lStyle name="Normal 2 2 2 8 4 2 2 4 3 2" xfId="31402" xr:uid="{00000000-0005-0000-0000-00009D7A0000}"/>
    <cellStyle name="Normal 2 2 2 8 4 2 2 4 4" xfId="31403" xr:uid="{00000000-0005-0000-0000-00009E7A0000}"/>
    <cellStyle name="Normal 2 2 2 8 4 2 2 5" xfId="31404" xr:uid="{00000000-0005-0000-0000-00009F7A0000}"/>
    <cellStyle name="Normal 2 2 2 8 4 2 2 5 2" xfId="31405" xr:uid="{00000000-0005-0000-0000-0000A07A0000}"/>
    <cellStyle name="Normal 2 2 2 8 4 2 2 5 2 2" xfId="31406" xr:uid="{00000000-0005-0000-0000-0000A17A0000}"/>
    <cellStyle name="Normal 2 2 2 8 4 2 2 5 3" xfId="31407" xr:uid="{00000000-0005-0000-0000-0000A27A0000}"/>
    <cellStyle name="Normal 2 2 2 8 4 2 2 6" xfId="31408" xr:uid="{00000000-0005-0000-0000-0000A37A0000}"/>
    <cellStyle name="Normal 2 2 2 8 4 2 2 6 2" xfId="31409" xr:uid="{00000000-0005-0000-0000-0000A47A0000}"/>
    <cellStyle name="Normal 2 2 2 8 4 2 2 7" xfId="31410" xr:uid="{00000000-0005-0000-0000-0000A57A0000}"/>
    <cellStyle name="Normal 2 2 2 8 4 2 3" xfId="31411" xr:uid="{00000000-0005-0000-0000-0000A67A0000}"/>
    <cellStyle name="Normal 2 2 2 8 4 2 3 2" xfId="31412" xr:uid="{00000000-0005-0000-0000-0000A77A0000}"/>
    <cellStyle name="Normal 2 2 2 8 4 2 3 2 2" xfId="31413" xr:uid="{00000000-0005-0000-0000-0000A87A0000}"/>
    <cellStyle name="Normal 2 2 2 8 4 2 3 2 2 2" xfId="31414" xr:uid="{00000000-0005-0000-0000-0000A97A0000}"/>
    <cellStyle name="Normal 2 2 2 8 4 2 3 2 2 2 2" xfId="31415" xr:uid="{00000000-0005-0000-0000-0000AA7A0000}"/>
    <cellStyle name="Normal 2 2 2 8 4 2 3 2 2 2 2 2" xfId="31416" xr:uid="{00000000-0005-0000-0000-0000AB7A0000}"/>
    <cellStyle name="Normal 2 2 2 8 4 2 3 2 2 2 3" xfId="31417" xr:uid="{00000000-0005-0000-0000-0000AC7A0000}"/>
    <cellStyle name="Normal 2 2 2 8 4 2 3 2 2 3" xfId="31418" xr:uid="{00000000-0005-0000-0000-0000AD7A0000}"/>
    <cellStyle name="Normal 2 2 2 8 4 2 3 2 2 3 2" xfId="31419" xr:uid="{00000000-0005-0000-0000-0000AE7A0000}"/>
    <cellStyle name="Normal 2 2 2 8 4 2 3 2 2 4" xfId="31420" xr:uid="{00000000-0005-0000-0000-0000AF7A0000}"/>
    <cellStyle name="Normal 2 2 2 8 4 2 3 2 3" xfId="31421" xr:uid="{00000000-0005-0000-0000-0000B07A0000}"/>
    <cellStyle name="Normal 2 2 2 8 4 2 3 2 3 2" xfId="31422" xr:uid="{00000000-0005-0000-0000-0000B17A0000}"/>
    <cellStyle name="Normal 2 2 2 8 4 2 3 2 3 2 2" xfId="31423" xr:uid="{00000000-0005-0000-0000-0000B27A0000}"/>
    <cellStyle name="Normal 2 2 2 8 4 2 3 2 3 3" xfId="31424" xr:uid="{00000000-0005-0000-0000-0000B37A0000}"/>
    <cellStyle name="Normal 2 2 2 8 4 2 3 2 4" xfId="31425" xr:uid="{00000000-0005-0000-0000-0000B47A0000}"/>
    <cellStyle name="Normal 2 2 2 8 4 2 3 2 4 2" xfId="31426" xr:uid="{00000000-0005-0000-0000-0000B57A0000}"/>
    <cellStyle name="Normal 2 2 2 8 4 2 3 2 5" xfId="31427" xr:uid="{00000000-0005-0000-0000-0000B67A0000}"/>
    <cellStyle name="Normal 2 2 2 8 4 2 3 3" xfId="31428" xr:uid="{00000000-0005-0000-0000-0000B77A0000}"/>
    <cellStyle name="Normal 2 2 2 8 4 2 3 3 2" xfId="31429" xr:uid="{00000000-0005-0000-0000-0000B87A0000}"/>
    <cellStyle name="Normal 2 2 2 8 4 2 3 3 2 2" xfId="31430" xr:uid="{00000000-0005-0000-0000-0000B97A0000}"/>
    <cellStyle name="Normal 2 2 2 8 4 2 3 3 2 2 2" xfId="31431" xr:uid="{00000000-0005-0000-0000-0000BA7A0000}"/>
    <cellStyle name="Normal 2 2 2 8 4 2 3 3 2 3" xfId="31432" xr:uid="{00000000-0005-0000-0000-0000BB7A0000}"/>
    <cellStyle name="Normal 2 2 2 8 4 2 3 3 3" xfId="31433" xr:uid="{00000000-0005-0000-0000-0000BC7A0000}"/>
    <cellStyle name="Normal 2 2 2 8 4 2 3 3 3 2" xfId="31434" xr:uid="{00000000-0005-0000-0000-0000BD7A0000}"/>
    <cellStyle name="Normal 2 2 2 8 4 2 3 3 4" xfId="31435" xr:uid="{00000000-0005-0000-0000-0000BE7A0000}"/>
    <cellStyle name="Normal 2 2 2 8 4 2 3 4" xfId="31436" xr:uid="{00000000-0005-0000-0000-0000BF7A0000}"/>
    <cellStyle name="Normal 2 2 2 8 4 2 3 4 2" xfId="31437" xr:uid="{00000000-0005-0000-0000-0000C07A0000}"/>
    <cellStyle name="Normal 2 2 2 8 4 2 3 4 2 2" xfId="31438" xr:uid="{00000000-0005-0000-0000-0000C17A0000}"/>
    <cellStyle name="Normal 2 2 2 8 4 2 3 4 3" xfId="31439" xr:uid="{00000000-0005-0000-0000-0000C27A0000}"/>
    <cellStyle name="Normal 2 2 2 8 4 2 3 5" xfId="31440" xr:uid="{00000000-0005-0000-0000-0000C37A0000}"/>
    <cellStyle name="Normal 2 2 2 8 4 2 3 5 2" xfId="31441" xr:uid="{00000000-0005-0000-0000-0000C47A0000}"/>
    <cellStyle name="Normal 2 2 2 8 4 2 3 6" xfId="31442" xr:uid="{00000000-0005-0000-0000-0000C57A0000}"/>
    <cellStyle name="Normal 2 2 2 8 4 2 4" xfId="31443" xr:uid="{00000000-0005-0000-0000-0000C67A0000}"/>
    <cellStyle name="Normal 2 2 2 8 4 2 4 2" xfId="31444" xr:uid="{00000000-0005-0000-0000-0000C77A0000}"/>
    <cellStyle name="Normal 2 2 2 8 4 2 4 2 2" xfId="31445" xr:uid="{00000000-0005-0000-0000-0000C87A0000}"/>
    <cellStyle name="Normal 2 2 2 8 4 2 4 2 2 2" xfId="31446" xr:uid="{00000000-0005-0000-0000-0000C97A0000}"/>
    <cellStyle name="Normal 2 2 2 8 4 2 4 2 2 2 2" xfId="31447" xr:uid="{00000000-0005-0000-0000-0000CA7A0000}"/>
    <cellStyle name="Normal 2 2 2 8 4 2 4 2 2 3" xfId="31448" xr:uid="{00000000-0005-0000-0000-0000CB7A0000}"/>
    <cellStyle name="Normal 2 2 2 8 4 2 4 2 3" xfId="31449" xr:uid="{00000000-0005-0000-0000-0000CC7A0000}"/>
    <cellStyle name="Normal 2 2 2 8 4 2 4 2 3 2" xfId="31450" xr:uid="{00000000-0005-0000-0000-0000CD7A0000}"/>
    <cellStyle name="Normal 2 2 2 8 4 2 4 2 4" xfId="31451" xr:uid="{00000000-0005-0000-0000-0000CE7A0000}"/>
    <cellStyle name="Normal 2 2 2 8 4 2 4 3" xfId="31452" xr:uid="{00000000-0005-0000-0000-0000CF7A0000}"/>
    <cellStyle name="Normal 2 2 2 8 4 2 4 3 2" xfId="31453" xr:uid="{00000000-0005-0000-0000-0000D07A0000}"/>
    <cellStyle name="Normal 2 2 2 8 4 2 4 3 2 2" xfId="31454" xr:uid="{00000000-0005-0000-0000-0000D17A0000}"/>
    <cellStyle name="Normal 2 2 2 8 4 2 4 3 3" xfId="31455" xr:uid="{00000000-0005-0000-0000-0000D27A0000}"/>
    <cellStyle name="Normal 2 2 2 8 4 2 4 4" xfId="31456" xr:uid="{00000000-0005-0000-0000-0000D37A0000}"/>
    <cellStyle name="Normal 2 2 2 8 4 2 4 4 2" xfId="31457" xr:uid="{00000000-0005-0000-0000-0000D47A0000}"/>
    <cellStyle name="Normal 2 2 2 8 4 2 4 5" xfId="31458" xr:uid="{00000000-0005-0000-0000-0000D57A0000}"/>
    <cellStyle name="Normal 2 2 2 8 4 2 5" xfId="31459" xr:uid="{00000000-0005-0000-0000-0000D67A0000}"/>
    <cellStyle name="Normal 2 2 2 8 4 2 5 2" xfId="31460" xr:uid="{00000000-0005-0000-0000-0000D77A0000}"/>
    <cellStyle name="Normal 2 2 2 8 4 2 5 2 2" xfId="31461" xr:uid="{00000000-0005-0000-0000-0000D87A0000}"/>
    <cellStyle name="Normal 2 2 2 8 4 2 5 2 2 2" xfId="31462" xr:uid="{00000000-0005-0000-0000-0000D97A0000}"/>
    <cellStyle name="Normal 2 2 2 8 4 2 5 2 3" xfId="31463" xr:uid="{00000000-0005-0000-0000-0000DA7A0000}"/>
    <cellStyle name="Normal 2 2 2 8 4 2 5 3" xfId="31464" xr:uid="{00000000-0005-0000-0000-0000DB7A0000}"/>
    <cellStyle name="Normal 2 2 2 8 4 2 5 3 2" xfId="31465" xr:uid="{00000000-0005-0000-0000-0000DC7A0000}"/>
    <cellStyle name="Normal 2 2 2 8 4 2 5 4" xfId="31466" xr:uid="{00000000-0005-0000-0000-0000DD7A0000}"/>
    <cellStyle name="Normal 2 2 2 8 4 2 6" xfId="31467" xr:uid="{00000000-0005-0000-0000-0000DE7A0000}"/>
    <cellStyle name="Normal 2 2 2 8 4 2 6 2" xfId="31468" xr:uid="{00000000-0005-0000-0000-0000DF7A0000}"/>
    <cellStyle name="Normal 2 2 2 8 4 2 6 2 2" xfId="31469" xr:uid="{00000000-0005-0000-0000-0000E07A0000}"/>
    <cellStyle name="Normal 2 2 2 8 4 2 6 3" xfId="31470" xr:uid="{00000000-0005-0000-0000-0000E17A0000}"/>
    <cellStyle name="Normal 2 2 2 8 4 2 7" xfId="31471" xr:uid="{00000000-0005-0000-0000-0000E27A0000}"/>
    <cellStyle name="Normal 2 2 2 8 4 2 7 2" xfId="31472" xr:uid="{00000000-0005-0000-0000-0000E37A0000}"/>
    <cellStyle name="Normal 2 2 2 8 4 2 8" xfId="31473" xr:uid="{00000000-0005-0000-0000-0000E47A0000}"/>
    <cellStyle name="Normal 2 2 2 8 4 3" xfId="31474" xr:uid="{00000000-0005-0000-0000-0000E57A0000}"/>
    <cellStyle name="Normal 2 2 2 8 4 3 2" xfId="31475" xr:uid="{00000000-0005-0000-0000-0000E67A0000}"/>
    <cellStyle name="Normal 2 2 2 8 4 3 2 2" xfId="31476" xr:uid="{00000000-0005-0000-0000-0000E77A0000}"/>
    <cellStyle name="Normal 2 2 2 8 4 3 2 2 2" xfId="31477" xr:uid="{00000000-0005-0000-0000-0000E87A0000}"/>
    <cellStyle name="Normal 2 2 2 8 4 3 2 2 2 2" xfId="31478" xr:uid="{00000000-0005-0000-0000-0000E97A0000}"/>
    <cellStyle name="Normal 2 2 2 8 4 3 2 2 2 2 2" xfId="31479" xr:uid="{00000000-0005-0000-0000-0000EA7A0000}"/>
    <cellStyle name="Normal 2 2 2 8 4 3 2 2 2 2 2 2" xfId="31480" xr:uid="{00000000-0005-0000-0000-0000EB7A0000}"/>
    <cellStyle name="Normal 2 2 2 8 4 3 2 2 2 2 3" xfId="31481" xr:uid="{00000000-0005-0000-0000-0000EC7A0000}"/>
    <cellStyle name="Normal 2 2 2 8 4 3 2 2 2 3" xfId="31482" xr:uid="{00000000-0005-0000-0000-0000ED7A0000}"/>
    <cellStyle name="Normal 2 2 2 8 4 3 2 2 2 3 2" xfId="31483" xr:uid="{00000000-0005-0000-0000-0000EE7A0000}"/>
    <cellStyle name="Normal 2 2 2 8 4 3 2 2 2 4" xfId="31484" xr:uid="{00000000-0005-0000-0000-0000EF7A0000}"/>
    <cellStyle name="Normal 2 2 2 8 4 3 2 2 3" xfId="31485" xr:uid="{00000000-0005-0000-0000-0000F07A0000}"/>
    <cellStyle name="Normal 2 2 2 8 4 3 2 2 3 2" xfId="31486" xr:uid="{00000000-0005-0000-0000-0000F17A0000}"/>
    <cellStyle name="Normal 2 2 2 8 4 3 2 2 3 2 2" xfId="31487" xr:uid="{00000000-0005-0000-0000-0000F27A0000}"/>
    <cellStyle name="Normal 2 2 2 8 4 3 2 2 3 3" xfId="31488" xr:uid="{00000000-0005-0000-0000-0000F37A0000}"/>
    <cellStyle name="Normal 2 2 2 8 4 3 2 2 4" xfId="31489" xr:uid="{00000000-0005-0000-0000-0000F47A0000}"/>
    <cellStyle name="Normal 2 2 2 8 4 3 2 2 4 2" xfId="31490" xr:uid="{00000000-0005-0000-0000-0000F57A0000}"/>
    <cellStyle name="Normal 2 2 2 8 4 3 2 2 5" xfId="31491" xr:uid="{00000000-0005-0000-0000-0000F67A0000}"/>
    <cellStyle name="Normal 2 2 2 8 4 3 2 3" xfId="31492" xr:uid="{00000000-0005-0000-0000-0000F77A0000}"/>
    <cellStyle name="Normal 2 2 2 8 4 3 2 3 2" xfId="31493" xr:uid="{00000000-0005-0000-0000-0000F87A0000}"/>
    <cellStyle name="Normal 2 2 2 8 4 3 2 3 2 2" xfId="31494" xr:uid="{00000000-0005-0000-0000-0000F97A0000}"/>
    <cellStyle name="Normal 2 2 2 8 4 3 2 3 2 2 2" xfId="31495" xr:uid="{00000000-0005-0000-0000-0000FA7A0000}"/>
    <cellStyle name="Normal 2 2 2 8 4 3 2 3 2 3" xfId="31496" xr:uid="{00000000-0005-0000-0000-0000FB7A0000}"/>
    <cellStyle name="Normal 2 2 2 8 4 3 2 3 3" xfId="31497" xr:uid="{00000000-0005-0000-0000-0000FC7A0000}"/>
    <cellStyle name="Normal 2 2 2 8 4 3 2 3 3 2" xfId="31498" xr:uid="{00000000-0005-0000-0000-0000FD7A0000}"/>
    <cellStyle name="Normal 2 2 2 8 4 3 2 3 4" xfId="31499" xr:uid="{00000000-0005-0000-0000-0000FE7A0000}"/>
    <cellStyle name="Normal 2 2 2 8 4 3 2 4" xfId="31500" xr:uid="{00000000-0005-0000-0000-0000FF7A0000}"/>
    <cellStyle name="Normal 2 2 2 8 4 3 2 4 2" xfId="31501" xr:uid="{00000000-0005-0000-0000-0000007B0000}"/>
    <cellStyle name="Normal 2 2 2 8 4 3 2 4 2 2" xfId="31502" xr:uid="{00000000-0005-0000-0000-0000017B0000}"/>
    <cellStyle name="Normal 2 2 2 8 4 3 2 4 3" xfId="31503" xr:uid="{00000000-0005-0000-0000-0000027B0000}"/>
    <cellStyle name="Normal 2 2 2 8 4 3 2 5" xfId="31504" xr:uid="{00000000-0005-0000-0000-0000037B0000}"/>
    <cellStyle name="Normal 2 2 2 8 4 3 2 5 2" xfId="31505" xr:uid="{00000000-0005-0000-0000-0000047B0000}"/>
    <cellStyle name="Normal 2 2 2 8 4 3 2 6" xfId="31506" xr:uid="{00000000-0005-0000-0000-0000057B0000}"/>
    <cellStyle name="Normal 2 2 2 8 4 3 3" xfId="31507" xr:uid="{00000000-0005-0000-0000-0000067B0000}"/>
    <cellStyle name="Normal 2 2 2 8 4 3 3 2" xfId="31508" xr:uid="{00000000-0005-0000-0000-0000077B0000}"/>
    <cellStyle name="Normal 2 2 2 8 4 3 3 2 2" xfId="31509" xr:uid="{00000000-0005-0000-0000-0000087B0000}"/>
    <cellStyle name="Normal 2 2 2 8 4 3 3 2 2 2" xfId="31510" xr:uid="{00000000-0005-0000-0000-0000097B0000}"/>
    <cellStyle name="Normal 2 2 2 8 4 3 3 2 2 2 2" xfId="31511" xr:uid="{00000000-0005-0000-0000-00000A7B0000}"/>
    <cellStyle name="Normal 2 2 2 8 4 3 3 2 2 3" xfId="31512" xr:uid="{00000000-0005-0000-0000-00000B7B0000}"/>
    <cellStyle name="Normal 2 2 2 8 4 3 3 2 3" xfId="31513" xr:uid="{00000000-0005-0000-0000-00000C7B0000}"/>
    <cellStyle name="Normal 2 2 2 8 4 3 3 2 3 2" xfId="31514" xr:uid="{00000000-0005-0000-0000-00000D7B0000}"/>
    <cellStyle name="Normal 2 2 2 8 4 3 3 2 4" xfId="31515" xr:uid="{00000000-0005-0000-0000-00000E7B0000}"/>
    <cellStyle name="Normal 2 2 2 8 4 3 3 3" xfId="31516" xr:uid="{00000000-0005-0000-0000-00000F7B0000}"/>
    <cellStyle name="Normal 2 2 2 8 4 3 3 3 2" xfId="31517" xr:uid="{00000000-0005-0000-0000-0000107B0000}"/>
    <cellStyle name="Normal 2 2 2 8 4 3 3 3 2 2" xfId="31518" xr:uid="{00000000-0005-0000-0000-0000117B0000}"/>
    <cellStyle name="Normal 2 2 2 8 4 3 3 3 3" xfId="31519" xr:uid="{00000000-0005-0000-0000-0000127B0000}"/>
    <cellStyle name="Normal 2 2 2 8 4 3 3 4" xfId="31520" xr:uid="{00000000-0005-0000-0000-0000137B0000}"/>
    <cellStyle name="Normal 2 2 2 8 4 3 3 4 2" xfId="31521" xr:uid="{00000000-0005-0000-0000-0000147B0000}"/>
    <cellStyle name="Normal 2 2 2 8 4 3 3 5" xfId="31522" xr:uid="{00000000-0005-0000-0000-0000157B0000}"/>
    <cellStyle name="Normal 2 2 2 8 4 3 4" xfId="31523" xr:uid="{00000000-0005-0000-0000-0000167B0000}"/>
    <cellStyle name="Normal 2 2 2 8 4 3 4 2" xfId="31524" xr:uid="{00000000-0005-0000-0000-0000177B0000}"/>
    <cellStyle name="Normal 2 2 2 8 4 3 4 2 2" xfId="31525" xr:uid="{00000000-0005-0000-0000-0000187B0000}"/>
    <cellStyle name="Normal 2 2 2 8 4 3 4 2 2 2" xfId="31526" xr:uid="{00000000-0005-0000-0000-0000197B0000}"/>
    <cellStyle name="Normal 2 2 2 8 4 3 4 2 3" xfId="31527" xr:uid="{00000000-0005-0000-0000-00001A7B0000}"/>
    <cellStyle name="Normal 2 2 2 8 4 3 4 3" xfId="31528" xr:uid="{00000000-0005-0000-0000-00001B7B0000}"/>
    <cellStyle name="Normal 2 2 2 8 4 3 4 3 2" xfId="31529" xr:uid="{00000000-0005-0000-0000-00001C7B0000}"/>
    <cellStyle name="Normal 2 2 2 8 4 3 4 4" xfId="31530" xr:uid="{00000000-0005-0000-0000-00001D7B0000}"/>
    <cellStyle name="Normal 2 2 2 8 4 3 5" xfId="31531" xr:uid="{00000000-0005-0000-0000-00001E7B0000}"/>
    <cellStyle name="Normal 2 2 2 8 4 3 5 2" xfId="31532" xr:uid="{00000000-0005-0000-0000-00001F7B0000}"/>
    <cellStyle name="Normal 2 2 2 8 4 3 5 2 2" xfId="31533" xr:uid="{00000000-0005-0000-0000-0000207B0000}"/>
    <cellStyle name="Normal 2 2 2 8 4 3 5 3" xfId="31534" xr:uid="{00000000-0005-0000-0000-0000217B0000}"/>
    <cellStyle name="Normal 2 2 2 8 4 3 6" xfId="31535" xr:uid="{00000000-0005-0000-0000-0000227B0000}"/>
    <cellStyle name="Normal 2 2 2 8 4 3 6 2" xfId="31536" xr:uid="{00000000-0005-0000-0000-0000237B0000}"/>
    <cellStyle name="Normal 2 2 2 8 4 3 7" xfId="31537" xr:uid="{00000000-0005-0000-0000-0000247B0000}"/>
    <cellStyle name="Normal 2 2 2 8 4 4" xfId="31538" xr:uid="{00000000-0005-0000-0000-0000257B0000}"/>
    <cellStyle name="Normal 2 2 2 8 4 4 2" xfId="31539" xr:uid="{00000000-0005-0000-0000-0000267B0000}"/>
    <cellStyle name="Normal 2 2 2 8 4 4 2 2" xfId="31540" xr:uid="{00000000-0005-0000-0000-0000277B0000}"/>
    <cellStyle name="Normal 2 2 2 8 4 4 2 2 2" xfId="31541" xr:uid="{00000000-0005-0000-0000-0000287B0000}"/>
    <cellStyle name="Normal 2 2 2 8 4 4 2 2 2 2" xfId="31542" xr:uid="{00000000-0005-0000-0000-0000297B0000}"/>
    <cellStyle name="Normal 2 2 2 8 4 4 2 2 2 2 2" xfId="31543" xr:uid="{00000000-0005-0000-0000-00002A7B0000}"/>
    <cellStyle name="Normal 2 2 2 8 4 4 2 2 2 3" xfId="31544" xr:uid="{00000000-0005-0000-0000-00002B7B0000}"/>
    <cellStyle name="Normal 2 2 2 8 4 4 2 2 3" xfId="31545" xr:uid="{00000000-0005-0000-0000-00002C7B0000}"/>
    <cellStyle name="Normal 2 2 2 8 4 4 2 2 3 2" xfId="31546" xr:uid="{00000000-0005-0000-0000-00002D7B0000}"/>
    <cellStyle name="Normal 2 2 2 8 4 4 2 2 4" xfId="31547" xr:uid="{00000000-0005-0000-0000-00002E7B0000}"/>
    <cellStyle name="Normal 2 2 2 8 4 4 2 3" xfId="31548" xr:uid="{00000000-0005-0000-0000-00002F7B0000}"/>
    <cellStyle name="Normal 2 2 2 8 4 4 2 3 2" xfId="31549" xr:uid="{00000000-0005-0000-0000-0000307B0000}"/>
    <cellStyle name="Normal 2 2 2 8 4 4 2 3 2 2" xfId="31550" xr:uid="{00000000-0005-0000-0000-0000317B0000}"/>
    <cellStyle name="Normal 2 2 2 8 4 4 2 3 3" xfId="31551" xr:uid="{00000000-0005-0000-0000-0000327B0000}"/>
    <cellStyle name="Normal 2 2 2 8 4 4 2 4" xfId="31552" xr:uid="{00000000-0005-0000-0000-0000337B0000}"/>
    <cellStyle name="Normal 2 2 2 8 4 4 2 4 2" xfId="31553" xr:uid="{00000000-0005-0000-0000-0000347B0000}"/>
    <cellStyle name="Normal 2 2 2 8 4 4 2 5" xfId="31554" xr:uid="{00000000-0005-0000-0000-0000357B0000}"/>
    <cellStyle name="Normal 2 2 2 8 4 4 3" xfId="31555" xr:uid="{00000000-0005-0000-0000-0000367B0000}"/>
    <cellStyle name="Normal 2 2 2 8 4 4 3 2" xfId="31556" xr:uid="{00000000-0005-0000-0000-0000377B0000}"/>
    <cellStyle name="Normal 2 2 2 8 4 4 3 2 2" xfId="31557" xr:uid="{00000000-0005-0000-0000-0000387B0000}"/>
    <cellStyle name="Normal 2 2 2 8 4 4 3 2 2 2" xfId="31558" xr:uid="{00000000-0005-0000-0000-0000397B0000}"/>
    <cellStyle name="Normal 2 2 2 8 4 4 3 2 3" xfId="31559" xr:uid="{00000000-0005-0000-0000-00003A7B0000}"/>
    <cellStyle name="Normal 2 2 2 8 4 4 3 3" xfId="31560" xr:uid="{00000000-0005-0000-0000-00003B7B0000}"/>
    <cellStyle name="Normal 2 2 2 8 4 4 3 3 2" xfId="31561" xr:uid="{00000000-0005-0000-0000-00003C7B0000}"/>
    <cellStyle name="Normal 2 2 2 8 4 4 3 4" xfId="31562" xr:uid="{00000000-0005-0000-0000-00003D7B0000}"/>
    <cellStyle name="Normal 2 2 2 8 4 4 4" xfId="31563" xr:uid="{00000000-0005-0000-0000-00003E7B0000}"/>
    <cellStyle name="Normal 2 2 2 8 4 4 4 2" xfId="31564" xr:uid="{00000000-0005-0000-0000-00003F7B0000}"/>
    <cellStyle name="Normal 2 2 2 8 4 4 4 2 2" xfId="31565" xr:uid="{00000000-0005-0000-0000-0000407B0000}"/>
    <cellStyle name="Normal 2 2 2 8 4 4 4 3" xfId="31566" xr:uid="{00000000-0005-0000-0000-0000417B0000}"/>
    <cellStyle name="Normal 2 2 2 8 4 4 5" xfId="31567" xr:uid="{00000000-0005-0000-0000-0000427B0000}"/>
    <cellStyle name="Normal 2 2 2 8 4 4 5 2" xfId="31568" xr:uid="{00000000-0005-0000-0000-0000437B0000}"/>
    <cellStyle name="Normal 2 2 2 8 4 4 6" xfId="31569" xr:uid="{00000000-0005-0000-0000-0000447B0000}"/>
    <cellStyle name="Normal 2 2 2 8 4 5" xfId="31570" xr:uid="{00000000-0005-0000-0000-0000457B0000}"/>
    <cellStyle name="Normal 2 2 2 8 4 5 2" xfId="31571" xr:uid="{00000000-0005-0000-0000-0000467B0000}"/>
    <cellStyle name="Normal 2 2 2 8 4 5 2 2" xfId="31572" xr:uid="{00000000-0005-0000-0000-0000477B0000}"/>
    <cellStyle name="Normal 2 2 2 8 4 5 2 2 2" xfId="31573" xr:uid="{00000000-0005-0000-0000-0000487B0000}"/>
    <cellStyle name="Normal 2 2 2 8 4 5 2 2 2 2" xfId="31574" xr:uid="{00000000-0005-0000-0000-0000497B0000}"/>
    <cellStyle name="Normal 2 2 2 8 4 5 2 2 3" xfId="31575" xr:uid="{00000000-0005-0000-0000-00004A7B0000}"/>
    <cellStyle name="Normal 2 2 2 8 4 5 2 3" xfId="31576" xr:uid="{00000000-0005-0000-0000-00004B7B0000}"/>
    <cellStyle name="Normal 2 2 2 8 4 5 2 3 2" xfId="31577" xr:uid="{00000000-0005-0000-0000-00004C7B0000}"/>
    <cellStyle name="Normal 2 2 2 8 4 5 2 4" xfId="31578" xr:uid="{00000000-0005-0000-0000-00004D7B0000}"/>
    <cellStyle name="Normal 2 2 2 8 4 5 3" xfId="31579" xr:uid="{00000000-0005-0000-0000-00004E7B0000}"/>
    <cellStyle name="Normal 2 2 2 8 4 5 3 2" xfId="31580" xr:uid="{00000000-0005-0000-0000-00004F7B0000}"/>
    <cellStyle name="Normal 2 2 2 8 4 5 3 2 2" xfId="31581" xr:uid="{00000000-0005-0000-0000-0000507B0000}"/>
    <cellStyle name="Normal 2 2 2 8 4 5 3 3" xfId="31582" xr:uid="{00000000-0005-0000-0000-0000517B0000}"/>
    <cellStyle name="Normal 2 2 2 8 4 5 4" xfId="31583" xr:uid="{00000000-0005-0000-0000-0000527B0000}"/>
    <cellStyle name="Normal 2 2 2 8 4 5 4 2" xfId="31584" xr:uid="{00000000-0005-0000-0000-0000537B0000}"/>
    <cellStyle name="Normal 2 2 2 8 4 5 5" xfId="31585" xr:uid="{00000000-0005-0000-0000-0000547B0000}"/>
    <cellStyle name="Normal 2 2 2 8 4 6" xfId="31586" xr:uid="{00000000-0005-0000-0000-0000557B0000}"/>
    <cellStyle name="Normal 2 2 2 8 4 6 2" xfId="31587" xr:uid="{00000000-0005-0000-0000-0000567B0000}"/>
    <cellStyle name="Normal 2 2 2 8 4 6 2 2" xfId="31588" xr:uid="{00000000-0005-0000-0000-0000577B0000}"/>
    <cellStyle name="Normal 2 2 2 8 4 6 2 2 2" xfId="31589" xr:uid="{00000000-0005-0000-0000-0000587B0000}"/>
    <cellStyle name="Normal 2 2 2 8 4 6 2 3" xfId="31590" xr:uid="{00000000-0005-0000-0000-0000597B0000}"/>
    <cellStyle name="Normal 2 2 2 8 4 6 3" xfId="31591" xr:uid="{00000000-0005-0000-0000-00005A7B0000}"/>
    <cellStyle name="Normal 2 2 2 8 4 6 3 2" xfId="31592" xr:uid="{00000000-0005-0000-0000-00005B7B0000}"/>
    <cellStyle name="Normal 2 2 2 8 4 6 4" xfId="31593" xr:uid="{00000000-0005-0000-0000-00005C7B0000}"/>
    <cellStyle name="Normal 2 2 2 8 4 7" xfId="31594" xr:uid="{00000000-0005-0000-0000-00005D7B0000}"/>
    <cellStyle name="Normal 2 2 2 8 4 7 2" xfId="31595" xr:uid="{00000000-0005-0000-0000-00005E7B0000}"/>
    <cellStyle name="Normal 2 2 2 8 4 7 2 2" xfId="31596" xr:uid="{00000000-0005-0000-0000-00005F7B0000}"/>
    <cellStyle name="Normal 2 2 2 8 4 7 3" xfId="31597" xr:uid="{00000000-0005-0000-0000-0000607B0000}"/>
    <cellStyle name="Normal 2 2 2 8 4 8" xfId="31598" xr:uid="{00000000-0005-0000-0000-0000617B0000}"/>
    <cellStyle name="Normal 2 2 2 8 4 8 2" xfId="31599" xr:uid="{00000000-0005-0000-0000-0000627B0000}"/>
    <cellStyle name="Normal 2 2 2 8 4 9" xfId="31600" xr:uid="{00000000-0005-0000-0000-0000637B0000}"/>
    <cellStyle name="Normal 2 2 2 8 5" xfId="31601" xr:uid="{00000000-0005-0000-0000-0000647B0000}"/>
    <cellStyle name="Normal 2 2 2 8 5 2" xfId="31602" xr:uid="{00000000-0005-0000-0000-0000657B0000}"/>
    <cellStyle name="Normal 2 2 2 8 5 2 2" xfId="31603" xr:uid="{00000000-0005-0000-0000-0000667B0000}"/>
    <cellStyle name="Normal 2 2 2 8 5 2 2 2" xfId="31604" xr:uid="{00000000-0005-0000-0000-0000677B0000}"/>
    <cellStyle name="Normal 2 2 2 8 5 2 2 2 2" xfId="31605" xr:uid="{00000000-0005-0000-0000-0000687B0000}"/>
    <cellStyle name="Normal 2 2 2 8 5 2 2 2 2 2" xfId="31606" xr:uid="{00000000-0005-0000-0000-0000697B0000}"/>
    <cellStyle name="Normal 2 2 2 8 5 2 2 2 2 2 2" xfId="31607" xr:uid="{00000000-0005-0000-0000-00006A7B0000}"/>
    <cellStyle name="Normal 2 2 2 8 5 2 2 2 2 2 2 2" xfId="31608" xr:uid="{00000000-0005-0000-0000-00006B7B0000}"/>
    <cellStyle name="Normal 2 2 2 8 5 2 2 2 2 2 3" xfId="31609" xr:uid="{00000000-0005-0000-0000-00006C7B0000}"/>
    <cellStyle name="Normal 2 2 2 8 5 2 2 2 2 3" xfId="31610" xr:uid="{00000000-0005-0000-0000-00006D7B0000}"/>
    <cellStyle name="Normal 2 2 2 8 5 2 2 2 2 3 2" xfId="31611" xr:uid="{00000000-0005-0000-0000-00006E7B0000}"/>
    <cellStyle name="Normal 2 2 2 8 5 2 2 2 2 4" xfId="31612" xr:uid="{00000000-0005-0000-0000-00006F7B0000}"/>
    <cellStyle name="Normal 2 2 2 8 5 2 2 2 3" xfId="31613" xr:uid="{00000000-0005-0000-0000-0000707B0000}"/>
    <cellStyle name="Normal 2 2 2 8 5 2 2 2 3 2" xfId="31614" xr:uid="{00000000-0005-0000-0000-0000717B0000}"/>
    <cellStyle name="Normal 2 2 2 8 5 2 2 2 3 2 2" xfId="31615" xr:uid="{00000000-0005-0000-0000-0000727B0000}"/>
    <cellStyle name="Normal 2 2 2 8 5 2 2 2 3 3" xfId="31616" xr:uid="{00000000-0005-0000-0000-0000737B0000}"/>
    <cellStyle name="Normal 2 2 2 8 5 2 2 2 4" xfId="31617" xr:uid="{00000000-0005-0000-0000-0000747B0000}"/>
    <cellStyle name="Normal 2 2 2 8 5 2 2 2 4 2" xfId="31618" xr:uid="{00000000-0005-0000-0000-0000757B0000}"/>
    <cellStyle name="Normal 2 2 2 8 5 2 2 2 5" xfId="31619" xr:uid="{00000000-0005-0000-0000-0000767B0000}"/>
    <cellStyle name="Normal 2 2 2 8 5 2 2 3" xfId="31620" xr:uid="{00000000-0005-0000-0000-0000777B0000}"/>
    <cellStyle name="Normal 2 2 2 8 5 2 2 3 2" xfId="31621" xr:uid="{00000000-0005-0000-0000-0000787B0000}"/>
    <cellStyle name="Normal 2 2 2 8 5 2 2 3 2 2" xfId="31622" xr:uid="{00000000-0005-0000-0000-0000797B0000}"/>
    <cellStyle name="Normal 2 2 2 8 5 2 2 3 2 2 2" xfId="31623" xr:uid="{00000000-0005-0000-0000-00007A7B0000}"/>
    <cellStyle name="Normal 2 2 2 8 5 2 2 3 2 3" xfId="31624" xr:uid="{00000000-0005-0000-0000-00007B7B0000}"/>
    <cellStyle name="Normal 2 2 2 8 5 2 2 3 3" xfId="31625" xr:uid="{00000000-0005-0000-0000-00007C7B0000}"/>
    <cellStyle name="Normal 2 2 2 8 5 2 2 3 3 2" xfId="31626" xr:uid="{00000000-0005-0000-0000-00007D7B0000}"/>
    <cellStyle name="Normal 2 2 2 8 5 2 2 3 4" xfId="31627" xr:uid="{00000000-0005-0000-0000-00007E7B0000}"/>
    <cellStyle name="Normal 2 2 2 8 5 2 2 4" xfId="31628" xr:uid="{00000000-0005-0000-0000-00007F7B0000}"/>
    <cellStyle name="Normal 2 2 2 8 5 2 2 4 2" xfId="31629" xr:uid="{00000000-0005-0000-0000-0000807B0000}"/>
    <cellStyle name="Normal 2 2 2 8 5 2 2 4 2 2" xfId="31630" xr:uid="{00000000-0005-0000-0000-0000817B0000}"/>
    <cellStyle name="Normal 2 2 2 8 5 2 2 4 3" xfId="31631" xr:uid="{00000000-0005-0000-0000-0000827B0000}"/>
    <cellStyle name="Normal 2 2 2 8 5 2 2 5" xfId="31632" xr:uid="{00000000-0005-0000-0000-0000837B0000}"/>
    <cellStyle name="Normal 2 2 2 8 5 2 2 5 2" xfId="31633" xr:uid="{00000000-0005-0000-0000-0000847B0000}"/>
    <cellStyle name="Normal 2 2 2 8 5 2 2 6" xfId="31634" xr:uid="{00000000-0005-0000-0000-0000857B0000}"/>
    <cellStyle name="Normal 2 2 2 8 5 2 3" xfId="31635" xr:uid="{00000000-0005-0000-0000-0000867B0000}"/>
    <cellStyle name="Normal 2 2 2 8 5 2 3 2" xfId="31636" xr:uid="{00000000-0005-0000-0000-0000877B0000}"/>
    <cellStyle name="Normal 2 2 2 8 5 2 3 2 2" xfId="31637" xr:uid="{00000000-0005-0000-0000-0000887B0000}"/>
    <cellStyle name="Normal 2 2 2 8 5 2 3 2 2 2" xfId="31638" xr:uid="{00000000-0005-0000-0000-0000897B0000}"/>
    <cellStyle name="Normal 2 2 2 8 5 2 3 2 2 2 2" xfId="31639" xr:uid="{00000000-0005-0000-0000-00008A7B0000}"/>
    <cellStyle name="Normal 2 2 2 8 5 2 3 2 2 3" xfId="31640" xr:uid="{00000000-0005-0000-0000-00008B7B0000}"/>
    <cellStyle name="Normal 2 2 2 8 5 2 3 2 3" xfId="31641" xr:uid="{00000000-0005-0000-0000-00008C7B0000}"/>
    <cellStyle name="Normal 2 2 2 8 5 2 3 2 3 2" xfId="31642" xr:uid="{00000000-0005-0000-0000-00008D7B0000}"/>
    <cellStyle name="Normal 2 2 2 8 5 2 3 2 4" xfId="31643" xr:uid="{00000000-0005-0000-0000-00008E7B0000}"/>
    <cellStyle name="Normal 2 2 2 8 5 2 3 3" xfId="31644" xr:uid="{00000000-0005-0000-0000-00008F7B0000}"/>
    <cellStyle name="Normal 2 2 2 8 5 2 3 3 2" xfId="31645" xr:uid="{00000000-0005-0000-0000-0000907B0000}"/>
    <cellStyle name="Normal 2 2 2 8 5 2 3 3 2 2" xfId="31646" xr:uid="{00000000-0005-0000-0000-0000917B0000}"/>
    <cellStyle name="Normal 2 2 2 8 5 2 3 3 3" xfId="31647" xr:uid="{00000000-0005-0000-0000-0000927B0000}"/>
    <cellStyle name="Normal 2 2 2 8 5 2 3 4" xfId="31648" xr:uid="{00000000-0005-0000-0000-0000937B0000}"/>
    <cellStyle name="Normal 2 2 2 8 5 2 3 4 2" xfId="31649" xr:uid="{00000000-0005-0000-0000-0000947B0000}"/>
    <cellStyle name="Normal 2 2 2 8 5 2 3 5" xfId="31650" xr:uid="{00000000-0005-0000-0000-0000957B0000}"/>
    <cellStyle name="Normal 2 2 2 8 5 2 4" xfId="31651" xr:uid="{00000000-0005-0000-0000-0000967B0000}"/>
    <cellStyle name="Normal 2 2 2 8 5 2 4 2" xfId="31652" xr:uid="{00000000-0005-0000-0000-0000977B0000}"/>
    <cellStyle name="Normal 2 2 2 8 5 2 4 2 2" xfId="31653" xr:uid="{00000000-0005-0000-0000-0000987B0000}"/>
    <cellStyle name="Normal 2 2 2 8 5 2 4 2 2 2" xfId="31654" xr:uid="{00000000-0005-0000-0000-0000997B0000}"/>
    <cellStyle name="Normal 2 2 2 8 5 2 4 2 3" xfId="31655" xr:uid="{00000000-0005-0000-0000-00009A7B0000}"/>
    <cellStyle name="Normal 2 2 2 8 5 2 4 3" xfId="31656" xr:uid="{00000000-0005-0000-0000-00009B7B0000}"/>
    <cellStyle name="Normal 2 2 2 8 5 2 4 3 2" xfId="31657" xr:uid="{00000000-0005-0000-0000-00009C7B0000}"/>
    <cellStyle name="Normal 2 2 2 8 5 2 4 4" xfId="31658" xr:uid="{00000000-0005-0000-0000-00009D7B0000}"/>
    <cellStyle name="Normal 2 2 2 8 5 2 5" xfId="31659" xr:uid="{00000000-0005-0000-0000-00009E7B0000}"/>
    <cellStyle name="Normal 2 2 2 8 5 2 5 2" xfId="31660" xr:uid="{00000000-0005-0000-0000-00009F7B0000}"/>
    <cellStyle name="Normal 2 2 2 8 5 2 5 2 2" xfId="31661" xr:uid="{00000000-0005-0000-0000-0000A07B0000}"/>
    <cellStyle name="Normal 2 2 2 8 5 2 5 3" xfId="31662" xr:uid="{00000000-0005-0000-0000-0000A17B0000}"/>
    <cellStyle name="Normal 2 2 2 8 5 2 6" xfId="31663" xr:uid="{00000000-0005-0000-0000-0000A27B0000}"/>
    <cellStyle name="Normal 2 2 2 8 5 2 6 2" xfId="31664" xr:uid="{00000000-0005-0000-0000-0000A37B0000}"/>
    <cellStyle name="Normal 2 2 2 8 5 2 7" xfId="31665" xr:uid="{00000000-0005-0000-0000-0000A47B0000}"/>
    <cellStyle name="Normal 2 2 2 8 5 3" xfId="31666" xr:uid="{00000000-0005-0000-0000-0000A57B0000}"/>
    <cellStyle name="Normal 2 2 2 8 5 3 2" xfId="31667" xr:uid="{00000000-0005-0000-0000-0000A67B0000}"/>
    <cellStyle name="Normal 2 2 2 8 5 3 2 2" xfId="31668" xr:uid="{00000000-0005-0000-0000-0000A77B0000}"/>
    <cellStyle name="Normal 2 2 2 8 5 3 2 2 2" xfId="31669" xr:uid="{00000000-0005-0000-0000-0000A87B0000}"/>
    <cellStyle name="Normal 2 2 2 8 5 3 2 2 2 2" xfId="31670" xr:uid="{00000000-0005-0000-0000-0000A97B0000}"/>
    <cellStyle name="Normal 2 2 2 8 5 3 2 2 2 2 2" xfId="31671" xr:uid="{00000000-0005-0000-0000-0000AA7B0000}"/>
    <cellStyle name="Normal 2 2 2 8 5 3 2 2 2 3" xfId="31672" xr:uid="{00000000-0005-0000-0000-0000AB7B0000}"/>
    <cellStyle name="Normal 2 2 2 8 5 3 2 2 3" xfId="31673" xr:uid="{00000000-0005-0000-0000-0000AC7B0000}"/>
    <cellStyle name="Normal 2 2 2 8 5 3 2 2 3 2" xfId="31674" xr:uid="{00000000-0005-0000-0000-0000AD7B0000}"/>
    <cellStyle name="Normal 2 2 2 8 5 3 2 2 4" xfId="31675" xr:uid="{00000000-0005-0000-0000-0000AE7B0000}"/>
    <cellStyle name="Normal 2 2 2 8 5 3 2 3" xfId="31676" xr:uid="{00000000-0005-0000-0000-0000AF7B0000}"/>
    <cellStyle name="Normal 2 2 2 8 5 3 2 3 2" xfId="31677" xr:uid="{00000000-0005-0000-0000-0000B07B0000}"/>
    <cellStyle name="Normal 2 2 2 8 5 3 2 3 2 2" xfId="31678" xr:uid="{00000000-0005-0000-0000-0000B17B0000}"/>
    <cellStyle name="Normal 2 2 2 8 5 3 2 3 3" xfId="31679" xr:uid="{00000000-0005-0000-0000-0000B27B0000}"/>
    <cellStyle name="Normal 2 2 2 8 5 3 2 4" xfId="31680" xr:uid="{00000000-0005-0000-0000-0000B37B0000}"/>
    <cellStyle name="Normal 2 2 2 8 5 3 2 4 2" xfId="31681" xr:uid="{00000000-0005-0000-0000-0000B47B0000}"/>
    <cellStyle name="Normal 2 2 2 8 5 3 2 5" xfId="31682" xr:uid="{00000000-0005-0000-0000-0000B57B0000}"/>
    <cellStyle name="Normal 2 2 2 8 5 3 3" xfId="31683" xr:uid="{00000000-0005-0000-0000-0000B67B0000}"/>
    <cellStyle name="Normal 2 2 2 8 5 3 3 2" xfId="31684" xr:uid="{00000000-0005-0000-0000-0000B77B0000}"/>
    <cellStyle name="Normal 2 2 2 8 5 3 3 2 2" xfId="31685" xr:uid="{00000000-0005-0000-0000-0000B87B0000}"/>
    <cellStyle name="Normal 2 2 2 8 5 3 3 2 2 2" xfId="31686" xr:uid="{00000000-0005-0000-0000-0000B97B0000}"/>
    <cellStyle name="Normal 2 2 2 8 5 3 3 2 3" xfId="31687" xr:uid="{00000000-0005-0000-0000-0000BA7B0000}"/>
    <cellStyle name="Normal 2 2 2 8 5 3 3 3" xfId="31688" xr:uid="{00000000-0005-0000-0000-0000BB7B0000}"/>
    <cellStyle name="Normal 2 2 2 8 5 3 3 3 2" xfId="31689" xr:uid="{00000000-0005-0000-0000-0000BC7B0000}"/>
    <cellStyle name="Normal 2 2 2 8 5 3 3 4" xfId="31690" xr:uid="{00000000-0005-0000-0000-0000BD7B0000}"/>
    <cellStyle name="Normal 2 2 2 8 5 3 4" xfId="31691" xr:uid="{00000000-0005-0000-0000-0000BE7B0000}"/>
    <cellStyle name="Normal 2 2 2 8 5 3 4 2" xfId="31692" xr:uid="{00000000-0005-0000-0000-0000BF7B0000}"/>
    <cellStyle name="Normal 2 2 2 8 5 3 4 2 2" xfId="31693" xr:uid="{00000000-0005-0000-0000-0000C07B0000}"/>
    <cellStyle name="Normal 2 2 2 8 5 3 4 3" xfId="31694" xr:uid="{00000000-0005-0000-0000-0000C17B0000}"/>
    <cellStyle name="Normal 2 2 2 8 5 3 5" xfId="31695" xr:uid="{00000000-0005-0000-0000-0000C27B0000}"/>
    <cellStyle name="Normal 2 2 2 8 5 3 5 2" xfId="31696" xr:uid="{00000000-0005-0000-0000-0000C37B0000}"/>
    <cellStyle name="Normal 2 2 2 8 5 3 6" xfId="31697" xr:uid="{00000000-0005-0000-0000-0000C47B0000}"/>
    <cellStyle name="Normal 2 2 2 8 5 4" xfId="31698" xr:uid="{00000000-0005-0000-0000-0000C57B0000}"/>
    <cellStyle name="Normal 2 2 2 8 5 4 2" xfId="31699" xr:uid="{00000000-0005-0000-0000-0000C67B0000}"/>
    <cellStyle name="Normal 2 2 2 8 5 4 2 2" xfId="31700" xr:uid="{00000000-0005-0000-0000-0000C77B0000}"/>
    <cellStyle name="Normal 2 2 2 8 5 4 2 2 2" xfId="31701" xr:uid="{00000000-0005-0000-0000-0000C87B0000}"/>
    <cellStyle name="Normal 2 2 2 8 5 4 2 2 2 2" xfId="31702" xr:uid="{00000000-0005-0000-0000-0000C97B0000}"/>
    <cellStyle name="Normal 2 2 2 8 5 4 2 2 3" xfId="31703" xr:uid="{00000000-0005-0000-0000-0000CA7B0000}"/>
    <cellStyle name="Normal 2 2 2 8 5 4 2 3" xfId="31704" xr:uid="{00000000-0005-0000-0000-0000CB7B0000}"/>
    <cellStyle name="Normal 2 2 2 8 5 4 2 3 2" xfId="31705" xr:uid="{00000000-0005-0000-0000-0000CC7B0000}"/>
    <cellStyle name="Normal 2 2 2 8 5 4 2 4" xfId="31706" xr:uid="{00000000-0005-0000-0000-0000CD7B0000}"/>
    <cellStyle name="Normal 2 2 2 8 5 4 3" xfId="31707" xr:uid="{00000000-0005-0000-0000-0000CE7B0000}"/>
    <cellStyle name="Normal 2 2 2 8 5 4 3 2" xfId="31708" xr:uid="{00000000-0005-0000-0000-0000CF7B0000}"/>
    <cellStyle name="Normal 2 2 2 8 5 4 3 2 2" xfId="31709" xr:uid="{00000000-0005-0000-0000-0000D07B0000}"/>
    <cellStyle name="Normal 2 2 2 8 5 4 3 3" xfId="31710" xr:uid="{00000000-0005-0000-0000-0000D17B0000}"/>
    <cellStyle name="Normal 2 2 2 8 5 4 4" xfId="31711" xr:uid="{00000000-0005-0000-0000-0000D27B0000}"/>
    <cellStyle name="Normal 2 2 2 8 5 4 4 2" xfId="31712" xr:uid="{00000000-0005-0000-0000-0000D37B0000}"/>
    <cellStyle name="Normal 2 2 2 8 5 4 5" xfId="31713" xr:uid="{00000000-0005-0000-0000-0000D47B0000}"/>
    <cellStyle name="Normal 2 2 2 8 5 5" xfId="31714" xr:uid="{00000000-0005-0000-0000-0000D57B0000}"/>
    <cellStyle name="Normal 2 2 2 8 5 5 2" xfId="31715" xr:uid="{00000000-0005-0000-0000-0000D67B0000}"/>
    <cellStyle name="Normal 2 2 2 8 5 5 2 2" xfId="31716" xr:uid="{00000000-0005-0000-0000-0000D77B0000}"/>
    <cellStyle name="Normal 2 2 2 8 5 5 2 2 2" xfId="31717" xr:uid="{00000000-0005-0000-0000-0000D87B0000}"/>
    <cellStyle name="Normal 2 2 2 8 5 5 2 3" xfId="31718" xr:uid="{00000000-0005-0000-0000-0000D97B0000}"/>
    <cellStyle name="Normal 2 2 2 8 5 5 3" xfId="31719" xr:uid="{00000000-0005-0000-0000-0000DA7B0000}"/>
    <cellStyle name="Normal 2 2 2 8 5 5 3 2" xfId="31720" xr:uid="{00000000-0005-0000-0000-0000DB7B0000}"/>
    <cellStyle name="Normal 2 2 2 8 5 5 4" xfId="31721" xr:uid="{00000000-0005-0000-0000-0000DC7B0000}"/>
    <cellStyle name="Normal 2 2 2 8 5 6" xfId="31722" xr:uid="{00000000-0005-0000-0000-0000DD7B0000}"/>
    <cellStyle name="Normal 2 2 2 8 5 6 2" xfId="31723" xr:uid="{00000000-0005-0000-0000-0000DE7B0000}"/>
    <cellStyle name="Normal 2 2 2 8 5 6 2 2" xfId="31724" xr:uid="{00000000-0005-0000-0000-0000DF7B0000}"/>
    <cellStyle name="Normal 2 2 2 8 5 6 3" xfId="31725" xr:uid="{00000000-0005-0000-0000-0000E07B0000}"/>
    <cellStyle name="Normal 2 2 2 8 5 7" xfId="31726" xr:uid="{00000000-0005-0000-0000-0000E17B0000}"/>
    <cellStyle name="Normal 2 2 2 8 5 7 2" xfId="31727" xr:uid="{00000000-0005-0000-0000-0000E27B0000}"/>
    <cellStyle name="Normal 2 2 2 8 5 8" xfId="31728" xr:uid="{00000000-0005-0000-0000-0000E37B0000}"/>
    <cellStyle name="Normal 2 2 2 8 6" xfId="31729" xr:uid="{00000000-0005-0000-0000-0000E47B0000}"/>
    <cellStyle name="Normal 2 2 2 8 6 2" xfId="31730" xr:uid="{00000000-0005-0000-0000-0000E57B0000}"/>
    <cellStyle name="Normal 2 2 2 8 6 2 2" xfId="31731" xr:uid="{00000000-0005-0000-0000-0000E67B0000}"/>
    <cellStyle name="Normal 2 2 2 8 6 2 2 2" xfId="31732" xr:uid="{00000000-0005-0000-0000-0000E77B0000}"/>
    <cellStyle name="Normal 2 2 2 8 6 2 2 2 2" xfId="31733" xr:uid="{00000000-0005-0000-0000-0000E87B0000}"/>
    <cellStyle name="Normal 2 2 2 8 6 2 2 2 2 2" xfId="31734" xr:uid="{00000000-0005-0000-0000-0000E97B0000}"/>
    <cellStyle name="Normal 2 2 2 8 6 2 2 2 2 2 2" xfId="31735" xr:uid="{00000000-0005-0000-0000-0000EA7B0000}"/>
    <cellStyle name="Normal 2 2 2 8 6 2 2 2 2 3" xfId="31736" xr:uid="{00000000-0005-0000-0000-0000EB7B0000}"/>
    <cellStyle name="Normal 2 2 2 8 6 2 2 2 3" xfId="31737" xr:uid="{00000000-0005-0000-0000-0000EC7B0000}"/>
    <cellStyle name="Normal 2 2 2 8 6 2 2 2 3 2" xfId="31738" xr:uid="{00000000-0005-0000-0000-0000ED7B0000}"/>
    <cellStyle name="Normal 2 2 2 8 6 2 2 2 4" xfId="31739" xr:uid="{00000000-0005-0000-0000-0000EE7B0000}"/>
    <cellStyle name="Normal 2 2 2 8 6 2 2 3" xfId="31740" xr:uid="{00000000-0005-0000-0000-0000EF7B0000}"/>
    <cellStyle name="Normal 2 2 2 8 6 2 2 3 2" xfId="31741" xr:uid="{00000000-0005-0000-0000-0000F07B0000}"/>
    <cellStyle name="Normal 2 2 2 8 6 2 2 3 2 2" xfId="31742" xr:uid="{00000000-0005-0000-0000-0000F17B0000}"/>
    <cellStyle name="Normal 2 2 2 8 6 2 2 3 3" xfId="31743" xr:uid="{00000000-0005-0000-0000-0000F27B0000}"/>
    <cellStyle name="Normal 2 2 2 8 6 2 2 4" xfId="31744" xr:uid="{00000000-0005-0000-0000-0000F37B0000}"/>
    <cellStyle name="Normal 2 2 2 8 6 2 2 4 2" xfId="31745" xr:uid="{00000000-0005-0000-0000-0000F47B0000}"/>
    <cellStyle name="Normal 2 2 2 8 6 2 2 5" xfId="31746" xr:uid="{00000000-0005-0000-0000-0000F57B0000}"/>
    <cellStyle name="Normal 2 2 2 8 6 2 3" xfId="31747" xr:uid="{00000000-0005-0000-0000-0000F67B0000}"/>
    <cellStyle name="Normal 2 2 2 8 6 2 3 2" xfId="31748" xr:uid="{00000000-0005-0000-0000-0000F77B0000}"/>
    <cellStyle name="Normal 2 2 2 8 6 2 3 2 2" xfId="31749" xr:uid="{00000000-0005-0000-0000-0000F87B0000}"/>
    <cellStyle name="Normal 2 2 2 8 6 2 3 2 2 2" xfId="31750" xr:uid="{00000000-0005-0000-0000-0000F97B0000}"/>
    <cellStyle name="Normal 2 2 2 8 6 2 3 2 3" xfId="31751" xr:uid="{00000000-0005-0000-0000-0000FA7B0000}"/>
    <cellStyle name="Normal 2 2 2 8 6 2 3 3" xfId="31752" xr:uid="{00000000-0005-0000-0000-0000FB7B0000}"/>
    <cellStyle name="Normal 2 2 2 8 6 2 3 3 2" xfId="31753" xr:uid="{00000000-0005-0000-0000-0000FC7B0000}"/>
    <cellStyle name="Normal 2 2 2 8 6 2 3 4" xfId="31754" xr:uid="{00000000-0005-0000-0000-0000FD7B0000}"/>
    <cellStyle name="Normal 2 2 2 8 6 2 4" xfId="31755" xr:uid="{00000000-0005-0000-0000-0000FE7B0000}"/>
    <cellStyle name="Normal 2 2 2 8 6 2 4 2" xfId="31756" xr:uid="{00000000-0005-0000-0000-0000FF7B0000}"/>
    <cellStyle name="Normal 2 2 2 8 6 2 4 2 2" xfId="31757" xr:uid="{00000000-0005-0000-0000-0000007C0000}"/>
    <cellStyle name="Normal 2 2 2 8 6 2 4 3" xfId="31758" xr:uid="{00000000-0005-0000-0000-0000017C0000}"/>
    <cellStyle name="Normal 2 2 2 8 6 2 5" xfId="31759" xr:uid="{00000000-0005-0000-0000-0000027C0000}"/>
    <cellStyle name="Normal 2 2 2 8 6 2 5 2" xfId="31760" xr:uid="{00000000-0005-0000-0000-0000037C0000}"/>
    <cellStyle name="Normal 2 2 2 8 6 2 6" xfId="31761" xr:uid="{00000000-0005-0000-0000-0000047C0000}"/>
    <cellStyle name="Normal 2 2 2 8 6 3" xfId="31762" xr:uid="{00000000-0005-0000-0000-0000057C0000}"/>
    <cellStyle name="Normal 2 2 2 8 6 3 2" xfId="31763" xr:uid="{00000000-0005-0000-0000-0000067C0000}"/>
    <cellStyle name="Normal 2 2 2 8 6 3 2 2" xfId="31764" xr:uid="{00000000-0005-0000-0000-0000077C0000}"/>
    <cellStyle name="Normal 2 2 2 8 6 3 2 2 2" xfId="31765" xr:uid="{00000000-0005-0000-0000-0000087C0000}"/>
    <cellStyle name="Normal 2 2 2 8 6 3 2 2 2 2" xfId="31766" xr:uid="{00000000-0005-0000-0000-0000097C0000}"/>
    <cellStyle name="Normal 2 2 2 8 6 3 2 2 3" xfId="31767" xr:uid="{00000000-0005-0000-0000-00000A7C0000}"/>
    <cellStyle name="Normal 2 2 2 8 6 3 2 3" xfId="31768" xr:uid="{00000000-0005-0000-0000-00000B7C0000}"/>
    <cellStyle name="Normal 2 2 2 8 6 3 2 3 2" xfId="31769" xr:uid="{00000000-0005-0000-0000-00000C7C0000}"/>
    <cellStyle name="Normal 2 2 2 8 6 3 2 4" xfId="31770" xr:uid="{00000000-0005-0000-0000-00000D7C0000}"/>
    <cellStyle name="Normal 2 2 2 8 6 3 3" xfId="31771" xr:uid="{00000000-0005-0000-0000-00000E7C0000}"/>
    <cellStyle name="Normal 2 2 2 8 6 3 3 2" xfId="31772" xr:uid="{00000000-0005-0000-0000-00000F7C0000}"/>
    <cellStyle name="Normal 2 2 2 8 6 3 3 2 2" xfId="31773" xr:uid="{00000000-0005-0000-0000-0000107C0000}"/>
    <cellStyle name="Normal 2 2 2 8 6 3 3 3" xfId="31774" xr:uid="{00000000-0005-0000-0000-0000117C0000}"/>
    <cellStyle name="Normal 2 2 2 8 6 3 4" xfId="31775" xr:uid="{00000000-0005-0000-0000-0000127C0000}"/>
    <cellStyle name="Normal 2 2 2 8 6 3 4 2" xfId="31776" xr:uid="{00000000-0005-0000-0000-0000137C0000}"/>
    <cellStyle name="Normal 2 2 2 8 6 3 5" xfId="31777" xr:uid="{00000000-0005-0000-0000-0000147C0000}"/>
    <cellStyle name="Normal 2 2 2 8 6 4" xfId="31778" xr:uid="{00000000-0005-0000-0000-0000157C0000}"/>
    <cellStyle name="Normal 2 2 2 8 6 4 2" xfId="31779" xr:uid="{00000000-0005-0000-0000-0000167C0000}"/>
    <cellStyle name="Normal 2 2 2 8 6 4 2 2" xfId="31780" xr:uid="{00000000-0005-0000-0000-0000177C0000}"/>
    <cellStyle name="Normal 2 2 2 8 6 4 2 2 2" xfId="31781" xr:uid="{00000000-0005-0000-0000-0000187C0000}"/>
    <cellStyle name="Normal 2 2 2 8 6 4 2 3" xfId="31782" xr:uid="{00000000-0005-0000-0000-0000197C0000}"/>
    <cellStyle name="Normal 2 2 2 8 6 4 3" xfId="31783" xr:uid="{00000000-0005-0000-0000-00001A7C0000}"/>
    <cellStyle name="Normal 2 2 2 8 6 4 3 2" xfId="31784" xr:uid="{00000000-0005-0000-0000-00001B7C0000}"/>
    <cellStyle name="Normal 2 2 2 8 6 4 4" xfId="31785" xr:uid="{00000000-0005-0000-0000-00001C7C0000}"/>
    <cellStyle name="Normal 2 2 2 8 6 5" xfId="31786" xr:uid="{00000000-0005-0000-0000-00001D7C0000}"/>
    <cellStyle name="Normal 2 2 2 8 6 5 2" xfId="31787" xr:uid="{00000000-0005-0000-0000-00001E7C0000}"/>
    <cellStyle name="Normal 2 2 2 8 6 5 2 2" xfId="31788" xr:uid="{00000000-0005-0000-0000-00001F7C0000}"/>
    <cellStyle name="Normal 2 2 2 8 6 5 3" xfId="31789" xr:uid="{00000000-0005-0000-0000-0000207C0000}"/>
    <cellStyle name="Normal 2 2 2 8 6 6" xfId="31790" xr:uid="{00000000-0005-0000-0000-0000217C0000}"/>
    <cellStyle name="Normal 2 2 2 8 6 6 2" xfId="31791" xr:uid="{00000000-0005-0000-0000-0000227C0000}"/>
    <cellStyle name="Normal 2 2 2 8 6 7" xfId="31792" xr:uid="{00000000-0005-0000-0000-0000237C0000}"/>
    <cellStyle name="Normal 2 2 2 8 7" xfId="31793" xr:uid="{00000000-0005-0000-0000-0000247C0000}"/>
    <cellStyle name="Normal 2 2 2 8 7 2" xfId="31794" xr:uid="{00000000-0005-0000-0000-0000257C0000}"/>
    <cellStyle name="Normal 2 2 2 8 7 2 2" xfId="31795" xr:uid="{00000000-0005-0000-0000-0000267C0000}"/>
    <cellStyle name="Normal 2 2 2 8 7 2 2 2" xfId="31796" xr:uid="{00000000-0005-0000-0000-0000277C0000}"/>
    <cellStyle name="Normal 2 2 2 8 7 2 2 2 2" xfId="31797" xr:uid="{00000000-0005-0000-0000-0000287C0000}"/>
    <cellStyle name="Normal 2 2 2 8 7 2 2 2 2 2" xfId="31798" xr:uid="{00000000-0005-0000-0000-0000297C0000}"/>
    <cellStyle name="Normal 2 2 2 8 7 2 2 2 3" xfId="31799" xr:uid="{00000000-0005-0000-0000-00002A7C0000}"/>
    <cellStyle name="Normal 2 2 2 8 7 2 2 3" xfId="31800" xr:uid="{00000000-0005-0000-0000-00002B7C0000}"/>
    <cellStyle name="Normal 2 2 2 8 7 2 2 3 2" xfId="31801" xr:uid="{00000000-0005-0000-0000-00002C7C0000}"/>
    <cellStyle name="Normal 2 2 2 8 7 2 2 4" xfId="31802" xr:uid="{00000000-0005-0000-0000-00002D7C0000}"/>
    <cellStyle name="Normal 2 2 2 8 7 2 3" xfId="31803" xr:uid="{00000000-0005-0000-0000-00002E7C0000}"/>
    <cellStyle name="Normal 2 2 2 8 7 2 3 2" xfId="31804" xr:uid="{00000000-0005-0000-0000-00002F7C0000}"/>
    <cellStyle name="Normal 2 2 2 8 7 2 3 2 2" xfId="31805" xr:uid="{00000000-0005-0000-0000-0000307C0000}"/>
    <cellStyle name="Normal 2 2 2 8 7 2 3 3" xfId="31806" xr:uid="{00000000-0005-0000-0000-0000317C0000}"/>
    <cellStyle name="Normal 2 2 2 8 7 2 4" xfId="31807" xr:uid="{00000000-0005-0000-0000-0000327C0000}"/>
    <cellStyle name="Normal 2 2 2 8 7 2 4 2" xfId="31808" xr:uid="{00000000-0005-0000-0000-0000337C0000}"/>
    <cellStyle name="Normal 2 2 2 8 7 2 5" xfId="31809" xr:uid="{00000000-0005-0000-0000-0000347C0000}"/>
    <cellStyle name="Normal 2 2 2 8 7 3" xfId="31810" xr:uid="{00000000-0005-0000-0000-0000357C0000}"/>
    <cellStyle name="Normal 2 2 2 8 7 3 2" xfId="31811" xr:uid="{00000000-0005-0000-0000-0000367C0000}"/>
    <cellStyle name="Normal 2 2 2 8 7 3 2 2" xfId="31812" xr:uid="{00000000-0005-0000-0000-0000377C0000}"/>
    <cellStyle name="Normal 2 2 2 8 7 3 2 2 2" xfId="31813" xr:uid="{00000000-0005-0000-0000-0000387C0000}"/>
    <cellStyle name="Normal 2 2 2 8 7 3 2 3" xfId="31814" xr:uid="{00000000-0005-0000-0000-0000397C0000}"/>
    <cellStyle name="Normal 2 2 2 8 7 3 3" xfId="31815" xr:uid="{00000000-0005-0000-0000-00003A7C0000}"/>
    <cellStyle name="Normal 2 2 2 8 7 3 3 2" xfId="31816" xr:uid="{00000000-0005-0000-0000-00003B7C0000}"/>
    <cellStyle name="Normal 2 2 2 8 7 3 4" xfId="31817" xr:uid="{00000000-0005-0000-0000-00003C7C0000}"/>
    <cellStyle name="Normal 2 2 2 8 7 4" xfId="31818" xr:uid="{00000000-0005-0000-0000-00003D7C0000}"/>
    <cellStyle name="Normal 2 2 2 8 7 4 2" xfId="31819" xr:uid="{00000000-0005-0000-0000-00003E7C0000}"/>
    <cellStyle name="Normal 2 2 2 8 7 4 2 2" xfId="31820" xr:uid="{00000000-0005-0000-0000-00003F7C0000}"/>
    <cellStyle name="Normal 2 2 2 8 7 4 3" xfId="31821" xr:uid="{00000000-0005-0000-0000-0000407C0000}"/>
    <cellStyle name="Normal 2 2 2 8 7 5" xfId="31822" xr:uid="{00000000-0005-0000-0000-0000417C0000}"/>
    <cellStyle name="Normal 2 2 2 8 7 5 2" xfId="31823" xr:uid="{00000000-0005-0000-0000-0000427C0000}"/>
    <cellStyle name="Normal 2 2 2 8 7 6" xfId="31824" xr:uid="{00000000-0005-0000-0000-0000437C0000}"/>
    <cellStyle name="Normal 2 2 2 8 8" xfId="31825" xr:uid="{00000000-0005-0000-0000-0000447C0000}"/>
    <cellStyle name="Normal 2 2 2 8 8 2" xfId="31826" xr:uid="{00000000-0005-0000-0000-0000457C0000}"/>
    <cellStyle name="Normal 2 2 2 8 8 2 2" xfId="31827" xr:uid="{00000000-0005-0000-0000-0000467C0000}"/>
    <cellStyle name="Normal 2 2 2 8 8 2 2 2" xfId="31828" xr:uid="{00000000-0005-0000-0000-0000477C0000}"/>
    <cellStyle name="Normal 2 2 2 8 8 2 2 2 2" xfId="31829" xr:uid="{00000000-0005-0000-0000-0000487C0000}"/>
    <cellStyle name="Normal 2 2 2 8 8 2 2 3" xfId="31830" xr:uid="{00000000-0005-0000-0000-0000497C0000}"/>
    <cellStyle name="Normal 2 2 2 8 8 2 3" xfId="31831" xr:uid="{00000000-0005-0000-0000-00004A7C0000}"/>
    <cellStyle name="Normal 2 2 2 8 8 2 3 2" xfId="31832" xr:uid="{00000000-0005-0000-0000-00004B7C0000}"/>
    <cellStyle name="Normal 2 2 2 8 8 2 4" xfId="31833" xr:uid="{00000000-0005-0000-0000-00004C7C0000}"/>
    <cellStyle name="Normal 2 2 2 8 8 3" xfId="31834" xr:uid="{00000000-0005-0000-0000-00004D7C0000}"/>
    <cellStyle name="Normal 2 2 2 8 8 3 2" xfId="31835" xr:uid="{00000000-0005-0000-0000-00004E7C0000}"/>
    <cellStyle name="Normal 2 2 2 8 8 3 2 2" xfId="31836" xr:uid="{00000000-0005-0000-0000-00004F7C0000}"/>
    <cellStyle name="Normal 2 2 2 8 8 3 3" xfId="31837" xr:uid="{00000000-0005-0000-0000-0000507C0000}"/>
    <cellStyle name="Normal 2 2 2 8 8 4" xfId="31838" xr:uid="{00000000-0005-0000-0000-0000517C0000}"/>
    <cellStyle name="Normal 2 2 2 8 8 4 2" xfId="31839" xr:uid="{00000000-0005-0000-0000-0000527C0000}"/>
    <cellStyle name="Normal 2 2 2 8 8 5" xfId="31840" xr:uid="{00000000-0005-0000-0000-0000537C0000}"/>
    <cellStyle name="Normal 2 2 2 8 9" xfId="31841" xr:uid="{00000000-0005-0000-0000-0000547C0000}"/>
    <cellStyle name="Normal 2 2 2 8 9 2" xfId="31842" xr:uid="{00000000-0005-0000-0000-0000557C0000}"/>
    <cellStyle name="Normal 2 2 2 8 9 2 2" xfId="31843" xr:uid="{00000000-0005-0000-0000-0000567C0000}"/>
    <cellStyle name="Normal 2 2 2 8 9 2 2 2" xfId="31844" xr:uid="{00000000-0005-0000-0000-0000577C0000}"/>
    <cellStyle name="Normal 2 2 2 8 9 2 3" xfId="31845" xr:uid="{00000000-0005-0000-0000-0000587C0000}"/>
    <cellStyle name="Normal 2 2 2 8 9 3" xfId="31846" xr:uid="{00000000-0005-0000-0000-0000597C0000}"/>
    <cellStyle name="Normal 2 2 2 8 9 3 2" xfId="31847" xr:uid="{00000000-0005-0000-0000-00005A7C0000}"/>
    <cellStyle name="Normal 2 2 2 8 9 4" xfId="31848" xr:uid="{00000000-0005-0000-0000-00005B7C0000}"/>
    <cellStyle name="Normal 2 2 2 9" xfId="31849" xr:uid="{00000000-0005-0000-0000-00005C7C0000}"/>
    <cellStyle name="Normal 2 2 2 9 10" xfId="31850" xr:uid="{00000000-0005-0000-0000-00005D7C0000}"/>
    <cellStyle name="Normal 2 2 2 9 10 2" xfId="31851" xr:uid="{00000000-0005-0000-0000-00005E7C0000}"/>
    <cellStyle name="Normal 2 2 2 9 10 2 2" xfId="31852" xr:uid="{00000000-0005-0000-0000-00005F7C0000}"/>
    <cellStyle name="Normal 2 2 2 9 10 3" xfId="31853" xr:uid="{00000000-0005-0000-0000-0000607C0000}"/>
    <cellStyle name="Normal 2 2 2 9 11" xfId="31854" xr:uid="{00000000-0005-0000-0000-0000617C0000}"/>
    <cellStyle name="Normal 2 2 2 9 11 2" xfId="31855" xr:uid="{00000000-0005-0000-0000-0000627C0000}"/>
    <cellStyle name="Normal 2 2 2 9 12" xfId="31856" xr:uid="{00000000-0005-0000-0000-0000637C0000}"/>
    <cellStyle name="Normal 2 2 2 9 2" xfId="31857" xr:uid="{00000000-0005-0000-0000-0000647C0000}"/>
    <cellStyle name="Normal 2 2 2 9 2 2" xfId="31858" xr:uid="{00000000-0005-0000-0000-0000657C0000}"/>
    <cellStyle name="Normal 2 2 2 9 2 2 2" xfId="31859" xr:uid="{00000000-0005-0000-0000-0000667C0000}"/>
    <cellStyle name="Normal 2 2 2 9 2 2 2 2" xfId="31860" xr:uid="{00000000-0005-0000-0000-0000677C0000}"/>
    <cellStyle name="Normal 2 2 2 9 2 2 2 2 2" xfId="31861" xr:uid="{00000000-0005-0000-0000-0000687C0000}"/>
    <cellStyle name="Normal 2 2 2 9 2 2 2 2 2 2" xfId="31862" xr:uid="{00000000-0005-0000-0000-0000697C0000}"/>
    <cellStyle name="Normal 2 2 2 9 2 2 2 2 2 2 2" xfId="31863" xr:uid="{00000000-0005-0000-0000-00006A7C0000}"/>
    <cellStyle name="Normal 2 2 2 9 2 2 2 2 2 2 2 2" xfId="31864" xr:uid="{00000000-0005-0000-0000-00006B7C0000}"/>
    <cellStyle name="Normal 2 2 2 9 2 2 2 2 2 2 2 2 2" xfId="31865" xr:uid="{00000000-0005-0000-0000-00006C7C0000}"/>
    <cellStyle name="Normal 2 2 2 9 2 2 2 2 2 2 2 3" xfId="31866" xr:uid="{00000000-0005-0000-0000-00006D7C0000}"/>
    <cellStyle name="Normal 2 2 2 9 2 2 2 2 2 2 3" xfId="31867" xr:uid="{00000000-0005-0000-0000-00006E7C0000}"/>
    <cellStyle name="Normal 2 2 2 9 2 2 2 2 2 2 3 2" xfId="31868" xr:uid="{00000000-0005-0000-0000-00006F7C0000}"/>
    <cellStyle name="Normal 2 2 2 9 2 2 2 2 2 2 4" xfId="31869" xr:uid="{00000000-0005-0000-0000-0000707C0000}"/>
    <cellStyle name="Normal 2 2 2 9 2 2 2 2 2 3" xfId="31870" xr:uid="{00000000-0005-0000-0000-0000717C0000}"/>
    <cellStyle name="Normal 2 2 2 9 2 2 2 2 2 3 2" xfId="31871" xr:uid="{00000000-0005-0000-0000-0000727C0000}"/>
    <cellStyle name="Normal 2 2 2 9 2 2 2 2 2 3 2 2" xfId="31872" xr:uid="{00000000-0005-0000-0000-0000737C0000}"/>
    <cellStyle name="Normal 2 2 2 9 2 2 2 2 2 3 3" xfId="31873" xr:uid="{00000000-0005-0000-0000-0000747C0000}"/>
    <cellStyle name="Normal 2 2 2 9 2 2 2 2 2 4" xfId="31874" xr:uid="{00000000-0005-0000-0000-0000757C0000}"/>
    <cellStyle name="Normal 2 2 2 9 2 2 2 2 2 4 2" xfId="31875" xr:uid="{00000000-0005-0000-0000-0000767C0000}"/>
    <cellStyle name="Normal 2 2 2 9 2 2 2 2 2 5" xfId="31876" xr:uid="{00000000-0005-0000-0000-0000777C0000}"/>
    <cellStyle name="Normal 2 2 2 9 2 2 2 2 3" xfId="31877" xr:uid="{00000000-0005-0000-0000-0000787C0000}"/>
    <cellStyle name="Normal 2 2 2 9 2 2 2 2 3 2" xfId="31878" xr:uid="{00000000-0005-0000-0000-0000797C0000}"/>
    <cellStyle name="Normal 2 2 2 9 2 2 2 2 3 2 2" xfId="31879" xr:uid="{00000000-0005-0000-0000-00007A7C0000}"/>
    <cellStyle name="Normal 2 2 2 9 2 2 2 2 3 2 2 2" xfId="31880" xr:uid="{00000000-0005-0000-0000-00007B7C0000}"/>
    <cellStyle name="Normal 2 2 2 9 2 2 2 2 3 2 3" xfId="31881" xr:uid="{00000000-0005-0000-0000-00007C7C0000}"/>
    <cellStyle name="Normal 2 2 2 9 2 2 2 2 3 3" xfId="31882" xr:uid="{00000000-0005-0000-0000-00007D7C0000}"/>
    <cellStyle name="Normal 2 2 2 9 2 2 2 2 3 3 2" xfId="31883" xr:uid="{00000000-0005-0000-0000-00007E7C0000}"/>
    <cellStyle name="Normal 2 2 2 9 2 2 2 2 3 4" xfId="31884" xr:uid="{00000000-0005-0000-0000-00007F7C0000}"/>
    <cellStyle name="Normal 2 2 2 9 2 2 2 2 4" xfId="31885" xr:uid="{00000000-0005-0000-0000-0000807C0000}"/>
    <cellStyle name="Normal 2 2 2 9 2 2 2 2 4 2" xfId="31886" xr:uid="{00000000-0005-0000-0000-0000817C0000}"/>
    <cellStyle name="Normal 2 2 2 9 2 2 2 2 4 2 2" xfId="31887" xr:uid="{00000000-0005-0000-0000-0000827C0000}"/>
    <cellStyle name="Normal 2 2 2 9 2 2 2 2 4 3" xfId="31888" xr:uid="{00000000-0005-0000-0000-0000837C0000}"/>
    <cellStyle name="Normal 2 2 2 9 2 2 2 2 5" xfId="31889" xr:uid="{00000000-0005-0000-0000-0000847C0000}"/>
    <cellStyle name="Normal 2 2 2 9 2 2 2 2 5 2" xfId="31890" xr:uid="{00000000-0005-0000-0000-0000857C0000}"/>
    <cellStyle name="Normal 2 2 2 9 2 2 2 2 6" xfId="31891" xr:uid="{00000000-0005-0000-0000-0000867C0000}"/>
    <cellStyle name="Normal 2 2 2 9 2 2 2 3" xfId="31892" xr:uid="{00000000-0005-0000-0000-0000877C0000}"/>
    <cellStyle name="Normal 2 2 2 9 2 2 2 3 2" xfId="31893" xr:uid="{00000000-0005-0000-0000-0000887C0000}"/>
    <cellStyle name="Normal 2 2 2 9 2 2 2 3 2 2" xfId="31894" xr:uid="{00000000-0005-0000-0000-0000897C0000}"/>
    <cellStyle name="Normal 2 2 2 9 2 2 2 3 2 2 2" xfId="31895" xr:uid="{00000000-0005-0000-0000-00008A7C0000}"/>
    <cellStyle name="Normal 2 2 2 9 2 2 2 3 2 2 2 2" xfId="31896" xr:uid="{00000000-0005-0000-0000-00008B7C0000}"/>
    <cellStyle name="Normal 2 2 2 9 2 2 2 3 2 2 3" xfId="31897" xr:uid="{00000000-0005-0000-0000-00008C7C0000}"/>
    <cellStyle name="Normal 2 2 2 9 2 2 2 3 2 3" xfId="31898" xr:uid="{00000000-0005-0000-0000-00008D7C0000}"/>
    <cellStyle name="Normal 2 2 2 9 2 2 2 3 2 3 2" xfId="31899" xr:uid="{00000000-0005-0000-0000-00008E7C0000}"/>
    <cellStyle name="Normal 2 2 2 9 2 2 2 3 2 4" xfId="31900" xr:uid="{00000000-0005-0000-0000-00008F7C0000}"/>
    <cellStyle name="Normal 2 2 2 9 2 2 2 3 3" xfId="31901" xr:uid="{00000000-0005-0000-0000-0000907C0000}"/>
    <cellStyle name="Normal 2 2 2 9 2 2 2 3 3 2" xfId="31902" xr:uid="{00000000-0005-0000-0000-0000917C0000}"/>
    <cellStyle name="Normal 2 2 2 9 2 2 2 3 3 2 2" xfId="31903" xr:uid="{00000000-0005-0000-0000-0000927C0000}"/>
    <cellStyle name="Normal 2 2 2 9 2 2 2 3 3 3" xfId="31904" xr:uid="{00000000-0005-0000-0000-0000937C0000}"/>
    <cellStyle name="Normal 2 2 2 9 2 2 2 3 4" xfId="31905" xr:uid="{00000000-0005-0000-0000-0000947C0000}"/>
    <cellStyle name="Normal 2 2 2 9 2 2 2 3 4 2" xfId="31906" xr:uid="{00000000-0005-0000-0000-0000957C0000}"/>
    <cellStyle name="Normal 2 2 2 9 2 2 2 3 5" xfId="31907" xr:uid="{00000000-0005-0000-0000-0000967C0000}"/>
    <cellStyle name="Normal 2 2 2 9 2 2 2 4" xfId="31908" xr:uid="{00000000-0005-0000-0000-0000977C0000}"/>
    <cellStyle name="Normal 2 2 2 9 2 2 2 4 2" xfId="31909" xr:uid="{00000000-0005-0000-0000-0000987C0000}"/>
    <cellStyle name="Normal 2 2 2 9 2 2 2 4 2 2" xfId="31910" xr:uid="{00000000-0005-0000-0000-0000997C0000}"/>
    <cellStyle name="Normal 2 2 2 9 2 2 2 4 2 2 2" xfId="31911" xr:uid="{00000000-0005-0000-0000-00009A7C0000}"/>
    <cellStyle name="Normal 2 2 2 9 2 2 2 4 2 3" xfId="31912" xr:uid="{00000000-0005-0000-0000-00009B7C0000}"/>
    <cellStyle name="Normal 2 2 2 9 2 2 2 4 3" xfId="31913" xr:uid="{00000000-0005-0000-0000-00009C7C0000}"/>
    <cellStyle name="Normal 2 2 2 9 2 2 2 4 3 2" xfId="31914" xr:uid="{00000000-0005-0000-0000-00009D7C0000}"/>
    <cellStyle name="Normal 2 2 2 9 2 2 2 4 4" xfId="31915" xr:uid="{00000000-0005-0000-0000-00009E7C0000}"/>
    <cellStyle name="Normal 2 2 2 9 2 2 2 5" xfId="31916" xr:uid="{00000000-0005-0000-0000-00009F7C0000}"/>
    <cellStyle name="Normal 2 2 2 9 2 2 2 5 2" xfId="31917" xr:uid="{00000000-0005-0000-0000-0000A07C0000}"/>
    <cellStyle name="Normal 2 2 2 9 2 2 2 5 2 2" xfId="31918" xr:uid="{00000000-0005-0000-0000-0000A17C0000}"/>
    <cellStyle name="Normal 2 2 2 9 2 2 2 5 3" xfId="31919" xr:uid="{00000000-0005-0000-0000-0000A27C0000}"/>
    <cellStyle name="Normal 2 2 2 9 2 2 2 6" xfId="31920" xr:uid="{00000000-0005-0000-0000-0000A37C0000}"/>
    <cellStyle name="Normal 2 2 2 9 2 2 2 6 2" xfId="31921" xr:uid="{00000000-0005-0000-0000-0000A47C0000}"/>
    <cellStyle name="Normal 2 2 2 9 2 2 2 7" xfId="31922" xr:uid="{00000000-0005-0000-0000-0000A57C0000}"/>
    <cellStyle name="Normal 2 2 2 9 2 2 3" xfId="31923" xr:uid="{00000000-0005-0000-0000-0000A67C0000}"/>
    <cellStyle name="Normal 2 2 2 9 2 2 3 2" xfId="31924" xr:uid="{00000000-0005-0000-0000-0000A77C0000}"/>
    <cellStyle name="Normal 2 2 2 9 2 2 3 2 2" xfId="31925" xr:uid="{00000000-0005-0000-0000-0000A87C0000}"/>
    <cellStyle name="Normal 2 2 2 9 2 2 3 2 2 2" xfId="31926" xr:uid="{00000000-0005-0000-0000-0000A97C0000}"/>
    <cellStyle name="Normal 2 2 2 9 2 2 3 2 2 2 2" xfId="31927" xr:uid="{00000000-0005-0000-0000-0000AA7C0000}"/>
    <cellStyle name="Normal 2 2 2 9 2 2 3 2 2 2 2 2" xfId="31928" xr:uid="{00000000-0005-0000-0000-0000AB7C0000}"/>
    <cellStyle name="Normal 2 2 2 9 2 2 3 2 2 2 3" xfId="31929" xr:uid="{00000000-0005-0000-0000-0000AC7C0000}"/>
    <cellStyle name="Normal 2 2 2 9 2 2 3 2 2 3" xfId="31930" xr:uid="{00000000-0005-0000-0000-0000AD7C0000}"/>
    <cellStyle name="Normal 2 2 2 9 2 2 3 2 2 3 2" xfId="31931" xr:uid="{00000000-0005-0000-0000-0000AE7C0000}"/>
    <cellStyle name="Normal 2 2 2 9 2 2 3 2 2 4" xfId="31932" xr:uid="{00000000-0005-0000-0000-0000AF7C0000}"/>
    <cellStyle name="Normal 2 2 2 9 2 2 3 2 3" xfId="31933" xr:uid="{00000000-0005-0000-0000-0000B07C0000}"/>
    <cellStyle name="Normal 2 2 2 9 2 2 3 2 3 2" xfId="31934" xr:uid="{00000000-0005-0000-0000-0000B17C0000}"/>
    <cellStyle name="Normal 2 2 2 9 2 2 3 2 3 2 2" xfId="31935" xr:uid="{00000000-0005-0000-0000-0000B27C0000}"/>
    <cellStyle name="Normal 2 2 2 9 2 2 3 2 3 3" xfId="31936" xr:uid="{00000000-0005-0000-0000-0000B37C0000}"/>
    <cellStyle name="Normal 2 2 2 9 2 2 3 2 4" xfId="31937" xr:uid="{00000000-0005-0000-0000-0000B47C0000}"/>
    <cellStyle name="Normal 2 2 2 9 2 2 3 2 4 2" xfId="31938" xr:uid="{00000000-0005-0000-0000-0000B57C0000}"/>
    <cellStyle name="Normal 2 2 2 9 2 2 3 2 5" xfId="31939" xr:uid="{00000000-0005-0000-0000-0000B67C0000}"/>
    <cellStyle name="Normal 2 2 2 9 2 2 3 3" xfId="31940" xr:uid="{00000000-0005-0000-0000-0000B77C0000}"/>
    <cellStyle name="Normal 2 2 2 9 2 2 3 3 2" xfId="31941" xr:uid="{00000000-0005-0000-0000-0000B87C0000}"/>
    <cellStyle name="Normal 2 2 2 9 2 2 3 3 2 2" xfId="31942" xr:uid="{00000000-0005-0000-0000-0000B97C0000}"/>
    <cellStyle name="Normal 2 2 2 9 2 2 3 3 2 2 2" xfId="31943" xr:uid="{00000000-0005-0000-0000-0000BA7C0000}"/>
    <cellStyle name="Normal 2 2 2 9 2 2 3 3 2 3" xfId="31944" xr:uid="{00000000-0005-0000-0000-0000BB7C0000}"/>
    <cellStyle name="Normal 2 2 2 9 2 2 3 3 3" xfId="31945" xr:uid="{00000000-0005-0000-0000-0000BC7C0000}"/>
    <cellStyle name="Normal 2 2 2 9 2 2 3 3 3 2" xfId="31946" xr:uid="{00000000-0005-0000-0000-0000BD7C0000}"/>
    <cellStyle name="Normal 2 2 2 9 2 2 3 3 4" xfId="31947" xr:uid="{00000000-0005-0000-0000-0000BE7C0000}"/>
    <cellStyle name="Normal 2 2 2 9 2 2 3 4" xfId="31948" xr:uid="{00000000-0005-0000-0000-0000BF7C0000}"/>
    <cellStyle name="Normal 2 2 2 9 2 2 3 4 2" xfId="31949" xr:uid="{00000000-0005-0000-0000-0000C07C0000}"/>
    <cellStyle name="Normal 2 2 2 9 2 2 3 4 2 2" xfId="31950" xr:uid="{00000000-0005-0000-0000-0000C17C0000}"/>
    <cellStyle name="Normal 2 2 2 9 2 2 3 4 3" xfId="31951" xr:uid="{00000000-0005-0000-0000-0000C27C0000}"/>
    <cellStyle name="Normal 2 2 2 9 2 2 3 5" xfId="31952" xr:uid="{00000000-0005-0000-0000-0000C37C0000}"/>
    <cellStyle name="Normal 2 2 2 9 2 2 3 5 2" xfId="31953" xr:uid="{00000000-0005-0000-0000-0000C47C0000}"/>
    <cellStyle name="Normal 2 2 2 9 2 2 3 6" xfId="31954" xr:uid="{00000000-0005-0000-0000-0000C57C0000}"/>
    <cellStyle name="Normal 2 2 2 9 2 2 4" xfId="31955" xr:uid="{00000000-0005-0000-0000-0000C67C0000}"/>
    <cellStyle name="Normal 2 2 2 9 2 2 4 2" xfId="31956" xr:uid="{00000000-0005-0000-0000-0000C77C0000}"/>
    <cellStyle name="Normal 2 2 2 9 2 2 4 2 2" xfId="31957" xr:uid="{00000000-0005-0000-0000-0000C87C0000}"/>
    <cellStyle name="Normal 2 2 2 9 2 2 4 2 2 2" xfId="31958" xr:uid="{00000000-0005-0000-0000-0000C97C0000}"/>
    <cellStyle name="Normal 2 2 2 9 2 2 4 2 2 2 2" xfId="31959" xr:uid="{00000000-0005-0000-0000-0000CA7C0000}"/>
    <cellStyle name="Normal 2 2 2 9 2 2 4 2 2 3" xfId="31960" xr:uid="{00000000-0005-0000-0000-0000CB7C0000}"/>
    <cellStyle name="Normal 2 2 2 9 2 2 4 2 3" xfId="31961" xr:uid="{00000000-0005-0000-0000-0000CC7C0000}"/>
    <cellStyle name="Normal 2 2 2 9 2 2 4 2 3 2" xfId="31962" xr:uid="{00000000-0005-0000-0000-0000CD7C0000}"/>
    <cellStyle name="Normal 2 2 2 9 2 2 4 2 4" xfId="31963" xr:uid="{00000000-0005-0000-0000-0000CE7C0000}"/>
    <cellStyle name="Normal 2 2 2 9 2 2 4 3" xfId="31964" xr:uid="{00000000-0005-0000-0000-0000CF7C0000}"/>
    <cellStyle name="Normal 2 2 2 9 2 2 4 3 2" xfId="31965" xr:uid="{00000000-0005-0000-0000-0000D07C0000}"/>
    <cellStyle name="Normal 2 2 2 9 2 2 4 3 2 2" xfId="31966" xr:uid="{00000000-0005-0000-0000-0000D17C0000}"/>
    <cellStyle name="Normal 2 2 2 9 2 2 4 3 3" xfId="31967" xr:uid="{00000000-0005-0000-0000-0000D27C0000}"/>
    <cellStyle name="Normal 2 2 2 9 2 2 4 4" xfId="31968" xr:uid="{00000000-0005-0000-0000-0000D37C0000}"/>
    <cellStyle name="Normal 2 2 2 9 2 2 4 4 2" xfId="31969" xr:uid="{00000000-0005-0000-0000-0000D47C0000}"/>
    <cellStyle name="Normal 2 2 2 9 2 2 4 5" xfId="31970" xr:uid="{00000000-0005-0000-0000-0000D57C0000}"/>
    <cellStyle name="Normal 2 2 2 9 2 2 5" xfId="31971" xr:uid="{00000000-0005-0000-0000-0000D67C0000}"/>
    <cellStyle name="Normal 2 2 2 9 2 2 5 2" xfId="31972" xr:uid="{00000000-0005-0000-0000-0000D77C0000}"/>
    <cellStyle name="Normal 2 2 2 9 2 2 5 2 2" xfId="31973" xr:uid="{00000000-0005-0000-0000-0000D87C0000}"/>
    <cellStyle name="Normal 2 2 2 9 2 2 5 2 2 2" xfId="31974" xr:uid="{00000000-0005-0000-0000-0000D97C0000}"/>
    <cellStyle name="Normal 2 2 2 9 2 2 5 2 3" xfId="31975" xr:uid="{00000000-0005-0000-0000-0000DA7C0000}"/>
    <cellStyle name="Normal 2 2 2 9 2 2 5 3" xfId="31976" xr:uid="{00000000-0005-0000-0000-0000DB7C0000}"/>
    <cellStyle name="Normal 2 2 2 9 2 2 5 3 2" xfId="31977" xr:uid="{00000000-0005-0000-0000-0000DC7C0000}"/>
    <cellStyle name="Normal 2 2 2 9 2 2 5 4" xfId="31978" xr:uid="{00000000-0005-0000-0000-0000DD7C0000}"/>
    <cellStyle name="Normal 2 2 2 9 2 2 6" xfId="31979" xr:uid="{00000000-0005-0000-0000-0000DE7C0000}"/>
    <cellStyle name="Normal 2 2 2 9 2 2 6 2" xfId="31980" xr:uid="{00000000-0005-0000-0000-0000DF7C0000}"/>
    <cellStyle name="Normal 2 2 2 9 2 2 6 2 2" xfId="31981" xr:uid="{00000000-0005-0000-0000-0000E07C0000}"/>
    <cellStyle name="Normal 2 2 2 9 2 2 6 3" xfId="31982" xr:uid="{00000000-0005-0000-0000-0000E17C0000}"/>
    <cellStyle name="Normal 2 2 2 9 2 2 7" xfId="31983" xr:uid="{00000000-0005-0000-0000-0000E27C0000}"/>
    <cellStyle name="Normal 2 2 2 9 2 2 7 2" xfId="31984" xr:uid="{00000000-0005-0000-0000-0000E37C0000}"/>
    <cellStyle name="Normal 2 2 2 9 2 2 8" xfId="31985" xr:uid="{00000000-0005-0000-0000-0000E47C0000}"/>
    <cellStyle name="Normal 2 2 2 9 2 3" xfId="31986" xr:uid="{00000000-0005-0000-0000-0000E57C0000}"/>
    <cellStyle name="Normal 2 2 2 9 2 3 2" xfId="31987" xr:uid="{00000000-0005-0000-0000-0000E67C0000}"/>
    <cellStyle name="Normal 2 2 2 9 2 3 2 2" xfId="31988" xr:uid="{00000000-0005-0000-0000-0000E77C0000}"/>
    <cellStyle name="Normal 2 2 2 9 2 3 2 2 2" xfId="31989" xr:uid="{00000000-0005-0000-0000-0000E87C0000}"/>
    <cellStyle name="Normal 2 2 2 9 2 3 2 2 2 2" xfId="31990" xr:uid="{00000000-0005-0000-0000-0000E97C0000}"/>
    <cellStyle name="Normal 2 2 2 9 2 3 2 2 2 2 2" xfId="31991" xr:uid="{00000000-0005-0000-0000-0000EA7C0000}"/>
    <cellStyle name="Normal 2 2 2 9 2 3 2 2 2 2 2 2" xfId="31992" xr:uid="{00000000-0005-0000-0000-0000EB7C0000}"/>
    <cellStyle name="Normal 2 2 2 9 2 3 2 2 2 2 3" xfId="31993" xr:uid="{00000000-0005-0000-0000-0000EC7C0000}"/>
    <cellStyle name="Normal 2 2 2 9 2 3 2 2 2 3" xfId="31994" xr:uid="{00000000-0005-0000-0000-0000ED7C0000}"/>
    <cellStyle name="Normal 2 2 2 9 2 3 2 2 2 3 2" xfId="31995" xr:uid="{00000000-0005-0000-0000-0000EE7C0000}"/>
    <cellStyle name="Normal 2 2 2 9 2 3 2 2 2 4" xfId="31996" xr:uid="{00000000-0005-0000-0000-0000EF7C0000}"/>
    <cellStyle name="Normal 2 2 2 9 2 3 2 2 3" xfId="31997" xr:uid="{00000000-0005-0000-0000-0000F07C0000}"/>
    <cellStyle name="Normal 2 2 2 9 2 3 2 2 3 2" xfId="31998" xr:uid="{00000000-0005-0000-0000-0000F17C0000}"/>
    <cellStyle name="Normal 2 2 2 9 2 3 2 2 3 2 2" xfId="31999" xr:uid="{00000000-0005-0000-0000-0000F27C0000}"/>
    <cellStyle name="Normal 2 2 2 9 2 3 2 2 3 3" xfId="32000" xr:uid="{00000000-0005-0000-0000-0000F37C0000}"/>
    <cellStyle name="Normal 2 2 2 9 2 3 2 2 4" xfId="32001" xr:uid="{00000000-0005-0000-0000-0000F47C0000}"/>
    <cellStyle name="Normal 2 2 2 9 2 3 2 2 4 2" xfId="32002" xr:uid="{00000000-0005-0000-0000-0000F57C0000}"/>
    <cellStyle name="Normal 2 2 2 9 2 3 2 2 5" xfId="32003" xr:uid="{00000000-0005-0000-0000-0000F67C0000}"/>
    <cellStyle name="Normal 2 2 2 9 2 3 2 3" xfId="32004" xr:uid="{00000000-0005-0000-0000-0000F77C0000}"/>
    <cellStyle name="Normal 2 2 2 9 2 3 2 3 2" xfId="32005" xr:uid="{00000000-0005-0000-0000-0000F87C0000}"/>
    <cellStyle name="Normal 2 2 2 9 2 3 2 3 2 2" xfId="32006" xr:uid="{00000000-0005-0000-0000-0000F97C0000}"/>
    <cellStyle name="Normal 2 2 2 9 2 3 2 3 2 2 2" xfId="32007" xr:uid="{00000000-0005-0000-0000-0000FA7C0000}"/>
    <cellStyle name="Normal 2 2 2 9 2 3 2 3 2 3" xfId="32008" xr:uid="{00000000-0005-0000-0000-0000FB7C0000}"/>
    <cellStyle name="Normal 2 2 2 9 2 3 2 3 3" xfId="32009" xr:uid="{00000000-0005-0000-0000-0000FC7C0000}"/>
    <cellStyle name="Normal 2 2 2 9 2 3 2 3 3 2" xfId="32010" xr:uid="{00000000-0005-0000-0000-0000FD7C0000}"/>
    <cellStyle name="Normal 2 2 2 9 2 3 2 3 4" xfId="32011" xr:uid="{00000000-0005-0000-0000-0000FE7C0000}"/>
    <cellStyle name="Normal 2 2 2 9 2 3 2 4" xfId="32012" xr:uid="{00000000-0005-0000-0000-0000FF7C0000}"/>
    <cellStyle name="Normal 2 2 2 9 2 3 2 4 2" xfId="32013" xr:uid="{00000000-0005-0000-0000-0000007D0000}"/>
    <cellStyle name="Normal 2 2 2 9 2 3 2 4 2 2" xfId="32014" xr:uid="{00000000-0005-0000-0000-0000017D0000}"/>
    <cellStyle name="Normal 2 2 2 9 2 3 2 4 3" xfId="32015" xr:uid="{00000000-0005-0000-0000-0000027D0000}"/>
    <cellStyle name="Normal 2 2 2 9 2 3 2 5" xfId="32016" xr:uid="{00000000-0005-0000-0000-0000037D0000}"/>
    <cellStyle name="Normal 2 2 2 9 2 3 2 5 2" xfId="32017" xr:uid="{00000000-0005-0000-0000-0000047D0000}"/>
    <cellStyle name="Normal 2 2 2 9 2 3 2 6" xfId="32018" xr:uid="{00000000-0005-0000-0000-0000057D0000}"/>
    <cellStyle name="Normal 2 2 2 9 2 3 3" xfId="32019" xr:uid="{00000000-0005-0000-0000-0000067D0000}"/>
    <cellStyle name="Normal 2 2 2 9 2 3 3 2" xfId="32020" xr:uid="{00000000-0005-0000-0000-0000077D0000}"/>
    <cellStyle name="Normal 2 2 2 9 2 3 3 2 2" xfId="32021" xr:uid="{00000000-0005-0000-0000-0000087D0000}"/>
    <cellStyle name="Normal 2 2 2 9 2 3 3 2 2 2" xfId="32022" xr:uid="{00000000-0005-0000-0000-0000097D0000}"/>
    <cellStyle name="Normal 2 2 2 9 2 3 3 2 2 2 2" xfId="32023" xr:uid="{00000000-0005-0000-0000-00000A7D0000}"/>
    <cellStyle name="Normal 2 2 2 9 2 3 3 2 2 3" xfId="32024" xr:uid="{00000000-0005-0000-0000-00000B7D0000}"/>
    <cellStyle name="Normal 2 2 2 9 2 3 3 2 3" xfId="32025" xr:uid="{00000000-0005-0000-0000-00000C7D0000}"/>
    <cellStyle name="Normal 2 2 2 9 2 3 3 2 3 2" xfId="32026" xr:uid="{00000000-0005-0000-0000-00000D7D0000}"/>
    <cellStyle name="Normal 2 2 2 9 2 3 3 2 4" xfId="32027" xr:uid="{00000000-0005-0000-0000-00000E7D0000}"/>
    <cellStyle name="Normal 2 2 2 9 2 3 3 3" xfId="32028" xr:uid="{00000000-0005-0000-0000-00000F7D0000}"/>
    <cellStyle name="Normal 2 2 2 9 2 3 3 3 2" xfId="32029" xr:uid="{00000000-0005-0000-0000-0000107D0000}"/>
    <cellStyle name="Normal 2 2 2 9 2 3 3 3 2 2" xfId="32030" xr:uid="{00000000-0005-0000-0000-0000117D0000}"/>
    <cellStyle name="Normal 2 2 2 9 2 3 3 3 3" xfId="32031" xr:uid="{00000000-0005-0000-0000-0000127D0000}"/>
    <cellStyle name="Normal 2 2 2 9 2 3 3 4" xfId="32032" xr:uid="{00000000-0005-0000-0000-0000137D0000}"/>
    <cellStyle name="Normal 2 2 2 9 2 3 3 4 2" xfId="32033" xr:uid="{00000000-0005-0000-0000-0000147D0000}"/>
    <cellStyle name="Normal 2 2 2 9 2 3 3 5" xfId="32034" xr:uid="{00000000-0005-0000-0000-0000157D0000}"/>
    <cellStyle name="Normal 2 2 2 9 2 3 4" xfId="32035" xr:uid="{00000000-0005-0000-0000-0000167D0000}"/>
    <cellStyle name="Normal 2 2 2 9 2 3 4 2" xfId="32036" xr:uid="{00000000-0005-0000-0000-0000177D0000}"/>
    <cellStyle name="Normal 2 2 2 9 2 3 4 2 2" xfId="32037" xr:uid="{00000000-0005-0000-0000-0000187D0000}"/>
    <cellStyle name="Normal 2 2 2 9 2 3 4 2 2 2" xfId="32038" xr:uid="{00000000-0005-0000-0000-0000197D0000}"/>
    <cellStyle name="Normal 2 2 2 9 2 3 4 2 3" xfId="32039" xr:uid="{00000000-0005-0000-0000-00001A7D0000}"/>
    <cellStyle name="Normal 2 2 2 9 2 3 4 3" xfId="32040" xr:uid="{00000000-0005-0000-0000-00001B7D0000}"/>
    <cellStyle name="Normal 2 2 2 9 2 3 4 3 2" xfId="32041" xr:uid="{00000000-0005-0000-0000-00001C7D0000}"/>
    <cellStyle name="Normal 2 2 2 9 2 3 4 4" xfId="32042" xr:uid="{00000000-0005-0000-0000-00001D7D0000}"/>
    <cellStyle name="Normal 2 2 2 9 2 3 5" xfId="32043" xr:uid="{00000000-0005-0000-0000-00001E7D0000}"/>
    <cellStyle name="Normal 2 2 2 9 2 3 5 2" xfId="32044" xr:uid="{00000000-0005-0000-0000-00001F7D0000}"/>
    <cellStyle name="Normal 2 2 2 9 2 3 5 2 2" xfId="32045" xr:uid="{00000000-0005-0000-0000-0000207D0000}"/>
    <cellStyle name="Normal 2 2 2 9 2 3 5 3" xfId="32046" xr:uid="{00000000-0005-0000-0000-0000217D0000}"/>
    <cellStyle name="Normal 2 2 2 9 2 3 6" xfId="32047" xr:uid="{00000000-0005-0000-0000-0000227D0000}"/>
    <cellStyle name="Normal 2 2 2 9 2 3 6 2" xfId="32048" xr:uid="{00000000-0005-0000-0000-0000237D0000}"/>
    <cellStyle name="Normal 2 2 2 9 2 3 7" xfId="32049" xr:uid="{00000000-0005-0000-0000-0000247D0000}"/>
    <cellStyle name="Normal 2 2 2 9 2 4" xfId="32050" xr:uid="{00000000-0005-0000-0000-0000257D0000}"/>
    <cellStyle name="Normal 2 2 2 9 2 4 2" xfId="32051" xr:uid="{00000000-0005-0000-0000-0000267D0000}"/>
    <cellStyle name="Normal 2 2 2 9 2 4 2 2" xfId="32052" xr:uid="{00000000-0005-0000-0000-0000277D0000}"/>
    <cellStyle name="Normal 2 2 2 9 2 4 2 2 2" xfId="32053" xr:uid="{00000000-0005-0000-0000-0000287D0000}"/>
    <cellStyle name="Normal 2 2 2 9 2 4 2 2 2 2" xfId="32054" xr:uid="{00000000-0005-0000-0000-0000297D0000}"/>
    <cellStyle name="Normal 2 2 2 9 2 4 2 2 2 2 2" xfId="32055" xr:uid="{00000000-0005-0000-0000-00002A7D0000}"/>
    <cellStyle name="Normal 2 2 2 9 2 4 2 2 2 3" xfId="32056" xr:uid="{00000000-0005-0000-0000-00002B7D0000}"/>
    <cellStyle name="Normal 2 2 2 9 2 4 2 2 3" xfId="32057" xr:uid="{00000000-0005-0000-0000-00002C7D0000}"/>
    <cellStyle name="Normal 2 2 2 9 2 4 2 2 3 2" xfId="32058" xr:uid="{00000000-0005-0000-0000-00002D7D0000}"/>
    <cellStyle name="Normal 2 2 2 9 2 4 2 2 4" xfId="32059" xr:uid="{00000000-0005-0000-0000-00002E7D0000}"/>
    <cellStyle name="Normal 2 2 2 9 2 4 2 3" xfId="32060" xr:uid="{00000000-0005-0000-0000-00002F7D0000}"/>
    <cellStyle name="Normal 2 2 2 9 2 4 2 3 2" xfId="32061" xr:uid="{00000000-0005-0000-0000-0000307D0000}"/>
    <cellStyle name="Normal 2 2 2 9 2 4 2 3 2 2" xfId="32062" xr:uid="{00000000-0005-0000-0000-0000317D0000}"/>
    <cellStyle name="Normal 2 2 2 9 2 4 2 3 3" xfId="32063" xr:uid="{00000000-0005-0000-0000-0000327D0000}"/>
    <cellStyle name="Normal 2 2 2 9 2 4 2 4" xfId="32064" xr:uid="{00000000-0005-0000-0000-0000337D0000}"/>
    <cellStyle name="Normal 2 2 2 9 2 4 2 4 2" xfId="32065" xr:uid="{00000000-0005-0000-0000-0000347D0000}"/>
    <cellStyle name="Normal 2 2 2 9 2 4 2 5" xfId="32066" xr:uid="{00000000-0005-0000-0000-0000357D0000}"/>
    <cellStyle name="Normal 2 2 2 9 2 4 3" xfId="32067" xr:uid="{00000000-0005-0000-0000-0000367D0000}"/>
    <cellStyle name="Normal 2 2 2 9 2 4 3 2" xfId="32068" xr:uid="{00000000-0005-0000-0000-0000377D0000}"/>
    <cellStyle name="Normal 2 2 2 9 2 4 3 2 2" xfId="32069" xr:uid="{00000000-0005-0000-0000-0000387D0000}"/>
    <cellStyle name="Normal 2 2 2 9 2 4 3 2 2 2" xfId="32070" xr:uid="{00000000-0005-0000-0000-0000397D0000}"/>
    <cellStyle name="Normal 2 2 2 9 2 4 3 2 3" xfId="32071" xr:uid="{00000000-0005-0000-0000-00003A7D0000}"/>
    <cellStyle name="Normal 2 2 2 9 2 4 3 3" xfId="32072" xr:uid="{00000000-0005-0000-0000-00003B7D0000}"/>
    <cellStyle name="Normal 2 2 2 9 2 4 3 3 2" xfId="32073" xr:uid="{00000000-0005-0000-0000-00003C7D0000}"/>
    <cellStyle name="Normal 2 2 2 9 2 4 3 4" xfId="32074" xr:uid="{00000000-0005-0000-0000-00003D7D0000}"/>
    <cellStyle name="Normal 2 2 2 9 2 4 4" xfId="32075" xr:uid="{00000000-0005-0000-0000-00003E7D0000}"/>
    <cellStyle name="Normal 2 2 2 9 2 4 4 2" xfId="32076" xr:uid="{00000000-0005-0000-0000-00003F7D0000}"/>
    <cellStyle name="Normal 2 2 2 9 2 4 4 2 2" xfId="32077" xr:uid="{00000000-0005-0000-0000-0000407D0000}"/>
    <cellStyle name="Normal 2 2 2 9 2 4 4 3" xfId="32078" xr:uid="{00000000-0005-0000-0000-0000417D0000}"/>
    <cellStyle name="Normal 2 2 2 9 2 4 5" xfId="32079" xr:uid="{00000000-0005-0000-0000-0000427D0000}"/>
    <cellStyle name="Normal 2 2 2 9 2 4 5 2" xfId="32080" xr:uid="{00000000-0005-0000-0000-0000437D0000}"/>
    <cellStyle name="Normal 2 2 2 9 2 4 6" xfId="32081" xr:uid="{00000000-0005-0000-0000-0000447D0000}"/>
    <cellStyle name="Normal 2 2 2 9 2 5" xfId="32082" xr:uid="{00000000-0005-0000-0000-0000457D0000}"/>
    <cellStyle name="Normal 2 2 2 9 2 5 2" xfId="32083" xr:uid="{00000000-0005-0000-0000-0000467D0000}"/>
    <cellStyle name="Normal 2 2 2 9 2 5 2 2" xfId="32084" xr:uid="{00000000-0005-0000-0000-0000477D0000}"/>
    <cellStyle name="Normal 2 2 2 9 2 5 2 2 2" xfId="32085" xr:uid="{00000000-0005-0000-0000-0000487D0000}"/>
    <cellStyle name="Normal 2 2 2 9 2 5 2 2 2 2" xfId="32086" xr:uid="{00000000-0005-0000-0000-0000497D0000}"/>
    <cellStyle name="Normal 2 2 2 9 2 5 2 2 3" xfId="32087" xr:uid="{00000000-0005-0000-0000-00004A7D0000}"/>
    <cellStyle name="Normal 2 2 2 9 2 5 2 3" xfId="32088" xr:uid="{00000000-0005-0000-0000-00004B7D0000}"/>
    <cellStyle name="Normal 2 2 2 9 2 5 2 3 2" xfId="32089" xr:uid="{00000000-0005-0000-0000-00004C7D0000}"/>
    <cellStyle name="Normal 2 2 2 9 2 5 2 4" xfId="32090" xr:uid="{00000000-0005-0000-0000-00004D7D0000}"/>
    <cellStyle name="Normal 2 2 2 9 2 5 3" xfId="32091" xr:uid="{00000000-0005-0000-0000-00004E7D0000}"/>
    <cellStyle name="Normal 2 2 2 9 2 5 3 2" xfId="32092" xr:uid="{00000000-0005-0000-0000-00004F7D0000}"/>
    <cellStyle name="Normal 2 2 2 9 2 5 3 2 2" xfId="32093" xr:uid="{00000000-0005-0000-0000-0000507D0000}"/>
    <cellStyle name="Normal 2 2 2 9 2 5 3 3" xfId="32094" xr:uid="{00000000-0005-0000-0000-0000517D0000}"/>
    <cellStyle name="Normal 2 2 2 9 2 5 4" xfId="32095" xr:uid="{00000000-0005-0000-0000-0000527D0000}"/>
    <cellStyle name="Normal 2 2 2 9 2 5 4 2" xfId="32096" xr:uid="{00000000-0005-0000-0000-0000537D0000}"/>
    <cellStyle name="Normal 2 2 2 9 2 5 5" xfId="32097" xr:uid="{00000000-0005-0000-0000-0000547D0000}"/>
    <cellStyle name="Normal 2 2 2 9 2 6" xfId="32098" xr:uid="{00000000-0005-0000-0000-0000557D0000}"/>
    <cellStyle name="Normal 2 2 2 9 2 6 2" xfId="32099" xr:uid="{00000000-0005-0000-0000-0000567D0000}"/>
    <cellStyle name="Normal 2 2 2 9 2 6 2 2" xfId="32100" xr:uid="{00000000-0005-0000-0000-0000577D0000}"/>
    <cellStyle name="Normal 2 2 2 9 2 6 2 2 2" xfId="32101" xr:uid="{00000000-0005-0000-0000-0000587D0000}"/>
    <cellStyle name="Normal 2 2 2 9 2 6 2 3" xfId="32102" xr:uid="{00000000-0005-0000-0000-0000597D0000}"/>
    <cellStyle name="Normal 2 2 2 9 2 6 3" xfId="32103" xr:uid="{00000000-0005-0000-0000-00005A7D0000}"/>
    <cellStyle name="Normal 2 2 2 9 2 6 3 2" xfId="32104" xr:uid="{00000000-0005-0000-0000-00005B7D0000}"/>
    <cellStyle name="Normal 2 2 2 9 2 6 4" xfId="32105" xr:uid="{00000000-0005-0000-0000-00005C7D0000}"/>
    <cellStyle name="Normal 2 2 2 9 2 7" xfId="32106" xr:uid="{00000000-0005-0000-0000-00005D7D0000}"/>
    <cellStyle name="Normal 2 2 2 9 2 7 2" xfId="32107" xr:uid="{00000000-0005-0000-0000-00005E7D0000}"/>
    <cellStyle name="Normal 2 2 2 9 2 7 2 2" xfId="32108" xr:uid="{00000000-0005-0000-0000-00005F7D0000}"/>
    <cellStyle name="Normal 2 2 2 9 2 7 3" xfId="32109" xr:uid="{00000000-0005-0000-0000-0000607D0000}"/>
    <cellStyle name="Normal 2 2 2 9 2 8" xfId="32110" xr:uid="{00000000-0005-0000-0000-0000617D0000}"/>
    <cellStyle name="Normal 2 2 2 9 2 8 2" xfId="32111" xr:uid="{00000000-0005-0000-0000-0000627D0000}"/>
    <cellStyle name="Normal 2 2 2 9 2 9" xfId="32112" xr:uid="{00000000-0005-0000-0000-0000637D0000}"/>
    <cellStyle name="Normal 2 2 2 9 3" xfId="32113" xr:uid="{00000000-0005-0000-0000-0000647D0000}"/>
    <cellStyle name="Normal 2 2 2 9 3 2" xfId="32114" xr:uid="{00000000-0005-0000-0000-0000657D0000}"/>
    <cellStyle name="Normal 2 2 2 9 3 2 2" xfId="32115" xr:uid="{00000000-0005-0000-0000-0000667D0000}"/>
    <cellStyle name="Normal 2 2 2 9 3 2 2 2" xfId="32116" xr:uid="{00000000-0005-0000-0000-0000677D0000}"/>
    <cellStyle name="Normal 2 2 2 9 3 2 2 2 2" xfId="32117" xr:uid="{00000000-0005-0000-0000-0000687D0000}"/>
    <cellStyle name="Normal 2 2 2 9 3 2 2 2 2 2" xfId="32118" xr:uid="{00000000-0005-0000-0000-0000697D0000}"/>
    <cellStyle name="Normal 2 2 2 9 3 2 2 2 2 2 2" xfId="32119" xr:uid="{00000000-0005-0000-0000-00006A7D0000}"/>
    <cellStyle name="Normal 2 2 2 9 3 2 2 2 2 2 2 2" xfId="32120" xr:uid="{00000000-0005-0000-0000-00006B7D0000}"/>
    <cellStyle name="Normal 2 2 2 9 3 2 2 2 2 2 2 2 2" xfId="32121" xr:uid="{00000000-0005-0000-0000-00006C7D0000}"/>
    <cellStyle name="Normal 2 2 2 9 3 2 2 2 2 2 2 3" xfId="32122" xr:uid="{00000000-0005-0000-0000-00006D7D0000}"/>
    <cellStyle name="Normal 2 2 2 9 3 2 2 2 2 2 3" xfId="32123" xr:uid="{00000000-0005-0000-0000-00006E7D0000}"/>
    <cellStyle name="Normal 2 2 2 9 3 2 2 2 2 2 3 2" xfId="32124" xr:uid="{00000000-0005-0000-0000-00006F7D0000}"/>
    <cellStyle name="Normal 2 2 2 9 3 2 2 2 2 2 4" xfId="32125" xr:uid="{00000000-0005-0000-0000-0000707D0000}"/>
    <cellStyle name="Normal 2 2 2 9 3 2 2 2 2 3" xfId="32126" xr:uid="{00000000-0005-0000-0000-0000717D0000}"/>
    <cellStyle name="Normal 2 2 2 9 3 2 2 2 2 3 2" xfId="32127" xr:uid="{00000000-0005-0000-0000-0000727D0000}"/>
    <cellStyle name="Normal 2 2 2 9 3 2 2 2 2 3 2 2" xfId="32128" xr:uid="{00000000-0005-0000-0000-0000737D0000}"/>
    <cellStyle name="Normal 2 2 2 9 3 2 2 2 2 3 3" xfId="32129" xr:uid="{00000000-0005-0000-0000-0000747D0000}"/>
    <cellStyle name="Normal 2 2 2 9 3 2 2 2 2 4" xfId="32130" xr:uid="{00000000-0005-0000-0000-0000757D0000}"/>
    <cellStyle name="Normal 2 2 2 9 3 2 2 2 2 4 2" xfId="32131" xr:uid="{00000000-0005-0000-0000-0000767D0000}"/>
    <cellStyle name="Normal 2 2 2 9 3 2 2 2 2 5" xfId="32132" xr:uid="{00000000-0005-0000-0000-0000777D0000}"/>
    <cellStyle name="Normal 2 2 2 9 3 2 2 2 3" xfId="32133" xr:uid="{00000000-0005-0000-0000-0000787D0000}"/>
    <cellStyle name="Normal 2 2 2 9 3 2 2 2 3 2" xfId="32134" xr:uid="{00000000-0005-0000-0000-0000797D0000}"/>
    <cellStyle name="Normal 2 2 2 9 3 2 2 2 3 2 2" xfId="32135" xr:uid="{00000000-0005-0000-0000-00007A7D0000}"/>
    <cellStyle name="Normal 2 2 2 9 3 2 2 2 3 2 2 2" xfId="32136" xr:uid="{00000000-0005-0000-0000-00007B7D0000}"/>
    <cellStyle name="Normal 2 2 2 9 3 2 2 2 3 2 3" xfId="32137" xr:uid="{00000000-0005-0000-0000-00007C7D0000}"/>
    <cellStyle name="Normal 2 2 2 9 3 2 2 2 3 3" xfId="32138" xr:uid="{00000000-0005-0000-0000-00007D7D0000}"/>
    <cellStyle name="Normal 2 2 2 9 3 2 2 2 3 3 2" xfId="32139" xr:uid="{00000000-0005-0000-0000-00007E7D0000}"/>
    <cellStyle name="Normal 2 2 2 9 3 2 2 2 3 4" xfId="32140" xr:uid="{00000000-0005-0000-0000-00007F7D0000}"/>
    <cellStyle name="Normal 2 2 2 9 3 2 2 2 4" xfId="32141" xr:uid="{00000000-0005-0000-0000-0000807D0000}"/>
    <cellStyle name="Normal 2 2 2 9 3 2 2 2 4 2" xfId="32142" xr:uid="{00000000-0005-0000-0000-0000817D0000}"/>
    <cellStyle name="Normal 2 2 2 9 3 2 2 2 4 2 2" xfId="32143" xr:uid="{00000000-0005-0000-0000-0000827D0000}"/>
    <cellStyle name="Normal 2 2 2 9 3 2 2 2 4 3" xfId="32144" xr:uid="{00000000-0005-0000-0000-0000837D0000}"/>
    <cellStyle name="Normal 2 2 2 9 3 2 2 2 5" xfId="32145" xr:uid="{00000000-0005-0000-0000-0000847D0000}"/>
    <cellStyle name="Normal 2 2 2 9 3 2 2 2 5 2" xfId="32146" xr:uid="{00000000-0005-0000-0000-0000857D0000}"/>
    <cellStyle name="Normal 2 2 2 9 3 2 2 2 6" xfId="32147" xr:uid="{00000000-0005-0000-0000-0000867D0000}"/>
    <cellStyle name="Normal 2 2 2 9 3 2 2 3" xfId="32148" xr:uid="{00000000-0005-0000-0000-0000877D0000}"/>
    <cellStyle name="Normal 2 2 2 9 3 2 2 3 2" xfId="32149" xr:uid="{00000000-0005-0000-0000-0000887D0000}"/>
    <cellStyle name="Normal 2 2 2 9 3 2 2 3 2 2" xfId="32150" xr:uid="{00000000-0005-0000-0000-0000897D0000}"/>
    <cellStyle name="Normal 2 2 2 9 3 2 2 3 2 2 2" xfId="32151" xr:uid="{00000000-0005-0000-0000-00008A7D0000}"/>
    <cellStyle name="Normal 2 2 2 9 3 2 2 3 2 2 2 2" xfId="32152" xr:uid="{00000000-0005-0000-0000-00008B7D0000}"/>
    <cellStyle name="Normal 2 2 2 9 3 2 2 3 2 2 3" xfId="32153" xr:uid="{00000000-0005-0000-0000-00008C7D0000}"/>
    <cellStyle name="Normal 2 2 2 9 3 2 2 3 2 3" xfId="32154" xr:uid="{00000000-0005-0000-0000-00008D7D0000}"/>
    <cellStyle name="Normal 2 2 2 9 3 2 2 3 2 3 2" xfId="32155" xr:uid="{00000000-0005-0000-0000-00008E7D0000}"/>
    <cellStyle name="Normal 2 2 2 9 3 2 2 3 2 4" xfId="32156" xr:uid="{00000000-0005-0000-0000-00008F7D0000}"/>
    <cellStyle name="Normal 2 2 2 9 3 2 2 3 3" xfId="32157" xr:uid="{00000000-0005-0000-0000-0000907D0000}"/>
    <cellStyle name="Normal 2 2 2 9 3 2 2 3 3 2" xfId="32158" xr:uid="{00000000-0005-0000-0000-0000917D0000}"/>
    <cellStyle name="Normal 2 2 2 9 3 2 2 3 3 2 2" xfId="32159" xr:uid="{00000000-0005-0000-0000-0000927D0000}"/>
    <cellStyle name="Normal 2 2 2 9 3 2 2 3 3 3" xfId="32160" xr:uid="{00000000-0005-0000-0000-0000937D0000}"/>
    <cellStyle name="Normal 2 2 2 9 3 2 2 3 4" xfId="32161" xr:uid="{00000000-0005-0000-0000-0000947D0000}"/>
    <cellStyle name="Normal 2 2 2 9 3 2 2 3 4 2" xfId="32162" xr:uid="{00000000-0005-0000-0000-0000957D0000}"/>
    <cellStyle name="Normal 2 2 2 9 3 2 2 3 5" xfId="32163" xr:uid="{00000000-0005-0000-0000-0000967D0000}"/>
    <cellStyle name="Normal 2 2 2 9 3 2 2 4" xfId="32164" xr:uid="{00000000-0005-0000-0000-0000977D0000}"/>
    <cellStyle name="Normal 2 2 2 9 3 2 2 4 2" xfId="32165" xr:uid="{00000000-0005-0000-0000-0000987D0000}"/>
    <cellStyle name="Normal 2 2 2 9 3 2 2 4 2 2" xfId="32166" xr:uid="{00000000-0005-0000-0000-0000997D0000}"/>
    <cellStyle name="Normal 2 2 2 9 3 2 2 4 2 2 2" xfId="32167" xr:uid="{00000000-0005-0000-0000-00009A7D0000}"/>
    <cellStyle name="Normal 2 2 2 9 3 2 2 4 2 3" xfId="32168" xr:uid="{00000000-0005-0000-0000-00009B7D0000}"/>
    <cellStyle name="Normal 2 2 2 9 3 2 2 4 3" xfId="32169" xr:uid="{00000000-0005-0000-0000-00009C7D0000}"/>
    <cellStyle name="Normal 2 2 2 9 3 2 2 4 3 2" xfId="32170" xr:uid="{00000000-0005-0000-0000-00009D7D0000}"/>
    <cellStyle name="Normal 2 2 2 9 3 2 2 4 4" xfId="32171" xr:uid="{00000000-0005-0000-0000-00009E7D0000}"/>
    <cellStyle name="Normal 2 2 2 9 3 2 2 5" xfId="32172" xr:uid="{00000000-0005-0000-0000-00009F7D0000}"/>
    <cellStyle name="Normal 2 2 2 9 3 2 2 5 2" xfId="32173" xr:uid="{00000000-0005-0000-0000-0000A07D0000}"/>
    <cellStyle name="Normal 2 2 2 9 3 2 2 5 2 2" xfId="32174" xr:uid="{00000000-0005-0000-0000-0000A17D0000}"/>
    <cellStyle name="Normal 2 2 2 9 3 2 2 5 3" xfId="32175" xr:uid="{00000000-0005-0000-0000-0000A27D0000}"/>
    <cellStyle name="Normal 2 2 2 9 3 2 2 6" xfId="32176" xr:uid="{00000000-0005-0000-0000-0000A37D0000}"/>
    <cellStyle name="Normal 2 2 2 9 3 2 2 6 2" xfId="32177" xr:uid="{00000000-0005-0000-0000-0000A47D0000}"/>
    <cellStyle name="Normal 2 2 2 9 3 2 2 7" xfId="32178" xr:uid="{00000000-0005-0000-0000-0000A57D0000}"/>
    <cellStyle name="Normal 2 2 2 9 3 2 3" xfId="32179" xr:uid="{00000000-0005-0000-0000-0000A67D0000}"/>
    <cellStyle name="Normal 2 2 2 9 3 2 3 2" xfId="32180" xr:uid="{00000000-0005-0000-0000-0000A77D0000}"/>
    <cellStyle name="Normal 2 2 2 9 3 2 3 2 2" xfId="32181" xr:uid="{00000000-0005-0000-0000-0000A87D0000}"/>
    <cellStyle name="Normal 2 2 2 9 3 2 3 2 2 2" xfId="32182" xr:uid="{00000000-0005-0000-0000-0000A97D0000}"/>
    <cellStyle name="Normal 2 2 2 9 3 2 3 2 2 2 2" xfId="32183" xr:uid="{00000000-0005-0000-0000-0000AA7D0000}"/>
    <cellStyle name="Normal 2 2 2 9 3 2 3 2 2 2 2 2" xfId="32184" xr:uid="{00000000-0005-0000-0000-0000AB7D0000}"/>
    <cellStyle name="Normal 2 2 2 9 3 2 3 2 2 2 3" xfId="32185" xr:uid="{00000000-0005-0000-0000-0000AC7D0000}"/>
    <cellStyle name="Normal 2 2 2 9 3 2 3 2 2 3" xfId="32186" xr:uid="{00000000-0005-0000-0000-0000AD7D0000}"/>
    <cellStyle name="Normal 2 2 2 9 3 2 3 2 2 3 2" xfId="32187" xr:uid="{00000000-0005-0000-0000-0000AE7D0000}"/>
    <cellStyle name="Normal 2 2 2 9 3 2 3 2 2 4" xfId="32188" xr:uid="{00000000-0005-0000-0000-0000AF7D0000}"/>
    <cellStyle name="Normal 2 2 2 9 3 2 3 2 3" xfId="32189" xr:uid="{00000000-0005-0000-0000-0000B07D0000}"/>
    <cellStyle name="Normal 2 2 2 9 3 2 3 2 3 2" xfId="32190" xr:uid="{00000000-0005-0000-0000-0000B17D0000}"/>
    <cellStyle name="Normal 2 2 2 9 3 2 3 2 3 2 2" xfId="32191" xr:uid="{00000000-0005-0000-0000-0000B27D0000}"/>
    <cellStyle name="Normal 2 2 2 9 3 2 3 2 3 3" xfId="32192" xr:uid="{00000000-0005-0000-0000-0000B37D0000}"/>
    <cellStyle name="Normal 2 2 2 9 3 2 3 2 4" xfId="32193" xr:uid="{00000000-0005-0000-0000-0000B47D0000}"/>
    <cellStyle name="Normal 2 2 2 9 3 2 3 2 4 2" xfId="32194" xr:uid="{00000000-0005-0000-0000-0000B57D0000}"/>
    <cellStyle name="Normal 2 2 2 9 3 2 3 2 5" xfId="32195" xr:uid="{00000000-0005-0000-0000-0000B67D0000}"/>
    <cellStyle name="Normal 2 2 2 9 3 2 3 3" xfId="32196" xr:uid="{00000000-0005-0000-0000-0000B77D0000}"/>
    <cellStyle name="Normal 2 2 2 9 3 2 3 3 2" xfId="32197" xr:uid="{00000000-0005-0000-0000-0000B87D0000}"/>
    <cellStyle name="Normal 2 2 2 9 3 2 3 3 2 2" xfId="32198" xr:uid="{00000000-0005-0000-0000-0000B97D0000}"/>
    <cellStyle name="Normal 2 2 2 9 3 2 3 3 2 2 2" xfId="32199" xr:uid="{00000000-0005-0000-0000-0000BA7D0000}"/>
    <cellStyle name="Normal 2 2 2 9 3 2 3 3 2 3" xfId="32200" xr:uid="{00000000-0005-0000-0000-0000BB7D0000}"/>
    <cellStyle name="Normal 2 2 2 9 3 2 3 3 3" xfId="32201" xr:uid="{00000000-0005-0000-0000-0000BC7D0000}"/>
    <cellStyle name="Normal 2 2 2 9 3 2 3 3 3 2" xfId="32202" xr:uid="{00000000-0005-0000-0000-0000BD7D0000}"/>
    <cellStyle name="Normal 2 2 2 9 3 2 3 3 4" xfId="32203" xr:uid="{00000000-0005-0000-0000-0000BE7D0000}"/>
    <cellStyle name="Normal 2 2 2 9 3 2 3 4" xfId="32204" xr:uid="{00000000-0005-0000-0000-0000BF7D0000}"/>
    <cellStyle name="Normal 2 2 2 9 3 2 3 4 2" xfId="32205" xr:uid="{00000000-0005-0000-0000-0000C07D0000}"/>
    <cellStyle name="Normal 2 2 2 9 3 2 3 4 2 2" xfId="32206" xr:uid="{00000000-0005-0000-0000-0000C17D0000}"/>
    <cellStyle name="Normal 2 2 2 9 3 2 3 4 3" xfId="32207" xr:uid="{00000000-0005-0000-0000-0000C27D0000}"/>
    <cellStyle name="Normal 2 2 2 9 3 2 3 5" xfId="32208" xr:uid="{00000000-0005-0000-0000-0000C37D0000}"/>
    <cellStyle name="Normal 2 2 2 9 3 2 3 5 2" xfId="32209" xr:uid="{00000000-0005-0000-0000-0000C47D0000}"/>
    <cellStyle name="Normal 2 2 2 9 3 2 3 6" xfId="32210" xr:uid="{00000000-0005-0000-0000-0000C57D0000}"/>
    <cellStyle name="Normal 2 2 2 9 3 2 4" xfId="32211" xr:uid="{00000000-0005-0000-0000-0000C67D0000}"/>
    <cellStyle name="Normal 2 2 2 9 3 2 4 2" xfId="32212" xr:uid="{00000000-0005-0000-0000-0000C77D0000}"/>
    <cellStyle name="Normal 2 2 2 9 3 2 4 2 2" xfId="32213" xr:uid="{00000000-0005-0000-0000-0000C87D0000}"/>
    <cellStyle name="Normal 2 2 2 9 3 2 4 2 2 2" xfId="32214" xr:uid="{00000000-0005-0000-0000-0000C97D0000}"/>
    <cellStyle name="Normal 2 2 2 9 3 2 4 2 2 2 2" xfId="32215" xr:uid="{00000000-0005-0000-0000-0000CA7D0000}"/>
    <cellStyle name="Normal 2 2 2 9 3 2 4 2 2 3" xfId="32216" xr:uid="{00000000-0005-0000-0000-0000CB7D0000}"/>
    <cellStyle name="Normal 2 2 2 9 3 2 4 2 3" xfId="32217" xr:uid="{00000000-0005-0000-0000-0000CC7D0000}"/>
    <cellStyle name="Normal 2 2 2 9 3 2 4 2 3 2" xfId="32218" xr:uid="{00000000-0005-0000-0000-0000CD7D0000}"/>
    <cellStyle name="Normal 2 2 2 9 3 2 4 2 4" xfId="32219" xr:uid="{00000000-0005-0000-0000-0000CE7D0000}"/>
    <cellStyle name="Normal 2 2 2 9 3 2 4 3" xfId="32220" xr:uid="{00000000-0005-0000-0000-0000CF7D0000}"/>
    <cellStyle name="Normal 2 2 2 9 3 2 4 3 2" xfId="32221" xr:uid="{00000000-0005-0000-0000-0000D07D0000}"/>
    <cellStyle name="Normal 2 2 2 9 3 2 4 3 2 2" xfId="32222" xr:uid="{00000000-0005-0000-0000-0000D17D0000}"/>
    <cellStyle name="Normal 2 2 2 9 3 2 4 3 3" xfId="32223" xr:uid="{00000000-0005-0000-0000-0000D27D0000}"/>
    <cellStyle name="Normal 2 2 2 9 3 2 4 4" xfId="32224" xr:uid="{00000000-0005-0000-0000-0000D37D0000}"/>
    <cellStyle name="Normal 2 2 2 9 3 2 4 4 2" xfId="32225" xr:uid="{00000000-0005-0000-0000-0000D47D0000}"/>
    <cellStyle name="Normal 2 2 2 9 3 2 4 5" xfId="32226" xr:uid="{00000000-0005-0000-0000-0000D57D0000}"/>
    <cellStyle name="Normal 2 2 2 9 3 2 5" xfId="32227" xr:uid="{00000000-0005-0000-0000-0000D67D0000}"/>
    <cellStyle name="Normal 2 2 2 9 3 2 5 2" xfId="32228" xr:uid="{00000000-0005-0000-0000-0000D77D0000}"/>
    <cellStyle name="Normal 2 2 2 9 3 2 5 2 2" xfId="32229" xr:uid="{00000000-0005-0000-0000-0000D87D0000}"/>
    <cellStyle name="Normal 2 2 2 9 3 2 5 2 2 2" xfId="32230" xr:uid="{00000000-0005-0000-0000-0000D97D0000}"/>
    <cellStyle name="Normal 2 2 2 9 3 2 5 2 3" xfId="32231" xr:uid="{00000000-0005-0000-0000-0000DA7D0000}"/>
    <cellStyle name="Normal 2 2 2 9 3 2 5 3" xfId="32232" xr:uid="{00000000-0005-0000-0000-0000DB7D0000}"/>
    <cellStyle name="Normal 2 2 2 9 3 2 5 3 2" xfId="32233" xr:uid="{00000000-0005-0000-0000-0000DC7D0000}"/>
    <cellStyle name="Normal 2 2 2 9 3 2 5 4" xfId="32234" xr:uid="{00000000-0005-0000-0000-0000DD7D0000}"/>
    <cellStyle name="Normal 2 2 2 9 3 2 6" xfId="32235" xr:uid="{00000000-0005-0000-0000-0000DE7D0000}"/>
    <cellStyle name="Normal 2 2 2 9 3 2 6 2" xfId="32236" xr:uid="{00000000-0005-0000-0000-0000DF7D0000}"/>
    <cellStyle name="Normal 2 2 2 9 3 2 6 2 2" xfId="32237" xr:uid="{00000000-0005-0000-0000-0000E07D0000}"/>
    <cellStyle name="Normal 2 2 2 9 3 2 6 3" xfId="32238" xr:uid="{00000000-0005-0000-0000-0000E17D0000}"/>
    <cellStyle name="Normal 2 2 2 9 3 2 7" xfId="32239" xr:uid="{00000000-0005-0000-0000-0000E27D0000}"/>
    <cellStyle name="Normal 2 2 2 9 3 2 7 2" xfId="32240" xr:uid="{00000000-0005-0000-0000-0000E37D0000}"/>
    <cellStyle name="Normal 2 2 2 9 3 2 8" xfId="32241" xr:uid="{00000000-0005-0000-0000-0000E47D0000}"/>
    <cellStyle name="Normal 2 2 2 9 3 3" xfId="32242" xr:uid="{00000000-0005-0000-0000-0000E57D0000}"/>
    <cellStyle name="Normal 2 2 2 9 3 3 2" xfId="32243" xr:uid="{00000000-0005-0000-0000-0000E67D0000}"/>
    <cellStyle name="Normal 2 2 2 9 3 3 2 2" xfId="32244" xr:uid="{00000000-0005-0000-0000-0000E77D0000}"/>
    <cellStyle name="Normal 2 2 2 9 3 3 2 2 2" xfId="32245" xr:uid="{00000000-0005-0000-0000-0000E87D0000}"/>
    <cellStyle name="Normal 2 2 2 9 3 3 2 2 2 2" xfId="32246" xr:uid="{00000000-0005-0000-0000-0000E97D0000}"/>
    <cellStyle name="Normal 2 2 2 9 3 3 2 2 2 2 2" xfId="32247" xr:uid="{00000000-0005-0000-0000-0000EA7D0000}"/>
    <cellStyle name="Normal 2 2 2 9 3 3 2 2 2 2 2 2" xfId="32248" xr:uid="{00000000-0005-0000-0000-0000EB7D0000}"/>
    <cellStyle name="Normal 2 2 2 9 3 3 2 2 2 2 3" xfId="32249" xr:uid="{00000000-0005-0000-0000-0000EC7D0000}"/>
    <cellStyle name="Normal 2 2 2 9 3 3 2 2 2 3" xfId="32250" xr:uid="{00000000-0005-0000-0000-0000ED7D0000}"/>
    <cellStyle name="Normal 2 2 2 9 3 3 2 2 2 3 2" xfId="32251" xr:uid="{00000000-0005-0000-0000-0000EE7D0000}"/>
    <cellStyle name="Normal 2 2 2 9 3 3 2 2 2 4" xfId="32252" xr:uid="{00000000-0005-0000-0000-0000EF7D0000}"/>
    <cellStyle name="Normal 2 2 2 9 3 3 2 2 3" xfId="32253" xr:uid="{00000000-0005-0000-0000-0000F07D0000}"/>
    <cellStyle name="Normal 2 2 2 9 3 3 2 2 3 2" xfId="32254" xr:uid="{00000000-0005-0000-0000-0000F17D0000}"/>
    <cellStyle name="Normal 2 2 2 9 3 3 2 2 3 2 2" xfId="32255" xr:uid="{00000000-0005-0000-0000-0000F27D0000}"/>
    <cellStyle name="Normal 2 2 2 9 3 3 2 2 3 3" xfId="32256" xr:uid="{00000000-0005-0000-0000-0000F37D0000}"/>
    <cellStyle name="Normal 2 2 2 9 3 3 2 2 4" xfId="32257" xr:uid="{00000000-0005-0000-0000-0000F47D0000}"/>
    <cellStyle name="Normal 2 2 2 9 3 3 2 2 4 2" xfId="32258" xr:uid="{00000000-0005-0000-0000-0000F57D0000}"/>
    <cellStyle name="Normal 2 2 2 9 3 3 2 2 5" xfId="32259" xr:uid="{00000000-0005-0000-0000-0000F67D0000}"/>
    <cellStyle name="Normal 2 2 2 9 3 3 2 3" xfId="32260" xr:uid="{00000000-0005-0000-0000-0000F77D0000}"/>
    <cellStyle name="Normal 2 2 2 9 3 3 2 3 2" xfId="32261" xr:uid="{00000000-0005-0000-0000-0000F87D0000}"/>
    <cellStyle name="Normal 2 2 2 9 3 3 2 3 2 2" xfId="32262" xr:uid="{00000000-0005-0000-0000-0000F97D0000}"/>
    <cellStyle name="Normal 2 2 2 9 3 3 2 3 2 2 2" xfId="32263" xr:uid="{00000000-0005-0000-0000-0000FA7D0000}"/>
    <cellStyle name="Normal 2 2 2 9 3 3 2 3 2 3" xfId="32264" xr:uid="{00000000-0005-0000-0000-0000FB7D0000}"/>
    <cellStyle name="Normal 2 2 2 9 3 3 2 3 3" xfId="32265" xr:uid="{00000000-0005-0000-0000-0000FC7D0000}"/>
    <cellStyle name="Normal 2 2 2 9 3 3 2 3 3 2" xfId="32266" xr:uid="{00000000-0005-0000-0000-0000FD7D0000}"/>
    <cellStyle name="Normal 2 2 2 9 3 3 2 3 4" xfId="32267" xr:uid="{00000000-0005-0000-0000-0000FE7D0000}"/>
    <cellStyle name="Normal 2 2 2 9 3 3 2 4" xfId="32268" xr:uid="{00000000-0005-0000-0000-0000FF7D0000}"/>
    <cellStyle name="Normal 2 2 2 9 3 3 2 4 2" xfId="32269" xr:uid="{00000000-0005-0000-0000-0000007E0000}"/>
    <cellStyle name="Normal 2 2 2 9 3 3 2 4 2 2" xfId="32270" xr:uid="{00000000-0005-0000-0000-0000017E0000}"/>
    <cellStyle name="Normal 2 2 2 9 3 3 2 4 3" xfId="32271" xr:uid="{00000000-0005-0000-0000-0000027E0000}"/>
    <cellStyle name="Normal 2 2 2 9 3 3 2 5" xfId="32272" xr:uid="{00000000-0005-0000-0000-0000037E0000}"/>
    <cellStyle name="Normal 2 2 2 9 3 3 2 5 2" xfId="32273" xr:uid="{00000000-0005-0000-0000-0000047E0000}"/>
    <cellStyle name="Normal 2 2 2 9 3 3 2 6" xfId="32274" xr:uid="{00000000-0005-0000-0000-0000057E0000}"/>
    <cellStyle name="Normal 2 2 2 9 3 3 3" xfId="32275" xr:uid="{00000000-0005-0000-0000-0000067E0000}"/>
    <cellStyle name="Normal 2 2 2 9 3 3 3 2" xfId="32276" xr:uid="{00000000-0005-0000-0000-0000077E0000}"/>
    <cellStyle name="Normal 2 2 2 9 3 3 3 2 2" xfId="32277" xr:uid="{00000000-0005-0000-0000-0000087E0000}"/>
    <cellStyle name="Normal 2 2 2 9 3 3 3 2 2 2" xfId="32278" xr:uid="{00000000-0005-0000-0000-0000097E0000}"/>
    <cellStyle name="Normal 2 2 2 9 3 3 3 2 2 2 2" xfId="32279" xr:uid="{00000000-0005-0000-0000-00000A7E0000}"/>
    <cellStyle name="Normal 2 2 2 9 3 3 3 2 2 3" xfId="32280" xr:uid="{00000000-0005-0000-0000-00000B7E0000}"/>
    <cellStyle name="Normal 2 2 2 9 3 3 3 2 3" xfId="32281" xr:uid="{00000000-0005-0000-0000-00000C7E0000}"/>
    <cellStyle name="Normal 2 2 2 9 3 3 3 2 3 2" xfId="32282" xr:uid="{00000000-0005-0000-0000-00000D7E0000}"/>
    <cellStyle name="Normal 2 2 2 9 3 3 3 2 4" xfId="32283" xr:uid="{00000000-0005-0000-0000-00000E7E0000}"/>
    <cellStyle name="Normal 2 2 2 9 3 3 3 3" xfId="32284" xr:uid="{00000000-0005-0000-0000-00000F7E0000}"/>
    <cellStyle name="Normal 2 2 2 9 3 3 3 3 2" xfId="32285" xr:uid="{00000000-0005-0000-0000-0000107E0000}"/>
    <cellStyle name="Normal 2 2 2 9 3 3 3 3 2 2" xfId="32286" xr:uid="{00000000-0005-0000-0000-0000117E0000}"/>
    <cellStyle name="Normal 2 2 2 9 3 3 3 3 3" xfId="32287" xr:uid="{00000000-0005-0000-0000-0000127E0000}"/>
    <cellStyle name="Normal 2 2 2 9 3 3 3 4" xfId="32288" xr:uid="{00000000-0005-0000-0000-0000137E0000}"/>
    <cellStyle name="Normal 2 2 2 9 3 3 3 4 2" xfId="32289" xr:uid="{00000000-0005-0000-0000-0000147E0000}"/>
    <cellStyle name="Normal 2 2 2 9 3 3 3 5" xfId="32290" xr:uid="{00000000-0005-0000-0000-0000157E0000}"/>
    <cellStyle name="Normal 2 2 2 9 3 3 4" xfId="32291" xr:uid="{00000000-0005-0000-0000-0000167E0000}"/>
    <cellStyle name="Normal 2 2 2 9 3 3 4 2" xfId="32292" xr:uid="{00000000-0005-0000-0000-0000177E0000}"/>
    <cellStyle name="Normal 2 2 2 9 3 3 4 2 2" xfId="32293" xr:uid="{00000000-0005-0000-0000-0000187E0000}"/>
    <cellStyle name="Normal 2 2 2 9 3 3 4 2 2 2" xfId="32294" xr:uid="{00000000-0005-0000-0000-0000197E0000}"/>
    <cellStyle name="Normal 2 2 2 9 3 3 4 2 3" xfId="32295" xr:uid="{00000000-0005-0000-0000-00001A7E0000}"/>
    <cellStyle name="Normal 2 2 2 9 3 3 4 3" xfId="32296" xr:uid="{00000000-0005-0000-0000-00001B7E0000}"/>
    <cellStyle name="Normal 2 2 2 9 3 3 4 3 2" xfId="32297" xr:uid="{00000000-0005-0000-0000-00001C7E0000}"/>
    <cellStyle name="Normal 2 2 2 9 3 3 4 4" xfId="32298" xr:uid="{00000000-0005-0000-0000-00001D7E0000}"/>
    <cellStyle name="Normal 2 2 2 9 3 3 5" xfId="32299" xr:uid="{00000000-0005-0000-0000-00001E7E0000}"/>
    <cellStyle name="Normal 2 2 2 9 3 3 5 2" xfId="32300" xr:uid="{00000000-0005-0000-0000-00001F7E0000}"/>
    <cellStyle name="Normal 2 2 2 9 3 3 5 2 2" xfId="32301" xr:uid="{00000000-0005-0000-0000-0000207E0000}"/>
    <cellStyle name="Normal 2 2 2 9 3 3 5 3" xfId="32302" xr:uid="{00000000-0005-0000-0000-0000217E0000}"/>
    <cellStyle name="Normal 2 2 2 9 3 3 6" xfId="32303" xr:uid="{00000000-0005-0000-0000-0000227E0000}"/>
    <cellStyle name="Normal 2 2 2 9 3 3 6 2" xfId="32304" xr:uid="{00000000-0005-0000-0000-0000237E0000}"/>
    <cellStyle name="Normal 2 2 2 9 3 3 7" xfId="32305" xr:uid="{00000000-0005-0000-0000-0000247E0000}"/>
    <cellStyle name="Normal 2 2 2 9 3 4" xfId="32306" xr:uid="{00000000-0005-0000-0000-0000257E0000}"/>
    <cellStyle name="Normal 2 2 2 9 3 4 2" xfId="32307" xr:uid="{00000000-0005-0000-0000-0000267E0000}"/>
    <cellStyle name="Normal 2 2 2 9 3 4 2 2" xfId="32308" xr:uid="{00000000-0005-0000-0000-0000277E0000}"/>
    <cellStyle name="Normal 2 2 2 9 3 4 2 2 2" xfId="32309" xr:uid="{00000000-0005-0000-0000-0000287E0000}"/>
    <cellStyle name="Normal 2 2 2 9 3 4 2 2 2 2" xfId="32310" xr:uid="{00000000-0005-0000-0000-0000297E0000}"/>
    <cellStyle name="Normal 2 2 2 9 3 4 2 2 2 2 2" xfId="32311" xr:uid="{00000000-0005-0000-0000-00002A7E0000}"/>
    <cellStyle name="Normal 2 2 2 9 3 4 2 2 2 3" xfId="32312" xr:uid="{00000000-0005-0000-0000-00002B7E0000}"/>
    <cellStyle name="Normal 2 2 2 9 3 4 2 2 3" xfId="32313" xr:uid="{00000000-0005-0000-0000-00002C7E0000}"/>
    <cellStyle name="Normal 2 2 2 9 3 4 2 2 3 2" xfId="32314" xr:uid="{00000000-0005-0000-0000-00002D7E0000}"/>
    <cellStyle name="Normal 2 2 2 9 3 4 2 2 4" xfId="32315" xr:uid="{00000000-0005-0000-0000-00002E7E0000}"/>
    <cellStyle name="Normal 2 2 2 9 3 4 2 3" xfId="32316" xr:uid="{00000000-0005-0000-0000-00002F7E0000}"/>
    <cellStyle name="Normal 2 2 2 9 3 4 2 3 2" xfId="32317" xr:uid="{00000000-0005-0000-0000-0000307E0000}"/>
    <cellStyle name="Normal 2 2 2 9 3 4 2 3 2 2" xfId="32318" xr:uid="{00000000-0005-0000-0000-0000317E0000}"/>
    <cellStyle name="Normal 2 2 2 9 3 4 2 3 3" xfId="32319" xr:uid="{00000000-0005-0000-0000-0000327E0000}"/>
    <cellStyle name="Normal 2 2 2 9 3 4 2 4" xfId="32320" xr:uid="{00000000-0005-0000-0000-0000337E0000}"/>
    <cellStyle name="Normal 2 2 2 9 3 4 2 4 2" xfId="32321" xr:uid="{00000000-0005-0000-0000-0000347E0000}"/>
    <cellStyle name="Normal 2 2 2 9 3 4 2 5" xfId="32322" xr:uid="{00000000-0005-0000-0000-0000357E0000}"/>
    <cellStyle name="Normal 2 2 2 9 3 4 3" xfId="32323" xr:uid="{00000000-0005-0000-0000-0000367E0000}"/>
    <cellStyle name="Normal 2 2 2 9 3 4 3 2" xfId="32324" xr:uid="{00000000-0005-0000-0000-0000377E0000}"/>
    <cellStyle name="Normal 2 2 2 9 3 4 3 2 2" xfId="32325" xr:uid="{00000000-0005-0000-0000-0000387E0000}"/>
    <cellStyle name="Normal 2 2 2 9 3 4 3 2 2 2" xfId="32326" xr:uid="{00000000-0005-0000-0000-0000397E0000}"/>
    <cellStyle name="Normal 2 2 2 9 3 4 3 2 3" xfId="32327" xr:uid="{00000000-0005-0000-0000-00003A7E0000}"/>
    <cellStyle name="Normal 2 2 2 9 3 4 3 3" xfId="32328" xr:uid="{00000000-0005-0000-0000-00003B7E0000}"/>
    <cellStyle name="Normal 2 2 2 9 3 4 3 3 2" xfId="32329" xr:uid="{00000000-0005-0000-0000-00003C7E0000}"/>
    <cellStyle name="Normal 2 2 2 9 3 4 3 4" xfId="32330" xr:uid="{00000000-0005-0000-0000-00003D7E0000}"/>
    <cellStyle name="Normal 2 2 2 9 3 4 4" xfId="32331" xr:uid="{00000000-0005-0000-0000-00003E7E0000}"/>
    <cellStyle name="Normal 2 2 2 9 3 4 4 2" xfId="32332" xr:uid="{00000000-0005-0000-0000-00003F7E0000}"/>
    <cellStyle name="Normal 2 2 2 9 3 4 4 2 2" xfId="32333" xr:uid="{00000000-0005-0000-0000-0000407E0000}"/>
    <cellStyle name="Normal 2 2 2 9 3 4 4 3" xfId="32334" xr:uid="{00000000-0005-0000-0000-0000417E0000}"/>
    <cellStyle name="Normal 2 2 2 9 3 4 5" xfId="32335" xr:uid="{00000000-0005-0000-0000-0000427E0000}"/>
    <cellStyle name="Normal 2 2 2 9 3 4 5 2" xfId="32336" xr:uid="{00000000-0005-0000-0000-0000437E0000}"/>
    <cellStyle name="Normal 2 2 2 9 3 4 6" xfId="32337" xr:uid="{00000000-0005-0000-0000-0000447E0000}"/>
    <cellStyle name="Normal 2 2 2 9 3 5" xfId="32338" xr:uid="{00000000-0005-0000-0000-0000457E0000}"/>
    <cellStyle name="Normal 2 2 2 9 3 5 2" xfId="32339" xr:uid="{00000000-0005-0000-0000-0000467E0000}"/>
    <cellStyle name="Normal 2 2 2 9 3 5 2 2" xfId="32340" xr:uid="{00000000-0005-0000-0000-0000477E0000}"/>
    <cellStyle name="Normal 2 2 2 9 3 5 2 2 2" xfId="32341" xr:uid="{00000000-0005-0000-0000-0000487E0000}"/>
    <cellStyle name="Normal 2 2 2 9 3 5 2 2 2 2" xfId="32342" xr:uid="{00000000-0005-0000-0000-0000497E0000}"/>
    <cellStyle name="Normal 2 2 2 9 3 5 2 2 3" xfId="32343" xr:uid="{00000000-0005-0000-0000-00004A7E0000}"/>
    <cellStyle name="Normal 2 2 2 9 3 5 2 3" xfId="32344" xr:uid="{00000000-0005-0000-0000-00004B7E0000}"/>
    <cellStyle name="Normal 2 2 2 9 3 5 2 3 2" xfId="32345" xr:uid="{00000000-0005-0000-0000-00004C7E0000}"/>
    <cellStyle name="Normal 2 2 2 9 3 5 2 4" xfId="32346" xr:uid="{00000000-0005-0000-0000-00004D7E0000}"/>
    <cellStyle name="Normal 2 2 2 9 3 5 3" xfId="32347" xr:uid="{00000000-0005-0000-0000-00004E7E0000}"/>
    <cellStyle name="Normal 2 2 2 9 3 5 3 2" xfId="32348" xr:uid="{00000000-0005-0000-0000-00004F7E0000}"/>
    <cellStyle name="Normal 2 2 2 9 3 5 3 2 2" xfId="32349" xr:uid="{00000000-0005-0000-0000-0000507E0000}"/>
    <cellStyle name="Normal 2 2 2 9 3 5 3 3" xfId="32350" xr:uid="{00000000-0005-0000-0000-0000517E0000}"/>
    <cellStyle name="Normal 2 2 2 9 3 5 4" xfId="32351" xr:uid="{00000000-0005-0000-0000-0000527E0000}"/>
    <cellStyle name="Normal 2 2 2 9 3 5 4 2" xfId="32352" xr:uid="{00000000-0005-0000-0000-0000537E0000}"/>
    <cellStyle name="Normal 2 2 2 9 3 5 5" xfId="32353" xr:uid="{00000000-0005-0000-0000-0000547E0000}"/>
    <cellStyle name="Normal 2 2 2 9 3 6" xfId="32354" xr:uid="{00000000-0005-0000-0000-0000557E0000}"/>
    <cellStyle name="Normal 2 2 2 9 3 6 2" xfId="32355" xr:uid="{00000000-0005-0000-0000-0000567E0000}"/>
    <cellStyle name="Normal 2 2 2 9 3 6 2 2" xfId="32356" xr:uid="{00000000-0005-0000-0000-0000577E0000}"/>
    <cellStyle name="Normal 2 2 2 9 3 6 2 2 2" xfId="32357" xr:uid="{00000000-0005-0000-0000-0000587E0000}"/>
    <cellStyle name="Normal 2 2 2 9 3 6 2 3" xfId="32358" xr:uid="{00000000-0005-0000-0000-0000597E0000}"/>
    <cellStyle name="Normal 2 2 2 9 3 6 3" xfId="32359" xr:uid="{00000000-0005-0000-0000-00005A7E0000}"/>
    <cellStyle name="Normal 2 2 2 9 3 6 3 2" xfId="32360" xr:uid="{00000000-0005-0000-0000-00005B7E0000}"/>
    <cellStyle name="Normal 2 2 2 9 3 6 4" xfId="32361" xr:uid="{00000000-0005-0000-0000-00005C7E0000}"/>
    <cellStyle name="Normal 2 2 2 9 3 7" xfId="32362" xr:uid="{00000000-0005-0000-0000-00005D7E0000}"/>
    <cellStyle name="Normal 2 2 2 9 3 7 2" xfId="32363" xr:uid="{00000000-0005-0000-0000-00005E7E0000}"/>
    <cellStyle name="Normal 2 2 2 9 3 7 2 2" xfId="32364" xr:uid="{00000000-0005-0000-0000-00005F7E0000}"/>
    <cellStyle name="Normal 2 2 2 9 3 7 3" xfId="32365" xr:uid="{00000000-0005-0000-0000-0000607E0000}"/>
    <cellStyle name="Normal 2 2 2 9 3 8" xfId="32366" xr:uid="{00000000-0005-0000-0000-0000617E0000}"/>
    <cellStyle name="Normal 2 2 2 9 3 8 2" xfId="32367" xr:uid="{00000000-0005-0000-0000-0000627E0000}"/>
    <cellStyle name="Normal 2 2 2 9 3 9" xfId="32368" xr:uid="{00000000-0005-0000-0000-0000637E0000}"/>
    <cellStyle name="Normal 2 2 2 9 4" xfId="32369" xr:uid="{00000000-0005-0000-0000-0000647E0000}"/>
    <cellStyle name="Normal 2 2 2 9 4 2" xfId="32370" xr:uid="{00000000-0005-0000-0000-0000657E0000}"/>
    <cellStyle name="Normal 2 2 2 9 4 2 2" xfId="32371" xr:uid="{00000000-0005-0000-0000-0000667E0000}"/>
    <cellStyle name="Normal 2 2 2 9 4 2 2 2" xfId="32372" xr:uid="{00000000-0005-0000-0000-0000677E0000}"/>
    <cellStyle name="Normal 2 2 2 9 4 2 2 2 2" xfId="32373" xr:uid="{00000000-0005-0000-0000-0000687E0000}"/>
    <cellStyle name="Normal 2 2 2 9 4 2 2 2 2 2" xfId="32374" xr:uid="{00000000-0005-0000-0000-0000697E0000}"/>
    <cellStyle name="Normal 2 2 2 9 4 2 2 2 2 2 2" xfId="32375" xr:uid="{00000000-0005-0000-0000-00006A7E0000}"/>
    <cellStyle name="Normal 2 2 2 9 4 2 2 2 2 2 2 2" xfId="32376" xr:uid="{00000000-0005-0000-0000-00006B7E0000}"/>
    <cellStyle name="Normal 2 2 2 9 4 2 2 2 2 2 2 2 2" xfId="32377" xr:uid="{00000000-0005-0000-0000-00006C7E0000}"/>
    <cellStyle name="Normal 2 2 2 9 4 2 2 2 2 2 2 3" xfId="32378" xr:uid="{00000000-0005-0000-0000-00006D7E0000}"/>
    <cellStyle name="Normal 2 2 2 9 4 2 2 2 2 2 3" xfId="32379" xr:uid="{00000000-0005-0000-0000-00006E7E0000}"/>
    <cellStyle name="Normal 2 2 2 9 4 2 2 2 2 2 3 2" xfId="32380" xr:uid="{00000000-0005-0000-0000-00006F7E0000}"/>
    <cellStyle name="Normal 2 2 2 9 4 2 2 2 2 2 4" xfId="32381" xr:uid="{00000000-0005-0000-0000-0000707E0000}"/>
    <cellStyle name="Normal 2 2 2 9 4 2 2 2 2 3" xfId="32382" xr:uid="{00000000-0005-0000-0000-0000717E0000}"/>
    <cellStyle name="Normal 2 2 2 9 4 2 2 2 2 3 2" xfId="32383" xr:uid="{00000000-0005-0000-0000-0000727E0000}"/>
    <cellStyle name="Normal 2 2 2 9 4 2 2 2 2 3 2 2" xfId="32384" xr:uid="{00000000-0005-0000-0000-0000737E0000}"/>
    <cellStyle name="Normal 2 2 2 9 4 2 2 2 2 3 3" xfId="32385" xr:uid="{00000000-0005-0000-0000-0000747E0000}"/>
    <cellStyle name="Normal 2 2 2 9 4 2 2 2 2 4" xfId="32386" xr:uid="{00000000-0005-0000-0000-0000757E0000}"/>
    <cellStyle name="Normal 2 2 2 9 4 2 2 2 2 4 2" xfId="32387" xr:uid="{00000000-0005-0000-0000-0000767E0000}"/>
    <cellStyle name="Normal 2 2 2 9 4 2 2 2 2 5" xfId="32388" xr:uid="{00000000-0005-0000-0000-0000777E0000}"/>
    <cellStyle name="Normal 2 2 2 9 4 2 2 2 3" xfId="32389" xr:uid="{00000000-0005-0000-0000-0000787E0000}"/>
    <cellStyle name="Normal 2 2 2 9 4 2 2 2 3 2" xfId="32390" xr:uid="{00000000-0005-0000-0000-0000797E0000}"/>
    <cellStyle name="Normal 2 2 2 9 4 2 2 2 3 2 2" xfId="32391" xr:uid="{00000000-0005-0000-0000-00007A7E0000}"/>
    <cellStyle name="Normal 2 2 2 9 4 2 2 2 3 2 2 2" xfId="32392" xr:uid="{00000000-0005-0000-0000-00007B7E0000}"/>
    <cellStyle name="Normal 2 2 2 9 4 2 2 2 3 2 3" xfId="32393" xr:uid="{00000000-0005-0000-0000-00007C7E0000}"/>
    <cellStyle name="Normal 2 2 2 9 4 2 2 2 3 3" xfId="32394" xr:uid="{00000000-0005-0000-0000-00007D7E0000}"/>
    <cellStyle name="Normal 2 2 2 9 4 2 2 2 3 3 2" xfId="32395" xr:uid="{00000000-0005-0000-0000-00007E7E0000}"/>
    <cellStyle name="Normal 2 2 2 9 4 2 2 2 3 4" xfId="32396" xr:uid="{00000000-0005-0000-0000-00007F7E0000}"/>
    <cellStyle name="Normal 2 2 2 9 4 2 2 2 4" xfId="32397" xr:uid="{00000000-0005-0000-0000-0000807E0000}"/>
    <cellStyle name="Normal 2 2 2 9 4 2 2 2 4 2" xfId="32398" xr:uid="{00000000-0005-0000-0000-0000817E0000}"/>
    <cellStyle name="Normal 2 2 2 9 4 2 2 2 4 2 2" xfId="32399" xr:uid="{00000000-0005-0000-0000-0000827E0000}"/>
    <cellStyle name="Normal 2 2 2 9 4 2 2 2 4 3" xfId="32400" xr:uid="{00000000-0005-0000-0000-0000837E0000}"/>
    <cellStyle name="Normal 2 2 2 9 4 2 2 2 5" xfId="32401" xr:uid="{00000000-0005-0000-0000-0000847E0000}"/>
    <cellStyle name="Normal 2 2 2 9 4 2 2 2 5 2" xfId="32402" xr:uid="{00000000-0005-0000-0000-0000857E0000}"/>
    <cellStyle name="Normal 2 2 2 9 4 2 2 2 6" xfId="32403" xr:uid="{00000000-0005-0000-0000-0000867E0000}"/>
    <cellStyle name="Normal 2 2 2 9 4 2 2 3" xfId="32404" xr:uid="{00000000-0005-0000-0000-0000877E0000}"/>
    <cellStyle name="Normal 2 2 2 9 4 2 2 3 2" xfId="32405" xr:uid="{00000000-0005-0000-0000-0000887E0000}"/>
    <cellStyle name="Normal 2 2 2 9 4 2 2 3 2 2" xfId="32406" xr:uid="{00000000-0005-0000-0000-0000897E0000}"/>
    <cellStyle name="Normal 2 2 2 9 4 2 2 3 2 2 2" xfId="32407" xr:uid="{00000000-0005-0000-0000-00008A7E0000}"/>
    <cellStyle name="Normal 2 2 2 9 4 2 2 3 2 2 2 2" xfId="32408" xr:uid="{00000000-0005-0000-0000-00008B7E0000}"/>
    <cellStyle name="Normal 2 2 2 9 4 2 2 3 2 2 3" xfId="32409" xr:uid="{00000000-0005-0000-0000-00008C7E0000}"/>
    <cellStyle name="Normal 2 2 2 9 4 2 2 3 2 3" xfId="32410" xr:uid="{00000000-0005-0000-0000-00008D7E0000}"/>
    <cellStyle name="Normal 2 2 2 9 4 2 2 3 2 3 2" xfId="32411" xr:uid="{00000000-0005-0000-0000-00008E7E0000}"/>
    <cellStyle name="Normal 2 2 2 9 4 2 2 3 2 4" xfId="32412" xr:uid="{00000000-0005-0000-0000-00008F7E0000}"/>
    <cellStyle name="Normal 2 2 2 9 4 2 2 3 3" xfId="32413" xr:uid="{00000000-0005-0000-0000-0000907E0000}"/>
    <cellStyle name="Normal 2 2 2 9 4 2 2 3 3 2" xfId="32414" xr:uid="{00000000-0005-0000-0000-0000917E0000}"/>
    <cellStyle name="Normal 2 2 2 9 4 2 2 3 3 2 2" xfId="32415" xr:uid="{00000000-0005-0000-0000-0000927E0000}"/>
    <cellStyle name="Normal 2 2 2 9 4 2 2 3 3 3" xfId="32416" xr:uid="{00000000-0005-0000-0000-0000937E0000}"/>
    <cellStyle name="Normal 2 2 2 9 4 2 2 3 4" xfId="32417" xr:uid="{00000000-0005-0000-0000-0000947E0000}"/>
    <cellStyle name="Normal 2 2 2 9 4 2 2 3 4 2" xfId="32418" xr:uid="{00000000-0005-0000-0000-0000957E0000}"/>
    <cellStyle name="Normal 2 2 2 9 4 2 2 3 5" xfId="32419" xr:uid="{00000000-0005-0000-0000-0000967E0000}"/>
    <cellStyle name="Normal 2 2 2 9 4 2 2 4" xfId="32420" xr:uid="{00000000-0005-0000-0000-0000977E0000}"/>
    <cellStyle name="Normal 2 2 2 9 4 2 2 4 2" xfId="32421" xr:uid="{00000000-0005-0000-0000-0000987E0000}"/>
    <cellStyle name="Normal 2 2 2 9 4 2 2 4 2 2" xfId="32422" xr:uid="{00000000-0005-0000-0000-0000997E0000}"/>
    <cellStyle name="Normal 2 2 2 9 4 2 2 4 2 2 2" xfId="32423" xr:uid="{00000000-0005-0000-0000-00009A7E0000}"/>
    <cellStyle name="Normal 2 2 2 9 4 2 2 4 2 3" xfId="32424" xr:uid="{00000000-0005-0000-0000-00009B7E0000}"/>
    <cellStyle name="Normal 2 2 2 9 4 2 2 4 3" xfId="32425" xr:uid="{00000000-0005-0000-0000-00009C7E0000}"/>
    <cellStyle name="Normal 2 2 2 9 4 2 2 4 3 2" xfId="32426" xr:uid="{00000000-0005-0000-0000-00009D7E0000}"/>
    <cellStyle name="Normal 2 2 2 9 4 2 2 4 4" xfId="32427" xr:uid="{00000000-0005-0000-0000-00009E7E0000}"/>
    <cellStyle name="Normal 2 2 2 9 4 2 2 5" xfId="32428" xr:uid="{00000000-0005-0000-0000-00009F7E0000}"/>
    <cellStyle name="Normal 2 2 2 9 4 2 2 5 2" xfId="32429" xr:uid="{00000000-0005-0000-0000-0000A07E0000}"/>
    <cellStyle name="Normal 2 2 2 9 4 2 2 5 2 2" xfId="32430" xr:uid="{00000000-0005-0000-0000-0000A17E0000}"/>
    <cellStyle name="Normal 2 2 2 9 4 2 2 5 3" xfId="32431" xr:uid="{00000000-0005-0000-0000-0000A27E0000}"/>
    <cellStyle name="Normal 2 2 2 9 4 2 2 6" xfId="32432" xr:uid="{00000000-0005-0000-0000-0000A37E0000}"/>
    <cellStyle name="Normal 2 2 2 9 4 2 2 6 2" xfId="32433" xr:uid="{00000000-0005-0000-0000-0000A47E0000}"/>
    <cellStyle name="Normal 2 2 2 9 4 2 2 7" xfId="32434" xr:uid="{00000000-0005-0000-0000-0000A57E0000}"/>
    <cellStyle name="Normal 2 2 2 9 4 2 3" xfId="32435" xr:uid="{00000000-0005-0000-0000-0000A67E0000}"/>
    <cellStyle name="Normal 2 2 2 9 4 2 3 2" xfId="32436" xr:uid="{00000000-0005-0000-0000-0000A77E0000}"/>
    <cellStyle name="Normal 2 2 2 9 4 2 3 2 2" xfId="32437" xr:uid="{00000000-0005-0000-0000-0000A87E0000}"/>
    <cellStyle name="Normal 2 2 2 9 4 2 3 2 2 2" xfId="32438" xr:uid="{00000000-0005-0000-0000-0000A97E0000}"/>
    <cellStyle name="Normal 2 2 2 9 4 2 3 2 2 2 2" xfId="32439" xr:uid="{00000000-0005-0000-0000-0000AA7E0000}"/>
    <cellStyle name="Normal 2 2 2 9 4 2 3 2 2 2 2 2" xfId="32440" xr:uid="{00000000-0005-0000-0000-0000AB7E0000}"/>
    <cellStyle name="Normal 2 2 2 9 4 2 3 2 2 2 3" xfId="32441" xr:uid="{00000000-0005-0000-0000-0000AC7E0000}"/>
    <cellStyle name="Normal 2 2 2 9 4 2 3 2 2 3" xfId="32442" xr:uid="{00000000-0005-0000-0000-0000AD7E0000}"/>
    <cellStyle name="Normal 2 2 2 9 4 2 3 2 2 3 2" xfId="32443" xr:uid="{00000000-0005-0000-0000-0000AE7E0000}"/>
    <cellStyle name="Normal 2 2 2 9 4 2 3 2 2 4" xfId="32444" xr:uid="{00000000-0005-0000-0000-0000AF7E0000}"/>
    <cellStyle name="Normal 2 2 2 9 4 2 3 2 3" xfId="32445" xr:uid="{00000000-0005-0000-0000-0000B07E0000}"/>
    <cellStyle name="Normal 2 2 2 9 4 2 3 2 3 2" xfId="32446" xr:uid="{00000000-0005-0000-0000-0000B17E0000}"/>
    <cellStyle name="Normal 2 2 2 9 4 2 3 2 3 2 2" xfId="32447" xr:uid="{00000000-0005-0000-0000-0000B27E0000}"/>
    <cellStyle name="Normal 2 2 2 9 4 2 3 2 3 3" xfId="32448" xr:uid="{00000000-0005-0000-0000-0000B37E0000}"/>
    <cellStyle name="Normal 2 2 2 9 4 2 3 2 4" xfId="32449" xr:uid="{00000000-0005-0000-0000-0000B47E0000}"/>
    <cellStyle name="Normal 2 2 2 9 4 2 3 2 4 2" xfId="32450" xr:uid="{00000000-0005-0000-0000-0000B57E0000}"/>
    <cellStyle name="Normal 2 2 2 9 4 2 3 2 5" xfId="32451" xr:uid="{00000000-0005-0000-0000-0000B67E0000}"/>
    <cellStyle name="Normal 2 2 2 9 4 2 3 3" xfId="32452" xr:uid="{00000000-0005-0000-0000-0000B77E0000}"/>
    <cellStyle name="Normal 2 2 2 9 4 2 3 3 2" xfId="32453" xr:uid="{00000000-0005-0000-0000-0000B87E0000}"/>
    <cellStyle name="Normal 2 2 2 9 4 2 3 3 2 2" xfId="32454" xr:uid="{00000000-0005-0000-0000-0000B97E0000}"/>
    <cellStyle name="Normal 2 2 2 9 4 2 3 3 2 2 2" xfId="32455" xr:uid="{00000000-0005-0000-0000-0000BA7E0000}"/>
    <cellStyle name="Normal 2 2 2 9 4 2 3 3 2 3" xfId="32456" xr:uid="{00000000-0005-0000-0000-0000BB7E0000}"/>
    <cellStyle name="Normal 2 2 2 9 4 2 3 3 3" xfId="32457" xr:uid="{00000000-0005-0000-0000-0000BC7E0000}"/>
    <cellStyle name="Normal 2 2 2 9 4 2 3 3 3 2" xfId="32458" xr:uid="{00000000-0005-0000-0000-0000BD7E0000}"/>
    <cellStyle name="Normal 2 2 2 9 4 2 3 3 4" xfId="32459" xr:uid="{00000000-0005-0000-0000-0000BE7E0000}"/>
    <cellStyle name="Normal 2 2 2 9 4 2 3 4" xfId="32460" xr:uid="{00000000-0005-0000-0000-0000BF7E0000}"/>
    <cellStyle name="Normal 2 2 2 9 4 2 3 4 2" xfId="32461" xr:uid="{00000000-0005-0000-0000-0000C07E0000}"/>
    <cellStyle name="Normal 2 2 2 9 4 2 3 4 2 2" xfId="32462" xr:uid="{00000000-0005-0000-0000-0000C17E0000}"/>
    <cellStyle name="Normal 2 2 2 9 4 2 3 4 3" xfId="32463" xr:uid="{00000000-0005-0000-0000-0000C27E0000}"/>
    <cellStyle name="Normal 2 2 2 9 4 2 3 5" xfId="32464" xr:uid="{00000000-0005-0000-0000-0000C37E0000}"/>
    <cellStyle name="Normal 2 2 2 9 4 2 3 5 2" xfId="32465" xr:uid="{00000000-0005-0000-0000-0000C47E0000}"/>
    <cellStyle name="Normal 2 2 2 9 4 2 3 6" xfId="32466" xr:uid="{00000000-0005-0000-0000-0000C57E0000}"/>
    <cellStyle name="Normal 2 2 2 9 4 2 4" xfId="32467" xr:uid="{00000000-0005-0000-0000-0000C67E0000}"/>
    <cellStyle name="Normal 2 2 2 9 4 2 4 2" xfId="32468" xr:uid="{00000000-0005-0000-0000-0000C77E0000}"/>
    <cellStyle name="Normal 2 2 2 9 4 2 4 2 2" xfId="32469" xr:uid="{00000000-0005-0000-0000-0000C87E0000}"/>
    <cellStyle name="Normal 2 2 2 9 4 2 4 2 2 2" xfId="32470" xr:uid="{00000000-0005-0000-0000-0000C97E0000}"/>
    <cellStyle name="Normal 2 2 2 9 4 2 4 2 2 2 2" xfId="32471" xr:uid="{00000000-0005-0000-0000-0000CA7E0000}"/>
    <cellStyle name="Normal 2 2 2 9 4 2 4 2 2 3" xfId="32472" xr:uid="{00000000-0005-0000-0000-0000CB7E0000}"/>
    <cellStyle name="Normal 2 2 2 9 4 2 4 2 3" xfId="32473" xr:uid="{00000000-0005-0000-0000-0000CC7E0000}"/>
    <cellStyle name="Normal 2 2 2 9 4 2 4 2 3 2" xfId="32474" xr:uid="{00000000-0005-0000-0000-0000CD7E0000}"/>
    <cellStyle name="Normal 2 2 2 9 4 2 4 2 4" xfId="32475" xr:uid="{00000000-0005-0000-0000-0000CE7E0000}"/>
    <cellStyle name="Normal 2 2 2 9 4 2 4 3" xfId="32476" xr:uid="{00000000-0005-0000-0000-0000CF7E0000}"/>
    <cellStyle name="Normal 2 2 2 9 4 2 4 3 2" xfId="32477" xr:uid="{00000000-0005-0000-0000-0000D07E0000}"/>
    <cellStyle name="Normal 2 2 2 9 4 2 4 3 2 2" xfId="32478" xr:uid="{00000000-0005-0000-0000-0000D17E0000}"/>
    <cellStyle name="Normal 2 2 2 9 4 2 4 3 3" xfId="32479" xr:uid="{00000000-0005-0000-0000-0000D27E0000}"/>
    <cellStyle name="Normal 2 2 2 9 4 2 4 4" xfId="32480" xr:uid="{00000000-0005-0000-0000-0000D37E0000}"/>
    <cellStyle name="Normal 2 2 2 9 4 2 4 4 2" xfId="32481" xr:uid="{00000000-0005-0000-0000-0000D47E0000}"/>
    <cellStyle name="Normal 2 2 2 9 4 2 4 5" xfId="32482" xr:uid="{00000000-0005-0000-0000-0000D57E0000}"/>
    <cellStyle name="Normal 2 2 2 9 4 2 5" xfId="32483" xr:uid="{00000000-0005-0000-0000-0000D67E0000}"/>
    <cellStyle name="Normal 2 2 2 9 4 2 5 2" xfId="32484" xr:uid="{00000000-0005-0000-0000-0000D77E0000}"/>
    <cellStyle name="Normal 2 2 2 9 4 2 5 2 2" xfId="32485" xr:uid="{00000000-0005-0000-0000-0000D87E0000}"/>
    <cellStyle name="Normal 2 2 2 9 4 2 5 2 2 2" xfId="32486" xr:uid="{00000000-0005-0000-0000-0000D97E0000}"/>
    <cellStyle name="Normal 2 2 2 9 4 2 5 2 3" xfId="32487" xr:uid="{00000000-0005-0000-0000-0000DA7E0000}"/>
    <cellStyle name="Normal 2 2 2 9 4 2 5 3" xfId="32488" xr:uid="{00000000-0005-0000-0000-0000DB7E0000}"/>
    <cellStyle name="Normal 2 2 2 9 4 2 5 3 2" xfId="32489" xr:uid="{00000000-0005-0000-0000-0000DC7E0000}"/>
    <cellStyle name="Normal 2 2 2 9 4 2 5 4" xfId="32490" xr:uid="{00000000-0005-0000-0000-0000DD7E0000}"/>
    <cellStyle name="Normal 2 2 2 9 4 2 6" xfId="32491" xr:uid="{00000000-0005-0000-0000-0000DE7E0000}"/>
    <cellStyle name="Normal 2 2 2 9 4 2 6 2" xfId="32492" xr:uid="{00000000-0005-0000-0000-0000DF7E0000}"/>
    <cellStyle name="Normal 2 2 2 9 4 2 6 2 2" xfId="32493" xr:uid="{00000000-0005-0000-0000-0000E07E0000}"/>
    <cellStyle name="Normal 2 2 2 9 4 2 6 3" xfId="32494" xr:uid="{00000000-0005-0000-0000-0000E17E0000}"/>
    <cellStyle name="Normal 2 2 2 9 4 2 7" xfId="32495" xr:uid="{00000000-0005-0000-0000-0000E27E0000}"/>
    <cellStyle name="Normal 2 2 2 9 4 2 7 2" xfId="32496" xr:uid="{00000000-0005-0000-0000-0000E37E0000}"/>
    <cellStyle name="Normal 2 2 2 9 4 2 8" xfId="32497" xr:uid="{00000000-0005-0000-0000-0000E47E0000}"/>
    <cellStyle name="Normal 2 2 2 9 4 3" xfId="32498" xr:uid="{00000000-0005-0000-0000-0000E57E0000}"/>
    <cellStyle name="Normal 2 2 2 9 4 3 2" xfId="32499" xr:uid="{00000000-0005-0000-0000-0000E67E0000}"/>
    <cellStyle name="Normal 2 2 2 9 4 3 2 2" xfId="32500" xr:uid="{00000000-0005-0000-0000-0000E77E0000}"/>
    <cellStyle name="Normal 2 2 2 9 4 3 2 2 2" xfId="32501" xr:uid="{00000000-0005-0000-0000-0000E87E0000}"/>
    <cellStyle name="Normal 2 2 2 9 4 3 2 2 2 2" xfId="32502" xr:uid="{00000000-0005-0000-0000-0000E97E0000}"/>
    <cellStyle name="Normal 2 2 2 9 4 3 2 2 2 2 2" xfId="32503" xr:uid="{00000000-0005-0000-0000-0000EA7E0000}"/>
    <cellStyle name="Normal 2 2 2 9 4 3 2 2 2 2 2 2" xfId="32504" xr:uid="{00000000-0005-0000-0000-0000EB7E0000}"/>
    <cellStyle name="Normal 2 2 2 9 4 3 2 2 2 2 3" xfId="32505" xr:uid="{00000000-0005-0000-0000-0000EC7E0000}"/>
    <cellStyle name="Normal 2 2 2 9 4 3 2 2 2 3" xfId="32506" xr:uid="{00000000-0005-0000-0000-0000ED7E0000}"/>
    <cellStyle name="Normal 2 2 2 9 4 3 2 2 2 3 2" xfId="32507" xr:uid="{00000000-0005-0000-0000-0000EE7E0000}"/>
    <cellStyle name="Normal 2 2 2 9 4 3 2 2 2 4" xfId="32508" xr:uid="{00000000-0005-0000-0000-0000EF7E0000}"/>
    <cellStyle name="Normal 2 2 2 9 4 3 2 2 3" xfId="32509" xr:uid="{00000000-0005-0000-0000-0000F07E0000}"/>
    <cellStyle name="Normal 2 2 2 9 4 3 2 2 3 2" xfId="32510" xr:uid="{00000000-0005-0000-0000-0000F17E0000}"/>
    <cellStyle name="Normal 2 2 2 9 4 3 2 2 3 2 2" xfId="32511" xr:uid="{00000000-0005-0000-0000-0000F27E0000}"/>
    <cellStyle name="Normal 2 2 2 9 4 3 2 2 3 3" xfId="32512" xr:uid="{00000000-0005-0000-0000-0000F37E0000}"/>
    <cellStyle name="Normal 2 2 2 9 4 3 2 2 4" xfId="32513" xr:uid="{00000000-0005-0000-0000-0000F47E0000}"/>
    <cellStyle name="Normal 2 2 2 9 4 3 2 2 4 2" xfId="32514" xr:uid="{00000000-0005-0000-0000-0000F57E0000}"/>
    <cellStyle name="Normal 2 2 2 9 4 3 2 2 5" xfId="32515" xr:uid="{00000000-0005-0000-0000-0000F67E0000}"/>
    <cellStyle name="Normal 2 2 2 9 4 3 2 3" xfId="32516" xr:uid="{00000000-0005-0000-0000-0000F77E0000}"/>
    <cellStyle name="Normal 2 2 2 9 4 3 2 3 2" xfId="32517" xr:uid="{00000000-0005-0000-0000-0000F87E0000}"/>
    <cellStyle name="Normal 2 2 2 9 4 3 2 3 2 2" xfId="32518" xr:uid="{00000000-0005-0000-0000-0000F97E0000}"/>
    <cellStyle name="Normal 2 2 2 9 4 3 2 3 2 2 2" xfId="32519" xr:uid="{00000000-0005-0000-0000-0000FA7E0000}"/>
    <cellStyle name="Normal 2 2 2 9 4 3 2 3 2 3" xfId="32520" xr:uid="{00000000-0005-0000-0000-0000FB7E0000}"/>
    <cellStyle name="Normal 2 2 2 9 4 3 2 3 3" xfId="32521" xr:uid="{00000000-0005-0000-0000-0000FC7E0000}"/>
    <cellStyle name="Normal 2 2 2 9 4 3 2 3 3 2" xfId="32522" xr:uid="{00000000-0005-0000-0000-0000FD7E0000}"/>
    <cellStyle name="Normal 2 2 2 9 4 3 2 3 4" xfId="32523" xr:uid="{00000000-0005-0000-0000-0000FE7E0000}"/>
    <cellStyle name="Normal 2 2 2 9 4 3 2 4" xfId="32524" xr:uid="{00000000-0005-0000-0000-0000FF7E0000}"/>
    <cellStyle name="Normal 2 2 2 9 4 3 2 4 2" xfId="32525" xr:uid="{00000000-0005-0000-0000-0000007F0000}"/>
    <cellStyle name="Normal 2 2 2 9 4 3 2 4 2 2" xfId="32526" xr:uid="{00000000-0005-0000-0000-0000017F0000}"/>
    <cellStyle name="Normal 2 2 2 9 4 3 2 4 3" xfId="32527" xr:uid="{00000000-0005-0000-0000-0000027F0000}"/>
    <cellStyle name="Normal 2 2 2 9 4 3 2 5" xfId="32528" xr:uid="{00000000-0005-0000-0000-0000037F0000}"/>
    <cellStyle name="Normal 2 2 2 9 4 3 2 5 2" xfId="32529" xr:uid="{00000000-0005-0000-0000-0000047F0000}"/>
    <cellStyle name="Normal 2 2 2 9 4 3 2 6" xfId="32530" xr:uid="{00000000-0005-0000-0000-0000057F0000}"/>
    <cellStyle name="Normal 2 2 2 9 4 3 3" xfId="32531" xr:uid="{00000000-0005-0000-0000-0000067F0000}"/>
    <cellStyle name="Normal 2 2 2 9 4 3 3 2" xfId="32532" xr:uid="{00000000-0005-0000-0000-0000077F0000}"/>
    <cellStyle name="Normal 2 2 2 9 4 3 3 2 2" xfId="32533" xr:uid="{00000000-0005-0000-0000-0000087F0000}"/>
    <cellStyle name="Normal 2 2 2 9 4 3 3 2 2 2" xfId="32534" xr:uid="{00000000-0005-0000-0000-0000097F0000}"/>
    <cellStyle name="Normal 2 2 2 9 4 3 3 2 2 2 2" xfId="32535" xr:uid="{00000000-0005-0000-0000-00000A7F0000}"/>
    <cellStyle name="Normal 2 2 2 9 4 3 3 2 2 3" xfId="32536" xr:uid="{00000000-0005-0000-0000-00000B7F0000}"/>
    <cellStyle name="Normal 2 2 2 9 4 3 3 2 3" xfId="32537" xr:uid="{00000000-0005-0000-0000-00000C7F0000}"/>
    <cellStyle name="Normal 2 2 2 9 4 3 3 2 3 2" xfId="32538" xr:uid="{00000000-0005-0000-0000-00000D7F0000}"/>
    <cellStyle name="Normal 2 2 2 9 4 3 3 2 4" xfId="32539" xr:uid="{00000000-0005-0000-0000-00000E7F0000}"/>
    <cellStyle name="Normal 2 2 2 9 4 3 3 3" xfId="32540" xr:uid="{00000000-0005-0000-0000-00000F7F0000}"/>
    <cellStyle name="Normal 2 2 2 9 4 3 3 3 2" xfId="32541" xr:uid="{00000000-0005-0000-0000-0000107F0000}"/>
    <cellStyle name="Normal 2 2 2 9 4 3 3 3 2 2" xfId="32542" xr:uid="{00000000-0005-0000-0000-0000117F0000}"/>
    <cellStyle name="Normal 2 2 2 9 4 3 3 3 3" xfId="32543" xr:uid="{00000000-0005-0000-0000-0000127F0000}"/>
    <cellStyle name="Normal 2 2 2 9 4 3 3 4" xfId="32544" xr:uid="{00000000-0005-0000-0000-0000137F0000}"/>
    <cellStyle name="Normal 2 2 2 9 4 3 3 4 2" xfId="32545" xr:uid="{00000000-0005-0000-0000-0000147F0000}"/>
    <cellStyle name="Normal 2 2 2 9 4 3 3 5" xfId="32546" xr:uid="{00000000-0005-0000-0000-0000157F0000}"/>
    <cellStyle name="Normal 2 2 2 9 4 3 4" xfId="32547" xr:uid="{00000000-0005-0000-0000-0000167F0000}"/>
    <cellStyle name="Normal 2 2 2 9 4 3 4 2" xfId="32548" xr:uid="{00000000-0005-0000-0000-0000177F0000}"/>
    <cellStyle name="Normal 2 2 2 9 4 3 4 2 2" xfId="32549" xr:uid="{00000000-0005-0000-0000-0000187F0000}"/>
    <cellStyle name="Normal 2 2 2 9 4 3 4 2 2 2" xfId="32550" xr:uid="{00000000-0005-0000-0000-0000197F0000}"/>
    <cellStyle name="Normal 2 2 2 9 4 3 4 2 3" xfId="32551" xr:uid="{00000000-0005-0000-0000-00001A7F0000}"/>
    <cellStyle name="Normal 2 2 2 9 4 3 4 3" xfId="32552" xr:uid="{00000000-0005-0000-0000-00001B7F0000}"/>
    <cellStyle name="Normal 2 2 2 9 4 3 4 3 2" xfId="32553" xr:uid="{00000000-0005-0000-0000-00001C7F0000}"/>
    <cellStyle name="Normal 2 2 2 9 4 3 4 4" xfId="32554" xr:uid="{00000000-0005-0000-0000-00001D7F0000}"/>
    <cellStyle name="Normal 2 2 2 9 4 3 5" xfId="32555" xr:uid="{00000000-0005-0000-0000-00001E7F0000}"/>
    <cellStyle name="Normal 2 2 2 9 4 3 5 2" xfId="32556" xr:uid="{00000000-0005-0000-0000-00001F7F0000}"/>
    <cellStyle name="Normal 2 2 2 9 4 3 5 2 2" xfId="32557" xr:uid="{00000000-0005-0000-0000-0000207F0000}"/>
    <cellStyle name="Normal 2 2 2 9 4 3 5 3" xfId="32558" xr:uid="{00000000-0005-0000-0000-0000217F0000}"/>
    <cellStyle name="Normal 2 2 2 9 4 3 6" xfId="32559" xr:uid="{00000000-0005-0000-0000-0000227F0000}"/>
    <cellStyle name="Normal 2 2 2 9 4 3 6 2" xfId="32560" xr:uid="{00000000-0005-0000-0000-0000237F0000}"/>
    <cellStyle name="Normal 2 2 2 9 4 3 7" xfId="32561" xr:uid="{00000000-0005-0000-0000-0000247F0000}"/>
    <cellStyle name="Normal 2 2 2 9 4 4" xfId="32562" xr:uid="{00000000-0005-0000-0000-0000257F0000}"/>
    <cellStyle name="Normal 2 2 2 9 4 4 2" xfId="32563" xr:uid="{00000000-0005-0000-0000-0000267F0000}"/>
    <cellStyle name="Normal 2 2 2 9 4 4 2 2" xfId="32564" xr:uid="{00000000-0005-0000-0000-0000277F0000}"/>
    <cellStyle name="Normal 2 2 2 9 4 4 2 2 2" xfId="32565" xr:uid="{00000000-0005-0000-0000-0000287F0000}"/>
    <cellStyle name="Normal 2 2 2 9 4 4 2 2 2 2" xfId="32566" xr:uid="{00000000-0005-0000-0000-0000297F0000}"/>
    <cellStyle name="Normal 2 2 2 9 4 4 2 2 2 2 2" xfId="32567" xr:uid="{00000000-0005-0000-0000-00002A7F0000}"/>
    <cellStyle name="Normal 2 2 2 9 4 4 2 2 2 3" xfId="32568" xr:uid="{00000000-0005-0000-0000-00002B7F0000}"/>
    <cellStyle name="Normal 2 2 2 9 4 4 2 2 3" xfId="32569" xr:uid="{00000000-0005-0000-0000-00002C7F0000}"/>
    <cellStyle name="Normal 2 2 2 9 4 4 2 2 3 2" xfId="32570" xr:uid="{00000000-0005-0000-0000-00002D7F0000}"/>
    <cellStyle name="Normal 2 2 2 9 4 4 2 2 4" xfId="32571" xr:uid="{00000000-0005-0000-0000-00002E7F0000}"/>
    <cellStyle name="Normal 2 2 2 9 4 4 2 3" xfId="32572" xr:uid="{00000000-0005-0000-0000-00002F7F0000}"/>
    <cellStyle name="Normal 2 2 2 9 4 4 2 3 2" xfId="32573" xr:uid="{00000000-0005-0000-0000-0000307F0000}"/>
    <cellStyle name="Normal 2 2 2 9 4 4 2 3 2 2" xfId="32574" xr:uid="{00000000-0005-0000-0000-0000317F0000}"/>
    <cellStyle name="Normal 2 2 2 9 4 4 2 3 3" xfId="32575" xr:uid="{00000000-0005-0000-0000-0000327F0000}"/>
    <cellStyle name="Normal 2 2 2 9 4 4 2 4" xfId="32576" xr:uid="{00000000-0005-0000-0000-0000337F0000}"/>
    <cellStyle name="Normal 2 2 2 9 4 4 2 4 2" xfId="32577" xr:uid="{00000000-0005-0000-0000-0000347F0000}"/>
    <cellStyle name="Normal 2 2 2 9 4 4 2 5" xfId="32578" xr:uid="{00000000-0005-0000-0000-0000357F0000}"/>
    <cellStyle name="Normal 2 2 2 9 4 4 3" xfId="32579" xr:uid="{00000000-0005-0000-0000-0000367F0000}"/>
    <cellStyle name="Normal 2 2 2 9 4 4 3 2" xfId="32580" xr:uid="{00000000-0005-0000-0000-0000377F0000}"/>
    <cellStyle name="Normal 2 2 2 9 4 4 3 2 2" xfId="32581" xr:uid="{00000000-0005-0000-0000-0000387F0000}"/>
    <cellStyle name="Normal 2 2 2 9 4 4 3 2 2 2" xfId="32582" xr:uid="{00000000-0005-0000-0000-0000397F0000}"/>
    <cellStyle name="Normal 2 2 2 9 4 4 3 2 3" xfId="32583" xr:uid="{00000000-0005-0000-0000-00003A7F0000}"/>
    <cellStyle name="Normal 2 2 2 9 4 4 3 3" xfId="32584" xr:uid="{00000000-0005-0000-0000-00003B7F0000}"/>
    <cellStyle name="Normal 2 2 2 9 4 4 3 3 2" xfId="32585" xr:uid="{00000000-0005-0000-0000-00003C7F0000}"/>
    <cellStyle name="Normal 2 2 2 9 4 4 3 4" xfId="32586" xr:uid="{00000000-0005-0000-0000-00003D7F0000}"/>
    <cellStyle name="Normal 2 2 2 9 4 4 4" xfId="32587" xr:uid="{00000000-0005-0000-0000-00003E7F0000}"/>
    <cellStyle name="Normal 2 2 2 9 4 4 4 2" xfId="32588" xr:uid="{00000000-0005-0000-0000-00003F7F0000}"/>
    <cellStyle name="Normal 2 2 2 9 4 4 4 2 2" xfId="32589" xr:uid="{00000000-0005-0000-0000-0000407F0000}"/>
    <cellStyle name="Normal 2 2 2 9 4 4 4 3" xfId="32590" xr:uid="{00000000-0005-0000-0000-0000417F0000}"/>
    <cellStyle name="Normal 2 2 2 9 4 4 5" xfId="32591" xr:uid="{00000000-0005-0000-0000-0000427F0000}"/>
    <cellStyle name="Normal 2 2 2 9 4 4 5 2" xfId="32592" xr:uid="{00000000-0005-0000-0000-0000437F0000}"/>
    <cellStyle name="Normal 2 2 2 9 4 4 6" xfId="32593" xr:uid="{00000000-0005-0000-0000-0000447F0000}"/>
    <cellStyle name="Normal 2 2 2 9 4 5" xfId="32594" xr:uid="{00000000-0005-0000-0000-0000457F0000}"/>
    <cellStyle name="Normal 2 2 2 9 4 5 2" xfId="32595" xr:uid="{00000000-0005-0000-0000-0000467F0000}"/>
    <cellStyle name="Normal 2 2 2 9 4 5 2 2" xfId="32596" xr:uid="{00000000-0005-0000-0000-0000477F0000}"/>
    <cellStyle name="Normal 2 2 2 9 4 5 2 2 2" xfId="32597" xr:uid="{00000000-0005-0000-0000-0000487F0000}"/>
    <cellStyle name="Normal 2 2 2 9 4 5 2 2 2 2" xfId="32598" xr:uid="{00000000-0005-0000-0000-0000497F0000}"/>
    <cellStyle name="Normal 2 2 2 9 4 5 2 2 3" xfId="32599" xr:uid="{00000000-0005-0000-0000-00004A7F0000}"/>
    <cellStyle name="Normal 2 2 2 9 4 5 2 3" xfId="32600" xr:uid="{00000000-0005-0000-0000-00004B7F0000}"/>
    <cellStyle name="Normal 2 2 2 9 4 5 2 3 2" xfId="32601" xr:uid="{00000000-0005-0000-0000-00004C7F0000}"/>
    <cellStyle name="Normal 2 2 2 9 4 5 2 4" xfId="32602" xr:uid="{00000000-0005-0000-0000-00004D7F0000}"/>
    <cellStyle name="Normal 2 2 2 9 4 5 3" xfId="32603" xr:uid="{00000000-0005-0000-0000-00004E7F0000}"/>
    <cellStyle name="Normal 2 2 2 9 4 5 3 2" xfId="32604" xr:uid="{00000000-0005-0000-0000-00004F7F0000}"/>
    <cellStyle name="Normal 2 2 2 9 4 5 3 2 2" xfId="32605" xr:uid="{00000000-0005-0000-0000-0000507F0000}"/>
    <cellStyle name="Normal 2 2 2 9 4 5 3 3" xfId="32606" xr:uid="{00000000-0005-0000-0000-0000517F0000}"/>
    <cellStyle name="Normal 2 2 2 9 4 5 4" xfId="32607" xr:uid="{00000000-0005-0000-0000-0000527F0000}"/>
    <cellStyle name="Normal 2 2 2 9 4 5 4 2" xfId="32608" xr:uid="{00000000-0005-0000-0000-0000537F0000}"/>
    <cellStyle name="Normal 2 2 2 9 4 5 5" xfId="32609" xr:uid="{00000000-0005-0000-0000-0000547F0000}"/>
    <cellStyle name="Normal 2 2 2 9 4 6" xfId="32610" xr:uid="{00000000-0005-0000-0000-0000557F0000}"/>
    <cellStyle name="Normal 2 2 2 9 4 6 2" xfId="32611" xr:uid="{00000000-0005-0000-0000-0000567F0000}"/>
    <cellStyle name="Normal 2 2 2 9 4 6 2 2" xfId="32612" xr:uid="{00000000-0005-0000-0000-0000577F0000}"/>
    <cellStyle name="Normal 2 2 2 9 4 6 2 2 2" xfId="32613" xr:uid="{00000000-0005-0000-0000-0000587F0000}"/>
    <cellStyle name="Normal 2 2 2 9 4 6 2 3" xfId="32614" xr:uid="{00000000-0005-0000-0000-0000597F0000}"/>
    <cellStyle name="Normal 2 2 2 9 4 6 3" xfId="32615" xr:uid="{00000000-0005-0000-0000-00005A7F0000}"/>
    <cellStyle name="Normal 2 2 2 9 4 6 3 2" xfId="32616" xr:uid="{00000000-0005-0000-0000-00005B7F0000}"/>
    <cellStyle name="Normal 2 2 2 9 4 6 4" xfId="32617" xr:uid="{00000000-0005-0000-0000-00005C7F0000}"/>
    <cellStyle name="Normal 2 2 2 9 4 7" xfId="32618" xr:uid="{00000000-0005-0000-0000-00005D7F0000}"/>
    <cellStyle name="Normal 2 2 2 9 4 7 2" xfId="32619" xr:uid="{00000000-0005-0000-0000-00005E7F0000}"/>
    <cellStyle name="Normal 2 2 2 9 4 7 2 2" xfId="32620" xr:uid="{00000000-0005-0000-0000-00005F7F0000}"/>
    <cellStyle name="Normal 2 2 2 9 4 7 3" xfId="32621" xr:uid="{00000000-0005-0000-0000-0000607F0000}"/>
    <cellStyle name="Normal 2 2 2 9 4 8" xfId="32622" xr:uid="{00000000-0005-0000-0000-0000617F0000}"/>
    <cellStyle name="Normal 2 2 2 9 4 8 2" xfId="32623" xr:uid="{00000000-0005-0000-0000-0000627F0000}"/>
    <cellStyle name="Normal 2 2 2 9 4 9" xfId="32624" xr:uid="{00000000-0005-0000-0000-0000637F0000}"/>
    <cellStyle name="Normal 2 2 2 9 5" xfId="32625" xr:uid="{00000000-0005-0000-0000-0000647F0000}"/>
    <cellStyle name="Normal 2 2 2 9 5 2" xfId="32626" xr:uid="{00000000-0005-0000-0000-0000657F0000}"/>
    <cellStyle name="Normal 2 2 2 9 5 2 2" xfId="32627" xr:uid="{00000000-0005-0000-0000-0000667F0000}"/>
    <cellStyle name="Normal 2 2 2 9 5 2 2 2" xfId="32628" xr:uid="{00000000-0005-0000-0000-0000677F0000}"/>
    <cellStyle name="Normal 2 2 2 9 5 2 2 2 2" xfId="32629" xr:uid="{00000000-0005-0000-0000-0000687F0000}"/>
    <cellStyle name="Normal 2 2 2 9 5 2 2 2 2 2" xfId="32630" xr:uid="{00000000-0005-0000-0000-0000697F0000}"/>
    <cellStyle name="Normal 2 2 2 9 5 2 2 2 2 2 2" xfId="32631" xr:uid="{00000000-0005-0000-0000-00006A7F0000}"/>
    <cellStyle name="Normal 2 2 2 9 5 2 2 2 2 2 2 2" xfId="32632" xr:uid="{00000000-0005-0000-0000-00006B7F0000}"/>
    <cellStyle name="Normal 2 2 2 9 5 2 2 2 2 2 3" xfId="32633" xr:uid="{00000000-0005-0000-0000-00006C7F0000}"/>
    <cellStyle name="Normal 2 2 2 9 5 2 2 2 2 3" xfId="32634" xr:uid="{00000000-0005-0000-0000-00006D7F0000}"/>
    <cellStyle name="Normal 2 2 2 9 5 2 2 2 2 3 2" xfId="32635" xr:uid="{00000000-0005-0000-0000-00006E7F0000}"/>
    <cellStyle name="Normal 2 2 2 9 5 2 2 2 2 4" xfId="32636" xr:uid="{00000000-0005-0000-0000-00006F7F0000}"/>
    <cellStyle name="Normal 2 2 2 9 5 2 2 2 3" xfId="32637" xr:uid="{00000000-0005-0000-0000-0000707F0000}"/>
    <cellStyle name="Normal 2 2 2 9 5 2 2 2 3 2" xfId="32638" xr:uid="{00000000-0005-0000-0000-0000717F0000}"/>
    <cellStyle name="Normal 2 2 2 9 5 2 2 2 3 2 2" xfId="32639" xr:uid="{00000000-0005-0000-0000-0000727F0000}"/>
    <cellStyle name="Normal 2 2 2 9 5 2 2 2 3 3" xfId="32640" xr:uid="{00000000-0005-0000-0000-0000737F0000}"/>
    <cellStyle name="Normal 2 2 2 9 5 2 2 2 4" xfId="32641" xr:uid="{00000000-0005-0000-0000-0000747F0000}"/>
    <cellStyle name="Normal 2 2 2 9 5 2 2 2 4 2" xfId="32642" xr:uid="{00000000-0005-0000-0000-0000757F0000}"/>
    <cellStyle name="Normal 2 2 2 9 5 2 2 2 5" xfId="32643" xr:uid="{00000000-0005-0000-0000-0000767F0000}"/>
    <cellStyle name="Normal 2 2 2 9 5 2 2 3" xfId="32644" xr:uid="{00000000-0005-0000-0000-0000777F0000}"/>
    <cellStyle name="Normal 2 2 2 9 5 2 2 3 2" xfId="32645" xr:uid="{00000000-0005-0000-0000-0000787F0000}"/>
    <cellStyle name="Normal 2 2 2 9 5 2 2 3 2 2" xfId="32646" xr:uid="{00000000-0005-0000-0000-0000797F0000}"/>
    <cellStyle name="Normal 2 2 2 9 5 2 2 3 2 2 2" xfId="32647" xr:uid="{00000000-0005-0000-0000-00007A7F0000}"/>
    <cellStyle name="Normal 2 2 2 9 5 2 2 3 2 3" xfId="32648" xr:uid="{00000000-0005-0000-0000-00007B7F0000}"/>
    <cellStyle name="Normal 2 2 2 9 5 2 2 3 3" xfId="32649" xr:uid="{00000000-0005-0000-0000-00007C7F0000}"/>
    <cellStyle name="Normal 2 2 2 9 5 2 2 3 3 2" xfId="32650" xr:uid="{00000000-0005-0000-0000-00007D7F0000}"/>
    <cellStyle name="Normal 2 2 2 9 5 2 2 3 4" xfId="32651" xr:uid="{00000000-0005-0000-0000-00007E7F0000}"/>
    <cellStyle name="Normal 2 2 2 9 5 2 2 4" xfId="32652" xr:uid="{00000000-0005-0000-0000-00007F7F0000}"/>
    <cellStyle name="Normal 2 2 2 9 5 2 2 4 2" xfId="32653" xr:uid="{00000000-0005-0000-0000-0000807F0000}"/>
    <cellStyle name="Normal 2 2 2 9 5 2 2 4 2 2" xfId="32654" xr:uid="{00000000-0005-0000-0000-0000817F0000}"/>
    <cellStyle name="Normal 2 2 2 9 5 2 2 4 3" xfId="32655" xr:uid="{00000000-0005-0000-0000-0000827F0000}"/>
    <cellStyle name="Normal 2 2 2 9 5 2 2 5" xfId="32656" xr:uid="{00000000-0005-0000-0000-0000837F0000}"/>
    <cellStyle name="Normal 2 2 2 9 5 2 2 5 2" xfId="32657" xr:uid="{00000000-0005-0000-0000-0000847F0000}"/>
    <cellStyle name="Normal 2 2 2 9 5 2 2 6" xfId="32658" xr:uid="{00000000-0005-0000-0000-0000857F0000}"/>
    <cellStyle name="Normal 2 2 2 9 5 2 3" xfId="32659" xr:uid="{00000000-0005-0000-0000-0000867F0000}"/>
    <cellStyle name="Normal 2 2 2 9 5 2 3 2" xfId="32660" xr:uid="{00000000-0005-0000-0000-0000877F0000}"/>
    <cellStyle name="Normal 2 2 2 9 5 2 3 2 2" xfId="32661" xr:uid="{00000000-0005-0000-0000-0000887F0000}"/>
    <cellStyle name="Normal 2 2 2 9 5 2 3 2 2 2" xfId="32662" xr:uid="{00000000-0005-0000-0000-0000897F0000}"/>
    <cellStyle name="Normal 2 2 2 9 5 2 3 2 2 2 2" xfId="32663" xr:uid="{00000000-0005-0000-0000-00008A7F0000}"/>
    <cellStyle name="Normal 2 2 2 9 5 2 3 2 2 3" xfId="32664" xr:uid="{00000000-0005-0000-0000-00008B7F0000}"/>
    <cellStyle name="Normal 2 2 2 9 5 2 3 2 3" xfId="32665" xr:uid="{00000000-0005-0000-0000-00008C7F0000}"/>
    <cellStyle name="Normal 2 2 2 9 5 2 3 2 3 2" xfId="32666" xr:uid="{00000000-0005-0000-0000-00008D7F0000}"/>
    <cellStyle name="Normal 2 2 2 9 5 2 3 2 4" xfId="32667" xr:uid="{00000000-0005-0000-0000-00008E7F0000}"/>
    <cellStyle name="Normal 2 2 2 9 5 2 3 3" xfId="32668" xr:uid="{00000000-0005-0000-0000-00008F7F0000}"/>
    <cellStyle name="Normal 2 2 2 9 5 2 3 3 2" xfId="32669" xr:uid="{00000000-0005-0000-0000-0000907F0000}"/>
    <cellStyle name="Normal 2 2 2 9 5 2 3 3 2 2" xfId="32670" xr:uid="{00000000-0005-0000-0000-0000917F0000}"/>
    <cellStyle name="Normal 2 2 2 9 5 2 3 3 3" xfId="32671" xr:uid="{00000000-0005-0000-0000-0000927F0000}"/>
    <cellStyle name="Normal 2 2 2 9 5 2 3 4" xfId="32672" xr:uid="{00000000-0005-0000-0000-0000937F0000}"/>
    <cellStyle name="Normal 2 2 2 9 5 2 3 4 2" xfId="32673" xr:uid="{00000000-0005-0000-0000-0000947F0000}"/>
    <cellStyle name="Normal 2 2 2 9 5 2 3 5" xfId="32674" xr:uid="{00000000-0005-0000-0000-0000957F0000}"/>
    <cellStyle name="Normal 2 2 2 9 5 2 4" xfId="32675" xr:uid="{00000000-0005-0000-0000-0000967F0000}"/>
    <cellStyle name="Normal 2 2 2 9 5 2 4 2" xfId="32676" xr:uid="{00000000-0005-0000-0000-0000977F0000}"/>
    <cellStyle name="Normal 2 2 2 9 5 2 4 2 2" xfId="32677" xr:uid="{00000000-0005-0000-0000-0000987F0000}"/>
    <cellStyle name="Normal 2 2 2 9 5 2 4 2 2 2" xfId="32678" xr:uid="{00000000-0005-0000-0000-0000997F0000}"/>
    <cellStyle name="Normal 2 2 2 9 5 2 4 2 3" xfId="32679" xr:uid="{00000000-0005-0000-0000-00009A7F0000}"/>
    <cellStyle name="Normal 2 2 2 9 5 2 4 3" xfId="32680" xr:uid="{00000000-0005-0000-0000-00009B7F0000}"/>
    <cellStyle name="Normal 2 2 2 9 5 2 4 3 2" xfId="32681" xr:uid="{00000000-0005-0000-0000-00009C7F0000}"/>
    <cellStyle name="Normal 2 2 2 9 5 2 4 4" xfId="32682" xr:uid="{00000000-0005-0000-0000-00009D7F0000}"/>
    <cellStyle name="Normal 2 2 2 9 5 2 5" xfId="32683" xr:uid="{00000000-0005-0000-0000-00009E7F0000}"/>
    <cellStyle name="Normal 2 2 2 9 5 2 5 2" xfId="32684" xr:uid="{00000000-0005-0000-0000-00009F7F0000}"/>
    <cellStyle name="Normal 2 2 2 9 5 2 5 2 2" xfId="32685" xr:uid="{00000000-0005-0000-0000-0000A07F0000}"/>
    <cellStyle name="Normal 2 2 2 9 5 2 5 3" xfId="32686" xr:uid="{00000000-0005-0000-0000-0000A17F0000}"/>
    <cellStyle name="Normal 2 2 2 9 5 2 6" xfId="32687" xr:uid="{00000000-0005-0000-0000-0000A27F0000}"/>
    <cellStyle name="Normal 2 2 2 9 5 2 6 2" xfId="32688" xr:uid="{00000000-0005-0000-0000-0000A37F0000}"/>
    <cellStyle name="Normal 2 2 2 9 5 2 7" xfId="32689" xr:uid="{00000000-0005-0000-0000-0000A47F0000}"/>
    <cellStyle name="Normal 2 2 2 9 5 3" xfId="32690" xr:uid="{00000000-0005-0000-0000-0000A57F0000}"/>
    <cellStyle name="Normal 2 2 2 9 5 3 2" xfId="32691" xr:uid="{00000000-0005-0000-0000-0000A67F0000}"/>
    <cellStyle name="Normal 2 2 2 9 5 3 2 2" xfId="32692" xr:uid="{00000000-0005-0000-0000-0000A77F0000}"/>
    <cellStyle name="Normal 2 2 2 9 5 3 2 2 2" xfId="32693" xr:uid="{00000000-0005-0000-0000-0000A87F0000}"/>
    <cellStyle name="Normal 2 2 2 9 5 3 2 2 2 2" xfId="32694" xr:uid="{00000000-0005-0000-0000-0000A97F0000}"/>
    <cellStyle name="Normal 2 2 2 9 5 3 2 2 2 2 2" xfId="32695" xr:uid="{00000000-0005-0000-0000-0000AA7F0000}"/>
    <cellStyle name="Normal 2 2 2 9 5 3 2 2 2 3" xfId="32696" xr:uid="{00000000-0005-0000-0000-0000AB7F0000}"/>
    <cellStyle name="Normal 2 2 2 9 5 3 2 2 3" xfId="32697" xr:uid="{00000000-0005-0000-0000-0000AC7F0000}"/>
    <cellStyle name="Normal 2 2 2 9 5 3 2 2 3 2" xfId="32698" xr:uid="{00000000-0005-0000-0000-0000AD7F0000}"/>
    <cellStyle name="Normal 2 2 2 9 5 3 2 2 4" xfId="32699" xr:uid="{00000000-0005-0000-0000-0000AE7F0000}"/>
    <cellStyle name="Normal 2 2 2 9 5 3 2 3" xfId="32700" xr:uid="{00000000-0005-0000-0000-0000AF7F0000}"/>
    <cellStyle name="Normal 2 2 2 9 5 3 2 3 2" xfId="32701" xr:uid="{00000000-0005-0000-0000-0000B07F0000}"/>
    <cellStyle name="Normal 2 2 2 9 5 3 2 3 2 2" xfId="32702" xr:uid="{00000000-0005-0000-0000-0000B17F0000}"/>
    <cellStyle name="Normal 2 2 2 9 5 3 2 3 3" xfId="32703" xr:uid="{00000000-0005-0000-0000-0000B27F0000}"/>
    <cellStyle name="Normal 2 2 2 9 5 3 2 4" xfId="32704" xr:uid="{00000000-0005-0000-0000-0000B37F0000}"/>
    <cellStyle name="Normal 2 2 2 9 5 3 2 4 2" xfId="32705" xr:uid="{00000000-0005-0000-0000-0000B47F0000}"/>
    <cellStyle name="Normal 2 2 2 9 5 3 2 5" xfId="32706" xr:uid="{00000000-0005-0000-0000-0000B57F0000}"/>
    <cellStyle name="Normal 2 2 2 9 5 3 3" xfId="32707" xr:uid="{00000000-0005-0000-0000-0000B67F0000}"/>
    <cellStyle name="Normal 2 2 2 9 5 3 3 2" xfId="32708" xr:uid="{00000000-0005-0000-0000-0000B77F0000}"/>
    <cellStyle name="Normal 2 2 2 9 5 3 3 2 2" xfId="32709" xr:uid="{00000000-0005-0000-0000-0000B87F0000}"/>
    <cellStyle name="Normal 2 2 2 9 5 3 3 2 2 2" xfId="32710" xr:uid="{00000000-0005-0000-0000-0000B97F0000}"/>
    <cellStyle name="Normal 2 2 2 9 5 3 3 2 3" xfId="32711" xr:uid="{00000000-0005-0000-0000-0000BA7F0000}"/>
    <cellStyle name="Normal 2 2 2 9 5 3 3 3" xfId="32712" xr:uid="{00000000-0005-0000-0000-0000BB7F0000}"/>
    <cellStyle name="Normal 2 2 2 9 5 3 3 3 2" xfId="32713" xr:uid="{00000000-0005-0000-0000-0000BC7F0000}"/>
    <cellStyle name="Normal 2 2 2 9 5 3 3 4" xfId="32714" xr:uid="{00000000-0005-0000-0000-0000BD7F0000}"/>
    <cellStyle name="Normal 2 2 2 9 5 3 4" xfId="32715" xr:uid="{00000000-0005-0000-0000-0000BE7F0000}"/>
    <cellStyle name="Normal 2 2 2 9 5 3 4 2" xfId="32716" xr:uid="{00000000-0005-0000-0000-0000BF7F0000}"/>
    <cellStyle name="Normal 2 2 2 9 5 3 4 2 2" xfId="32717" xr:uid="{00000000-0005-0000-0000-0000C07F0000}"/>
    <cellStyle name="Normal 2 2 2 9 5 3 4 3" xfId="32718" xr:uid="{00000000-0005-0000-0000-0000C17F0000}"/>
    <cellStyle name="Normal 2 2 2 9 5 3 5" xfId="32719" xr:uid="{00000000-0005-0000-0000-0000C27F0000}"/>
    <cellStyle name="Normal 2 2 2 9 5 3 5 2" xfId="32720" xr:uid="{00000000-0005-0000-0000-0000C37F0000}"/>
    <cellStyle name="Normal 2 2 2 9 5 3 6" xfId="32721" xr:uid="{00000000-0005-0000-0000-0000C47F0000}"/>
    <cellStyle name="Normal 2 2 2 9 5 4" xfId="32722" xr:uid="{00000000-0005-0000-0000-0000C57F0000}"/>
    <cellStyle name="Normal 2 2 2 9 5 4 2" xfId="32723" xr:uid="{00000000-0005-0000-0000-0000C67F0000}"/>
    <cellStyle name="Normal 2 2 2 9 5 4 2 2" xfId="32724" xr:uid="{00000000-0005-0000-0000-0000C77F0000}"/>
    <cellStyle name="Normal 2 2 2 9 5 4 2 2 2" xfId="32725" xr:uid="{00000000-0005-0000-0000-0000C87F0000}"/>
    <cellStyle name="Normal 2 2 2 9 5 4 2 2 2 2" xfId="32726" xr:uid="{00000000-0005-0000-0000-0000C97F0000}"/>
    <cellStyle name="Normal 2 2 2 9 5 4 2 2 3" xfId="32727" xr:uid="{00000000-0005-0000-0000-0000CA7F0000}"/>
    <cellStyle name="Normal 2 2 2 9 5 4 2 3" xfId="32728" xr:uid="{00000000-0005-0000-0000-0000CB7F0000}"/>
    <cellStyle name="Normal 2 2 2 9 5 4 2 3 2" xfId="32729" xr:uid="{00000000-0005-0000-0000-0000CC7F0000}"/>
    <cellStyle name="Normal 2 2 2 9 5 4 2 4" xfId="32730" xr:uid="{00000000-0005-0000-0000-0000CD7F0000}"/>
    <cellStyle name="Normal 2 2 2 9 5 4 3" xfId="32731" xr:uid="{00000000-0005-0000-0000-0000CE7F0000}"/>
    <cellStyle name="Normal 2 2 2 9 5 4 3 2" xfId="32732" xr:uid="{00000000-0005-0000-0000-0000CF7F0000}"/>
    <cellStyle name="Normal 2 2 2 9 5 4 3 2 2" xfId="32733" xr:uid="{00000000-0005-0000-0000-0000D07F0000}"/>
    <cellStyle name="Normal 2 2 2 9 5 4 3 3" xfId="32734" xr:uid="{00000000-0005-0000-0000-0000D17F0000}"/>
    <cellStyle name="Normal 2 2 2 9 5 4 4" xfId="32735" xr:uid="{00000000-0005-0000-0000-0000D27F0000}"/>
    <cellStyle name="Normal 2 2 2 9 5 4 4 2" xfId="32736" xr:uid="{00000000-0005-0000-0000-0000D37F0000}"/>
    <cellStyle name="Normal 2 2 2 9 5 4 5" xfId="32737" xr:uid="{00000000-0005-0000-0000-0000D47F0000}"/>
    <cellStyle name="Normal 2 2 2 9 5 5" xfId="32738" xr:uid="{00000000-0005-0000-0000-0000D57F0000}"/>
    <cellStyle name="Normal 2 2 2 9 5 5 2" xfId="32739" xr:uid="{00000000-0005-0000-0000-0000D67F0000}"/>
    <cellStyle name="Normal 2 2 2 9 5 5 2 2" xfId="32740" xr:uid="{00000000-0005-0000-0000-0000D77F0000}"/>
    <cellStyle name="Normal 2 2 2 9 5 5 2 2 2" xfId="32741" xr:uid="{00000000-0005-0000-0000-0000D87F0000}"/>
    <cellStyle name="Normal 2 2 2 9 5 5 2 3" xfId="32742" xr:uid="{00000000-0005-0000-0000-0000D97F0000}"/>
    <cellStyle name="Normal 2 2 2 9 5 5 3" xfId="32743" xr:uid="{00000000-0005-0000-0000-0000DA7F0000}"/>
    <cellStyle name="Normal 2 2 2 9 5 5 3 2" xfId="32744" xr:uid="{00000000-0005-0000-0000-0000DB7F0000}"/>
    <cellStyle name="Normal 2 2 2 9 5 5 4" xfId="32745" xr:uid="{00000000-0005-0000-0000-0000DC7F0000}"/>
    <cellStyle name="Normal 2 2 2 9 5 6" xfId="32746" xr:uid="{00000000-0005-0000-0000-0000DD7F0000}"/>
    <cellStyle name="Normal 2 2 2 9 5 6 2" xfId="32747" xr:uid="{00000000-0005-0000-0000-0000DE7F0000}"/>
    <cellStyle name="Normal 2 2 2 9 5 6 2 2" xfId="32748" xr:uid="{00000000-0005-0000-0000-0000DF7F0000}"/>
    <cellStyle name="Normal 2 2 2 9 5 6 3" xfId="32749" xr:uid="{00000000-0005-0000-0000-0000E07F0000}"/>
    <cellStyle name="Normal 2 2 2 9 5 7" xfId="32750" xr:uid="{00000000-0005-0000-0000-0000E17F0000}"/>
    <cellStyle name="Normal 2 2 2 9 5 7 2" xfId="32751" xr:uid="{00000000-0005-0000-0000-0000E27F0000}"/>
    <cellStyle name="Normal 2 2 2 9 5 8" xfId="32752" xr:uid="{00000000-0005-0000-0000-0000E37F0000}"/>
    <cellStyle name="Normal 2 2 2 9 6" xfId="32753" xr:uid="{00000000-0005-0000-0000-0000E47F0000}"/>
    <cellStyle name="Normal 2 2 2 9 6 2" xfId="32754" xr:uid="{00000000-0005-0000-0000-0000E57F0000}"/>
    <cellStyle name="Normal 2 2 2 9 6 2 2" xfId="32755" xr:uid="{00000000-0005-0000-0000-0000E67F0000}"/>
    <cellStyle name="Normal 2 2 2 9 6 2 2 2" xfId="32756" xr:uid="{00000000-0005-0000-0000-0000E77F0000}"/>
    <cellStyle name="Normal 2 2 2 9 6 2 2 2 2" xfId="32757" xr:uid="{00000000-0005-0000-0000-0000E87F0000}"/>
    <cellStyle name="Normal 2 2 2 9 6 2 2 2 2 2" xfId="32758" xr:uid="{00000000-0005-0000-0000-0000E97F0000}"/>
    <cellStyle name="Normal 2 2 2 9 6 2 2 2 2 2 2" xfId="32759" xr:uid="{00000000-0005-0000-0000-0000EA7F0000}"/>
    <cellStyle name="Normal 2 2 2 9 6 2 2 2 2 3" xfId="32760" xr:uid="{00000000-0005-0000-0000-0000EB7F0000}"/>
    <cellStyle name="Normal 2 2 2 9 6 2 2 2 3" xfId="32761" xr:uid="{00000000-0005-0000-0000-0000EC7F0000}"/>
    <cellStyle name="Normal 2 2 2 9 6 2 2 2 3 2" xfId="32762" xr:uid="{00000000-0005-0000-0000-0000ED7F0000}"/>
    <cellStyle name="Normal 2 2 2 9 6 2 2 2 4" xfId="32763" xr:uid="{00000000-0005-0000-0000-0000EE7F0000}"/>
    <cellStyle name="Normal 2 2 2 9 6 2 2 3" xfId="32764" xr:uid="{00000000-0005-0000-0000-0000EF7F0000}"/>
    <cellStyle name="Normal 2 2 2 9 6 2 2 3 2" xfId="32765" xr:uid="{00000000-0005-0000-0000-0000F07F0000}"/>
    <cellStyle name="Normal 2 2 2 9 6 2 2 3 2 2" xfId="32766" xr:uid="{00000000-0005-0000-0000-0000F17F0000}"/>
    <cellStyle name="Normal 2 2 2 9 6 2 2 3 3" xfId="32767" xr:uid="{00000000-0005-0000-0000-0000F27F0000}"/>
    <cellStyle name="Normal 2 2 2 9 6 2 2 4" xfId="32768" xr:uid="{00000000-0005-0000-0000-0000F37F0000}"/>
    <cellStyle name="Normal 2 2 2 9 6 2 2 4 2" xfId="32769" xr:uid="{00000000-0005-0000-0000-0000F47F0000}"/>
    <cellStyle name="Normal 2 2 2 9 6 2 2 5" xfId="32770" xr:uid="{00000000-0005-0000-0000-0000F57F0000}"/>
    <cellStyle name="Normal 2 2 2 9 6 2 3" xfId="32771" xr:uid="{00000000-0005-0000-0000-0000F67F0000}"/>
    <cellStyle name="Normal 2 2 2 9 6 2 3 2" xfId="32772" xr:uid="{00000000-0005-0000-0000-0000F77F0000}"/>
    <cellStyle name="Normal 2 2 2 9 6 2 3 2 2" xfId="32773" xr:uid="{00000000-0005-0000-0000-0000F87F0000}"/>
    <cellStyle name="Normal 2 2 2 9 6 2 3 2 2 2" xfId="32774" xr:uid="{00000000-0005-0000-0000-0000F97F0000}"/>
    <cellStyle name="Normal 2 2 2 9 6 2 3 2 3" xfId="32775" xr:uid="{00000000-0005-0000-0000-0000FA7F0000}"/>
    <cellStyle name="Normal 2 2 2 9 6 2 3 3" xfId="32776" xr:uid="{00000000-0005-0000-0000-0000FB7F0000}"/>
    <cellStyle name="Normal 2 2 2 9 6 2 3 3 2" xfId="32777" xr:uid="{00000000-0005-0000-0000-0000FC7F0000}"/>
    <cellStyle name="Normal 2 2 2 9 6 2 3 4" xfId="32778" xr:uid="{00000000-0005-0000-0000-0000FD7F0000}"/>
    <cellStyle name="Normal 2 2 2 9 6 2 4" xfId="32779" xr:uid="{00000000-0005-0000-0000-0000FE7F0000}"/>
    <cellStyle name="Normal 2 2 2 9 6 2 4 2" xfId="32780" xr:uid="{00000000-0005-0000-0000-0000FF7F0000}"/>
    <cellStyle name="Normal 2 2 2 9 6 2 4 2 2" xfId="32781" xr:uid="{00000000-0005-0000-0000-000000800000}"/>
    <cellStyle name="Normal 2 2 2 9 6 2 4 3" xfId="32782" xr:uid="{00000000-0005-0000-0000-000001800000}"/>
    <cellStyle name="Normal 2 2 2 9 6 2 5" xfId="32783" xr:uid="{00000000-0005-0000-0000-000002800000}"/>
    <cellStyle name="Normal 2 2 2 9 6 2 5 2" xfId="32784" xr:uid="{00000000-0005-0000-0000-000003800000}"/>
    <cellStyle name="Normal 2 2 2 9 6 2 6" xfId="32785" xr:uid="{00000000-0005-0000-0000-000004800000}"/>
    <cellStyle name="Normal 2 2 2 9 6 3" xfId="32786" xr:uid="{00000000-0005-0000-0000-000005800000}"/>
    <cellStyle name="Normal 2 2 2 9 6 3 2" xfId="32787" xr:uid="{00000000-0005-0000-0000-000006800000}"/>
    <cellStyle name="Normal 2 2 2 9 6 3 2 2" xfId="32788" xr:uid="{00000000-0005-0000-0000-000007800000}"/>
    <cellStyle name="Normal 2 2 2 9 6 3 2 2 2" xfId="32789" xr:uid="{00000000-0005-0000-0000-000008800000}"/>
    <cellStyle name="Normal 2 2 2 9 6 3 2 2 2 2" xfId="32790" xr:uid="{00000000-0005-0000-0000-000009800000}"/>
    <cellStyle name="Normal 2 2 2 9 6 3 2 2 3" xfId="32791" xr:uid="{00000000-0005-0000-0000-00000A800000}"/>
    <cellStyle name="Normal 2 2 2 9 6 3 2 3" xfId="32792" xr:uid="{00000000-0005-0000-0000-00000B800000}"/>
    <cellStyle name="Normal 2 2 2 9 6 3 2 3 2" xfId="32793" xr:uid="{00000000-0005-0000-0000-00000C800000}"/>
    <cellStyle name="Normal 2 2 2 9 6 3 2 4" xfId="32794" xr:uid="{00000000-0005-0000-0000-00000D800000}"/>
    <cellStyle name="Normal 2 2 2 9 6 3 3" xfId="32795" xr:uid="{00000000-0005-0000-0000-00000E800000}"/>
    <cellStyle name="Normal 2 2 2 9 6 3 3 2" xfId="32796" xr:uid="{00000000-0005-0000-0000-00000F800000}"/>
    <cellStyle name="Normal 2 2 2 9 6 3 3 2 2" xfId="32797" xr:uid="{00000000-0005-0000-0000-000010800000}"/>
    <cellStyle name="Normal 2 2 2 9 6 3 3 3" xfId="32798" xr:uid="{00000000-0005-0000-0000-000011800000}"/>
    <cellStyle name="Normal 2 2 2 9 6 3 4" xfId="32799" xr:uid="{00000000-0005-0000-0000-000012800000}"/>
    <cellStyle name="Normal 2 2 2 9 6 3 4 2" xfId="32800" xr:uid="{00000000-0005-0000-0000-000013800000}"/>
    <cellStyle name="Normal 2 2 2 9 6 3 5" xfId="32801" xr:uid="{00000000-0005-0000-0000-000014800000}"/>
    <cellStyle name="Normal 2 2 2 9 6 4" xfId="32802" xr:uid="{00000000-0005-0000-0000-000015800000}"/>
    <cellStyle name="Normal 2 2 2 9 6 4 2" xfId="32803" xr:uid="{00000000-0005-0000-0000-000016800000}"/>
    <cellStyle name="Normal 2 2 2 9 6 4 2 2" xfId="32804" xr:uid="{00000000-0005-0000-0000-000017800000}"/>
    <cellStyle name="Normal 2 2 2 9 6 4 2 2 2" xfId="32805" xr:uid="{00000000-0005-0000-0000-000018800000}"/>
    <cellStyle name="Normal 2 2 2 9 6 4 2 3" xfId="32806" xr:uid="{00000000-0005-0000-0000-000019800000}"/>
    <cellStyle name="Normal 2 2 2 9 6 4 3" xfId="32807" xr:uid="{00000000-0005-0000-0000-00001A800000}"/>
    <cellStyle name="Normal 2 2 2 9 6 4 3 2" xfId="32808" xr:uid="{00000000-0005-0000-0000-00001B800000}"/>
    <cellStyle name="Normal 2 2 2 9 6 4 4" xfId="32809" xr:uid="{00000000-0005-0000-0000-00001C800000}"/>
    <cellStyle name="Normal 2 2 2 9 6 5" xfId="32810" xr:uid="{00000000-0005-0000-0000-00001D800000}"/>
    <cellStyle name="Normal 2 2 2 9 6 5 2" xfId="32811" xr:uid="{00000000-0005-0000-0000-00001E800000}"/>
    <cellStyle name="Normal 2 2 2 9 6 5 2 2" xfId="32812" xr:uid="{00000000-0005-0000-0000-00001F800000}"/>
    <cellStyle name="Normal 2 2 2 9 6 5 3" xfId="32813" xr:uid="{00000000-0005-0000-0000-000020800000}"/>
    <cellStyle name="Normal 2 2 2 9 6 6" xfId="32814" xr:uid="{00000000-0005-0000-0000-000021800000}"/>
    <cellStyle name="Normal 2 2 2 9 6 6 2" xfId="32815" xr:uid="{00000000-0005-0000-0000-000022800000}"/>
    <cellStyle name="Normal 2 2 2 9 6 7" xfId="32816" xr:uid="{00000000-0005-0000-0000-000023800000}"/>
    <cellStyle name="Normal 2 2 2 9 7" xfId="32817" xr:uid="{00000000-0005-0000-0000-000024800000}"/>
    <cellStyle name="Normal 2 2 2 9 7 2" xfId="32818" xr:uid="{00000000-0005-0000-0000-000025800000}"/>
    <cellStyle name="Normal 2 2 2 9 7 2 2" xfId="32819" xr:uid="{00000000-0005-0000-0000-000026800000}"/>
    <cellStyle name="Normal 2 2 2 9 7 2 2 2" xfId="32820" xr:uid="{00000000-0005-0000-0000-000027800000}"/>
    <cellStyle name="Normal 2 2 2 9 7 2 2 2 2" xfId="32821" xr:uid="{00000000-0005-0000-0000-000028800000}"/>
    <cellStyle name="Normal 2 2 2 9 7 2 2 2 2 2" xfId="32822" xr:uid="{00000000-0005-0000-0000-000029800000}"/>
    <cellStyle name="Normal 2 2 2 9 7 2 2 2 3" xfId="32823" xr:uid="{00000000-0005-0000-0000-00002A800000}"/>
    <cellStyle name="Normal 2 2 2 9 7 2 2 3" xfId="32824" xr:uid="{00000000-0005-0000-0000-00002B800000}"/>
    <cellStyle name="Normal 2 2 2 9 7 2 2 3 2" xfId="32825" xr:uid="{00000000-0005-0000-0000-00002C800000}"/>
    <cellStyle name="Normal 2 2 2 9 7 2 2 4" xfId="32826" xr:uid="{00000000-0005-0000-0000-00002D800000}"/>
    <cellStyle name="Normal 2 2 2 9 7 2 3" xfId="32827" xr:uid="{00000000-0005-0000-0000-00002E800000}"/>
    <cellStyle name="Normal 2 2 2 9 7 2 3 2" xfId="32828" xr:uid="{00000000-0005-0000-0000-00002F800000}"/>
    <cellStyle name="Normal 2 2 2 9 7 2 3 2 2" xfId="32829" xr:uid="{00000000-0005-0000-0000-000030800000}"/>
    <cellStyle name="Normal 2 2 2 9 7 2 3 3" xfId="32830" xr:uid="{00000000-0005-0000-0000-000031800000}"/>
    <cellStyle name="Normal 2 2 2 9 7 2 4" xfId="32831" xr:uid="{00000000-0005-0000-0000-000032800000}"/>
    <cellStyle name="Normal 2 2 2 9 7 2 4 2" xfId="32832" xr:uid="{00000000-0005-0000-0000-000033800000}"/>
    <cellStyle name="Normal 2 2 2 9 7 2 5" xfId="32833" xr:uid="{00000000-0005-0000-0000-000034800000}"/>
    <cellStyle name="Normal 2 2 2 9 7 3" xfId="32834" xr:uid="{00000000-0005-0000-0000-000035800000}"/>
    <cellStyle name="Normal 2 2 2 9 7 3 2" xfId="32835" xr:uid="{00000000-0005-0000-0000-000036800000}"/>
    <cellStyle name="Normal 2 2 2 9 7 3 2 2" xfId="32836" xr:uid="{00000000-0005-0000-0000-000037800000}"/>
    <cellStyle name="Normal 2 2 2 9 7 3 2 2 2" xfId="32837" xr:uid="{00000000-0005-0000-0000-000038800000}"/>
    <cellStyle name="Normal 2 2 2 9 7 3 2 3" xfId="32838" xr:uid="{00000000-0005-0000-0000-000039800000}"/>
    <cellStyle name="Normal 2 2 2 9 7 3 3" xfId="32839" xr:uid="{00000000-0005-0000-0000-00003A800000}"/>
    <cellStyle name="Normal 2 2 2 9 7 3 3 2" xfId="32840" xr:uid="{00000000-0005-0000-0000-00003B800000}"/>
    <cellStyle name="Normal 2 2 2 9 7 3 4" xfId="32841" xr:uid="{00000000-0005-0000-0000-00003C800000}"/>
    <cellStyle name="Normal 2 2 2 9 7 4" xfId="32842" xr:uid="{00000000-0005-0000-0000-00003D800000}"/>
    <cellStyle name="Normal 2 2 2 9 7 4 2" xfId="32843" xr:uid="{00000000-0005-0000-0000-00003E800000}"/>
    <cellStyle name="Normal 2 2 2 9 7 4 2 2" xfId="32844" xr:uid="{00000000-0005-0000-0000-00003F800000}"/>
    <cellStyle name="Normal 2 2 2 9 7 4 3" xfId="32845" xr:uid="{00000000-0005-0000-0000-000040800000}"/>
    <cellStyle name="Normal 2 2 2 9 7 5" xfId="32846" xr:uid="{00000000-0005-0000-0000-000041800000}"/>
    <cellStyle name="Normal 2 2 2 9 7 5 2" xfId="32847" xr:uid="{00000000-0005-0000-0000-000042800000}"/>
    <cellStyle name="Normal 2 2 2 9 7 6" xfId="32848" xr:uid="{00000000-0005-0000-0000-000043800000}"/>
    <cellStyle name="Normal 2 2 2 9 8" xfId="32849" xr:uid="{00000000-0005-0000-0000-000044800000}"/>
    <cellStyle name="Normal 2 2 2 9 8 2" xfId="32850" xr:uid="{00000000-0005-0000-0000-000045800000}"/>
    <cellStyle name="Normal 2 2 2 9 8 2 2" xfId="32851" xr:uid="{00000000-0005-0000-0000-000046800000}"/>
    <cellStyle name="Normal 2 2 2 9 8 2 2 2" xfId="32852" xr:uid="{00000000-0005-0000-0000-000047800000}"/>
    <cellStyle name="Normal 2 2 2 9 8 2 2 2 2" xfId="32853" xr:uid="{00000000-0005-0000-0000-000048800000}"/>
    <cellStyle name="Normal 2 2 2 9 8 2 2 3" xfId="32854" xr:uid="{00000000-0005-0000-0000-000049800000}"/>
    <cellStyle name="Normal 2 2 2 9 8 2 3" xfId="32855" xr:uid="{00000000-0005-0000-0000-00004A800000}"/>
    <cellStyle name="Normal 2 2 2 9 8 2 3 2" xfId="32856" xr:uid="{00000000-0005-0000-0000-00004B800000}"/>
    <cellStyle name="Normal 2 2 2 9 8 2 4" xfId="32857" xr:uid="{00000000-0005-0000-0000-00004C800000}"/>
    <cellStyle name="Normal 2 2 2 9 8 3" xfId="32858" xr:uid="{00000000-0005-0000-0000-00004D800000}"/>
    <cellStyle name="Normal 2 2 2 9 8 3 2" xfId="32859" xr:uid="{00000000-0005-0000-0000-00004E800000}"/>
    <cellStyle name="Normal 2 2 2 9 8 3 2 2" xfId="32860" xr:uid="{00000000-0005-0000-0000-00004F800000}"/>
    <cellStyle name="Normal 2 2 2 9 8 3 3" xfId="32861" xr:uid="{00000000-0005-0000-0000-000050800000}"/>
    <cellStyle name="Normal 2 2 2 9 8 4" xfId="32862" xr:uid="{00000000-0005-0000-0000-000051800000}"/>
    <cellStyle name="Normal 2 2 2 9 8 4 2" xfId="32863" xr:uid="{00000000-0005-0000-0000-000052800000}"/>
    <cellStyle name="Normal 2 2 2 9 8 5" xfId="32864" xr:uid="{00000000-0005-0000-0000-000053800000}"/>
    <cellStyle name="Normal 2 2 2 9 9" xfId="32865" xr:uid="{00000000-0005-0000-0000-000054800000}"/>
    <cellStyle name="Normal 2 2 2 9 9 2" xfId="32866" xr:uid="{00000000-0005-0000-0000-000055800000}"/>
    <cellStyle name="Normal 2 2 2 9 9 2 2" xfId="32867" xr:uid="{00000000-0005-0000-0000-000056800000}"/>
    <cellStyle name="Normal 2 2 2 9 9 2 2 2" xfId="32868" xr:uid="{00000000-0005-0000-0000-000057800000}"/>
    <cellStyle name="Normal 2 2 2 9 9 2 3" xfId="32869" xr:uid="{00000000-0005-0000-0000-000058800000}"/>
    <cellStyle name="Normal 2 2 2 9 9 3" xfId="32870" xr:uid="{00000000-0005-0000-0000-000059800000}"/>
    <cellStyle name="Normal 2 2 2 9 9 3 2" xfId="32871" xr:uid="{00000000-0005-0000-0000-00005A800000}"/>
    <cellStyle name="Normal 2 2 2 9 9 4" xfId="32872" xr:uid="{00000000-0005-0000-0000-00005B800000}"/>
    <cellStyle name="Normal 2 2 20" xfId="32873" xr:uid="{00000000-0005-0000-0000-00005C800000}"/>
    <cellStyle name="Normal 2 2 3" xfId="32874" xr:uid="{00000000-0005-0000-0000-00005D800000}"/>
    <cellStyle name="Normal 2 2 3 10" xfId="32875" xr:uid="{00000000-0005-0000-0000-00005E800000}"/>
    <cellStyle name="Normal 2 2 3 10 2" xfId="32876" xr:uid="{00000000-0005-0000-0000-00005F800000}"/>
    <cellStyle name="Normal 2 2 3 10 2 2" xfId="32877" xr:uid="{00000000-0005-0000-0000-000060800000}"/>
    <cellStyle name="Normal 2 2 3 10 3" xfId="32878" xr:uid="{00000000-0005-0000-0000-000061800000}"/>
    <cellStyle name="Normal 2 2 3 11" xfId="32879" xr:uid="{00000000-0005-0000-0000-000062800000}"/>
    <cellStyle name="Normal 2 2 3 11 2" xfId="32880" xr:uid="{00000000-0005-0000-0000-000063800000}"/>
    <cellStyle name="Normal 2 2 3 12" xfId="32881" xr:uid="{00000000-0005-0000-0000-000064800000}"/>
    <cellStyle name="Normal 2 2 3 13" xfId="32882" xr:uid="{00000000-0005-0000-0000-000065800000}"/>
    <cellStyle name="Normal 2 2 3 2" xfId="32883" xr:uid="{00000000-0005-0000-0000-000066800000}"/>
    <cellStyle name="Normal 2 2 3 2 10" xfId="32884" xr:uid="{00000000-0005-0000-0000-000067800000}"/>
    <cellStyle name="Normal 2 2 3 2 2" xfId="32885" xr:uid="{00000000-0005-0000-0000-000068800000}"/>
    <cellStyle name="Normal 2 2 3 2 2 2" xfId="32886" xr:uid="{00000000-0005-0000-0000-000069800000}"/>
    <cellStyle name="Normal 2 2 3 2 2 2 2" xfId="32887" xr:uid="{00000000-0005-0000-0000-00006A800000}"/>
    <cellStyle name="Normal 2 2 3 2 2 2 2 2" xfId="32888" xr:uid="{00000000-0005-0000-0000-00006B800000}"/>
    <cellStyle name="Normal 2 2 3 2 2 2 2 2 2" xfId="32889" xr:uid="{00000000-0005-0000-0000-00006C800000}"/>
    <cellStyle name="Normal 2 2 3 2 2 2 2 2 2 2" xfId="32890" xr:uid="{00000000-0005-0000-0000-00006D800000}"/>
    <cellStyle name="Normal 2 2 3 2 2 2 2 2 2 2 2" xfId="32891" xr:uid="{00000000-0005-0000-0000-00006E800000}"/>
    <cellStyle name="Normal 2 2 3 2 2 2 2 2 2 2 2 2" xfId="32892" xr:uid="{00000000-0005-0000-0000-00006F800000}"/>
    <cellStyle name="Normal 2 2 3 2 2 2 2 2 2 2 3" xfId="32893" xr:uid="{00000000-0005-0000-0000-000070800000}"/>
    <cellStyle name="Normal 2 2 3 2 2 2 2 2 2 3" xfId="32894" xr:uid="{00000000-0005-0000-0000-000071800000}"/>
    <cellStyle name="Normal 2 2 3 2 2 2 2 2 2 3 2" xfId="32895" xr:uid="{00000000-0005-0000-0000-000072800000}"/>
    <cellStyle name="Normal 2 2 3 2 2 2 2 2 2 4" xfId="32896" xr:uid="{00000000-0005-0000-0000-000073800000}"/>
    <cellStyle name="Normal 2 2 3 2 2 2 2 2 3" xfId="32897" xr:uid="{00000000-0005-0000-0000-000074800000}"/>
    <cellStyle name="Normal 2 2 3 2 2 2 2 2 3 2" xfId="32898" xr:uid="{00000000-0005-0000-0000-000075800000}"/>
    <cellStyle name="Normal 2 2 3 2 2 2 2 2 3 2 2" xfId="32899" xr:uid="{00000000-0005-0000-0000-000076800000}"/>
    <cellStyle name="Normal 2 2 3 2 2 2 2 2 3 3" xfId="32900" xr:uid="{00000000-0005-0000-0000-000077800000}"/>
    <cellStyle name="Normal 2 2 3 2 2 2 2 2 4" xfId="32901" xr:uid="{00000000-0005-0000-0000-000078800000}"/>
    <cellStyle name="Normal 2 2 3 2 2 2 2 2 4 2" xfId="32902" xr:uid="{00000000-0005-0000-0000-000079800000}"/>
    <cellStyle name="Normal 2 2 3 2 2 2 2 2 5" xfId="32903" xr:uid="{00000000-0005-0000-0000-00007A800000}"/>
    <cellStyle name="Normal 2 2 3 2 2 2 2 3" xfId="32904" xr:uid="{00000000-0005-0000-0000-00007B800000}"/>
    <cellStyle name="Normal 2 2 3 2 2 2 2 3 2" xfId="32905" xr:uid="{00000000-0005-0000-0000-00007C800000}"/>
    <cellStyle name="Normal 2 2 3 2 2 2 2 3 2 2" xfId="32906" xr:uid="{00000000-0005-0000-0000-00007D800000}"/>
    <cellStyle name="Normal 2 2 3 2 2 2 2 3 2 2 2" xfId="32907" xr:uid="{00000000-0005-0000-0000-00007E800000}"/>
    <cellStyle name="Normal 2 2 3 2 2 2 2 3 2 3" xfId="32908" xr:uid="{00000000-0005-0000-0000-00007F800000}"/>
    <cellStyle name="Normal 2 2 3 2 2 2 2 3 3" xfId="32909" xr:uid="{00000000-0005-0000-0000-000080800000}"/>
    <cellStyle name="Normal 2 2 3 2 2 2 2 3 3 2" xfId="32910" xr:uid="{00000000-0005-0000-0000-000081800000}"/>
    <cellStyle name="Normal 2 2 3 2 2 2 2 3 4" xfId="32911" xr:uid="{00000000-0005-0000-0000-000082800000}"/>
    <cellStyle name="Normal 2 2 3 2 2 2 2 4" xfId="32912" xr:uid="{00000000-0005-0000-0000-000083800000}"/>
    <cellStyle name="Normal 2 2 3 2 2 2 2 4 2" xfId="32913" xr:uid="{00000000-0005-0000-0000-000084800000}"/>
    <cellStyle name="Normal 2 2 3 2 2 2 2 4 2 2" xfId="32914" xr:uid="{00000000-0005-0000-0000-000085800000}"/>
    <cellStyle name="Normal 2 2 3 2 2 2 2 4 3" xfId="32915" xr:uid="{00000000-0005-0000-0000-000086800000}"/>
    <cellStyle name="Normal 2 2 3 2 2 2 2 5" xfId="32916" xr:uid="{00000000-0005-0000-0000-000087800000}"/>
    <cellStyle name="Normal 2 2 3 2 2 2 2 5 2" xfId="32917" xr:uid="{00000000-0005-0000-0000-000088800000}"/>
    <cellStyle name="Normal 2 2 3 2 2 2 2 6" xfId="32918" xr:uid="{00000000-0005-0000-0000-000089800000}"/>
    <cellStyle name="Normal 2 2 3 2 2 2 3" xfId="32919" xr:uid="{00000000-0005-0000-0000-00008A800000}"/>
    <cellStyle name="Normal 2 2 3 2 2 2 3 2" xfId="32920" xr:uid="{00000000-0005-0000-0000-00008B800000}"/>
    <cellStyle name="Normal 2 2 3 2 2 2 3 2 2" xfId="32921" xr:uid="{00000000-0005-0000-0000-00008C800000}"/>
    <cellStyle name="Normal 2 2 3 2 2 2 3 2 2 2" xfId="32922" xr:uid="{00000000-0005-0000-0000-00008D800000}"/>
    <cellStyle name="Normal 2 2 3 2 2 2 3 2 2 2 2" xfId="32923" xr:uid="{00000000-0005-0000-0000-00008E800000}"/>
    <cellStyle name="Normal 2 2 3 2 2 2 3 2 2 3" xfId="32924" xr:uid="{00000000-0005-0000-0000-00008F800000}"/>
    <cellStyle name="Normal 2 2 3 2 2 2 3 2 3" xfId="32925" xr:uid="{00000000-0005-0000-0000-000090800000}"/>
    <cellStyle name="Normal 2 2 3 2 2 2 3 2 3 2" xfId="32926" xr:uid="{00000000-0005-0000-0000-000091800000}"/>
    <cellStyle name="Normal 2 2 3 2 2 2 3 2 4" xfId="32927" xr:uid="{00000000-0005-0000-0000-000092800000}"/>
    <cellStyle name="Normal 2 2 3 2 2 2 3 3" xfId="32928" xr:uid="{00000000-0005-0000-0000-000093800000}"/>
    <cellStyle name="Normal 2 2 3 2 2 2 3 3 2" xfId="32929" xr:uid="{00000000-0005-0000-0000-000094800000}"/>
    <cellStyle name="Normal 2 2 3 2 2 2 3 3 2 2" xfId="32930" xr:uid="{00000000-0005-0000-0000-000095800000}"/>
    <cellStyle name="Normal 2 2 3 2 2 2 3 3 3" xfId="32931" xr:uid="{00000000-0005-0000-0000-000096800000}"/>
    <cellStyle name="Normal 2 2 3 2 2 2 3 4" xfId="32932" xr:uid="{00000000-0005-0000-0000-000097800000}"/>
    <cellStyle name="Normal 2 2 3 2 2 2 3 4 2" xfId="32933" xr:uid="{00000000-0005-0000-0000-000098800000}"/>
    <cellStyle name="Normal 2 2 3 2 2 2 3 5" xfId="32934" xr:uid="{00000000-0005-0000-0000-000099800000}"/>
    <cellStyle name="Normal 2 2 3 2 2 2 4" xfId="32935" xr:uid="{00000000-0005-0000-0000-00009A800000}"/>
    <cellStyle name="Normal 2 2 3 2 2 2 4 2" xfId="32936" xr:uid="{00000000-0005-0000-0000-00009B800000}"/>
    <cellStyle name="Normal 2 2 3 2 2 2 4 2 2" xfId="32937" xr:uid="{00000000-0005-0000-0000-00009C800000}"/>
    <cellStyle name="Normal 2 2 3 2 2 2 4 2 2 2" xfId="32938" xr:uid="{00000000-0005-0000-0000-00009D800000}"/>
    <cellStyle name="Normal 2 2 3 2 2 2 4 2 3" xfId="32939" xr:uid="{00000000-0005-0000-0000-00009E800000}"/>
    <cellStyle name="Normal 2 2 3 2 2 2 4 3" xfId="32940" xr:uid="{00000000-0005-0000-0000-00009F800000}"/>
    <cellStyle name="Normal 2 2 3 2 2 2 4 3 2" xfId="32941" xr:uid="{00000000-0005-0000-0000-0000A0800000}"/>
    <cellStyle name="Normal 2 2 3 2 2 2 4 4" xfId="32942" xr:uid="{00000000-0005-0000-0000-0000A1800000}"/>
    <cellStyle name="Normal 2 2 3 2 2 2 5" xfId="32943" xr:uid="{00000000-0005-0000-0000-0000A2800000}"/>
    <cellStyle name="Normal 2 2 3 2 2 2 5 2" xfId="32944" xr:uid="{00000000-0005-0000-0000-0000A3800000}"/>
    <cellStyle name="Normal 2 2 3 2 2 2 5 2 2" xfId="32945" xr:uid="{00000000-0005-0000-0000-0000A4800000}"/>
    <cellStyle name="Normal 2 2 3 2 2 2 5 3" xfId="32946" xr:uid="{00000000-0005-0000-0000-0000A5800000}"/>
    <cellStyle name="Normal 2 2 3 2 2 2 6" xfId="32947" xr:uid="{00000000-0005-0000-0000-0000A6800000}"/>
    <cellStyle name="Normal 2 2 3 2 2 2 6 2" xfId="32948" xr:uid="{00000000-0005-0000-0000-0000A7800000}"/>
    <cellStyle name="Normal 2 2 3 2 2 2 7" xfId="32949" xr:uid="{00000000-0005-0000-0000-0000A8800000}"/>
    <cellStyle name="Normal 2 2 3 2 2 3" xfId="32950" xr:uid="{00000000-0005-0000-0000-0000A9800000}"/>
    <cellStyle name="Normal 2 2 3 2 2 3 2" xfId="32951" xr:uid="{00000000-0005-0000-0000-0000AA800000}"/>
    <cellStyle name="Normal 2 2 3 2 2 3 2 2" xfId="32952" xr:uid="{00000000-0005-0000-0000-0000AB800000}"/>
    <cellStyle name="Normal 2 2 3 2 2 3 2 2 2" xfId="32953" xr:uid="{00000000-0005-0000-0000-0000AC800000}"/>
    <cellStyle name="Normal 2 2 3 2 2 3 2 2 2 2" xfId="32954" xr:uid="{00000000-0005-0000-0000-0000AD800000}"/>
    <cellStyle name="Normal 2 2 3 2 2 3 2 2 2 2 2" xfId="32955" xr:uid="{00000000-0005-0000-0000-0000AE800000}"/>
    <cellStyle name="Normal 2 2 3 2 2 3 2 2 2 3" xfId="32956" xr:uid="{00000000-0005-0000-0000-0000AF800000}"/>
    <cellStyle name="Normal 2 2 3 2 2 3 2 2 3" xfId="32957" xr:uid="{00000000-0005-0000-0000-0000B0800000}"/>
    <cellStyle name="Normal 2 2 3 2 2 3 2 2 3 2" xfId="32958" xr:uid="{00000000-0005-0000-0000-0000B1800000}"/>
    <cellStyle name="Normal 2 2 3 2 2 3 2 2 4" xfId="32959" xr:uid="{00000000-0005-0000-0000-0000B2800000}"/>
    <cellStyle name="Normal 2 2 3 2 2 3 2 3" xfId="32960" xr:uid="{00000000-0005-0000-0000-0000B3800000}"/>
    <cellStyle name="Normal 2 2 3 2 2 3 2 3 2" xfId="32961" xr:uid="{00000000-0005-0000-0000-0000B4800000}"/>
    <cellStyle name="Normal 2 2 3 2 2 3 2 3 2 2" xfId="32962" xr:uid="{00000000-0005-0000-0000-0000B5800000}"/>
    <cellStyle name="Normal 2 2 3 2 2 3 2 3 3" xfId="32963" xr:uid="{00000000-0005-0000-0000-0000B6800000}"/>
    <cellStyle name="Normal 2 2 3 2 2 3 2 4" xfId="32964" xr:uid="{00000000-0005-0000-0000-0000B7800000}"/>
    <cellStyle name="Normal 2 2 3 2 2 3 2 4 2" xfId="32965" xr:uid="{00000000-0005-0000-0000-0000B8800000}"/>
    <cellStyle name="Normal 2 2 3 2 2 3 2 5" xfId="32966" xr:uid="{00000000-0005-0000-0000-0000B9800000}"/>
    <cellStyle name="Normal 2 2 3 2 2 3 3" xfId="32967" xr:uid="{00000000-0005-0000-0000-0000BA800000}"/>
    <cellStyle name="Normal 2 2 3 2 2 3 3 2" xfId="32968" xr:uid="{00000000-0005-0000-0000-0000BB800000}"/>
    <cellStyle name="Normal 2 2 3 2 2 3 3 2 2" xfId="32969" xr:uid="{00000000-0005-0000-0000-0000BC800000}"/>
    <cellStyle name="Normal 2 2 3 2 2 3 3 2 2 2" xfId="32970" xr:uid="{00000000-0005-0000-0000-0000BD800000}"/>
    <cellStyle name="Normal 2 2 3 2 2 3 3 2 3" xfId="32971" xr:uid="{00000000-0005-0000-0000-0000BE800000}"/>
    <cellStyle name="Normal 2 2 3 2 2 3 3 3" xfId="32972" xr:uid="{00000000-0005-0000-0000-0000BF800000}"/>
    <cellStyle name="Normal 2 2 3 2 2 3 3 3 2" xfId="32973" xr:uid="{00000000-0005-0000-0000-0000C0800000}"/>
    <cellStyle name="Normal 2 2 3 2 2 3 3 4" xfId="32974" xr:uid="{00000000-0005-0000-0000-0000C1800000}"/>
    <cellStyle name="Normal 2 2 3 2 2 3 4" xfId="32975" xr:uid="{00000000-0005-0000-0000-0000C2800000}"/>
    <cellStyle name="Normal 2 2 3 2 2 3 4 2" xfId="32976" xr:uid="{00000000-0005-0000-0000-0000C3800000}"/>
    <cellStyle name="Normal 2 2 3 2 2 3 4 2 2" xfId="32977" xr:uid="{00000000-0005-0000-0000-0000C4800000}"/>
    <cellStyle name="Normal 2 2 3 2 2 3 4 3" xfId="32978" xr:uid="{00000000-0005-0000-0000-0000C5800000}"/>
    <cellStyle name="Normal 2 2 3 2 2 3 5" xfId="32979" xr:uid="{00000000-0005-0000-0000-0000C6800000}"/>
    <cellStyle name="Normal 2 2 3 2 2 3 5 2" xfId="32980" xr:uid="{00000000-0005-0000-0000-0000C7800000}"/>
    <cellStyle name="Normal 2 2 3 2 2 3 6" xfId="32981" xr:uid="{00000000-0005-0000-0000-0000C8800000}"/>
    <cellStyle name="Normal 2 2 3 2 2 4" xfId="32982" xr:uid="{00000000-0005-0000-0000-0000C9800000}"/>
    <cellStyle name="Normal 2 2 3 2 2 4 2" xfId="32983" xr:uid="{00000000-0005-0000-0000-0000CA800000}"/>
    <cellStyle name="Normal 2 2 3 2 2 4 2 2" xfId="32984" xr:uid="{00000000-0005-0000-0000-0000CB800000}"/>
    <cellStyle name="Normal 2 2 3 2 2 4 2 2 2" xfId="32985" xr:uid="{00000000-0005-0000-0000-0000CC800000}"/>
    <cellStyle name="Normal 2 2 3 2 2 4 2 2 2 2" xfId="32986" xr:uid="{00000000-0005-0000-0000-0000CD800000}"/>
    <cellStyle name="Normal 2 2 3 2 2 4 2 2 3" xfId="32987" xr:uid="{00000000-0005-0000-0000-0000CE800000}"/>
    <cellStyle name="Normal 2 2 3 2 2 4 2 3" xfId="32988" xr:uid="{00000000-0005-0000-0000-0000CF800000}"/>
    <cellStyle name="Normal 2 2 3 2 2 4 2 3 2" xfId="32989" xr:uid="{00000000-0005-0000-0000-0000D0800000}"/>
    <cellStyle name="Normal 2 2 3 2 2 4 2 4" xfId="32990" xr:uid="{00000000-0005-0000-0000-0000D1800000}"/>
    <cellStyle name="Normal 2 2 3 2 2 4 3" xfId="32991" xr:uid="{00000000-0005-0000-0000-0000D2800000}"/>
    <cellStyle name="Normal 2 2 3 2 2 4 3 2" xfId="32992" xr:uid="{00000000-0005-0000-0000-0000D3800000}"/>
    <cellStyle name="Normal 2 2 3 2 2 4 3 2 2" xfId="32993" xr:uid="{00000000-0005-0000-0000-0000D4800000}"/>
    <cellStyle name="Normal 2 2 3 2 2 4 3 3" xfId="32994" xr:uid="{00000000-0005-0000-0000-0000D5800000}"/>
    <cellStyle name="Normal 2 2 3 2 2 4 4" xfId="32995" xr:uid="{00000000-0005-0000-0000-0000D6800000}"/>
    <cellStyle name="Normal 2 2 3 2 2 4 4 2" xfId="32996" xr:uid="{00000000-0005-0000-0000-0000D7800000}"/>
    <cellStyle name="Normal 2 2 3 2 2 4 5" xfId="32997" xr:uid="{00000000-0005-0000-0000-0000D8800000}"/>
    <cellStyle name="Normal 2 2 3 2 2 5" xfId="32998" xr:uid="{00000000-0005-0000-0000-0000D9800000}"/>
    <cellStyle name="Normal 2 2 3 2 2 5 2" xfId="32999" xr:uid="{00000000-0005-0000-0000-0000DA800000}"/>
    <cellStyle name="Normal 2 2 3 2 2 5 2 2" xfId="33000" xr:uid="{00000000-0005-0000-0000-0000DB800000}"/>
    <cellStyle name="Normal 2 2 3 2 2 5 2 2 2" xfId="33001" xr:uid="{00000000-0005-0000-0000-0000DC800000}"/>
    <cellStyle name="Normal 2 2 3 2 2 5 2 3" xfId="33002" xr:uid="{00000000-0005-0000-0000-0000DD800000}"/>
    <cellStyle name="Normal 2 2 3 2 2 5 3" xfId="33003" xr:uid="{00000000-0005-0000-0000-0000DE800000}"/>
    <cellStyle name="Normal 2 2 3 2 2 5 3 2" xfId="33004" xr:uid="{00000000-0005-0000-0000-0000DF800000}"/>
    <cellStyle name="Normal 2 2 3 2 2 5 4" xfId="33005" xr:uid="{00000000-0005-0000-0000-0000E0800000}"/>
    <cellStyle name="Normal 2 2 3 2 2 6" xfId="33006" xr:uid="{00000000-0005-0000-0000-0000E1800000}"/>
    <cellStyle name="Normal 2 2 3 2 2 6 2" xfId="33007" xr:uid="{00000000-0005-0000-0000-0000E2800000}"/>
    <cellStyle name="Normal 2 2 3 2 2 6 2 2" xfId="33008" xr:uid="{00000000-0005-0000-0000-0000E3800000}"/>
    <cellStyle name="Normal 2 2 3 2 2 6 3" xfId="33009" xr:uid="{00000000-0005-0000-0000-0000E4800000}"/>
    <cellStyle name="Normal 2 2 3 2 2 7" xfId="33010" xr:uid="{00000000-0005-0000-0000-0000E5800000}"/>
    <cellStyle name="Normal 2 2 3 2 2 7 2" xfId="33011" xr:uid="{00000000-0005-0000-0000-0000E6800000}"/>
    <cellStyle name="Normal 2 2 3 2 2 8" xfId="33012" xr:uid="{00000000-0005-0000-0000-0000E7800000}"/>
    <cellStyle name="Normal 2 2 3 2 3" xfId="33013" xr:uid="{00000000-0005-0000-0000-0000E8800000}"/>
    <cellStyle name="Normal 2 2 3 2 3 2" xfId="33014" xr:uid="{00000000-0005-0000-0000-0000E9800000}"/>
    <cellStyle name="Normal 2 2 3 2 3 2 2" xfId="33015" xr:uid="{00000000-0005-0000-0000-0000EA800000}"/>
    <cellStyle name="Normal 2 2 3 2 3 2 2 2" xfId="33016" xr:uid="{00000000-0005-0000-0000-0000EB800000}"/>
    <cellStyle name="Normal 2 2 3 2 3 2 2 2 2" xfId="33017" xr:uid="{00000000-0005-0000-0000-0000EC800000}"/>
    <cellStyle name="Normal 2 2 3 2 3 2 2 2 2 2" xfId="33018" xr:uid="{00000000-0005-0000-0000-0000ED800000}"/>
    <cellStyle name="Normal 2 2 3 2 3 2 2 2 2 2 2" xfId="33019" xr:uid="{00000000-0005-0000-0000-0000EE800000}"/>
    <cellStyle name="Normal 2 2 3 2 3 2 2 2 2 3" xfId="33020" xr:uid="{00000000-0005-0000-0000-0000EF800000}"/>
    <cellStyle name="Normal 2 2 3 2 3 2 2 2 3" xfId="33021" xr:uid="{00000000-0005-0000-0000-0000F0800000}"/>
    <cellStyle name="Normal 2 2 3 2 3 2 2 2 3 2" xfId="33022" xr:uid="{00000000-0005-0000-0000-0000F1800000}"/>
    <cellStyle name="Normal 2 2 3 2 3 2 2 2 4" xfId="33023" xr:uid="{00000000-0005-0000-0000-0000F2800000}"/>
    <cellStyle name="Normal 2 2 3 2 3 2 2 3" xfId="33024" xr:uid="{00000000-0005-0000-0000-0000F3800000}"/>
    <cellStyle name="Normal 2 2 3 2 3 2 2 3 2" xfId="33025" xr:uid="{00000000-0005-0000-0000-0000F4800000}"/>
    <cellStyle name="Normal 2 2 3 2 3 2 2 3 2 2" xfId="33026" xr:uid="{00000000-0005-0000-0000-0000F5800000}"/>
    <cellStyle name="Normal 2 2 3 2 3 2 2 3 3" xfId="33027" xr:uid="{00000000-0005-0000-0000-0000F6800000}"/>
    <cellStyle name="Normal 2 2 3 2 3 2 2 4" xfId="33028" xr:uid="{00000000-0005-0000-0000-0000F7800000}"/>
    <cellStyle name="Normal 2 2 3 2 3 2 2 4 2" xfId="33029" xr:uid="{00000000-0005-0000-0000-0000F8800000}"/>
    <cellStyle name="Normal 2 2 3 2 3 2 2 5" xfId="33030" xr:uid="{00000000-0005-0000-0000-0000F9800000}"/>
    <cellStyle name="Normal 2 2 3 2 3 2 3" xfId="33031" xr:uid="{00000000-0005-0000-0000-0000FA800000}"/>
    <cellStyle name="Normal 2 2 3 2 3 2 3 2" xfId="33032" xr:uid="{00000000-0005-0000-0000-0000FB800000}"/>
    <cellStyle name="Normal 2 2 3 2 3 2 3 2 2" xfId="33033" xr:uid="{00000000-0005-0000-0000-0000FC800000}"/>
    <cellStyle name="Normal 2 2 3 2 3 2 3 2 2 2" xfId="33034" xr:uid="{00000000-0005-0000-0000-0000FD800000}"/>
    <cellStyle name="Normal 2 2 3 2 3 2 3 2 3" xfId="33035" xr:uid="{00000000-0005-0000-0000-0000FE800000}"/>
    <cellStyle name="Normal 2 2 3 2 3 2 3 3" xfId="33036" xr:uid="{00000000-0005-0000-0000-0000FF800000}"/>
    <cellStyle name="Normal 2 2 3 2 3 2 3 3 2" xfId="33037" xr:uid="{00000000-0005-0000-0000-000000810000}"/>
    <cellStyle name="Normal 2 2 3 2 3 2 3 4" xfId="33038" xr:uid="{00000000-0005-0000-0000-000001810000}"/>
    <cellStyle name="Normal 2 2 3 2 3 2 4" xfId="33039" xr:uid="{00000000-0005-0000-0000-000002810000}"/>
    <cellStyle name="Normal 2 2 3 2 3 2 4 2" xfId="33040" xr:uid="{00000000-0005-0000-0000-000003810000}"/>
    <cellStyle name="Normal 2 2 3 2 3 2 4 2 2" xfId="33041" xr:uid="{00000000-0005-0000-0000-000004810000}"/>
    <cellStyle name="Normal 2 2 3 2 3 2 4 3" xfId="33042" xr:uid="{00000000-0005-0000-0000-000005810000}"/>
    <cellStyle name="Normal 2 2 3 2 3 2 5" xfId="33043" xr:uid="{00000000-0005-0000-0000-000006810000}"/>
    <cellStyle name="Normal 2 2 3 2 3 2 5 2" xfId="33044" xr:uid="{00000000-0005-0000-0000-000007810000}"/>
    <cellStyle name="Normal 2 2 3 2 3 2 6" xfId="33045" xr:uid="{00000000-0005-0000-0000-000008810000}"/>
    <cellStyle name="Normal 2 2 3 2 3 3" xfId="33046" xr:uid="{00000000-0005-0000-0000-000009810000}"/>
    <cellStyle name="Normal 2 2 3 2 3 3 2" xfId="33047" xr:uid="{00000000-0005-0000-0000-00000A810000}"/>
    <cellStyle name="Normal 2 2 3 2 3 3 2 2" xfId="33048" xr:uid="{00000000-0005-0000-0000-00000B810000}"/>
    <cellStyle name="Normal 2 2 3 2 3 3 2 2 2" xfId="33049" xr:uid="{00000000-0005-0000-0000-00000C810000}"/>
    <cellStyle name="Normal 2 2 3 2 3 3 2 2 2 2" xfId="33050" xr:uid="{00000000-0005-0000-0000-00000D810000}"/>
    <cellStyle name="Normal 2 2 3 2 3 3 2 2 3" xfId="33051" xr:uid="{00000000-0005-0000-0000-00000E810000}"/>
    <cellStyle name="Normal 2 2 3 2 3 3 2 3" xfId="33052" xr:uid="{00000000-0005-0000-0000-00000F810000}"/>
    <cellStyle name="Normal 2 2 3 2 3 3 2 3 2" xfId="33053" xr:uid="{00000000-0005-0000-0000-000010810000}"/>
    <cellStyle name="Normal 2 2 3 2 3 3 2 4" xfId="33054" xr:uid="{00000000-0005-0000-0000-000011810000}"/>
    <cellStyle name="Normal 2 2 3 2 3 3 3" xfId="33055" xr:uid="{00000000-0005-0000-0000-000012810000}"/>
    <cellStyle name="Normal 2 2 3 2 3 3 3 2" xfId="33056" xr:uid="{00000000-0005-0000-0000-000013810000}"/>
    <cellStyle name="Normal 2 2 3 2 3 3 3 2 2" xfId="33057" xr:uid="{00000000-0005-0000-0000-000014810000}"/>
    <cellStyle name="Normal 2 2 3 2 3 3 3 3" xfId="33058" xr:uid="{00000000-0005-0000-0000-000015810000}"/>
    <cellStyle name="Normal 2 2 3 2 3 3 4" xfId="33059" xr:uid="{00000000-0005-0000-0000-000016810000}"/>
    <cellStyle name="Normal 2 2 3 2 3 3 4 2" xfId="33060" xr:uid="{00000000-0005-0000-0000-000017810000}"/>
    <cellStyle name="Normal 2 2 3 2 3 3 5" xfId="33061" xr:uid="{00000000-0005-0000-0000-000018810000}"/>
    <cellStyle name="Normal 2 2 3 2 3 4" xfId="33062" xr:uid="{00000000-0005-0000-0000-000019810000}"/>
    <cellStyle name="Normal 2 2 3 2 3 4 2" xfId="33063" xr:uid="{00000000-0005-0000-0000-00001A810000}"/>
    <cellStyle name="Normal 2 2 3 2 3 4 2 2" xfId="33064" xr:uid="{00000000-0005-0000-0000-00001B810000}"/>
    <cellStyle name="Normal 2 2 3 2 3 4 2 2 2" xfId="33065" xr:uid="{00000000-0005-0000-0000-00001C810000}"/>
    <cellStyle name="Normal 2 2 3 2 3 4 2 3" xfId="33066" xr:uid="{00000000-0005-0000-0000-00001D810000}"/>
    <cellStyle name="Normal 2 2 3 2 3 4 3" xfId="33067" xr:uid="{00000000-0005-0000-0000-00001E810000}"/>
    <cellStyle name="Normal 2 2 3 2 3 4 3 2" xfId="33068" xr:uid="{00000000-0005-0000-0000-00001F810000}"/>
    <cellStyle name="Normal 2 2 3 2 3 4 4" xfId="33069" xr:uid="{00000000-0005-0000-0000-000020810000}"/>
    <cellStyle name="Normal 2 2 3 2 3 5" xfId="33070" xr:uid="{00000000-0005-0000-0000-000021810000}"/>
    <cellStyle name="Normal 2 2 3 2 3 5 2" xfId="33071" xr:uid="{00000000-0005-0000-0000-000022810000}"/>
    <cellStyle name="Normal 2 2 3 2 3 5 2 2" xfId="33072" xr:uid="{00000000-0005-0000-0000-000023810000}"/>
    <cellStyle name="Normal 2 2 3 2 3 5 3" xfId="33073" xr:uid="{00000000-0005-0000-0000-000024810000}"/>
    <cellStyle name="Normal 2 2 3 2 3 6" xfId="33074" xr:uid="{00000000-0005-0000-0000-000025810000}"/>
    <cellStyle name="Normal 2 2 3 2 3 6 2" xfId="33075" xr:uid="{00000000-0005-0000-0000-000026810000}"/>
    <cellStyle name="Normal 2 2 3 2 3 7" xfId="33076" xr:uid="{00000000-0005-0000-0000-000027810000}"/>
    <cellStyle name="Normal 2 2 3 2 4" xfId="33077" xr:uid="{00000000-0005-0000-0000-000028810000}"/>
    <cellStyle name="Normal 2 2 3 2 4 2" xfId="33078" xr:uid="{00000000-0005-0000-0000-000029810000}"/>
    <cellStyle name="Normal 2 2 3 2 4 2 2" xfId="33079" xr:uid="{00000000-0005-0000-0000-00002A810000}"/>
    <cellStyle name="Normal 2 2 3 2 4 2 2 2" xfId="33080" xr:uid="{00000000-0005-0000-0000-00002B810000}"/>
    <cellStyle name="Normal 2 2 3 2 4 2 2 2 2" xfId="33081" xr:uid="{00000000-0005-0000-0000-00002C810000}"/>
    <cellStyle name="Normal 2 2 3 2 4 2 2 2 2 2" xfId="33082" xr:uid="{00000000-0005-0000-0000-00002D810000}"/>
    <cellStyle name="Normal 2 2 3 2 4 2 2 2 3" xfId="33083" xr:uid="{00000000-0005-0000-0000-00002E810000}"/>
    <cellStyle name="Normal 2 2 3 2 4 2 2 3" xfId="33084" xr:uid="{00000000-0005-0000-0000-00002F810000}"/>
    <cellStyle name="Normal 2 2 3 2 4 2 2 3 2" xfId="33085" xr:uid="{00000000-0005-0000-0000-000030810000}"/>
    <cellStyle name="Normal 2 2 3 2 4 2 2 4" xfId="33086" xr:uid="{00000000-0005-0000-0000-000031810000}"/>
    <cellStyle name="Normal 2 2 3 2 4 2 3" xfId="33087" xr:uid="{00000000-0005-0000-0000-000032810000}"/>
    <cellStyle name="Normal 2 2 3 2 4 2 3 2" xfId="33088" xr:uid="{00000000-0005-0000-0000-000033810000}"/>
    <cellStyle name="Normal 2 2 3 2 4 2 3 2 2" xfId="33089" xr:uid="{00000000-0005-0000-0000-000034810000}"/>
    <cellStyle name="Normal 2 2 3 2 4 2 3 3" xfId="33090" xr:uid="{00000000-0005-0000-0000-000035810000}"/>
    <cellStyle name="Normal 2 2 3 2 4 2 4" xfId="33091" xr:uid="{00000000-0005-0000-0000-000036810000}"/>
    <cellStyle name="Normal 2 2 3 2 4 2 4 2" xfId="33092" xr:uid="{00000000-0005-0000-0000-000037810000}"/>
    <cellStyle name="Normal 2 2 3 2 4 2 5" xfId="33093" xr:uid="{00000000-0005-0000-0000-000038810000}"/>
    <cellStyle name="Normal 2 2 3 2 4 3" xfId="33094" xr:uid="{00000000-0005-0000-0000-000039810000}"/>
    <cellStyle name="Normal 2 2 3 2 4 3 2" xfId="33095" xr:uid="{00000000-0005-0000-0000-00003A810000}"/>
    <cellStyle name="Normal 2 2 3 2 4 3 2 2" xfId="33096" xr:uid="{00000000-0005-0000-0000-00003B810000}"/>
    <cellStyle name="Normal 2 2 3 2 4 3 2 2 2" xfId="33097" xr:uid="{00000000-0005-0000-0000-00003C810000}"/>
    <cellStyle name="Normal 2 2 3 2 4 3 2 3" xfId="33098" xr:uid="{00000000-0005-0000-0000-00003D810000}"/>
    <cellStyle name="Normal 2 2 3 2 4 3 3" xfId="33099" xr:uid="{00000000-0005-0000-0000-00003E810000}"/>
    <cellStyle name="Normal 2 2 3 2 4 3 3 2" xfId="33100" xr:uid="{00000000-0005-0000-0000-00003F810000}"/>
    <cellStyle name="Normal 2 2 3 2 4 3 4" xfId="33101" xr:uid="{00000000-0005-0000-0000-000040810000}"/>
    <cellStyle name="Normal 2 2 3 2 4 4" xfId="33102" xr:uid="{00000000-0005-0000-0000-000041810000}"/>
    <cellStyle name="Normal 2 2 3 2 4 4 2" xfId="33103" xr:uid="{00000000-0005-0000-0000-000042810000}"/>
    <cellStyle name="Normal 2 2 3 2 4 4 2 2" xfId="33104" xr:uid="{00000000-0005-0000-0000-000043810000}"/>
    <cellStyle name="Normal 2 2 3 2 4 4 3" xfId="33105" xr:uid="{00000000-0005-0000-0000-000044810000}"/>
    <cellStyle name="Normal 2 2 3 2 4 5" xfId="33106" xr:uid="{00000000-0005-0000-0000-000045810000}"/>
    <cellStyle name="Normal 2 2 3 2 4 5 2" xfId="33107" xr:uid="{00000000-0005-0000-0000-000046810000}"/>
    <cellStyle name="Normal 2 2 3 2 4 6" xfId="33108" xr:uid="{00000000-0005-0000-0000-000047810000}"/>
    <cellStyle name="Normal 2 2 3 2 5" xfId="33109" xr:uid="{00000000-0005-0000-0000-000048810000}"/>
    <cellStyle name="Normal 2 2 3 2 5 2" xfId="33110" xr:uid="{00000000-0005-0000-0000-000049810000}"/>
    <cellStyle name="Normal 2 2 3 2 5 2 2" xfId="33111" xr:uid="{00000000-0005-0000-0000-00004A810000}"/>
    <cellStyle name="Normal 2 2 3 2 5 2 2 2" xfId="33112" xr:uid="{00000000-0005-0000-0000-00004B810000}"/>
    <cellStyle name="Normal 2 2 3 2 5 2 2 2 2" xfId="33113" xr:uid="{00000000-0005-0000-0000-00004C810000}"/>
    <cellStyle name="Normal 2 2 3 2 5 2 2 3" xfId="33114" xr:uid="{00000000-0005-0000-0000-00004D810000}"/>
    <cellStyle name="Normal 2 2 3 2 5 2 3" xfId="33115" xr:uid="{00000000-0005-0000-0000-00004E810000}"/>
    <cellStyle name="Normal 2 2 3 2 5 2 3 2" xfId="33116" xr:uid="{00000000-0005-0000-0000-00004F810000}"/>
    <cellStyle name="Normal 2 2 3 2 5 2 4" xfId="33117" xr:uid="{00000000-0005-0000-0000-000050810000}"/>
    <cellStyle name="Normal 2 2 3 2 5 3" xfId="33118" xr:uid="{00000000-0005-0000-0000-000051810000}"/>
    <cellStyle name="Normal 2 2 3 2 5 3 2" xfId="33119" xr:uid="{00000000-0005-0000-0000-000052810000}"/>
    <cellStyle name="Normal 2 2 3 2 5 3 2 2" xfId="33120" xr:uid="{00000000-0005-0000-0000-000053810000}"/>
    <cellStyle name="Normal 2 2 3 2 5 3 3" xfId="33121" xr:uid="{00000000-0005-0000-0000-000054810000}"/>
    <cellStyle name="Normal 2 2 3 2 5 4" xfId="33122" xr:uid="{00000000-0005-0000-0000-000055810000}"/>
    <cellStyle name="Normal 2 2 3 2 5 4 2" xfId="33123" xr:uid="{00000000-0005-0000-0000-000056810000}"/>
    <cellStyle name="Normal 2 2 3 2 5 5" xfId="33124" xr:uid="{00000000-0005-0000-0000-000057810000}"/>
    <cellStyle name="Normal 2 2 3 2 6" xfId="33125" xr:uid="{00000000-0005-0000-0000-000058810000}"/>
    <cellStyle name="Normal 2 2 3 2 6 2" xfId="33126" xr:uid="{00000000-0005-0000-0000-000059810000}"/>
    <cellStyle name="Normal 2 2 3 2 6 2 2" xfId="33127" xr:uid="{00000000-0005-0000-0000-00005A810000}"/>
    <cellStyle name="Normal 2 2 3 2 6 2 2 2" xfId="33128" xr:uid="{00000000-0005-0000-0000-00005B810000}"/>
    <cellStyle name="Normal 2 2 3 2 6 2 3" xfId="33129" xr:uid="{00000000-0005-0000-0000-00005C810000}"/>
    <cellStyle name="Normal 2 2 3 2 6 3" xfId="33130" xr:uid="{00000000-0005-0000-0000-00005D810000}"/>
    <cellStyle name="Normal 2 2 3 2 6 3 2" xfId="33131" xr:uid="{00000000-0005-0000-0000-00005E810000}"/>
    <cellStyle name="Normal 2 2 3 2 6 4" xfId="33132" xr:uid="{00000000-0005-0000-0000-00005F810000}"/>
    <cellStyle name="Normal 2 2 3 2 7" xfId="33133" xr:uid="{00000000-0005-0000-0000-000060810000}"/>
    <cellStyle name="Normal 2 2 3 2 7 2" xfId="33134" xr:uid="{00000000-0005-0000-0000-000061810000}"/>
    <cellStyle name="Normal 2 2 3 2 7 2 2" xfId="33135" xr:uid="{00000000-0005-0000-0000-000062810000}"/>
    <cellStyle name="Normal 2 2 3 2 7 3" xfId="33136" xr:uid="{00000000-0005-0000-0000-000063810000}"/>
    <cellStyle name="Normal 2 2 3 2 8" xfId="33137" xr:uid="{00000000-0005-0000-0000-000064810000}"/>
    <cellStyle name="Normal 2 2 3 2 8 2" xfId="33138" xr:uid="{00000000-0005-0000-0000-000065810000}"/>
    <cellStyle name="Normal 2 2 3 2 9" xfId="33139" xr:uid="{00000000-0005-0000-0000-000066810000}"/>
    <cellStyle name="Normal 2 2 3 3" xfId="33140" xr:uid="{00000000-0005-0000-0000-000067810000}"/>
    <cellStyle name="Normal 2 2 3 3 2" xfId="33141" xr:uid="{00000000-0005-0000-0000-000068810000}"/>
    <cellStyle name="Normal 2 2 3 3 2 2" xfId="33142" xr:uid="{00000000-0005-0000-0000-000069810000}"/>
    <cellStyle name="Normal 2 2 3 3 2 2 2" xfId="33143" xr:uid="{00000000-0005-0000-0000-00006A810000}"/>
    <cellStyle name="Normal 2 2 3 3 2 2 2 2" xfId="33144" xr:uid="{00000000-0005-0000-0000-00006B810000}"/>
    <cellStyle name="Normal 2 2 3 3 2 2 2 2 2" xfId="33145" xr:uid="{00000000-0005-0000-0000-00006C810000}"/>
    <cellStyle name="Normal 2 2 3 3 2 2 2 2 2 2" xfId="33146" xr:uid="{00000000-0005-0000-0000-00006D810000}"/>
    <cellStyle name="Normal 2 2 3 3 2 2 2 2 2 2 2" xfId="33147" xr:uid="{00000000-0005-0000-0000-00006E810000}"/>
    <cellStyle name="Normal 2 2 3 3 2 2 2 2 2 2 2 2" xfId="33148" xr:uid="{00000000-0005-0000-0000-00006F810000}"/>
    <cellStyle name="Normal 2 2 3 3 2 2 2 2 2 2 3" xfId="33149" xr:uid="{00000000-0005-0000-0000-000070810000}"/>
    <cellStyle name="Normal 2 2 3 3 2 2 2 2 2 3" xfId="33150" xr:uid="{00000000-0005-0000-0000-000071810000}"/>
    <cellStyle name="Normal 2 2 3 3 2 2 2 2 2 3 2" xfId="33151" xr:uid="{00000000-0005-0000-0000-000072810000}"/>
    <cellStyle name="Normal 2 2 3 3 2 2 2 2 2 4" xfId="33152" xr:uid="{00000000-0005-0000-0000-000073810000}"/>
    <cellStyle name="Normal 2 2 3 3 2 2 2 2 3" xfId="33153" xr:uid="{00000000-0005-0000-0000-000074810000}"/>
    <cellStyle name="Normal 2 2 3 3 2 2 2 2 3 2" xfId="33154" xr:uid="{00000000-0005-0000-0000-000075810000}"/>
    <cellStyle name="Normal 2 2 3 3 2 2 2 2 3 2 2" xfId="33155" xr:uid="{00000000-0005-0000-0000-000076810000}"/>
    <cellStyle name="Normal 2 2 3 3 2 2 2 2 3 3" xfId="33156" xr:uid="{00000000-0005-0000-0000-000077810000}"/>
    <cellStyle name="Normal 2 2 3 3 2 2 2 2 4" xfId="33157" xr:uid="{00000000-0005-0000-0000-000078810000}"/>
    <cellStyle name="Normal 2 2 3 3 2 2 2 2 4 2" xfId="33158" xr:uid="{00000000-0005-0000-0000-000079810000}"/>
    <cellStyle name="Normal 2 2 3 3 2 2 2 2 5" xfId="33159" xr:uid="{00000000-0005-0000-0000-00007A810000}"/>
    <cellStyle name="Normal 2 2 3 3 2 2 2 3" xfId="33160" xr:uid="{00000000-0005-0000-0000-00007B810000}"/>
    <cellStyle name="Normal 2 2 3 3 2 2 2 3 2" xfId="33161" xr:uid="{00000000-0005-0000-0000-00007C810000}"/>
    <cellStyle name="Normal 2 2 3 3 2 2 2 3 2 2" xfId="33162" xr:uid="{00000000-0005-0000-0000-00007D810000}"/>
    <cellStyle name="Normal 2 2 3 3 2 2 2 3 2 2 2" xfId="33163" xr:uid="{00000000-0005-0000-0000-00007E810000}"/>
    <cellStyle name="Normal 2 2 3 3 2 2 2 3 2 3" xfId="33164" xr:uid="{00000000-0005-0000-0000-00007F810000}"/>
    <cellStyle name="Normal 2 2 3 3 2 2 2 3 3" xfId="33165" xr:uid="{00000000-0005-0000-0000-000080810000}"/>
    <cellStyle name="Normal 2 2 3 3 2 2 2 3 3 2" xfId="33166" xr:uid="{00000000-0005-0000-0000-000081810000}"/>
    <cellStyle name="Normal 2 2 3 3 2 2 2 3 4" xfId="33167" xr:uid="{00000000-0005-0000-0000-000082810000}"/>
    <cellStyle name="Normal 2 2 3 3 2 2 2 4" xfId="33168" xr:uid="{00000000-0005-0000-0000-000083810000}"/>
    <cellStyle name="Normal 2 2 3 3 2 2 2 4 2" xfId="33169" xr:uid="{00000000-0005-0000-0000-000084810000}"/>
    <cellStyle name="Normal 2 2 3 3 2 2 2 4 2 2" xfId="33170" xr:uid="{00000000-0005-0000-0000-000085810000}"/>
    <cellStyle name="Normal 2 2 3 3 2 2 2 4 3" xfId="33171" xr:uid="{00000000-0005-0000-0000-000086810000}"/>
    <cellStyle name="Normal 2 2 3 3 2 2 2 5" xfId="33172" xr:uid="{00000000-0005-0000-0000-000087810000}"/>
    <cellStyle name="Normal 2 2 3 3 2 2 2 5 2" xfId="33173" xr:uid="{00000000-0005-0000-0000-000088810000}"/>
    <cellStyle name="Normal 2 2 3 3 2 2 2 6" xfId="33174" xr:uid="{00000000-0005-0000-0000-000089810000}"/>
    <cellStyle name="Normal 2 2 3 3 2 2 3" xfId="33175" xr:uid="{00000000-0005-0000-0000-00008A810000}"/>
    <cellStyle name="Normal 2 2 3 3 2 2 3 2" xfId="33176" xr:uid="{00000000-0005-0000-0000-00008B810000}"/>
    <cellStyle name="Normal 2 2 3 3 2 2 3 2 2" xfId="33177" xr:uid="{00000000-0005-0000-0000-00008C810000}"/>
    <cellStyle name="Normal 2 2 3 3 2 2 3 2 2 2" xfId="33178" xr:uid="{00000000-0005-0000-0000-00008D810000}"/>
    <cellStyle name="Normal 2 2 3 3 2 2 3 2 2 2 2" xfId="33179" xr:uid="{00000000-0005-0000-0000-00008E810000}"/>
    <cellStyle name="Normal 2 2 3 3 2 2 3 2 2 3" xfId="33180" xr:uid="{00000000-0005-0000-0000-00008F810000}"/>
    <cellStyle name="Normal 2 2 3 3 2 2 3 2 3" xfId="33181" xr:uid="{00000000-0005-0000-0000-000090810000}"/>
    <cellStyle name="Normal 2 2 3 3 2 2 3 2 3 2" xfId="33182" xr:uid="{00000000-0005-0000-0000-000091810000}"/>
    <cellStyle name="Normal 2 2 3 3 2 2 3 2 4" xfId="33183" xr:uid="{00000000-0005-0000-0000-000092810000}"/>
    <cellStyle name="Normal 2 2 3 3 2 2 3 3" xfId="33184" xr:uid="{00000000-0005-0000-0000-000093810000}"/>
    <cellStyle name="Normal 2 2 3 3 2 2 3 3 2" xfId="33185" xr:uid="{00000000-0005-0000-0000-000094810000}"/>
    <cellStyle name="Normal 2 2 3 3 2 2 3 3 2 2" xfId="33186" xr:uid="{00000000-0005-0000-0000-000095810000}"/>
    <cellStyle name="Normal 2 2 3 3 2 2 3 3 3" xfId="33187" xr:uid="{00000000-0005-0000-0000-000096810000}"/>
    <cellStyle name="Normal 2 2 3 3 2 2 3 4" xfId="33188" xr:uid="{00000000-0005-0000-0000-000097810000}"/>
    <cellStyle name="Normal 2 2 3 3 2 2 3 4 2" xfId="33189" xr:uid="{00000000-0005-0000-0000-000098810000}"/>
    <cellStyle name="Normal 2 2 3 3 2 2 3 5" xfId="33190" xr:uid="{00000000-0005-0000-0000-000099810000}"/>
    <cellStyle name="Normal 2 2 3 3 2 2 4" xfId="33191" xr:uid="{00000000-0005-0000-0000-00009A810000}"/>
    <cellStyle name="Normal 2 2 3 3 2 2 4 2" xfId="33192" xr:uid="{00000000-0005-0000-0000-00009B810000}"/>
    <cellStyle name="Normal 2 2 3 3 2 2 4 2 2" xfId="33193" xr:uid="{00000000-0005-0000-0000-00009C810000}"/>
    <cellStyle name="Normal 2 2 3 3 2 2 4 2 2 2" xfId="33194" xr:uid="{00000000-0005-0000-0000-00009D810000}"/>
    <cellStyle name="Normal 2 2 3 3 2 2 4 2 3" xfId="33195" xr:uid="{00000000-0005-0000-0000-00009E810000}"/>
    <cellStyle name="Normal 2 2 3 3 2 2 4 3" xfId="33196" xr:uid="{00000000-0005-0000-0000-00009F810000}"/>
    <cellStyle name="Normal 2 2 3 3 2 2 4 3 2" xfId="33197" xr:uid="{00000000-0005-0000-0000-0000A0810000}"/>
    <cellStyle name="Normal 2 2 3 3 2 2 4 4" xfId="33198" xr:uid="{00000000-0005-0000-0000-0000A1810000}"/>
    <cellStyle name="Normal 2 2 3 3 2 2 5" xfId="33199" xr:uid="{00000000-0005-0000-0000-0000A2810000}"/>
    <cellStyle name="Normal 2 2 3 3 2 2 5 2" xfId="33200" xr:uid="{00000000-0005-0000-0000-0000A3810000}"/>
    <cellStyle name="Normal 2 2 3 3 2 2 5 2 2" xfId="33201" xr:uid="{00000000-0005-0000-0000-0000A4810000}"/>
    <cellStyle name="Normal 2 2 3 3 2 2 5 3" xfId="33202" xr:uid="{00000000-0005-0000-0000-0000A5810000}"/>
    <cellStyle name="Normal 2 2 3 3 2 2 6" xfId="33203" xr:uid="{00000000-0005-0000-0000-0000A6810000}"/>
    <cellStyle name="Normal 2 2 3 3 2 2 6 2" xfId="33204" xr:uid="{00000000-0005-0000-0000-0000A7810000}"/>
    <cellStyle name="Normal 2 2 3 3 2 2 7" xfId="33205" xr:uid="{00000000-0005-0000-0000-0000A8810000}"/>
    <cellStyle name="Normal 2 2 3 3 2 3" xfId="33206" xr:uid="{00000000-0005-0000-0000-0000A9810000}"/>
    <cellStyle name="Normal 2 2 3 3 2 3 2" xfId="33207" xr:uid="{00000000-0005-0000-0000-0000AA810000}"/>
    <cellStyle name="Normal 2 2 3 3 2 3 2 2" xfId="33208" xr:uid="{00000000-0005-0000-0000-0000AB810000}"/>
    <cellStyle name="Normal 2 2 3 3 2 3 2 2 2" xfId="33209" xr:uid="{00000000-0005-0000-0000-0000AC810000}"/>
    <cellStyle name="Normal 2 2 3 3 2 3 2 2 2 2" xfId="33210" xr:uid="{00000000-0005-0000-0000-0000AD810000}"/>
    <cellStyle name="Normal 2 2 3 3 2 3 2 2 2 2 2" xfId="33211" xr:uid="{00000000-0005-0000-0000-0000AE810000}"/>
    <cellStyle name="Normal 2 2 3 3 2 3 2 2 2 3" xfId="33212" xr:uid="{00000000-0005-0000-0000-0000AF810000}"/>
    <cellStyle name="Normal 2 2 3 3 2 3 2 2 3" xfId="33213" xr:uid="{00000000-0005-0000-0000-0000B0810000}"/>
    <cellStyle name="Normal 2 2 3 3 2 3 2 2 3 2" xfId="33214" xr:uid="{00000000-0005-0000-0000-0000B1810000}"/>
    <cellStyle name="Normal 2 2 3 3 2 3 2 2 4" xfId="33215" xr:uid="{00000000-0005-0000-0000-0000B2810000}"/>
    <cellStyle name="Normal 2 2 3 3 2 3 2 3" xfId="33216" xr:uid="{00000000-0005-0000-0000-0000B3810000}"/>
    <cellStyle name="Normal 2 2 3 3 2 3 2 3 2" xfId="33217" xr:uid="{00000000-0005-0000-0000-0000B4810000}"/>
    <cellStyle name="Normal 2 2 3 3 2 3 2 3 2 2" xfId="33218" xr:uid="{00000000-0005-0000-0000-0000B5810000}"/>
    <cellStyle name="Normal 2 2 3 3 2 3 2 3 3" xfId="33219" xr:uid="{00000000-0005-0000-0000-0000B6810000}"/>
    <cellStyle name="Normal 2 2 3 3 2 3 2 4" xfId="33220" xr:uid="{00000000-0005-0000-0000-0000B7810000}"/>
    <cellStyle name="Normal 2 2 3 3 2 3 2 4 2" xfId="33221" xr:uid="{00000000-0005-0000-0000-0000B8810000}"/>
    <cellStyle name="Normal 2 2 3 3 2 3 2 5" xfId="33222" xr:uid="{00000000-0005-0000-0000-0000B9810000}"/>
    <cellStyle name="Normal 2 2 3 3 2 3 3" xfId="33223" xr:uid="{00000000-0005-0000-0000-0000BA810000}"/>
    <cellStyle name="Normal 2 2 3 3 2 3 3 2" xfId="33224" xr:uid="{00000000-0005-0000-0000-0000BB810000}"/>
    <cellStyle name="Normal 2 2 3 3 2 3 3 2 2" xfId="33225" xr:uid="{00000000-0005-0000-0000-0000BC810000}"/>
    <cellStyle name="Normal 2 2 3 3 2 3 3 2 2 2" xfId="33226" xr:uid="{00000000-0005-0000-0000-0000BD810000}"/>
    <cellStyle name="Normal 2 2 3 3 2 3 3 2 3" xfId="33227" xr:uid="{00000000-0005-0000-0000-0000BE810000}"/>
    <cellStyle name="Normal 2 2 3 3 2 3 3 3" xfId="33228" xr:uid="{00000000-0005-0000-0000-0000BF810000}"/>
    <cellStyle name="Normal 2 2 3 3 2 3 3 3 2" xfId="33229" xr:uid="{00000000-0005-0000-0000-0000C0810000}"/>
    <cellStyle name="Normal 2 2 3 3 2 3 3 4" xfId="33230" xr:uid="{00000000-0005-0000-0000-0000C1810000}"/>
    <cellStyle name="Normal 2 2 3 3 2 3 4" xfId="33231" xr:uid="{00000000-0005-0000-0000-0000C2810000}"/>
    <cellStyle name="Normal 2 2 3 3 2 3 4 2" xfId="33232" xr:uid="{00000000-0005-0000-0000-0000C3810000}"/>
    <cellStyle name="Normal 2 2 3 3 2 3 4 2 2" xfId="33233" xr:uid="{00000000-0005-0000-0000-0000C4810000}"/>
    <cellStyle name="Normal 2 2 3 3 2 3 4 3" xfId="33234" xr:uid="{00000000-0005-0000-0000-0000C5810000}"/>
    <cellStyle name="Normal 2 2 3 3 2 3 5" xfId="33235" xr:uid="{00000000-0005-0000-0000-0000C6810000}"/>
    <cellStyle name="Normal 2 2 3 3 2 3 5 2" xfId="33236" xr:uid="{00000000-0005-0000-0000-0000C7810000}"/>
    <cellStyle name="Normal 2 2 3 3 2 3 6" xfId="33237" xr:uid="{00000000-0005-0000-0000-0000C8810000}"/>
    <cellStyle name="Normal 2 2 3 3 2 4" xfId="33238" xr:uid="{00000000-0005-0000-0000-0000C9810000}"/>
    <cellStyle name="Normal 2 2 3 3 2 4 2" xfId="33239" xr:uid="{00000000-0005-0000-0000-0000CA810000}"/>
    <cellStyle name="Normal 2 2 3 3 2 4 2 2" xfId="33240" xr:uid="{00000000-0005-0000-0000-0000CB810000}"/>
    <cellStyle name="Normal 2 2 3 3 2 4 2 2 2" xfId="33241" xr:uid="{00000000-0005-0000-0000-0000CC810000}"/>
    <cellStyle name="Normal 2 2 3 3 2 4 2 2 2 2" xfId="33242" xr:uid="{00000000-0005-0000-0000-0000CD810000}"/>
    <cellStyle name="Normal 2 2 3 3 2 4 2 2 3" xfId="33243" xr:uid="{00000000-0005-0000-0000-0000CE810000}"/>
    <cellStyle name="Normal 2 2 3 3 2 4 2 3" xfId="33244" xr:uid="{00000000-0005-0000-0000-0000CF810000}"/>
    <cellStyle name="Normal 2 2 3 3 2 4 2 3 2" xfId="33245" xr:uid="{00000000-0005-0000-0000-0000D0810000}"/>
    <cellStyle name="Normal 2 2 3 3 2 4 2 4" xfId="33246" xr:uid="{00000000-0005-0000-0000-0000D1810000}"/>
    <cellStyle name="Normal 2 2 3 3 2 4 3" xfId="33247" xr:uid="{00000000-0005-0000-0000-0000D2810000}"/>
    <cellStyle name="Normal 2 2 3 3 2 4 3 2" xfId="33248" xr:uid="{00000000-0005-0000-0000-0000D3810000}"/>
    <cellStyle name="Normal 2 2 3 3 2 4 3 2 2" xfId="33249" xr:uid="{00000000-0005-0000-0000-0000D4810000}"/>
    <cellStyle name="Normal 2 2 3 3 2 4 3 3" xfId="33250" xr:uid="{00000000-0005-0000-0000-0000D5810000}"/>
    <cellStyle name="Normal 2 2 3 3 2 4 4" xfId="33251" xr:uid="{00000000-0005-0000-0000-0000D6810000}"/>
    <cellStyle name="Normal 2 2 3 3 2 4 4 2" xfId="33252" xr:uid="{00000000-0005-0000-0000-0000D7810000}"/>
    <cellStyle name="Normal 2 2 3 3 2 4 5" xfId="33253" xr:uid="{00000000-0005-0000-0000-0000D8810000}"/>
    <cellStyle name="Normal 2 2 3 3 2 5" xfId="33254" xr:uid="{00000000-0005-0000-0000-0000D9810000}"/>
    <cellStyle name="Normal 2 2 3 3 2 5 2" xfId="33255" xr:uid="{00000000-0005-0000-0000-0000DA810000}"/>
    <cellStyle name="Normal 2 2 3 3 2 5 2 2" xfId="33256" xr:uid="{00000000-0005-0000-0000-0000DB810000}"/>
    <cellStyle name="Normal 2 2 3 3 2 5 2 2 2" xfId="33257" xr:uid="{00000000-0005-0000-0000-0000DC810000}"/>
    <cellStyle name="Normal 2 2 3 3 2 5 2 3" xfId="33258" xr:uid="{00000000-0005-0000-0000-0000DD810000}"/>
    <cellStyle name="Normal 2 2 3 3 2 5 3" xfId="33259" xr:uid="{00000000-0005-0000-0000-0000DE810000}"/>
    <cellStyle name="Normal 2 2 3 3 2 5 3 2" xfId="33260" xr:uid="{00000000-0005-0000-0000-0000DF810000}"/>
    <cellStyle name="Normal 2 2 3 3 2 5 4" xfId="33261" xr:uid="{00000000-0005-0000-0000-0000E0810000}"/>
    <cellStyle name="Normal 2 2 3 3 2 6" xfId="33262" xr:uid="{00000000-0005-0000-0000-0000E1810000}"/>
    <cellStyle name="Normal 2 2 3 3 2 6 2" xfId="33263" xr:uid="{00000000-0005-0000-0000-0000E2810000}"/>
    <cellStyle name="Normal 2 2 3 3 2 6 2 2" xfId="33264" xr:uid="{00000000-0005-0000-0000-0000E3810000}"/>
    <cellStyle name="Normal 2 2 3 3 2 6 3" xfId="33265" xr:uid="{00000000-0005-0000-0000-0000E4810000}"/>
    <cellStyle name="Normal 2 2 3 3 2 7" xfId="33266" xr:uid="{00000000-0005-0000-0000-0000E5810000}"/>
    <cellStyle name="Normal 2 2 3 3 2 7 2" xfId="33267" xr:uid="{00000000-0005-0000-0000-0000E6810000}"/>
    <cellStyle name="Normal 2 2 3 3 2 8" xfId="33268" xr:uid="{00000000-0005-0000-0000-0000E7810000}"/>
    <cellStyle name="Normal 2 2 3 3 3" xfId="33269" xr:uid="{00000000-0005-0000-0000-0000E8810000}"/>
    <cellStyle name="Normal 2 2 3 3 3 2" xfId="33270" xr:uid="{00000000-0005-0000-0000-0000E9810000}"/>
    <cellStyle name="Normal 2 2 3 3 3 2 2" xfId="33271" xr:uid="{00000000-0005-0000-0000-0000EA810000}"/>
    <cellStyle name="Normal 2 2 3 3 3 2 2 2" xfId="33272" xr:uid="{00000000-0005-0000-0000-0000EB810000}"/>
    <cellStyle name="Normal 2 2 3 3 3 2 2 2 2" xfId="33273" xr:uid="{00000000-0005-0000-0000-0000EC810000}"/>
    <cellStyle name="Normal 2 2 3 3 3 2 2 2 2 2" xfId="33274" xr:uid="{00000000-0005-0000-0000-0000ED810000}"/>
    <cellStyle name="Normal 2 2 3 3 3 2 2 2 2 2 2" xfId="33275" xr:uid="{00000000-0005-0000-0000-0000EE810000}"/>
    <cellStyle name="Normal 2 2 3 3 3 2 2 2 2 3" xfId="33276" xr:uid="{00000000-0005-0000-0000-0000EF810000}"/>
    <cellStyle name="Normal 2 2 3 3 3 2 2 2 3" xfId="33277" xr:uid="{00000000-0005-0000-0000-0000F0810000}"/>
    <cellStyle name="Normal 2 2 3 3 3 2 2 2 3 2" xfId="33278" xr:uid="{00000000-0005-0000-0000-0000F1810000}"/>
    <cellStyle name="Normal 2 2 3 3 3 2 2 2 4" xfId="33279" xr:uid="{00000000-0005-0000-0000-0000F2810000}"/>
    <cellStyle name="Normal 2 2 3 3 3 2 2 3" xfId="33280" xr:uid="{00000000-0005-0000-0000-0000F3810000}"/>
    <cellStyle name="Normal 2 2 3 3 3 2 2 3 2" xfId="33281" xr:uid="{00000000-0005-0000-0000-0000F4810000}"/>
    <cellStyle name="Normal 2 2 3 3 3 2 2 3 2 2" xfId="33282" xr:uid="{00000000-0005-0000-0000-0000F5810000}"/>
    <cellStyle name="Normal 2 2 3 3 3 2 2 3 3" xfId="33283" xr:uid="{00000000-0005-0000-0000-0000F6810000}"/>
    <cellStyle name="Normal 2 2 3 3 3 2 2 4" xfId="33284" xr:uid="{00000000-0005-0000-0000-0000F7810000}"/>
    <cellStyle name="Normal 2 2 3 3 3 2 2 4 2" xfId="33285" xr:uid="{00000000-0005-0000-0000-0000F8810000}"/>
    <cellStyle name="Normal 2 2 3 3 3 2 2 5" xfId="33286" xr:uid="{00000000-0005-0000-0000-0000F9810000}"/>
    <cellStyle name="Normal 2 2 3 3 3 2 3" xfId="33287" xr:uid="{00000000-0005-0000-0000-0000FA810000}"/>
    <cellStyle name="Normal 2 2 3 3 3 2 3 2" xfId="33288" xr:uid="{00000000-0005-0000-0000-0000FB810000}"/>
    <cellStyle name="Normal 2 2 3 3 3 2 3 2 2" xfId="33289" xr:uid="{00000000-0005-0000-0000-0000FC810000}"/>
    <cellStyle name="Normal 2 2 3 3 3 2 3 2 2 2" xfId="33290" xr:uid="{00000000-0005-0000-0000-0000FD810000}"/>
    <cellStyle name="Normal 2 2 3 3 3 2 3 2 3" xfId="33291" xr:uid="{00000000-0005-0000-0000-0000FE810000}"/>
    <cellStyle name="Normal 2 2 3 3 3 2 3 3" xfId="33292" xr:uid="{00000000-0005-0000-0000-0000FF810000}"/>
    <cellStyle name="Normal 2 2 3 3 3 2 3 3 2" xfId="33293" xr:uid="{00000000-0005-0000-0000-000000820000}"/>
    <cellStyle name="Normal 2 2 3 3 3 2 3 4" xfId="33294" xr:uid="{00000000-0005-0000-0000-000001820000}"/>
    <cellStyle name="Normal 2 2 3 3 3 2 4" xfId="33295" xr:uid="{00000000-0005-0000-0000-000002820000}"/>
    <cellStyle name="Normal 2 2 3 3 3 2 4 2" xfId="33296" xr:uid="{00000000-0005-0000-0000-000003820000}"/>
    <cellStyle name="Normal 2 2 3 3 3 2 4 2 2" xfId="33297" xr:uid="{00000000-0005-0000-0000-000004820000}"/>
    <cellStyle name="Normal 2 2 3 3 3 2 4 3" xfId="33298" xr:uid="{00000000-0005-0000-0000-000005820000}"/>
    <cellStyle name="Normal 2 2 3 3 3 2 5" xfId="33299" xr:uid="{00000000-0005-0000-0000-000006820000}"/>
    <cellStyle name="Normal 2 2 3 3 3 2 5 2" xfId="33300" xr:uid="{00000000-0005-0000-0000-000007820000}"/>
    <cellStyle name="Normal 2 2 3 3 3 2 6" xfId="33301" xr:uid="{00000000-0005-0000-0000-000008820000}"/>
    <cellStyle name="Normal 2 2 3 3 3 3" xfId="33302" xr:uid="{00000000-0005-0000-0000-000009820000}"/>
    <cellStyle name="Normal 2 2 3 3 3 3 2" xfId="33303" xr:uid="{00000000-0005-0000-0000-00000A820000}"/>
    <cellStyle name="Normal 2 2 3 3 3 3 2 2" xfId="33304" xr:uid="{00000000-0005-0000-0000-00000B820000}"/>
    <cellStyle name="Normal 2 2 3 3 3 3 2 2 2" xfId="33305" xr:uid="{00000000-0005-0000-0000-00000C820000}"/>
    <cellStyle name="Normal 2 2 3 3 3 3 2 2 2 2" xfId="33306" xr:uid="{00000000-0005-0000-0000-00000D820000}"/>
    <cellStyle name="Normal 2 2 3 3 3 3 2 2 3" xfId="33307" xr:uid="{00000000-0005-0000-0000-00000E820000}"/>
    <cellStyle name="Normal 2 2 3 3 3 3 2 3" xfId="33308" xr:uid="{00000000-0005-0000-0000-00000F820000}"/>
    <cellStyle name="Normal 2 2 3 3 3 3 2 3 2" xfId="33309" xr:uid="{00000000-0005-0000-0000-000010820000}"/>
    <cellStyle name="Normal 2 2 3 3 3 3 2 4" xfId="33310" xr:uid="{00000000-0005-0000-0000-000011820000}"/>
    <cellStyle name="Normal 2 2 3 3 3 3 3" xfId="33311" xr:uid="{00000000-0005-0000-0000-000012820000}"/>
    <cellStyle name="Normal 2 2 3 3 3 3 3 2" xfId="33312" xr:uid="{00000000-0005-0000-0000-000013820000}"/>
    <cellStyle name="Normal 2 2 3 3 3 3 3 2 2" xfId="33313" xr:uid="{00000000-0005-0000-0000-000014820000}"/>
    <cellStyle name="Normal 2 2 3 3 3 3 3 3" xfId="33314" xr:uid="{00000000-0005-0000-0000-000015820000}"/>
    <cellStyle name="Normal 2 2 3 3 3 3 4" xfId="33315" xr:uid="{00000000-0005-0000-0000-000016820000}"/>
    <cellStyle name="Normal 2 2 3 3 3 3 4 2" xfId="33316" xr:uid="{00000000-0005-0000-0000-000017820000}"/>
    <cellStyle name="Normal 2 2 3 3 3 3 5" xfId="33317" xr:uid="{00000000-0005-0000-0000-000018820000}"/>
    <cellStyle name="Normal 2 2 3 3 3 4" xfId="33318" xr:uid="{00000000-0005-0000-0000-000019820000}"/>
    <cellStyle name="Normal 2 2 3 3 3 4 2" xfId="33319" xr:uid="{00000000-0005-0000-0000-00001A820000}"/>
    <cellStyle name="Normal 2 2 3 3 3 4 2 2" xfId="33320" xr:uid="{00000000-0005-0000-0000-00001B820000}"/>
    <cellStyle name="Normal 2 2 3 3 3 4 2 2 2" xfId="33321" xr:uid="{00000000-0005-0000-0000-00001C820000}"/>
    <cellStyle name="Normal 2 2 3 3 3 4 2 3" xfId="33322" xr:uid="{00000000-0005-0000-0000-00001D820000}"/>
    <cellStyle name="Normal 2 2 3 3 3 4 3" xfId="33323" xr:uid="{00000000-0005-0000-0000-00001E820000}"/>
    <cellStyle name="Normal 2 2 3 3 3 4 3 2" xfId="33324" xr:uid="{00000000-0005-0000-0000-00001F820000}"/>
    <cellStyle name="Normal 2 2 3 3 3 4 4" xfId="33325" xr:uid="{00000000-0005-0000-0000-000020820000}"/>
    <cellStyle name="Normal 2 2 3 3 3 5" xfId="33326" xr:uid="{00000000-0005-0000-0000-000021820000}"/>
    <cellStyle name="Normal 2 2 3 3 3 5 2" xfId="33327" xr:uid="{00000000-0005-0000-0000-000022820000}"/>
    <cellStyle name="Normal 2 2 3 3 3 5 2 2" xfId="33328" xr:uid="{00000000-0005-0000-0000-000023820000}"/>
    <cellStyle name="Normal 2 2 3 3 3 5 3" xfId="33329" xr:uid="{00000000-0005-0000-0000-000024820000}"/>
    <cellStyle name="Normal 2 2 3 3 3 6" xfId="33330" xr:uid="{00000000-0005-0000-0000-000025820000}"/>
    <cellStyle name="Normal 2 2 3 3 3 6 2" xfId="33331" xr:uid="{00000000-0005-0000-0000-000026820000}"/>
    <cellStyle name="Normal 2 2 3 3 3 7" xfId="33332" xr:uid="{00000000-0005-0000-0000-000027820000}"/>
    <cellStyle name="Normal 2 2 3 3 4" xfId="33333" xr:uid="{00000000-0005-0000-0000-000028820000}"/>
    <cellStyle name="Normal 2 2 3 3 4 2" xfId="33334" xr:uid="{00000000-0005-0000-0000-000029820000}"/>
    <cellStyle name="Normal 2 2 3 3 4 2 2" xfId="33335" xr:uid="{00000000-0005-0000-0000-00002A820000}"/>
    <cellStyle name="Normal 2 2 3 3 4 2 2 2" xfId="33336" xr:uid="{00000000-0005-0000-0000-00002B820000}"/>
    <cellStyle name="Normal 2 2 3 3 4 2 2 2 2" xfId="33337" xr:uid="{00000000-0005-0000-0000-00002C820000}"/>
    <cellStyle name="Normal 2 2 3 3 4 2 2 2 2 2" xfId="33338" xr:uid="{00000000-0005-0000-0000-00002D820000}"/>
    <cellStyle name="Normal 2 2 3 3 4 2 2 2 3" xfId="33339" xr:uid="{00000000-0005-0000-0000-00002E820000}"/>
    <cellStyle name="Normal 2 2 3 3 4 2 2 3" xfId="33340" xr:uid="{00000000-0005-0000-0000-00002F820000}"/>
    <cellStyle name="Normal 2 2 3 3 4 2 2 3 2" xfId="33341" xr:uid="{00000000-0005-0000-0000-000030820000}"/>
    <cellStyle name="Normal 2 2 3 3 4 2 2 4" xfId="33342" xr:uid="{00000000-0005-0000-0000-000031820000}"/>
    <cellStyle name="Normal 2 2 3 3 4 2 3" xfId="33343" xr:uid="{00000000-0005-0000-0000-000032820000}"/>
    <cellStyle name="Normal 2 2 3 3 4 2 3 2" xfId="33344" xr:uid="{00000000-0005-0000-0000-000033820000}"/>
    <cellStyle name="Normal 2 2 3 3 4 2 3 2 2" xfId="33345" xr:uid="{00000000-0005-0000-0000-000034820000}"/>
    <cellStyle name="Normal 2 2 3 3 4 2 3 3" xfId="33346" xr:uid="{00000000-0005-0000-0000-000035820000}"/>
    <cellStyle name="Normal 2 2 3 3 4 2 4" xfId="33347" xr:uid="{00000000-0005-0000-0000-000036820000}"/>
    <cellStyle name="Normal 2 2 3 3 4 2 4 2" xfId="33348" xr:uid="{00000000-0005-0000-0000-000037820000}"/>
    <cellStyle name="Normal 2 2 3 3 4 2 5" xfId="33349" xr:uid="{00000000-0005-0000-0000-000038820000}"/>
    <cellStyle name="Normal 2 2 3 3 4 3" xfId="33350" xr:uid="{00000000-0005-0000-0000-000039820000}"/>
    <cellStyle name="Normal 2 2 3 3 4 3 2" xfId="33351" xr:uid="{00000000-0005-0000-0000-00003A820000}"/>
    <cellStyle name="Normal 2 2 3 3 4 3 2 2" xfId="33352" xr:uid="{00000000-0005-0000-0000-00003B820000}"/>
    <cellStyle name="Normal 2 2 3 3 4 3 2 2 2" xfId="33353" xr:uid="{00000000-0005-0000-0000-00003C820000}"/>
    <cellStyle name="Normal 2 2 3 3 4 3 2 3" xfId="33354" xr:uid="{00000000-0005-0000-0000-00003D820000}"/>
    <cellStyle name="Normal 2 2 3 3 4 3 3" xfId="33355" xr:uid="{00000000-0005-0000-0000-00003E820000}"/>
    <cellStyle name="Normal 2 2 3 3 4 3 3 2" xfId="33356" xr:uid="{00000000-0005-0000-0000-00003F820000}"/>
    <cellStyle name="Normal 2 2 3 3 4 3 4" xfId="33357" xr:uid="{00000000-0005-0000-0000-000040820000}"/>
    <cellStyle name="Normal 2 2 3 3 4 4" xfId="33358" xr:uid="{00000000-0005-0000-0000-000041820000}"/>
    <cellStyle name="Normal 2 2 3 3 4 4 2" xfId="33359" xr:uid="{00000000-0005-0000-0000-000042820000}"/>
    <cellStyle name="Normal 2 2 3 3 4 4 2 2" xfId="33360" xr:uid="{00000000-0005-0000-0000-000043820000}"/>
    <cellStyle name="Normal 2 2 3 3 4 4 3" xfId="33361" xr:uid="{00000000-0005-0000-0000-000044820000}"/>
    <cellStyle name="Normal 2 2 3 3 4 5" xfId="33362" xr:uid="{00000000-0005-0000-0000-000045820000}"/>
    <cellStyle name="Normal 2 2 3 3 4 5 2" xfId="33363" xr:uid="{00000000-0005-0000-0000-000046820000}"/>
    <cellStyle name="Normal 2 2 3 3 4 6" xfId="33364" xr:uid="{00000000-0005-0000-0000-000047820000}"/>
    <cellStyle name="Normal 2 2 3 3 5" xfId="33365" xr:uid="{00000000-0005-0000-0000-000048820000}"/>
    <cellStyle name="Normal 2 2 3 3 5 2" xfId="33366" xr:uid="{00000000-0005-0000-0000-000049820000}"/>
    <cellStyle name="Normal 2 2 3 3 5 2 2" xfId="33367" xr:uid="{00000000-0005-0000-0000-00004A820000}"/>
    <cellStyle name="Normal 2 2 3 3 5 2 2 2" xfId="33368" xr:uid="{00000000-0005-0000-0000-00004B820000}"/>
    <cellStyle name="Normal 2 2 3 3 5 2 2 2 2" xfId="33369" xr:uid="{00000000-0005-0000-0000-00004C820000}"/>
    <cellStyle name="Normal 2 2 3 3 5 2 2 3" xfId="33370" xr:uid="{00000000-0005-0000-0000-00004D820000}"/>
    <cellStyle name="Normal 2 2 3 3 5 2 3" xfId="33371" xr:uid="{00000000-0005-0000-0000-00004E820000}"/>
    <cellStyle name="Normal 2 2 3 3 5 2 3 2" xfId="33372" xr:uid="{00000000-0005-0000-0000-00004F820000}"/>
    <cellStyle name="Normal 2 2 3 3 5 2 4" xfId="33373" xr:uid="{00000000-0005-0000-0000-000050820000}"/>
    <cellStyle name="Normal 2 2 3 3 5 3" xfId="33374" xr:uid="{00000000-0005-0000-0000-000051820000}"/>
    <cellStyle name="Normal 2 2 3 3 5 3 2" xfId="33375" xr:uid="{00000000-0005-0000-0000-000052820000}"/>
    <cellStyle name="Normal 2 2 3 3 5 3 2 2" xfId="33376" xr:uid="{00000000-0005-0000-0000-000053820000}"/>
    <cellStyle name="Normal 2 2 3 3 5 3 3" xfId="33377" xr:uid="{00000000-0005-0000-0000-000054820000}"/>
    <cellStyle name="Normal 2 2 3 3 5 4" xfId="33378" xr:uid="{00000000-0005-0000-0000-000055820000}"/>
    <cellStyle name="Normal 2 2 3 3 5 4 2" xfId="33379" xr:uid="{00000000-0005-0000-0000-000056820000}"/>
    <cellStyle name="Normal 2 2 3 3 5 5" xfId="33380" xr:uid="{00000000-0005-0000-0000-000057820000}"/>
    <cellStyle name="Normal 2 2 3 3 6" xfId="33381" xr:uid="{00000000-0005-0000-0000-000058820000}"/>
    <cellStyle name="Normal 2 2 3 3 6 2" xfId="33382" xr:uid="{00000000-0005-0000-0000-000059820000}"/>
    <cellStyle name="Normal 2 2 3 3 6 2 2" xfId="33383" xr:uid="{00000000-0005-0000-0000-00005A820000}"/>
    <cellStyle name="Normal 2 2 3 3 6 2 2 2" xfId="33384" xr:uid="{00000000-0005-0000-0000-00005B820000}"/>
    <cellStyle name="Normal 2 2 3 3 6 2 3" xfId="33385" xr:uid="{00000000-0005-0000-0000-00005C820000}"/>
    <cellStyle name="Normal 2 2 3 3 6 3" xfId="33386" xr:uid="{00000000-0005-0000-0000-00005D820000}"/>
    <cellStyle name="Normal 2 2 3 3 6 3 2" xfId="33387" xr:uid="{00000000-0005-0000-0000-00005E820000}"/>
    <cellStyle name="Normal 2 2 3 3 6 4" xfId="33388" xr:uid="{00000000-0005-0000-0000-00005F820000}"/>
    <cellStyle name="Normal 2 2 3 3 7" xfId="33389" xr:uid="{00000000-0005-0000-0000-000060820000}"/>
    <cellStyle name="Normal 2 2 3 3 7 2" xfId="33390" xr:uid="{00000000-0005-0000-0000-000061820000}"/>
    <cellStyle name="Normal 2 2 3 3 7 2 2" xfId="33391" xr:uid="{00000000-0005-0000-0000-000062820000}"/>
    <cellStyle name="Normal 2 2 3 3 7 3" xfId="33392" xr:uid="{00000000-0005-0000-0000-000063820000}"/>
    <cellStyle name="Normal 2 2 3 3 8" xfId="33393" xr:uid="{00000000-0005-0000-0000-000064820000}"/>
    <cellStyle name="Normal 2 2 3 3 8 2" xfId="33394" xr:uid="{00000000-0005-0000-0000-000065820000}"/>
    <cellStyle name="Normal 2 2 3 3 9" xfId="33395" xr:uid="{00000000-0005-0000-0000-000066820000}"/>
    <cellStyle name="Normal 2 2 3 4" xfId="33396" xr:uid="{00000000-0005-0000-0000-000067820000}"/>
    <cellStyle name="Normal 2 2 3 4 2" xfId="33397" xr:uid="{00000000-0005-0000-0000-000068820000}"/>
    <cellStyle name="Normal 2 2 3 4 2 2" xfId="33398" xr:uid="{00000000-0005-0000-0000-000069820000}"/>
    <cellStyle name="Normal 2 2 3 4 2 2 2" xfId="33399" xr:uid="{00000000-0005-0000-0000-00006A820000}"/>
    <cellStyle name="Normal 2 2 3 4 2 2 2 2" xfId="33400" xr:uid="{00000000-0005-0000-0000-00006B820000}"/>
    <cellStyle name="Normal 2 2 3 4 2 2 2 2 2" xfId="33401" xr:uid="{00000000-0005-0000-0000-00006C820000}"/>
    <cellStyle name="Normal 2 2 3 4 2 2 2 2 2 2" xfId="33402" xr:uid="{00000000-0005-0000-0000-00006D820000}"/>
    <cellStyle name="Normal 2 2 3 4 2 2 2 2 2 2 2" xfId="33403" xr:uid="{00000000-0005-0000-0000-00006E820000}"/>
    <cellStyle name="Normal 2 2 3 4 2 2 2 2 2 2 2 2" xfId="33404" xr:uid="{00000000-0005-0000-0000-00006F820000}"/>
    <cellStyle name="Normal 2 2 3 4 2 2 2 2 2 2 3" xfId="33405" xr:uid="{00000000-0005-0000-0000-000070820000}"/>
    <cellStyle name="Normal 2 2 3 4 2 2 2 2 2 3" xfId="33406" xr:uid="{00000000-0005-0000-0000-000071820000}"/>
    <cellStyle name="Normal 2 2 3 4 2 2 2 2 2 3 2" xfId="33407" xr:uid="{00000000-0005-0000-0000-000072820000}"/>
    <cellStyle name="Normal 2 2 3 4 2 2 2 2 2 4" xfId="33408" xr:uid="{00000000-0005-0000-0000-000073820000}"/>
    <cellStyle name="Normal 2 2 3 4 2 2 2 2 3" xfId="33409" xr:uid="{00000000-0005-0000-0000-000074820000}"/>
    <cellStyle name="Normal 2 2 3 4 2 2 2 2 3 2" xfId="33410" xr:uid="{00000000-0005-0000-0000-000075820000}"/>
    <cellStyle name="Normal 2 2 3 4 2 2 2 2 3 2 2" xfId="33411" xr:uid="{00000000-0005-0000-0000-000076820000}"/>
    <cellStyle name="Normal 2 2 3 4 2 2 2 2 3 3" xfId="33412" xr:uid="{00000000-0005-0000-0000-000077820000}"/>
    <cellStyle name="Normal 2 2 3 4 2 2 2 2 4" xfId="33413" xr:uid="{00000000-0005-0000-0000-000078820000}"/>
    <cellStyle name="Normal 2 2 3 4 2 2 2 2 4 2" xfId="33414" xr:uid="{00000000-0005-0000-0000-000079820000}"/>
    <cellStyle name="Normal 2 2 3 4 2 2 2 2 5" xfId="33415" xr:uid="{00000000-0005-0000-0000-00007A820000}"/>
    <cellStyle name="Normal 2 2 3 4 2 2 2 3" xfId="33416" xr:uid="{00000000-0005-0000-0000-00007B820000}"/>
    <cellStyle name="Normal 2 2 3 4 2 2 2 3 2" xfId="33417" xr:uid="{00000000-0005-0000-0000-00007C820000}"/>
    <cellStyle name="Normal 2 2 3 4 2 2 2 3 2 2" xfId="33418" xr:uid="{00000000-0005-0000-0000-00007D820000}"/>
    <cellStyle name="Normal 2 2 3 4 2 2 2 3 2 2 2" xfId="33419" xr:uid="{00000000-0005-0000-0000-00007E820000}"/>
    <cellStyle name="Normal 2 2 3 4 2 2 2 3 2 3" xfId="33420" xr:uid="{00000000-0005-0000-0000-00007F820000}"/>
    <cellStyle name="Normal 2 2 3 4 2 2 2 3 3" xfId="33421" xr:uid="{00000000-0005-0000-0000-000080820000}"/>
    <cellStyle name="Normal 2 2 3 4 2 2 2 3 3 2" xfId="33422" xr:uid="{00000000-0005-0000-0000-000081820000}"/>
    <cellStyle name="Normal 2 2 3 4 2 2 2 3 4" xfId="33423" xr:uid="{00000000-0005-0000-0000-000082820000}"/>
    <cellStyle name="Normal 2 2 3 4 2 2 2 4" xfId="33424" xr:uid="{00000000-0005-0000-0000-000083820000}"/>
    <cellStyle name="Normal 2 2 3 4 2 2 2 4 2" xfId="33425" xr:uid="{00000000-0005-0000-0000-000084820000}"/>
    <cellStyle name="Normal 2 2 3 4 2 2 2 4 2 2" xfId="33426" xr:uid="{00000000-0005-0000-0000-000085820000}"/>
    <cellStyle name="Normal 2 2 3 4 2 2 2 4 3" xfId="33427" xr:uid="{00000000-0005-0000-0000-000086820000}"/>
    <cellStyle name="Normal 2 2 3 4 2 2 2 5" xfId="33428" xr:uid="{00000000-0005-0000-0000-000087820000}"/>
    <cellStyle name="Normal 2 2 3 4 2 2 2 5 2" xfId="33429" xr:uid="{00000000-0005-0000-0000-000088820000}"/>
    <cellStyle name="Normal 2 2 3 4 2 2 2 6" xfId="33430" xr:uid="{00000000-0005-0000-0000-000089820000}"/>
    <cellStyle name="Normal 2 2 3 4 2 2 3" xfId="33431" xr:uid="{00000000-0005-0000-0000-00008A820000}"/>
    <cellStyle name="Normal 2 2 3 4 2 2 3 2" xfId="33432" xr:uid="{00000000-0005-0000-0000-00008B820000}"/>
    <cellStyle name="Normal 2 2 3 4 2 2 3 2 2" xfId="33433" xr:uid="{00000000-0005-0000-0000-00008C820000}"/>
    <cellStyle name="Normal 2 2 3 4 2 2 3 2 2 2" xfId="33434" xr:uid="{00000000-0005-0000-0000-00008D820000}"/>
    <cellStyle name="Normal 2 2 3 4 2 2 3 2 2 2 2" xfId="33435" xr:uid="{00000000-0005-0000-0000-00008E820000}"/>
    <cellStyle name="Normal 2 2 3 4 2 2 3 2 2 3" xfId="33436" xr:uid="{00000000-0005-0000-0000-00008F820000}"/>
    <cellStyle name="Normal 2 2 3 4 2 2 3 2 3" xfId="33437" xr:uid="{00000000-0005-0000-0000-000090820000}"/>
    <cellStyle name="Normal 2 2 3 4 2 2 3 2 3 2" xfId="33438" xr:uid="{00000000-0005-0000-0000-000091820000}"/>
    <cellStyle name="Normal 2 2 3 4 2 2 3 2 4" xfId="33439" xr:uid="{00000000-0005-0000-0000-000092820000}"/>
    <cellStyle name="Normal 2 2 3 4 2 2 3 3" xfId="33440" xr:uid="{00000000-0005-0000-0000-000093820000}"/>
    <cellStyle name="Normal 2 2 3 4 2 2 3 3 2" xfId="33441" xr:uid="{00000000-0005-0000-0000-000094820000}"/>
    <cellStyle name="Normal 2 2 3 4 2 2 3 3 2 2" xfId="33442" xr:uid="{00000000-0005-0000-0000-000095820000}"/>
    <cellStyle name="Normal 2 2 3 4 2 2 3 3 3" xfId="33443" xr:uid="{00000000-0005-0000-0000-000096820000}"/>
    <cellStyle name="Normal 2 2 3 4 2 2 3 4" xfId="33444" xr:uid="{00000000-0005-0000-0000-000097820000}"/>
    <cellStyle name="Normal 2 2 3 4 2 2 3 4 2" xfId="33445" xr:uid="{00000000-0005-0000-0000-000098820000}"/>
    <cellStyle name="Normal 2 2 3 4 2 2 3 5" xfId="33446" xr:uid="{00000000-0005-0000-0000-000099820000}"/>
    <cellStyle name="Normal 2 2 3 4 2 2 4" xfId="33447" xr:uid="{00000000-0005-0000-0000-00009A820000}"/>
    <cellStyle name="Normal 2 2 3 4 2 2 4 2" xfId="33448" xr:uid="{00000000-0005-0000-0000-00009B820000}"/>
    <cellStyle name="Normal 2 2 3 4 2 2 4 2 2" xfId="33449" xr:uid="{00000000-0005-0000-0000-00009C820000}"/>
    <cellStyle name="Normal 2 2 3 4 2 2 4 2 2 2" xfId="33450" xr:uid="{00000000-0005-0000-0000-00009D820000}"/>
    <cellStyle name="Normal 2 2 3 4 2 2 4 2 3" xfId="33451" xr:uid="{00000000-0005-0000-0000-00009E820000}"/>
    <cellStyle name="Normal 2 2 3 4 2 2 4 3" xfId="33452" xr:uid="{00000000-0005-0000-0000-00009F820000}"/>
    <cellStyle name="Normal 2 2 3 4 2 2 4 3 2" xfId="33453" xr:uid="{00000000-0005-0000-0000-0000A0820000}"/>
    <cellStyle name="Normal 2 2 3 4 2 2 4 4" xfId="33454" xr:uid="{00000000-0005-0000-0000-0000A1820000}"/>
    <cellStyle name="Normal 2 2 3 4 2 2 5" xfId="33455" xr:uid="{00000000-0005-0000-0000-0000A2820000}"/>
    <cellStyle name="Normal 2 2 3 4 2 2 5 2" xfId="33456" xr:uid="{00000000-0005-0000-0000-0000A3820000}"/>
    <cellStyle name="Normal 2 2 3 4 2 2 5 2 2" xfId="33457" xr:uid="{00000000-0005-0000-0000-0000A4820000}"/>
    <cellStyle name="Normal 2 2 3 4 2 2 5 3" xfId="33458" xr:uid="{00000000-0005-0000-0000-0000A5820000}"/>
    <cellStyle name="Normal 2 2 3 4 2 2 6" xfId="33459" xr:uid="{00000000-0005-0000-0000-0000A6820000}"/>
    <cellStyle name="Normal 2 2 3 4 2 2 6 2" xfId="33460" xr:uid="{00000000-0005-0000-0000-0000A7820000}"/>
    <cellStyle name="Normal 2 2 3 4 2 2 7" xfId="33461" xr:uid="{00000000-0005-0000-0000-0000A8820000}"/>
    <cellStyle name="Normal 2 2 3 4 2 3" xfId="33462" xr:uid="{00000000-0005-0000-0000-0000A9820000}"/>
    <cellStyle name="Normal 2 2 3 4 2 3 2" xfId="33463" xr:uid="{00000000-0005-0000-0000-0000AA820000}"/>
    <cellStyle name="Normal 2 2 3 4 2 3 2 2" xfId="33464" xr:uid="{00000000-0005-0000-0000-0000AB820000}"/>
    <cellStyle name="Normal 2 2 3 4 2 3 2 2 2" xfId="33465" xr:uid="{00000000-0005-0000-0000-0000AC820000}"/>
    <cellStyle name="Normal 2 2 3 4 2 3 2 2 2 2" xfId="33466" xr:uid="{00000000-0005-0000-0000-0000AD820000}"/>
    <cellStyle name="Normal 2 2 3 4 2 3 2 2 2 2 2" xfId="33467" xr:uid="{00000000-0005-0000-0000-0000AE820000}"/>
    <cellStyle name="Normal 2 2 3 4 2 3 2 2 2 3" xfId="33468" xr:uid="{00000000-0005-0000-0000-0000AF820000}"/>
    <cellStyle name="Normal 2 2 3 4 2 3 2 2 3" xfId="33469" xr:uid="{00000000-0005-0000-0000-0000B0820000}"/>
    <cellStyle name="Normal 2 2 3 4 2 3 2 2 3 2" xfId="33470" xr:uid="{00000000-0005-0000-0000-0000B1820000}"/>
    <cellStyle name="Normal 2 2 3 4 2 3 2 2 4" xfId="33471" xr:uid="{00000000-0005-0000-0000-0000B2820000}"/>
    <cellStyle name="Normal 2 2 3 4 2 3 2 3" xfId="33472" xr:uid="{00000000-0005-0000-0000-0000B3820000}"/>
    <cellStyle name="Normal 2 2 3 4 2 3 2 3 2" xfId="33473" xr:uid="{00000000-0005-0000-0000-0000B4820000}"/>
    <cellStyle name="Normal 2 2 3 4 2 3 2 3 2 2" xfId="33474" xr:uid="{00000000-0005-0000-0000-0000B5820000}"/>
    <cellStyle name="Normal 2 2 3 4 2 3 2 3 3" xfId="33475" xr:uid="{00000000-0005-0000-0000-0000B6820000}"/>
    <cellStyle name="Normal 2 2 3 4 2 3 2 4" xfId="33476" xr:uid="{00000000-0005-0000-0000-0000B7820000}"/>
    <cellStyle name="Normal 2 2 3 4 2 3 2 4 2" xfId="33477" xr:uid="{00000000-0005-0000-0000-0000B8820000}"/>
    <cellStyle name="Normal 2 2 3 4 2 3 2 5" xfId="33478" xr:uid="{00000000-0005-0000-0000-0000B9820000}"/>
    <cellStyle name="Normal 2 2 3 4 2 3 3" xfId="33479" xr:uid="{00000000-0005-0000-0000-0000BA820000}"/>
    <cellStyle name="Normal 2 2 3 4 2 3 3 2" xfId="33480" xr:uid="{00000000-0005-0000-0000-0000BB820000}"/>
    <cellStyle name="Normal 2 2 3 4 2 3 3 2 2" xfId="33481" xr:uid="{00000000-0005-0000-0000-0000BC820000}"/>
    <cellStyle name="Normal 2 2 3 4 2 3 3 2 2 2" xfId="33482" xr:uid="{00000000-0005-0000-0000-0000BD820000}"/>
    <cellStyle name="Normal 2 2 3 4 2 3 3 2 3" xfId="33483" xr:uid="{00000000-0005-0000-0000-0000BE820000}"/>
    <cellStyle name="Normal 2 2 3 4 2 3 3 3" xfId="33484" xr:uid="{00000000-0005-0000-0000-0000BF820000}"/>
    <cellStyle name="Normal 2 2 3 4 2 3 3 3 2" xfId="33485" xr:uid="{00000000-0005-0000-0000-0000C0820000}"/>
    <cellStyle name="Normal 2 2 3 4 2 3 3 4" xfId="33486" xr:uid="{00000000-0005-0000-0000-0000C1820000}"/>
    <cellStyle name="Normal 2 2 3 4 2 3 4" xfId="33487" xr:uid="{00000000-0005-0000-0000-0000C2820000}"/>
    <cellStyle name="Normal 2 2 3 4 2 3 4 2" xfId="33488" xr:uid="{00000000-0005-0000-0000-0000C3820000}"/>
    <cellStyle name="Normal 2 2 3 4 2 3 4 2 2" xfId="33489" xr:uid="{00000000-0005-0000-0000-0000C4820000}"/>
    <cellStyle name="Normal 2 2 3 4 2 3 4 3" xfId="33490" xr:uid="{00000000-0005-0000-0000-0000C5820000}"/>
    <cellStyle name="Normal 2 2 3 4 2 3 5" xfId="33491" xr:uid="{00000000-0005-0000-0000-0000C6820000}"/>
    <cellStyle name="Normal 2 2 3 4 2 3 5 2" xfId="33492" xr:uid="{00000000-0005-0000-0000-0000C7820000}"/>
    <cellStyle name="Normal 2 2 3 4 2 3 6" xfId="33493" xr:uid="{00000000-0005-0000-0000-0000C8820000}"/>
    <cellStyle name="Normal 2 2 3 4 2 4" xfId="33494" xr:uid="{00000000-0005-0000-0000-0000C9820000}"/>
    <cellStyle name="Normal 2 2 3 4 2 4 2" xfId="33495" xr:uid="{00000000-0005-0000-0000-0000CA820000}"/>
    <cellStyle name="Normal 2 2 3 4 2 4 2 2" xfId="33496" xr:uid="{00000000-0005-0000-0000-0000CB820000}"/>
    <cellStyle name="Normal 2 2 3 4 2 4 2 2 2" xfId="33497" xr:uid="{00000000-0005-0000-0000-0000CC820000}"/>
    <cellStyle name="Normal 2 2 3 4 2 4 2 2 2 2" xfId="33498" xr:uid="{00000000-0005-0000-0000-0000CD820000}"/>
    <cellStyle name="Normal 2 2 3 4 2 4 2 2 3" xfId="33499" xr:uid="{00000000-0005-0000-0000-0000CE820000}"/>
    <cellStyle name="Normal 2 2 3 4 2 4 2 3" xfId="33500" xr:uid="{00000000-0005-0000-0000-0000CF820000}"/>
    <cellStyle name="Normal 2 2 3 4 2 4 2 3 2" xfId="33501" xr:uid="{00000000-0005-0000-0000-0000D0820000}"/>
    <cellStyle name="Normal 2 2 3 4 2 4 2 4" xfId="33502" xr:uid="{00000000-0005-0000-0000-0000D1820000}"/>
    <cellStyle name="Normal 2 2 3 4 2 4 3" xfId="33503" xr:uid="{00000000-0005-0000-0000-0000D2820000}"/>
    <cellStyle name="Normal 2 2 3 4 2 4 3 2" xfId="33504" xr:uid="{00000000-0005-0000-0000-0000D3820000}"/>
    <cellStyle name="Normal 2 2 3 4 2 4 3 2 2" xfId="33505" xr:uid="{00000000-0005-0000-0000-0000D4820000}"/>
    <cellStyle name="Normal 2 2 3 4 2 4 3 3" xfId="33506" xr:uid="{00000000-0005-0000-0000-0000D5820000}"/>
    <cellStyle name="Normal 2 2 3 4 2 4 4" xfId="33507" xr:uid="{00000000-0005-0000-0000-0000D6820000}"/>
    <cellStyle name="Normal 2 2 3 4 2 4 4 2" xfId="33508" xr:uid="{00000000-0005-0000-0000-0000D7820000}"/>
    <cellStyle name="Normal 2 2 3 4 2 4 5" xfId="33509" xr:uid="{00000000-0005-0000-0000-0000D8820000}"/>
    <cellStyle name="Normal 2 2 3 4 2 5" xfId="33510" xr:uid="{00000000-0005-0000-0000-0000D9820000}"/>
    <cellStyle name="Normal 2 2 3 4 2 5 2" xfId="33511" xr:uid="{00000000-0005-0000-0000-0000DA820000}"/>
    <cellStyle name="Normal 2 2 3 4 2 5 2 2" xfId="33512" xr:uid="{00000000-0005-0000-0000-0000DB820000}"/>
    <cellStyle name="Normal 2 2 3 4 2 5 2 2 2" xfId="33513" xr:uid="{00000000-0005-0000-0000-0000DC820000}"/>
    <cellStyle name="Normal 2 2 3 4 2 5 2 3" xfId="33514" xr:uid="{00000000-0005-0000-0000-0000DD820000}"/>
    <cellStyle name="Normal 2 2 3 4 2 5 3" xfId="33515" xr:uid="{00000000-0005-0000-0000-0000DE820000}"/>
    <cellStyle name="Normal 2 2 3 4 2 5 3 2" xfId="33516" xr:uid="{00000000-0005-0000-0000-0000DF820000}"/>
    <cellStyle name="Normal 2 2 3 4 2 5 4" xfId="33517" xr:uid="{00000000-0005-0000-0000-0000E0820000}"/>
    <cellStyle name="Normal 2 2 3 4 2 6" xfId="33518" xr:uid="{00000000-0005-0000-0000-0000E1820000}"/>
    <cellStyle name="Normal 2 2 3 4 2 6 2" xfId="33519" xr:uid="{00000000-0005-0000-0000-0000E2820000}"/>
    <cellStyle name="Normal 2 2 3 4 2 6 2 2" xfId="33520" xr:uid="{00000000-0005-0000-0000-0000E3820000}"/>
    <cellStyle name="Normal 2 2 3 4 2 6 3" xfId="33521" xr:uid="{00000000-0005-0000-0000-0000E4820000}"/>
    <cellStyle name="Normal 2 2 3 4 2 7" xfId="33522" xr:uid="{00000000-0005-0000-0000-0000E5820000}"/>
    <cellStyle name="Normal 2 2 3 4 2 7 2" xfId="33523" xr:uid="{00000000-0005-0000-0000-0000E6820000}"/>
    <cellStyle name="Normal 2 2 3 4 2 8" xfId="33524" xr:uid="{00000000-0005-0000-0000-0000E7820000}"/>
    <cellStyle name="Normal 2 2 3 4 3" xfId="33525" xr:uid="{00000000-0005-0000-0000-0000E8820000}"/>
    <cellStyle name="Normal 2 2 3 4 3 2" xfId="33526" xr:uid="{00000000-0005-0000-0000-0000E9820000}"/>
    <cellStyle name="Normal 2 2 3 4 3 2 2" xfId="33527" xr:uid="{00000000-0005-0000-0000-0000EA820000}"/>
    <cellStyle name="Normal 2 2 3 4 3 2 2 2" xfId="33528" xr:uid="{00000000-0005-0000-0000-0000EB820000}"/>
    <cellStyle name="Normal 2 2 3 4 3 2 2 2 2" xfId="33529" xr:uid="{00000000-0005-0000-0000-0000EC820000}"/>
    <cellStyle name="Normal 2 2 3 4 3 2 2 2 2 2" xfId="33530" xr:uid="{00000000-0005-0000-0000-0000ED820000}"/>
    <cellStyle name="Normal 2 2 3 4 3 2 2 2 2 2 2" xfId="33531" xr:uid="{00000000-0005-0000-0000-0000EE820000}"/>
    <cellStyle name="Normal 2 2 3 4 3 2 2 2 2 3" xfId="33532" xr:uid="{00000000-0005-0000-0000-0000EF820000}"/>
    <cellStyle name="Normal 2 2 3 4 3 2 2 2 3" xfId="33533" xr:uid="{00000000-0005-0000-0000-0000F0820000}"/>
    <cellStyle name="Normal 2 2 3 4 3 2 2 2 3 2" xfId="33534" xr:uid="{00000000-0005-0000-0000-0000F1820000}"/>
    <cellStyle name="Normal 2 2 3 4 3 2 2 2 4" xfId="33535" xr:uid="{00000000-0005-0000-0000-0000F2820000}"/>
    <cellStyle name="Normal 2 2 3 4 3 2 2 3" xfId="33536" xr:uid="{00000000-0005-0000-0000-0000F3820000}"/>
    <cellStyle name="Normal 2 2 3 4 3 2 2 3 2" xfId="33537" xr:uid="{00000000-0005-0000-0000-0000F4820000}"/>
    <cellStyle name="Normal 2 2 3 4 3 2 2 3 2 2" xfId="33538" xr:uid="{00000000-0005-0000-0000-0000F5820000}"/>
    <cellStyle name="Normal 2 2 3 4 3 2 2 3 3" xfId="33539" xr:uid="{00000000-0005-0000-0000-0000F6820000}"/>
    <cellStyle name="Normal 2 2 3 4 3 2 2 4" xfId="33540" xr:uid="{00000000-0005-0000-0000-0000F7820000}"/>
    <cellStyle name="Normal 2 2 3 4 3 2 2 4 2" xfId="33541" xr:uid="{00000000-0005-0000-0000-0000F8820000}"/>
    <cellStyle name="Normal 2 2 3 4 3 2 2 5" xfId="33542" xr:uid="{00000000-0005-0000-0000-0000F9820000}"/>
    <cellStyle name="Normal 2 2 3 4 3 2 3" xfId="33543" xr:uid="{00000000-0005-0000-0000-0000FA820000}"/>
    <cellStyle name="Normal 2 2 3 4 3 2 3 2" xfId="33544" xr:uid="{00000000-0005-0000-0000-0000FB820000}"/>
    <cellStyle name="Normal 2 2 3 4 3 2 3 2 2" xfId="33545" xr:uid="{00000000-0005-0000-0000-0000FC820000}"/>
    <cellStyle name="Normal 2 2 3 4 3 2 3 2 2 2" xfId="33546" xr:uid="{00000000-0005-0000-0000-0000FD820000}"/>
    <cellStyle name="Normal 2 2 3 4 3 2 3 2 3" xfId="33547" xr:uid="{00000000-0005-0000-0000-0000FE820000}"/>
    <cellStyle name="Normal 2 2 3 4 3 2 3 3" xfId="33548" xr:uid="{00000000-0005-0000-0000-0000FF820000}"/>
    <cellStyle name="Normal 2 2 3 4 3 2 3 3 2" xfId="33549" xr:uid="{00000000-0005-0000-0000-000000830000}"/>
    <cellStyle name="Normal 2 2 3 4 3 2 3 4" xfId="33550" xr:uid="{00000000-0005-0000-0000-000001830000}"/>
    <cellStyle name="Normal 2 2 3 4 3 2 4" xfId="33551" xr:uid="{00000000-0005-0000-0000-000002830000}"/>
    <cellStyle name="Normal 2 2 3 4 3 2 4 2" xfId="33552" xr:uid="{00000000-0005-0000-0000-000003830000}"/>
    <cellStyle name="Normal 2 2 3 4 3 2 4 2 2" xfId="33553" xr:uid="{00000000-0005-0000-0000-000004830000}"/>
    <cellStyle name="Normal 2 2 3 4 3 2 4 3" xfId="33554" xr:uid="{00000000-0005-0000-0000-000005830000}"/>
    <cellStyle name="Normal 2 2 3 4 3 2 5" xfId="33555" xr:uid="{00000000-0005-0000-0000-000006830000}"/>
    <cellStyle name="Normal 2 2 3 4 3 2 5 2" xfId="33556" xr:uid="{00000000-0005-0000-0000-000007830000}"/>
    <cellStyle name="Normal 2 2 3 4 3 2 6" xfId="33557" xr:uid="{00000000-0005-0000-0000-000008830000}"/>
    <cellStyle name="Normal 2 2 3 4 3 3" xfId="33558" xr:uid="{00000000-0005-0000-0000-000009830000}"/>
    <cellStyle name="Normal 2 2 3 4 3 3 2" xfId="33559" xr:uid="{00000000-0005-0000-0000-00000A830000}"/>
    <cellStyle name="Normal 2 2 3 4 3 3 2 2" xfId="33560" xr:uid="{00000000-0005-0000-0000-00000B830000}"/>
    <cellStyle name="Normal 2 2 3 4 3 3 2 2 2" xfId="33561" xr:uid="{00000000-0005-0000-0000-00000C830000}"/>
    <cellStyle name="Normal 2 2 3 4 3 3 2 2 2 2" xfId="33562" xr:uid="{00000000-0005-0000-0000-00000D830000}"/>
    <cellStyle name="Normal 2 2 3 4 3 3 2 2 3" xfId="33563" xr:uid="{00000000-0005-0000-0000-00000E830000}"/>
    <cellStyle name="Normal 2 2 3 4 3 3 2 3" xfId="33564" xr:uid="{00000000-0005-0000-0000-00000F830000}"/>
    <cellStyle name="Normal 2 2 3 4 3 3 2 3 2" xfId="33565" xr:uid="{00000000-0005-0000-0000-000010830000}"/>
    <cellStyle name="Normal 2 2 3 4 3 3 2 4" xfId="33566" xr:uid="{00000000-0005-0000-0000-000011830000}"/>
    <cellStyle name="Normal 2 2 3 4 3 3 3" xfId="33567" xr:uid="{00000000-0005-0000-0000-000012830000}"/>
    <cellStyle name="Normal 2 2 3 4 3 3 3 2" xfId="33568" xr:uid="{00000000-0005-0000-0000-000013830000}"/>
    <cellStyle name="Normal 2 2 3 4 3 3 3 2 2" xfId="33569" xr:uid="{00000000-0005-0000-0000-000014830000}"/>
    <cellStyle name="Normal 2 2 3 4 3 3 3 3" xfId="33570" xr:uid="{00000000-0005-0000-0000-000015830000}"/>
    <cellStyle name="Normal 2 2 3 4 3 3 4" xfId="33571" xr:uid="{00000000-0005-0000-0000-000016830000}"/>
    <cellStyle name="Normal 2 2 3 4 3 3 4 2" xfId="33572" xr:uid="{00000000-0005-0000-0000-000017830000}"/>
    <cellStyle name="Normal 2 2 3 4 3 3 5" xfId="33573" xr:uid="{00000000-0005-0000-0000-000018830000}"/>
    <cellStyle name="Normal 2 2 3 4 3 4" xfId="33574" xr:uid="{00000000-0005-0000-0000-000019830000}"/>
    <cellStyle name="Normal 2 2 3 4 3 4 2" xfId="33575" xr:uid="{00000000-0005-0000-0000-00001A830000}"/>
    <cellStyle name="Normal 2 2 3 4 3 4 2 2" xfId="33576" xr:uid="{00000000-0005-0000-0000-00001B830000}"/>
    <cellStyle name="Normal 2 2 3 4 3 4 2 2 2" xfId="33577" xr:uid="{00000000-0005-0000-0000-00001C830000}"/>
    <cellStyle name="Normal 2 2 3 4 3 4 2 3" xfId="33578" xr:uid="{00000000-0005-0000-0000-00001D830000}"/>
    <cellStyle name="Normal 2 2 3 4 3 4 3" xfId="33579" xr:uid="{00000000-0005-0000-0000-00001E830000}"/>
    <cellStyle name="Normal 2 2 3 4 3 4 3 2" xfId="33580" xr:uid="{00000000-0005-0000-0000-00001F830000}"/>
    <cellStyle name="Normal 2 2 3 4 3 4 4" xfId="33581" xr:uid="{00000000-0005-0000-0000-000020830000}"/>
    <cellStyle name="Normal 2 2 3 4 3 5" xfId="33582" xr:uid="{00000000-0005-0000-0000-000021830000}"/>
    <cellStyle name="Normal 2 2 3 4 3 5 2" xfId="33583" xr:uid="{00000000-0005-0000-0000-000022830000}"/>
    <cellStyle name="Normal 2 2 3 4 3 5 2 2" xfId="33584" xr:uid="{00000000-0005-0000-0000-000023830000}"/>
    <cellStyle name="Normal 2 2 3 4 3 5 3" xfId="33585" xr:uid="{00000000-0005-0000-0000-000024830000}"/>
    <cellStyle name="Normal 2 2 3 4 3 6" xfId="33586" xr:uid="{00000000-0005-0000-0000-000025830000}"/>
    <cellStyle name="Normal 2 2 3 4 3 6 2" xfId="33587" xr:uid="{00000000-0005-0000-0000-000026830000}"/>
    <cellStyle name="Normal 2 2 3 4 3 7" xfId="33588" xr:uid="{00000000-0005-0000-0000-000027830000}"/>
    <cellStyle name="Normal 2 2 3 4 4" xfId="33589" xr:uid="{00000000-0005-0000-0000-000028830000}"/>
    <cellStyle name="Normal 2 2 3 4 4 2" xfId="33590" xr:uid="{00000000-0005-0000-0000-000029830000}"/>
    <cellStyle name="Normal 2 2 3 4 4 2 2" xfId="33591" xr:uid="{00000000-0005-0000-0000-00002A830000}"/>
    <cellStyle name="Normal 2 2 3 4 4 2 2 2" xfId="33592" xr:uid="{00000000-0005-0000-0000-00002B830000}"/>
    <cellStyle name="Normal 2 2 3 4 4 2 2 2 2" xfId="33593" xr:uid="{00000000-0005-0000-0000-00002C830000}"/>
    <cellStyle name="Normal 2 2 3 4 4 2 2 2 2 2" xfId="33594" xr:uid="{00000000-0005-0000-0000-00002D830000}"/>
    <cellStyle name="Normal 2 2 3 4 4 2 2 2 3" xfId="33595" xr:uid="{00000000-0005-0000-0000-00002E830000}"/>
    <cellStyle name="Normal 2 2 3 4 4 2 2 3" xfId="33596" xr:uid="{00000000-0005-0000-0000-00002F830000}"/>
    <cellStyle name="Normal 2 2 3 4 4 2 2 3 2" xfId="33597" xr:uid="{00000000-0005-0000-0000-000030830000}"/>
    <cellStyle name="Normal 2 2 3 4 4 2 2 4" xfId="33598" xr:uid="{00000000-0005-0000-0000-000031830000}"/>
    <cellStyle name="Normal 2 2 3 4 4 2 3" xfId="33599" xr:uid="{00000000-0005-0000-0000-000032830000}"/>
    <cellStyle name="Normal 2 2 3 4 4 2 3 2" xfId="33600" xr:uid="{00000000-0005-0000-0000-000033830000}"/>
    <cellStyle name="Normal 2 2 3 4 4 2 3 2 2" xfId="33601" xr:uid="{00000000-0005-0000-0000-000034830000}"/>
    <cellStyle name="Normal 2 2 3 4 4 2 3 3" xfId="33602" xr:uid="{00000000-0005-0000-0000-000035830000}"/>
    <cellStyle name="Normal 2 2 3 4 4 2 4" xfId="33603" xr:uid="{00000000-0005-0000-0000-000036830000}"/>
    <cellStyle name="Normal 2 2 3 4 4 2 4 2" xfId="33604" xr:uid="{00000000-0005-0000-0000-000037830000}"/>
    <cellStyle name="Normal 2 2 3 4 4 2 5" xfId="33605" xr:uid="{00000000-0005-0000-0000-000038830000}"/>
    <cellStyle name="Normal 2 2 3 4 4 3" xfId="33606" xr:uid="{00000000-0005-0000-0000-000039830000}"/>
    <cellStyle name="Normal 2 2 3 4 4 3 2" xfId="33607" xr:uid="{00000000-0005-0000-0000-00003A830000}"/>
    <cellStyle name="Normal 2 2 3 4 4 3 2 2" xfId="33608" xr:uid="{00000000-0005-0000-0000-00003B830000}"/>
    <cellStyle name="Normal 2 2 3 4 4 3 2 2 2" xfId="33609" xr:uid="{00000000-0005-0000-0000-00003C830000}"/>
    <cellStyle name="Normal 2 2 3 4 4 3 2 3" xfId="33610" xr:uid="{00000000-0005-0000-0000-00003D830000}"/>
    <cellStyle name="Normal 2 2 3 4 4 3 3" xfId="33611" xr:uid="{00000000-0005-0000-0000-00003E830000}"/>
    <cellStyle name="Normal 2 2 3 4 4 3 3 2" xfId="33612" xr:uid="{00000000-0005-0000-0000-00003F830000}"/>
    <cellStyle name="Normal 2 2 3 4 4 3 4" xfId="33613" xr:uid="{00000000-0005-0000-0000-000040830000}"/>
    <cellStyle name="Normal 2 2 3 4 4 4" xfId="33614" xr:uid="{00000000-0005-0000-0000-000041830000}"/>
    <cellStyle name="Normal 2 2 3 4 4 4 2" xfId="33615" xr:uid="{00000000-0005-0000-0000-000042830000}"/>
    <cellStyle name="Normal 2 2 3 4 4 4 2 2" xfId="33616" xr:uid="{00000000-0005-0000-0000-000043830000}"/>
    <cellStyle name="Normal 2 2 3 4 4 4 3" xfId="33617" xr:uid="{00000000-0005-0000-0000-000044830000}"/>
    <cellStyle name="Normal 2 2 3 4 4 5" xfId="33618" xr:uid="{00000000-0005-0000-0000-000045830000}"/>
    <cellStyle name="Normal 2 2 3 4 4 5 2" xfId="33619" xr:uid="{00000000-0005-0000-0000-000046830000}"/>
    <cellStyle name="Normal 2 2 3 4 4 6" xfId="33620" xr:uid="{00000000-0005-0000-0000-000047830000}"/>
    <cellStyle name="Normal 2 2 3 4 5" xfId="33621" xr:uid="{00000000-0005-0000-0000-000048830000}"/>
    <cellStyle name="Normal 2 2 3 4 5 2" xfId="33622" xr:uid="{00000000-0005-0000-0000-000049830000}"/>
    <cellStyle name="Normal 2 2 3 4 5 2 2" xfId="33623" xr:uid="{00000000-0005-0000-0000-00004A830000}"/>
    <cellStyle name="Normal 2 2 3 4 5 2 2 2" xfId="33624" xr:uid="{00000000-0005-0000-0000-00004B830000}"/>
    <cellStyle name="Normal 2 2 3 4 5 2 2 2 2" xfId="33625" xr:uid="{00000000-0005-0000-0000-00004C830000}"/>
    <cellStyle name="Normal 2 2 3 4 5 2 2 3" xfId="33626" xr:uid="{00000000-0005-0000-0000-00004D830000}"/>
    <cellStyle name="Normal 2 2 3 4 5 2 3" xfId="33627" xr:uid="{00000000-0005-0000-0000-00004E830000}"/>
    <cellStyle name="Normal 2 2 3 4 5 2 3 2" xfId="33628" xr:uid="{00000000-0005-0000-0000-00004F830000}"/>
    <cellStyle name="Normal 2 2 3 4 5 2 4" xfId="33629" xr:uid="{00000000-0005-0000-0000-000050830000}"/>
    <cellStyle name="Normal 2 2 3 4 5 3" xfId="33630" xr:uid="{00000000-0005-0000-0000-000051830000}"/>
    <cellStyle name="Normal 2 2 3 4 5 3 2" xfId="33631" xr:uid="{00000000-0005-0000-0000-000052830000}"/>
    <cellStyle name="Normal 2 2 3 4 5 3 2 2" xfId="33632" xr:uid="{00000000-0005-0000-0000-000053830000}"/>
    <cellStyle name="Normal 2 2 3 4 5 3 3" xfId="33633" xr:uid="{00000000-0005-0000-0000-000054830000}"/>
    <cellStyle name="Normal 2 2 3 4 5 4" xfId="33634" xr:uid="{00000000-0005-0000-0000-000055830000}"/>
    <cellStyle name="Normal 2 2 3 4 5 4 2" xfId="33635" xr:uid="{00000000-0005-0000-0000-000056830000}"/>
    <cellStyle name="Normal 2 2 3 4 5 5" xfId="33636" xr:uid="{00000000-0005-0000-0000-000057830000}"/>
    <cellStyle name="Normal 2 2 3 4 6" xfId="33637" xr:uid="{00000000-0005-0000-0000-000058830000}"/>
    <cellStyle name="Normal 2 2 3 4 6 2" xfId="33638" xr:uid="{00000000-0005-0000-0000-000059830000}"/>
    <cellStyle name="Normal 2 2 3 4 6 2 2" xfId="33639" xr:uid="{00000000-0005-0000-0000-00005A830000}"/>
    <cellStyle name="Normal 2 2 3 4 6 2 2 2" xfId="33640" xr:uid="{00000000-0005-0000-0000-00005B830000}"/>
    <cellStyle name="Normal 2 2 3 4 6 2 3" xfId="33641" xr:uid="{00000000-0005-0000-0000-00005C830000}"/>
    <cellStyle name="Normal 2 2 3 4 6 3" xfId="33642" xr:uid="{00000000-0005-0000-0000-00005D830000}"/>
    <cellStyle name="Normal 2 2 3 4 6 3 2" xfId="33643" xr:uid="{00000000-0005-0000-0000-00005E830000}"/>
    <cellStyle name="Normal 2 2 3 4 6 4" xfId="33644" xr:uid="{00000000-0005-0000-0000-00005F830000}"/>
    <cellStyle name="Normal 2 2 3 4 7" xfId="33645" xr:uid="{00000000-0005-0000-0000-000060830000}"/>
    <cellStyle name="Normal 2 2 3 4 7 2" xfId="33646" xr:uid="{00000000-0005-0000-0000-000061830000}"/>
    <cellStyle name="Normal 2 2 3 4 7 2 2" xfId="33647" xr:uid="{00000000-0005-0000-0000-000062830000}"/>
    <cellStyle name="Normal 2 2 3 4 7 3" xfId="33648" xr:uid="{00000000-0005-0000-0000-000063830000}"/>
    <cellStyle name="Normal 2 2 3 4 8" xfId="33649" xr:uid="{00000000-0005-0000-0000-000064830000}"/>
    <cellStyle name="Normal 2 2 3 4 8 2" xfId="33650" xr:uid="{00000000-0005-0000-0000-000065830000}"/>
    <cellStyle name="Normal 2 2 3 4 9" xfId="33651" xr:uid="{00000000-0005-0000-0000-000066830000}"/>
    <cellStyle name="Normal 2 2 3 5" xfId="33652" xr:uid="{00000000-0005-0000-0000-000067830000}"/>
    <cellStyle name="Normal 2 2 3 5 2" xfId="33653" xr:uid="{00000000-0005-0000-0000-000068830000}"/>
    <cellStyle name="Normal 2 2 3 5 2 2" xfId="33654" xr:uid="{00000000-0005-0000-0000-000069830000}"/>
    <cellStyle name="Normal 2 2 3 5 2 2 2" xfId="33655" xr:uid="{00000000-0005-0000-0000-00006A830000}"/>
    <cellStyle name="Normal 2 2 3 5 2 2 2 2" xfId="33656" xr:uid="{00000000-0005-0000-0000-00006B830000}"/>
    <cellStyle name="Normal 2 2 3 5 2 2 2 2 2" xfId="33657" xr:uid="{00000000-0005-0000-0000-00006C830000}"/>
    <cellStyle name="Normal 2 2 3 5 2 2 2 2 2 2" xfId="33658" xr:uid="{00000000-0005-0000-0000-00006D830000}"/>
    <cellStyle name="Normal 2 2 3 5 2 2 2 2 2 2 2" xfId="33659" xr:uid="{00000000-0005-0000-0000-00006E830000}"/>
    <cellStyle name="Normal 2 2 3 5 2 2 2 2 2 3" xfId="33660" xr:uid="{00000000-0005-0000-0000-00006F830000}"/>
    <cellStyle name="Normal 2 2 3 5 2 2 2 2 3" xfId="33661" xr:uid="{00000000-0005-0000-0000-000070830000}"/>
    <cellStyle name="Normal 2 2 3 5 2 2 2 2 3 2" xfId="33662" xr:uid="{00000000-0005-0000-0000-000071830000}"/>
    <cellStyle name="Normal 2 2 3 5 2 2 2 2 4" xfId="33663" xr:uid="{00000000-0005-0000-0000-000072830000}"/>
    <cellStyle name="Normal 2 2 3 5 2 2 2 3" xfId="33664" xr:uid="{00000000-0005-0000-0000-000073830000}"/>
    <cellStyle name="Normal 2 2 3 5 2 2 2 3 2" xfId="33665" xr:uid="{00000000-0005-0000-0000-000074830000}"/>
    <cellStyle name="Normal 2 2 3 5 2 2 2 3 2 2" xfId="33666" xr:uid="{00000000-0005-0000-0000-000075830000}"/>
    <cellStyle name="Normal 2 2 3 5 2 2 2 3 3" xfId="33667" xr:uid="{00000000-0005-0000-0000-000076830000}"/>
    <cellStyle name="Normal 2 2 3 5 2 2 2 4" xfId="33668" xr:uid="{00000000-0005-0000-0000-000077830000}"/>
    <cellStyle name="Normal 2 2 3 5 2 2 2 4 2" xfId="33669" xr:uid="{00000000-0005-0000-0000-000078830000}"/>
    <cellStyle name="Normal 2 2 3 5 2 2 2 5" xfId="33670" xr:uid="{00000000-0005-0000-0000-000079830000}"/>
    <cellStyle name="Normal 2 2 3 5 2 2 3" xfId="33671" xr:uid="{00000000-0005-0000-0000-00007A830000}"/>
    <cellStyle name="Normal 2 2 3 5 2 2 3 2" xfId="33672" xr:uid="{00000000-0005-0000-0000-00007B830000}"/>
    <cellStyle name="Normal 2 2 3 5 2 2 3 2 2" xfId="33673" xr:uid="{00000000-0005-0000-0000-00007C830000}"/>
    <cellStyle name="Normal 2 2 3 5 2 2 3 2 2 2" xfId="33674" xr:uid="{00000000-0005-0000-0000-00007D830000}"/>
    <cellStyle name="Normal 2 2 3 5 2 2 3 2 3" xfId="33675" xr:uid="{00000000-0005-0000-0000-00007E830000}"/>
    <cellStyle name="Normal 2 2 3 5 2 2 3 3" xfId="33676" xr:uid="{00000000-0005-0000-0000-00007F830000}"/>
    <cellStyle name="Normal 2 2 3 5 2 2 3 3 2" xfId="33677" xr:uid="{00000000-0005-0000-0000-000080830000}"/>
    <cellStyle name="Normal 2 2 3 5 2 2 3 4" xfId="33678" xr:uid="{00000000-0005-0000-0000-000081830000}"/>
    <cellStyle name="Normal 2 2 3 5 2 2 4" xfId="33679" xr:uid="{00000000-0005-0000-0000-000082830000}"/>
    <cellStyle name="Normal 2 2 3 5 2 2 4 2" xfId="33680" xr:uid="{00000000-0005-0000-0000-000083830000}"/>
    <cellStyle name="Normal 2 2 3 5 2 2 4 2 2" xfId="33681" xr:uid="{00000000-0005-0000-0000-000084830000}"/>
    <cellStyle name="Normal 2 2 3 5 2 2 4 3" xfId="33682" xr:uid="{00000000-0005-0000-0000-000085830000}"/>
    <cellStyle name="Normal 2 2 3 5 2 2 5" xfId="33683" xr:uid="{00000000-0005-0000-0000-000086830000}"/>
    <cellStyle name="Normal 2 2 3 5 2 2 5 2" xfId="33684" xr:uid="{00000000-0005-0000-0000-000087830000}"/>
    <cellStyle name="Normal 2 2 3 5 2 2 6" xfId="33685" xr:uid="{00000000-0005-0000-0000-000088830000}"/>
    <cellStyle name="Normal 2 2 3 5 2 3" xfId="33686" xr:uid="{00000000-0005-0000-0000-000089830000}"/>
    <cellStyle name="Normal 2 2 3 5 2 3 2" xfId="33687" xr:uid="{00000000-0005-0000-0000-00008A830000}"/>
    <cellStyle name="Normal 2 2 3 5 2 3 2 2" xfId="33688" xr:uid="{00000000-0005-0000-0000-00008B830000}"/>
    <cellStyle name="Normal 2 2 3 5 2 3 2 2 2" xfId="33689" xr:uid="{00000000-0005-0000-0000-00008C830000}"/>
    <cellStyle name="Normal 2 2 3 5 2 3 2 2 2 2" xfId="33690" xr:uid="{00000000-0005-0000-0000-00008D830000}"/>
    <cellStyle name="Normal 2 2 3 5 2 3 2 2 3" xfId="33691" xr:uid="{00000000-0005-0000-0000-00008E830000}"/>
    <cellStyle name="Normal 2 2 3 5 2 3 2 3" xfId="33692" xr:uid="{00000000-0005-0000-0000-00008F830000}"/>
    <cellStyle name="Normal 2 2 3 5 2 3 2 3 2" xfId="33693" xr:uid="{00000000-0005-0000-0000-000090830000}"/>
    <cellStyle name="Normal 2 2 3 5 2 3 2 4" xfId="33694" xr:uid="{00000000-0005-0000-0000-000091830000}"/>
    <cellStyle name="Normal 2 2 3 5 2 3 3" xfId="33695" xr:uid="{00000000-0005-0000-0000-000092830000}"/>
    <cellStyle name="Normal 2 2 3 5 2 3 3 2" xfId="33696" xr:uid="{00000000-0005-0000-0000-000093830000}"/>
    <cellStyle name="Normal 2 2 3 5 2 3 3 2 2" xfId="33697" xr:uid="{00000000-0005-0000-0000-000094830000}"/>
    <cellStyle name="Normal 2 2 3 5 2 3 3 3" xfId="33698" xr:uid="{00000000-0005-0000-0000-000095830000}"/>
    <cellStyle name="Normal 2 2 3 5 2 3 4" xfId="33699" xr:uid="{00000000-0005-0000-0000-000096830000}"/>
    <cellStyle name="Normal 2 2 3 5 2 3 4 2" xfId="33700" xr:uid="{00000000-0005-0000-0000-000097830000}"/>
    <cellStyle name="Normal 2 2 3 5 2 3 5" xfId="33701" xr:uid="{00000000-0005-0000-0000-000098830000}"/>
    <cellStyle name="Normal 2 2 3 5 2 4" xfId="33702" xr:uid="{00000000-0005-0000-0000-000099830000}"/>
    <cellStyle name="Normal 2 2 3 5 2 4 2" xfId="33703" xr:uid="{00000000-0005-0000-0000-00009A830000}"/>
    <cellStyle name="Normal 2 2 3 5 2 4 2 2" xfId="33704" xr:uid="{00000000-0005-0000-0000-00009B830000}"/>
    <cellStyle name="Normal 2 2 3 5 2 4 2 2 2" xfId="33705" xr:uid="{00000000-0005-0000-0000-00009C830000}"/>
    <cellStyle name="Normal 2 2 3 5 2 4 2 3" xfId="33706" xr:uid="{00000000-0005-0000-0000-00009D830000}"/>
    <cellStyle name="Normal 2 2 3 5 2 4 3" xfId="33707" xr:uid="{00000000-0005-0000-0000-00009E830000}"/>
    <cellStyle name="Normal 2 2 3 5 2 4 3 2" xfId="33708" xr:uid="{00000000-0005-0000-0000-00009F830000}"/>
    <cellStyle name="Normal 2 2 3 5 2 4 4" xfId="33709" xr:uid="{00000000-0005-0000-0000-0000A0830000}"/>
    <cellStyle name="Normal 2 2 3 5 2 5" xfId="33710" xr:uid="{00000000-0005-0000-0000-0000A1830000}"/>
    <cellStyle name="Normal 2 2 3 5 2 5 2" xfId="33711" xr:uid="{00000000-0005-0000-0000-0000A2830000}"/>
    <cellStyle name="Normal 2 2 3 5 2 5 2 2" xfId="33712" xr:uid="{00000000-0005-0000-0000-0000A3830000}"/>
    <cellStyle name="Normal 2 2 3 5 2 5 3" xfId="33713" xr:uid="{00000000-0005-0000-0000-0000A4830000}"/>
    <cellStyle name="Normal 2 2 3 5 2 6" xfId="33714" xr:uid="{00000000-0005-0000-0000-0000A5830000}"/>
    <cellStyle name="Normal 2 2 3 5 2 6 2" xfId="33715" xr:uid="{00000000-0005-0000-0000-0000A6830000}"/>
    <cellStyle name="Normal 2 2 3 5 2 7" xfId="33716" xr:uid="{00000000-0005-0000-0000-0000A7830000}"/>
    <cellStyle name="Normal 2 2 3 5 3" xfId="33717" xr:uid="{00000000-0005-0000-0000-0000A8830000}"/>
    <cellStyle name="Normal 2 2 3 5 3 2" xfId="33718" xr:uid="{00000000-0005-0000-0000-0000A9830000}"/>
    <cellStyle name="Normal 2 2 3 5 3 2 2" xfId="33719" xr:uid="{00000000-0005-0000-0000-0000AA830000}"/>
    <cellStyle name="Normal 2 2 3 5 3 2 2 2" xfId="33720" xr:uid="{00000000-0005-0000-0000-0000AB830000}"/>
    <cellStyle name="Normal 2 2 3 5 3 2 2 2 2" xfId="33721" xr:uid="{00000000-0005-0000-0000-0000AC830000}"/>
    <cellStyle name="Normal 2 2 3 5 3 2 2 2 2 2" xfId="33722" xr:uid="{00000000-0005-0000-0000-0000AD830000}"/>
    <cellStyle name="Normal 2 2 3 5 3 2 2 2 3" xfId="33723" xr:uid="{00000000-0005-0000-0000-0000AE830000}"/>
    <cellStyle name="Normal 2 2 3 5 3 2 2 3" xfId="33724" xr:uid="{00000000-0005-0000-0000-0000AF830000}"/>
    <cellStyle name="Normal 2 2 3 5 3 2 2 3 2" xfId="33725" xr:uid="{00000000-0005-0000-0000-0000B0830000}"/>
    <cellStyle name="Normal 2 2 3 5 3 2 2 4" xfId="33726" xr:uid="{00000000-0005-0000-0000-0000B1830000}"/>
    <cellStyle name="Normal 2 2 3 5 3 2 3" xfId="33727" xr:uid="{00000000-0005-0000-0000-0000B2830000}"/>
    <cellStyle name="Normal 2 2 3 5 3 2 3 2" xfId="33728" xr:uid="{00000000-0005-0000-0000-0000B3830000}"/>
    <cellStyle name="Normal 2 2 3 5 3 2 3 2 2" xfId="33729" xr:uid="{00000000-0005-0000-0000-0000B4830000}"/>
    <cellStyle name="Normal 2 2 3 5 3 2 3 3" xfId="33730" xr:uid="{00000000-0005-0000-0000-0000B5830000}"/>
    <cellStyle name="Normal 2 2 3 5 3 2 4" xfId="33731" xr:uid="{00000000-0005-0000-0000-0000B6830000}"/>
    <cellStyle name="Normal 2 2 3 5 3 2 4 2" xfId="33732" xr:uid="{00000000-0005-0000-0000-0000B7830000}"/>
    <cellStyle name="Normal 2 2 3 5 3 2 5" xfId="33733" xr:uid="{00000000-0005-0000-0000-0000B8830000}"/>
    <cellStyle name="Normal 2 2 3 5 3 3" xfId="33734" xr:uid="{00000000-0005-0000-0000-0000B9830000}"/>
    <cellStyle name="Normal 2 2 3 5 3 3 2" xfId="33735" xr:uid="{00000000-0005-0000-0000-0000BA830000}"/>
    <cellStyle name="Normal 2 2 3 5 3 3 2 2" xfId="33736" xr:uid="{00000000-0005-0000-0000-0000BB830000}"/>
    <cellStyle name="Normal 2 2 3 5 3 3 2 2 2" xfId="33737" xr:uid="{00000000-0005-0000-0000-0000BC830000}"/>
    <cellStyle name="Normal 2 2 3 5 3 3 2 3" xfId="33738" xr:uid="{00000000-0005-0000-0000-0000BD830000}"/>
    <cellStyle name="Normal 2 2 3 5 3 3 3" xfId="33739" xr:uid="{00000000-0005-0000-0000-0000BE830000}"/>
    <cellStyle name="Normal 2 2 3 5 3 3 3 2" xfId="33740" xr:uid="{00000000-0005-0000-0000-0000BF830000}"/>
    <cellStyle name="Normal 2 2 3 5 3 3 4" xfId="33741" xr:uid="{00000000-0005-0000-0000-0000C0830000}"/>
    <cellStyle name="Normal 2 2 3 5 3 4" xfId="33742" xr:uid="{00000000-0005-0000-0000-0000C1830000}"/>
    <cellStyle name="Normal 2 2 3 5 3 4 2" xfId="33743" xr:uid="{00000000-0005-0000-0000-0000C2830000}"/>
    <cellStyle name="Normal 2 2 3 5 3 4 2 2" xfId="33744" xr:uid="{00000000-0005-0000-0000-0000C3830000}"/>
    <cellStyle name="Normal 2 2 3 5 3 4 3" xfId="33745" xr:uid="{00000000-0005-0000-0000-0000C4830000}"/>
    <cellStyle name="Normal 2 2 3 5 3 5" xfId="33746" xr:uid="{00000000-0005-0000-0000-0000C5830000}"/>
    <cellStyle name="Normal 2 2 3 5 3 5 2" xfId="33747" xr:uid="{00000000-0005-0000-0000-0000C6830000}"/>
    <cellStyle name="Normal 2 2 3 5 3 6" xfId="33748" xr:uid="{00000000-0005-0000-0000-0000C7830000}"/>
    <cellStyle name="Normal 2 2 3 5 4" xfId="33749" xr:uid="{00000000-0005-0000-0000-0000C8830000}"/>
    <cellStyle name="Normal 2 2 3 5 4 2" xfId="33750" xr:uid="{00000000-0005-0000-0000-0000C9830000}"/>
    <cellStyle name="Normal 2 2 3 5 4 2 2" xfId="33751" xr:uid="{00000000-0005-0000-0000-0000CA830000}"/>
    <cellStyle name="Normal 2 2 3 5 4 2 2 2" xfId="33752" xr:uid="{00000000-0005-0000-0000-0000CB830000}"/>
    <cellStyle name="Normal 2 2 3 5 4 2 2 2 2" xfId="33753" xr:uid="{00000000-0005-0000-0000-0000CC830000}"/>
    <cellStyle name="Normal 2 2 3 5 4 2 2 3" xfId="33754" xr:uid="{00000000-0005-0000-0000-0000CD830000}"/>
    <cellStyle name="Normal 2 2 3 5 4 2 3" xfId="33755" xr:uid="{00000000-0005-0000-0000-0000CE830000}"/>
    <cellStyle name="Normal 2 2 3 5 4 2 3 2" xfId="33756" xr:uid="{00000000-0005-0000-0000-0000CF830000}"/>
    <cellStyle name="Normal 2 2 3 5 4 2 4" xfId="33757" xr:uid="{00000000-0005-0000-0000-0000D0830000}"/>
    <cellStyle name="Normal 2 2 3 5 4 3" xfId="33758" xr:uid="{00000000-0005-0000-0000-0000D1830000}"/>
    <cellStyle name="Normal 2 2 3 5 4 3 2" xfId="33759" xr:uid="{00000000-0005-0000-0000-0000D2830000}"/>
    <cellStyle name="Normal 2 2 3 5 4 3 2 2" xfId="33760" xr:uid="{00000000-0005-0000-0000-0000D3830000}"/>
    <cellStyle name="Normal 2 2 3 5 4 3 3" xfId="33761" xr:uid="{00000000-0005-0000-0000-0000D4830000}"/>
    <cellStyle name="Normal 2 2 3 5 4 4" xfId="33762" xr:uid="{00000000-0005-0000-0000-0000D5830000}"/>
    <cellStyle name="Normal 2 2 3 5 4 4 2" xfId="33763" xr:uid="{00000000-0005-0000-0000-0000D6830000}"/>
    <cellStyle name="Normal 2 2 3 5 4 5" xfId="33764" xr:uid="{00000000-0005-0000-0000-0000D7830000}"/>
    <cellStyle name="Normal 2 2 3 5 5" xfId="33765" xr:uid="{00000000-0005-0000-0000-0000D8830000}"/>
    <cellStyle name="Normal 2 2 3 5 5 2" xfId="33766" xr:uid="{00000000-0005-0000-0000-0000D9830000}"/>
    <cellStyle name="Normal 2 2 3 5 5 2 2" xfId="33767" xr:uid="{00000000-0005-0000-0000-0000DA830000}"/>
    <cellStyle name="Normal 2 2 3 5 5 2 2 2" xfId="33768" xr:uid="{00000000-0005-0000-0000-0000DB830000}"/>
    <cellStyle name="Normal 2 2 3 5 5 2 3" xfId="33769" xr:uid="{00000000-0005-0000-0000-0000DC830000}"/>
    <cellStyle name="Normal 2 2 3 5 5 3" xfId="33770" xr:uid="{00000000-0005-0000-0000-0000DD830000}"/>
    <cellStyle name="Normal 2 2 3 5 5 3 2" xfId="33771" xr:uid="{00000000-0005-0000-0000-0000DE830000}"/>
    <cellStyle name="Normal 2 2 3 5 5 4" xfId="33772" xr:uid="{00000000-0005-0000-0000-0000DF830000}"/>
    <cellStyle name="Normal 2 2 3 5 6" xfId="33773" xr:uid="{00000000-0005-0000-0000-0000E0830000}"/>
    <cellStyle name="Normal 2 2 3 5 6 2" xfId="33774" xr:uid="{00000000-0005-0000-0000-0000E1830000}"/>
    <cellStyle name="Normal 2 2 3 5 6 2 2" xfId="33775" xr:uid="{00000000-0005-0000-0000-0000E2830000}"/>
    <cellStyle name="Normal 2 2 3 5 6 3" xfId="33776" xr:uid="{00000000-0005-0000-0000-0000E3830000}"/>
    <cellStyle name="Normal 2 2 3 5 7" xfId="33777" xr:uid="{00000000-0005-0000-0000-0000E4830000}"/>
    <cellStyle name="Normal 2 2 3 5 7 2" xfId="33778" xr:uid="{00000000-0005-0000-0000-0000E5830000}"/>
    <cellStyle name="Normal 2 2 3 5 8" xfId="33779" xr:uid="{00000000-0005-0000-0000-0000E6830000}"/>
    <cellStyle name="Normal 2 2 3 6" xfId="33780" xr:uid="{00000000-0005-0000-0000-0000E7830000}"/>
    <cellStyle name="Normal 2 2 3 6 2" xfId="33781" xr:uid="{00000000-0005-0000-0000-0000E8830000}"/>
    <cellStyle name="Normal 2 2 3 6 2 2" xfId="33782" xr:uid="{00000000-0005-0000-0000-0000E9830000}"/>
    <cellStyle name="Normal 2 2 3 6 2 2 2" xfId="33783" xr:uid="{00000000-0005-0000-0000-0000EA830000}"/>
    <cellStyle name="Normal 2 2 3 6 2 2 2 2" xfId="33784" xr:uid="{00000000-0005-0000-0000-0000EB830000}"/>
    <cellStyle name="Normal 2 2 3 6 2 2 2 2 2" xfId="33785" xr:uid="{00000000-0005-0000-0000-0000EC830000}"/>
    <cellStyle name="Normal 2 2 3 6 2 2 2 2 2 2" xfId="33786" xr:uid="{00000000-0005-0000-0000-0000ED830000}"/>
    <cellStyle name="Normal 2 2 3 6 2 2 2 2 3" xfId="33787" xr:uid="{00000000-0005-0000-0000-0000EE830000}"/>
    <cellStyle name="Normal 2 2 3 6 2 2 2 3" xfId="33788" xr:uid="{00000000-0005-0000-0000-0000EF830000}"/>
    <cellStyle name="Normal 2 2 3 6 2 2 2 3 2" xfId="33789" xr:uid="{00000000-0005-0000-0000-0000F0830000}"/>
    <cellStyle name="Normal 2 2 3 6 2 2 2 4" xfId="33790" xr:uid="{00000000-0005-0000-0000-0000F1830000}"/>
    <cellStyle name="Normal 2 2 3 6 2 2 3" xfId="33791" xr:uid="{00000000-0005-0000-0000-0000F2830000}"/>
    <cellStyle name="Normal 2 2 3 6 2 2 3 2" xfId="33792" xr:uid="{00000000-0005-0000-0000-0000F3830000}"/>
    <cellStyle name="Normal 2 2 3 6 2 2 3 2 2" xfId="33793" xr:uid="{00000000-0005-0000-0000-0000F4830000}"/>
    <cellStyle name="Normal 2 2 3 6 2 2 3 3" xfId="33794" xr:uid="{00000000-0005-0000-0000-0000F5830000}"/>
    <cellStyle name="Normal 2 2 3 6 2 2 4" xfId="33795" xr:uid="{00000000-0005-0000-0000-0000F6830000}"/>
    <cellStyle name="Normal 2 2 3 6 2 2 4 2" xfId="33796" xr:uid="{00000000-0005-0000-0000-0000F7830000}"/>
    <cellStyle name="Normal 2 2 3 6 2 2 5" xfId="33797" xr:uid="{00000000-0005-0000-0000-0000F8830000}"/>
    <cellStyle name="Normal 2 2 3 6 2 3" xfId="33798" xr:uid="{00000000-0005-0000-0000-0000F9830000}"/>
    <cellStyle name="Normal 2 2 3 6 2 3 2" xfId="33799" xr:uid="{00000000-0005-0000-0000-0000FA830000}"/>
    <cellStyle name="Normal 2 2 3 6 2 3 2 2" xfId="33800" xr:uid="{00000000-0005-0000-0000-0000FB830000}"/>
    <cellStyle name="Normal 2 2 3 6 2 3 2 2 2" xfId="33801" xr:uid="{00000000-0005-0000-0000-0000FC830000}"/>
    <cellStyle name="Normal 2 2 3 6 2 3 2 3" xfId="33802" xr:uid="{00000000-0005-0000-0000-0000FD830000}"/>
    <cellStyle name="Normal 2 2 3 6 2 3 3" xfId="33803" xr:uid="{00000000-0005-0000-0000-0000FE830000}"/>
    <cellStyle name="Normal 2 2 3 6 2 3 3 2" xfId="33804" xr:uid="{00000000-0005-0000-0000-0000FF830000}"/>
    <cellStyle name="Normal 2 2 3 6 2 3 4" xfId="33805" xr:uid="{00000000-0005-0000-0000-000000840000}"/>
    <cellStyle name="Normal 2 2 3 6 2 4" xfId="33806" xr:uid="{00000000-0005-0000-0000-000001840000}"/>
    <cellStyle name="Normal 2 2 3 6 2 4 2" xfId="33807" xr:uid="{00000000-0005-0000-0000-000002840000}"/>
    <cellStyle name="Normal 2 2 3 6 2 4 2 2" xfId="33808" xr:uid="{00000000-0005-0000-0000-000003840000}"/>
    <cellStyle name="Normal 2 2 3 6 2 4 3" xfId="33809" xr:uid="{00000000-0005-0000-0000-000004840000}"/>
    <cellStyle name="Normal 2 2 3 6 2 5" xfId="33810" xr:uid="{00000000-0005-0000-0000-000005840000}"/>
    <cellStyle name="Normal 2 2 3 6 2 5 2" xfId="33811" xr:uid="{00000000-0005-0000-0000-000006840000}"/>
    <cellStyle name="Normal 2 2 3 6 2 6" xfId="33812" xr:uid="{00000000-0005-0000-0000-000007840000}"/>
    <cellStyle name="Normal 2 2 3 6 3" xfId="33813" xr:uid="{00000000-0005-0000-0000-000008840000}"/>
    <cellStyle name="Normal 2 2 3 6 3 2" xfId="33814" xr:uid="{00000000-0005-0000-0000-000009840000}"/>
    <cellStyle name="Normal 2 2 3 6 3 2 2" xfId="33815" xr:uid="{00000000-0005-0000-0000-00000A840000}"/>
    <cellStyle name="Normal 2 2 3 6 3 2 2 2" xfId="33816" xr:uid="{00000000-0005-0000-0000-00000B840000}"/>
    <cellStyle name="Normal 2 2 3 6 3 2 2 2 2" xfId="33817" xr:uid="{00000000-0005-0000-0000-00000C840000}"/>
    <cellStyle name="Normal 2 2 3 6 3 2 2 3" xfId="33818" xr:uid="{00000000-0005-0000-0000-00000D840000}"/>
    <cellStyle name="Normal 2 2 3 6 3 2 3" xfId="33819" xr:uid="{00000000-0005-0000-0000-00000E840000}"/>
    <cellStyle name="Normal 2 2 3 6 3 2 3 2" xfId="33820" xr:uid="{00000000-0005-0000-0000-00000F840000}"/>
    <cellStyle name="Normal 2 2 3 6 3 2 4" xfId="33821" xr:uid="{00000000-0005-0000-0000-000010840000}"/>
    <cellStyle name="Normal 2 2 3 6 3 3" xfId="33822" xr:uid="{00000000-0005-0000-0000-000011840000}"/>
    <cellStyle name="Normal 2 2 3 6 3 3 2" xfId="33823" xr:uid="{00000000-0005-0000-0000-000012840000}"/>
    <cellStyle name="Normal 2 2 3 6 3 3 2 2" xfId="33824" xr:uid="{00000000-0005-0000-0000-000013840000}"/>
    <cellStyle name="Normal 2 2 3 6 3 3 3" xfId="33825" xr:uid="{00000000-0005-0000-0000-000014840000}"/>
    <cellStyle name="Normal 2 2 3 6 3 4" xfId="33826" xr:uid="{00000000-0005-0000-0000-000015840000}"/>
    <cellStyle name="Normal 2 2 3 6 3 4 2" xfId="33827" xr:uid="{00000000-0005-0000-0000-000016840000}"/>
    <cellStyle name="Normal 2 2 3 6 3 5" xfId="33828" xr:uid="{00000000-0005-0000-0000-000017840000}"/>
    <cellStyle name="Normal 2 2 3 6 4" xfId="33829" xr:uid="{00000000-0005-0000-0000-000018840000}"/>
    <cellStyle name="Normal 2 2 3 6 4 2" xfId="33830" xr:uid="{00000000-0005-0000-0000-000019840000}"/>
    <cellStyle name="Normal 2 2 3 6 4 2 2" xfId="33831" xr:uid="{00000000-0005-0000-0000-00001A840000}"/>
    <cellStyle name="Normal 2 2 3 6 4 2 2 2" xfId="33832" xr:uid="{00000000-0005-0000-0000-00001B840000}"/>
    <cellStyle name="Normal 2 2 3 6 4 2 3" xfId="33833" xr:uid="{00000000-0005-0000-0000-00001C840000}"/>
    <cellStyle name="Normal 2 2 3 6 4 3" xfId="33834" xr:uid="{00000000-0005-0000-0000-00001D840000}"/>
    <cellStyle name="Normal 2 2 3 6 4 3 2" xfId="33835" xr:uid="{00000000-0005-0000-0000-00001E840000}"/>
    <cellStyle name="Normal 2 2 3 6 4 4" xfId="33836" xr:uid="{00000000-0005-0000-0000-00001F840000}"/>
    <cellStyle name="Normal 2 2 3 6 5" xfId="33837" xr:uid="{00000000-0005-0000-0000-000020840000}"/>
    <cellStyle name="Normal 2 2 3 6 5 2" xfId="33838" xr:uid="{00000000-0005-0000-0000-000021840000}"/>
    <cellStyle name="Normal 2 2 3 6 5 2 2" xfId="33839" xr:uid="{00000000-0005-0000-0000-000022840000}"/>
    <cellStyle name="Normal 2 2 3 6 5 3" xfId="33840" xr:uid="{00000000-0005-0000-0000-000023840000}"/>
    <cellStyle name="Normal 2 2 3 6 6" xfId="33841" xr:uid="{00000000-0005-0000-0000-000024840000}"/>
    <cellStyle name="Normal 2 2 3 6 6 2" xfId="33842" xr:uid="{00000000-0005-0000-0000-000025840000}"/>
    <cellStyle name="Normal 2 2 3 6 7" xfId="33843" xr:uid="{00000000-0005-0000-0000-000026840000}"/>
    <cellStyle name="Normal 2 2 3 7" xfId="33844" xr:uid="{00000000-0005-0000-0000-000027840000}"/>
    <cellStyle name="Normal 2 2 3 7 2" xfId="33845" xr:uid="{00000000-0005-0000-0000-000028840000}"/>
    <cellStyle name="Normal 2 2 3 7 2 2" xfId="33846" xr:uid="{00000000-0005-0000-0000-000029840000}"/>
    <cellStyle name="Normal 2 2 3 7 2 2 2" xfId="33847" xr:uid="{00000000-0005-0000-0000-00002A840000}"/>
    <cellStyle name="Normal 2 2 3 7 2 2 2 2" xfId="33848" xr:uid="{00000000-0005-0000-0000-00002B840000}"/>
    <cellStyle name="Normal 2 2 3 7 2 2 2 2 2" xfId="33849" xr:uid="{00000000-0005-0000-0000-00002C840000}"/>
    <cellStyle name="Normal 2 2 3 7 2 2 2 3" xfId="33850" xr:uid="{00000000-0005-0000-0000-00002D840000}"/>
    <cellStyle name="Normal 2 2 3 7 2 2 3" xfId="33851" xr:uid="{00000000-0005-0000-0000-00002E840000}"/>
    <cellStyle name="Normal 2 2 3 7 2 2 3 2" xfId="33852" xr:uid="{00000000-0005-0000-0000-00002F840000}"/>
    <cellStyle name="Normal 2 2 3 7 2 2 4" xfId="33853" xr:uid="{00000000-0005-0000-0000-000030840000}"/>
    <cellStyle name="Normal 2 2 3 7 2 3" xfId="33854" xr:uid="{00000000-0005-0000-0000-000031840000}"/>
    <cellStyle name="Normal 2 2 3 7 2 3 2" xfId="33855" xr:uid="{00000000-0005-0000-0000-000032840000}"/>
    <cellStyle name="Normal 2 2 3 7 2 3 2 2" xfId="33856" xr:uid="{00000000-0005-0000-0000-000033840000}"/>
    <cellStyle name="Normal 2 2 3 7 2 3 3" xfId="33857" xr:uid="{00000000-0005-0000-0000-000034840000}"/>
    <cellStyle name="Normal 2 2 3 7 2 4" xfId="33858" xr:uid="{00000000-0005-0000-0000-000035840000}"/>
    <cellStyle name="Normal 2 2 3 7 2 4 2" xfId="33859" xr:uid="{00000000-0005-0000-0000-000036840000}"/>
    <cellStyle name="Normal 2 2 3 7 2 5" xfId="33860" xr:uid="{00000000-0005-0000-0000-000037840000}"/>
    <cellStyle name="Normal 2 2 3 7 3" xfId="33861" xr:uid="{00000000-0005-0000-0000-000038840000}"/>
    <cellStyle name="Normal 2 2 3 7 3 2" xfId="33862" xr:uid="{00000000-0005-0000-0000-000039840000}"/>
    <cellStyle name="Normal 2 2 3 7 3 2 2" xfId="33863" xr:uid="{00000000-0005-0000-0000-00003A840000}"/>
    <cellStyle name="Normal 2 2 3 7 3 2 2 2" xfId="33864" xr:uid="{00000000-0005-0000-0000-00003B840000}"/>
    <cellStyle name="Normal 2 2 3 7 3 2 3" xfId="33865" xr:uid="{00000000-0005-0000-0000-00003C840000}"/>
    <cellStyle name="Normal 2 2 3 7 3 3" xfId="33866" xr:uid="{00000000-0005-0000-0000-00003D840000}"/>
    <cellStyle name="Normal 2 2 3 7 3 3 2" xfId="33867" xr:uid="{00000000-0005-0000-0000-00003E840000}"/>
    <cellStyle name="Normal 2 2 3 7 3 4" xfId="33868" xr:uid="{00000000-0005-0000-0000-00003F840000}"/>
    <cellStyle name="Normal 2 2 3 7 4" xfId="33869" xr:uid="{00000000-0005-0000-0000-000040840000}"/>
    <cellStyle name="Normal 2 2 3 7 4 2" xfId="33870" xr:uid="{00000000-0005-0000-0000-000041840000}"/>
    <cellStyle name="Normal 2 2 3 7 4 2 2" xfId="33871" xr:uid="{00000000-0005-0000-0000-000042840000}"/>
    <cellStyle name="Normal 2 2 3 7 4 3" xfId="33872" xr:uid="{00000000-0005-0000-0000-000043840000}"/>
    <cellStyle name="Normal 2 2 3 7 5" xfId="33873" xr:uid="{00000000-0005-0000-0000-000044840000}"/>
    <cellStyle name="Normal 2 2 3 7 5 2" xfId="33874" xr:uid="{00000000-0005-0000-0000-000045840000}"/>
    <cellStyle name="Normal 2 2 3 7 6" xfId="33875" xr:uid="{00000000-0005-0000-0000-000046840000}"/>
    <cellStyle name="Normal 2 2 3 8" xfId="33876" xr:uid="{00000000-0005-0000-0000-000047840000}"/>
    <cellStyle name="Normal 2 2 3 8 2" xfId="33877" xr:uid="{00000000-0005-0000-0000-000048840000}"/>
    <cellStyle name="Normal 2 2 3 8 2 2" xfId="33878" xr:uid="{00000000-0005-0000-0000-000049840000}"/>
    <cellStyle name="Normal 2 2 3 8 2 2 2" xfId="33879" xr:uid="{00000000-0005-0000-0000-00004A840000}"/>
    <cellStyle name="Normal 2 2 3 8 2 2 2 2" xfId="33880" xr:uid="{00000000-0005-0000-0000-00004B840000}"/>
    <cellStyle name="Normal 2 2 3 8 2 2 3" xfId="33881" xr:uid="{00000000-0005-0000-0000-00004C840000}"/>
    <cellStyle name="Normal 2 2 3 8 2 3" xfId="33882" xr:uid="{00000000-0005-0000-0000-00004D840000}"/>
    <cellStyle name="Normal 2 2 3 8 2 3 2" xfId="33883" xr:uid="{00000000-0005-0000-0000-00004E840000}"/>
    <cellStyle name="Normal 2 2 3 8 2 4" xfId="33884" xr:uid="{00000000-0005-0000-0000-00004F840000}"/>
    <cellStyle name="Normal 2 2 3 8 3" xfId="33885" xr:uid="{00000000-0005-0000-0000-000050840000}"/>
    <cellStyle name="Normal 2 2 3 8 3 2" xfId="33886" xr:uid="{00000000-0005-0000-0000-000051840000}"/>
    <cellStyle name="Normal 2 2 3 8 3 2 2" xfId="33887" xr:uid="{00000000-0005-0000-0000-000052840000}"/>
    <cellStyle name="Normal 2 2 3 8 3 3" xfId="33888" xr:uid="{00000000-0005-0000-0000-000053840000}"/>
    <cellStyle name="Normal 2 2 3 8 4" xfId="33889" xr:uid="{00000000-0005-0000-0000-000054840000}"/>
    <cellStyle name="Normal 2 2 3 8 4 2" xfId="33890" xr:uid="{00000000-0005-0000-0000-000055840000}"/>
    <cellStyle name="Normal 2 2 3 8 5" xfId="33891" xr:uid="{00000000-0005-0000-0000-000056840000}"/>
    <cellStyle name="Normal 2 2 3 9" xfId="33892" xr:uid="{00000000-0005-0000-0000-000057840000}"/>
    <cellStyle name="Normal 2 2 3 9 2" xfId="33893" xr:uid="{00000000-0005-0000-0000-000058840000}"/>
    <cellStyle name="Normal 2 2 3 9 2 2" xfId="33894" xr:uid="{00000000-0005-0000-0000-000059840000}"/>
    <cellStyle name="Normal 2 2 3 9 2 2 2" xfId="33895" xr:uid="{00000000-0005-0000-0000-00005A840000}"/>
    <cellStyle name="Normal 2 2 3 9 2 3" xfId="33896" xr:uid="{00000000-0005-0000-0000-00005B840000}"/>
    <cellStyle name="Normal 2 2 3 9 3" xfId="33897" xr:uid="{00000000-0005-0000-0000-00005C840000}"/>
    <cellStyle name="Normal 2 2 3 9 3 2" xfId="33898" xr:uid="{00000000-0005-0000-0000-00005D840000}"/>
    <cellStyle name="Normal 2 2 3 9 4" xfId="33899" xr:uid="{00000000-0005-0000-0000-00005E840000}"/>
    <cellStyle name="Normal 2 2 4" xfId="33900" xr:uid="{00000000-0005-0000-0000-00005F840000}"/>
    <cellStyle name="Normal 2 2 4 10" xfId="33901" xr:uid="{00000000-0005-0000-0000-000060840000}"/>
    <cellStyle name="Normal 2 2 4 10 2" xfId="33902" xr:uid="{00000000-0005-0000-0000-000061840000}"/>
    <cellStyle name="Normal 2 2 4 10 2 2" xfId="33903" xr:uid="{00000000-0005-0000-0000-000062840000}"/>
    <cellStyle name="Normal 2 2 4 10 3" xfId="33904" xr:uid="{00000000-0005-0000-0000-000063840000}"/>
    <cellStyle name="Normal 2 2 4 11" xfId="33905" xr:uid="{00000000-0005-0000-0000-000064840000}"/>
    <cellStyle name="Normal 2 2 4 11 2" xfId="33906" xr:uid="{00000000-0005-0000-0000-000065840000}"/>
    <cellStyle name="Normal 2 2 4 12" xfId="33907" xr:uid="{00000000-0005-0000-0000-000066840000}"/>
    <cellStyle name="Normal 2 2 4 2" xfId="33908" xr:uid="{00000000-0005-0000-0000-000067840000}"/>
    <cellStyle name="Normal 2 2 4 2 2" xfId="33909" xr:uid="{00000000-0005-0000-0000-000068840000}"/>
    <cellStyle name="Normal 2 2 4 2 2 2" xfId="33910" xr:uid="{00000000-0005-0000-0000-000069840000}"/>
    <cellStyle name="Normal 2 2 4 2 2 2 2" xfId="33911" xr:uid="{00000000-0005-0000-0000-00006A840000}"/>
    <cellStyle name="Normal 2 2 4 2 2 2 2 2" xfId="33912" xr:uid="{00000000-0005-0000-0000-00006B840000}"/>
    <cellStyle name="Normal 2 2 4 2 2 2 2 2 2" xfId="33913" xr:uid="{00000000-0005-0000-0000-00006C840000}"/>
    <cellStyle name="Normal 2 2 4 2 2 2 2 2 2 2" xfId="33914" xr:uid="{00000000-0005-0000-0000-00006D840000}"/>
    <cellStyle name="Normal 2 2 4 2 2 2 2 2 2 2 2" xfId="33915" xr:uid="{00000000-0005-0000-0000-00006E840000}"/>
    <cellStyle name="Normal 2 2 4 2 2 2 2 2 2 2 2 2" xfId="33916" xr:uid="{00000000-0005-0000-0000-00006F840000}"/>
    <cellStyle name="Normal 2 2 4 2 2 2 2 2 2 2 3" xfId="33917" xr:uid="{00000000-0005-0000-0000-000070840000}"/>
    <cellStyle name="Normal 2 2 4 2 2 2 2 2 2 3" xfId="33918" xr:uid="{00000000-0005-0000-0000-000071840000}"/>
    <cellStyle name="Normal 2 2 4 2 2 2 2 2 2 3 2" xfId="33919" xr:uid="{00000000-0005-0000-0000-000072840000}"/>
    <cellStyle name="Normal 2 2 4 2 2 2 2 2 2 4" xfId="33920" xr:uid="{00000000-0005-0000-0000-000073840000}"/>
    <cellStyle name="Normal 2 2 4 2 2 2 2 2 3" xfId="33921" xr:uid="{00000000-0005-0000-0000-000074840000}"/>
    <cellStyle name="Normal 2 2 4 2 2 2 2 2 3 2" xfId="33922" xr:uid="{00000000-0005-0000-0000-000075840000}"/>
    <cellStyle name="Normal 2 2 4 2 2 2 2 2 3 2 2" xfId="33923" xr:uid="{00000000-0005-0000-0000-000076840000}"/>
    <cellStyle name="Normal 2 2 4 2 2 2 2 2 3 3" xfId="33924" xr:uid="{00000000-0005-0000-0000-000077840000}"/>
    <cellStyle name="Normal 2 2 4 2 2 2 2 2 4" xfId="33925" xr:uid="{00000000-0005-0000-0000-000078840000}"/>
    <cellStyle name="Normal 2 2 4 2 2 2 2 2 4 2" xfId="33926" xr:uid="{00000000-0005-0000-0000-000079840000}"/>
    <cellStyle name="Normal 2 2 4 2 2 2 2 2 5" xfId="33927" xr:uid="{00000000-0005-0000-0000-00007A840000}"/>
    <cellStyle name="Normal 2 2 4 2 2 2 2 3" xfId="33928" xr:uid="{00000000-0005-0000-0000-00007B840000}"/>
    <cellStyle name="Normal 2 2 4 2 2 2 2 3 2" xfId="33929" xr:uid="{00000000-0005-0000-0000-00007C840000}"/>
    <cellStyle name="Normal 2 2 4 2 2 2 2 3 2 2" xfId="33930" xr:uid="{00000000-0005-0000-0000-00007D840000}"/>
    <cellStyle name="Normal 2 2 4 2 2 2 2 3 2 2 2" xfId="33931" xr:uid="{00000000-0005-0000-0000-00007E840000}"/>
    <cellStyle name="Normal 2 2 4 2 2 2 2 3 2 3" xfId="33932" xr:uid="{00000000-0005-0000-0000-00007F840000}"/>
    <cellStyle name="Normal 2 2 4 2 2 2 2 3 3" xfId="33933" xr:uid="{00000000-0005-0000-0000-000080840000}"/>
    <cellStyle name="Normal 2 2 4 2 2 2 2 3 3 2" xfId="33934" xr:uid="{00000000-0005-0000-0000-000081840000}"/>
    <cellStyle name="Normal 2 2 4 2 2 2 2 3 4" xfId="33935" xr:uid="{00000000-0005-0000-0000-000082840000}"/>
    <cellStyle name="Normal 2 2 4 2 2 2 2 4" xfId="33936" xr:uid="{00000000-0005-0000-0000-000083840000}"/>
    <cellStyle name="Normal 2 2 4 2 2 2 2 4 2" xfId="33937" xr:uid="{00000000-0005-0000-0000-000084840000}"/>
    <cellStyle name="Normal 2 2 4 2 2 2 2 4 2 2" xfId="33938" xr:uid="{00000000-0005-0000-0000-000085840000}"/>
    <cellStyle name="Normal 2 2 4 2 2 2 2 4 3" xfId="33939" xr:uid="{00000000-0005-0000-0000-000086840000}"/>
    <cellStyle name="Normal 2 2 4 2 2 2 2 5" xfId="33940" xr:uid="{00000000-0005-0000-0000-000087840000}"/>
    <cellStyle name="Normal 2 2 4 2 2 2 2 5 2" xfId="33941" xr:uid="{00000000-0005-0000-0000-000088840000}"/>
    <cellStyle name="Normal 2 2 4 2 2 2 2 6" xfId="33942" xr:uid="{00000000-0005-0000-0000-000089840000}"/>
    <cellStyle name="Normal 2 2 4 2 2 2 3" xfId="33943" xr:uid="{00000000-0005-0000-0000-00008A840000}"/>
    <cellStyle name="Normal 2 2 4 2 2 2 3 2" xfId="33944" xr:uid="{00000000-0005-0000-0000-00008B840000}"/>
    <cellStyle name="Normal 2 2 4 2 2 2 3 2 2" xfId="33945" xr:uid="{00000000-0005-0000-0000-00008C840000}"/>
    <cellStyle name="Normal 2 2 4 2 2 2 3 2 2 2" xfId="33946" xr:uid="{00000000-0005-0000-0000-00008D840000}"/>
    <cellStyle name="Normal 2 2 4 2 2 2 3 2 2 2 2" xfId="33947" xr:uid="{00000000-0005-0000-0000-00008E840000}"/>
    <cellStyle name="Normal 2 2 4 2 2 2 3 2 2 3" xfId="33948" xr:uid="{00000000-0005-0000-0000-00008F840000}"/>
    <cellStyle name="Normal 2 2 4 2 2 2 3 2 3" xfId="33949" xr:uid="{00000000-0005-0000-0000-000090840000}"/>
    <cellStyle name="Normal 2 2 4 2 2 2 3 2 3 2" xfId="33950" xr:uid="{00000000-0005-0000-0000-000091840000}"/>
    <cellStyle name="Normal 2 2 4 2 2 2 3 2 4" xfId="33951" xr:uid="{00000000-0005-0000-0000-000092840000}"/>
    <cellStyle name="Normal 2 2 4 2 2 2 3 3" xfId="33952" xr:uid="{00000000-0005-0000-0000-000093840000}"/>
    <cellStyle name="Normal 2 2 4 2 2 2 3 3 2" xfId="33953" xr:uid="{00000000-0005-0000-0000-000094840000}"/>
    <cellStyle name="Normal 2 2 4 2 2 2 3 3 2 2" xfId="33954" xr:uid="{00000000-0005-0000-0000-000095840000}"/>
    <cellStyle name="Normal 2 2 4 2 2 2 3 3 3" xfId="33955" xr:uid="{00000000-0005-0000-0000-000096840000}"/>
    <cellStyle name="Normal 2 2 4 2 2 2 3 4" xfId="33956" xr:uid="{00000000-0005-0000-0000-000097840000}"/>
    <cellStyle name="Normal 2 2 4 2 2 2 3 4 2" xfId="33957" xr:uid="{00000000-0005-0000-0000-000098840000}"/>
    <cellStyle name="Normal 2 2 4 2 2 2 3 5" xfId="33958" xr:uid="{00000000-0005-0000-0000-000099840000}"/>
    <cellStyle name="Normal 2 2 4 2 2 2 4" xfId="33959" xr:uid="{00000000-0005-0000-0000-00009A840000}"/>
    <cellStyle name="Normal 2 2 4 2 2 2 4 2" xfId="33960" xr:uid="{00000000-0005-0000-0000-00009B840000}"/>
    <cellStyle name="Normal 2 2 4 2 2 2 4 2 2" xfId="33961" xr:uid="{00000000-0005-0000-0000-00009C840000}"/>
    <cellStyle name="Normal 2 2 4 2 2 2 4 2 2 2" xfId="33962" xr:uid="{00000000-0005-0000-0000-00009D840000}"/>
    <cellStyle name="Normal 2 2 4 2 2 2 4 2 3" xfId="33963" xr:uid="{00000000-0005-0000-0000-00009E840000}"/>
    <cellStyle name="Normal 2 2 4 2 2 2 4 3" xfId="33964" xr:uid="{00000000-0005-0000-0000-00009F840000}"/>
    <cellStyle name="Normal 2 2 4 2 2 2 4 3 2" xfId="33965" xr:uid="{00000000-0005-0000-0000-0000A0840000}"/>
    <cellStyle name="Normal 2 2 4 2 2 2 4 4" xfId="33966" xr:uid="{00000000-0005-0000-0000-0000A1840000}"/>
    <cellStyle name="Normal 2 2 4 2 2 2 5" xfId="33967" xr:uid="{00000000-0005-0000-0000-0000A2840000}"/>
    <cellStyle name="Normal 2 2 4 2 2 2 5 2" xfId="33968" xr:uid="{00000000-0005-0000-0000-0000A3840000}"/>
    <cellStyle name="Normal 2 2 4 2 2 2 5 2 2" xfId="33969" xr:uid="{00000000-0005-0000-0000-0000A4840000}"/>
    <cellStyle name="Normal 2 2 4 2 2 2 5 3" xfId="33970" xr:uid="{00000000-0005-0000-0000-0000A5840000}"/>
    <cellStyle name="Normal 2 2 4 2 2 2 6" xfId="33971" xr:uid="{00000000-0005-0000-0000-0000A6840000}"/>
    <cellStyle name="Normal 2 2 4 2 2 2 6 2" xfId="33972" xr:uid="{00000000-0005-0000-0000-0000A7840000}"/>
    <cellStyle name="Normal 2 2 4 2 2 2 7" xfId="33973" xr:uid="{00000000-0005-0000-0000-0000A8840000}"/>
    <cellStyle name="Normal 2 2 4 2 2 3" xfId="33974" xr:uid="{00000000-0005-0000-0000-0000A9840000}"/>
    <cellStyle name="Normal 2 2 4 2 2 3 2" xfId="33975" xr:uid="{00000000-0005-0000-0000-0000AA840000}"/>
    <cellStyle name="Normal 2 2 4 2 2 3 2 2" xfId="33976" xr:uid="{00000000-0005-0000-0000-0000AB840000}"/>
    <cellStyle name="Normal 2 2 4 2 2 3 2 2 2" xfId="33977" xr:uid="{00000000-0005-0000-0000-0000AC840000}"/>
    <cellStyle name="Normal 2 2 4 2 2 3 2 2 2 2" xfId="33978" xr:uid="{00000000-0005-0000-0000-0000AD840000}"/>
    <cellStyle name="Normal 2 2 4 2 2 3 2 2 2 2 2" xfId="33979" xr:uid="{00000000-0005-0000-0000-0000AE840000}"/>
    <cellStyle name="Normal 2 2 4 2 2 3 2 2 2 3" xfId="33980" xr:uid="{00000000-0005-0000-0000-0000AF840000}"/>
    <cellStyle name="Normal 2 2 4 2 2 3 2 2 3" xfId="33981" xr:uid="{00000000-0005-0000-0000-0000B0840000}"/>
    <cellStyle name="Normal 2 2 4 2 2 3 2 2 3 2" xfId="33982" xr:uid="{00000000-0005-0000-0000-0000B1840000}"/>
    <cellStyle name="Normal 2 2 4 2 2 3 2 2 4" xfId="33983" xr:uid="{00000000-0005-0000-0000-0000B2840000}"/>
    <cellStyle name="Normal 2 2 4 2 2 3 2 3" xfId="33984" xr:uid="{00000000-0005-0000-0000-0000B3840000}"/>
    <cellStyle name="Normal 2 2 4 2 2 3 2 3 2" xfId="33985" xr:uid="{00000000-0005-0000-0000-0000B4840000}"/>
    <cellStyle name="Normal 2 2 4 2 2 3 2 3 2 2" xfId="33986" xr:uid="{00000000-0005-0000-0000-0000B5840000}"/>
    <cellStyle name="Normal 2 2 4 2 2 3 2 3 3" xfId="33987" xr:uid="{00000000-0005-0000-0000-0000B6840000}"/>
    <cellStyle name="Normal 2 2 4 2 2 3 2 4" xfId="33988" xr:uid="{00000000-0005-0000-0000-0000B7840000}"/>
    <cellStyle name="Normal 2 2 4 2 2 3 2 4 2" xfId="33989" xr:uid="{00000000-0005-0000-0000-0000B8840000}"/>
    <cellStyle name="Normal 2 2 4 2 2 3 2 5" xfId="33990" xr:uid="{00000000-0005-0000-0000-0000B9840000}"/>
    <cellStyle name="Normal 2 2 4 2 2 3 3" xfId="33991" xr:uid="{00000000-0005-0000-0000-0000BA840000}"/>
    <cellStyle name="Normal 2 2 4 2 2 3 3 2" xfId="33992" xr:uid="{00000000-0005-0000-0000-0000BB840000}"/>
    <cellStyle name="Normal 2 2 4 2 2 3 3 2 2" xfId="33993" xr:uid="{00000000-0005-0000-0000-0000BC840000}"/>
    <cellStyle name="Normal 2 2 4 2 2 3 3 2 2 2" xfId="33994" xr:uid="{00000000-0005-0000-0000-0000BD840000}"/>
    <cellStyle name="Normal 2 2 4 2 2 3 3 2 3" xfId="33995" xr:uid="{00000000-0005-0000-0000-0000BE840000}"/>
    <cellStyle name="Normal 2 2 4 2 2 3 3 3" xfId="33996" xr:uid="{00000000-0005-0000-0000-0000BF840000}"/>
    <cellStyle name="Normal 2 2 4 2 2 3 3 3 2" xfId="33997" xr:uid="{00000000-0005-0000-0000-0000C0840000}"/>
    <cellStyle name="Normal 2 2 4 2 2 3 3 4" xfId="33998" xr:uid="{00000000-0005-0000-0000-0000C1840000}"/>
    <cellStyle name="Normal 2 2 4 2 2 3 4" xfId="33999" xr:uid="{00000000-0005-0000-0000-0000C2840000}"/>
    <cellStyle name="Normal 2 2 4 2 2 3 4 2" xfId="34000" xr:uid="{00000000-0005-0000-0000-0000C3840000}"/>
    <cellStyle name="Normal 2 2 4 2 2 3 4 2 2" xfId="34001" xr:uid="{00000000-0005-0000-0000-0000C4840000}"/>
    <cellStyle name="Normal 2 2 4 2 2 3 4 3" xfId="34002" xr:uid="{00000000-0005-0000-0000-0000C5840000}"/>
    <cellStyle name="Normal 2 2 4 2 2 3 5" xfId="34003" xr:uid="{00000000-0005-0000-0000-0000C6840000}"/>
    <cellStyle name="Normal 2 2 4 2 2 3 5 2" xfId="34004" xr:uid="{00000000-0005-0000-0000-0000C7840000}"/>
    <cellStyle name="Normal 2 2 4 2 2 3 6" xfId="34005" xr:uid="{00000000-0005-0000-0000-0000C8840000}"/>
    <cellStyle name="Normal 2 2 4 2 2 4" xfId="34006" xr:uid="{00000000-0005-0000-0000-0000C9840000}"/>
    <cellStyle name="Normal 2 2 4 2 2 4 2" xfId="34007" xr:uid="{00000000-0005-0000-0000-0000CA840000}"/>
    <cellStyle name="Normal 2 2 4 2 2 4 2 2" xfId="34008" xr:uid="{00000000-0005-0000-0000-0000CB840000}"/>
    <cellStyle name="Normal 2 2 4 2 2 4 2 2 2" xfId="34009" xr:uid="{00000000-0005-0000-0000-0000CC840000}"/>
    <cellStyle name="Normal 2 2 4 2 2 4 2 2 2 2" xfId="34010" xr:uid="{00000000-0005-0000-0000-0000CD840000}"/>
    <cellStyle name="Normal 2 2 4 2 2 4 2 2 3" xfId="34011" xr:uid="{00000000-0005-0000-0000-0000CE840000}"/>
    <cellStyle name="Normal 2 2 4 2 2 4 2 3" xfId="34012" xr:uid="{00000000-0005-0000-0000-0000CF840000}"/>
    <cellStyle name="Normal 2 2 4 2 2 4 2 3 2" xfId="34013" xr:uid="{00000000-0005-0000-0000-0000D0840000}"/>
    <cellStyle name="Normal 2 2 4 2 2 4 2 4" xfId="34014" xr:uid="{00000000-0005-0000-0000-0000D1840000}"/>
    <cellStyle name="Normal 2 2 4 2 2 4 3" xfId="34015" xr:uid="{00000000-0005-0000-0000-0000D2840000}"/>
    <cellStyle name="Normal 2 2 4 2 2 4 3 2" xfId="34016" xr:uid="{00000000-0005-0000-0000-0000D3840000}"/>
    <cellStyle name="Normal 2 2 4 2 2 4 3 2 2" xfId="34017" xr:uid="{00000000-0005-0000-0000-0000D4840000}"/>
    <cellStyle name="Normal 2 2 4 2 2 4 3 3" xfId="34018" xr:uid="{00000000-0005-0000-0000-0000D5840000}"/>
    <cellStyle name="Normal 2 2 4 2 2 4 4" xfId="34019" xr:uid="{00000000-0005-0000-0000-0000D6840000}"/>
    <cellStyle name="Normal 2 2 4 2 2 4 4 2" xfId="34020" xr:uid="{00000000-0005-0000-0000-0000D7840000}"/>
    <cellStyle name="Normal 2 2 4 2 2 4 5" xfId="34021" xr:uid="{00000000-0005-0000-0000-0000D8840000}"/>
    <cellStyle name="Normal 2 2 4 2 2 5" xfId="34022" xr:uid="{00000000-0005-0000-0000-0000D9840000}"/>
    <cellStyle name="Normal 2 2 4 2 2 5 2" xfId="34023" xr:uid="{00000000-0005-0000-0000-0000DA840000}"/>
    <cellStyle name="Normal 2 2 4 2 2 5 2 2" xfId="34024" xr:uid="{00000000-0005-0000-0000-0000DB840000}"/>
    <cellStyle name="Normal 2 2 4 2 2 5 2 2 2" xfId="34025" xr:uid="{00000000-0005-0000-0000-0000DC840000}"/>
    <cellStyle name="Normal 2 2 4 2 2 5 2 3" xfId="34026" xr:uid="{00000000-0005-0000-0000-0000DD840000}"/>
    <cellStyle name="Normal 2 2 4 2 2 5 3" xfId="34027" xr:uid="{00000000-0005-0000-0000-0000DE840000}"/>
    <cellStyle name="Normal 2 2 4 2 2 5 3 2" xfId="34028" xr:uid="{00000000-0005-0000-0000-0000DF840000}"/>
    <cellStyle name="Normal 2 2 4 2 2 5 4" xfId="34029" xr:uid="{00000000-0005-0000-0000-0000E0840000}"/>
    <cellStyle name="Normal 2 2 4 2 2 6" xfId="34030" xr:uid="{00000000-0005-0000-0000-0000E1840000}"/>
    <cellStyle name="Normal 2 2 4 2 2 6 2" xfId="34031" xr:uid="{00000000-0005-0000-0000-0000E2840000}"/>
    <cellStyle name="Normal 2 2 4 2 2 6 2 2" xfId="34032" xr:uid="{00000000-0005-0000-0000-0000E3840000}"/>
    <cellStyle name="Normal 2 2 4 2 2 6 3" xfId="34033" xr:uid="{00000000-0005-0000-0000-0000E4840000}"/>
    <cellStyle name="Normal 2 2 4 2 2 7" xfId="34034" xr:uid="{00000000-0005-0000-0000-0000E5840000}"/>
    <cellStyle name="Normal 2 2 4 2 2 7 2" xfId="34035" xr:uid="{00000000-0005-0000-0000-0000E6840000}"/>
    <cellStyle name="Normal 2 2 4 2 2 8" xfId="34036" xr:uid="{00000000-0005-0000-0000-0000E7840000}"/>
    <cellStyle name="Normal 2 2 4 2 3" xfId="34037" xr:uid="{00000000-0005-0000-0000-0000E8840000}"/>
    <cellStyle name="Normal 2 2 4 2 3 2" xfId="34038" xr:uid="{00000000-0005-0000-0000-0000E9840000}"/>
    <cellStyle name="Normal 2 2 4 2 3 2 2" xfId="34039" xr:uid="{00000000-0005-0000-0000-0000EA840000}"/>
    <cellStyle name="Normal 2 2 4 2 3 2 2 2" xfId="34040" xr:uid="{00000000-0005-0000-0000-0000EB840000}"/>
    <cellStyle name="Normal 2 2 4 2 3 2 2 2 2" xfId="34041" xr:uid="{00000000-0005-0000-0000-0000EC840000}"/>
    <cellStyle name="Normal 2 2 4 2 3 2 2 2 2 2" xfId="34042" xr:uid="{00000000-0005-0000-0000-0000ED840000}"/>
    <cellStyle name="Normal 2 2 4 2 3 2 2 2 2 2 2" xfId="34043" xr:uid="{00000000-0005-0000-0000-0000EE840000}"/>
    <cellStyle name="Normal 2 2 4 2 3 2 2 2 2 3" xfId="34044" xr:uid="{00000000-0005-0000-0000-0000EF840000}"/>
    <cellStyle name="Normal 2 2 4 2 3 2 2 2 3" xfId="34045" xr:uid="{00000000-0005-0000-0000-0000F0840000}"/>
    <cellStyle name="Normal 2 2 4 2 3 2 2 2 3 2" xfId="34046" xr:uid="{00000000-0005-0000-0000-0000F1840000}"/>
    <cellStyle name="Normal 2 2 4 2 3 2 2 2 4" xfId="34047" xr:uid="{00000000-0005-0000-0000-0000F2840000}"/>
    <cellStyle name="Normal 2 2 4 2 3 2 2 3" xfId="34048" xr:uid="{00000000-0005-0000-0000-0000F3840000}"/>
    <cellStyle name="Normal 2 2 4 2 3 2 2 3 2" xfId="34049" xr:uid="{00000000-0005-0000-0000-0000F4840000}"/>
    <cellStyle name="Normal 2 2 4 2 3 2 2 3 2 2" xfId="34050" xr:uid="{00000000-0005-0000-0000-0000F5840000}"/>
    <cellStyle name="Normal 2 2 4 2 3 2 2 3 3" xfId="34051" xr:uid="{00000000-0005-0000-0000-0000F6840000}"/>
    <cellStyle name="Normal 2 2 4 2 3 2 2 4" xfId="34052" xr:uid="{00000000-0005-0000-0000-0000F7840000}"/>
    <cellStyle name="Normal 2 2 4 2 3 2 2 4 2" xfId="34053" xr:uid="{00000000-0005-0000-0000-0000F8840000}"/>
    <cellStyle name="Normal 2 2 4 2 3 2 2 5" xfId="34054" xr:uid="{00000000-0005-0000-0000-0000F9840000}"/>
    <cellStyle name="Normal 2 2 4 2 3 2 3" xfId="34055" xr:uid="{00000000-0005-0000-0000-0000FA840000}"/>
    <cellStyle name="Normal 2 2 4 2 3 2 3 2" xfId="34056" xr:uid="{00000000-0005-0000-0000-0000FB840000}"/>
    <cellStyle name="Normal 2 2 4 2 3 2 3 2 2" xfId="34057" xr:uid="{00000000-0005-0000-0000-0000FC840000}"/>
    <cellStyle name="Normal 2 2 4 2 3 2 3 2 2 2" xfId="34058" xr:uid="{00000000-0005-0000-0000-0000FD840000}"/>
    <cellStyle name="Normal 2 2 4 2 3 2 3 2 3" xfId="34059" xr:uid="{00000000-0005-0000-0000-0000FE840000}"/>
    <cellStyle name="Normal 2 2 4 2 3 2 3 3" xfId="34060" xr:uid="{00000000-0005-0000-0000-0000FF840000}"/>
    <cellStyle name="Normal 2 2 4 2 3 2 3 3 2" xfId="34061" xr:uid="{00000000-0005-0000-0000-000000850000}"/>
    <cellStyle name="Normal 2 2 4 2 3 2 3 4" xfId="34062" xr:uid="{00000000-0005-0000-0000-000001850000}"/>
    <cellStyle name="Normal 2 2 4 2 3 2 4" xfId="34063" xr:uid="{00000000-0005-0000-0000-000002850000}"/>
    <cellStyle name="Normal 2 2 4 2 3 2 4 2" xfId="34064" xr:uid="{00000000-0005-0000-0000-000003850000}"/>
    <cellStyle name="Normal 2 2 4 2 3 2 4 2 2" xfId="34065" xr:uid="{00000000-0005-0000-0000-000004850000}"/>
    <cellStyle name="Normal 2 2 4 2 3 2 4 3" xfId="34066" xr:uid="{00000000-0005-0000-0000-000005850000}"/>
    <cellStyle name="Normal 2 2 4 2 3 2 5" xfId="34067" xr:uid="{00000000-0005-0000-0000-000006850000}"/>
    <cellStyle name="Normal 2 2 4 2 3 2 5 2" xfId="34068" xr:uid="{00000000-0005-0000-0000-000007850000}"/>
    <cellStyle name="Normal 2 2 4 2 3 2 6" xfId="34069" xr:uid="{00000000-0005-0000-0000-000008850000}"/>
    <cellStyle name="Normal 2 2 4 2 3 3" xfId="34070" xr:uid="{00000000-0005-0000-0000-000009850000}"/>
    <cellStyle name="Normal 2 2 4 2 3 3 2" xfId="34071" xr:uid="{00000000-0005-0000-0000-00000A850000}"/>
    <cellStyle name="Normal 2 2 4 2 3 3 2 2" xfId="34072" xr:uid="{00000000-0005-0000-0000-00000B850000}"/>
    <cellStyle name="Normal 2 2 4 2 3 3 2 2 2" xfId="34073" xr:uid="{00000000-0005-0000-0000-00000C850000}"/>
    <cellStyle name="Normal 2 2 4 2 3 3 2 2 2 2" xfId="34074" xr:uid="{00000000-0005-0000-0000-00000D850000}"/>
    <cellStyle name="Normal 2 2 4 2 3 3 2 2 3" xfId="34075" xr:uid="{00000000-0005-0000-0000-00000E850000}"/>
    <cellStyle name="Normal 2 2 4 2 3 3 2 3" xfId="34076" xr:uid="{00000000-0005-0000-0000-00000F850000}"/>
    <cellStyle name="Normal 2 2 4 2 3 3 2 3 2" xfId="34077" xr:uid="{00000000-0005-0000-0000-000010850000}"/>
    <cellStyle name="Normal 2 2 4 2 3 3 2 4" xfId="34078" xr:uid="{00000000-0005-0000-0000-000011850000}"/>
    <cellStyle name="Normal 2 2 4 2 3 3 3" xfId="34079" xr:uid="{00000000-0005-0000-0000-000012850000}"/>
    <cellStyle name="Normal 2 2 4 2 3 3 3 2" xfId="34080" xr:uid="{00000000-0005-0000-0000-000013850000}"/>
    <cellStyle name="Normal 2 2 4 2 3 3 3 2 2" xfId="34081" xr:uid="{00000000-0005-0000-0000-000014850000}"/>
    <cellStyle name="Normal 2 2 4 2 3 3 3 3" xfId="34082" xr:uid="{00000000-0005-0000-0000-000015850000}"/>
    <cellStyle name="Normal 2 2 4 2 3 3 4" xfId="34083" xr:uid="{00000000-0005-0000-0000-000016850000}"/>
    <cellStyle name="Normal 2 2 4 2 3 3 4 2" xfId="34084" xr:uid="{00000000-0005-0000-0000-000017850000}"/>
    <cellStyle name="Normal 2 2 4 2 3 3 5" xfId="34085" xr:uid="{00000000-0005-0000-0000-000018850000}"/>
    <cellStyle name="Normal 2 2 4 2 3 4" xfId="34086" xr:uid="{00000000-0005-0000-0000-000019850000}"/>
    <cellStyle name="Normal 2 2 4 2 3 4 2" xfId="34087" xr:uid="{00000000-0005-0000-0000-00001A850000}"/>
    <cellStyle name="Normal 2 2 4 2 3 4 2 2" xfId="34088" xr:uid="{00000000-0005-0000-0000-00001B850000}"/>
    <cellStyle name="Normal 2 2 4 2 3 4 2 2 2" xfId="34089" xr:uid="{00000000-0005-0000-0000-00001C850000}"/>
    <cellStyle name="Normal 2 2 4 2 3 4 2 3" xfId="34090" xr:uid="{00000000-0005-0000-0000-00001D850000}"/>
    <cellStyle name="Normal 2 2 4 2 3 4 3" xfId="34091" xr:uid="{00000000-0005-0000-0000-00001E850000}"/>
    <cellStyle name="Normal 2 2 4 2 3 4 3 2" xfId="34092" xr:uid="{00000000-0005-0000-0000-00001F850000}"/>
    <cellStyle name="Normal 2 2 4 2 3 4 4" xfId="34093" xr:uid="{00000000-0005-0000-0000-000020850000}"/>
    <cellStyle name="Normal 2 2 4 2 3 5" xfId="34094" xr:uid="{00000000-0005-0000-0000-000021850000}"/>
    <cellStyle name="Normal 2 2 4 2 3 5 2" xfId="34095" xr:uid="{00000000-0005-0000-0000-000022850000}"/>
    <cellStyle name="Normal 2 2 4 2 3 5 2 2" xfId="34096" xr:uid="{00000000-0005-0000-0000-000023850000}"/>
    <cellStyle name="Normal 2 2 4 2 3 5 3" xfId="34097" xr:uid="{00000000-0005-0000-0000-000024850000}"/>
    <cellStyle name="Normal 2 2 4 2 3 6" xfId="34098" xr:uid="{00000000-0005-0000-0000-000025850000}"/>
    <cellStyle name="Normal 2 2 4 2 3 6 2" xfId="34099" xr:uid="{00000000-0005-0000-0000-000026850000}"/>
    <cellStyle name="Normal 2 2 4 2 3 7" xfId="34100" xr:uid="{00000000-0005-0000-0000-000027850000}"/>
    <cellStyle name="Normal 2 2 4 2 4" xfId="34101" xr:uid="{00000000-0005-0000-0000-000028850000}"/>
    <cellStyle name="Normal 2 2 4 2 4 2" xfId="34102" xr:uid="{00000000-0005-0000-0000-000029850000}"/>
    <cellStyle name="Normal 2 2 4 2 4 2 2" xfId="34103" xr:uid="{00000000-0005-0000-0000-00002A850000}"/>
    <cellStyle name="Normal 2 2 4 2 4 2 2 2" xfId="34104" xr:uid="{00000000-0005-0000-0000-00002B850000}"/>
    <cellStyle name="Normal 2 2 4 2 4 2 2 2 2" xfId="34105" xr:uid="{00000000-0005-0000-0000-00002C850000}"/>
    <cellStyle name="Normal 2 2 4 2 4 2 2 2 2 2" xfId="34106" xr:uid="{00000000-0005-0000-0000-00002D850000}"/>
    <cellStyle name="Normal 2 2 4 2 4 2 2 2 3" xfId="34107" xr:uid="{00000000-0005-0000-0000-00002E850000}"/>
    <cellStyle name="Normal 2 2 4 2 4 2 2 3" xfId="34108" xr:uid="{00000000-0005-0000-0000-00002F850000}"/>
    <cellStyle name="Normal 2 2 4 2 4 2 2 3 2" xfId="34109" xr:uid="{00000000-0005-0000-0000-000030850000}"/>
    <cellStyle name="Normal 2 2 4 2 4 2 2 4" xfId="34110" xr:uid="{00000000-0005-0000-0000-000031850000}"/>
    <cellStyle name="Normal 2 2 4 2 4 2 3" xfId="34111" xr:uid="{00000000-0005-0000-0000-000032850000}"/>
    <cellStyle name="Normal 2 2 4 2 4 2 3 2" xfId="34112" xr:uid="{00000000-0005-0000-0000-000033850000}"/>
    <cellStyle name="Normal 2 2 4 2 4 2 3 2 2" xfId="34113" xr:uid="{00000000-0005-0000-0000-000034850000}"/>
    <cellStyle name="Normal 2 2 4 2 4 2 3 3" xfId="34114" xr:uid="{00000000-0005-0000-0000-000035850000}"/>
    <cellStyle name="Normal 2 2 4 2 4 2 4" xfId="34115" xr:uid="{00000000-0005-0000-0000-000036850000}"/>
    <cellStyle name="Normal 2 2 4 2 4 2 4 2" xfId="34116" xr:uid="{00000000-0005-0000-0000-000037850000}"/>
    <cellStyle name="Normal 2 2 4 2 4 2 5" xfId="34117" xr:uid="{00000000-0005-0000-0000-000038850000}"/>
    <cellStyle name="Normal 2 2 4 2 4 3" xfId="34118" xr:uid="{00000000-0005-0000-0000-000039850000}"/>
    <cellStyle name="Normal 2 2 4 2 4 3 2" xfId="34119" xr:uid="{00000000-0005-0000-0000-00003A850000}"/>
    <cellStyle name="Normal 2 2 4 2 4 3 2 2" xfId="34120" xr:uid="{00000000-0005-0000-0000-00003B850000}"/>
    <cellStyle name="Normal 2 2 4 2 4 3 2 2 2" xfId="34121" xr:uid="{00000000-0005-0000-0000-00003C850000}"/>
    <cellStyle name="Normal 2 2 4 2 4 3 2 3" xfId="34122" xr:uid="{00000000-0005-0000-0000-00003D850000}"/>
    <cellStyle name="Normal 2 2 4 2 4 3 3" xfId="34123" xr:uid="{00000000-0005-0000-0000-00003E850000}"/>
    <cellStyle name="Normal 2 2 4 2 4 3 3 2" xfId="34124" xr:uid="{00000000-0005-0000-0000-00003F850000}"/>
    <cellStyle name="Normal 2 2 4 2 4 3 4" xfId="34125" xr:uid="{00000000-0005-0000-0000-000040850000}"/>
    <cellStyle name="Normal 2 2 4 2 4 4" xfId="34126" xr:uid="{00000000-0005-0000-0000-000041850000}"/>
    <cellStyle name="Normal 2 2 4 2 4 4 2" xfId="34127" xr:uid="{00000000-0005-0000-0000-000042850000}"/>
    <cellStyle name="Normal 2 2 4 2 4 4 2 2" xfId="34128" xr:uid="{00000000-0005-0000-0000-000043850000}"/>
    <cellStyle name="Normal 2 2 4 2 4 4 3" xfId="34129" xr:uid="{00000000-0005-0000-0000-000044850000}"/>
    <cellStyle name="Normal 2 2 4 2 4 5" xfId="34130" xr:uid="{00000000-0005-0000-0000-000045850000}"/>
    <cellStyle name="Normal 2 2 4 2 4 5 2" xfId="34131" xr:uid="{00000000-0005-0000-0000-000046850000}"/>
    <cellStyle name="Normal 2 2 4 2 4 6" xfId="34132" xr:uid="{00000000-0005-0000-0000-000047850000}"/>
    <cellStyle name="Normal 2 2 4 2 5" xfId="34133" xr:uid="{00000000-0005-0000-0000-000048850000}"/>
    <cellStyle name="Normal 2 2 4 2 5 2" xfId="34134" xr:uid="{00000000-0005-0000-0000-000049850000}"/>
    <cellStyle name="Normal 2 2 4 2 5 2 2" xfId="34135" xr:uid="{00000000-0005-0000-0000-00004A850000}"/>
    <cellStyle name="Normal 2 2 4 2 5 2 2 2" xfId="34136" xr:uid="{00000000-0005-0000-0000-00004B850000}"/>
    <cellStyle name="Normal 2 2 4 2 5 2 2 2 2" xfId="34137" xr:uid="{00000000-0005-0000-0000-00004C850000}"/>
    <cellStyle name="Normal 2 2 4 2 5 2 2 3" xfId="34138" xr:uid="{00000000-0005-0000-0000-00004D850000}"/>
    <cellStyle name="Normal 2 2 4 2 5 2 3" xfId="34139" xr:uid="{00000000-0005-0000-0000-00004E850000}"/>
    <cellStyle name="Normal 2 2 4 2 5 2 3 2" xfId="34140" xr:uid="{00000000-0005-0000-0000-00004F850000}"/>
    <cellStyle name="Normal 2 2 4 2 5 2 4" xfId="34141" xr:uid="{00000000-0005-0000-0000-000050850000}"/>
    <cellStyle name="Normal 2 2 4 2 5 3" xfId="34142" xr:uid="{00000000-0005-0000-0000-000051850000}"/>
    <cellStyle name="Normal 2 2 4 2 5 3 2" xfId="34143" xr:uid="{00000000-0005-0000-0000-000052850000}"/>
    <cellStyle name="Normal 2 2 4 2 5 3 2 2" xfId="34144" xr:uid="{00000000-0005-0000-0000-000053850000}"/>
    <cellStyle name="Normal 2 2 4 2 5 3 3" xfId="34145" xr:uid="{00000000-0005-0000-0000-000054850000}"/>
    <cellStyle name="Normal 2 2 4 2 5 4" xfId="34146" xr:uid="{00000000-0005-0000-0000-000055850000}"/>
    <cellStyle name="Normal 2 2 4 2 5 4 2" xfId="34147" xr:uid="{00000000-0005-0000-0000-000056850000}"/>
    <cellStyle name="Normal 2 2 4 2 5 5" xfId="34148" xr:uid="{00000000-0005-0000-0000-000057850000}"/>
    <cellStyle name="Normal 2 2 4 2 6" xfId="34149" xr:uid="{00000000-0005-0000-0000-000058850000}"/>
    <cellStyle name="Normal 2 2 4 2 6 2" xfId="34150" xr:uid="{00000000-0005-0000-0000-000059850000}"/>
    <cellStyle name="Normal 2 2 4 2 6 2 2" xfId="34151" xr:uid="{00000000-0005-0000-0000-00005A850000}"/>
    <cellStyle name="Normal 2 2 4 2 6 2 2 2" xfId="34152" xr:uid="{00000000-0005-0000-0000-00005B850000}"/>
    <cellStyle name="Normal 2 2 4 2 6 2 3" xfId="34153" xr:uid="{00000000-0005-0000-0000-00005C850000}"/>
    <cellStyle name="Normal 2 2 4 2 6 3" xfId="34154" xr:uid="{00000000-0005-0000-0000-00005D850000}"/>
    <cellStyle name="Normal 2 2 4 2 6 3 2" xfId="34155" xr:uid="{00000000-0005-0000-0000-00005E850000}"/>
    <cellStyle name="Normal 2 2 4 2 6 4" xfId="34156" xr:uid="{00000000-0005-0000-0000-00005F850000}"/>
    <cellStyle name="Normal 2 2 4 2 7" xfId="34157" xr:uid="{00000000-0005-0000-0000-000060850000}"/>
    <cellStyle name="Normal 2 2 4 2 7 2" xfId="34158" xr:uid="{00000000-0005-0000-0000-000061850000}"/>
    <cellStyle name="Normal 2 2 4 2 7 2 2" xfId="34159" xr:uid="{00000000-0005-0000-0000-000062850000}"/>
    <cellStyle name="Normal 2 2 4 2 7 3" xfId="34160" xr:uid="{00000000-0005-0000-0000-000063850000}"/>
    <cellStyle name="Normal 2 2 4 2 8" xfId="34161" xr:uid="{00000000-0005-0000-0000-000064850000}"/>
    <cellStyle name="Normal 2 2 4 2 8 2" xfId="34162" xr:uid="{00000000-0005-0000-0000-000065850000}"/>
    <cellStyle name="Normal 2 2 4 2 9" xfId="34163" xr:uid="{00000000-0005-0000-0000-000066850000}"/>
    <cellStyle name="Normal 2 2 4 3" xfId="34164" xr:uid="{00000000-0005-0000-0000-000067850000}"/>
    <cellStyle name="Normal 2 2 4 3 2" xfId="34165" xr:uid="{00000000-0005-0000-0000-000068850000}"/>
    <cellStyle name="Normal 2 2 4 3 2 2" xfId="34166" xr:uid="{00000000-0005-0000-0000-000069850000}"/>
    <cellStyle name="Normal 2 2 4 3 2 2 2" xfId="34167" xr:uid="{00000000-0005-0000-0000-00006A850000}"/>
    <cellStyle name="Normal 2 2 4 3 2 2 2 2" xfId="34168" xr:uid="{00000000-0005-0000-0000-00006B850000}"/>
    <cellStyle name="Normal 2 2 4 3 2 2 2 2 2" xfId="34169" xr:uid="{00000000-0005-0000-0000-00006C850000}"/>
    <cellStyle name="Normal 2 2 4 3 2 2 2 2 2 2" xfId="34170" xr:uid="{00000000-0005-0000-0000-00006D850000}"/>
    <cellStyle name="Normal 2 2 4 3 2 2 2 2 2 2 2" xfId="34171" xr:uid="{00000000-0005-0000-0000-00006E850000}"/>
    <cellStyle name="Normal 2 2 4 3 2 2 2 2 2 2 2 2" xfId="34172" xr:uid="{00000000-0005-0000-0000-00006F850000}"/>
    <cellStyle name="Normal 2 2 4 3 2 2 2 2 2 2 3" xfId="34173" xr:uid="{00000000-0005-0000-0000-000070850000}"/>
    <cellStyle name="Normal 2 2 4 3 2 2 2 2 2 3" xfId="34174" xr:uid="{00000000-0005-0000-0000-000071850000}"/>
    <cellStyle name="Normal 2 2 4 3 2 2 2 2 2 3 2" xfId="34175" xr:uid="{00000000-0005-0000-0000-000072850000}"/>
    <cellStyle name="Normal 2 2 4 3 2 2 2 2 2 4" xfId="34176" xr:uid="{00000000-0005-0000-0000-000073850000}"/>
    <cellStyle name="Normal 2 2 4 3 2 2 2 2 3" xfId="34177" xr:uid="{00000000-0005-0000-0000-000074850000}"/>
    <cellStyle name="Normal 2 2 4 3 2 2 2 2 3 2" xfId="34178" xr:uid="{00000000-0005-0000-0000-000075850000}"/>
    <cellStyle name="Normal 2 2 4 3 2 2 2 2 3 2 2" xfId="34179" xr:uid="{00000000-0005-0000-0000-000076850000}"/>
    <cellStyle name="Normal 2 2 4 3 2 2 2 2 3 3" xfId="34180" xr:uid="{00000000-0005-0000-0000-000077850000}"/>
    <cellStyle name="Normal 2 2 4 3 2 2 2 2 4" xfId="34181" xr:uid="{00000000-0005-0000-0000-000078850000}"/>
    <cellStyle name="Normal 2 2 4 3 2 2 2 2 4 2" xfId="34182" xr:uid="{00000000-0005-0000-0000-000079850000}"/>
    <cellStyle name="Normal 2 2 4 3 2 2 2 2 5" xfId="34183" xr:uid="{00000000-0005-0000-0000-00007A850000}"/>
    <cellStyle name="Normal 2 2 4 3 2 2 2 3" xfId="34184" xr:uid="{00000000-0005-0000-0000-00007B850000}"/>
    <cellStyle name="Normal 2 2 4 3 2 2 2 3 2" xfId="34185" xr:uid="{00000000-0005-0000-0000-00007C850000}"/>
    <cellStyle name="Normal 2 2 4 3 2 2 2 3 2 2" xfId="34186" xr:uid="{00000000-0005-0000-0000-00007D850000}"/>
    <cellStyle name="Normal 2 2 4 3 2 2 2 3 2 2 2" xfId="34187" xr:uid="{00000000-0005-0000-0000-00007E850000}"/>
    <cellStyle name="Normal 2 2 4 3 2 2 2 3 2 3" xfId="34188" xr:uid="{00000000-0005-0000-0000-00007F850000}"/>
    <cellStyle name="Normal 2 2 4 3 2 2 2 3 3" xfId="34189" xr:uid="{00000000-0005-0000-0000-000080850000}"/>
    <cellStyle name="Normal 2 2 4 3 2 2 2 3 3 2" xfId="34190" xr:uid="{00000000-0005-0000-0000-000081850000}"/>
    <cellStyle name="Normal 2 2 4 3 2 2 2 3 4" xfId="34191" xr:uid="{00000000-0005-0000-0000-000082850000}"/>
    <cellStyle name="Normal 2 2 4 3 2 2 2 4" xfId="34192" xr:uid="{00000000-0005-0000-0000-000083850000}"/>
    <cellStyle name="Normal 2 2 4 3 2 2 2 4 2" xfId="34193" xr:uid="{00000000-0005-0000-0000-000084850000}"/>
    <cellStyle name="Normal 2 2 4 3 2 2 2 4 2 2" xfId="34194" xr:uid="{00000000-0005-0000-0000-000085850000}"/>
    <cellStyle name="Normal 2 2 4 3 2 2 2 4 3" xfId="34195" xr:uid="{00000000-0005-0000-0000-000086850000}"/>
    <cellStyle name="Normal 2 2 4 3 2 2 2 5" xfId="34196" xr:uid="{00000000-0005-0000-0000-000087850000}"/>
    <cellStyle name="Normal 2 2 4 3 2 2 2 5 2" xfId="34197" xr:uid="{00000000-0005-0000-0000-000088850000}"/>
    <cellStyle name="Normal 2 2 4 3 2 2 2 6" xfId="34198" xr:uid="{00000000-0005-0000-0000-000089850000}"/>
    <cellStyle name="Normal 2 2 4 3 2 2 3" xfId="34199" xr:uid="{00000000-0005-0000-0000-00008A850000}"/>
    <cellStyle name="Normal 2 2 4 3 2 2 3 2" xfId="34200" xr:uid="{00000000-0005-0000-0000-00008B850000}"/>
    <cellStyle name="Normal 2 2 4 3 2 2 3 2 2" xfId="34201" xr:uid="{00000000-0005-0000-0000-00008C850000}"/>
    <cellStyle name="Normal 2 2 4 3 2 2 3 2 2 2" xfId="34202" xr:uid="{00000000-0005-0000-0000-00008D850000}"/>
    <cellStyle name="Normal 2 2 4 3 2 2 3 2 2 2 2" xfId="34203" xr:uid="{00000000-0005-0000-0000-00008E850000}"/>
    <cellStyle name="Normal 2 2 4 3 2 2 3 2 2 3" xfId="34204" xr:uid="{00000000-0005-0000-0000-00008F850000}"/>
    <cellStyle name="Normal 2 2 4 3 2 2 3 2 3" xfId="34205" xr:uid="{00000000-0005-0000-0000-000090850000}"/>
    <cellStyle name="Normal 2 2 4 3 2 2 3 2 3 2" xfId="34206" xr:uid="{00000000-0005-0000-0000-000091850000}"/>
    <cellStyle name="Normal 2 2 4 3 2 2 3 2 4" xfId="34207" xr:uid="{00000000-0005-0000-0000-000092850000}"/>
    <cellStyle name="Normal 2 2 4 3 2 2 3 3" xfId="34208" xr:uid="{00000000-0005-0000-0000-000093850000}"/>
    <cellStyle name="Normal 2 2 4 3 2 2 3 3 2" xfId="34209" xr:uid="{00000000-0005-0000-0000-000094850000}"/>
    <cellStyle name="Normal 2 2 4 3 2 2 3 3 2 2" xfId="34210" xr:uid="{00000000-0005-0000-0000-000095850000}"/>
    <cellStyle name="Normal 2 2 4 3 2 2 3 3 3" xfId="34211" xr:uid="{00000000-0005-0000-0000-000096850000}"/>
    <cellStyle name="Normal 2 2 4 3 2 2 3 4" xfId="34212" xr:uid="{00000000-0005-0000-0000-000097850000}"/>
    <cellStyle name="Normal 2 2 4 3 2 2 3 4 2" xfId="34213" xr:uid="{00000000-0005-0000-0000-000098850000}"/>
    <cellStyle name="Normal 2 2 4 3 2 2 3 5" xfId="34214" xr:uid="{00000000-0005-0000-0000-000099850000}"/>
    <cellStyle name="Normal 2 2 4 3 2 2 4" xfId="34215" xr:uid="{00000000-0005-0000-0000-00009A850000}"/>
    <cellStyle name="Normal 2 2 4 3 2 2 4 2" xfId="34216" xr:uid="{00000000-0005-0000-0000-00009B850000}"/>
    <cellStyle name="Normal 2 2 4 3 2 2 4 2 2" xfId="34217" xr:uid="{00000000-0005-0000-0000-00009C850000}"/>
    <cellStyle name="Normal 2 2 4 3 2 2 4 2 2 2" xfId="34218" xr:uid="{00000000-0005-0000-0000-00009D850000}"/>
    <cellStyle name="Normal 2 2 4 3 2 2 4 2 3" xfId="34219" xr:uid="{00000000-0005-0000-0000-00009E850000}"/>
    <cellStyle name="Normal 2 2 4 3 2 2 4 3" xfId="34220" xr:uid="{00000000-0005-0000-0000-00009F850000}"/>
    <cellStyle name="Normal 2 2 4 3 2 2 4 3 2" xfId="34221" xr:uid="{00000000-0005-0000-0000-0000A0850000}"/>
    <cellStyle name="Normal 2 2 4 3 2 2 4 4" xfId="34222" xr:uid="{00000000-0005-0000-0000-0000A1850000}"/>
    <cellStyle name="Normal 2 2 4 3 2 2 5" xfId="34223" xr:uid="{00000000-0005-0000-0000-0000A2850000}"/>
    <cellStyle name="Normal 2 2 4 3 2 2 5 2" xfId="34224" xr:uid="{00000000-0005-0000-0000-0000A3850000}"/>
    <cellStyle name="Normal 2 2 4 3 2 2 5 2 2" xfId="34225" xr:uid="{00000000-0005-0000-0000-0000A4850000}"/>
    <cellStyle name="Normal 2 2 4 3 2 2 5 3" xfId="34226" xr:uid="{00000000-0005-0000-0000-0000A5850000}"/>
    <cellStyle name="Normal 2 2 4 3 2 2 6" xfId="34227" xr:uid="{00000000-0005-0000-0000-0000A6850000}"/>
    <cellStyle name="Normal 2 2 4 3 2 2 6 2" xfId="34228" xr:uid="{00000000-0005-0000-0000-0000A7850000}"/>
    <cellStyle name="Normal 2 2 4 3 2 2 7" xfId="34229" xr:uid="{00000000-0005-0000-0000-0000A8850000}"/>
    <cellStyle name="Normal 2 2 4 3 2 3" xfId="34230" xr:uid="{00000000-0005-0000-0000-0000A9850000}"/>
    <cellStyle name="Normal 2 2 4 3 2 3 2" xfId="34231" xr:uid="{00000000-0005-0000-0000-0000AA850000}"/>
    <cellStyle name="Normal 2 2 4 3 2 3 2 2" xfId="34232" xr:uid="{00000000-0005-0000-0000-0000AB850000}"/>
    <cellStyle name="Normal 2 2 4 3 2 3 2 2 2" xfId="34233" xr:uid="{00000000-0005-0000-0000-0000AC850000}"/>
    <cellStyle name="Normal 2 2 4 3 2 3 2 2 2 2" xfId="34234" xr:uid="{00000000-0005-0000-0000-0000AD850000}"/>
    <cellStyle name="Normal 2 2 4 3 2 3 2 2 2 2 2" xfId="34235" xr:uid="{00000000-0005-0000-0000-0000AE850000}"/>
    <cellStyle name="Normal 2 2 4 3 2 3 2 2 2 3" xfId="34236" xr:uid="{00000000-0005-0000-0000-0000AF850000}"/>
    <cellStyle name="Normal 2 2 4 3 2 3 2 2 3" xfId="34237" xr:uid="{00000000-0005-0000-0000-0000B0850000}"/>
    <cellStyle name="Normal 2 2 4 3 2 3 2 2 3 2" xfId="34238" xr:uid="{00000000-0005-0000-0000-0000B1850000}"/>
    <cellStyle name="Normal 2 2 4 3 2 3 2 2 4" xfId="34239" xr:uid="{00000000-0005-0000-0000-0000B2850000}"/>
    <cellStyle name="Normal 2 2 4 3 2 3 2 3" xfId="34240" xr:uid="{00000000-0005-0000-0000-0000B3850000}"/>
    <cellStyle name="Normal 2 2 4 3 2 3 2 3 2" xfId="34241" xr:uid="{00000000-0005-0000-0000-0000B4850000}"/>
    <cellStyle name="Normal 2 2 4 3 2 3 2 3 2 2" xfId="34242" xr:uid="{00000000-0005-0000-0000-0000B5850000}"/>
    <cellStyle name="Normal 2 2 4 3 2 3 2 3 3" xfId="34243" xr:uid="{00000000-0005-0000-0000-0000B6850000}"/>
    <cellStyle name="Normal 2 2 4 3 2 3 2 4" xfId="34244" xr:uid="{00000000-0005-0000-0000-0000B7850000}"/>
    <cellStyle name="Normal 2 2 4 3 2 3 2 4 2" xfId="34245" xr:uid="{00000000-0005-0000-0000-0000B8850000}"/>
    <cellStyle name="Normal 2 2 4 3 2 3 2 5" xfId="34246" xr:uid="{00000000-0005-0000-0000-0000B9850000}"/>
    <cellStyle name="Normal 2 2 4 3 2 3 3" xfId="34247" xr:uid="{00000000-0005-0000-0000-0000BA850000}"/>
    <cellStyle name="Normal 2 2 4 3 2 3 3 2" xfId="34248" xr:uid="{00000000-0005-0000-0000-0000BB850000}"/>
    <cellStyle name="Normal 2 2 4 3 2 3 3 2 2" xfId="34249" xr:uid="{00000000-0005-0000-0000-0000BC850000}"/>
    <cellStyle name="Normal 2 2 4 3 2 3 3 2 2 2" xfId="34250" xr:uid="{00000000-0005-0000-0000-0000BD850000}"/>
    <cellStyle name="Normal 2 2 4 3 2 3 3 2 3" xfId="34251" xr:uid="{00000000-0005-0000-0000-0000BE850000}"/>
    <cellStyle name="Normal 2 2 4 3 2 3 3 3" xfId="34252" xr:uid="{00000000-0005-0000-0000-0000BF850000}"/>
    <cellStyle name="Normal 2 2 4 3 2 3 3 3 2" xfId="34253" xr:uid="{00000000-0005-0000-0000-0000C0850000}"/>
    <cellStyle name="Normal 2 2 4 3 2 3 3 4" xfId="34254" xr:uid="{00000000-0005-0000-0000-0000C1850000}"/>
    <cellStyle name="Normal 2 2 4 3 2 3 4" xfId="34255" xr:uid="{00000000-0005-0000-0000-0000C2850000}"/>
    <cellStyle name="Normal 2 2 4 3 2 3 4 2" xfId="34256" xr:uid="{00000000-0005-0000-0000-0000C3850000}"/>
    <cellStyle name="Normal 2 2 4 3 2 3 4 2 2" xfId="34257" xr:uid="{00000000-0005-0000-0000-0000C4850000}"/>
    <cellStyle name="Normal 2 2 4 3 2 3 4 3" xfId="34258" xr:uid="{00000000-0005-0000-0000-0000C5850000}"/>
    <cellStyle name="Normal 2 2 4 3 2 3 5" xfId="34259" xr:uid="{00000000-0005-0000-0000-0000C6850000}"/>
    <cellStyle name="Normal 2 2 4 3 2 3 5 2" xfId="34260" xr:uid="{00000000-0005-0000-0000-0000C7850000}"/>
    <cellStyle name="Normal 2 2 4 3 2 3 6" xfId="34261" xr:uid="{00000000-0005-0000-0000-0000C8850000}"/>
    <cellStyle name="Normal 2 2 4 3 2 4" xfId="34262" xr:uid="{00000000-0005-0000-0000-0000C9850000}"/>
    <cellStyle name="Normal 2 2 4 3 2 4 2" xfId="34263" xr:uid="{00000000-0005-0000-0000-0000CA850000}"/>
    <cellStyle name="Normal 2 2 4 3 2 4 2 2" xfId="34264" xr:uid="{00000000-0005-0000-0000-0000CB850000}"/>
    <cellStyle name="Normal 2 2 4 3 2 4 2 2 2" xfId="34265" xr:uid="{00000000-0005-0000-0000-0000CC850000}"/>
    <cellStyle name="Normal 2 2 4 3 2 4 2 2 2 2" xfId="34266" xr:uid="{00000000-0005-0000-0000-0000CD850000}"/>
    <cellStyle name="Normal 2 2 4 3 2 4 2 2 3" xfId="34267" xr:uid="{00000000-0005-0000-0000-0000CE850000}"/>
    <cellStyle name="Normal 2 2 4 3 2 4 2 3" xfId="34268" xr:uid="{00000000-0005-0000-0000-0000CF850000}"/>
    <cellStyle name="Normal 2 2 4 3 2 4 2 3 2" xfId="34269" xr:uid="{00000000-0005-0000-0000-0000D0850000}"/>
    <cellStyle name="Normal 2 2 4 3 2 4 2 4" xfId="34270" xr:uid="{00000000-0005-0000-0000-0000D1850000}"/>
    <cellStyle name="Normal 2 2 4 3 2 4 3" xfId="34271" xr:uid="{00000000-0005-0000-0000-0000D2850000}"/>
    <cellStyle name="Normal 2 2 4 3 2 4 3 2" xfId="34272" xr:uid="{00000000-0005-0000-0000-0000D3850000}"/>
    <cellStyle name="Normal 2 2 4 3 2 4 3 2 2" xfId="34273" xr:uid="{00000000-0005-0000-0000-0000D4850000}"/>
    <cellStyle name="Normal 2 2 4 3 2 4 3 3" xfId="34274" xr:uid="{00000000-0005-0000-0000-0000D5850000}"/>
    <cellStyle name="Normal 2 2 4 3 2 4 4" xfId="34275" xr:uid="{00000000-0005-0000-0000-0000D6850000}"/>
    <cellStyle name="Normal 2 2 4 3 2 4 4 2" xfId="34276" xr:uid="{00000000-0005-0000-0000-0000D7850000}"/>
    <cellStyle name="Normal 2 2 4 3 2 4 5" xfId="34277" xr:uid="{00000000-0005-0000-0000-0000D8850000}"/>
    <cellStyle name="Normal 2 2 4 3 2 5" xfId="34278" xr:uid="{00000000-0005-0000-0000-0000D9850000}"/>
    <cellStyle name="Normal 2 2 4 3 2 5 2" xfId="34279" xr:uid="{00000000-0005-0000-0000-0000DA850000}"/>
    <cellStyle name="Normal 2 2 4 3 2 5 2 2" xfId="34280" xr:uid="{00000000-0005-0000-0000-0000DB850000}"/>
    <cellStyle name="Normal 2 2 4 3 2 5 2 2 2" xfId="34281" xr:uid="{00000000-0005-0000-0000-0000DC850000}"/>
    <cellStyle name="Normal 2 2 4 3 2 5 2 3" xfId="34282" xr:uid="{00000000-0005-0000-0000-0000DD850000}"/>
    <cellStyle name="Normal 2 2 4 3 2 5 3" xfId="34283" xr:uid="{00000000-0005-0000-0000-0000DE850000}"/>
    <cellStyle name="Normal 2 2 4 3 2 5 3 2" xfId="34284" xr:uid="{00000000-0005-0000-0000-0000DF850000}"/>
    <cellStyle name="Normal 2 2 4 3 2 5 4" xfId="34285" xr:uid="{00000000-0005-0000-0000-0000E0850000}"/>
    <cellStyle name="Normal 2 2 4 3 2 6" xfId="34286" xr:uid="{00000000-0005-0000-0000-0000E1850000}"/>
    <cellStyle name="Normal 2 2 4 3 2 6 2" xfId="34287" xr:uid="{00000000-0005-0000-0000-0000E2850000}"/>
    <cellStyle name="Normal 2 2 4 3 2 6 2 2" xfId="34288" xr:uid="{00000000-0005-0000-0000-0000E3850000}"/>
    <cellStyle name="Normal 2 2 4 3 2 6 3" xfId="34289" xr:uid="{00000000-0005-0000-0000-0000E4850000}"/>
    <cellStyle name="Normal 2 2 4 3 2 7" xfId="34290" xr:uid="{00000000-0005-0000-0000-0000E5850000}"/>
    <cellStyle name="Normal 2 2 4 3 2 7 2" xfId="34291" xr:uid="{00000000-0005-0000-0000-0000E6850000}"/>
    <cellStyle name="Normal 2 2 4 3 2 8" xfId="34292" xr:uid="{00000000-0005-0000-0000-0000E7850000}"/>
    <cellStyle name="Normal 2 2 4 3 3" xfId="34293" xr:uid="{00000000-0005-0000-0000-0000E8850000}"/>
    <cellStyle name="Normal 2 2 4 3 3 2" xfId="34294" xr:uid="{00000000-0005-0000-0000-0000E9850000}"/>
    <cellStyle name="Normal 2 2 4 3 3 2 2" xfId="34295" xr:uid="{00000000-0005-0000-0000-0000EA850000}"/>
    <cellStyle name="Normal 2 2 4 3 3 2 2 2" xfId="34296" xr:uid="{00000000-0005-0000-0000-0000EB850000}"/>
    <cellStyle name="Normal 2 2 4 3 3 2 2 2 2" xfId="34297" xr:uid="{00000000-0005-0000-0000-0000EC850000}"/>
    <cellStyle name="Normal 2 2 4 3 3 2 2 2 2 2" xfId="34298" xr:uid="{00000000-0005-0000-0000-0000ED850000}"/>
    <cellStyle name="Normal 2 2 4 3 3 2 2 2 2 2 2" xfId="34299" xr:uid="{00000000-0005-0000-0000-0000EE850000}"/>
    <cellStyle name="Normal 2 2 4 3 3 2 2 2 2 3" xfId="34300" xr:uid="{00000000-0005-0000-0000-0000EF850000}"/>
    <cellStyle name="Normal 2 2 4 3 3 2 2 2 3" xfId="34301" xr:uid="{00000000-0005-0000-0000-0000F0850000}"/>
    <cellStyle name="Normal 2 2 4 3 3 2 2 2 3 2" xfId="34302" xr:uid="{00000000-0005-0000-0000-0000F1850000}"/>
    <cellStyle name="Normal 2 2 4 3 3 2 2 2 4" xfId="34303" xr:uid="{00000000-0005-0000-0000-0000F2850000}"/>
    <cellStyle name="Normal 2 2 4 3 3 2 2 3" xfId="34304" xr:uid="{00000000-0005-0000-0000-0000F3850000}"/>
    <cellStyle name="Normal 2 2 4 3 3 2 2 3 2" xfId="34305" xr:uid="{00000000-0005-0000-0000-0000F4850000}"/>
    <cellStyle name="Normal 2 2 4 3 3 2 2 3 2 2" xfId="34306" xr:uid="{00000000-0005-0000-0000-0000F5850000}"/>
    <cellStyle name="Normal 2 2 4 3 3 2 2 3 3" xfId="34307" xr:uid="{00000000-0005-0000-0000-0000F6850000}"/>
    <cellStyle name="Normal 2 2 4 3 3 2 2 4" xfId="34308" xr:uid="{00000000-0005-0000-0000-0000F7850000}"/>
    <cellStyle name="Normal 2 2 4 3 3 2 2 4 2" xfId="34309" xr:uid="{00000000-0005-0000-0000-0000F8850000}"/>
    <cellStyle name="Normal 2 2 4 3 3 2 2 5" xfId="34310" xr:uid="{00000000-0005-0000-0000-0000F9850000}"/>
    <cellStyle name="Normal 2 2 4 3 3 2 3" xfId="34311" xr:uid="{00000000-0005-0000-0000-0000FA850000}"/>
    <cellStyle name="Normal 2 2 4 3 3 2 3 2" xfId="34312" xr:uid="{00000000-0005-0000-0000-0000FB850000}"/>
    <cellStyle name="Normal 2 2 4 3 3 2 3 2 2" xfId="34313" xr:uid="{00000000-0005-0000-0000-0000FC850000}"/>
    <cellStyle name="Normal 2 2 4 3 3 2 3 2 2 2" xfId="34314" xr:uid="{00000000-0005-0000-0000-0000FD850000}"/>
    <cellStyle name="Normal 2 2 4 3 3 2 3 2 3" xfId="34315" xr:uid="{00000000-0005-0000-0000-0000FE850000}"/>
    <cellStyle name="Normal 2 2 4 3 3 2 3 3" xfId="34316" xr:uid="{00000000-0005-0000-0000-0000FF850000}"/>
    <cellStyle name="Normal 2 2 4 3 3 2 3 3 2" xfId="34317" xr:uid="{00000000-0005-0000-0000-000000860000}"/>
    <cellStyle name="Normal 2 2 4 3 3 2 3 4" xfId="34318" xr:uid="{00000000-0005-0000-0000-000001860000}"/>
    <cellStyle name="Normal 2 2 4 3 3 2 4" xfId="34319" xr:uid="{00000000-0005-0000-0000-000002860000}"/>
    <cellStyle name="Normal 2 2 4 3 3 2 4 2" xfId="34320" xr:uid="{00000000-0005-0000-0000-000003860000}"/>
    <cellStyle name="Normal 2 2 4 3 3 2 4 2 2" xfId="34321" xr:uid="{00000000-0005-0000-0000-000004860000}"/>
    <cellStyle name="Normal 2 2 4 3 3 2 4 3" xfId="34322" xr:uid="{00000000-0005-0000-0000-000005860000}"/>
    <cellStyle name="Normal 2 2 4 3 3 2 5" xfId="34323" xr:uid="{00000000-0005-0000-0000-000006860000}"/>
    <cellStyle name="Normal 2 2 4 3 3 2 5 2" xfId="34324" xr:uid="{00000000-0005-0000-0000-000007860000}"/>
    <cellStyle name="Normal 2 2 4 3 3 2 6" xfId="34325" xr:uid="{00000000-0005-0000-0000-000008860000}"/>
    <cellStyle name="Normal 2 2 4 3 3 3" xfId="34326" xr:uid="{00000000-0005-0000-0000-000009860000}"/>
    <cellStyle name="Normal 2 2 4 3 3 3 2" xfId="34327" xr:uid="{00000000-0005-0000-0000-00000A860000}"/>
    <cellStyle name="Normal 2 2 4 3 3 3 2 2" xfId="34328" xr:uid="{00000000-0005-0000-0000-00000B860000}"/>
    <cellStyle name="Normal 2 2 4 3 3 3 2 2 2" xfId="34329" xr:uid="{00000000-0005-0000-0000-00000C860000}"/>
    <cellStyle name="Normal 2 2 4 3 3 3 2 2 2 2" xfId="34330" xr:uid="{00000000-0005-0000-0000-00000D860000}"/>
    <cellStyle name="Normal 2 2 4 3 3 3 2 2 3" xfId="34331" xr:uid="{00000000-0005-0000-0000-00000E860000}"/>
    <cellStyle name="Normal 2 2 4 3 3 3 2 3" xfId="34332" xr:uid="{00000000-0005-0000-0000-00000F860000}"/>
    <cellStyle name="Normal 2 2 4 3 3 3 2 3 2" xfId="34333" xr:uid="{00000000-0005-0000-0000-000010860000}"/>
    <cellStyle name="Normal 2 2 4 3 3 3 2 4" xfId="34334" xr:uid="{00000000-0005-0000-0000-000011860000}"/>
    <cellStyle name="Normal 2 2 4 3 3 3 3" xfId="34335" xr:uid="{00000000-0005-0000-0000-000012860000}"/>
    <cellStyle name="Normal 2 2 4 3 3 3 3 2" xfId="34336" xr:uid="{00000000-0005-0000-0000-000013860000}"/>
    <cellStyle name="Normal 2 2 4 3 3 3 3 2 2" xfId="34337" xr:uid="{00000000-0005-0000-0000-000014860000}"/>
    <cellStyle name="Normal 2 2 4 3 3 3 3 3" xfId="34338" xr:uid="{00000000-0005-0000-0000-000015860000}"/>
    <cellStyle name="Normal 2 2 4 3 3 3 4" xfId="34339" xr:uid="{00000000-0005-0000-0000-000016860000}"/>
    <cellStyle name="Normal 2 2 4 3 3 3 4 2" xfId="34340" xr:uid="{00000000-0005-0000-0000-000017860000}"/>
    <cellStyle name="Normal 2 2 4 3 3 3 5" xfId="34341" xr:uid="{00000000-0005-0000-0000-000018860000}"/>
    <cellStyle name="Normal 2 2 4 3 3 4" xfId="34342" xr:uid="{00000000-0005-0000-0000-000019860000}"/>
    <cellStyle name="Normal 2 2 4 3 3 4 2" xfId="34343" xr:uid="{00000000-0005-0000-0000-00001A860000}"/>
    <cellStyle name="Normal 2 2 4 3 3 4 2 2" xfId="34344" xr:uid="{00000000-0005-0000-0000-00001B860000}"/>
    <cellStyle name="Normal 2 2 4 3 3 4 2 2 2" xfId="34345" xr:uid="{00000000-0005-0000-0000-00001C860000}"/>
    <cellStyle name="Normal 2 2 4 3 3 4 2 3" xfId="34346" xr:uid="{00000000-0005-0000-0000-00001D860000}"/>
    <cellStyle name="Normal 2 2 4 3 3 4 3" xfId="34347" xr:uid="{00000000-0005-0000-0000-00001E860000}"/>
    <cellStyle name="Normal 2 2 4 3 3 4 3 2" xfId="34348" xr:uid="{00000000-0005-0000-0000-00001F860000}"/>
    <cellStyle name="Normal 2 2 4 3 3 4 4" xfId="34349" xr:uid="{00000000-0005-0000-0000-000020860000}"/>
    <cellStyle name="Normal 2 2 4 3 3 5" xfId="34350" xr:uid="{00000000-0005-0000-0000-000021860000}"/>
    <cellStyle name="Normal 2 2 4 3 3 5 2" xfId="34351" xr:uid="{00000000-0005-0000-0000-000022860000}"/>
    <cellStyle name="Normal 2 2 4 3 3 5 2 2" xfId="34352" xr:uid="{00000000-0005-0000-0000-000023860000}"/>
    <cellStyle name="Normal 2 2 4 3 3 5 3" xfId="34353" xr:uid="{00000000-0005-0000-0000-000024860000}"/>
    <cellStyle name="Normal 2 2 4 3 3 6" xfId="34354" xr:uid="{00000000-0005-0000-0000-000025860000}"/>
    <cellStyle name="Normal 2 2 4 3 3 6 2" xfId="34355" xr:uid="{00000000-0005-0000-0000-000026860000}"/>
    <cellStyle name="Normal 2 2 4 3 3 7" xfId="34356" xr:uid="{00000000-0005-0000-0000-000027860000}"/>
    <cellStyle name="Normal 2 2 4 3 4" xfId="34357" xr:uid="{00000000-0005-0000-0000-000028860000}"/>
    <cellStyle name="Normal 2 2 4 3 4 2" xfId="34358" xr:uid="{00000000-0005-0000-0000-000029860000}"/>
    <cellStyle name="Normal 2 2 4 3 4 2 2" xfId="34359" xr:uid="{00000000-0005-0000-0000-00002A860000}"/>
    <cellStyle name="Normal 2 2 4 3 4 2 2 2" xfId="34360" xr:uid="{00000000-0005-0000-0000-00002B860000}"/>
    <cellStyle name="Normal 2 2 4 3 4 2 2 2 2" xfId="34361" xr:uid="{00000000-0005-0000-0000-00002C860000}"/>
    <cellStyle name="Normal 2 2 4 3 4 2 2 2 2 2" xfId="34362" xr:uid="{00000000-0005-0000-0000-00002D860000}"/>
    <cellStyle name="Normal 2 2 4 3 4 2 2 2 3" xfId="34363" xr:uid="{00000000-0005-0000-0000-00002E860000}"/>
    <cellStyle name="Normal 2 2 4 3 4 2 2 3" xfId="34364" xr:uid="{00000000-0005-0000-0000-00002F860000}"/>
    <cellStyle name="Normal 2 2 4 3 4 2 2 3 2" xfId="34365" xr:uid="{00000000-0005-0000-0000-000030860000}"/>
    <cellStyle name="Normal 2 2 4 3 4 2 2 4" xfId="34366" xr:uid="{00000000-0005-0000-0000-000031860000}"/>
    <cellStyle name="Normal 2 2 4 3 4 2 3" xfId="34367" xr:uid="{00000000-0005-0000-0000-000032860000}"/>
    <cellStyle name="Normal 2 2 4 3 4 2 3 2" xfId="34368" xr:uid="{00000000-0005-0000-0000-000033860000}"/>
    <cellStyle name="Normal 2 2 4 3 4 2 3 2 2" xfId="34369" xr:uid="{00000000-0005-0000-0000-000034860000}"/>
    <cellStyle name="Normal 2 2 4 3 4 2 3 3" xfId="34370" xr:uid="{00000000-0005-0000-0000-000035860000}"/>
    <cellStyle name="Normal 2 2 4 3 4 2 4" xfId="34371" xr:uid="{00000000-0005-0000-0000-000036860000}"/>
    <cellStyle name="Normal 2 2 4 3 4 2 4 2" xfId="34372" xr:uid="{00000000-0005-0000-0000-000037860000}"/>
    <cellStyle name="Normal 2 2 4 3 4 2 5" xfId="34373" xr:uid="{00000000-0005-0000-0000-000038860000}"/>
    <cellStyle name="Normal 2 2 4 3 4 3" xfId="34374" xr:uid="{00000000-0005-0000-0000-000039860000}"/>
    <cellStyle name="Normal 2 2 4 3 4 3 2" xfId="34375" xr:uid="{00000000-0005-0000-0000-00003A860000}"/>
    <cellStyle name="Normal 2 2 4 3 4 3 2 2" xfId="34376" xr:uid="{00000000-0005-0000-0000-00003B860000}"/>
    <cellStyle name="Normal 2 2 4 3 4 3 2 2 2" xfId="34377" xr:uid="{00000000-0005-0000-0000-00003C860000}"/>
    <cellStyle name="Normal 2 2 4 3 4 3 2 3" xfId="34378" xr:uid="{00000000-0005-0000-0000-00003D860000}"/>
    <cellStyle name="Normal 2 2 4 3 4 3 3" xfId="34379" xr:uid="{00000000-0005-0000-0000-00003E860000}"/>
    <cellStyle name="Normal 2 2 4 3 4 3 3 2" xfId="34380" xr:uid="{00000000-0005-0000-0000-00003F860000}"/>
    <cellStyle name="Normal 2 2 4 3 4 3 4" xfId="34381" xr:uid="{00000000-0005-0000-0000-000040860000}"/>
    <cellStyle name="Normal 2 2 4 3 4 4" xfId="34382" xr:uid="{00000000-0005-0000-0000-000041860000}"/>
    <cellStyle name="Normal 2 2 4 3 4 4 2" xfId="34383" xr:uid="{00000000-0005-0000-0000-000042860000}"/>
    <cellStyle name="Normal 2 2 4 3 4 4 2 2" xfId="34384" xr:uid="{00000000-0005-0000-0000-000043860000}"/>
    <cellStyle name="Normal 2 2 4 3 4 4 3" xfId="34385" xr:uid="{00000000-0005-0000-0000-000044860000}"/>
    <cellStyle name="Normal 2 2 4 3 4 5" xfId="34386" xr:uid="{00000000-0005-0000-0000-000045860000}"/>
    <cellStyle name="Normal 2 2 4 3 4 5 2" xfId="34387" xr:uid="{00000000-0005-0000-0000-000046860000}"/>
    <cellStyle name="Normal 2 2 4 3 4 6" xfId="34388" xr:uid="{00000000-0005-0000-0000-000047860000}"/>
    <cellStyle name="Normal 2 2 4 3 5" xfId="34389" xr:uid="{00000000-0005-0000-0000-000048860000}"/>
    <cellStyle name="Normal 2 2 4 3 5 2" xfId="34390" xr:uid="{00000000-0005-0000-0000-000049860000}"/>
    <cellStyle name="Normal 2 2 4 3 5 2 2" xfId="34391" xr:uid="{00000000-0005-0000-0000-00004A860000}"/>
    <cellStyle name="Normal 2 2 4 3 5 2 2 2" xfId="34392" xr:uid="{00000000-0005-0000-0000-00004B860000}"/>
    <cellStyle name="Normal 2 2 4 3 5 2 2 2 2" xfId="34393" xr:uid="{00000000-0005-0000-0000-00004C860000}"/>
    <cellStyle name="Normal 2 2 4 3 5 2 2 3" xfId="34394" xr:uid="{00000000-0005-0000-0000-00004D860000}"/>
    <cellStyle name="Normal 2 2 4 3 5 2 3" xfId="34395" xr:uid="{00000000-0005-0000-0000-00004E860000}"/>
    <cellStyle name="Normal 2 2 4 3 5 2 3 2" xfId="34396" xr:uid="{00000000-0005-0000-0000-00004F860000}"/>
    <cellStyle name="Normal 2 2 4 3 5 2 4" xfId="34397" xr:uid="{00000000-0005-0000-0000-000050860000}"/>
    <cellStyle name="Normal 2 2 4 3 5 3" xfId="34398" xr:uid="{00000000-0005-0000-0000-000051860000}"/>
    <cellStyle name="Normal 2 2 4 3 5 3 2" xfId="34399" xr:uid="{00000000-0005-0000-0000-000052860000}"/>
    <cellStyle name="Normal 2 2 4 3 5 3 2 2" xfId="34400" xr:uid="{00000000-0005-0000-0000-000053860000}"/>
    <cellStyle name="Normal 2 2 4 3 5 3 3" xfId="34401" xr:uid="{00000000-0005-0000-0000-000054860000}"/>
    <cellStyle name="Normal 2 2 4 3 5 4" xfId="34402" xr:uid="{00000000-0005-0000-0000-000055860000}"/>
    <cellStyle name="Normal 2 2 4 3 5 4 2" xfId="34403" xr:uid="{00000000-0005-0000-0000-000056860000}"/>
    <cellStyle name="Normal 2 2 4 3 5 5" xfId="34404" xr:uid="{00000000-0005-0000-0000-000057860000}"/>
    <cellStyle name="Normal 2 2 4 3 6" xfId="34405" xr:uid="{00000000-0005-0000-0000-000058860000}"/>
    <cellStyle name="Normal 2 2 4 3 6 2" xfId="34406" xr:uid="{00000000-0005-0000-0000-000059860000}"/>
    <cellStyle name="Normal 2 2 4 3 6 2 2" xfId="34407" xr:uid="{00000000-0005-0000-0000-00005A860000}"/>
    <cellStyle name="Normal 2 2 4 3 6 2 2 2" xfId="34408" xr:uid="{00000000-0005-0000-0000-00005B860000}"/>
    <cellStyle name="Normal 2 2 4 3 6 2 3" xfId="34409" xr:uid="{00000000-0005-0000-0000-00005C860000}"/>
    <cellStyle name="Normal 2 2 4 3 6 3" xfId="34410" xr:uid="{00000000-0005-0000-0000-00005D860000}"/>
    <cellStyle name="Normal 2 2 4 3 6 3 2" xfId="34411" xr:uid="{00000000-0005-0000-0000-00005E860000}"/>
    <cellStyle name="Normal 2 2 4 3 6 4" xfId="34412" xr:uid="{00000000-0005-0000-0000-00005F860000}"/>
    <cellStyle name="Normal 2 2 4 3 7" xfId="34413" xr:uid="{00000000-0005-0000-0000-000060860000}"/>
    <cellStyle name="Normal 2 2 4 3 7 2" xfId="34414" xr:uid="{00000000-0005-0000-0000-000061860000}"/>
    <cellStyle name="Normal 2 2 4 3 7 2 2" xfId="34415" xr:uid="{00000000-0005-0000-0000-000062860000}"/>
    <cellStyle name="Normal 2 2 4 3 7 3" xfId="34416" xr:uid="{00000000-0005-0000-0000-000063860000}"/>
    <cellStyle name="Normal 2 2 4 3 8" xfId="34417" xr:uid="{00000000-0005-0000-0000-000064860000}"/>
    <cellStyle name="Normal 2 2 4 3 8 2" xfId="34418" xr:uid="{00000000-0005-0000-0000-000065860000}"/>
    <cellStyle name="Normal 2 2 4 3 9" xfId="34419" xr:uid="{00000000-0005-0000-0000-000066860000}"/>
    <cellStyle name="Normal 2 2 4 4" xfId="34420" xr:uid="{00000000-0005-0000-0000-000067860000}"/>
    <cellStyle name="Normal 2 2 4 4 2" xfId="34421" xr:uid="{00000000-0005-0000-0000-000068860000}"/>
    <cellStyle name="Normal 2 2 4 4 2 2" xfId="34422" xr:uid="{00000000-0005-0000-0000-000069860000}"/>
    <cellStyle name="Normal 2 2 4 4 2 2 2" xfId="34423" xr:uid="{00000000-0005-0000-0000-00006A860000}"/>
    <cellStyle name="Normal 2 2 4 4 2 2 2 2" xfId="34424" xr:uid="{00000000-0005-0000-0000-00006B860000}"/>
    <cellStyle name="Normal 2 2 4 4 2 2 2 2 2" xfId="34425" xr:uid="{00000000-0005-0000-0000-00006C860000}"/>
    <cellStyle name="Normal 2 2 4 4 2 2 2 2 2 2" xfId="34426" xr:uid="{00000000-0005-0000-0000-00006D860000}"/>
    <cellStyle name="Normal 2 2 4 4 2 2 2 2 2 2 2" xfId="34427" xr:uid="{00000000-0005-0000-0000-00006E860000}"/>
    <cellStyle name="Normal 2 2 4 4 2 2 2 2 2 2 2 2" xfId="34428" xr:uid="{00000000-0005-0000-0000-00006F860000}"/>
    <cellStyle name="Normal 2 2 4 4 2 2 2 2 2 2 3" xfId="34429" xr:uid="{00000000-0005-0000-0000-000070860000}"/>
    <cellStyle name="Normal 2 2 4 4 2 2 2 2 2 3" xfId="34430" xr:uid="{00000000-0005-0000-0000-000071860000}"/>
    <cellStyle name="Normal 2 2 4 4 2 2 2 2 2 3 2" xfId="34431" xr:uid="{00000000-0005-0000-0000-000072860000}"/>
    <cellStyle name="Normal 2 2 4 4 2 2 2 2 2 4" xfId="34432" xr:uid="{00000000-0005-0000-0000-000073860000}"/>
    <cellStyle name="Normal 2 2 4 4 2 2 2 2 3" xfId="34433" xr:uid="{00000000-0005-0000-0000-000074860000}"/>
    <cellStyle name="Normal 2 2 4 4 2 2 2 2 3 2" xfId="34434" xr:uid="{00000000-0005-0000-0000-000075860000}"/>
    <cellStyle name="Normal 2 2 4 4 2 2 2 2 3 2 2" xfId="34435" xr:uid="{00000000-0005-0000-0000-000076860000}"/>
    <cellStyle name="Normal 2 2 4 4 2 2 2 2 3 3" xfId="34436" xr:uid="{00000000-0005-0000-0000-000077860000}"/>
    <cellStyle name="Normal 2 2 4 4 2 2 2 2 4" xfId="34437" xr:uid="{00000000-0005-0000-0000-000078860000}"/>
    <cellStyle name="Normal 2 2 4 4 2 2 2 2 4 2" xfId="34438" xr:uid="{00000000-0005-0000-0000-000079860000}"/>
    <cellStyle name="Normal 2 2 4 4 2 2 2 2 5" xfId="34439" xr:uid="{00000000-0005-0000-0000-00007A860000}"/>
    <cellStyle name="Normal 2 2 4 4 2 2 2 3" xfId="34440" xr:uid="{00000000-0005-0000-0000-00007B860000}"/>
    <cellStyle name="Normal 2 2 4 4 2 2 2 3 2" xfId="34441" xr:uid="{00000000-0005-0000-0000-00007C860000}"/>
    <cellStyle name="Normal 2 2 4 4 2 2 2 3 2 2" xfId="34442" xr:uid="{00000000-0005-0000-0000-00007D860000}"/>
    <cellStyle name="Normal 2 2 4 4 2 2 2 3 2 2 2" xfId="34443" xr:uid="{00000000-0005-0000-0000-00007E860000}"/>
    <cellStyle name="Normal 2 2 4 4 2 2 2 3 2 3" xfId="34444" xr:uid="{00000000-0005-0000-0000-00007F860000}"/>
    <cellStyle name="Normal 2 2 4 4 2 2 2 3 3" xfId="34445" xr:uid="{00000000-0005-0000-0000-000080860000}"/>
    <cellStyle name="Normal 2 2 4 4 2 2 2 3 3 2" xfId="34446" xr:uid="{00000000-0005-0000-0000-000081860000}"/>
    <cellStyle name="Normal 2 2 4 4 2 2 2 3 4" xfId="34447" xr:uid="{00000000-0005-0000-0000-000082860000}"/>
    <cellStyle name="Normal 2 2 4 4 2 2 2 4" xfId="34448" xr:uid="{00000000-0005-0000-0000-000083860000}"/>
    <cellStyle name="Normal 2 2 4 4 2 2 2 4 2" xfId="34449" xr:uid="{00000000-0005-0000-0000-000084860000}"/>
    <cellStyle name="Normal 2 2 4 4 2 2 2 4 2 2" xfId="34450" xr:uid="{00000000-0005-0000-0000-000085860000}"/>
    <cellStyle name="Normal 2 2 4 4 2 2 2 4 3" xfId="34451" xr:uid="{00000000-0005-0000-0000-000086860000}"/>
    <cellStyle name="Normal 2 2 4 4 2 2 2 5" xfId="34452" xr:uid="{00000000-0005-0000-0000-000087860000}"/>
    <cellStyle name="Normal 2 2 4 4 2 2 2 5 2" xfId="34453" xr:uid="{00000000-0005-0000-0000-000088860000}"/>
    <cellStyle name="Normal 2 2 4 4 2 2 2 6" xfId="34454" xr:uid="{00000000-0005-0000-0000-000089860000}"/>
    <cellStyle name="Normal 2 2 4 4 2 2 3" xfId="34455" xr:uid="{00000000-0005-0000-0000-00008A860000}"/>
    <cellStyle name="Normal 2 2 4 4 2 2 3 2" xfId="34456" xr:uid="{00000000-0005-0000-0000-00008B860000}"/>
    <cellStyle name="Normal 2 2 4 4 2 2 3 2 2" xfId="34457" xr:uid="{00000000-0005-0000-0000-00008C860000}"/>
    <cellStyle name="Normal 2 2 4 4 2 2 3 2 2 2" xfId="34458" xr:uid="{00000000-0005-0000-0000-00008D860000}"/>
    <cellStyle name="Normal 2 2 4 4 2 2 3 2 2 2 2" xfId="34459" xr:uid="{00000000-0005-0000-0000-00008E860000}"/>
    <cellStyle name="Normal 2 2 4 4 2 2 3 2 2 3" xfId="34460" xr:uid="{00000000-0005-0000-0000-00008F860000}"/>
    <cellStyle name="Normal 2 2 4 4 2 2 3 2 3" xfId="34461" xr:uid="{00000000-0005-0000-0000-000090860000}"/>
    <cellStyle name="Normal 2 2 4 4 2 2 3 2 3 2" xfId="34462" xr:uid="{00000000-0005-0000-0000-000091860000}"/>
    <cellStyle name="Normal 2 2 4 4 2 2 3 2 4" xfId="34463" xr:uid="{00000000-0005-0000-0000-000092860000}"/>
    <cellStyle name="Normal 2 2 4 4 2 2 3 3" xfId="34464" xr:uid="{00000000-0005-0000-0000-000093860000}"/>
    <cellStyle name="Normal 2 2 4 4 2 2 3 3 2" xfId="34465" xr:uid="{00000000-0005-0000-0000-000094860000}"/>
    <cellStyle name="Normal 2 2 4 4 2 2 3 3 2 2" xfId="34466" xr:uid="{00000000-0005-0000-0000-000095860000}"/>
    <cellStyle name="Normal 2 2 4 4 2 2 3 3 3" xfId="34467" xr:uid="{00000000-0005-0000-0000-000096860000}"/>
    <cellStyle name="Normal 2 2 4 4 2 2 3 4" xfId="34468" xr:uid="{00000000-0005-0000-0000-000097860000}"/>
    <cellStyle name="Normal 2 2 4 4 2 2 3 4 2" xfId="34469" xr:uid="{00000000-0005-0000-0000-000098860000}"/>
    <cellStyle name="Normal 2 2 4 4 2 2 3 5" xfId="34470" xr:uid="{00000000-0005-0000-0000-000099860000}"/>
    <cellStyle name="Normal 2 2 4 4 2 2 4" xfId="34471" xr:uid="{00000000-0005-0000-0000-00009A860000}"/>
    <cellStyle name="Normal 2 2 4 4 2 2 4 2" xfId="34472" xr:uid="{00000000-0005-0000-0000-00009B860000}"/>
    <cellStyle name="Normal 2 2 4 4 2 2 4 2 2" xfId="34473" xr:uid="{00000000-0005-0000-0000-00009C860000}"/>
    <cellStyle name="Normal 2 2 4 4 2 2 4 2 2 2" xfId="34474" xr:uid="{00000000-0005-0000-0000-00009D860000}"/>
    <cellStyle name="Normal 2 2 4 4 2 2 4 2 3" xfId="34475" xr:uid="{00000000-0005-0000-0000-00009E860000}"/>
    <cellStyle name="Normal 2 2 4 4 2 2 4 3" xfId="34476" xr:uid="{00000000-0005-0000-0000-00009F860000}"/>
    <cellStyle name="Normal 2 2 4 4 2 2 4 3 2" xfId="34477" xr:uid="{00000000-0005-0000-0000-0000A0860000}"/>
    <cellStyle name="Normal 2 2 4 4 2 2 4 4" xfId="34478" xr:uid="{00000000-0005-0000-0000-0000A1860000}"/>
    <cellStyle name="Normal 2 2 4 4 2 2 5" xfId="34479" xr:uid="{00000000-0005-0000-0000-0000A2860000}"/>
    <cellStyle name="Normal 2 2 4 4 2 2 5 2" xfId="34480" xr:uid="{00000000-0005-0000-0000-0000A3860000}"/>
    <cellStyle name="Normal 2 2 4 4 2 2 5 2 2" xfId="34481" xr:uid="{00000000-0005-0000-0000-0000A4860000}"/>
    <cellStyle name="Normal 2 2 4 4 2 2 5 3" xfId="34482" xr:uid="{00000000-0005-0000-0000-0000A5860000}"/>
    <cellStyle name="Normal 2 2 4 4 2 2 6" xfId="34483" xr:uid="{00000000-0005-0000-0000-0000A6860000}"/>
    <cellStyle name="Normal 2 2 4 4 2 2 6 2" xfId="34484" xr:uid="{00000000-0005-0000-0000-0000A7860000}"/>
    <cellStyle name="Normal 2 2 4 4 2 2 7" xfId="34485" xr:uid="{00000000-0005-0000-0000-0000A8860000}"/>
    <cellStyle name="Normal 2 2 4 4 2 3" xfId="34486" xr:uid="{00000000-0005-0000-0000-0000A9860000}"/>
    <cellStyle name="Normal 2 2 4 4 2 3 2" xfId="34487" xr:uid="{00000000-0005-0000-0000-0000AA860000}"/>
    <cellStyle name="Normal 2 2 4 4 2 3 2 2" xfId="34488" xr:uid="{00000000-0005-0000-0000-0000AB860000}"/>
    <cellStyle name="Normal 2 2 4 4 2 3 2 2 2" xfId="34489" xr:uid="{00000000-0005-0000-0000-0000AC860000}"/>
    <cellStyle name="Normal 2 2 4 4 2 3 2 2 2 2" xfId="34490" xr:uid="{00000000-0005-0000-0000-0000AD860000}"/>
    <cellStyle name="Normal 2 2 4 4 2 3 2 2 2 2 2" xfId="34491" xr:uid="{00000000-0005-0000-0000-0000AE860000}"/>
    <cellStyle name="Normal 2 2 4 4 2 3 2 2 2 3" xfId="34492" xr:uid="{00000000-0005-0000-0000-0000AF860000}"/>
    <cellStyle name="Normal 2 2 4 4 2 3 2 2 3" xfId="34493" xr:uid="{00000000-0005-0000-0000-0000B0860000}"/>
    <cellStyle name="Normal 2 2 4 4 2 3 2 2 3 2" xfId="34494" xr:uid="{00000000-0005-0000-0000-0000B1860000}"/>
    <cellStyle name="Normal 2 2 4 4 2 3 2 2 4" xfId="34495" xr:uid="{00000000-0005-0000-0000-0000B2860000}"/>
    <cellStyle name="Normal 2 2 4 4 2 3 2 3" xfId="34496" xr:uid="{00000000-0005-0000-0000-0000B3860000}"/>
    <cellStyle name="Normal 2 2 4 4 2 3 2 3 2" xfId="34497" xr:uid="{00000000-0005-0000-0000-0000B4860000}"/>
    <cellStyle name="Normal 2 2 4 4 2 3 2 3 2 2" xfId="34498" xr:uid="{00000000-0005-0000-0000-0000B5860000}"/>
    <cellStyle name="Normal 2 2 4 4 2 3 2 3 3" xfId="34499" xr:uid="{00000000-0005-0000-0000-0000B6860000}"/>
    <cellStyle name="Normal 2 2 4 4 2 3 2 4" xfId="34500" xr:uid="{00000000-0005-0000-0000-0000B7860000}"/>
    <cellStyle name="Normal 2 2 4 4 2 3 2 4 2" xfId="34501" xr:uid="{00000000-0005-0000-0000-0000B8860000}"/>
    <cellStyle name="Normal 2 2 4 4 2 3 2 5" xfId="34502" xr:uid="{00000000-0005-0000-0000-0000B9860000}"/>
    <cellStyle name="Normal 2 2 4 4 2 3 3" xfId="34503" xr:uid="{00000000-0005-0000-0000-0000BA860000}"/>
    <cellStyle name="Normal 2 2 4 4 2 3 3 2" xfId="34504" xr:uid="{00000000-0005-0000-0000-0000BB860000}"/>
    <cellStyle name="Normal 2 2 4 4 2 3 3 2 2" xfId="34505" xr:uid="{00000000-0005-0000-0000-0000BC860000}"/>
    <cellStyle name="Normal 2 2 4 4 2 3 3 2 2 2" xfId="34506" xr:uid="{00000000-0005-0000-0000-0000BD860000}"/>
    <cellStyle name="Normal 2 2 4 4 2 3 3 2 3" xfId="34507" xr:uid="{00000000-0005-0000-0000-0000BE860000}"/>
    <cellStyle name="Normal 2 2 4 4 2 3 3 3" xfId="34508" xr:uid="{00000000-0005-0000-0000-0000BF860000}"/>
    <cellStyle name="Normal 2 2 4 4 2 3 3 3 2" xfId="34509" xr:uid="{00000000-0005-0000-0000-0000C0860000}"/>
    <cellStyle name="Normal 2 2 4 4 2 3 3 4" xfId="34510" xr:uid="{00000000-0005-0000-0000-0000C1860000}"/>
    <cellStyle name="Normal 2 2 4 4 2 3 4" xfId="34511" xr:uid="{00000000-0005-0000-0000-0000C2860000}"/>
    <cellStyle name="Normal 2 2 4 4 2 3 4 2" xfId="34512" xr:uid="{00000000-0005-0000-0000-0000C3860000}"/>
    <cellStyle name="Normal 2 2 4 4 2 3 4 2 2" xfId="34513" xr:uid="{00000000-0005-0000-0000-0000C4860000}"/>
    <cellStyle name="Normal 2 2 4 4 2 3 4 3" xfId="34514" xr:uid="{00000000-0005-0000-0000-0000C5860000}"/>
    <cellStyle name="Normal 2 2 4 4 2 3 5" xfId="34515" xr:uid="{00000000-0005-0000-0000-0000C6860000}"/>
    <cellStyle name="Normal 2 2 4 4 2 3 5 2" xfId="34516" xr:uid="{00000000-0005-0000-0000-0000C7860000}"/>
    <cellStyle name="Normal 2 2 4 4 2 3 6" xfId="34517" xr:uid="{00000000-0005-0000-0000-0000C8860000}"/>
    <cellStyle name="Normal 2 2 4 4 2 4" xfId="34518" xr:uid="{00000000-0005-0000-0000-0000C9860000}"/>
    <cellStyle name="Normal 2 2 4 4 2 4 2" xfId="34519" xr:uid="{00000000-0005-0000-0000-0000CA860000}"/>
    <cellStyle name="Normal 2 2 4 4 2 4 2 2" xfId="34520" xr:uid="{00000000-0005-0000-0000-0000CB860000}"/>
    <cellStyle name="Normal 2 2 4 4 2 4 2 2 2" xfId="34521" xr:uid="{00000000-0005-0000-0000-0000CC860000}"/>
    <cellStyle name="Normal 2 2 4 4 2 4 2 2 2 2" xfId="34522" xr:uid="{00000000-0005-0000-0000-0000CD860000}"/>
    <cellStyle name="Normal 2 2 4 4 2 4 2 2 3" xfId="34523" xr:uid="{00000000-0005-0000-0000-0000CE860000}"/>
    <cellStyle name="Normal 2 2 4 4 2 4 2 3" xfId="34524" xr:uid="{00000000-0005-0000-0000-0000CF860000}"/>
    <cellStyle name="Normal 2 2 4 4 2 4 2 3 2" xfId="34525" xr:uid="{00000000-0005-0000-0000-0000D0860000}"/>
    <cellStyle name="Normal 2 2 4 4 2 4 2 4" xfId="34526" xr:uid="{00000000-0005-0000-0000-0000D1860000}"/>
    <cellStyle name="Normal 2 2 4 4 2 4 3" xfId="34527" xr:uid="{00000000-0005-0000-0000-0000D2860000}"/>
    <cellStyle name="Normal 2 2 4 4 2 4 3 2" xfId="34528" xr:uid="{00000000-0005-0000-0000-0000D3860000}"/>
    <cellStyle name="Normal 2 2 4 4 2 4 3 2 2" xfId="34529" xr:uid="{00000000-0005-0000-0000-0000D4860000}"/>
    <cellStyle name="Normal 2 2 4 4 2 4 3 3" xfId="34530" xr:uid="{00000000-0005-0000-0000-0000D5860000}"/>
    <cellStyle name="Normal 2 2 4 4 2 4 4" xfId="34531" xr:uid="{00000000-0005-0000-0000-0000D6860000}"/>
    <cellStyle name="Normal 2 2 4 4 2 4 4 2" xfId="34532" xr:uid="{00000000-0005-0000-0000-0000D7860000}"/>
    <cellStyle name="Normal 2 2 4 4 2 4 5" xfId="34533" xr:uid="{00000000-0005-0000-0000-0000D8860000}"/>
    <cellStyle name="Normal 2 2 4 4 2 5" xfId="34534" xr:uid="{00000000-0005-0000-0000-0000D9860000}"/>
    <cellStyle name="Normal 2 2 4 4 2 5 2" xfId="34535" xr:uid="{00000000-0005-0000-0000-0000DA860000}"/>
    <cellStyle name="Normal 2 2 4 4 2 5 2 2" xfId="34536" xr:uid="{00000000-0005-0000-0000-0000DB860000}"/>
    <cellStyle name="Normal 2 2 4 4 2 5 2 2 2" xfId="34537" xr:uid="{00000000-0005-0000-0000-0000DC860000}"/>
    <cellStyle name="Normal 2 2 4 4 2 5 2 3" xfId="34538" xr:uid="{00000000-0005-0000-0000-0000DD860000}"/>
    <cellStyle name="Normal 2 2 4 4 2 5 3" xfId="34539" xr:uid="{00000000-0005-0000-0000-0000DE860000}"/>
    <cellStyle name="Normal 2 2 4 4 2 5 3 2" xfId="34540" xr:uid="{00000000-0005-0000-0000-0000DF860000}"/>
    <cellStyle name="Normal 2 2 4 4 2 5 4" xfId="34541" xr:uid="{00000000-0005-0000-0000-0000E0860000}"/>
    <cellStyle name="Normal 2 2 4 4 2 6" xfId="34542" xr:uid="{00000000-0005-0000-0000-0000E1860000}"/>
    <cellStyle name="Normal 2 2 4 4 2 6 2" xfId="34543" xr:uid="{00000000-0005-0000-0000-0000E2860000}"/>
    <cellStyle name="Normal 2 2 4 4 2 6 2 2" xfId="34544" xr:uid="{00000000-0005-0000-0000-0000E3860000}"/>
    <cellStyle name="Normal 2 2 4 4 2 6 3" xfId="34545" xr:uid="{00000000-0005-0000-0000-0000E4860000}"/>
    <cellStyle name="Normal 2 2 4 4 2 7" xfId="34546" xr:uid="{00000000-0005-0000-0000-0000E5860000}"/>
    <cellStyle name="Normal 2 2 4 4 2 7 2" xfId="34547" xr:uid="{00000000-0005-0000-0000-0000E6860000}"/>
    <cellStyle name="Normal 2 2 4 4 2 8" xfId="34548" xr:uid="{00000000-0005-0000-0000-0000E7860000}"/>
    <cellStyle name="Normal 2 2 4 4 3" xfId="34549" xr:uid="{00000000-0005-0000-0000-0000E8860000}"/>
    <cellStyle name="Normal 2 2 4 4 3 2" xfId="34550" xr:uid="{00000000-0005-0000-0000-0000E9860000}"/>
    <cellStyle name="Normal 2 2 4 4 3 2 2" xfId="34551" xr:uid="{00000000-0005-0000-0000-0000EA860000}"/>
    <cellStyle name="Normal 2 2 4 4 3 2 2 2" xfId="34552" xr:uid="{00000000-0005-0000-0000-0000EB860000}"/>
    <cellStyle name="Normal 2 2 4 4 3 2 2 2 2" xfId="34553" xr:uid="{00000000-0005-0000-0000-0000EC860000}"/>
    <cellStyle name="Normal 2 2 4 4 3 2 2 2 2 2" xfId="34554" xr:uid="{00000000-0005-0000-0000-0000ED860000}"/>
    <cellStyle name="Normal 2 2 4 4 3 2 2 2 2 2 2" xfId="34555" xr:uid="{00000000-0005-0000-0000-0000EE860000}"/>
    <cellStyle name="Normal 2 2 4 4 3 2 2 2 2 3" xfId="34556" xr:uid="{00000000-0005-0000-0000-0000EF860000}"/>
    <cellStyle name="Normal 2 2 4 4 3 2 2 2 3" xfId="34557" xr:uid="{00000000-0005-0000-0000-0000F0860000}"/>
    <cellStyle name="Normal 2 2 4 4 3 2 2 2 3 2" xfId="34558" xr:uid="{00000000-0005-0000-0000-0000F1860000}"/>
    <cellStyle name="Normal 2 2 4 4 3 2 2 2 4" xfId="34559" xr:uid="{00000000-0005-0000-0000-0000F2860000}"/>
    <cellStyle name="Normal 2 2 4 4 3 2 2 3" xfId="34560" xr:uid="{00000000-0005-0000-0000-0000F3860000}"/>
    <cellStyle name="Normal 2 2 4 4 3 2 2 3 2" xfId="34561" xr:uid="{00000000-0005-0000-0000-0000F4860000}"/>
    <cellStyle name="Normal 2 2 4 4 3 2 2 3 2 2" xfId="34562" xr:uid="{00000000-0005-0000-0000-0000F5860000}"/>
    <cellStyle name="Normal 2 2 4 4 3 2 2 3 3" xfId="34563" xr:uid="{00000000-0005-0000-0000-0000F6860000}"/>
    <cellStyle name="Normal 2 2 4 4 3 2 2 4" xfId="34564" xr:uid="{00000000-0005-0000-0000-0000F7860000}"/>
    <cellStyle name="Normal 2 2 4 4 3 2 2 4 2" xfId="34565" xr:uid="{00000000-0005-0000-0000-0000F8860000}"/>
    <cellStyle name="Normal 2 2 4 4 3 2 2 5" xfId="34566" xr:uid="{00000000-0005-0000-0000-0000F9860000}"/>
    <cellStyle name="Normal 2 2 4 4 3 2 3" xfId="34567" xr:uid="{00000000-0005-0000-0000-0000FA860000}"/>
    <cellStyle name="Normal 2 2 4 4 3 2 3 2" xfId="34568" xr:uid="{00000000-0005-0000-0000-0000FB860000}"/>
    <cellStyle name="Normal 2 2 4 4 3 2 3 2 2" xfId="34569" xr:uid="{00000000-0005-0000-0000-0000FC860000}"/>
    <cellStyle name="Normal 2 2 4 4 3 2 3 2 2 2" xfId="34570" xr:uid="{00000000-0005-0000-0000-0000FD860000}"/>
    <cellStyle name="Normal 2 2 4 4 3 2 3 2 3" xfId="34571" xr:uid="{00000000-0005-0000-0000-0000FE860000}"/>
    <cellStyle name="Normal 2 2 4 4 3 2 3 3" xfId="34572" xr:uid="{00000000-0005-0000-0000-0000FF860000}"/>
    <cellStyle name="Normal 2 2 4 4 3 2 3 3 2" xfId="34573" xr:uid="{00000000-0005-0000-0000-000000870000}"/>
    <cellStyle name="Normal 2 2 4 4 3 2 3 4" xfId="34574" xr:uid="{00000000-0005-0000-0000-000001870000}"/>
    <cellStyle name="Normal 2 2 4 4 3 2 4" xfId="34575" xr:uid="{00000000-0005-0000-0000-000002870000}"/>
    <cellStyle name="Normal 2 2 4 4 3 2 4 2" xfId="34576" xr:uid="{00000000-0005-0000-0000-000003870000}"/>
    <cellStyle name="Normal 2 2 4 4 3 2 4 2 2" xfId="34577" xr:uid="{00000000-0005-0000-0000-000004870000}"/>
    <cellStyle name="Normal 2 2 4 4 3 2 4 3" xfId="34578" xr:uid="{00000000-0005-0000-0000-000005870000}"/>
    <cellStyle name="Normal 2 2 4 4 3 2 5" xfId="34579" xr:uid="{00000000-0005-0000-0000-000006870000}"/>
    <cellStyle name="Normal 2 2 4 4 3 2 5 2" xfId="34580" xr:uid="{00000000-0005-0000-0000-000007870000}"/>
    <cellStyle name="Normal 2 2 4 4 3 2 6" xfId="34581" xr:uid="{00000000-0005-0000-0000-000008870000}"/>
    <cellStyle name="Normal 2 2 4 4 3 3" xfId="34582" xr:uid="{00000000-0005-0000-0000-000009870000}"/>
    <cellStyle name="Normal 2 2 4 4 3 3 2" xfId="34583" xr:uid="{00000000-0005-0000-0000-00000A870000}"/>
    <cellStyle name="Normal 2 2 4 4 3 3 2 2" xfId="34584" xr:uid="{00000000-0005-0000-0000-00000B870000}"/>
    <cellStyle name="Normal 2 2 4 4 3 3 2 2 2" xfId="34585" xr:uid="{00000000-0005-0000-0000-00000C870000}"/>
    <cellStyle name="Normal 2 2 4 4 3 3 2 2 2 2" xfId="34586" xr:uid="{00000000-0005-0000-0000-00000D870000}"/>
    <cellStyle name="Normal 2 2 4 4 3 3 2 2 3" xfId="34587" xr:uid="{00000000-0005-0000-0000-00000E870000}"/>
    <cellStyle name="Normal 2 2 4 4 3 3 2 3" xfId="34588" xr:uid="{00000000-0005-0000-0000-00000F870000}"/>
    <cellStyle name="Normal 2 2 4 4 3 3 2 3 2" xfId="34589" xr:uid="{00000000-0005-0000-0000-000010870000}"/>
    <cellStyle name="Normal 2 2 4 4 3 3 2 4" xfId="34590" xr:uid="{00000000-0005-0000-0000-000011870000}"/>
    <cellStyle name="Normal 2 2 4 4 3 3 3" xfId="34591" xr:uid="{00000000-0005-0000-0000-000012870000}"/>
    <cellStyle name="Normal 2 2 4 4 3 3 3 2" xfId="34592" xr:uid="{00000000-0005-0000-0000-000013870000}"/>
    <cellStyle name="Normal 2 2 4 4 3 3 3 2 2" xfId="34593" xr:uid="{00000000-0005-0000-0000-000014870000}"/>
    <cellStyle name="Normal 2 2 4 4 3 3 3 3" xfId="34594" xr:uid="{00000000-0005-0000-0000-000015870000}"/>
    <cellStyle name="Normal 2 2 4 4 3 3 4" xfId="34595" xr:uid="{00000000-0005-0000-0000-000016870000}"/>
    <cellStyle name="Normal 2 2 4 4 3 3 4 2" xfId="34596" xr:uid="{00000000-0005-0000-0000-000017870000}"/>
    <cellStyle name="Normal 2 2 4 4 3 3 5" xfId="34597" xr:uid="{00000000-0005-0000-0000-000018870000}"/>
    <cellStyle name="Normal 2 2 4 4 3 4" xfId="34598" xr:uid="{00000000-0005-0000-0000-000019870000}"/>
    <cellStyle name="Normal 2 2 4 4 3 4 2" xfId="34599" xr:uid="{00000000-0005-0000-0000-00001A870000}"/>
    <cellStyle name="Normal 2 2 4 4 3 4 2 2" xfId="34600" xr:uid="{00000000-0005-0000-0000-00001B870000}"/>
    <cellStyle name="Normal 2 2 4 4 3 4 2 2 2" xfId="34601" xr:uid="{00000000-0005-0000-0000-00001C870000}"/>
    <cellStyle name="Normal 2 2 4 4 3 4 2 3" xfId="34602" xr:uid="{00000000-0005-0000-0000-00001D870000}"/>
    <cellStyle name="Normal 2 2 4 4 3 4 3" xfId="34603" xr:uid="{00000000-0005-0000-0000-00001E870000}"/>
    <cellStyle name="Normal 2 2 4 4 3 4 3 2" xfId="34604" xr:uid="{00000000-0005-0000-0000-00001F870000}"/>
    <cellStyle name="Normal 2 2 4 4 3 4 4" xfId="34605" xr:uid="{00000000-0005-0000-0000-000020870000}"/>
    <cellStyle name="Normal 2 2 4 4 3 5" xfId="34606" xr:uid="{00000000-0005-0000-0000-000021870000}"/>
    <cellStyle name="Normal 2 2 4 4 3 5 2" xfId="34607" xr:uid="{00000000-0005-0000-0000-000022870000}"/>
    <cellStyle name="Normal 2 2 4 4 3 5 2 2" xfId="34608" xr:uid="{00000000-0005-0000-0000-000023870000}"/>
    <cellStyle name="Normal 2 2 4 4 3 5 3" xfId="34609" xr:uid="{00000000-0005-0000-0000-000024870000}"/>
    <cellStyle name="Normal 2 2 4 4 3 6" xfId="34610" xr:uid="{00000000-0005-0000-0000-000025870000}"/>
    <cellStyle name="Normal 2 2 4 4 3 6 2" xfId="34611" xr:uid="{00000000-0005-0000-0000-000026870000}"/>
    <cellStyle name="Normal 2 2 4 4 3 7" xfId="34612" xr:uid="{00000000-0005-0000-0000-000027870000}"/>
    <cellStyle name="Normal 2 2 4 4 4" xfId="34613" xr:uid="{00000000-0005-0000-0000-000028870000}"/>
    <cellStyle name="Normal 2 2 4 4 4 2" xfId="34614" xr:uid="{00000000-0005-0000-0000-000029870000}"/>
    <cellStyle name="Normal 2 2 4 4 4 2 2" xfId="34615" xr:uid="{00000000-0005-0000-0000-00002A870000}"/>
    <cellStyle name="Normal 2 2 4 4 4 2 2 2" xfId="34616" xr:uid="{00000000-0005-0000-0000-00002B870000}"/>
    <cellStyle name="Normal 2 2 4 4 4 2 2 2 2" xfId="34617" xr:uid="{00000000-0005-0000-0000-00002C870000}"/>
    <cellStyle name="Normal 2 2 4 4 4 2 2 2 2 2" xfId="34618" xr:uid="{00000000-0005-0000-0000-00002D870000}"/>
    <cellStyle name="Normal 2 2 4 4 4 2 2 2 3" xfId="34619" xr:uid="{00000000-0005-0000-0000-00002E870000}"/>
    <cellStyle name="Normal 2 2 4 4 4 2 2 3" xfId="34620" xr:uid="{00000000-0005-0000-0000-00002F870000}"/>
    <cellStyle name="Normal 2 2 4 4 4 2 2 3 2" xfId="34621" xr:uid="{00000000-0005-0000-0000-000030870000}"/>
    <cellStyle name="Normal 2 2 4 4 4 2 2 4" xfId="34622" xr:uid="{00000000-0005-0000-0000-000031870000}"/>
    <cellStyle name="Normal 2 2 4 4 4 2 3" xfId="34623" xr:uid="{00000000-0005-0000-0000-000032870000}"/>
    <cellStyle name="Normal 2 2 4 4 4 2 3 2" xfId="34624" xr:uid="{00000000-0005-0000-0000-000033870000}"/>
    <cellStyle name="Normal 2 2 4 4 4 2 3 2 2" xfId="34625" xr:uid="{00000000-0005-0000-0000-000034870000}"/>
    <cellStyle name="Normal 2 2 4 4 4 2 3 3" xfId="34626" xr:uid="{00000000-0005-0000-0000-000035870000}"/>
    <cellStyle name="Normal 2 2 4 4 4 2 4" xfId="34627" xr:uid="{00000000-0005-0000-0000-000036870000}"/>
    <cellStyle name="Normal 2 2 4 4 4 2 4 2" xfId="34628" xr:uid="{00000000-0005-0000-0000-000037870000}"/>
    <cellStyle name="Normal 2 2 4 4 4 2 5" xfId="34629" xr:uid="{00000000-0005-0000-0000-000038870000}"/>
    <cellStyle name="Normal 2 2 4 4 4 3" xfId="34630" xr:uid="{00000000-0005-0000-0000-000039870000}"/>
    <cellStyle name="Normal 2 2 4 4 4 3 2" xfId="34631" xr:uid="{00000000-0005-0000-0000-00003A870000}"/>
    <cellStyle name="Normal 2 2 4 4 4 3 2 2" xfId="34632" xr:uid="{00000000-0005-0000-0000-00003B870000}"/>
    <cellStyle name="Normal 2 2 4 4 4 3 2 2 2" xfId="34633" xr:uid="{00000000-0005-0000-0000-00003C870000}"/>
    <cellStyle name="Normal 2 2 4 4 4 3 2 3" xfId="34634" xr:uid="{00000000-0005-0000-0000-00003D870000}"/>
    <cellStyle name="Normal 2 2 4 4 4 3 3" xfId="34635" xr:uid="{00000000-0005-0000-0000-00003E870000}"/>
    <cellStyle name="Normal 2 2 4 4 4 3 3 2" xfId="34636" xr:uid="{00000000-0005-0000-0000-00003F870000}"/>
    <cellStyle name="Normal 2 2 4 4 4 3 4" xfId="34637" xr:uid="{00000000-0005-0000-0000-000040870000}"/>
    <cellStyle name="Normal 2 2 4 4 4 4" xfId="34638" xr:uid="{00000000-0005-0000-0000-000041870000}"/>
    <cellStyle name="Normal 2 2 4 4 4 4 2" xfId="34639" xr:uid="{00000000-0005-0000-0000-000042870000}"/>
    <cellStyle name="Normal 2 2 4 4 4 4 2 2" xfId="34640" xr:uid="{00000000-0005-0000-0000-000043870000}"/>
    <cellStyle name="Normal 2 2 4 4 4 4 3" xfId="34641" xr:uid="{00000000-0005-0000-0000-000044870000}"/>
    <cellStyle name="Normal 2 2 4 4 4 5" xfId="34642" xr:uid="{00000000-0005-0000-0000-000045870000}"/>
    <cellStyle name="Normal 2 2 4 4 4 5 2" xfId="34643" xr:uid="{00000000-0005-0000-0000-000046870000}"/>
    <cellStyle name="Normal 2 2 4 4 4 6" xfId="34644" xr:uid="{00000000-0005-0000-0000-000047870000}"/>
    <cellStyle name="Normal 2 2 4 4 5" xfId="34645" xr:uid="{00000000-0005-0000-0000-000048870000}"/>
    <cellStyle name="Normal 2 2 4 4 5 2" xfId="34646" xr:uid="{00000000-0005-0000-0000-000049870000}"/>
    <cellStyle name="Normal 2 2 4 4 5 2 2" xfId="34647" xr:uid="{00000000-0005-0000-0000-00004A870000}"/>
    <cellStyle name="Normal 2 2 4 4 5 2 2 2" xfId="34648" xr:uid="{00000000-0005-0000-0000-00004B870000}"/>
    <cellStyle name="Normal 2 2 4 4 5 2 2 2 2" xfId="34649" xr:uid="{00000000-0005-0000-0000-00004C870000}"/>
    <cellStyle name="Normal 2 2 4 4 5 2 2 3" xfId="34650" xr:uid="{00000000-0005-0000-0000-00004D870000}"/>
    <cellStyle name="Normal 2 2 4 4 5 2 3" xfId="34651" xr:uid="{00000000-0005-0000-0000-00004E870000}"/>
    <cellStyle name="Normal 2 2 4 4 5 2 3 2" xfId="34652" xr:uid="{00000000-0005-0000-0000-00004F870000}"/>
    <cellStyle name="Normal 2 2 4 4 5 2 4" xfId="34653" xr:uid="{00000000-0005-0000-0000-000050870000}"/>
    <cellStyle name="Normal 2 2 4 4 5 3" xfId="34654" xr:uid="{00000000-0005-0000-0000-000051870000}"/>
    <cellStyle name="Normal 2 2 4 4 5 3 2" xfId="34655" xr:uid="{00000000-0005-0000-0000-000052870000}"/>
    <cellStyle name="Normal 2 2 4 4 5 3 2 2" xfId="34656" xr:uid="{00000000-0005-0000-0000-000053870000}"/>
    <cellStyle name="Normal 2 2 4 4 5 3 3" xfId="34657" xr:uid="{00000000-0005-0000-0000-000054870000}"/>
    <cellStyle name="Normal 2 2 4 4 5 4" xfId="34658" xr:uid="{00000000-0005-0000-0000-000055870000}"/>
    <cellStyle name="Normal 2 2 4 4 5 4 2" xfId="34659" xr:uid="{00000000-0005-0000-0000-000056870000}"/>
    <cellStyle name="Normal 2 2 4 4 5 5" xfId="34660" xr:uid="{00000000-0005-0000-0000-000057870000}"/>
    <cellStyle name="Normal 2 2 4 4 6" xfId="34661" xr:uid="{00000000-0005-0000-0000-000058870000}"/>
    <cellStyle name="Normal 2 2 4 4 6 2" xfId="34662" xr:uid="{00000000-0005-0000-0000-000059870000}"/>
    <cellStyle name="Normal 2 2 4 4 6 2 2" xfId="34663" xr:uid="{00000000-0005-0000-0000-00005A870000}"/>
    <cellStyle name="Normal 2 2 4 4 6 2 2 2" xfId="34664" xr:uid="{00000000-0005-0000-0000-00005B870000}"/>
    <cellStyle name="Normal 2 2 4 4 6 2 3" xfId="34665" xr:uid="{00000000-0005-0000-0000-00005C870000}"/>
    <cellStyle name="Normal 2 2 4 4 6 3" xfId="34666" xr:uid="{00000000-0005-0000-0000-00005D870000}"/>
    <cellStyle name="Normal 2 2 4 4 6 3 2" xfId="34667" xr:uid="{00000000-0005-0000-0000-00005E870000}"/>
    <cellStyle name="Normal 2 2 4 4 6 4" xfId="34668" xr:uid="{00000000-0005-0000-0000-00005F870000}"/>
    <cellStyle name="Normal 2 2 4 4 7" xfId="34669" xr:uid="{00000000-0005-0000-0000-000060870000}"/>
    <cellStyle name="Normal 2 2 4 4 7 2" xfId="34670" xr:uid="{00000000-0005-0000-0000-000061870000}"/>
    <cellStyle name="Normal 2 2 4 4 7 2 2" xfId="34671" xr:uid="{00000000-0005-0000-0000-000062870000}"/>
    <cellStyle name="Normal 2 2 4 4 7 3" xfId="34672" xr:uid="{00000000-0005-0000-0000-000063870000}"/>
    <cellStyle name="Normal 2 2 4 4 8" xfId="34673" xr:uid="{00000000-0005-0000-0000-000064870000}"/>
    <cellStyle name="Normal 2 2 4 4 8 2" xfId="34674" xr:uid="{00000000-0005-0000-0000-000065870000}"/>
    <cellStyle name="Normal 2 2 4 4 9" xfId="34675" xr:uid="{00000000-0005-0000-0000-000066870000}"/>
    <cellStyle name="Normal 2 2 4 5" xfId="34676" xr:uid="{00000000-0005-0000-0000-000067870000}"/>
    <cellStyle name="Normal 2 2 4 5 2" xfId="34677" xr:uid="{00000000-0005-0000-0000-000068870000}"/>
    <cellStyle name="Normal 2 2 4 5 2 2" xfId="34678" xr:uid="{00000000-0005-0000-0000-000069870000}"/>
    <cellStyle name="Normal 2 2 4 5 2 2 2" xfId="34679" xr:uid="{00000000-0005-0000-0000-00006A870000}"/>
    <cellStyle name="Normal 2 2 4 5 2 2 2 2" xfId="34680" xr:uid="{00000000-0005-0000-0000-00006B870000}"/>
    <cellStyle name="Normal 2 2 4 5 2 2 2 2 2" xfId="34681" xr:uid="{00000000-0005-0000-0000-00006C870000}"/>
    <cellStyle name="Normal 2 2 4 5 2 2 2 2 2 2" xfId="34682" xr:uid="{00000000-0005-0000-0000-00006D870000}"/>
    <cellStyle name="Normal 2 2 4 5 2 2 2 2 2 2 2" xfId="34683" xr:uid="{00000000-0005-0000-0000-00006E870000}"/>
    <cellStyle name="Normal 2 2 4 5 2 2 2 2 2 3" xfId="34684" xr:uid="{00000000-0005-0000-0000-00006F870000}"/>
    <cellStyle name="Normal 2 2 4 5 2 2 2 2 3" xfId="34685" xr:uid="{00000000-0005-0000-0000-000070870000}"/>
    <cellStyle name="Normal 2 2 4 5 2 2 2 2 3 2" xfId="34686" xr:uid="{00000000-0005-0000-0000-000071870000}"/>
    <cellStyle name="Normal 2 2 4 5 2 2 2 2 4" xfId="34687" xr:uid="{00000000-0005-0000-0000-000072870000}"/>
    <cellStyle name="Normal 2 2 4 5 2 2 2 3" xfId="34688" xr:uid="{00000000-0005-0000-0000-000073870000}"/>
    <cellStyle name="Normal 2 2 4 5 2 2 2 3 2" xfId="34689" xr:uid="{00000000-0005-0000-0000-000074870000}"/>
    <cellStyle name="Normal 2 2 4 5 2 2 2 3 2 2" xfId="34690" xr:uid="{00000000-0005-0000-0000-000075870000}"/>
    <cellStyle name="Normal 2 2 4 5 2 2 2 3 3" xfId="34691" xr:uid="{00000000-0005-0000-0000-000076870000}"/>
    <cellStyle name="Normal 2 2 4 5 2 2 2 4" xfId="34692" xr:uid="{00000000-0005-0000-0000-000077870000}"/>
    <cellStyle name="Normal 2 2 4 5 2 2 2 4 2" xfId="34693" xr:uid="{00000000-0005-0000-0000-000078870000}"/>
    <cellStyle name="Normal 2 2 4 5 2 2 2 5" xfId="34694" xr:uid="{00000000-0005-0000-0000-000079870000}"/>
    <cellStyle name="Normal 2 2 4 5 2 2 3" xfId="34695" xr:uid="{00000000-0005-0000-0000-00007A870000}"/>
    <cellStyle name="Normal 2 2 4 5 2 2 3 2" xfId="34696" xr:uid="{00000000-0005-0000-0000-00007B870000}"/>
    <cellStyle name="Normal 2 2 4 5 2 2 3 2 2" xfId="34697" xr:uid="{00000000-0005-0000-0000-00007C870000}"/>
    <cellStyle name="Normal 2 2 4 5 2 2 3 2 2 2" xfId="34698" xr:uid="{00000000-0005-0000-0000-00007D870000}"/>
    <cellStyle name="Normal 2 2 4 5 2 2 3 2 3" xfId="34699" xr:uid="{00000000-0005-0000-0000-00007E870000}"/>
    <cellStyle name="Normal 2 2 4 5 2 2 3 3" xfId="34700" xr:uid="{00000000-0005-0000-0000-00007F870000}"/>
    <cellStyle name="Normal 2 2 4 5 2 2 3 3 2" xfId="34701" xr:uid="{00000000-0005-0000-0000-000080870000}"/>
    <cellStyle name="Normal 2 2 4 5 2 2 3 4" xfId="34702" xr:uid="{00000000-0005-0000-0000-000081870000}"/>
    <cellStyle name="Normal 2 2 4 5 2 2 4" xfId="34703" xr:uid="{00000000-0005-0000-0000-000082870000}"/>
    <cellStyle name="Normal 2 2 4 5 2 2 4 2" xfId="34704" xr:uid="{00000000-0005-0000-0000-000083870000}"/>
    <cellStyle name="Normal 2 2 4 5 2 2 4 2 2" xfId="34705" xr:uid="{00000000-0005-0000-0000-000084870000}"/>
    <cellStyle name="Normal 2 2 4 5 2 2 4 3" xfId="34706" xr:uid="{00000000-0005-0000-0000-000085870000}"/>
    <cellStyle name="Normal 2 2 4 5 2 2 5" xfId="34707" xr:uid="{00000000-0005-0000-0000-000086870000}"/>
    <cellStyle name="Normal 2 2 4 5 2 2 5 2" xfId="34708" xr:uid="{00000000-0005-0000-0000-000087870000}"/>
    <cellStyle name="Normal 2 2 4 5 2 2 6" xfId="34709" xr:uid="{00000000-0005-0000-0000-000088870000}"/>
    <cellStyle name="Normal 2 2 4 5 2 3" xfId="34710" xr:uid="{00000000-0005-0000-0000-000089870000}"/>
    <cellStyle name="Normal 2 2 4 5 2 3 2" xfId="34711" xr:uid="{00000000-0005-0000-0000-00008A870000}"/>
    <cellStyle name="Normal 2 2 4 5 2 3 2 2" xfId="34712" xr:uid="{00000000-0005-0000-0000-00008B870000}"/>
    <cellStyle name="Normal 2 2 4 5 2 3 2 2 2" xfId="34713" xr:uid="{00000000-0005-0000-0000-00008C870000}"/>
    <cellStyle name="Normal 2 2 4 5 2 3 2 2 2 2" xfId="34714" xr:uid="{00000000-0005-0000-0000-00008D870000}"/>
    <cellStyle name="Normal 2 2 4 5 2 3 2 2 3" xfId="34715" xr:uid="{00000000-0005-0000-0000-00008E870000}"/>
    <cellStyle name="Normal 2 2 4 5 2 3 2 3" xfId="34716" xr:uid="{00000000-0005-0000-0000-00008F870000}"/>
    <cellStyle name="Normal 2 2 4 5 2 3 2 3 2" xfId="34717" xr:uid="{00000000-0005-0000-0000-000090870000}"/>
    <cellStyle name="Normal 2 2 4 5 2 3 2 4" xfId="34718" xr:uid="{00000000-0005-0000-0000-000091870000}"/>
    <cellStyle name="Normal 2 2 4 5 2 3 3" xfId="34719" xr:uid="{00000000-0005-0000-0000-000092870000}"/>
    <cellStyle name="Normal 2 2 4 5 2 3 3 2" xfId="34720" xr:uid="{00000000-0005-0000-0000-000093870000}"/>
    <cellStyle name="Normal 2 2 4 5 2 3 3 2 2" xfId="34721" xr:uid="{00000000-0005-0000-0000-000094870000}"/>
    <cellStyle name="Normal 2 2 4 5 2 3 3 3" xfId="34722" xr:uid="{00000000-0005-0000-0000-000095870000}"/>
    <cellStyle name="Normal 2 2 4 5 2 3 4" xfId="34723" xr:uid="{00000000-0005-0000-0000-000096870000}"/>
    <cellStyle name="Normal 2 2 4 5 2 3 4 2" xfId="34724" xr:uid="{00000000-0005-0000-0000-000097870000}"/>
    <cellStyle name="Normal 2 2 4 5 2 3 5" xfId="34725" xr:uid="{00000000-0005-0000-0000-000098870000}"/>
    <cellStyle name="Normal 2 2 4 5 2 4" xfId="34726" xr:uid="{00000000-0005-0000-0000-000099870000}"/>
    <cellStyle name="Normal 2 2 4 5 2 4 2" xfId="34727" xr:uid="{00000000-0005-0000-0000-00009A870000}"/>
    <cellStyle name="Normal 2 2 4 5 2 4 2 2" xfId="34728" xr:uid="{00000000-0005-0000-0000-00009B870000}"/>
    <cellStyle name="Normal 2 2 4 5 2 4 2 2 2" xfId="34729" xr:uid="{00000000-0005-0000-0000-00009C870000}"/>
    <cellStyle name="Normal 2 2 4 5 2 4 2 3" xfId="34730" xr:uid="{00000000-0005-0000-0000-00009D870000}"/>
    <cellStyle name="Normal 2 2 4 5 2 4 3" xfId="34731" xr:uid="{00000000-0005-0000-0000-00009E870000}"/>
    <cellStyle name="Normal 2 2 4 5 2 4 3 2" xfId="34732" xr:uid="{00000000-0005-0000-0000-00009F870000}"/>
    <cellStyle name="Normal 2 2 4 5 2 4 4" xfId="34733" xr:uid="{00000000-0005-0000-0000-0000A0870000}"/>
    <cellStyle name="Normal 2 2 4 5 2 5" xfId="34734" xr:uid="{00000000-0005-0000-0000-0000A1870000}"/>
    <cellStyle name="Normal 2 2 4 5 2 5 2" xfId="34735" xr:uid="{00000000-0005-0000-0000-0000A2870000}"/>
    <cellStyle name="Normal 2 2 4 5 2 5 2 2" xfId="34736" xr:uid="{00000000-0005-0000-0000-0000A3870000}"/>
    <cellStyle name="Normal 2 2 4 5 2 5 3" xfId="34737" xr:uid="{00000000-0005-0000-0000-0000A4870000}"/>
    <cellStyle name="Normal 2 2 4 5 2 6" xfId="34738" xr:uid="{00000000-0005-0000-0000-0000A5870000}"/>
    <cellStyle name="Normal 2 2 4 5 2 6 2" xfId="34739" xr:uid="{00000000-0005-0000-0000-0000A6870000}"/>
    <cellStyle name="Normal 2 2 4 5 2 7" xfId="34740" xr:uid="{00000000-0005-0000-0000-0000A7870000}"/>
    <cellStyle name="Normal 2 2 4 5 3" xfId="34741" xr:uid="{00000000-0005-0000-0000-0000A8870000}"/>
    <cellStyle name="Normal 2 2 4 5 3 2" xfId="34742" xr:uid="{00000000-0005-0000-0000-0000A9870000}"/>
    <cellStyle name="Normal 2 2 4 5 3 2 2" xfId="34743" xr:uid="{00000000-0005-0000-0000-0000AA870000}"/>
    <cellStyle name="Normal 2 2 4 5 3 2 2 2" xfId="34744" xr:uid="{00000000-0005-0000-0000-0000AB870000}"/>
    <cellStyle name="Normal 2 2 4 5 3 2 2 2 2" xfId="34745" xr:uid="{00000000-0005-0000-0000-0000AC870000}"/>
    <cellStyle name="Normal 2 2 4 5 3 2 2 2 2 2" xfId="34746" xr:uid="{00000000-0005-0000-0000-0000AD870000}"/>
    <cellStyle name="Normal 2 2 4 5 3 2 2 2 3" xfId="34747" xr:uid="{00000000-0005-0000-0000-0000AE870000}"/>
    <cellStyle name="Normal 2 2 4 5 3 2 2 3" xfId="34748" xr:uid="{00000000-0005-0000-0000-0000AF870000}"/>
    <cellStyle name="Normal 2 2 4 5 3 2 2 3 2" xfId="34749" xr:uid="{00000000-0005-0000-0000-0000B0870000}"/>
    <cellStyle name="Normal 2 2 4 5 3 2 2 4" xfId="34750" xr:uid="{00000000-0005-0000-0000-0000B1870000}"/>
    <cellStyle name="Normal 2 2 4 5 3 2 3" xfId="34751" xr:uid="{00000000-0005-0000-0000-0000B2870000}"/>
    <cellStyle name="Normal 2 2 4 5 3 2 3 2" xfId="34752" xr:uid="{00000000-0005-0000-0000-0000B3870000}"/>
    <cellStyle name="Normal 2 2 4 5 3 2 3 2 2" xfId="34753" xr:uid="{00000000-0005-0000-0000-0000B4870000}"/>
    <cellStyle name="Normal 2 2 4 5 3 2 3 3" xfId="34754" xr:uid="{00000000-0005-0000-0000-0000B5870000}"/>
    <cellStyle name="Normal 2 2 4 5 3 2 4" xfId="34755" xr:uid="{00000000-0005-0000-0000-0000B6870000}"/>
    <cellStyle name="Normal 2 2 4 5 3 2 4 2" xfId="34756" xr:uid="{00000000-0005-0000-0000-0000B7870000}"/>
    <cellStyle name="Normal 2 2 4 5 3 2 5" xfId="34757" xr:uid="{00000000-0005-0000-0000-0000B8870000}"/>
    <cellStyle name="Normal 2 2 4 5 3 3" xfId="34758" xr:uid="{00000000-0005-0000-0000-0000B9870000}"/>
    <cellStyle name="Normal 2 2 4 5 3 3 2" xfId="34759" xr:uid="{00000000-0005-0000-0000-0000BA870000}"/>
    <cellStyle name="Normal 2 2 4 5 3 3 2 2" xfId="34760" xr:uid="{00000000-0005-0000-0000-0000BB870000}"/>
    <cellStyle name="Normal 2 2 4 5 3 3 2 2 2" xfId="34761" xr:uid="{00000000-0005-0000-0000-0000BC870000}"/>
    <cellStyle name="Normal 2 2 4 5 3 3 2 3" xfId="34762" xr:uid="{00000000-0005-0000-0000-0000BD870000}"/>
    <cellStyle name="Normal 2 2 4 5 3 3 3" xfId="34763" xr:uid="{00000000-0005-0000-0000-0000BE870000}"/>
    <cellStyle name="Normal 2 2 4 5 3 3 3 2" xfId="34764" xr:uid="{00000000-0005-0000-0000-0000BF870000}"/>
    <cellStyle name="Normal 2 2 4 5 3 3 4" xfId="34765" xr:uid="{00000000-0005-0000-0000-0000C0870000}"/>
    <cellStyle name="Normal 2 2 4 5 3 4" xfId="34766" xr:uid="{00000000-0005-0000-0000-0000C1870000}"/>
    <cellStyle name="Normal 2 2 4 5 3 4 2" xfId="34767" xr:uid="{00000000-0005-0000-0000-0000C2870000}"/>
    <cellStyle name="Normal 2 2 4 5 3 4 2 2" xfId="34768" xr:uid="{00000000-0005-0000-0000-0000C3870000}"/>
    <cellStyle name="Normal 2 2 4 5 3 4 3" xfId="34769" xr:uid="{00000000-0005-0000-0000-0000C4870000}"/>
    <cellStyle name="Normal 2 2 4 5 3 5" xfId="34770" xr:uid="{00000000-0005-0000-0000-0000C5870000}"/>
    <cellStyle name="Normal 2 2 4 5 3 5 2" xfId="34771" xr:uid="{00000000-0005-0000-0000-0000C6870000}"/>
    <cellStyle name="Normal 2 2 4 5 3 6" xfId="34772" xr:uid="{00000000-0005-0000-0000-0000C7870000}"/>
    <cellStyle name="Normal 2 2 4 5 4" xfId="34773" xr:uid="{00000000-0005-0000-0000-0000C8870000}"/>
    <cellStyle name="Normal 2 2 4 5 4 2" xfId="34774" xr:uid="{00000000-0005-0000-0000-0000C9870000}"/>
    <cellStyle name="Normal 2 2 4 5 4 2 2" xfId="34775" xr:uid="{00000000-0005-0000-0000-0000CA870000}"/>
    <cellStyle name="Normal 2 2 4 5 4 2 2 2" xfId="34776" xr:uid="{00000000-0005-0000-0000-0000CB870000}"/>
    <cellStyle name="Normal 2 2 4 5 4 2 2 2 2" xfId="34777" xr:uid="{00000000-0005-0000-0000-0000CC870000}"/>
    <cellStyle name="Normal 2 2 4 5 4 2 2 3" xfId="34778" xr:uid="{00000000-0005-0000-0000-0000CD870000}"/>
    <cellStyle name="Normal 2 2 4 5 4 2 3" xfId="34779" xr:uid="{00000000-0005-0000-0000-0000CE870000}"/>
    <cellStyle name="Normal 2 2 4 5 4 2 3 2" xfId="34780" xr:uid="{00000000-0005-0000-0000-0000CF870000}"/>
    <cellStyle name="Normal 2 2 4 5 4 2 4" xfId="34781" xr:uid="{00000000-0005-0000-0000-0000D0870000}"/>
    <cellStyle name="Normal 2 2 4 5 4 3" xfId="34782" xr:uid="{00000000-0005-0000-0000-0000D1870000}"/>
    <cellStyle name="Normal 2 2 4 5 4 3 2" xfId="34783" xr:uid="{00000000-0005-0000-0000-0000D2870000}"/>
    <cellStyle name="Normal 2 2 4 5 4 3 2 2" xfId="34784" xr:uid="{00000000-0005-0000-0000-0000D3870000}"/>
    <cellStyle name="Normal 2 2 4 5 4 3 3" xfId="34785" xr:uid="{00000000-0005-0000-0000-0000D4870000}"/>
    <cellStyle name="Normal 2 2 4 5 4 4" xfId="34786" xr:uid="{00000000-0005-0000-0000-0000D5870000}"/>
    <cellStyle name="Normal 2 2 4 5 4 4 2" xfId="34787" xr:uid="{00000000-0005-0000-0000-0000D6870000}"/>
    <cellStyle name="Normal 2 2 4 5 4 5" xfId="34788" xr:uid="{00000000-0005-0000-0000-0000D7870000}"/>
    <cellStyle name="Normal 2 2 4 5 5" xfId="34789" xr:uid="{00000000-0005-0000-0000-0000D8870000}"/>
    <cellStyle name="Normal 2 2 4 5 5 2" xfId="34790" xr:uid="{00000000-0005-0000-0000-0000D9870000}"/>
    <cellStyle name="Normal 2 2 4 5 5 2 2" xfId="34791" xr:uid="{00000000-0005-0000-0000-0000DA870000}"/>
    <cellStyle name="Normal 2 2 4 5 5 2 2 2" xfId="34792" xr:uid="{00000000-0005-0000-0000-0000DB870000}"/>
    <cellStyle name="Normal 2 2 4 5 5 2 3" xfId="34793" xr:uid="{00000000-0005-0000-0000-0000DC870000}"/>
    <cellStyle name="Normal 2 2 4 5 5 3" xfId="34794" xr:uid="{00000000-0005-0000-0000-0000DD870000}"/>
    <cellStyle name="Normal 2 2 4 5 5 3 2" xfId="34795" xr:uid="{00000000-0005-0000-0000-0000DE870000}"/>
    <cellStyle name="Normal 2 2 4 5 5 4" xfId="34796" xr:uid="{00000000-0005-0000-0000-0000DF870000}"/>
    <cellStyle name="Normal 2 2 4 5 6" xfId="34797" xr:uid="{00000000-0005-0000-0000-0000E0870000}"/>
    <cellStyle name="Normal 2 2 4 5 6 2" xfId="34798" xr:uid="{00000000-0005-0000-0000-0000E1870000}"/>
    <cellStyle name="Normal 2 2 4 5 6 2 2" xfId="34799" xr:uid="{00000000-0005-0000-0000-0000E2870000}"/>
    <cellStyle name="Normal 2 2 4 5 6 3" xfId="34800" xr:uid="{00000000-0005-0000-0000-0000E3870000}"/>
    <cellStyle name="Normal 2 2 4 5 7" xfId="34801" xr:uid="{00000000-0005-0000-0000-0000E4870000}"/>
    <cellStyle name="Normal 2 2 4 5 7 2" xfId="34802" xr:uid="{00000000-0005-0000-0000-0000E5870000}"/>
    <cellStyle name="Normal 2 2 4 5 8" xfId="34803" xr:uid="{00000000-0005-0000-0000-0000E6870000}"/>
    <cellStyle name="Normal 2 2 4 6" xfId="34804" xr:uid="{00000000-0005-0000-0000-0000E7870000}"/>
    <cellStyle name="Normal 2 2 4 6 2" xfId="34805" xr:uid="{00000000-0005-0000-0000-0000E8870000}"/>
    <cellStyle name="Normal 2 2 4 6 2 2" xfId="34806" xr:uid="{00000000-0005-0000-0000-0000E9870000}"/>
    <cellStyle name="Normal 2 2 4 6 2 2 2" xfId="34807" xr:uid="{00000000-0005-0000-0000-0000EA870000}"/>
    <cellStyle name="Normal 2 2 4 6 2 2 2 2" xfId="34808" xr:uid="{00000000-0005-0000-0000-0000EB870000}"/>
    <cellStyle name="Normal 2 2 4 6 2 2 2 2 2" xfId="34809" xr:uid="{00000000-0005-0000-0000-0000EC870000}"/>
    <cellStyle name="Normal 2 2 4 6 2 2 2 2 2 2" xfId="34810" xr:uid="{00000000-0005-0000-0000-0000ED870000}"/>
    <cellStyle name="Normal 2 2 4 6 2 2 2 2 3" xfId="34811" xr:uid="{00000000-0005-0000-0000-0000EE870000}"/>
    <cellStyle name="Normal 2 2 4 6 2 2 2 3" xfId="34812" xr:uid="{00000000-0005-0000-0000-0000EF870000}"/>
    <cellStyle name="Normal 2 2 4 6 2 2 2 3 2" xfId="34813" xr:uid="{00000000-0005-0000-0000-0000F0870000}"/>
    <cellStyle name="Normal 2 2 4 6 2 2 2 4" xfId="34814" xr:uid="{00000000-0005-0000-0000-0000F1870000}"/>
    <cellStyle name="Normal 2 2 4 6 2 2 3" xfId="34815" xr:uid="{00000000-0005-0000-0000-0000F2870000}"/>
    <cellStyle name="Normal 2 2 4 6 2 2 3 2" xfId="34816" xr:uid="{00000000-0005-0000-0000-0000F3870000}"/>
    <cellStyle name="Normal 2 2 4 6 2 2 3 2 2" xfId="34817" xr:uid="{00000000-0005-0000-0000-0000F4870000}"/>
    <cellStyle name="Normal 2 2 4 6 2 2 3 3" xfId="34818" xr:uid="{00000000-0005-0000-0000-0000F5870000}"/>
    <cellStyle name="Normal 2 2 4 6 2 2 4" xfId="34819" xr:uid="{00000000-0005-0000-0000-0000F6870000}"/>
    <cellStyle name="Normal 2 2 4 6 2 2 4 2" xfId="34820" xr:uid="{00000000-0005-0000-0000-0000F7870000}"/>
    <cellStyle name="Normal 2 2 4 6 2 2 5" xfId="34821" xr:uid="{00000000-0005-0000-0000-0000F8870000}"/>
    <cellStyle name="Normal 2 2 4 6 2 3" xfId="34822" xr:uid="{00000000-0005-0000-0000-0000F9870000}"/>
    <cellStyle name="Normal 2 2 4 6 2 3 2" xfId="34823" xr:uid="{00000000-0005-0000-0000-0000FA870000}"/>
    <cellStyle name="Normal 2 2 4 6 2 3 2 2" xfId="34824" xr:uid="{00000000-0005-0000-0000-0000FB870000}"/>
    <cellStyle name="Normal 2 2 4 6 2 3 2 2 2" xfId="34825" xr:uid="{00000000-0005-0000-0000-0000FC870000}"/>
    <cellStyle name="Normal 2 2 4 6 2 3 2 3" xfId="34826" xr:uid="{00000000-0005-0000-0000-0000FD870000}"/>
    <cellStyle name="Normal 2 2 4 6 2 3 3" xfId="34827" xr:uid="{00000000-0005-0000-0000-0000FE870000}"/>
    <cellStyle name="Normal 2 2 4 6 2 3 3 2" xfId="34828" xr:uid="{00000000-0005-0000-0000-0000FF870000}"/>
    <cellStyle name="Normal 2 2 4 6 2 3 4" xfId="34829" xr:uid="{00000000-0005-0000-0000-000000880000}"/>
    <cellStyle name="Normal 2 2 4 6 2 4" xfId="34830" xr:uid="{00000000-0005-0000-0000-000001880000}"/>
    <cellStyle name="Normal 2 2 4 6 2 4 2" xfId="34831" xr:uid="{00000000-0005-0000-0000-000002880000}"/>
    <cellStyle name="Normal 2 2 4 6 2 4 2 2" xfId="34832" xr:uid="{00000000-0005-0000-0000-000003880000}"/>
    <cellStyle name="Normal 2 2 4 6 2 4 3" xfId="34833" xr:uid="{00000000-0005-0000-0000-000004880000}"/>
    <cellStyle name="Normal 2 2 4 6 2 5" xfId="34834" xr:uid="{00000000-0005-0000-0000-000005880000}"/>
    <cellStyle name="Normal 2 2 4 6 2 5 2" xfId="34835" xr:uid="{00000000-0005-0000-0000-000006880000}"/>
    <cellStyle name="Normal 2 2 4 6 2 6" xfId="34836" xr:uid="{00000000-0005-0000-0000-000007880000}"/>
    <cellStyle name="Normal 2 2 4 6 3" xfId="34837" xr:uid="{00000000-0005-0000-0000-000008880000}"/>
    <cellStyle name="Normal 2 2 4 6 3 2" xfId="34838" xr:uid="{00000000-0005-0000-0000-000009880000}"/>
    <cellStyle name="Normal 2 2 4 6 3 2 2" xfId="34839" xr:uid="{00000000-0005-0000-0000-00000A880000}"/>
    <cellStyle name="Normal 2 2 4 6 3 2 2 2" xfId="34840" xr:uid="{00000000-0005-0000-0000-00000B880000}"/>
    <cellStyle name="Normal 2 2 4 6 3 2 2 2 2" xfId="34841" xr:uid="{00000000-0005-0000-0000-00000C880000}"/>
    <cellStyle name="Normal 2 2 4 6 3 2 2 3" xfId="34842" xr:uid="{00000000-0005-0000-0000-00000D880000}"/>
    <cellStyle name="Normal 2 2 4 6 3 2 3" xfId="34843" xr:uid="{00000000-0005-0000-0000-00000E880000}"/>
    <cellStyle name="Normal 2 2 4 6 3 2 3 2" xfId="34844" xr:uid="{00000000-0005-0000-0000-00000F880000}"/>
    <cellStyle name="Normal 2 2 4 6 3 2 4" xfId="34845" xr:uid="{00000000-0005-0000-0000-000010880000}"/>
    <cellStyle name="Normal 2 2 4 6 3 3" xfId="34846" xr:uid="{00000000-0005-0000-0000-000011880000}"/>
    <cellStyle name="Normal 2 2 4 6 3 3 2" xfId="34847" xr:uid="{00000000-0005-0000-0000-000012880000}"/>
    <cellStyle name="Normal 2 2 4 6 3 3 2 2" xfId="34848" xr:uid="{00000000-0005-0000-0000-000013880000}"/>
    <cellStyle name="Normal 2 2 4 6 3 3 3" xfId="34849" xr:uid="{00000000-0005-0000-0000-000014880000}"/>
    <cellStyle name="Normal 2 2 4 6 3 4" xfId="34850" xr:uid="{00000000-0005-0000-0000-000015880000}"/>
    <cellStyle name="Normal 2 2 4 6 3 4 2" xfId="34851" xr:uid="{00000000-0005-0000-0000-000016880000}"/>
    <cellStyle name="Normal 2 2 4 6 3 5" xfId="34852" xr:uid="{00000000-0005-0000-0000-000017880000}"/>
    <cellStyle name="Normal 2 2 4 6 4" xfId="34853" xr:uid="{00000000-0005-0000-0000-000018880000}"/>
    <cellStyle name="Normal 2 2 4 6 4 2" xfId="34854" xr:uid="{00000000-0005-0000-0000-000019880000}"/>
    <cellStyle name="Normal 2 2 4 6 4 2 2" xfId="34855" xr:uid="{00000000-0005-0000-0000-00001A880000}"/>
    <cellStyle name="Normal 2 2 4 6 4 2 2 2" xfId="34856" xr:uid="{00000000-0005-0000-0000-00001B880000}"/>
    <cellStyle name="Normal 2 2 4 6 4 2 3" xfId="34857" xr:uid="{00000000-0005-0000-0000-00001C880000}"/>
    <cellStyle name="Normal 2 2 4 6 4 3" xfId="34858" xr:uid="{00000000-0005-0000-0000-00001D880000}"/>
    <cellStyle name="Normal 2 2 4 6 4 3 2" xfId="34859" xr:uid="{00000000-0005-0000-0000-00001E880000}"/>
    <cellStyle name="Normal 2 2 4 6 4 4" xfId="34860" xr:uid="{00000000-0005-0000-0000-00001F880000}"/>
    <cellStyle name="Normal 2 2 4 6 5" xfId="34861" xr:uid="{00000000-0005-0000-0000-000020880000}"/>
    <cellStyle name="Normal 2 2 4 6 5 2" xfId="34862" xr:uid="{00000000-0005-0000-0000-000021880000}"/>
    <cellStyle name="Normal 2 2 4 6 5 2 2" xfId="34863" xr:uid="{00000000-0005-0000-0000-000022880000}"/>
    <cellStyle name="Normal 2 2 4 6 5 3" xfId="34864" xr:uid="{00000000-0005-0000-0000-000023880000}"/>
    <cellStyle name="Normal 2 2 4 6 6" xfId="34865" xr:uid="{00000000-0005-0000-0000-000024880000}"/>
    <cellStyle name="Normal 2 2 4 6 6 2" xfId="34866" xr:uid="{00000000-0005-0000-0000-000025880000}"/>
    <cellStyle name="Normal 2 2 4 6 7" xfId="34867" xr:uid="{00000000-0005-0000-0000-000026880000}"/>
    <cellStyle name="Normal 2 2 4 7" xfId="34868" xr:uid="{00000000-0005-0000-0000-000027880000}"/>
    <cellStyle name="Normal 2 2 4 7 2" xfId="34869" xr:uid="{00000000-0005-0000-0000-000028880000}"/>
    <cellStyle name="Normal 2 2 4 7 2 2" xfId="34870" xr:uid="{00000000-0005-0000-0000-000029880000}"/>
    <cellStyle name="Normal 2 2 4 7 2 2 2" xfId="34871" xr:uid="{00000000-0005-0000-0000-00002A880000}"/>
    <cellStyle name="Normal 2 2 4 7 2 2 2 2" xfId="34872" xr:uid="{00000000-0005-0000-0000-00002B880000}"/>
    <cellStyle name="Normal 2 2 4 7 2 2 2 2 2" xfId="34873" xr:uid="{00000000-0005-0000-0000-00002C880000}"/>
    <cellStyle name="Normal 2 2 4 7 2 2 2 3" xfId="34874" xr:uid="{00000000-0005-0000-0000-00002D880000}"/>
    <cellStyle name="Normal 2 2 4 7 2 2 3" xfId="34875" xr:uid="{00000000-0005-0000-0000-00002E880000}"/>
    <cellStyle name="Normal 2 2 4 7 2 2 3 2" xfId="34876" xr:uid="{00000000-0005-0000-0000-00002F880000}"/>
    <cellStyle name="Normal 2 2 4 7 2 2 4" xfId="34877" xr:uid="{00000000-0005-0000-0000-000030880000}"/>
    <cellStyle name="Normal 2 2 4 7 2 3" xfId="34878" xr:uid="{00000000-0005-0000-0000-000031880000}"/>
    <cellStyle name="Normal 2 2 4 7 2 3 2" xfId="34879" xr:uid="{00000000-0005-0000-0000-000032880000}"/>
    <cellStyle name="Normal 2 2 4 7 2 3 2 2" xfId="34880" xr:uid="{00000000-0005-0000-0000-000033880000}"/>
    <cellStyle name="Normal 2 2 4 7 2 3 3" xfId="34881" xr:uid="{00000000-0005-0000-0000-000034880000}"/>
    <cellStyle name="Normal 2 2 4 7 2 4" xfId="34882" xr:uid="{00000000-0005-0000-0000-000035880000}"/>
    <cellStyle name="Normal 2 2 4 7 2 4 2" xfId="34883" xr:uid="{00000000-0005-0000-0000-000036880000}"/>
    <cellStyle name="Normal 2 2 4 7 2 5" xfId="34884" xr:uid="{00000000-0005-0000-0000-000037880000}"/>
    <cellStyle name="Normal 2 2 4 7 3" xfId="34885" xr:uid="{00000000-0005-0000-0000-000038880000}"/>
    <cellStyle name="Normal 2 2 4 7 3 2" xfId="34886" xr:uid="{00000000-0005-0000-0000-000039880000}"/>
    <cellStyle name="Normal 2 2 4 7 3 2 2" xfId="34887" xr:uid="{00000000-0005-0000-0000-00003A880000}"/>
    <cellStyle name="Normal 2 2 4 7 3 2 2 2" xfId="34888" xr:uid="{00000000-0005-0000-0000-00003B880000}"/>
    <cellStyle name="Normal 2 2 4 7 3 2 3" xfId="34889" xr:uid="{00000000-0005-0000-0000-00003C880000}"/>
    <cellStyle name="Normal 2 2 4 7 3 3" xfId="34890" xr:uid="{00000000-0005-0000-0000-00003D880000}"/>
    <cellStyle name="Normal 2 2 4 7 3 3 2" xfId="34891" xr:uid="{00000000-0005-0000-0000-00003E880000}"/>
    <cellStyle name="Normal 2 2 4 7 3 4" xfId="34892" xr:uid="{00000000-0005-0000-0000-00003F880000}"/>
    <cellStyle name="Normal 2 2 4 7 4" xfId="34893" xr:uid="{00000000-0005-0000-0000-000040880000}"/>
    <cellStyle name="Normal 2 2 4 7 4 2" xfId="34894" xr:uid="{00000000-0005-0000-0000-000041880000}"/>
    <cellStyle name="Normal 2 2 4 7 4 2 2" xfId="34895" xr:uid="{00000000-0005-0000-0000-000042880000}"/>
    <cellStyle name="Normal 2 2 4 7 4 3" xfId="34896" xr:uid="{00000000-0005-0000-0000-000043880000}"/>
    <cellStyle name="Normal 2 2 4 7 5" xfId="34897" xr:uid="{00000000-0005-0000-0000-000044880000}"/>
    <cellStyle name="Normal 2 2 4 7 5 2" xfId="34898" xr:uid="{00000000-0005-0000-0000-000045880000}"/>
    <cellStyle name="Normal 2 2 4 7 6" xfId="34899" xr:uid="{00000000-0005-0000-0000-000046880000}"/>
    <cellStyle name="Normal 2 2 4 8" xfId="34900" xr:uid="{00000000-0005-0000-0000-000047880000}"/>
    <cellStyle name="Normal 2 2 4 8 2" xfId="34901" xr:uid="{00000000-0005-0000-0000-000048880000}"/>
    <cellStyle name="Normal 2 2 4 8 2 2" xfId="34902" xr:uid="{00000000-0005-0000-0000-000049880000}"/>
    <cellStyle name="Normal 2 2 4 8 2 2 2" xfId="34903" xr:uid="{00000000-0005-0000-0000-00004A880000}"/>
    <cellStyle name="Normal 2 2 4 8 2 2 2 2" xfId="34904" xr:uid="{00000000-0005-0000-0000-00004B880000}"/>
    <cellStyle name="Normal 2 2 4 8 2 2 3" xfId="34905" xr:uid="{00000000-0005-0000-0000-00004C880000}"/>
    <cellStyle name="Normal 2 2 4 8 2 3" xfId="34906" xr:uid="{00000000-0005-0000-0000-00004D880000}"/>
    <cellStyle name="Normal 2 2 4 8 2 3 2" xfId="34907" xr:uid="{00000000-0005-0000-0000-00004E880000}"/>
    <cellStyle name="Normal 2 2 4 8 2 4" xfId="34908" xr:uid="{00000000-0005-0000-0000-00004F880000}"/>
    <cellStyle name="Normal 2 2 4 8 3" xfId="34909" xr:uid="{00000000-0005-0000-0000-000050880000}"/>
    <cellStyle name="Normal 2 2 4 8 3 2" xfId="34910" xr:uid="{00000000-0005-0000-0000-000051880000}"/>
    <cellStyle name="Normal 2 2 4 8 3 2 2" xfId="34911" xr:uid="{00000000-0005-0000-0000-000052880000}"/>
    <cellStyle name="Normal 2 2 4 8 3 3" xfId="34912" xr:uid="{00000000-0005-0000-0000-000053880000}"/>
    <cellStyle name="Normal 2 2 4 8 4" xfId="34913" xr:uid="{00000000-0005-0000-0000-000054880000}"/>
    <cellStyle name="Normal 2 2 4 8 4 2" xfId="34914" xr:uid="{00000000-0005-0000-0000-000055880000}"/>
    <cellStyle name="Normal 2 2 4 8 5" xfId="34915" xr:uid="{00000000-0005-0000-0000-000056880000}"/>
    <cellStyle name="Normal 2 2 4 9" xfId="34916" xr:uid="{00000000-0005-0000-0000-000057880000}"/>
    <cellStyle name="Normal 2 2 4 9 2" xfId="34917" xr:uid="{00000000-0005-0000-0000-000058880000}"/>
    <cellStyle name="Normal 2 2 4 9 2 2" xfId="34918" xr:uid="{00000000-0005-0000-0000-000059880000}"/>
    <cellStyle name="Normal 2 2 4 9 2 2 2" xfId="34919" xr:uid="{00000000-0005-0000-0000-00005A880000}"/>
    <cellStyle name="Normal 2 2 4 9 2 3" xfId="34920" xr:uid="{00000000-0005-0000-0000-00005B880000}"/>
    <cellStyle name="Normal 2 2 4 9 3" xfId="34921" xr:uid="{00000000-0005-0000-0000-00005C880000}"/>
    <cellStyle name="Normal 2 2 4 9 3 2" xfId="34922" xr:uid="{00000000-0005-0000-0000-00005D880000}"/>
    <cellStyle name="Normal 2 2 4 9 4" xfId="34923" xr:uid="{00000000-0005-0000-0000-00005E880000}"/>
    <cellStyle name="Normal 2 2 5" xfId="34924" xr:uid="{00000000-0005-0000-0000-00005F880000}"/>
    <cellStyle name="Normal 2 2 5 10" xfId="34925" xr:uid="{00000000-0005-0000-0000-000060880000}"/>
    <cellStyle name="Normal 2 2 5 10 2" xfId="34926" xr:uid="{00000000-0005-0000-0000-000061880000}"/>
    <cellStyle name="Normal 2 2 5 10 2 2" xfId="34927" xr:uid="{00000000-0005-0000-0000-000062880000}"/>
    <cellStyle name="Normal 2 2 5 10 3" xfId="34928" xr:uid="{00000000-0005-0000-0000-000063880000}"/>
    <cellStyle name="Normal 2 2 5 11" xfId="34929" xr:uid="{00000000-0005-0000-0000-000064880000}"/>
    <cellStyle name="Normal 2 2 5 11 2" xfId="34930" xr:uid="{00000000-0005-0000-0000-000065880000}"/>
    <cellStyle name="Normal 2 2 5 12" xfId="34931" xr:uid="{00000000-0005-0000-0000-000066880000}"/>
    <cellStyle name="Normal 2 2 5 2" xfId="34932" xr:uid="{00000000-0005-0000-0000-000067880000}"/>
    <cellStyle name="Normal 2 2 5 2 2" xfId="34933" xr:uid="{00000000-0005-0000-0000-000068880000}"/>
    <cellStyle name="Normal 2 2 5 2 2 2" xfId="34934" xr:uid="{00000000-0005-0000-0000-000069880000}"/>
    <cellStyle name="Normal 2 2 5 2 2 2 2" xfId="34935" xr:uid="{00000000-0005-0000-0000-00006A880000}"/>
    <cellStyle name="Normal 2 2 5 2 2 2 2 2" xfId="34936" xr:uid="{00000000-0005-0000-0000-00006B880000}"/>
    <cellStyle name="Normal 2 2 5 2 2 2 2 2 2" xfId="34937" xr:uid="{00000000-0005-0000-0000-00006C880000}"/>
    <cellStyle name="Normal 2 2 5 2 2 2 2 2 2 2" xfId="34938" xr:uid="{00000000-0005-0000-0000-00006D880000}"/>
    <cellStyle name="Normal 2 2 5 2 2 2 2 2 2 2 2" xfId="34939" xr:uid="{00000000-0005-0000-0000-00006E880000}"/>
    <cellStyle name="Normal 2 2 5 2 2 2 2 2 2 2 2 2" xfId="34940" xr:uid="{00000000-0005-0000-0000-00006F880000}"/>
    <cellStyle name="Normal 2 2 5 2 2 2 2 2 2 2 3" xfId="34941" xr:uid="{00000000-0005-0000-0000-000070880000}"/>
    <cellStyle name="Normal 2 2 5 2 2 2 2 2 2 3" xfId="34942" xr:uid="{00000000-0005-0000-0000-000071880000}"/>
    <cellStyle name="Normal 2 2 5 2 2 2 2 2 2 3 2" xfId="34943" xr:uid="{00000000-0005-0000-0000-000072880000}"/>
    <cellStyle name="Normal 2 2 5 2 2 2 2 2 2 4" xfId="34944" xr:uid="{00000000-0005-0000-0000-000073880000}"/>
    <cellStyle name="Normal 2 2 5 2 2 2 2 2 3" xfId="34945" xr:uid="{00000000-0005-0000-0000-000074880000}"/>
    <cellStyle name="Normal 2 2 5 2 2 2 2 2 3 2" xfId="34946" xr:uid="{00000000-0005-0000-0000-000075880000}"/>
    <cellStyle name="Normal 2 2 5 2 2 2 2 2 3 2 2" xfId="34947" xr:uid="{00000000-0005-0000-0000-000076880000}"/>
    <cellStyle name="Normal 2 2 5 2 2 2 2 2 3 3" xfId="34948" xr:uid="{00000000-0005-0000-0000-000077880000}"/>
    <cellStyle name="Normal 2 2 5 2 2 2 2 2 4" xfId="34949" xr:uid="{00000000-0005-0000-0000-000078880000}"/>
    <cellStyle name="Normal 2 2 5 2 2 2 2 2 4 2" xfId="34950" xr:uid="{00000000-0005-0000-0000-000079880000}"/>
    <cellStyle name="Normal 2 2 5 2 2 2 2 2 5" xfId="34951" xr:uid="{00000000-0005-0000-0000-00007A880000}"/>
    <cellStyle name="Normal 2 2 5 2 2 2 2 3" xfId="34952" xr:uid="{00000000-0005-0000-0000-00007B880000}"/>
    <cellStyle name="Normal 2 2 5 2 2 2 2 3 2" xfId="34953" xr:uid="{00000000-0005-0000-0000-00007C880000}"/>
    <cellStyle name="Normal 2 2 5 2 2 2 2 3 2 2" xfId="34954" xr:uid="{00000000-0005-0000-0000-00007D880000}"/>
    <cellStyle name="Normal 2 2 5 2 2 2 2 3 2 2 2" xfId="34955" xr:uid="{00000000-0005-0000-0000-00007E880000}"/>
    <cellStyle name="Normal 2 2 5 2 2 2 2 3 2 3" xfId="34956" xr:uid="{00000000-0005-0000-0000-00007F880000}"/>
    <cellStyle name="Normal 2 2 5 2 2 2 2 3 3" xfId="34957" xr:uid="{00000000-0005-0000-0000-000080880000}"/>
    <cellStyle name="Normal 2 2 5 2 2 2 2 3 3 2" xfId="34958" xr:uid="{00000000-0005-0000-0000-000081880000}"/>
    <cellStyle name="Normal 2 2 5 2 2 2 2 3 4" xfId="34959" xr:uid="{00000000-0005-0000-0000-000082880000}"/>
    <cellStyle name="Normal 2 2 5 2 2 2 2 4" xfId="34960" xr:uid="{00000000-0005-0000-0000-000083880000}"/>
    <cellStyle name="Normal 2 2 5 2 2 2 2 4 2" xfId="34961" xr:uid="{00000000-0005-0000-0000-000084880000}"/>
    <cellStyle name="Normal 2 2 5 2 2 2 2 4 2 2" xfId="34962" xr:uid="{00000000-0005-0000-0000-000085880000}"/>
    <cellStyle name="Normal 2 2 5 2 2 2 2 4 3" xfId="34963" xr:uid="{00000000-0005-0000-0000-000086880000}"/>
    <cellStyle name="Normal 2 2 5 2 2 2 2 5" xfId="34964" xr:uid="{00000000-0005-0000-0000-000087880000}"/>
    <cellStyle name="Normal 2 2 5 2 2 2 2 5 2" xfId="34965" xr:uid="{00000000-0005-0000-0000-000088880000}"/>
    <cellStyle name="Normal 2 2 5 2 2 2 2 6" xfId="34966" xr:uid="{00000000-0005-0000-0000-000089880000}"/>
    <cellStyle name="Normal 2 2 5 2 2 2 3" xfId="34967" xr:uid="{00000000-0005-0000-0000-00008A880000}"/>
    <cellStyle name="Normal 2 2 5 2 2 2 3 2" xfId="34968" xr:uid="{00000000-0005-0000-0000-00008B880000}"/>
    <cellStyle name="Normal 2 2 5 2 2 2 3 2 2" xfId="34969" xr:uid="{00000000-0005-0000-0000-00008C880000}"/>
    <cellStyle name="Normal 2 2 5 2 2 2 3 2 2 2" xfId="34970" xr:uid="{00000000-0005-0000-0000-00008D880000}"/>
    <cellStyle name="Normal 2 2 5 2 2 2 3 2 2 2 2" xfId="34971" xr:uid="{00000000-0005-0000-0000-00008E880000}"/>
    <cellStyle name="Normal 2 2 5 2 2 2 3 2 2 3" xfId="34972" xr:uid="{00000000-0005-0000-0000-00008F880000}"/>
    <cellStyle name="Normal 2 2 5 2 2 2 3 2 3" xfId="34973" xr:uid="{00000000-0005-0000-0000-000090880000}"/>
    <cellStyle name="Normal 2 2 5 2 2 2 3 2 3 2" xfId="34974" xr:uid="{00000000-0005-0000-0000-000091880000}"/>
    <cellStyle name="Normal 2 2 5 2 2 2 3 2 4" xfId="34975" xr:uid="{00000000-0005-0000-0000-000092880000}"/>
    <cellStyle name="Normal 2 2 5 2 2 2 3 3" xfId="34976" xr:uid="{00000000-0005-0000-0000-000093880000}"/>
    <cellStyle name="Normal 2 2 5 2 2 2 3 3 2" xfId="34977" xr:uid="{00000000-0005-0000-0000-000094880000}"/>
    <cellStyle name="Normal 2 2 5 2 2 2 3 3 2 2" xfId="34978" xr:uid="{00000000-0005-0000-0000-000095880000}"/>
    <cellStyle name="Normal 2 2 5 2 2 2 3 3 3" xfId="34979" xr:uid="{00000000-0005-0000-0000-000096880000}"/>
    <cellStyle name="Normal 2 2 5 2 2 2 3 4" xfId="34980" xr:uid="{00000000-0005-0000-0000-000097880000}"/>
    <cellStyle name="Normal 2 2 5 2 2 2 3 4 2" xfId="34981" xr:uid="{00000000-0005-0000-0000-000098880000}"/>
    <cellStyle name="Normal 2 2 5 2 2 2 3 5" xfId="34982" xr:uid="{00000000-0005-0000-0000-000099880000}"/>
    <cellStyle name="Normal 2 2 5 2 2 2 4" xfId="34983" xr:uid="{00000000-0005-0000-0000-00009A880000}"/>
    <cellStyle name="Normal 2 2 5 2 2 2 4 2" xfId="34984" xr:uid="{00000000-0005-0000-0000-00009B880000}"/>
    <cellStyle name="Normal 2 2 5 2 2 2 4 2 2" xfId="34985" xr:uid="{00000000-0005-0000-0000-00009C880000}"/>
    <cellStyle name="Normal 2 2 5 2 2 2 4 2 2 2" xfId="34986" xr:uid="{00000000-0005-0000-0000-00009D880000}"/>
    <cellStyle name="Normal 2 2 5 2 2 2 4 2 3" xfId="34987" xr:uid="{00000000-0005-0000-0000-00009E880000}"/>
    <cellStyle name="Normal 2 2 5 2 2 2 4 3" xfId="34988" xr:uid="{00000000-0005-0000-0000-00009F880000}"/>
    <cellStyle name="Normal 2 2 5 2 2 2 4 3 2" xfId="34989" xr:uid="{00000000-0005-0000-0000-0000A0880000}"/>
    <cellStyle name="Normal 2 2 5 2 2 2 4 4" xfId="34990" xr:uid="{00000000-0005-0000-0000-0000A1880000}"/>
    <cellStyle name="Normal 2 2 5 2 2 2 5" xfId="34991" xr:uid="{00000000-0005-0000-0000-0000A2880000}"/>
    <cellStyle name="Normal 2 2 5 2 2 2 5 2" xfId="34992" xr:uid="{00000000-0005-0000-0000-0000A3880000}"/>
    <cellStyle name="Normal 2 2 5 2 2 2 5 2 2" xfId="34993" xr:uid="{00000000-0005-0000-0000-0000A4880000}"/>
    <cellStyle name="Normal 2 2 5 2 2 2 5 3" xfId="34994" xr:uid="{00000000-0005-0000-0000-0000A5880000}"/>
    <cellStyle name="Normal 2 2 5 2 2 2 6" xfId="34995" xr:uid="{00000000-0005-0000-0000-0000A6880000}"/>
    <cellStyle name="Normal 2 2 5 2 2 2 6 2" xfId="34996" xr:uid="{00000000-0005-0000-0000-0000A7880000}"/>
    <cellStyle name="Normal 2 2 5 2 2 2 7" xfId="34997" xr:uid="{00000000-0005-0000-0000-0000A8880000}"/>
    <cellStyle name="Normal 2 2 5 2 2 3" xfId="34998" xr:uid="{00000000-0005-0000-0000-0000A9880000}"/>
    <cellStyle name="Normal 2 2 5 2 2 3 2" xfId="34999" xr:uid="{00000000-0005-0000-0000-0000AA880000}"/>
    <cellStyle name="Normal 2 2 5 2 2 3 2 2" xfId="35000" xr:uid="{00000000-0005-0000-0000-0000AB880000}"/>
    <cellStyle name="Normal 2 2 5 2 2 3 2 2 2" xfId="35001" xr:uid="{00000000-0005-0000-0000-0000AC880000}"/>
    <cellStyle name="Normal 2 2 5 2 2 3 2 2 2 2" xfId="35002" xr:uid="{00000000-0005-0000-0000-0000AD880000}"/>
    <cellStyle name="Normal 2 2 5 2 2 3 2 2 2 2 2" xfId="35003" xr:uid="{00000000-0005-0000-0000-0000AE880000}"/>
    <cellStyle name="Normal 2 2 5 2 2 3 2 2 2 3" xfId="35004" xr:uid="{00000000-0005-0000-0000-0000AF880000}"/>
    <cellStyle name="Normal 2 2 5 2 2 3 2 2 3" xfId="35005" xr:uid="{00000000-0005-0000-0000-0000B0880000}"/>
    <cellStyle name="Normal 2 2 5 2 2 3 2 2 3 2" xfId="35006" xr:uid="{00000000-0005-0000-0000-0000B1880000}"/>
    <cellStyle name="Normal 2 2 5 2 2 3 2 2 4" xfId="35007" xr:uid="{00000000-0005-0000-0000-0000B2880000}"/>
    <cellStyle name="Normal 2 2 5 2 2 3 2 3" xfId="35008" xr:uid="{00000000-0005-0000-0000-0000B3880000}"/>
    <cellStyle name="Normal 2 2 5 2 2 3 2 3 2" xfId="35009" xr:uid="{00000000-0005-0000-0000-0000B4880000}"/>
    <cellStyle name="Normal 2 2 5 2 2 3 2 3 2 2" xfId="35010" xr:uid="{00000000-0005-0000-0000-0000B5880000}"/>
    <cellStyle name="Normal 2 2 5 2 2 3 2 3 3" xfId="35011" xr:uid="{00000000-0005-0000-0000-0000B6880000}"/>
    <cellStyle name="Normal 2 2 5 2 2 3 2 4" xfId="35012" xr:uid="{00000000-0005-0000-0000-0000B7880000}"/>
    <cellStyle name="Normal 2 2 5 2 2 3 2 4 2" xfId="35013" xr:uid="{00000000-0005-0000-0000-0000B8880000}"/>
    <cellStyle name="Normal 2 2 5 2 2 3 2 5" xfId="35014" xr:uid="{00000000-0005-0000-0000-0000B9880000}"/>
    <cellStyle name="Normal 2 2 5 2 2 3 3" xfId="35015" xr:uid="{00000000-0005-0000-0000-0000BA880000}"/>
    <cellStyle name="Normal 2 2 5 2 2 3 3 2" xfId="35016" xr:uid="{00000000-0005-0000-0000-0000BB880000}"/>
    <cellStyle name="Normal 2 2 5 2 2 3 3 2 2" xfId="35017" xr:uid="{00000000-0005-0000-0000-0000BC880000}"/>
    <cellStyle name="Normal 2 2 5 2 2 3 3 2 2 2" xfId="35018" xr:uid="{00000000-0005-0000-0000-0000BD880000}"/>
    <cellStyle name="Normal 2 2 5 2 2 3 3 2 3" xfId="35019" xr:uid="{00000000-0005-0000-0000-0000BE880000}"/>
    <cellStyle name="Normal 2 2 5 2 2 3 3 3" xfId="35020" xr:uid="{00000000-0005-0000-0000-0000BF880000}"/>
    <cellStyle name="Normal 2 2 5 2 2 3 3 3 2" xfId="35021" xr:uid="{00000000-0005-0000-0000-0000C0880000}"/>
    <cellStyle name="Normal 2 2 5 2 2 3 3 4" xfId="35022" xr:uid="{00000000-0005-0000-0000-0000C1880000}"/>
    <cellStyle name="Normal 2 2 5 2 2 3 4" xfId="35023" xr:uid="{00000000-0005-0000-0000-0000C2880000}"/>
    <cellStyle name="Normal 2 2 5 2 2 3 4 2" xfId="35024" xr:uid="{00000000-0005-0000-0000-0000C3880000}"/>
    <cellStyle name="Normal 2 2 5 2 2 3 4 2 2" xfId="35025" xr:uid="{00000000-0005-0000-0000-0000C4880000}"/>
    <cellStyle name="Normal 2 2 5 2 2 3 4 3" xfId="35026" xr:uid="{00000000-0005-0000-0000-0000C5880000}"/>
    <cellStyle name="Normal 2 2 5 2 2 3 5" xfId="35027" xr:uid="{00000000-0005-0000-0000-0000C6880000}"/>
    <cellStyle name="Normal 2 2 5 2 2 3 5 2" xfId="35028" xr:uid="{00000000-0005-0000-0000-0000C7880000}"/>
    <cellStyle name="Normal 2 2 5 2 2 3 6" xfId="35029" xr:uid="{00000000-0005-0000-0000-0000C8880000}"/>
    <cellStyle name="Normal 2 2 5 2 2 4" xfId="35030" xr:uid="{00000000-0005-0000-0000-0000C9880000}"/>
    <cellStyle name="Normal 2 2 5 2 2 4 2" xfId="35031" xr:uid="{00000000-0005-0000-0000-0000CA880000}"/>
    <cellStyle name="Normal 2 2 5 2 2 4 2 2" xfId="35032" xr:uid="{00000000-0005-0000-0000-0000CB880000}"/>
    <cellStyle name="Normal 2 2 5 2 2 4 2 2 2" xfId="35033" xr:uid="{00000000-0005-0000-0000-0000CC880000}"/>
    <cellStyle name="Normal 2 2 5 2 2 4 2 2 2 2" xfId="35034" xr:uid="{00000000-0005-0000-0000-0000CD880000}"/>
    <cellStyle name="Normal 2 2 5 2 2 4 2 2 3" xfId="35035" xr:uid="{00000000-0005-0000-0000-0000CE880000}"/>
    <cellStyle name="Normal 2 2 5 2 2 4 2 3" xfId="35036" xr:uid="{00000000-0005-0000-0000-0000CF880000}"/>
    <cellStyle name="Normal 2 2 5 2 2 4 2 3 2" xfId="35037" xr:uid="{00000000-0005-0000-0000-0000D0880000}"/>
    <cellStyle name="Normal 2 2 5 2 2 4 2 4" xfId="35038" xr:uid="{00000000-0005-0000-0000-0000D1880000}"/>
    <cellStyle name="Normal 2 2 5 2 2 4 3" xfId="35039" xr:uid="{00000000-0005-0000-0000-0000D2880000}"/>
    <cellStyle name="Normal 2 2 5 2 2 4 3 2" xfId="35040" xr:uid="{00000000-0005-0000-0000-0000D3880000}"/>
    <cellStyle name="Normal 2 2 5 2 2 4 3 2 2" xfId="35041" xr:uid="{00000000-0005-0000-0000-0000D4880000}"/>
    <cellStyle name="Normal 2 2 5 2 2 4 3 3" xfId="35042" xr:uid="{00000000-0005-0000-0000-0000D5880000}"/>
    <cellStyle name="Normal 2 2 5 2 2 4 4" xfId="35043" xr:uid="{00000000-0005-0000-0000-0000D6880000}"/>
    <cellStyle name="Normal 2 2 5 2 2 4 4 2" xfId="35044" xr:uid="{00000000-0005-0000-0000-0000D7880000}"/>
    <cellStyle name="Normal 2 2 5 2 2 4 5" xfId="35045" xr:uid="{00000000-0005-0000-0000-0000D8880000}"/>
    <cellStyle name="Normal 2 2 5 2 2 5" xfId="35046" xr:uid="{00000000-0005-0000-0000-0000D9880000}"/>
    <cellStyle name="Normal 2 2 5 2 2 5 2" xfId="35047" xr:uid="{00000000-0005-0000-0000-0000DA880000}"/>
    <cellStyle name="Normal 2 2 5 2 2 5 2 2" xfId="35048" xr:uid="{00000000-0005-0000-0000-0000DB880000}"/>
    <cellStyle name="Normal 2 2 5 2 2 5 2 2 2" xfId="35049" xr:uid="{00000000-0005-0000-0000-0000DC880000}"/>
    <cellStyle name="Normal 2 2 5 2 2 5 2 3" xfId="35050" xr:uid="{00000000-0005-0000-0000-0000DD880000}"/>
    <cellStyle name="Normal 2 2 5 2 2 5 3" xfId="35051" xr:uid="{00000000-0005-0000-0000-0000DE880000}"/>
    <cellStyle name="Normal 2 2 5 2 2 5 3 2" xfId="35052" xr:uid="{00000000-0005-0000-0000-0000DF880000}"/>
    <cellStyle name="Normal 2 2 5 2 2 5 4" xfId="35053" xr:uid="{00000000-0005-0000-0000-0000E0880000}"/>
    <cellStyle name="Normal 2 2 5 2 2 6" xfId="35054" xr:uid="{00000000-0005-0000-0000-0000E1880000}"/>
    <cellStyle name="Normal 2 2 5 2 2 6 2" xfId="35055" xr:uid="{00000000-0005-0000-0000-0000E2880000}"/>
    <cellStyle name="Normal 2 2 5 2 2 6 2 2" xfId="35056" xr:uid="{00000000-0005-0000-0000-0000E3880000}"/>
    <cellStyle name="Normal 2 2 5 2 2 6 3" xfId="35057" xr:uid="{00000000-0005-0000-0000-0000E4880000}"/>
    <cellStyle name="Normal 2 2 5 2 2 7" xfId="35058" xr:uid="{00000000-0005-0000-0000-0000E5880000}"/>
    <cellStyle name="Normal 2 2 5 2 2 7 2" xfId="35059" xr:uid="{00000000-0005-0000-0000-0000E6880000}"/>
    <cellStyle name="Normal 2 2 5 2 2 8" xfId="35060" xr:uid="{00000000-0005-0000-0000-0000E7880000}"/>
    <cellStyle name="Normal 2 2 5 2 3" xfId="35061" xr:uid="{00000000-0005-0000-0000-0000E8880000}"/>
    <cellStyle name="Normal 2 2 5 2 3 2" xfId="35062" xr:uid="{00000000-0005-0000-0000-0000E9880000}"/>
    <cellStyle name="Normal 2 2 5 2 3 2 2" xfId="35063" xr:uid="{00000000-0005-0000-0000-0000EA880000}"/>
    <cellStyle name="Normal 2 2 5 2 3 2 2 2" xfId="35064" xr:uid="{00000000-0005-0000-0000-0000EB880000}"/>
    <cellStyle name="Normal 2 2 5 2 3 2 2 2 2" xfId="35065" xr:uid="{00000000-0005-0000-0000-0000EC880000}"/>
    <cellStyle name="Normal 2 2 5 2 3 2 2 2 2 2" xfId="35066" xr:uid="{00000000-0005-0000-0000-0000ED880000}"/>
    <cellStyle name="Normal 2 2 5 2 3 2 2 2 2 2 2" xfId="35067" xr:uid="{00000000-0005-0000-0000-0000EE880000}"/>
    <cellStyle name="Normal 2 2 5 2 3 2 2 2 2 3" xfId="35068" xr:uid="{00000000-0005-0000-0000-0000EF880000}"/>
    <cellStyle name="Normal 2 2 5 2 3 2 2 2 3" xfId="35069" xr:uid="{00000000-0005-0000-0000-0000F0880000}"/>
    <cellStyle name="Normal 2 2 5 2 3 2 2 2 3 2" xfId="35070" xr:uid="{00000000-0005-0000-0000-0000F1880000}"/>
    <cellStyle name="Normal 2 2 5 2 3 2 2 2 4" xfId="35071" xr:uid="{00000000-0005-0000-0000-0000F2880000}"/>
    <cellStyle name="Normal 2 2 5 2 3 2 2 3" xfId="35072" xr:uid="{00000000-0005-0000-0000-0000F3880000}"/>
    <cellStyle name="Normal 2 2 5 2 3 2 2 3 2" xfId="35073" xr:uid="{00000000-0005-0000-0000-0000F4880000}"/>
    <cellStyle name="Normal 2 2 5 2 3 2 2 3 2 2" xfId="35074" xr:uid="{00000000-0005-0000-0000-0000F5880000}"/>
    <cellStyle name="Normal 2 2 5 2 3 2 2 3 3" xfId="35075" xr:uid="{00000000-0005-0000-0000-0000F6880000}"/>
    <cellStyle name="Normal 2 2 5 2 3 2 2 4" xfId="35076" xr:uid="{00000000-0005-0000-0000-0000F7880000}"/>
    <cellStyle name="Normal 2 2 5 2 3 2 2 4 2" xfId="35077" xr:uid="{00000000-0005-0000-0000-0000F8880000}"/>
    <cellStyle name="Normal 2 2 5 2 3 2 2 5" xfId="35078" xr:uid="{00000000-0005-0000-0000-0000F9880000}"/>
    <cellStyle name="Normal 2 2 5 2 3 2 3" xfId="35079" xr:uid="{00000000-0005-0000-0000-0000FA880000}"/>
    <cellStyle name="Normal 2 2 5 2 3 2 3 2" xfId="35080" xr:uid="{00000000-0005-0000-0000-0000FB880000}"/>
    <cellStyle name="Normal 2 2 5 2 3 2 3 2 2" xfId="35081" xr:uid="{00000000-0005-0000-0000-0000FC880000}"/>
    <cellStyle name="Normal 2 2 5 2 3 2 3 2 2 2" xfId="35082" xr:uid="{00000000-0005-0000-0000-0000FD880000}"/>
    <cellStyle name="Normal 2 2 5 2 3 2 3 2 3" xfId="35083" xr:uid="{00000000-0005-0000-0000-0000FE880000}"/>
    <cellStyle name="Normal 2 2 5 2 3 2 3 3" xfId="35084" xr:uid="{00000000-0005-0000-0000-0000FF880000}"/>
    <cellStyle name="Normal 2 2 5 2 3 2 3 3 2" xfId="35085" xr:uid="{00000000-0005-0000-0000-000000890000}"/>
    <cellStyle name="Normal 2 2 5 2 3 2 3 4" xfId="35086" xr:uid="{00000000-0005-0000-0000-000001890000}"/>
    <cellStyle name="Normal 2 2 5 2 3 2 4" xfId="35087" xr:uid="{00000000-0005-0000-0000-000002890000}"/>
    <cellStyle name="Normal 2 2 5 2 3 2 4 2" xfId="35088" xr:uid="{00000000-0005-0000-0000-000003890000}"/>
    <cellStyle name="Normal 2 2 5 2 3 2 4 2 2" xfId="35089" xr:uid="{00000000-0005-0000-0000-000004890000}"/>
    <cellStyle name="Normal 2 2 5 2 3 2 4 3" xfId="35090" xr:uid="{00000000-0005-0000-0000-000005890000}"/>
    <cellStyle name="Normal 2 2 5 2 3 2 5" xfId="35091" xr:uid="{00000000-0005-0000-0000-000006890000}"/>
    <cellStyle name="Normal 2 2 5 2 3 2 5 2" xfId="35092" xr:uid="{00000000-0005-0000-0000-000007890000}"/>
    <cellStyle name="Normal 2 2 5 2 3 2 6" xfId="35093" xr:uid="{00000000-0005-0000-0000-000008890000}"/>
    <cellStyle name="Normal 2 2 5 2 3 3" xfId="35094" xr:uid="{00000000-0005-0000-0000-000009890000}"/>
    <cellStyle name="Normal 2 2 5 2 3 3 2" xfId="35095" xr:uid="{00000000-0005-0000-0000-00000A890000}"/>
    <cellStyle name="Normal 2 2 5 2 3 3 2 2" xfId="35096" xr:uid="{00000000-0005-0000-0000-00000B890000}"/>
    <cellStyle name="Normal 2 2 5 2 3 3 2 2 2" xfId="35097" xr:uid="{00000000-0005-0000-0000-00000C890000}"/>
    <cellStyle name="Normal 2 2 5 2 3 3 2 2 2 2" xfId="35098" xr:uid="{00000000-0005-0000-0000-00000D890000}"/>
    <cellStyle name="Normal 2 2 5 2 3 3 2 2 3" xfId="35099" xr:uid="{00000000-0005-0000-0000-00000E890000}"/>
    <cellStyle name="Normal 2 2 5 2 3 3 2 3" xfId="35100" xr:uid="{00000000-0005-0000-0000-00000F890000}"/>
    <cellStyle name="Normal 2 2 5 2 3 3 2 3 2" xfId="35101" xr:uid="{00000000-0005-0000-0000-000010890000}"/>
    <cellStyle name="Normal 2 2 5 2 3 3 2 4" xfId="35102" xr:uid="{00000000-0005-0000-0000-000011890000}"/>
    <cellStyle name="Normal 2 2 5 2 3 3 3" xfId="35103" xr:uid="{00000000-0005-0000-0000-000012890000}"/>
    <cellStyle name="Normal 2 2 5 2 3 3 3 2" xfId="35104" xr:uid="{00000000-0005-0000-0000-000013890000}"/>
    <cellStyle name="Normal 2 2 5 2 3 3 3 2 2" xfId="35105" xr:uid="{00000000-0005-0000-0000-000014890000}"/>
    <cellStyle name="Normal 2 2 5 2 3 3 3 3" xfId="35106" xr:uid="{00000000-0005-0000-0000-000015890000}"/>
    <cellStyle name="Normal 2 2 5 2 3 3 4" xfId="35107" xr:uid="{00000000-0005-0000-0000-000016890000}"/>
    <cellStyle name="Normal 2 2 5 2 3 3 4 2" xfId="35108" xr:uid="{00000000-0005-0000-0000-000017890000}"/>
    <cellStyle name="Normal 2 2 5 2 3 3 5" xfId="35109" xr:uid="{00000000-0005-0000-0000-000018890000}"/>
    <cellStyle name="Normal 2 2 5 2 3 4" xfId="35110" xr:uid="{00000000-0005-0000-0000-000019890000}"/>
    <cellStyle name="Normal 2 2 5 2 3 4 2" xfId="35111" xr:uid="{00000000-0005-0000-0000-00001A890000}"/>
    <cellStyle name="Normal 2 2 5 2 3 4 2 2" xfId="35112" xr:uid="{00000000-0005-0000-0000-00001B890000}"/>
    <cellStyle name="Normal 2 2 5 2 3 4 2 2 2" xfId="35113" xr:uid="{00000000-0005-0000-0000-00001C890000}"/>
    <cellStyle name="Normal 2 2 5 2 3 4 2 3" xfId="35114" xr:uid="{00000000-0005-0000-0000-00001D890000}"/>
    <cellStyle name="Normal 2 2 5 2 3 4 3" xfId="35115" xr:uid="{00000000-0005-0000-0000-00001E890000}"/>
    <cellStyle name="Normal 2 2 5 2 3 4 3 2" xfId="35116" xr:uid="{00000000-0005-0000-0000-00001F890000}"/>
    <cellStyle name="Normal 2 2 5 2 3 4 4" xfId="35117" xr:uid="{00000000-0005-0000-0000-000020890000}"/>
    <cellStyle name="Normal 2 2 5 2 3 5" xfId="35118" xr:uid="{00000000-0005-0000-0000-000021890000}"/>
    <cellStyle name="Normal 2 2 5 2 3 5 2" xfId="35119" xr:uid="{00000000-0005-0000-0000-000022890000}"/>
    <cellStyle name="Normal 2 2 5 2 3 5 2 2" xfId="35120" xr:uid="{00000000-0005-0000-0000-000023890000}"/>
    <cellStyle name="Normal 2 2 5 2 3 5 3" xfId="35121" xr:uid="{00000000-0005-0000-0000-000024890000}"/>
    <cellStyle name="Normal 2 2 5 2 3 6" xfId="35122" xr:uid="{00000000-0005-0000-0000-000025890000}"/>
    <cellStyle name="Normal 2 2 5 2 3 6 2" xfId="35123" xr:uid="{00000000-0005-0000-0000-000026890000}"/>
    <cellStyle name="Normal 2 2 5 2 3 7" xfId="35124" xr:uid="{00000000-0005-0000-0000-000027890000}"/>
    <cellStyle name="Normal 2 2 5 2 4" xfId="35125" xr:uid="{00000000-0005-0000-0000-000028890000}"/>
    <cellStyle name="Normal 2 2 5 2 4 2" xfId="35126" xr:uid="{00000000-0005-0000-0000-000029890000}"/>
    <cellStyle name="Normal 2 2 5 2 4 2 2" xfId="35127" xr:uid="{00000000-0005-0000-0000-00002A890000}"/>
    <cellStyle name="Normal 2 2 5 2 4 2 2 2" xfId="35128" xr:uid="{00000000-0005-0000-0000-00002B890000}"/>
    <cellStyle name="Normal 2 2 5 2 4 2 2 2 2" xfId="35129" xr:uid="{00000000-0005-0000-0000-00002C890000}"/>
    <cellStyle name="Normal 2 2 5 2 4 2 2 2 2 2" xfId="35130" xr:uid="{00000000-0005-0000-0000-00002D890000}"/>
    <cellStyle name="Normal 2 2 5 2 4 2 2 2 3" xfId="35131" xr:uid="{00000000-0005-0000-0000-00002E890000}"/>
    <cellStyle name="Normal 2 2 5 2 4 2 2 3" xfId="35132" xr:uid="{00000000-0005-0000-0000-00002F890000}"/>
    <cellStyle name="Normal 2 2 5 2 4 2 2 3 2" xfId="35133" xr:uid="{00000000-0005-0000-0000-000030890000}"/>
    <cellStyle name="Normal 2 2 5 2 4 2 2 4" xfId="35134" xr:uid="{00000000-0005-0000-0000-000031890000}"/>
    <cellStyle name="Normal 2 2 5 2 4 2 3" xfId="35135" xr:uid="{00000000-0005-0000-0000-000032890000}"/>
    <cellStyle name="Normal 2 2 5 2 4 2 3 2" xfId="35136" xr:uid="{00000000-0005-0000-0000-000033890000}"/>
    <cellStyle name="Normal 2 2 5 2 4 2 3 2 2" xfId="35137" xr:uid="{00000000-0005-0000-0000-000034890000}"/>
    <cellStyle name="Normal 2 2 5 2 4 2 3 3" xfId="35138" xr:uid="{00000000-0005-0000-0000-000035890000}"/>
    <cellStyle name="Normal 2 2 5 2 4 2 4" xfId="35139" xr:uid="{00000000-0005-0000-0000-000036890000}"/>
    <cellStyle name="Normal 2 2 5 2 4 2 4 2" xfId="35140" xr:uid="{00000000-0005-0000-0000-000037890000}"/>
    <cellStyle name="Normal 2 2 5 2 4 2 5" xfId="35141" xr:uid="{00000000-0005-0000-0000-000038890000}"/>
    <cellStyle name="Normal 2 2 5 2 4 3" xfId="35142" xr:uid="{00000000-0005-0000-0000-000039890000}"/>
    <cellStyle name="Normal 2 2 5 2 4 3 2" xfId="35143" xr:uid="{00000000-0005-0000-0000-00003A890000}"/>
    <cellStyle name="Normal 2 2 5 2 4 3 2 2" xfId="35144" xr:uid="{00000000-0005-0000-0000-00003B890000}"/>
    <cellStyle name="Normal 2 2 5 2 4 3 2 2 2" xfId="35145" xr:uid="{00000000-0005-0000-0000-00003C890000}"/>
    <cellStyle name="Normal 2 2 5 2 4 3 2 3" xfId="35146" xr:uid="{00000000-0005-0000-0000-00003D890000}"/>
    <cellStyle name="Normal 2 2 5 2 4 3 3" xfId="35147" xr:uid="{00000000-0005-0000-0000-00003E890000}"/>
    <cellStyle name="Normal 2 2 5 2 4 3 3 2" xfId="35148" xr:uid="{00000000-0005-0000-0000-00003F890000}"/>
    <cellStyle name="Normal 2 2 5 2 4 3 4" xfId="35149" xr:uid="{00000000-0005-0000-0000-000040890000}"/>
    <cellStyle name="Normal 2 2 5 2 4 4" xfId="35150" xr:uid="{00000000-0005-0000-0000-000041890000}"/>
    <cellStyle name="Normal 2 2 5 2 4 4 2" xfId="35151" xr:uid="{00000000-0005-0000-0000-000042890000}"/>
    <cellStyle name="Normal 2 2 5 2 4 4 2 2" xfId="35152" xr:uid="{00000000-0005-0000-0000-000043890000}"/>
    <cellStyle name="Normal 2 2 5 2 4 4 3" xfId="35153" xr:uid="{00000000-0005-0000-0000-000044890000}"/>
    <cellStyle name="Normal 2 2 5 2 4 5" xfId="35154" xr:uid="{00000000-0005-0000-0000-000045890000}"/>
    <cellStyle name="Normal 2 2 5 2 4 5 2" xfId="35155" xr:uid="{00000000-0005-0000-0000-000046890000}"/>
    <cellStyle name="Normal 2 2 5 2 4 6" xfId="35156" xr:uid="{00000000-0005-0000-0000-000047890000}"/>
    <cellStyle name="Normal 2 2 5 2 5" xfId="35157" xr:uid="{00000000-0005-0000-0000-000048890000}"/>
    <cellStyle name="Normal 2 2 5 2 5 2" xfId="35158" xr:uid="{00000000-0005-0000-0000-000049890000}"/>
    <cellStyle name="Normal 2 2 5 2 5 2 2" xfId="35159" xr:uid="{00000000-0005-0000-0000-00004A890000}"/>
    <cellStyle name="Normal 2 2 5 2 5 2 2 2" xfId="35160" xr:uid="{00000000-0005-0000-0000-00004B890000}"/>
    <cellStyle name="Normal 2 2 5 2 5 2 2 2 2" xfId="35161" xr:uid="{00000000-0005-0000-0000-00004C890000}"/>
    <cellStyle name="Normal 2 2 5 2 5 2 2 3" xfId="35162" xr:uid="{00000000-0005-0000-0000-00004D890000}"/>
    <cellStyle name="Normal 2 2 5 2 5 2 3" xfId="35163" xr:uid="{00000000-0005-0000-0000-00004E890000}"/>
    <cellStyle name="Normal 2 2 5 2 5 2 3 2" xfId="35164" xr:uid="{00000000-0005-0000-0000-00004F890000}"/>
    <cellStyle name="Normal 2 2 5 2 5 2 4" xfId="35165" xr:uid="{00000000-0005-0000-0000-000050890000}"/>
    <cellStyle name="Normal 2 2 5 2 5 3" xfId="35166" xr:uid="{00000000-0005-0000-0000-000051890000}"/>
    <cellStyle name="Normal 2 2 5 2 5 3 2" xfId="35167" xr:uid="{00000000-0005-0000-0000-000052890000}"/>
    <cellStyle name="Normal 2 2 5 2 5 3 2 2" xfId="35168" xr:uid="{00000000-0005-0000-0000-000053890000}"/>
    <cellStyle name="Normal 2 2 5 2 5 3 3" xfId="35169" xr:uid="{00000000-0005-0000-0000-000054890000}"/>
    <cellStyle name="Normal 2 2 5 2 5 4" xfId="35170" xr:uid="{00000000-0005-0000-0000-000055890000}"/>
    <cellStyle name="Normal 2 2 5 2 5 4 2" xfId="35171" xr:uid="{00000000-0005-0000-0000-000056890000}"/>
    <cellStyle name="Normal 2 2 5 2 5 5" xfId="35172" xr:uid="{00000000-0005-0000-0000-000057890000}"/>
    <cellStyle name="Normal 2 2 5 2 6" xfId="35173" xr:uid="{00000000-0005-0000-0000-000058890000}"/>
    <cellStyle name="Normal 2 2 5 2 6 2" xfId="35174" xr:uid="{00000000-0005-0000-0000-000059890000}"/>
    <cellStyle name="Normal 2 2 5 2 6 2 2" xfId="35175" xr:uid="{00000000-0005-0000-0000-00005A890000}"/>
    <cellStyle name="Normal 2 2 5 2 6 2 2 2" xfId="35176" xr:uid="{00000000-0005-0000-0000-00005B890000}"/>
    <cellStyle name="Normal 2 2 5 2 6 2 3" xfId="35177" xr:uid="{00000000-0005-0000-0000-00005C890000}"/>
    <cellStyle name="Normal 2 2 5 2 6 3" xfId="35178" xr:uid="{00000000-0005-0000-0000-00005D890000}"/>
    <cellStyle name="Normal 2 2 5 2 6 3 2" xfId="35179" xr:uid="{00000000-0005-0000-0000-00005E890000}"/>
    <cellStyle name="Normal 2 2 5 2 6 4" xfId="35180" xr:uid="{00000000-0005-0000-0000-00005F890000}"/>
    <cellStyle name="Normal 2 2 5 2 7" xfId="35181" xr:uid="{00000000-0005-0000-0000-000060890000}"/>
    <cellStyle name="Normal 2 2 5 2 7 2" xfId="35182" xr:uid="{00000000-0005-0000-0000-000061890000}"/>
    <cellStyle name="Normal 2 2 5 2 7 2 2" xfId="35183" xr:uid="{00000000-0005-0000-0000-000062890000}"/>
    <cellStyle name="Normal 2 2 5 2 7 3" xfId="35184" xr:uid="{00000000-0005-0000-0000-000063890000}"/>
    <cellStyle name="Normal 2 2 5 2 8" xfId="35185" xr:uid="{00000000-0005-0000-0000-000064890000}"/>
    <cellStyle name="Normal 2 2 5 2 8 2" xfId="35186" xr:uid="{00000000-0005-0000-0000-000065890000}"/>
    <cellStyle name="Normal 2 2 5 2 9" xfId="35187" xr:uid="{00000000-0005-0000-0000-000066890000}"/>
    <cellStyle name="Normal 2 2 5 3" xfId="35188" xr:uid="{00000000-0005-0000-0000-000067890000}"/>
    <cellStyle name="Normal 2 2 5 3 2" xfId="35189" xr:uid="{00000000-0005-0000-0000-000068890000}"/>
    <cellStyle name="Normal 2 2 5 3 2 2" xfId="35190" xr:uid="{00000000-0005-0000-0000-000069890000}"/>
    <cellStyle name="Normal 2 2 5 3 2 2 2" xfId="35191" xr:uid="{00000000-0005-0000-0000-00006A890000}"/>
    <cellStyle name="Normal 2 2 5 3 2 2 2 2" xfId="35192" xr:uid="{00000000-0005-0000-0000-00006B890000}"/>
    <cellStyle name="Normal 2 2 5 3 2 2 2 2 2" xfId="35193" xr:uid="{00000000-0005-0000-0000-00006C890000}"/>
    <cellStyle name="Normal 2 2 5 3 2 2 2 2 2 2" xfId="35194" xr:uid="{00000000-0005-0000-0000-00006D890000}"/>
    <cellStyle name="Normal 2 2 5 3 2 2 2 2 2 2 2" xfId="35195" xr:uid="{00000000-0005-0000-0000-00006E890000}"/>
    <cellStyle name="Normal 2 2 5 3 2 2 2 2 2 2 2 2" xfId="35196" xr:uid="{00000000-0005-0000-0000-00006F890000}"/>
    <cellStyle name="Normal 2 2 5 3 2 2 2 2 2 2 3" xfId="35197" xr:uid="{00000000-0005-0000-0000-000070890000}"/>
    <cellStyle name="Normal 2 2 5 3 2 2 2 2 2 3" xfId="35198" xr:uid="{00000000-0005-0000-0000-000071890000}"/>
    <cellStyle name="Normal 2 2 5 3 2 2 2 2 2 3 2" xfId="35199" xr:uid="{00000000-0005-0000-0000-000072890000}"/>
    <cellStyle name="Normal 2 2 5 3 2 2 2 2 2 4" xfId="35200" xr:uid="{00000000-0005-0000-0000-000073890000}"/>
    <cellStyle name="Normal 2 2 5 3 2 2 2 2 3" xfId="35201" xr:uid="{00000000-0005-0000-0000-000074890000}"/>
    <cellStyle name="Normal 2 2 5 3 2 2 2 2 3 2" xfId="35202" xr:uid="{00000000-0005-0000-0000-000075890000}"/>
    <cellStyle name="Normal 2 2 5 3 2 2 2 2 3 2 2" xfId="35203" xr:uid="{00000000-0005-0000-0000-000076890000}"/>
    <cellStyle name="Normal 2 2 5 3 2 2 2 2 3 3" xfId="35204" xr:uid="{00000000-0005-0000-0000-000077890000}"/>
    <cellStyle name="Normal 2 2 5 3 2 2 2 2 4" xfId="35205" xr:uid="{00000000-0005-0000-0000-000078890000}"/>
    <cellStyle name="Normal 2 2 5 3 2 2 2 2 4 2" xfId="35206" xr:uid="{00000000-0005-0000-0000-000079890000}"/>
    <cellStyle name="Normal 2 2 5 3 2 2 2 2 5" xfId="35207" xr:uid="{00000000-0005-0000-0000-00007A890000}"/>
    <cellStyle name="Normal 2 2 5 3 2 2 2 3" xfId="35208" xr:uid="{00000000-0005-0000-0000-00007B890000}"/>
    <cellStyle name="Normal 2 2 5 3 2 2 2 3 2" xfId="35209" xr:uid="{00000000-0005-0000-0000-00007C890000}"/>
    <cellStyle name="Normal 2 2 5 3 2 2 2 3 2 2" xfId="35210" xr:uid="{00000000-0005-0000-0000-00007D890000}"/>
    <cellStyle name="Normal 2 2 5 3 2 2 2 3 2 2 2" xfId="35211" xr:uid="{00000000-0005-0000-0000-00007E890000}"/>
    <cellStyle name="Normal 2 2 5 3 2 2 2 3 2 3" xfId="35212" xr:uid="{00000000-0005-0000-0000-00007F890000}"/>
    <cellStyle name="Normal 2 2 5 3 2 2 2 3 3" xfId="35213" xr:uid="{00000000-0005-0000-0000-000080890000}"/>
    <cellStyle name="Normal 2 2 5 3 2 2 2 3 3 2" xfId="35214" xr:uid="{00000000-0005-0000-0000-000081890000}"/>
    <cellStyle name="Normal 2 2 5 3 2 2 2 3 4" xfId="35215" xr:uid="{00000000-0005-0000-0000-000082890000}"/>
    <cellStyle name="Normal 2 2 5 3 2 2 2 4" xfId="35216" xr:uid="{00000000-0005-0000-0000-000083890000}"/>
    <cellStyle name="Normal 2 2 5 3 2 2 2 4 2" xfId="35217" xr:uid="{00000000-0005-0000-0000-000084890000}"/>
    <cellStyle name="Normal 2 2 5 3 2 2 2 4 2 2" xfId="35218" xr:uid="{00000000-0005-0000-0000-000085890000}"/>
    <cellStyle name="Normal 2 2 5 3 2 2 2 4 3" xfId="35219" xr:uid="{00000000-0005-0000-0000-000086890000}"/>
    <cellStyle name="Normal 2 2 5 3 2 2 2 5" xfId="35220" xr:uid="{00000000-0005-0000-0000-000087890000}"/>
    <cellStyle name="Normal 2 2 5 3 2 2 2 5 2" xfId="35221" xr:uid="{00000000-0005-0000-0000-000088890000}"/>
    <cellStyle name="Normal 2 2 5 3 2 2 2 6" xfId="35222" xr:uid="{00000000-0005-0000-0000-000089890000}"/>
    <cellStyle name="Normal 2 2 5 3 2 2 3" xfId="35223" xr:uid="{00000000-0005-0000-0000-00008A890000}"/>
    <cellStyle name="Normal 2 2 5 3 2 2 3 2" xfId="35224" xr:uid="{00000000-0005-0000-0000-00008B890000}"/>
    <cellStyle name="Normal 2 2 5 3 2 2 3 2 2" xfId="35225" xr:uid="{00000000-0005-0000-0000-00008C890000}"/>
    <cellStyle name="Normal 2 2 5 3 2 2 3 2 2 2" xfId="35226" xr:uid="{00000000-0005-0000-0000-00008D890000}"/>
    <cellStyle name="Normal 2 2 5 3 2 2 3 2 2 2 2" xfId="35227" xr:uid="{00000000-0005-0000-0000-00008E890000}"/>
    <cellStyle name="Normal 2 2 5 3 2 2 3 2 2 3" xfId="35228" xr:uid="{00000000-0005-0000-0000-00008F890000}"/>
    <cellStyle name="Normal 2 2 5 3 2 2 3 2 3" xfId="35229" xr:uid="{00000000-0005-0000-0000-000090890000}"/>
    <cellStyle name="Normal 2 2 5 3 2 2 3 2 3 2" xfId="35230" xr:uid="{00000000-0005-0000-0000-000091890000}"/>
    <cellStyle name="Normal 2 2 5 3 2 2 3 2 4" xfId="35231" xr:uid="{00000000-0005-0000-0000-000092890000}"/>
    <cellStyle name="Normal 2 2 5 3 2 2 3 3" xfId="35232" xr:uid="{00000000-0005-0000-0000-000093890000}"/>
    <cellStyle name="Normal 2 2 5 3 2 2 3 3 2" xfId="35233" xr:uid="{00000000-0005-0000-0000-000094890000}"/>
    <cellStyle name="Normal 2 2 5 3 2 2 3 3 2 2" xfId="35234" xr:uid="{00000000-0005-0000-0000-000095890000}"/>
    <cellStyle name="Normal 2 2 5 3 2 2 3 3 3" xfId="35235" xr:uid="{00000000-0005-0000-0000-000096890000}"/>
    <cellStyle name="Normal 2 2 5 3 2 2 3 4" xfId="35236" xr:uid="{00000000-0005-0000-0000-000097890000}"/>
    <cellStyle name="Normal 2 2 5 3 2 2 3 4 2" xfId="35237" xr:uid="{00000000-0005-0000-0000-000098890000}"/>
    <cellStyle name="Normal 2 2 5 3 2 2 3 5" xfId="35238" xr:uid="{00000000-0005-0000-0000-000099890000}"/>
    <cellStyle name="Normal 2 2 5 3 2 2 4" xfId="35239" xr:uid="{00000000-0005-0000-0000-00009A890000}"/>
    <cellStyle name="Normal 2 2 5 3 2 2 4 2" xfId="35240" xr:uid="{00000000-0005-0000-0000-00009B890000}"/>
    <cellStyle name="Normal 2 2 5 3 2 2 4 2 2" xfId="35241" xr:uid="{00000000-0005-0000-0000-00009C890000}"/>
    <cellStyle name="Normal 2 2 5 3 2 2 4 2 2 2" xfId="35242" xr:uid="{00000000-0005-0000-0000-00009D890000}"/>
    <cellStyle name="Normal 2 2 5 3 2 2 4 2 3" xfId="35243" xr:uid="{00000000-0005-0000-0000-00009E890000}"/>
    <cellStyle name="Normal 2 2 5 3 2 2 4 3" xfId="35244" xr:uid="{00000000-0005-0000-0000-00009F890000}"/>
    <cellStyle name="Normal 2 2 5 3 2 2 4 3 2" xfId="35245" xr:uid="{00000000-0005-0000-0000-0000A0890000}"/>
    <cellStyle name="Normal 2 2 5 3 2 2 4 4" xfId="35246" xr:uid="{00000000-0005-0000-0000-0000A1890000}"/>
    <cellStyle name="Normal 2 2 5 3 2 2 5" xfId="35247" xr:uid="{00000000-0005-0000-0000-0000A2890000}"/>
    <cellStyle name="Normal 2 2 5 3 2 2 5 2" xfId="35248" xr:uid="{00000000-0005-0000-0000-0000A3890000}"/>
    <cellStyle name="Normal 2 2 5 3 2 2 5 2 2" xfId="35249" xr:uid="{00000000-0005-0000-0000-0000A4890000}"/>
    <cellStyle name="Normal 2 2 5 3 2 2 5 3" xfId="35250" xr:uid="{00000000-0005-0000-0000-0000A5890000}"/>
    <cellStyle name="Normal 2 2 5 3 2 2 6" xfId="35251" xr:uid="{00000000-0005-0000-0000-0000A6890000}"/>
    <cellStyle name="Normal 2 2 5 3 2 2 6 2" xfId="35252" xr:uid="{00000000-0005-0000-0000-0000A7890000}"/>
    <cellStyle name="Normal 2 2 5 3 2 2 7" xfId="35253" xr:uid="{00000000-0005-0000-0000-0000A8890000}"/>
    <cellStyle name="Normal 2 2 5 3 2 3" xfId="35254" xr:uid="{00000000-0005-0000-0000-0000A9890000}"/>
    <cellStyle name="Normal 2 2 5 3 2 3 2" xfId="35255" xr:uid="{00000000-0005-0000-0000-0000AA890000}"/>
    <cellStyle name="Normal 2 2 5 3 2 3 2 2" xfId="35256" xr:uid="{00000000-0005-0000-0000-0000AB890000}"/>
    <cellStyle name="Normal 2 2 5 3 2 3 2 2 2" xfId="35257" xr:uid="{00000000-0005-0000-0000-0000AC890000}"/>
    <cellStyle name="Normal 2 2 5 3 2 3 2 2 2 2" xfId="35258" xr:uid="{00000000-0005-0000-0000-0000AD890000}"/>
    <cellStyle name="Normal 2 2 5 3 2 3 2 2 2 2 2" xfId="35259" xr:uid="{00000000-0005-0000-0000-0000AE890000}"/>
    <cellStyle name="Normal 2 2 5 3 2 3 2 2 2 3" xfId="35260" xr:uid="{00000000-0005-0000-0000-0000AF890000}"/>
    <cellStyle name="Normal 2 2 5 3 2 3 2 2 3" xfId="35261" xr:uid="{00000000-0005-0000-0000-0000B0890000}"/>
    <cellStyle name="Normal 2 2 5 3 2 3 2 2 3 2" xfId="35262" xr:uid="{00000000-0005-0000-0000-0000B1890000}"/>
    <cellStyle name="Normal 2 2 5 3 2 3 2 2 4" xfId="35263" xr:uid="{00000000-0005-0000-0000-0000B2890000}"/>
    <cellStyle name="Normal 2 2 5 3 2 3 2 3" xfId="35264" xr:uid="{00000000-0005-0000-0000-0000B3890000}"/>
    <cellStyle name="Normal 2 2 5 3 2 3 2 3 2" xfId="35265" xr:uid="{00000000-0005-0000-0000-0000B4890000}"/>
    <cellStyle name="Normal 2 2 5 3 2 3 2 3 2 2" xfId="35266" xr:uid="{00000000-0005-0000-0000-0000B5890000}"/>
    <cellStyle name="Normal 2 2 5 3 2 3 2 3 3" xfId="35267" xr:uid="{00000000-0005-0000-0000-0000B6890000}"/>
    <cellStyle name="Normal 2 2 5 3 2 3 2 4" xfId="35268" xr:uid="{00000000-0005-0000-0000-0000B7890000}"/>
    <cellStyle name="Normal 2 2 5 3 2 3 2 4 2" xfId="35269" xr:uid="{00000000-0005-0000-0000-0000B8890000}"/>
    <cellStyle name="Normal 2 2 5 3 2 3 2 5" xfId="35270" xr:uid="{00000000-0005-0000-0000-0000B9890000}"/>
    <cellStyle name="Normal 2 2 5 3 2 3 3" xfId="35271" xr:uid="{00000000-0005-0000-0000-0000BA890000}"/>
    <cellStyle name="Normal 2 2 5 3 2 3 3 2" xfId="35272" xr:uid="{00000000-0005-0000-0000-0000BB890000}"/>
    <cellStyle name="Normal 2 2 5 3 2 3 3 2 2" xfId="35273" xr:uid="{00000000-0005-0000-0000-0000BC890000}"/>
    <cellStyle name="Normal 2 2 5 3 2 3 3 2 2 2" xfId="35274" xr:uid="{00000000-0005-0000-0000-0000BD890000}"/>
    <cellStyle name="Normal 2 2 5 3 2 3 3 2 3" xfId="35275" xr:uid="{00000000-0005-0000-0000-0000BE890000}"/>
    <cellStyle name="Normal 2 2 5 3 2 3 3 3" xfId="35276" xr:uid="{00000000-0005-0000-0000-0000BF890000}"/>
    <cellStyle name="Normal 2 2 5 3 2 3 3 3 2" xfId="35277" xr:uid="{00000000-0005-0000-0000-0000C0890000}"/>
    <cellStyle name="Normal 2 2 5 3 2 3 3 4" xfId="35278" xr:uid="{00000000-0005-0000-0000-0000C1890000}"/>
    <cellStyle name="Normal 2 2 5 3 2 3 4" xfId="35279" xr:uid="{00000000-0005-0000-0000-0000C2890000}"/>
    <cellStyle name="Normal 2 2 5 3 2 3 4 2" xfId="35280" xr:uid="{00000000-0005-0000-0000-0000C3890000}"/>
    <cellStyle name="Normal 2 2 5 3 2 3 4 2 2" xfId="35281" xr:uid="{00000000-0005-0000-0000-0000C4890000}"/>
    <cellStyle name="Normal 2 2 5 3 2 3 4 3" xfId="35282" xr:uid="{00000000-0005-0000-0000-0000C5890000}"/>
    <cellStyle name="Normal 2 2 5 3 2 3 5" xfId="35283" xr:uid="{00000000-0005-0000-0000-0000C6890000}"/>
    <cellStyle name="Normal 2 2 5 3 2 3 5 2" xfId="35284" xr:uid="{00000000-0005-0000-0000-0000C7890000}"/>
    <cellStyle name="Normal 2 2 5 3 2 3 6" xfId="35285" xr:uid="{00000000-0005-0000-0000-0000C8890000}"/>
    <cellStyle name="Normal 2 2 5 3 2 4" xfId="35286" xr:uid="{00000000-0005-0000-0000-0000C9890000}"/>
    <cellStyle name="Normal 2 2 5 3 2 4 2" xfId="35287" xr:uid="{00000000-0005-0000-0000-0000CA890000}"/>
    <cellStyle name="Normal 2 2 5 3 2 4 2 2" xfId="35288" xr:uid="{00000000-0005-0000-0000-0000CB890000}"/>
    <cellStyle name="Normal 2 2 5 3 2 4 2 2 2" xfId="35289" xr:uid="{00000000-0005-0000-0000-0000CC890000}"/>
    <cellStyle name="Normal 2 2 5 3 2 4 2 2 2 2" xfId="35290" xr:uid="{00000000-0005-0000-0000-0000CD890000}"/>
    <cellStyle name="Normal 2 2 5 3 2 4 2 2 3" xfId="35291" xr:uid="{00000000-0005-0000-0000-0000CE890000}"/>
    <cellStyle name="Normal 2 2 5 3 2 4 2 3" xfId="35292" xr:uid="{00000000-0005-0000-0000-0000CF890000}"/>
    <cellStyle name="Normal 2 2 5 3 2 4 2 3 2" xfId="35293" xr:uid="{00000000-0005-0000-0000-0000D0890000}"/>
    <cellStyle name="Normal 2 2 5 3 2 4 2 4" xfId="35294" xr:uid="{00000000-0005-0000-0000-0000D1890000}"/>
    <cellStyle name="Normal 2 2 5 3 2 4 3" xfId="35295" xr:uid="{00000000-0005-0000-0000-0000D2890000}"/>
    <cellStyle name="Normal 2 2 5 3 2 4 3 2" xfId="35296" xr:uid="{00000000-0005-0000-0000-0000D3890000}"/>
    <cellStyle name="Normal 2 2 5 3 2 4 3 2 2" xfId="35297" xr:uid="{00000000-0005-0000-0000-0000D4890000}"/>
    <cellStyle name="Normal 2 2 5 3 2 4 3 3" xfId="35298" xr:uid="{00000000-0005-0000-0000-0000D5890000}"/>
    <cellStyle name="Normal 2 2 5 3 2 4 4" xfId="35299" xr:uid="{00000000-0005-0000-0000-0000D6890000}"/>
    <cellStyle name="Normal 2 2 5 3 2 4 4 2" xfId="35300" xr:uid="{00000000-0005-0000-0000-0000D7890000}"/>
    <cellStyle name="Normal 2 2 5 3 2 4 5" xfId="35301" xr:uid="{00000000-0005-0000-0000-0000D8890000}"/>
    <cellStyle name="Normal 2 2 5 3 2 5" xfId="35302" xr:uid="{00000000-0005-0000-0000-0000D9890000}"/>
    <cellStyle name="Normal 2 2 5 3 2 5 2" xfId="35303" xr:uid="{00000000-0005-0000-0000-0000DA890000}"/>
    <cellStyle name="Normal 2 2 5 3 2 5 2 2" xfId="35304" xr:uid="{00000000-0005-0000-0000-0000DB890000}"/>
    <cellStyle name="Normal 2 2 5 3 2 5 2 2 2" xfId="35305" xr:uid="{00000000-0005-0000-0000-0000DC890000}"/>
    <cellStyle name="Normal 2 2 5 3 2 5 2 3" xfId="35306" xr:uid="{00000000-0005-0000-0000-0000DD890000}"/>
    <cellStyle name="Normal 2 2 5 3 2 5 3" xfId="35307" xr:uid="{00000000-0005-0000-0000-0000DE890000}"/>
    <cellStyle name="Normal 2 2 5 3 2 5 3 2" xfId="35308" xr:uid="{00000000-0005-0000-0000-0000DF890000}"/>
    <cellStyle name="Normal 2 2 5 3 2 5 4" xfId="35309" xr:uid="{00000000-0005-0000-0000-0000E0890000}"/>
    <cellStyle name="Normal 2 2 5 3 2 6" xfId="35310" xr:uid="{00000000-0005-0000-0000-0000E1890000}"/>
    <cellStyle name="Normal 2 2 5 3 2 6 2" xfId="35311" xr:uid="{00000000-0005-0000-0000-0000E2890000}"/>
    <cellStyle name="Normal 2 2 5 3 2 6 2 2" xfId="35312" xr:uid="{00000000-0005-0000-0000-0000E3890000}"/>
    <cellStyle name="Normal 2 2 5 3 2 6 3" xfId="35313" xr:uid="{00000000-0005-0000-0000-0000E4890000}"/>
    <cellStyle name="Normal 2 2 5 3 2 7" xfId="35314" xr:uid="{00000000-0005-0000-0000-0000E5890000}"/>
    <cellStyle name="Normal 2 2 5 3 2 7 2" xfId="35315" xr:uid="{00000000-0005-0000-0000-0000E6890000}"/>
    <cellStyle name="Normal 2 2 5 3 2 8" xfId="35316" xr:uid="{00000000-0005-0000-0000-0000E7890000}"/>
    <cellStyle name="Normal 2 2 5 3 3" xfId="35317" xr:uid="{00000000-0005-0000-0000-0000E8890000}"/>
    <cellStyle name="Normal 2 2 5 3 3 2" xfId="35318" xr:uid="{00000000-0005-0000-0000-0000E9890000}"/>
    <cellStyle name="Normal 2 2 5 3 3 2 2" xfId="35319" xr:uid="{00000000-0005-0000-0000-0000EA890000}"/>
    <cellStyle name="Normal 2 2 5 3 3 2 2 2" xfId="35320" xr:uid="{00000000-0005-0000-0000-0000EB890000}"/>
    <cellStyle name="Normal 2 2 5 3 3 2 2 2 2" xfId="35321" xr:uid="{00000000-0005-0000-0000-0000EC890000}"/>
    <cellStyle name="Normal 2 2 5 3 3 2 2 2 2 2" xfId="35322" xr:uid="{00000000-0005-0000-0000-0000ED890000}"/>
    <cellStyle name="Normal 2 2 5 3 3 2 2 2 2 2 2" xfId="35323" xr:uid="{00000000-0005-0000-0000-0000EE890000}"/>
    <cellStyle name="Normal 2 2 5 3 3 2 2 2 2 3" xfId="35324" xr:uid="{00000000-0005-0000-0000-0000EF890000}"/>
    <cellStyle name="Normal 2 2 5 3 3 2 2 2 3" xfId="35325" xr:uid="{00000000-0005-0000-0000-0000F0890000}"/>
    <cellStyle name="Normal 2 2 5 3 3 2 2 2 3 2" xfId="35326" xr:uid="{00000000-0005-0000-0000-0000F1890000}"/>
    <cellStyle name="Normal 2 2 5 3 3 2 2 2 4" xfId="35327" xr:uid="{00000000-0005-0000-0000-0000F2890000}"/>
    <cellStyle name="Normal 2 2 5 3 3 2 2 3" xfId="35328" xr:uid="{00000000-0005-0000-0000-0000F3890000}"/>
    <cellStyle name="Normal 2 2 5 3 3 2 2 3 2" xfId="35329" xr:uid="{00000000-0005-0000-0000-0000F4890000}"/>
    <cellStyle name="Normal 2 2 5 3 3 2 2 3 2 2" xfId="35330" xr:uid="{00000000-0005-0000-0000-0000F5890000}"/>
    <cellStyle name="Normal 2 2 5 3 3 2 2 3 3" xfId="35331" xr:uid="{00000000-0005-0000-0000-0000F6890000}"/>
    <cellStyle name="Normal 2 2 5 3 3 2 2 4" xfId="35332" xr:uid="{00000000-0005-0000-0000-0000F7890000}"/>
    <cellStyle name="Normal 2 2 5 3 3 2 2 4 2" xfId="35333" xr:uid="{00000000-0005-0000-0000-0000F8890000}"/>
    <cellStyle name="Normal 2 2 5 3 3 2 2 5" xfId="35334" xr:uid="{00000000-0005-0000-0000-0000F9890000}"/>
    <cellStyle name="Normal 2 2 5 3 3 2 3" xfId="35335" xr:uid="{00000000-0005-0000-0000-0000FA890000}"/>
    <cellStyle name="Normal 2 2 5 3 3 2 3 2" xfId="35336" xr:uid="{00000000-0005-0000-0000-0000FB890000}"/>
    <cellStyle name="Normal 2 2 5 3 3 2 3 2 2" xfId="35337" xr:uid="{00000000-0005-0000-0000-0000FC890000}"/>
    <cellStyle name="Normal 2 2 5 3 3 2 3 2 2 2" xfId="35338" xr:uid="{00000000-0005-0000-0000-0000FD890000}"/>
    <cellStyle name="Normal 2 2 5 3 3 2 3 2 3" xfId="35339" xr:uid="{00000000-0005-0000-0000-0000FE890000}"/>
    <cellStyle name="Normal 2 2 5 3 3 2 3 3" xfId="35340" xr:uid="{00000000-0005-0000-0000-0000FF890000}"/>
    <cellStyle name="Normal 2 2 5 3 3 2 3 3 2" xfId="35341" xr:uid="{00000000-0005-0000-0000-0000008A0000}"/>
    <cellStyle name="Normal 2 2 5 3 3 2 3 4" xfId="35342" xr:uid="{00000000-0005-0000-0000-0000018A0000}"/>
    <cellStyle name="Normal 2 2 5 3 3 2 4" xfId="35343" xr:uid="{00000000-0005-0000-0000-0000028A0000}"/>
    <cellStyle name="Normal 2 2 5 3 3 2 4 2" xfId="35344" xr:uid="{00000000-0005-0000-0000-0000038A0000}"/>
    <cellStyle name="Normal 2 2 5 3 3 2 4 2 2" xfId="35345" xr:uid="{00000000-0005-0000-0000-0000048A0000}"/>
    <cellStyle name="Normal 2 2 5 3 3 2 4 3" xfId="35346" xr:uid="{00000000-0005-0000-0000-0000058A0000}"/>
    <cellStyle name="Normal 2 2 5 3 3 2 5" xfId="35347" xr:uid="{00000000-0005-0000-0000-0000068A0000}"/>
    <cellStyle name="Normal 2 2 5 3 3 2 5 2" xfId="35348" xr:uid="{00000000-0005-0000-0000-0000078A0000}"/>
    <cellStyle name="Normal 2 2 5 3 3 2 6" xfId="35349" xr:uid="{00000000-0005-0000-0000-0000088A0000}"/>
    <cellStyle name="Normal 2 2 5 3 3 3" xfId="35350" xr:uid="{00000000-0005-0000-0000-0000098A0000}"/>
    <cellStyle name="Normal 2 2 5 3 3 3 2" xfId="35351" xr:uid="{00000000-0005-0000-0000-00000A8A0000}"/>
    <cellStyle name="Normal 2 2 5 3 3 3 2 2" xfId="35352" xr:uid="{00000000-0005-0000-0000-00000B8A0000}"/>
    <cellStyle name="Normal 2 2 5 3 3 3 2 2 2" xfId="35353" xr:uid="{00000000-0005-0000-0000-00000C8A0000}"/>
    <cellStyle name="Normal 2 2 5 3 3 3 2 2 2 2" xfId="35354" xr:uid="{00000000-0005-0000-0000-00000D8A0000}"/>
    <cellStyle name="Normal 2 2 5 3 3 3 2 2 3" xfId="35355" xr:uid="{00000000-0005-0000-0000-00000E8A0000}"/>
    <cellStyle name="Normal 2 2 5 3 3 3 2 3" xfId="35356" xr:uid="{00000000-0005-0000-0000-00000F8A0000}"/>
    <cellStyle name="Normal 2 2 5 3 3 3 2 3 2" xfId="35357" xr:uid="{00000000-0005-0000-0000-0000108A0000}"/>
    <cellStyle name="Normal 2 2 5 3 3 3 2 4" xfId="35358" xr:uid="{00000000-0005-0000-0000-0000118A0000}"/>
    <cellStyle name="Normal 2 2 5 3 3 3 3" xfId="35359" xr:uid="{00000000-0005-0000-0000-0000128A0000}"/>
    <cellStyle name="Normal 2 2 5 3 3 3 3 2" xfId="35360" xr:uid="{00000000-0005-0000-0000-0000138A0000}"/>
    <cellStyle name="Normal 2 2 5 3 3 3 3 2 2" xfId="35361" xr:uid="{00000000-0005-0000-0000-0000148A0000}"/>
    <cellStyle name="Normal 2 2 5 3 3 3 3 3" xfId="35362" xr:uid="{00000000-0005-0000-0000-0000158A0000}"/>
    <cellStyle name="Normal 2 2 5 3 3 3 4" xfId="35363" xr:uid="{00000000-0005-0000-0000-0000168A0000}"/>
    <cellStyle name="Normal 2 2 5 3 3 3 4 2" xfId="35364" xr:uid="{00000000-0005-0000-0000-0000178A0000}"/>
    <cellStyle name="Normal 2 2 5 3 3 3 5" xfId="35365" xr:uid="{00000000-0005-0000-0000-0000188A0000}"/>
    <cellStyle name="Normal 2 2 5 3 3 4" xfId="35366" xr:uid="{00000000-0005-0000-0000-0000198A0000}"/>
    <cellStyle name="Normal 2 2 5 3 3 4 2" xfId="35367" xr:uid="{00000000-0005-0000-0000-00001A8A0000}"/>
    <cellStyle name="Normal 2 2 5 3 3 4 2 2" xfId="35368" xr:uid="{00000000-0005-0000-0000-00001B8A0000}"/>
    <cellStyle name="Normal 2 2 5 3 3 4 2 2 2" xfId="35369" xr:uid="{00000000-0005-0000-0000-00001C8A0000}"/>
    <cellStyle name="Normal 2 2 5 3 3 4 2 3" xfId="35370" xr:uid="{00000000-0005-0000-0000-00001D8A0000}"/>
    <cellStyle name="Normal 2 2 5 3 3 4 3" xfId="35371" xr:uid="{00000000-0005-0000-0000-00001E8A0000}"/>
    <cellStyle name="Normal 2 2 5 3 3 4 3 2" xfId="35372" xr:uid="{00000000-0005-0000-0000-00001F8A0000}"/>
    <cellStyle name="Normal 2 2 5 3 3 4 4" xfId="35373" xr:uid="{00000000-0005-0000-0000-0000208A0000}"/>
    <cellStyle name="Normal 2 2 5 3 3 5" xfId="35374" xr:uid="{00000000-0005-0000-0000-0000218A0000}"/>
    <cellStyle name="Normal 2 2 5 3 3 5 2" xfId="35375" xr:uid="{00000000-0005-0000-0000-0000228A0000}"/>
    <cellStyle name="Normal 2 2 5 3 3 5 2 2" xfId="35376" xr:uid="{00000000-0005-0000-0000-0000238A0000}"/>
    <cellStyle name="Normal 2 2 5 3 3 5 3" xfId="35377" xr:uid="{00000000-0005-0000-0000-0000248A0000}"/>
    <cellStyle name="Normal 2 2 5 3 3 6" xfId="35378" xr:uid="{00000000-0005-0000-0000-0000258A0000}"/>
    <cellStyle name="Normal 2 2 5 3 3 6 2" xfId="35379" xr:uid="{00000000-0005-0000-0000-0000268A0000}"/>
    <cellStyle name="Normal 2 2 5 3 3 7" xfId="35380" xr:uid="{00000000-0005-0000-0000-0000278A0000}"/>
    <cellStyle name="Normal 2 2 5 3 4" xfId="35381" xr:uid="{00000000-0005-0000-0000-0000288A0000}"/>
    <cellStyle name="Normal 2 2 5 3 4 2" xfId="35382" xr:uid="{00000000-0005-0000-0000-0000298A0000}"/>
    <cellStyle name="Normal 2 2 5 3 4 2 2" xfId="35383" xr:uid="{00000000-0005-0000-0000-00002A8A0000}"/>
    <cellStyle name="Normal 2 2 5 3 4 2 2 2" xfId="35384" xr:uid="{00000000-0005-0000-0000-00002B8A0000}"/>
    <cellStyle name="Normal 2 2 5 3 4 2 2 2 2" xfId="35385" xr:uid="{00000000-0005-0000-0000-00002C8A0000}"/>
    <cellStyle name="Normal 2 2 5 3 4 2 2 2 2 2" xfId="35386" xr:uid="{00000000-0005-0000-0000-00002D8A0000}"/>
    <cellStyle name="Normal 2 2 5 3 4 2 2 2 3" xfId="35387" xr:uid="{00000000-0005-0000-0000-00002E8A0000}"/>
    <cellStyle name="Normal 2 2 5 3 4 2 2 3" xfId="35388" xr:uid="{00000000-0005-0000-0000-00002F8A0000}"/>
    <cellStyle name="Normal 2 2 5 3 4 2 2 3 2" xfId="35389" xr:uid="{00000000-0005-0000-0000-0000308A0000}"/>
    <cellStyle name="Normal 2 2 5 3 4 2 2 4" xfId="35390" xr:uid="{00000000-0005-0000-0000-0000318A0000}"/>
    <cellStyle name="Normal 2 2 5 3 4 2 3" xfId="35391" xr:uid="{00000000-0005-0000-0000-0000328A0000}"/>
    <cellStyle name="Normal 2 2 5 3 4 2 3 2" xfId="35392" xr:uid="{00000000-0005-0000-0000-0000338A0000}"/>
    <cellStyle name="Normal 2 2 5 3 4 2 3 2 2" xfId="35393" xr:uid="{00000000-0005-0000-0000-0000348A0000}"/>
    <cellStyle name="Normal 2 2 5 3 4 2 3 3" xfId="35394" xr:uid="{00000000-0005-0000-0000-0000358A0000}"/>
    <cellStyle name="Normal 2 2 5 3 4 2 4" xfId="35395" xr:uid="{00000000-0005-0000-0000-0000368A0000}"/>
    <cellStyle name="Normal 2 2 5 3 4 2 4 2" xfId="35396" xr:uid="{00000000-0005-0000-0000-0000378A0000}"/>
    <cellStyle name="Normal 2 2 5 3 4 2 5" xfId="35397" xr:uid="{00000000-0005-0000-0000-0000388A0000}"/>
    <cellStyle name="Normal 2 2 5 3 4 3" xfId="35398" xr:uid="{00000000-0005-0000-0000-0000398A0000}"/>
    <cellStyle name="Normal 2 2 5 3 4 3 2" xfId="35399" xr:uid="{00000000-0005-0000-0000-00003A8A0000}"/>
    <cellStyle name="Normal 2 2 5 3 4 3 2 2" xfId="35400" xr:uid="{00000000-0005-0000-0000-00003B8A0000}"/>
    <cellStyle name="Normal 2 2 5 3 4 3 2 2 2" xfId="35401" xr:uid="{00000000-0005-0000-0000-00003C8A0000}"/>
    <cellStyle name="Normal 2 2 5 3 4 3 2 3" xfId="35402" xr:uid="{00000000-0005-0000-0000-00003D8A0000}"/>
    <cellStyle name="Normal 2 2 5 3 4 3 3" xfId="35403" xr:uid="{00000000-0005-0000-0000-00003E8A0000}"/>
    <cellStyle name="Normal 2 2 5 3 4 3 3 2" xfId="35404" xr:uid="{00000000-0005-0000-0000-00003F8A0000}"/>
    <cellStyle name="Normal 2 2 5 3 4 3 4" xfId="35405" xr:uid="{00000000-0005-0000-0000-0000408A0000}"/>
    <cellStyle name="Normal 2 2 5 3 4 4" xfId="35406" xr:uid="{00000000-0005-0000-0000-0000418A0000}"/>
    <cellStyle name="Normal 2 2 5 3 4 4 2" xfId="35407" xr:uid="{00000000-0005-0000-0000-0000428A0000}"/>
    <cellStyle name="Normal 2 2 5 3 4 4 2 2" xfId="35408" xr:uid="{00000000-0005-0000-0000-0000438A0000}"/>
    <cellStyle name="Normal 2 2 5 3 4 4 3" xfId="35409" xr:uid="{00000000-0005-0000-0000-0000448A0000}"/>
    <cellStyle name="Normal 2 2 5 3 4 5" xfId="35410" xr:uid="{00000000-0005-0000-0000-0000458A0000}"/>
    <cellStyle name="Normal 2 2 5 3 4 5 2" xfId="35411" xr:uid="{00000000-0005-0000-0000-0000468A0000}"/>
    <cellStyle name="Normal 2 2 5 3 4 6" xfId="35412" xr:uid="{00000000-0005-0000-0000-0000478A0000}"/>
    <cellStyle name="Normal 2 2 5 3 5" xfId="35413" xr:uid="{00000000-0005-0000-0000-0000488A0000}"/>
    <cellStyle name="Normal 2 2 5 3 5 2" xfId="35414" xr:uid="{00000000-0005-0000-0000-0000498A0000}"/>
    <cellStyle name="Normal 2 2 5 3 5 2 2" xfId="35415" xr:uid="{00000000-0005-0000-0000-00004A8A0000}"/>
    <cellStyle name="Normal 2 2 5 3 5 2 2 2" xfId="35416" xr:uid="{00000000-0005-0000-0000-00004B8A0000}"/>
    <cellStyle name="Normal 2 2 5 3 5 2 2 2 2" xfId="35417" xr:uid="{00000000-0005-0000-0000-00004C8A0000}"/>
    <cellStyle name="Normal 2 2 5 3 5 2 2 3" xfId="35418" xr:uid="{00000000-0005-0000-0000-00004D8A0000}"/>
    <cellStyle name="Normal 2 2 5 3 5 2 3" xfId="35419" xr:uid="{00000000-0005-0000-0000-00004E8A0000}"/>
    <cellStyle name="Normal 2 2 5 3 5 2 3 2" xfId="35420" xr:uid="{00000000-0005-0000-0000-00004F8A0000}"/>
    <cellStyle name="Normal 2 2 5 3 5 2 4" xfId="35421" xr:uid="{00000000-0005-0000-0000-0000508A0000}"/>
    <cellStyle name="Normal 2 2 5 3 5 3" xfId="35422" xr:uid="{00000000-0005-0000-0000-0000518A0000}"/>
    <cellStyle name="Normal 2 2 5 3 5 3 2" xfId="35423" xr:uid="{00000000-0005-0000-0000-0000528A0000}"/>
    <cellStyle name="Normal 2 2 5 3 5 3 2 2" xfId="35424" xr:uid="{00000000-0005-0000-0000-0000538A0000}"/>
    <cellStyle name="Normal 2 2 5 3 5 3 3" xfId="35425" xr:uid="{00000000-0005-0000-0000-0000548A0000}"/>
    <cellStyle name="Normal 2 2 5 3 5 4" xfId="35426" xr:uid="{00000000-0005-0000-0000-0000558A0000}"/>
    <cellStyle name="Normal 2 2 5 3 5 4 2" xfId="35427" xr:uid="{00000000-0005-0000-0000-0000568A0000}"/>
    <cellStyle name="Normal 2 2 5 3 5 5" xfId="35428" xr:uid="{00000000-0005-0000-0000-0000578A0000}"/>
    <cellStyle name="Normal 2 2 5 3 6" xfId="35429" xr:uid="{00000000-0005-0000-0000-0000588A0000}"/>
    <cellStyle name="Normal 2 2 5 3 6 2" xfId="35430" xr:uid="{00000000-0005-0000-0000-0000598A0000}"/>
    <cellStyle name="Normal 2 2 5 3 6 2 2" xfId="35431" xr:uid="{00000000-0005-0000-0000-00005A8A0000}"/>
    <cellStyle name="Normal 2 2 5 3 6 2 2 2" xfId="35432" xr:uid="{00000000-0005-0000-0000-00005B8A0000}"/>
    <cellStyle name="Normal 2 2 5 3 6 2 3" xfId="35433" xr:uid="{00000000-0005-0000-0000-00005C8A0000}"/>
    <cellStyle name="Normal 2 2 5 3 6 3" xfId="35434" xr:uid="{00000000-0005-0000-0000-00005D8A0000}"/>
    <cellStyle name="Normal 2 2 5 3 6 3 2" xfId="35435" xr:uid="{00000000-0005-0000-0000-00005E8A0000}"/>
    <cellStyle name="Normal 2 2 5 3 6 4" xfId="35436" xr:uid="{00000000-0005-0000-0000-00005F8A0000}"/>
    <cellStyle name="Normal 2 2 5 3 7" xfId="35437" xr:uid="{00000000-0005-0000-0000-0000608A0000}"/>
    <cellStyle name="Normal 2 2 5 3 7 2" xfId="35438" xr:uid="{00000000-0005-0000-0000-0000618A0000}"/>
    <cellStyle name="Normal 2 2 5 3 7 2 2" xfId="35439" xr:uid="{00000000-0005-0000-0000-0000628A0000}"/>
    <cellStyle name="Normal 2 2 5 3 7 3" xfId="35440" xr:uid="{00000000-0005-0000-0000-0000638A0000}"/>
    <cellStyle name="Normal 2 2 5 3 8" xfId="35441" xr:uid="{00000000-0005-0000-0000-0000648A0000}"/>
    <cellStyle name="Normal 2 2 5 3 8 2" xfId="35442" xr:uid="{00000000-0005-0000-0000-0000658A0000}"/>
    <cellStyle name="Normal 2 2 5 3 9" xfId="35443" xr:uid="{00000000-0005-0000-0000-0000668A0000}"/>
    <cellStyle name="Normal 2 2 5 4" xfId="35444" xr:uid="{00000000-0005-0000-0000-0000678A0000}"/>
    <cellStyle name="Normal 2 2 5 4 2" xfId="35445" xr:uid="{00000000-0005-0000-0000-0000688A0000}"/>
    <cellStyle name="Normal 2 2 5 4 2 2" xfId="35446" xr:uid="{00000000-0005-0000-0000-0000698A0000}"/>
    <cellStyle name="Normal 2 2 5 4 2 2 2" xfId="35447" xr:uid="{00000000-0005-0000-0000-00006A8A0000}"/>
    <cellStyle name="Normal 2 2 5 4 2 2 2 2" xfId="35448" xr:uid="{00000000-0005-0000-0000-00006B8A0000}"/>
    <cellStyle name="Normal 2 2 5 4 2 2 2 2 2" xfId="35449" xr:uid="{00000000-0005-0000-0000-00006C8A0000}"/>
    <cellStyle name="Normal 2 2 5 4 2 2 2 2 2 2" xfId="35450" xr:uid="{00000000-0005-0000-0000-00006D8A0000}"/>
    <cellStyle name="Normal 2 2 5 4 2 2 2 2 2 2 2" xfId="35451" xr:uid="{00000000-0005-0000-0000-00006E8A0000}"/>
    <cellStyle name="Normal 2 2 5 4 2 2 2 2 2 2 2 2" xfId="35452" xr:uid="{00000000-0005-0000-0000-00006F8A0000}"/>
    <cellStyle name="Normal 2 2 5 4 2 2 2 2 2 2 3" xfId="35453" xr:uid="{00000000-0005-0000-0000-0000708A0000}"/>
    <cellStyle name="Normal 2 2 5 4 2 2 2 2 2 3" xfId="35454" xr:uid="{00000000-0005-0000-0000-0000718A0000}"/>
    <cellStyle name="Normal 2 2 5 4 2 2 2 2 2 3 2" xfId="35455" xr:uid="{00000000-0005-0000-0000-0000728A0000}"/>
    <cellStyle name="Normal 2 2 5 4 2 2 2 2 2 4" xfId="35456" xr:uid="{00000000-0005-0000-0000-0000738A0000}"/>
    <cellStyle name="Normal 2 2 5 4 2 2 2 2 3" xfId="35457" xr:uid="{00000000-0005-0000-0000-0000748A0000}"/>
    <cellStyle name="Normal 2 2 5 4 2 2 2 2 3 2" xfId="35458" xr:uid="{00000000-0005-0000-0000-0000758A0000}"/>
    <cellStyle name="Normal 2 2 5 4 2 2 2 2 3 2 2" xfId="35459" xr:uid="{00000000-0005-0000-0000-0000768A0000}"/>
    <cellStyle name="Normal 2 2 5 4 2 2 2 2 3 3" xfId="35460" xr:uid="{00000000-0005-0000-0000-0000778A0000}"/>
    <cellStyle name="Normal 2 2 5 4 2 2 2 2 4" xfId="35461" xr:uid="{00000000-0005-0000-0000-0000788A0000}"/>
    <cellStyle name="Normal 2 2 5 4 2 2 2 2 4 2" xfId="35462" xr:uid="{00000000-0005-0000-0000-0000798A0000}"/>
    <cellStyle name="Normal 2 2 5 4 2 2 2 2 5" xfId="35463" xr:uid="{00000000-0005-0000-0000-00007A8A0000}"/>
    <cellStyle name="Normal 2 2 5 4 2 2 2 3" xfId="35464" xr:uid="{00000000-0005-0000-0000-00007B8A0000}"/>
    <cellStyle name="Normal 2 2 5 4 2 2 2 3 2" xfId="35465" xr:uid="{00000000-0005-0000-0000-00007C8A0000}"/>
    <cellStyle name="Normal 2 2 5 4 2 2 2 3 2 2" xfId="35466" xr:uid="{00000000-0005-0000-0000-00007D8A0000}"/>
    <cellStyle name="Normal 2 2 5 4 2 2 2 3 2 2 2" xfId="35467" xr:uid="{00000000-0005-0000-0000-00007E8A0000}"/>
    <cellStyle name="Normal 2 2 5 4 2 2 2 3 2 3" xfId="35468" xr:uid="{00000000-0005-0000-0000-00007F8A0000}"/>
    <cellStyle name="Normal 2 2 5 4 2 2 2 3 3" xfId="35469" xr:uid="{00000000-0005-0000-0000-0000808A0000}"/>
    <cellStyle name="Normal 2 2 5 4 2 2 2 3 3 2" xfId="35470" xr:uid="{00000000-0005-0000-0000-0000818A0000}"/>
    <cellStyle name="Normal 2 2 5 4 2 2 2 3 4" xfId="35471" xr:uid="{00000000-0005-0000-0000-0000828A0000}"/>
    <cellStyle name="Normal 2 2 5 4 2 2 2 4" xfId="35472" xr:uid="{00000000-0005-0000-0000-0000838A0000}"/>
    <cellStyle name="Normal 2 2 5 4 2 2 2 4 2" xfId="35473" xr:uid="{00000000-0005-0000-0000-0000848A0000}"/>
    <cellStyle name="Normal 2 2 5 4 2 2 2 4 2 2" xfId="35474" xr:uid="{00000000-0005-0000-0000-0000858A0000}"/>
    <cellStyle name="Normal 2 2 5 4 2 2 2 4 3" xfId="35475" xr:uid="{00000000-0005-0000-0000-0000868A0000}"/>
    <cellStyle name="Normal 2 2 5 4 2 2 2 5" xfId="35476" xr:uid="{00000000-0005-0000-0000-0000878A0000}"/>
    <cellStyle name="Normal 2 2 5 4 2 2 2 5 2" xfId="35477" xr:uid="{00000000-0005-0000-0000-0000888A0000}"/>
    <cellStyle name="Normal 2 2 5 4 2 2 2 6" xfId="35478" xr:uid="{00000000-0005-0000-0000-0000898A0000}"/>
    <cellStyle name="Normal 2 2 5 4 2 2 3" xfId="35479" xr:uid="{00000000-0005-0000-0000-00008A8A0000}"/>
    <cellStyle name="Normal 2 2 5 4 2 2 3 2" xfId="35480" xr:uid="{00000000-0005-0000-0000-00008B8A0000}"/>
    <cellStyle name="Normal 2 2 5 4 2 2 3 2 2" xfId="35481" xr:uid="{00000000-0005-0000-0000-00008C8A0000}"/>
    <cellStyle name="Normal 2 2 5 4 2 2 3 2 2 2" xfId="35482" xr:uid="{00000000-0005-0000-0000-00008D8A0000}"/>
    <cellStyle name="Normal 2 2 5 4 2 2 3 2 2 2 2" xfId="35483" xr:uid="{00000000-0005-0000-0000-00008E8A0000}"/>
    <cellStyle name="Normal 2 2 5 4 2 2 3 2 2 3" xfId="35484" xr:uid="{00000000-0005-0000-0000-00008F8A0000}"/>
    <cellStyle name="Normal 2 2 5 4 2 2 3 2 3" xfId="35485" xr:uid="{00000000-0005-0000-0000-0000908A0000}"/>
    <cellStyle name="Normal 2 2 5 4 2 2 3 2 3 2" xfId="35486" xr:uid="{00000000-0005-0000-0000-0000918A0000}"/>
    <cellStyle name="Normal 2 2 5 4 2 2 3 2 4" xfId="35487" xr:uid="{00000000-0005-0000-0000-0000928A0000}"/>
    <cellStyle name="Normal 2 2 5 4 2 2 3 3" xfId="35488" xr:uid="{00000000-0005-0000-0000-0000938A0000}"/>
    <cellStyle name="Normal 2 2 5 4 2 2 3 3 2" xfId="35489" xr:uid="{00000000-0005-0000-0000-0000948A0000}"/>
    <cellStyle name="Normal 2 2 5 4 2 2 3 3 2 2" xfId="35490" xr:uid="{00000000-0005-0000-0000-0000958A0000}"/>
    <cellStyle name="Normal 2 2 5 4 2 2 3 3 3" xfId="35491" xr:uid="{00000000-0005-0000-0000-0000968A0000}"/>
    <cellStyle name="Normal 2 2 5 4 2 2 3 4" xfId="35492" xr:uid="{00000000-0005-0000-0000-0000978A0000}"/>
    <cellStyle name="Normal 2 2 5 4 2 2 3 4 2" xfId="35493" xr:uid="{00000000-0005-0000-0000-0000988A0000}"/>
    <cellStyle name="Normal 2 2 5 4 2 2 3 5" xfId="35494" xr:uid="{00000000-0005-0000-0000-0000998A0000}"/>
    <cellStyle name="Normal 2 2 5 4 2 2 4" xfId="35495" xr:uid="{00000000-0005-0000-0000-00009A8A0000}"/>
    <cellStyle name="Normal 2 2 5 4 2 2 4 2" xfId="35496" xr:uid="{00000000-0005-0000-0000-00009B8A0000}"/>
    <cellStyle name="Normal 2 2 5 4 2 2 4 2 2" xfId="35497" xr:uid="{00000000-0005-0000-0000-00009C8A0000}"/>
    <cellStyle name="Normal 2 2 5 4 2 2 4 2 2 2" xfId="35498" xr:uid="{00000000-0005-0000-0000-00009D8A0000}"/>
    <cellStyle name="Normal 2 2 5 4 2 2 4 2 3" xfId="35499" xr:uid="{00000000-0005-0000-0000-00009E8A0000}"/>
    <cellStyle name="Normal 2 2 5 4 2 2 4 3" xfId="35500" xr:uid="{00000000-0005-0000-0000-00009F8A0000}"/>
    <cellStyle name="Normal 2 2 5 4 2 2 4 3 2" xfId="35501" xr:uid="{00000000-0005-0000-0000-0000A08A0000}"/>
    <cellStyle name="Normal 2 2 5 4 2 2 4 4" xfId="35502" xr:uid="{00000000-0005-0000-0000-0000A18A0000}"/>
    <cellStyle name="Normal 2 2 5 4 2 2 5" xfId="35503" xr:uid="{00000000-0005-0000-0000-0000A28A0000}"/>
    <cellStyle name="Normal 2 2 5 4 2 2 5 2" xfId="35504" xr:uid="{00000000-0005-0000-0000-0000A38A0000}"/>
    <cellStyle name="Normal 2 2 5 4 2 2 5 2 2" xfId="35505" xr:uid="{00000000-0005-0000-0000-0000A48A0000}"/>
    <cellStyle name="Normal 2 2 5 4 2 2 5 3" xfId="35506" xr:uid="{00000000-0005-0000-0000-0000A58A0000}"/>
    <cellStyle name="Normal 2 2 5 4 2 2 6" xfId="35507" xr:uid="{00000000-0005-0000-0000-0000A68A0000}"/>
    <cellStyle name="Normal 2 2 5 4 2 2 6 2" xfId="35508" xr:uid="{00000000-0005-0000-0000-0000A78A0000}"/>
    <cellStyle name="Normal 2 2 5 4 2 2 7" xfId="35509" xr:uid="{00000000-0005-0000-0000-0000A88A0000}"/>
    <cellStyle name="Normal 2 2 5 4 2 3" xfId="35510" xr:uid="{00000000-0005-0000-0000-0000A98A0000}"/>
    <cellStyle name="Normal 2 2 5 4 2 3 2" xfId="35511" xr:uid="{00000000-0005-0000-0000-0000AA8A0000}"/>
    <cellStyle name="Normal 2 2 5 4 2 3 2 2" xfId="35512" xr:uid="{00000000-0005-0000-0000-0000AB8A0000}"/>
    <cellStyle name="Normal 2 2 5 4 2 3 2 2 2" xfId="35513" xr:uid="{00000000-0005-0000-0000-0000AC8A0000}"/>
    <cellStyle name="Normal 2 2 5 4 2 3 2 2 2 2" xfId="35514" xr:uid="{00000000-0005-0000-0000-0000AD8A0000}"/>
    <cellStyle name="Normal 2 2 5 4 2 3 2 2 2 2 2" xfId="35515" xr:uid="{00000000-0005-0000-0000-0000AE8A0000}"/>
    <cellStyle name="Normal 2 2 5 4 2 3 2 2 2 3" xfId="35516" xr:uid="{00000000-0005-0000-0000-0000AF8A0000}"/>
    <cellStyle name="Normal 2 2 5 4 2 3 2 2 3" xfId="35517" xr:uid="{00000000-0005-0000-0000-0000B08A0000}"/>
    <cellStyle name="Normal 2 2 5 4 2 3 2 2 3 2" xfId="35518" xr:uid="{00000000-0005-0000-0000-0000B18A0000}"/>
    <cellStyle name="Normal 2 2 5 4 2 3 2 2 4" xfId="35519" xr:uid="{00000000-0005-0000-0000-0000B28A0000}"/>
    <cellStyle name="Normal 2 2 5 4 2 3 2 3" xfId="35520" xr:uid="{00000000-0005-0000-0000-0000B38A0000}"/>
    <cellStyle name="Normal 2 2 5 4 2 3 2 3 2" xfId="35521" xr:uid="{00000000-0005-0000-0000-0000B48A0000}"/>
    <cellStyle name="Normal 2 2 5 4 2 3 2 3 2 2" xfId="35522" xr:uid="{00000000-0005-0000-0000-0000B58A0000}"/>
    <cellStyle name="Normal 2 2 5 4 2 3 2 3 3" xfId="35523" xr:uid="{00000000-0005-0000-0000-0000B68A0000}"/>
    <cellStyle name="Normal 2 2 5 4 2 3 2 4" xfId="35524" xr:uid="{00000000-0005-0000-0000-0000B78A0000}"/>
    <cellStyle name="Normal 2 2 5 4 2 3 2 4 2" xfId="35525" xr:uid="{00000000-0005-0000-0000-0000B88A0000}"/>
    <cellStyle name="Normal 2 2 5 4 2 3 2 5" xfId="35526" xr:uid="{00000000-0005-0000-0000-0000B98A0000}"/>
    <cellStyle name="Normal 2 2 5 4 2 3 3" xfId="35527" xr:uid="{00000000-0005-0000-0000-0000BA8A0000}"/>
    <cellStyle name="Normal 2 2 5 4 2 3 3 2" xfId="35528" xr:uid="{00000000-0005-0000-0000-0000BB8A0000}"/>
    <cellStyle name="Normal 2 2 5 4 2 3 3 2 2" xfId="35529" xr:uid="{00000000-0005-0000-0000-0000BC8A0000}"/>
    <cellStyle name="Normal 2 2 5 4 2 3 3 2 2 2" xfId="35530" xr:uid="{00000000-0005-0000-0000-0000BD8A0000}"/>
    <cellStyle name="Normal 2 2 5 4 2 3 3 2 3" xfId="35531" xr:uid="{00000000-0005-0000-0000-0000BE8A0000}"/>
    <cellStyle name="Normal 2 2 5 4 2 3 3 3" xfId="35532" xr:uid="{00000000-0005-0000-0000-0000BF8A0000}"/>
    <cellStyle name="Normal 2 2 5 4 2 3 3 3 2" xfId="35533" xr:uid="{00000000-0005-0000-0000-0000C08A0000}"/>
    <cellStyle name="Normal 2 2 5 4 2 3 3 4" xfId="35534" xr:uid="{00000000-0005-0000-0000-0000C18A0000}"/>
    <cellStyle name="Normal 2 2 5 4 2 3 4" xfId="35535" xr:uid="{00000000-0005-0000-0000-0000C28A0000}"/>
    <cellStyle name="Normal 2 2 5 4 2 3 4 2" xfId="35536" xr:uid="{00000000-0005-0000-0000-0000C38A0000}"/>
    <cellStyle name="Normal 2 2 5 4 2 3 4 2 2" xfId="35537" xr:uid="{00000000-0005-0000-0000-0000C48A0000}"/>
    <cellStyle name="Normal 2 2 5 4 2 3 4 3" xfId="35538" xr:uid="{00000000-0005-0000-0000-0000C58A0000}"/>
    <cellStyle name="Normal 2 2 5 4 2 3 5" xfId="35539" xr:uid="{00000000-0005-0000-0000-0000C68A0000}"/>
    <cellStyle name="Normal 2 2 5 4 2 3 5 2" xfId="35540" xr:uid="{00000000-0005-0000-0000-0000C78A0000}"/>
    <cellStyle name="Normal 2 2 5 4 2 3 6" xfId="35541" xr:uid="{00000000-0005-0000-0000-0000C88A0000}"/>
    <cellStyle name="Normal 2 2 5 4 2 4" xfId="35542" xr:uid="{00000000-0005-0000-0000-0000C98A0000}"/>
    <cellStyle name="Normal 2 2 5 4 2 4 2" xfId="35543" xr:uid="{00000000-0005-0000-0000-0000CA8A0000}"/>
    <cellStyle name="Normal 2 2 5 4 2 4 2 2" xfId="35544" xr:uid="{00000000-0005-0000-0000-0000CB8A0000}"/>
    <cellStyle name="Normal 2 2 5 4 2 4 2 2 2" xfId="35545" xr:uid="{00000000-0005-0000-0000-0000CC8A0000}"/>
    <cellStyle name="Normal 2 2 5 4 2 4 2 2 2 2" xfId="35546" xr:uid="{00000000-0005-0000-0000-0000CD8A0000}"/>
    <cellStyle name="Normal 2 2 5 4 2 4 2 2 3" xfId="35547" xr:uid="{00000000-0005-0000-0000-0000CE8A0000}"/>
    <cellStyle name="Normal 2 2 5 4 2 4 2 3" xfId="35548" xr:uid="{00000000-0005-0000-0000-0000CF8A0000}"/>
    <cellStyle name="Normal 2 2 5 4 2 4 2 3 2" xfId="35549" xr:uid="{00000000-0005-0000-0000-0000D08A0000}"/>
    <cellStyle name="Normal 2 2 5 4 2 4 2 4" xfId="35550" xr:uid="{00000000-0005-0000-0000-0000D18A0000}"/>
    <cellStyle name="Normal 2 2 5 4 2 4 3" xfId="35551" xr:uid="{00000000-0005-0000-0000-0000D28A0000}"/>
    <cellStyle name="Normal 2 2 5 4 2 4 3 2" xfId="35552" xr:uid="{00000000-0005-0000-0000-0000D38A0000}"/>
    <cellStyle name="Normal 2 2 5 4 2 4 3 2 2" xfId="35553" xr:uid="{00000000-0005-0000-0000-0000D48A0000}"/>
    <cellStyle name="Normal 2 2 5 4 2 4 3 3" xfId="35554" xr:uid="{00000000-0005-0000-0000-0000D58A0000}"/>
    <cellStyle name="Normal 2 2 5 4 2 4 4" xfId="35555" xr:uid="{00000000-0005-0000-0000-0000D68A0000}"/>
    <cellStyle name="Normal 2 2 5 4 2 4 4 2" xfId="35556" xr:uid="{00000000-0005-0000-0000-0000D78A0000}"/>
    <cellStyle name="Normal 2 2 5 4 2 4 5" xfId="35557" xr:uid="{00000000-0005-0000-0000-0000D88A0000}"/>
    <cellStyle name="Normal 2 2 5 4 2 5" xfId="35558" xr:uid="{00000000-0005-0000-0000-0000D98A0000}"/>
    <cellStyle name="Normal 2 2 5 4 2 5 2" xfId="35559" xr:uid="{00000000-0005-0000-0000-0000DA8A0000}"/>
    <cellStyle name="Normal 2 2 5 4 2 5 2 2" xfId="35560" xr:uid="{00000000-0005-0000-0000-0000DB8A0000}"/>
    <cellStyle name="Normal 2 2 5 4 2 5 2 2 2" xfId="35561" xr:uid="{00000000-0005-0000-0000-0000DC8A0000}"/>
    <cellStyle name="Normal 2 2 5 4 2 5 2 3" xfId="35562" xr:uid="{00000000-0005-0000-0000-0000DD8A0000}"/>
    <cellStyle name="Normal 2 2 5 4 2 5 3" xfId="35563" xr:uid="{00000000-0005-0000-0000-0000DE8A0000}"/>
    <cellStyle name="Normal 2 2 5 4 2 5 3 2" xfId="35564" xr:uid="{00000000-0005-0000-0000-0000DF8A0000}"/>
    <cellStyle name="Normal 2 2 5 4 2 5 4" xfId="35565" xr:uid="{00000000-0005-0000-0000-0000E08A0000}"/>
    <cellStyle name="Normal 2 2 5 4 2 6" xfId="35566" xr:uid="{00000000-0005-0000-0000-0000E18A0000}"/>
    <cellStyle name="Normal 2 2 5 4 2 6 2" xfId="35567" xr:uid="{00000000-0005-0000-0000-0000E28A0000}"/>
    <cellStyle name="Normal 2 2 5 4 2 6 2 2" xfId="35568" xr:uid="{00000000-0005-0000-0000-0000E38A0000}"/>
    <cellStyle name="Normal 2 2 5 4 2 6 3" xfId="35569" xr:uid="{00000000-0005-0000-0000-0000E48A0000}"/>
    <cellStyle name="Normal 2 2 5 4 2 7" xfId="35570" xr:uid="{00000000-0005-0000-0000-0000E58A0000}"/>
    <cellStyle name="Normal 2 2 5 4 2 7 2" xfId="35571" xr:uid="{00000000-0005-0000-0000-0000E68A0000}"/>
    <cellStyle name="Normal 2 2 5 4 2 8" xfId="35572" xr:uid="{00000000-0005-0000-0000-0000E78A0000}"/>
    <cellStyle name="Normal 2 2 5 4 3" xfId="35573" xr:uid="{00000000-0005-0000-0000-0000E88A0000}"/>
    <cellStyle name="Normal 2 2 5 4 3 2" xfId="35574" xr:uid="{00000000-0005-0000-0000-0000E98A0000}"/>
    <cellStyle name="Normal 2 2 5 4 3 2 2" xfId="35575" xr:uid="{00000000-0005-0000-0000-0000EA8A0000}"/>
    <cellStyle name="Normal 2 2 5 4 3 2 2 2" xfId="35576" xr:uid="{00000000-0005-0000-0000-0000EB8A0000}"/>
    <cellStyle name="Normal 2 2 5 4 3 2 2 2 2" xfId="35577" xr:uid="{00000000-0005-0000-0000-0000EC8A0000}"/>
    <cellStyle name="Normal 2 2 5 4 3 2 2 2 2 2" xfId="35578" xr:uid="{00000000-0005-0000-0000-0000ED8A0000}"/>
    <cellStyle name="Normal 2 2 5 4 3 2 2 2 2 2 2" xfId="35579" xr:uid="{00000000-0005-0000-0000-0000EE8A0000}"/>
    <cellStyle name="Normal 2 2 5 4 3 2 2 2 2 3" xfId="35580" xr:uid="{00000000-0005-0000-0000-0000EF8A0000}"/>
    <cellStyle name="Normal 2 2 5 4 3 2 2 2 3" xfId="35581" xr:uid="{00000000-0005-0000-0000-0000F08A0000}"/>
    <cellStyle name="Normal 2 2 5 4 3 2 2 2 3 2" xfId="35582" xr:uid="{00000000-0005-0000-0000-0000F18A0000}"/>
    <cellStyle name="Normal 2 2 5 4 3 2 2 2 4" xfId="35583" xr:uid="{00000000-0005-0000-0000-0000F28A0000}"/>
    <cellStyle name="Normal 2 2 5 4 3 2 2 3" xfId="35584" xr:uid="{00000000-0005-0000-0000-0000F38A0000}"/>
    <cellStyle name="Normal 2 2 5 4 3 2 2 3 2" xfId="35585" xr:uid="{00000000-0005-0000-0000-0000F48A0000}"/>
    <cellStyle name="Normal 2 2 5 4 3 2 2 3 2 2" xfId="35586" xr:uid="{00000000-0005-0000-0000-0000F58A0000}"/>
    <cellStyle name="Normal 2 2 5 4 3 2 2 3 3" xfId="35587" xr:uid="{00000000-0005-0000-0000-0000F68A0000}"/>
    <cellStyle name="Normal 2 2 5 4 3 2 2 4" xfId="35588" xr:uid="{00000000-0005-0000-0000-0000F78A0000}"/>
    <cellStyle name="Normal 2 2 5 4 3 2 2 4 2" xfId="35589" xr:uid="{00000000-0005-0000-0000-0000F88A0000}"/>
    <cellStyle name="Normal 2 2 5 4 3 2 2 5" xfId="35590" xr:uid="{00000000-0005-0000-0000-0000F98A0000}"/>
    <cellStyle name="Normal 2 2 5 4 3 2 3" xfId="35591" xr:uid="{00000000-0005-0000-0000-0000FA8A0000}"/>
    <cellStyle name="Normal 2 2 5 4 3 2 3 2" xfId="35592" xr:uid="{00000000-0005-0000-0000-0000FB8A0000}"/>
    <cellStyle name="Normal 2 2 5 4 3 2 3 2 2" xfId="35593" xr:uid="{00000000-0005-0000-0000-0000FC8A0000}"/>
    <cellStyle name="Normal 2 2 5 4 3 2 3 2 2 2" xfId="35594" xr:uid="{00000000-0005-0000-0000-0000FD8A0000}"/>
    <cellStyle name="Normal 2 2 5 4 3 2 3 2 3" xfId="35595" xr:uid="{00000000-0005-0000-0000-0000FE8A0000}"/>
    <cellStyle name="Normal 2 2 5 4 3 2 3 3" xfId="35596" xr:uid="{00000000-0005-0000-0000-0000FF8A0000}"/>
    <cellStyle name="Normal 2 2 5 4 3 2 3 3 2" xfId="35597" xr:uid="{00000000-0005-0000-0000-0000008B0000}"/>
    <cellStyle name="Normal 2 2 5 4 3 2 3 4" xfId="35598" xr:uid="{00000000-0005-0000-0000-0000018B0000}"/>
    <cellStyle name="Normal 2 2 5 4 3 2 4" xfId="35599" xr:uid="{00000000-0005-0000-0000-0000028B0000}"/>
    <cellStyle name="Normal 2 2 5 4 3 2 4 2" xfId="35600" xr:uid="{00000000-0005-0000-0000-0000038B0000}"/>
    <cellStyle name="Normal 2 2 5 4 3 2 4 2 2" xfId="35601" xr:uid="{00000000-0005-0000-0000-0000048B0000}"/>
    <cellStyle name="Normal 2 2 5 4 3 2 4 3" xfId="35602" xr:uid="{00000000-0005-0000-0000-0000058B0000}"/>
    <cellStyle name="Normal 2 2 5 4 3 2 5" xfId="35603" xr:uid="{00000000-0005-0000-0000-0000068B0000}"/>
    <cellStyle name="Normal 2 2 5 4 3 2 5 2" xfId="35604" xr:uid="{00000000-0005-0000-0000-0000078B0000}"/>
    <cellStyle name="Normal 2 2 5 4 3 2 6" xfId="35605" xr:uid="{00000000-0005-0000-0000-0000088B0000}"/>
    <cellStyle name="Normal 2 2 5 4 3 3" xfId="35606" xr:uid="{00000000-0005-0000-0000-0000098B0000}"/>
    <cellStyle name="Normal 2 2 5 4 3 3 2" xfId="35607" xr:uid="{00000000-0005-0000-0000-00000A8B0000}"/>
    <cellStyle name="Normal 2 2 5 4 3 3 2 2" xfId="35608" xr:uid="{00000000-0005-0000-0000-00000B8B0000}"/>
    <cellStyle name="Normal 2 2 5 4 3 3 2 2 2" xfId="35609" xr:uid="{00000000-0005-0000-0000-00000C8B0000}"/>
    <cellStyle name="Normal 2 2 5 4 3 3 2 2 2 2" xfId="35610" xr:uid="{00000000-0005-0000-0000-00000D8B0000}"/>
    <cellStyle name="Normal 2 2 5 4 3 3 2 2 3" xfId="35611" xr:uid="{00000000-0005-0000-0000-00000E8B0000}"/>
    <cellStyle name="Normal 2 2 5 4 3 3 2 3" xfId="35612" xr:uid="{00000000-0005-0000-0000-00000F8B0000}"/>
    <cellStyle name="Normal 2 2 5 4 3 3 2 3 2" xfId="35613" xr:uid="{00000000-0005-0000-0000-0000108B0000}"/>
    <cellStyle name="Normal 2 2 5 4 3 3 2 4" xfId="35614" xr:uid="{00000000-0005-0000-0000-0000118B0000}"/>
    <cellStyle name="Normal 2 2 5 4 3 3 3" xfId="35615" xr:uid="{00000000-0005-0000-0000-0000128B0000}"/>
    <cellStyle name="Normal 2 2 5 4 3 3 3 2" xfId="35616" xr:uid="{00000000-0005-0000-0000-0000138B0000}"/>
    <cellStyle name="Normal 2 2 5 4 3 3 3 2 2" xfId="35617" xr:uid="{00000000-0005-0000-0000-0000148B0000}"/>
    <cellStyle name="Normal 2 2 5 4 3 3 3 3" xfId="35618" xr:uid="{00000000-0005-0000-0000-0000158B0000}"/>
    <cellStyle name="Normal 2 2 5 4 3 3 4" xfId="35619" xr:uid="{00000000-0005-0000-0000-0000168B0000}"/>
    <cellStyle name="Normal 2 2 5 4 3 3 4 2" xfId="35620" xr:uid="{00000000-0005-0000-0000-0000178B0000}"/>
    <cellStyle name="Normal 2 2 5 4 3 3 5" xfId="35621" xr:uid="{00000000-0005-0000-0000-0000188B0000}"/>
    <cellStyle name="Normal 2 2 5 4 3 4" xfId="35622" xr:uid="{00000000-0005-0000-0000-0000198B0000}"/>
    <cellStyle name="Normal 2 2 5 4 3 4 2" xfId="35623" xr:uid="{00000000-0005-0000-0000-00001A8B0000}"/>
    <cellStyle name="Normal 2 2 5 4 3 4 2 2" xfId="35624" xr:uid="{00000000-0005-0000-0000-00001B8B0000}"/>
    <cellStyle name="Normal 2 2 5 4 3 4 2 2 2" xfId="35625" xr:uid="{00000000-0005-0000-0000-00001C8B0000}"/>
    <cellStyle name="Normal 2 2 5 4 3 4 2 3" xfId="35626" xr:uid="{00000000-0005-0000-0000-00001D8B0000}"/>
    <cellStyle name="Normal 2 2 5 4 3 4 3" xfId="35627" xr:uid="{00000000-0005-0000-0000-00001E8B0000}"/>
    <cellStyle name="Normal 2 2 5 4 3 4 3 2" xfId="35628" xr:uid="{00000000-0005-0000-0000-00001F8B0000}"/>
    <cellStyle name="Normal 2 2 5 4 3 4 4" xfId="35629" xr:uid="{00000000-0005-0000-0000-0000208B0000}"/>
    <cellStyle name="Normal 2 2 5 4 3 5" xfId="35630" xr:uid="{00000000-0005-0000-0000-0000218B0000}"/>
    <cellStyle name="Normal 2 2 5 4 3 5 2" xfId="35631" xr:uid="{00000000-0005-0000-0000-0000228B0000}"/>
    <cellStyle name="Normal 2 2 5 4 3 5 2 2" xfId="35632" xr:uid="{00000000-0005-0000-0000-0000238B0000}"/>
    <cellStyle name="Normal 2 2 5 4 3 5 3" xfId="35633" xr:uid="{00000000-0005-0000-0000-0000248B0000}"/>
    <cellStyle name="Normal 2 2 5 4 3 6" xfId="35634" xr:uid="{00000000-0005-0000-0000-0000258B0000}"/>
    <cellStyle name="Normal 2 2 5 4 3 6 2" xfId="35635" xr:uid="{00000000-0005-0000-0000-0000268B0000}"/>
    <cellStyle name="Normal 2 2 5 4 3 7" xfId="35636" xr:uid="{00000000-0005-0000-0000-0000278B0000}"/>
    <cellStyle name="Normal 2 2 5 4 4" xfId="35637" xr:uid="{00000000-0005-0000-0000-0000288B0000}"/>
    <cellStyle name="Normal 2 2 5 4 4 2" xfId="35638" xr:uid="{00000000-0005-0000-0000-0000298B0000}"/>
    <cellStyle name="Normal 2 2 5 4 4 2 2" xfId="35639" xr:uid="{00000000-0005-0000-0000-00002A8B0000}"/>
    <cellStyle name="Normal 2 2 5 4 4 2 2 2" xfId="35640" xr:uid="{00000000-0005-0000-0000-00002B8B0000}"/>
    <cellStyle name="Normal 2 2 5 4 4 2 2 2 2" xfId="35641" xr:uid="{00000000-0005-0000-0000-00002C8B0000}"/>
    <cellStyle name="Normal 2 2 5 4 4 2 2 2 2 2" xfId="35642" xr:uid="{00000000-0005-0000-0000-00002D8B0000}"/>
    <cellStyle name="Normal 2 2 5 4 4 2 2 2 3" xfId="35643" xr:uid="{00000000-0005-0000-0000-00002E8B0000}"/>
    <cellStyle name="Normal 2 2 5 4 4 2 2 3" xfId="35644" xr:uid="{00000000-0005-0000-0000-00002F8B0000}"/>
    <cellStyle name="Normal 2 2 5 4 4 2 2 3 2" xfId="35645" xr:uid="{00000000-0005-0000-0000-0000308B0000}"/>
    <cellStyle name="Normal 2 2 5 4 4 2 2 4" xfId="35646" xr:uid="{00000000-0005-0000-0000-0000318B0000}"/>
    <cellStyle name="Normal 2 2 5 4 4 2 3" xfId="35647" xr:uid="{00000000-0005-0000-0000-0000328B0000}"/>
    <cellStyle name="Normal 2 2 5 4 4 2 3 2" xfId="35648" xr:uid="{00000000-0005-0000-0000-0000338B0000}"/>
    <cellStyle name="Normal 2 2 5 4 4 2 3 2 2" xfId="35649" xr:uid="{00000000-0005-0000-0000-0000348B0000}"/>
    <cellStyle name="Normal 2 2 5 4 4 2 3 3" xfId="35650" xr:uid="{00000000-0005-0000-0000-0000358B0000}"/>
    <cellStyle name="Normal 2 2 5 4 4 2 4" xfId="35651" xr:uid="{00000000-0005-0000-0000-0000368B0000}"/>
    <cellStyle name="Normal 2 2 5 4 4 2 4 2" xfId="35652" xr:uid="{00000000-0005-0000-0000-0000378B0000}"/>
    <cellStyle name="Normal 2 2 5 4 4 2 5" xfId="35653" xr:uid="{00000000-0005-0000-0000-0000388B0000}"/>
    <cellStyle name="Normal 2 2 5 4 4 3" xfId="35654" xr:uid="{00000000-0005-0000-0000-0000398B0000}"/>
    <cellStyle name="Normal 2 2 5 4 4 3 2" xfId="35655" xr:uid="{00000000-0005-0000-0000-00003A8B0000}"/>
    <cellStyle name="Normal 2 2 5 4 4 3 2 2" xfId="35656" xr:uid="{00000000-0005-0000-0000-00003B8B0000}"/>
    <cellStyle name="Normal 2 2 5 4 4 3 2 2 2" xfId="35657" xr:uid="{00000000-0005-0000-0000-00003C8B0000}"/>
    <cellStyle name="Normal 2 2 5 4 4 3 2 3" xfId="35658" xr:uid="{00000000-0005-0000-0000-00003D8B0000}"/>
    <cellStyle name="Normal 2 2 5 4 4 3 3" xfId="35659" xr:uid="{00000000-0005-0000-0000-00003E8B0000}"/>
    <cellStyle name="Normal 2 2 5 4 4 3 3 2" xfId="35660" xr:uid="{00000000-0005-0000-0000-00003F8B0000}"/>
    <cellStyle name="Normal 2 2 5 4 4 3 4" xfId="35661" xr:uid="{00000000-0005-0000-0000-0000408B0000}"/>
    <cellStyle name="Normal 2 2 5 4 4 4" xfId="35662" xr:uid="{00000000-0005-0000-0000-0000418B0000}"/>
    <cellStyle name="Normal 2 2 5 4 4 4 2" xfId="35663" xr:uid="{00000000-0005-0000-0000-0000428B0000}"/>
    <cellStyle name="Normal 2 2 5 4 4 4 2 2" xfId="35664" xr:uid="{00000000-0005-0000-0000-0000438B0000}"/>
    <cellStyle name="Normal 2 2 5 4 4 4 3" xfId="35665" xr:uid="{00000000-0005-0000-0000-0000448B0000}"/>
    <cellStyle name="Normal 2 2 5 4 4 5" xfId="35666" xr:uid="{00000000-0005-0000-0000-0000458B0000}"/>
    <cellStyle name="Normal 2 2 5 4 4 5 2" xfId="35667" xr:uid="{00000000-0005-0000-0000-0000468B0000}"/>
    <cellStyle name="Normal 2 2 5 4 4 6" xfId="35668" xr:uid="{00000000-0005-0000-0000-0000478B0000}"/>
    <cellStyle name="Normal 2 2 5 4 5" xfId="35669" xr:uid="{00000000-0005-0000-0000-0000488B0000}"/>
    <cellStyle name="Normal 2 2 5 4 5 2" xfId="35670" xr:uid="{00000000-0005-0000-0000-0000498B0000}"/>
    <cellStyle name="Normal 2 2 5 4 5 2 2" xfId="35671" xr:uid="{00000000-0005-0000-0000-00004A8B0000}"/>
    <cellStyle name="Normal 2 2 5 4 5 2 2 2" xfId="35672" xr:uid="{00000000-0005-0000-0000-00004B8B0000}"/>
    <cellStyle name="Normal 2 2 5 4 5 2 2 2 2" xfId="35673" xr:uid="{00000000-0005-0000-0000-00004C8B0000}"/>
    <cellStyle name="Normal 2 2 5 4 5 2 2 3" xfId="35674" xr:uid="{00000000-0005-0000-0000-00004D8B0000}"/>
    <cellStyle name="Normal 2 2 5 4 5 2 3" xfId="35675" xr:uid="{00000000-0005-0000-0000-00004E8B0000}"/>
    <cellStyle name="Normal 2 2 5 4 5 2 3 2" xfId="35676" xr:uid="{00000000-0005-0000-0000-00004F8B0000}"/>
    <cellStyle name="Normal 2 2 5 4 5 2 4" xfId="35677" xr:uid="{00000000-0005-0000-0000-0000508B0000}"/>
    <cellStyle name="Normal 2 2 5 4 5 3" xfId="35678" xr:uid="{00000000-0005-0000-0000-0000518B0000}"/>
    <cellStyle name="Normal 2 2 5 4 5 3 2" xfId="35679" xr:uid="{00000000-0005-0000-0000-0000528B0000}"/>
    <cellStyle name="Normal 2 2 5 4 5 3 2 2" xfId="35680" xr:uid="{00000000-0005-0000-0000-0000538B0000}"/>
    <cellStyle name="Normal 2 2 5 4 5 3 3" xfId="35681" xr:uid="{00000000-0005-0000-0000-0000548B0000}"/>
    <cellStyle name="Normal 2 2 5 4 5 4" xfId="35682" xr:uid="{00000000-0005-0000-0000-0000558B0000}"/>
    <cellStyle name="Normal 2 2 5 4 5 4 2" xfId="35683" xr:uid="{00000000-0005-0000-0000-0000568B0000}"/>
    <cellStyle name="Normal 2 2 5 4 5 5" xfId="35684" xr:uid="{00000000-0005-0000-0000-0000578B0000}"/>
    <cellStyle name="Normal 2 2 5 4 6" xfId="35685" xr:uid="{00000000-0005-0000-0000-0000588B0000}"/>
    <cellStyle name="Normal 2 2 5 4 6 2" xfId="35686" xr:uid="{00000000-0005-0000-0000-0000598B0000}"/>
    <cellStyle name="Normal 2 2 5 4 6 2 2" xfId="35687" xr:uid="{00000000-0005-0000-0000-00005A8B0000}"/>
    <cellStyle name="Normal 2 2 5 4 6 2 2 2" xfId="35688" xr:uid="{00000000-0005-0000-0000-00005B8B0000}"/>
    <cellStyle name="Normal 2 2 5 4 6 2 3" xfId="35689" xr:uid="{00000000-0005-0000-0000-00005C8B0000}"/>
    <cellStyle name="Normal 2 2 5 4 6 3" xfId="35690" xr:uid="{00000000-0005-0000-0000-00005D8B0000}"/>
    <cellStyle name="Normal 2 2 5 4 6 3 2" xfId="35691" xr:uid="{00000000-0005-0000-0000-00005E8B0000}"/>
    <cellStyle name="Normal 2 2 5 4 6 4" xfId="35692" xr:uid="{00000000-0005-0000-0000-00005F8B0000}"/>
    <cellStyle name="Normal 2 2 5 4 7" xfId="35693" xr:uid="{00000000-0005-0000-0000-0000608B0000}"/>
    <cellStyle name="Normal 2 2 5 4 7 2" xfId="35694" xr:uid="{00000000-0005-0000-0000-0000618B0000}"/>
    <cellStyle name="Normal 2 2 5 4 7 2 2" xfId="35695" xr:uid="{00000000-0005-0000-0000-0000628B0000}"/>
    <cellStyle name="Normal 2 2 5 4 7 3" xfId="35696" xr:uid="{00000000-0005-0000-0000-0000638B0000}"/>
    <cellStyle name="Normal 2 2 5 4 8" xfId="35697" xr:uid="{00000000-0005-0000-0000-0000648B0000}"/>
    <cellStyle name="Normal 2 2 5 4 8 2" xfId="35698" xr:uid="{00000000-0005-0000-0000-0000658B0000}"/>
    <cellStyle name="Normal 2 2 5 4 9" xfId="35699" xr:uid="{00000000-0005-0000-0000-0000668B0000}"/>
    <cellStyle name="Normal 2 2 5 5" xfId="35700" xr:uid="{00000000-0005-0000-0000-0000678B0000}"/>
    <cellStyle name="Normal 2 2 5 5 2" xfId="35701" xr:uid="{00000000-0005-0000-0000-0000688B0000}"/>
    <cellStyle name="Normal 2 2 5 5 2 2" xfId="35702" xr:uid="{00000000-0005-0000-0000-0000698B0000}"/>
    <cellStyle name="Normal 2 2 5 5 2 2 2" xfId="35703" xr:uid="{00000000-0005-0000-0000-00006A8B0000}"/>
    <cellStyle name="Normal 2 2 5 5 2 2 2 2" xfId="35704" xr:uid="{00000000-0005-0000-0000-00006B8B0000}"/>
    <cellStyle name="Normal 2 2 5 5 2 2 2 2 2" xfId="35705" xr:uid="{00000000-0005-0000-0000-00006C8B0000}"/>
    <cellStyle name="Normal 2 2 5 5 2 2 2 2 2 2" xfId="35706" xr:uid="{00000000-0005-0000-0000-00006D8B0000}"/>
    <cellStyle name="Normal 2 2 5 5 2 2 2 2 2 2 2" xfId="35707" xr:uid="{00000000-0005-0000-0000-00006E8B0000}"/>
    <cellStyle name="Normal 2 2 5 5 2 2 2 2 2 3" xfId="35708" xr:uid="{00000000-0005-0000-0000-00006F8B0000}"/>
    <cellStyle name="Normal 2 2 5 5 2 2 2 2 3" xfId="35709" xr:uid="{00000000-0005-0000-0000-0000708B0000}"/>
    <cellStyle name="Normal 2 2 5 5 2 2 2 2 3 2" xfId="35710" xr:uid="{00000000-0005-0000-0000-0000718B0000}"/>
    <cellStyle name="Normal 2 2 5 5 2 2 2 2 4" xfId="35711" xr:uid="{00000000-0005-0000-0000-0000728B0000}"/>
    <cellStyle name="Normal 2 2 5 5 2 2 2 3" xfId="35712" xr:uid="{00000000-0005-0000-0000-0000738B0000}"/>
    <cellStyle name="Normal 2 2 5 5 2 2 2 3 2" xfId="35713" xr:uid="{00000000-0005-0000-0000-0000748B0000}"/>
    <cellStyle name="Normal 2 2 5 5 2 2 2 3 2 2" xfId="35714" xr:uid="{00000000-0005-0000-0000-0000758B0000}"/>
    <cellStyle name="Normal 2 2 5 5 2 2 2 3 3" xfId="35715" xr:uid="{00000000-0005-0000-0000-0000768B0000}"/>
    <cellStyle name="Normal 2 2 5 5 2 2 2 4" xfId="35716" xr:uid="{00000000-0005-0000-0000-0000778B0000}"/>
    <cellStyle name="Normal 2 2 5 5 2 2 2 4 2" xfId="35717" xr:uid="{00000000-0005-0000-0000-0000788B0000}"/>
    <cellStyle name="Normal 2 2 5 5 2 2 2 5" xfId="35718" xr:uid="{00000000-0005-0000-0000-0000798B0000}"/>
    <cellStyle name="Normal 2 2 5 5 2 2 3" xfId="35719" xr:uid="{00000000-0005-0000-0000-00007A8B0000}"/>
    <cellStyle name="Normal 2 2 5 5 2 2 3 2" xfId="35720" xr:uid="{00000000-0005-0000-0000-00007B8B0000}"/>
    <cellStyle name="Normal 2 2 5 5 2 2 3 2 2" xfId="35721" xr:uid="{00000000-0005-0000-0000-00007C8B0000}"/>
    <cellStyle name="Normal 2 2 5 5 2 2 3 2 2 2" xfId="35722" xr:uid="{00000000-0005-0000-0000-00007D8B0000}"/>
    <cellStyle name="Normal 2 2 5 5 2 2 3 2 3" xfId="35723" xr:uid="{00000000-0005-0000-0000-00007E8B0000}"/>
    <cellStyle name="Normal 2 2 5 5 2 2 3 3" xfId="35724" xr:uid="{00000000-0005-0000-0000-00007F8B0000}"/>
    <cellStyle name="Normal 2 2 5 5 2 2 3 3 2" xfId="35725" xr:uid="{00000000-0005-0000-0000-0000808B0000}"/>
    <cellStyle name="Normal 2 2 5 5 2 2 3 4" xfId="35726" xr:uid="{00000000-0005-0000-0000-0000818B0000}"/>
    <cellStyle name="Normal 2 2 5 5 2 2 4" xfId="35727" xr:uid="{00000000-0005-0000-0000-0000828B0000}"/>
    <cellStyle name="Normal 2 2 5 5 2 2 4 2" xfId="35728" xr:uid="{00000000-0005-0000-0000-0000838B0000}"/>
    <cellStyle name="Normal 2 2 5 5 2 2 4 2 2" xfId="35729" xr:uid="{00000000-0005-0000-0000-0000848B0000}"/>
    <cellStyle name="Normal 2 2 5 5 2 2 4 3" xfId="35730" xr:uid="{00000000-0005-0000-0000-0000858B0000}"/>
    <cellStyle name="Normal 2 2 5 5 2 2 5" xfId="35731" xr:uid="{00000000-0005-0000-0000-0000868B0000}"/>
    <cellStyle name="Normal 2 2 5 5 2 2 5 2" xfId="35732" xr:uid="{00000000-0005-0000-0000-0000878B0000}"/>
    <cellStyle name="Normal 2 2 5 5 2 2 6" xfId="35733" xr:uid="{00000000-0005-0000-0000-0000888B0000}"/>
    <cellStyle name="Normal 2 2 5 5 2 3" xfId="35734" xr:uid="{00000000-0005-0000-0000-0000898B0000}"/>
    <cellStyle name="Normal 2 2 5 5 2 3 2" xfId="35735" xr:uid="{00000000-0005-0000-0000-00008A8B0000}"/>
    <cellStyle name="Normal 2 2 5 5 2 3 2 2" xfId="35736" xr:uid="{00000000-0005-0000-0000-00008B8B0000}"/>
    <cellStyle name="Normal 2 2 5 5 2 3 2 2 2" xfId="35737" xr:uid="{00000000-0005-0000-0000-00008C8B0000}"/>
    <cellStyle name="Normal 2 2 5 5 2 3 2 2 2 2" xfId="35738" xr:uid="{00000000-0005-0000-0000-00008D8B0000}"/>
    <cellStyle name="Normal 2 2 5 5 2 3 2 2 3" xfId="35739" xr:uid="{00000000-0005-0000-0000-00008E8B0000}"/>
    <cellStyle name="Normal 2 2 5 5 2 3 2 3" xfId="35740" xr:uid="{00000000-0005-0000-0000-00008F8B0000}"/>
    <cellStyle name="Normal 2 2 5 5 2 3 2 3 2" xfId="35741" xr:uid="{00000000-0005-0000-0000-0000908B0000}"/>
    <cellStyle name="Normal 2 2 5 5 2 3 2 4" xfId="35742" xr:uid="{00000000-0005-0000-0000-0000918B0000}"/>
    <cellStyle name="Normal 2 2 5 5 2 3 3" xfId="35743" xr:uid="{00000000-0005-0000-0000-0000928B0000}"/>
    <cellStyle name="Normal 2 2 5 5 2 3 3 2" xfId="35744" xr:uid="{00000000-0005-0000-0000-0000938B0000}"/>
    <cellStyle name="Normal 2 2 5 5 2 3 3 2 2" xfId="35745" xr:uid="{00000000-0005-0000-0000-0000948B0000}"/>
    <cellStyle name="Normal 2 2 5 5 2 3 3 3" xfId="35746" xr:uid="{00000000-0005-0000-0000-0000958B0000}"/>
    <cellStyle name="Normal 2 2 5 5 2 3 4" xfId="35747" xr:uid="{00000000-0005-0000-0000-0000968B0000}"/>
    <cellStyle name="Normal 2 2 5 5 2 3 4 2" xfId="35748" xr:uid="{00000000-0005-0000-0000-0000978B0000}"/>
    <cellStyle name="Normal 2 2 5 5 2 3 5" xfId="35749" xr:uid="{00000000-0005-0000-0000-0000988B0000}"/>
    <cellStyle name="Normal 2 2 5 5 2 4" xfId="35750" xr:uid="{00000000-0005-0000-0000-0000998B0000}"/>
    <cellStyle name="Normal 2 2 5 5 2 4 2" xfId="35751" xr:uid="{00000000-0005-0000-0000-00009A8B0000}"/>
    <cellStyle name="Normal 2 2 5 5 2 4 2 2" xfId="35752" xr:uid="{00000000-0005-0000-0000-00009B8B0000}"/>
    <cellStyle name="Normal 2 2 5 5 2 4 2 2 2" xfId="35753" xr:uid="{00000000-0005-0000-0000-00009C8B0000}"/>
    <cellStyle name="Normal 2 2 5 5 2 4 2 3" xfId="35754" xr:uid="{00000000-0005-0000-0000-00009D8B0000}"/>
    <cellStyle name="Normal 2 2 5 5 2 4 3" xfId="35755" xr:uid="{00000000-0005-0000-0000-00009E8B0000}"/>
    <cellStyle name="Normal 2 2 5 5 2 4 3 2" xfId="35756" xr:uid="{00000000-0005-0000-0000-00009F8B0000}"/>
    <cellStyle name="Normal 2 2 5 5 2 4 4" xfId="35757" xr:uid="{00000000-0005-0000-0000-0000A08B0000}"/>
    <cellStyle name="Normal 2 2 5 5 2 5" xfId="35758" xr:uid="{00000000-0005-0000-0000-0000A18B0000}"/>
    <cellStyle name="Normal 2 2 5 5 2 5 2" xfId="35759" xr:uid="{00000000-0005-0000-0000-0000A28B0000}"/>
    <cellStyle name="Normal 2 2 5 5 2 5 2 2" xfId="35760" xr:uid="{00000000-0005-0000-0000-0000A38B0000}"/>
    <cellStyle name="Normal 2 2 5 5 2 5 3" xfId="35761" xr:uid="{00000000-0005-0000-0000-0000A48B0000}"/>
    <cellStyle name="Normal 2 2 5 5 2 6" xfId="35762" xr:uid="{00000000-0005-0000-0000-0000A58B0000}"/>
    <cellStyle name="Normal 2 2 5 5 2 6 2" xfId="35763" xr:uid="{00000000-0005-0000-0000-0000A68B0000}"/>
    <cellStyle name="Normal 2 2 5 5 2 7" xfId="35764" xr:uid="{00000000-0005-0000-0000-0000A78B0000}"/>
    <cellStyle name="Normal 2 2 5 5 3" xfId="35765" xr:uid="{00000000-0005-0000-0000-0000A88B0000}"/>
    <cellStyle name="Normal 2 2 5 5 3 2" xfId="35766" xr:uid="{00000000-0005-0000-0000-0000A98B0000}"/>
    <cellStyle name="Normal 2 2 5 5 3 2 2" xfId="35767" xr:uid="{00000000-0005-0000-0000-0000AA8B0000}"/>
    <cellStyle name="Normal 2 2 5 5 3 2 2 2" xfId="35768" xr:uid="{00000000-0005-0000-0000-0000AB8B0000}"/>
    <cellStyle name="Normal 2 2 5 5 3 2 2 2 2" xfId="35769" xr:uid="{00000000-0005-0000-0000-0000AC8B0000}"/>
    <cellStyle name="Normal 2 2 5 5 3 2 2 2 2 2" xfId="35770" xr:uid="{00000000-0005-0000-0000-0000AD8B0000}"/>
    <cellStyle name="Normal 2 2 5 5 3 2 2 2 3" xfId="35771" xr:uid="{00000000-0005-0000-0000-0000AE8B0000}"/>
    <cellStyle name="Normal 2 2 5 5 3 2 2 3" xfId="35772" xr:uid="{00000000-0005-0000-0000-0000AF8B0000}"/>
    <cellStyle name="Normal 2 2 5 5 3 2 2 3 2" xfId="35773" xr:uid="{00000000-0005-0000-0000-0000B08B0000}"/>
    <cellStyle name="Normal 2 2 5 5 3 2 2 4" xfId="35774" xr:uid="{00000000-0005-0000-0000-0000B18B0000}"/>
    <cellStyle name="Normal 2 2 5 5 3 2 3" xfId="35775" xr:uid="{00000000-0005-0000-0000-0000B28B0000}"/>
    <cellStyle name="Normal 2 2 5 5 3 2 3 2" xfId="35776" xr:uid="{00000000-0005-0000-0000-0000B38B0000}"/>
    <cellStyle name="Normal 2 2 5 5 3 2 3 2 2" xfId="35777" xr:uid="{00000000-0005-0000-0000-0000B48B0000}"/>
    <cellStyle name="Normal 2 2 5 5 3 2 3 3" xfId="35778" xr:uid="{00000000-0005-0000-0000-0000B58B0000}"/>
    <cellStyle name="Normal 2 2 5 5 3 2 4" xfId="35779" xr:uid="{00000000-0005-0000-0000-0000B68B0000}"/>
    <cellStyle name="Normal 2 2 5 5 3 2 4 2" xfId="35780" xr:uid="{00000000-0005-0000-0000-0000B78B0000}"/>
    <cellStyle name="Normal 2 2 5 5 3 2 5" xfId="35781" xr:uid="{00000000-0005-0000-0000-0000B88B0000}"/>
    <cellStyle name="Normal 2 2 5 5 3 3" xfId="35782" xr:uid="{00000000-0005-0000-0000-0000B98B0000}"/>
    <cellStyle name="Normal 2 2 5 5 3 3 2" xfId="35783" xr:uid="{00000000-0005-0000-0000-0000BA8B0000}"/>
    <cellStyle name="Normal 2 2 5 5 3 3 2 2" xfId="35784" xr:uid="{00000000-0005-0000-0000-0000BB8B0000}"/>
    <cellStyle name="Normal 2 2 5 5 3 3 2 2 2" xfId="35785" xr:uid="{00000000-0005-0000-0000-0000BC8B0000}"/>
    <cellStyle name="Normal 2 2 5 5 3 3 2 3" xfId="35786" xr:uid="{00000000-0005-0000-0000-0000BD8B0000}"/>
    <cellStyle name="Normal 2 2 5 5 3 3 3" xfId="35787" xr:uid="{00000000-0005-0000-0000-0000BE8B0000}"/>
    <cellStyle name="Normal 2 2 5 5 3 3 3 2" xfId="35788" xr:uid="{00000000-0005-0000-0000-0000BF8B0000}"/>
    <cellStyle name="Normal 2 2 5 5 3 3 4" xfId="35789" xr:uid="{00000000-0005-0000-0000-0000C08B0000}"/>
    <cellStyle name="Normal 2 2 5 5 3 4" xfId="35790" xr:uid="{00000000-0005-0000-0000-0000C18B0000}"/>
    <cellStyle name="Normal 2 2 5 5 3 4 2" xfId="35791" xr:uid="{00000000-0005-0000-0000-0000C28B0000}"/>
    <cellStyle name="Normal 2 2 5 5 3 4 2 2" xfId="35792" xr:uid="{00000000-0005-0000-0000-0000C38B0000}"/>
    <cellStyle name="Normal 2 2 5 5 3 4 3" xfId="35793" xr:uid="{00000000-0005-0000-0000-0000C48B0000}"/>
    <cellStyle name="Normal 2 2 5 5 3 5" xfId="35794" xr:uid="{00000000-0005-0000-0000-0000C58B0000}"/>
    <cellStyle name="Normal 2 2 5 5 3 5 2" xfId="35795" xr:uid="{00000000-0005-0000-0000-0000C68B0000}"/>
    <cellStyle name="Normal 2 2 5 5 3 6" xfId="35796" xr:uid="{00000000-0005-0000-0000-0000C78B0000}"/>
    <cellStyle name="Normal 2 2 5 5 4" xfId="35797" xr:uid="{00000000-0005-0000-0000-0000C88B0000}"/>
    <cellStyle name="Normal 2 2 5 5 4 2" xfId="35798" xr:uid="{00000000-0005-0000-0000-0000C98B0000}"/>
    <cellStyle name="Normal 2 2 5 5 4 2 2" xfId="35799" xr:uid="{00000000-0005-0000-0000-0000CA8B0000}"/>
    <cellStyle name="Normal 2 2 5 5 4 2 2 2" xfId="35800" xr:uid="{00000000-0005-0000-0000-0000CB8B0000}"/>
    <cellStyle name="Normal 2 2 5 5 4 2 2 2 2" xfId="35801" xr:uid="{00000000-0005-0000-0000-0000CC8B0000}"/>
    <cellStyle name="Normal 2 2 5 5 4 2 2 3" xfId="35802" xr:uid="{00000000-0005-0000-0000-0000CD8B0000}"/>
    <cellStyle name="Normal 2 2 5 5 4 2 3" xfId="35803" xr:uid="{00000000-0005-0000-0000-0000CE8B0000}"/>
    <cellStyle name="Normal 2 2 5 5 4 2 3 2" xfId="35804" xr:uid="{00000000-0005-0000-0000-0000CF8B0000}"/>
    <cellStyle name="Normal 2 2 5 5 4 2 4" xfId="35805" xr:uid="{00000000-0005-0000-0000-0000D08B0000}"/>
    <cellStyle name="Normal 2 2 5 5 4 3" xfId="35806" xr:uid="{00000000-0005-0000-0000-0000D18B0000}"/>
    <cellStyle name="Normal 2 2 5 5 4 3 2" xfId="35807" xr:uid="{00000000-0005-0000-0000-0000D28B0000}"/>
    <cellStyle name="Normal 2 2 5 5 4 3 2 2" xfId="35808" xr:uid="{00000000-0005-0000-0000-0000D38B0000}"/>
    <cellStyle name="Normal 2 2 5 5 4 3 3" xfId="35809" xr:uid="{00000000-0005-0000-0000-0000D48B0000}"/>
    <cellStyle name="Normal 2 2 5 5 4 4" xfId="35810" xr:uid="{00000000-0005-0000-0000-0000D58B0000}"/>
    <cellStyle name="Normal 2 2 5 5 4 4 2" xfId="35811" xr:uid="{00000000-0005-0000-0000-0000D68B0000}"/>
    <cellStyle name="Normal 2 2 5 5 4 5" xfId="35812" xr:uid="{00000000-0005-0000-0000-0000D78B0000}"/>
    <cellStyle name="Normal 2 2 5 5 5" xfId="35813" xr:uid="{00000000-0005-0000-0000-0000D88B0000}"/>
    <cellStyle name="Normal 2 2 5 5 5 2" xfId="35814" xr:uid="{00000000-0005-0000-0000-0000D98B0000}"/>
    <cellStyle name="Normal 2 2 5 5 5 2 2" xfId="35815" xr:uid="{00000000-0005-0000-0000-0000DA8B0000}"/>
    <cellStyle name="Normal 2 2 5 5 5 2 2 2" xfId="35816" xr:uid="{00000000-0005-0000-0000-0000DB8B0000}"/>
    <cellStyle name="Normal 2 2 5 5 5 2 3" xfId="35817" xr:uid="{00000000-0005-0000-0000-0000DC8B0000}"/>
    <cellStyle name="Normal 2 2 5 5 5 3" xfId="35818" xr:uid="{00000000-0005-0000-0000-0000DD8B0000}"/>
    <cellStyle name="Normal 2 2 5 5 5 3 2" xfId="35819" xr:uid="{00000000-0005-0000-0000-0000DE8B0000}"/>
    <cellStyle name="Normal 2 2 5 5 5 4" xfId="35820" xr:uid="{00000000-0005-0000-0000-0000DF8B0000}"/>
    <cellStyle name="Normal 2 2 5 5 6" xfId="35821" xr:uid="{00000000-0005-0000-0000-0000E08B0000}"/>
    <cellStyle name="Normal 2 2 5 5 6 2" xfId="35822" xr:uid="{00000000-0005-0000-0000-0000E18B0000}"/>
    <cellStyle name="Normal 2 2 5 5 6 2 2" xfId="35823" xr:uid="{00000000-0005-0000-0000-0000E28B0000}"/>
    <cellStyle name="Normal 2 2 5 5 6 3" xfId="35824" xr:uid="{00000000-0005-0000-0000-0000E38B0000}"/>
    <cellStyle name="Normal 2 2 5 5 7" xfId="35825" xr:uid="{00000000-0005-0000-0000-0000E48B0000}"/>
    <cellStyle name="Normal 2 2 5 5 7 2" xfId="35826" xr:uid="{00000000-0005-0000-0000-0000E58B0000}"/>
    <cellStyle name="Normal 2 2 5 5 8" xfId="35827" xr:uid="{00000000-0005-0000-0000-0000E68B0000}"/>
    <cellStyle name="Normal 2 2 5 6" xfId="35828" xr:uid="{00000000-0005-0000-0000-0000E78B0000}"/>
    <cellStyle name="Normal 2 2 5 6 2" xfId="35829" xr:uid="{00000000-0005-0000-0000-0000E88B0000}"/>
    <cellStyle name="Normal 2 2 5 6 2 2" xfId="35830" xr:uid="{00000000-0005-0000-0000-0000E98B0000}"/>
    <cellStyle name="Normal 2 2 5 6 2 2 2" xfId="35831" xr:uid="{00000000-0005-0000-0000-0000EA8B0000}"/>
    <cellStyle name="Normal 2 2 5 6 2 2 2 2" xfId="35832" xr:uid="{00000000-0005-0000-0000-0000EB8B0000}"/>
    <cellStyle name="Normal 2 2 5 6 2 2 2 2 2" xfId="35833" xr:uid="{00000000-0005-0000-0000-0000EC8B0000}"/>
    <cellStyle name="Normal 2 2 5 6 2 2 2 2 2 2" xfId="35834" xr:uid="{00000000-0005-0000-0000-0000ED8B0000}"/>
    <cellStyle name="Normal 2 2 5 6 2 2 2 2 3" xfId="35835" xr:uid="{00000000-0005-0000-0000-0000EE8B0000}"/>
    <cellStyle name="Normal 2 2 5 6 2 2 2 3" xfId="35836" xr:uid="{00000000-0005-0000-0000-0000EF8B0000}"/>
    <cellStyle name="Normal 2 2 5 6 2 2 2 3 2" xfId="35837" xr:uid="{00000000-0005-0000-0000-0000F08B0000}"/>
    <cellStyle name="Normal 2 2 5 6 2 2 2 4" xfId="35838" xr:uid="{00000000-0005-0000-0000-0000F18B0000}"/>
    <cellStyle name="Normal 2 2 5 6 2 2 3" xfId="35839" xr:uid="{00000000-0005-0000-0000-0000F28B0000}"/>
    <cellStyle name="Normal 2 2 5 6 2 2 3 2" xfId="35840" xr:uid="{00000000-0005-0000-0000-0000F38B0000}"/>
    <cellStyle name="Normal 2 2 5 6 2 2 3 2 2" xfId="35841" xr:uid="{00000000-0005-0000-0000-0000F48B0000}"/>
    <cellStyle name="Normal 2 2 5 6 2 2 3 3" xfId="35842" xr:uid="{00000000-0005-0000-0000-0000F58B0000}"/>
    <cellStyle name="Normal 2 2 5 6 2 2 4" xfId="35843" xr:uid="{00000000-0005-0000-0000-0000F68B0000}"/>
    <cellStyle name="Normal 2 2 5 6 2 2 4 2" xfId="35844" xr:uid="{00000000-0005-0000-0000-0000F78B0000}"/>
    <cellStyle name="Normal 2 2 5 6 2 2 5" xfId="35845" xr:uid="{00000000-0005-0000-0000-0000F88B0000}"/>
    <cellStyle name="Normal 2 2 5 6 2 3" xfId="35846" xr:uid="{00000000-0005-0000-0000-0000F98B0000}"/>
    <cellStyle name="Normal 2 2 5 6 2 3 2" xfId="35847" xr:uid="{00000000-0005-0000-0000-0000FA8B0000}"/>
    <cellStyle name="Normal 2 2 5 6 2 3 2 2" xfId="35848" xr:uid="{00000000-0005-0000-0000-0000FB8B0000}"/>
    <cellStyle name="Normal 2 2 5 6 2 3 2 2 2" xfId="35849" xr:uid="{00000000-0005-0000-0000-0000FC8B0000}"/>
    <cellStyle name="Normal 2 2 5 6 2 3 2 3" xfId="35850" xr:uid="{00000000-0005-0000-0000-0000FD8B0000}"/>
    <cellStyle name="Normal 2 2 5 6 2 3 3" xfId="35851" xr:uid="{00000000-0005-0000-0000-0000FE8B0000}"/>
    <cellStyle name="Normal 2 2 5 6 2 3 3 2" xfId="35852" xr:uid="{00000000-0005-0000-0000-0000FF8B0000}"/>
    <cellStyle name="Normal 2 2 5 6 2 3 4" xfId="35853" xr:uid="{00000000-0005-0000-0000-0000008C0000}"/>
    <cellStyle name="Normal 2 2 5 6 2 4" xfId="35854" xr:uid="{00000000-0005-0000-0000-0000018C0000}"/>
    <cellStyle name="Normal 2 2 5 6 2 4 2" xfId="35855" xr:uid="{00000000-0005-0000-0000-0000028C0000}"/>
    <cellStyle name="Normal 2 2 5 6 2 4 2 2" xfId="35856" xr:uid="{00000000-0005-0000-0000-0000038C0000}"/>
    <cellStyle name="Normal 2 2 5 6 2 4 3" xfId="35857" xr:uid="{00000000-0005-0000-0000-0000048C0000}"/>
    <cellStyle name="Normal 2 2 5 6 2 5" xfId="35858" xr:uid="{00000000-0005-0000-0000-0000058C0000}"/>
    <cellStyle name="Normal 2 2 5 6 2 5 2" xfId="35859" xr:uid="{00000000-0005-0000-0000-0000068C0000}"/>
    <cellStyle name="Normal 2 2 5 6 2 6" xfId="35860" xr:uid="{00000000-0005-0000-0000-0000078C0000}"/>
    <cellStyle name="Normal 2 2 5 6 3" xfId="35861" xr:uid="{00000000-0005-0000-0000-0000088C0000}"/>
    <cellStyle name="Normal 2 2 5 6 3 2" xfId="35862" xr:uid="{00000000-0005-0000-0000-0000098C0000}"/>
    <cellStyle name="Normal 2 2 5 6 3 2 2" xfId="35863" xr:uid="{00000000-0005-0000-0000-00000A8C0000}"/>
    <cellStyle name="Normal 2 2 5 6 3 2 2 2" xfId="35864" xr:uid="{00000000-0005-0000-0000-00000B8C0000}"/>
    <cellStyle name="Normal 2 2 5 6 3 2 2 2 2" xfId="35865" xr:uid="{00000000-0005-0000-0000-00000C8C0000}"/>
    <cellStyle name="Normal 2 2 5 6 3 2 2 3" xfId="35866" xr:uid="{00000000-0005-0000-0000-00000D8C0000}"/>
    <cellStyle name="Normal 2 2 5 6 3 2 3" xfId="35867" xr:uid="{00000000-0005-0000-0000-00000E8C0000}"/>
    <cellStyle name="Normal 2 2 5 6 3 2 3 2" xfId="35868" xr:uid="{00000000-0005-0000-0000-00000F8C0000}"/>
    <cellStyle name="Normal 2 2 5 6 3 2 4" xfId="35869" xr:uid="{00000000-0005-0000-0000-0000108C0000}"/>
    <cellStyle name="Normal 2 2 5 6 3 3" xfId="35870" xr:uid="{00000000-0005-0000-0000-0000118C0000}"/>
    <cellStyle name="Normal 2 2 5 6 3 3 2" xfId="35871" xr:uid="{00000000-0005-0000-0000-0000128C0000}"/>
    <cellStyle name="Normal 2 2 5 6 3 3 2 2" xfId="35872" xr:uid="{00000000-0005-0000-0000-0000138C0000}"/>
    <cellStyle name="Normal 2 2 5 6 3 3 3" xfId="35873" xr:uid="{00000000-0005-0000-0000-0000148C0000}"/>
    <cellStyle name="Normal 2 2 5 6 3 4" xfId="35874" xr:uid="{00000000-0005-0000-0000-0000158C0000}"/>
    <cellStyle name="Normal 2 2 5 6 3 4 2" xfId="35875" xr:uid="{00000000-0005-0000-0000-0000168C0000}"/>
    <cellStyle name="Normal 2 2 5 6 3 5" xfId="35876" xr:uid="{00000000-0005-0000-0000-0000178C0000}"/>
    <cellStyle name="Normal 2 2 5 6 4" xfId="35877" xr:uid="{00000000-0005-0000-0000-0000188C0000}"/>
    <cellStyle name="Normal 2 2 5 6 4 2" xfId="35878" xr:uid="{00000000-0005-0000-0000-0000198C0000}"/>
    <cellStyle name="Normal 2 2 5 6 4 2 2" xfId="35879" xr:uid="{00000000-0005-0000-0000-00001A8C0000}"/>
    <cellStyle name="Normal 2 2 5 6 4 2 2 2" xfId="35880" xr:uid="{00000000-0005-0000-0000-00001B8C0000}"/>
    <cellStyle name="Normal 2 2 5 6 4 2 3" xfId="35881" xr:uid="{00000000-0005-0000-0000-00001C8C0000}"/>
    <cellStyle name="Normal 2 2 5 6 4 3" xfId="35882" xr:uid="{00000000-0005-0000-0000-00001D8C0000}"/>
    <cellStyle name="Normal 2 2 5 6 4 3 2" xfId="35883" xr:uid="{00000000-0005-0000-0000-00001E8C0000}"/>
    <cellStyle name="Normal 2 2 5 6 4 4" xfId="35884" xr:uid="{00000000-0005-0000-0000-00001F8C0000}"/>
    <cellStyle name="Normal 2 2 5 6 5" xfId="35885" xr:uid="{00000000-0005-0000-0000-0000208C0000}"/>
    <cellStyle name="Normal 2 2 5 6 5 2" xfId="35886" xr:uid="{00000000-0005-0000-0000-0000218C0000}"/>
    <cellStyle name="Normal 2 2 5 6 5 2 2" xfId="35887" xr:uid="{00000000-0005-0000-0000-0000228C0000}"/>
    <cellStyle name="Normal 2 2 5 6 5 3" xfId="35888" xr:uid="{00000000-0005-0000-0000-0000238C0000}"/>
    <cellStyle name="Normal 2 2 5 6 6" xfId="35889" xr:uid="{00000000-0005-0000-0000-0000248C0000}"/>
    <cellStyle name="Normal 2 2 5 6 6 2" xfId="35890" xr:uid="{00000000-0005-0000-0000-0000258C0000}"/>
    <cellStyle name="Normal 2 2 5 6 7" xfId="35891" xr:uid="{00000000-0005-0000-0000-0000268C0000}"/>
    <cellStyle name="Normal 2 2 5 7" xfId="35892" xr:uid="{00000000-0005-0000-0000-0000278C0000}"/>
    <cellStyle name="Normal 2 2 5 7 2" xfId="35893" xr:uid="{00000000-0005-0000-0000-0000288C0000}"/>
    <cellStyle name="Normal 2 2 5 7 2 2" xfId="35894" xr:uid="{00000000-0005-0000-0000-0000298C0000}"/>
    <cellStyle name="Normal 2 2 5 7 2 2 2" xfId="35895" xr:uid="{00000000-0005-0000-0000-00002A8C0000}"/>
    <cellStyle name="Normal 2 2 5 7 2 2 2 2" xfId="35896" xr:uid="{00000000-0005-0000-0000-00002B8C0000}"/>
    <cellStyle name="Normal 2 2 5 7 2 2 2 2 2" xfId="35897" xr:uid="{00000000-0005-0000-0000-00002C8C0000}"/>
    <cellStyle name="Normal 2 2 5 7 2 2 2 3" xfId="35898" xr:uid="{00000000-0005-0000-0000-00002D8C0000}"/>
    <cellStyle name="Normal 2 2 5 7 2 2 3" xfId="35899" xr:uid="{00000000-0005-0000-0000-00002E8C0000}"/>
    <cellStyle name="Normal 2 2 5 7 2 2 3 2" xfId="35900" xr:uid="{00000000-0005-0000-0000-00002F8C0000}"/>
    <cellStyle name="Normal 2 2 5 7 2 2 4" xfId="35901" xr:uid="{00000000-0005-0000-0000-0000308C0000}"/>
    <cellStyle name="Normal 2 2 5 7 2 3" xfId="35902" xr:uid="{00000000-0005-0000-0000-0000318C0000}"/>
    <cellStyle name="Normal 2 2 5 7 2 3 2" xfId="35903" xr:uid="{00000000-0005-0000-0000-0000328C0000}"/>
    <cellStyle name="Normal 2 2 5 7 2 3 2 2" xfId="35904" xr:uid="{00000000-0005-0000-0000-0000338C0000}"/>
    <cellStyle name="Normal 2 2 5 7 2 3 3" xfId="35905" xr:uid="{00000000-0005-0000-0000-0000348C0000}"/>
    <cellStyle name="Normal 2 2 5 7 2 4" xfId="35906" xr:uid="{00000000-0005-0000-0000-0000358C0000}"/>
    <cellStyle name="Normal 2 2 5 7 2 4 2" xfId="35907" xr:uid="{00000000-0005-0000-0000-0000368C0000}"/>
    <cellStyle name="Normal 2 2 5 7 2 5" xfId="35908" xr:uid="{00000000-0005-0000-0000-0000378C0000}"/>
    <cellStyle name="Normal 2 2 5 7 3" xfId="35909" xr:uid="{00000000-0005-0000-0000-0000388C0000}"/>
    <cellStyle name="Normal 2 2 5 7 3 2" xfId="35910" xr:uid="{00000000-0005-0000-0000-0000398C0000}"/>
    <cellStyle name="Normal 2 2 5 7 3 2 2" xfId="35911" xr:uid="{00000000-0005-0000-0000-00003A8C0000}"/>
    <cellStyle name="Normal 2 2 5 7 3 2 2 2" xfId="35912" xr:uid="{00000000-0005-0000-0000-00003B8C0000}"/>
    <cellStyle name="Normal 2 2 5 7 3 2 3" xfId="35913" xr:uid="{00000000-0005-0000-0000-00003C8C0000}"/>
    <cellStyle name="Normal 2 2 5 7 3 3" xfId="35914" xr:uid="{00000000-0005-0000-0000-00003D8C0000}"/>
    <cellStyle name="Normal 2 2 5 7 3 3 2" xfId="35915" xr:uid="{00000000-0005-0000-0000-00003E8C0000}"/>
    <cellStyle name="Normal 2 2 5 7 3 4" xfId="35916" xr:uid="{00000000-0005-0000-0000-00003F8C0000}"/>
    <cellStyle name="Normal 2 2 5 7 4" xfId="35917" xr:uid="{00000000-0005-0000-0000-0000408C0000}"/>
    <cellStyle name="Normal 2 2 5 7 4 2" xfId="35918" xr:uid="{00000000-0005-0000-0000-0000418C0000}"/>
    <cellStyle name="Normal 2 2 5 7 4 2 2" xfId="35919" xr:uid="{00000000-0005-0000-0000-0000428C0000}"/>
    <cellStyle name="Normal 2 2 5 7 4 3" xfId="35920" xr:uid="{00000000-0005-0000-0000-0000438C0000}"/>
    <cellStyle name="Normal 2 2 5 7 5" xfId="35921" xr:uid="{00000000-0005-0000-0000-0000448C0000}"/>
    <cellStyle name="Normal 2 2 5 7 5 2" xfId="35922" xr:uid="{00000000-0005-0000-0000-0000458C0000}"/>
    <cellStyle name="Normal 2 2 5 7 6" xfId="35923" xr:uid="{00000000-0005-0000-0000-0000468C0000}"/>
    <cellStyle name="Normal 2 2 5 8" xfId="35924" xr:uid="{00000000-0005-0000-0000-0000478C0000}"/>
    <cellStyle name="Normal 2 2 5 8 2" xfId="35925" xr:uid="{00000000-0005-0000-0000-0000488C0000}"/>
    <cellStyle name="Normal 2 2 5 8 2 2" xfId="35926" xr:uid="{00000000-0005-0000-0000-0000498C0000}"/>
    <cellStyle name="Normal 2 2 5 8 2 2 2" xfId="35927" xr:uid="{00000000-0005-0000-0000-00004A8C0000}"/>
    <cellStyle name="Normal 2 2 5 8 2 2 2 2" xfId="35928" xr:uid="{00000000-0005-0000-0000-00004B8C0000}"/>
    <cellStyle name="Normal 2 2 5 8 2 2 3" xfId="35929" xr:uid="{00000000-0005-0000-0000-00004C8C0000}"/>
    <cellStyle name="Normal 2 2 5 8 2 3" xfId="35930" xr:uid="{00000000-0005-0000-0000-00004D8C0000}"/>
    <cellStyle name="Normal 2 2 5 8 2 3 2" xfId="35931" xr:uid="{00000000-0005-0000-0000-00004E8C0000}"/>
    <cellStyle name="Normal 2 2 5 8 2 4" xfId="35932" xr:uid="{00000000-0005-0000-0000-00004F8C0000}"/>
    <cellStyle name="Normal 2 2 5 8 3" xfId="35933" xr:uid="{00000000-0005-0000-0000-0000508C0000}"/>
    <cellStyle name="Normal 2 2 5 8 3 2" xfId="35934" xr:uid="{00000000-0005-0000-0000-0000518C0000}"/>
    <cellStyle name="Normal 2 2 5 8 3 2 2" xfId="35935" xr:uid="{00000000-0005-0000-0000-0000528C0000}"/>
    <cellStyle name="Normal 2 2 5 8 3 3" xfId="35936" xr:uid="{00000000-0005-0000-0000-0000538C0000}"/>
    <cellStyle name="Normal 2 2 5 8 4" xfId="35937" xr:uid="{00000000-0005-0000-0000-0000548C0000}"/>
    <cellStyle name="Normal 2 2 5 8 4 2" xfId="35938" xr:uid="{00000000-0005-0000-0000-0000558C0000}"/>
    <cellStyle name="Normal 2 2 5 8 5" xfId="35939" xr:uid="{00000000-0005-0000-0000-0000568C0000}"/>
    <cellStyle name="Normal 2 2 5 9" xfId="35940" xr:uid="{00000000-0005-0000-0000-0000578C0000}"/>
    <cellStyle name="Normal 2 2 5 9 2" xfId="35941" xr:uid="{00000000-0005-0000-0000-0000588C0000}"/>
    <cellStyle name="Normal 2 2 5 9 2 2" xfId="35942" xr:uid="{00000000-0005-0000-0000-0000598C0000}"/>
    <cellStyle name="Normal 2 2 5 9 2 2 2" xfId="35943" xr:uid="{00000000-0005-0000-0000-00005A8C0000}"/>
    <cellStyle name="Normal 2 2 5 9 2 3" xfId="35944" xr:uid="{00000000-0005-0000-0000-00005B8C0000}"/>
    <cellStyle name="Normal 2 2 5 9 3" xfId="35945" xr:uid="{00000000-0005-0000-0000-00005C8C0000}"/>
    <cellStyle name="Normal 2 2 5 9 3 2" xfId="35946" xr:uid="{00000000-0005-0000-0000-00005D8C0000}"/>
    <cellStyle name="Normal 2 2 5 9 4" xfId="35947" xr:uid="{00000000-0005-0000-0000-00005E8C0000}"/>
    <cellStyle name="Normal 2 2 6" xfId="35948" xr:uid="{00000000-0005-0000-0000-00005F8C0000}"/>
    <cellStyle name="Normal 2 2 6 10" xfId="35949" xr:uid="{00000000-0005-0000-0000-0000608C0000}"/>
    <cellStyle name="Normal 2 2 6 10 2" xfId="35950" xr:uid="{00000000-0005-0000-0000-0000618C0000}"/>
    <cellStyle name="Normal 2 2 6 10 2 2" xfId="35951" xr:uid="{00000000-0005-0000-0000-0000628C0000}"/>
    <cellStyle name="Normal 2 2 6 10 3" xfId="35952" xr:uid="{00000000-0005-0000-0000-0000638C0000}"/>
    <cellStyle name="Normal 2 2 6 11" xfId="35953" xr:uid="{00000000-0005-0000-0000-0000648C0000}"/>
    <cellStyle name="Normal 2 2 6 11 2" xfId="35954" xr:uid="{00000000-0005-0000-0000-0000658C0000}"/>
    <cellStyle name="Normal 2 2 6 12" xfId="35955" xr:uid="{00000000-0005-0000-0000-0000668C0000}"/>
    <cellStyle name="Normal 2 2 6 2" xfId="35956" xr:uid="{00000000-0005-0000-0000-0000678C0000}"/>
    <cellStyle name="Normal 2 2 6 2 2" xfId="35957" xr:uid="{00000000-0005-0000-0000-0000688C0000}"/>
    <cellStyle name="Normal 2 2 6 2 2 2" xfId="35958" xr:uid="{00000000-0005-0000-0000-0000698C0000}"/>
    <cellStyle name="Normal 2 2 6 2 2 2 2" xfId="35959" xr:uid="{00000000-0005-0000-0000-00006A8C0000}"/>
    <cellStyle name="Normal 2 2 6 2 2 2 2 2" xfId="35960" xr:uid="{00000000-0005-0000-0000-00006B8C0000}"/>
    <cellStyle name="Normal 2 2 6 2 2 2 2 2 2" xfId="35961" xr:uid="{00000000-0005-0000-0000-00006C8C0000}"/>
    <cellStyle name="Normal 2 2 6 2 2 2 2 2 2 2" xfId="35962" xr:uid="{00000000-0005-0000-0000-00006D8C0000}"/>
    <cellStyle name="Normal 2 2 6 2 2 2 2 2 2 2 2" xfId="35963" xr:uid="{00000000-0005-0000-0000-00006E8C0000}"/>
    <cellStyle name="Normal 2 2 6 2 2 2 2 2 2 2 2 2" xfId="35964" xr:uid="{00000000-0005-0000-0000-00006F8C0000}"/>
    <cellStyle name="Normal 2 2 6 2 2 2 2 2 2 2 3" xfId="35965" xr:uid="{00000000-0005-0000-0000-0000708C0000}"/>
    <cellStyle name="Normal 2 2 6 2 2 2 2 2 2 3" xfId="35966" xr:uid="{00000000-0005-0000-0000-0000718C0000}"/>
    <cellStyle name="Normal 2 2 6 2 2 2 2 2 2 3 2" xfId="35967" xr:uid="{00000000-0005-0000-0000-0000728C0000}"/>
    <cellStyle name="Normal 2 2 6 2 2 2 2 2 2 4" xfId="35968" xr:uid="{00000000-0005-0000-0000-0000738C0000}"/>
    <cellStyle name="Normal 2 2 6 2 2 2 2 2 3" xfId="35969" xr:uid="{00000000-0005-0000-0000-0000748C0000}"/>
    <cellStyle name="Normal 2 2 6 2 2 2 2 2 3 2" xfId="35970" xr:uid="{00000000-0005-0000-0000-0000758C0000}"/>
    <cellStyle name="Normal 2 2 6 2 2 2 2 2 3 2 2" xfId="35971" xr:uid="{00000000-0005-0000-0000-0000768C0000}"/>
    <cellStyle name="Normal 2 2 6 2 2 2 2 2 3 3" xfId="35972" xr:uid="{00000000-0005-0000-0000-0000778C0000}"/>
    <cellStyle name="Normal 2 2 6 2 2 2 2 2 4" xfId="35973" xr:uid="{00000000-0005-0000-0000-0000788C0000}"/>
    <cellStyle name="Normal 2 2 6 2 2 2 2 2 4 2" xfId="35974" xr:uid="{00000000-0005-0000-0000-0000798C0000}"/>
    <cellStyle name="Normal 2 2 6 2 2 2 2 2 5" xfId="35975" xr:uid="{00000000-0005-0000-0000-00007A8C0000}"/>
    <cellStyle name="Normal 2 2 6 2 2 2 2 3" xfId="35976" xr:uid="{00000000-0005-0000-0000-00007B8C0000}"/>
    <cellStyle name="Normal 2 2 6 2 2 2 2 3 2" xfId="35977" xr:uid="{00000000-0005-0000-0000-00007C8C0000}"/>
    <cellStyle name="Normal 2 2 6 2 2 2 2 3 2 2" xfId="35978" xr:uid="{00000000-0005-0000-0000-00007D8C0000}"/>
    <cellStyle name="Normal 2 2 6 2 2 2 2 3 2 2 2" xfId="35979" xr:uid="{00000000-0005-0000-0000-00007E8C0000}"/>
    <cellStyle name="Normal 2 2 6 2 2 2 2 3 2 3" xfId="35980" xr:uid="{00000000-0005-0000-0000-00007F8C0000}"/>
    <cellStyle name="Normal 2 2 6 2 2 2 2 3 3" xfId="35981" xr:uid="{00000000-0005-0000-0000-0000808C0000}"/>
    <cellStyle name="Normal 2 2 6 2 2 2 2 3 3 2" xfId="35982" xr:uid="{00000000-0005-0000-0000-0000818C0000}"/>
    <cellStyle name="Normal 2 2 6 2 2 2 2 3 4" xfId="35983" xr:uid="{00000000-0005-0000-0000-0000828C0000}"/>
    <cellStyle name="Normal 2 2 6 2 2 2 2 4" xfId="35984" xr:uid="{00000000-0005-0000-0000-0000838C0000}"/>
    <cellStyle name="Normal 2 2 6 2 2 2 2 4 2" xfId="35985" xr:uid="{00000000-0005-0000-0000-0000848C0000}"/>
    <cellStyle name="Normal 2 2 6 2 2 2 2 4 2 2" xfId="35986" xr:uid="{00000000-0005-0000-0000-0000858C0000}"/>
    <cellStyle name="Normal 2 2 6 2 2 2 2 4 3" xfId="35987" xr:uid="{00000000-0005-0000-0000-0000868C0000}"/>
    <cellStyle name="Normal 2 2 6 2 2 2 2 5" xfId="35988" xr:uid="{00000000-0005-0000-0000-0000878C0000}"/>
    <cellStyle name="Normal 2 2 6 2 2 2 2 5 2" xfId="35989" xr:uid="{00000000-0005-0000-0000-0000888C0000}"/>
    <cellStyle name="Normal 2 2 6 2 2 2 2 6" xfId="35990" xr:uid="{00000000-0005-0000-0000-0000898C0000}"/>
    <cellStyle name="Normal 2 2 6 2 2 2 3" xfId="35991" xr:uid="{00000000-0005-0000-0000-00008A8C0000}"/>
    <cellStyle name="Normal 2 2 6 2 2 2 3 2" xfId="35992" xr:uid="{00000000-0005-0000-0000-00008B8C0000}"/>
    <cellStyle name="Normal 2 2 6 2 2 2 3 2 2" xfId="35993" xr:uid="{00000000-0005-0000-0000-00008C8C0000}"/>
    <cellStyle name="Normal 2 2 6 2 2 2 3 2 2 2" xfId="35994" xr:uid="{00000000-0005-0000-0000-00008D8C0000}"/>
    <cellStyle name="Normal 2 2 6 2 2 2 3 2 2 2 2" xfId="35995" xr:uid="{00000000-0005-0000-0000-00008E8C0000}"/>
    <cellStyle name="Normal 2 2 6 2 2 2 3 2 2 3" xfId="35996" xr:uid="{00000000-0005-0000-0000-00008F8C0000}"/>
    <cellStyle name="Normal 2 2 6 2 2 2 3 2 3" xfId="35997" xr:uid="{00000000-0005-0000-0000-0000908C0000}"/>
    <cellStyle name="Normal 2 2 6 2 2 2 3 2 3 2" xfId="35998" xr:uid="{00000000-0005-0000-0000-0000918C0000}"/>
    <cellStyle name="Normal 2 2 6 2 2 2 3 2 4" xfId="35999" xr:uid="{00000000-0005-0000-0000-0000928C0000}"/>
    <cellStyle name="Normal 2 2 6 2 2 2 3 3" xfId="36000" xr:uid="{00000000-0005-0000-0000-0000938C0000}"/>
    <cellStyle name="Normal 2 2 6 2 2 2 3 3 2" xfId="36001" xr:uid="{00000000-0005-0000-0000-0000948C0000}"/>
    <cellStyle name="Normal 2 2 6 2 2 2 3 3 2 2" xfId="36002" xr:uid="{00000000-0005-0000-0000-0000958C0000}"/>
    <cellStyle name="Normal 2 2 6 2 2 2 3 3 3" xfId="36003" xr:uid="{00000000-0005-0000-0000-0000968C0000}"/>
    <cellStyle name="Normal 2 2 6 2 2 2 3 4" xfId="36004" xr:uid="{00000000-0005-0000-0000-0000978C0000}"/>
    <cellStyle name="Normal 2 2 6 2 2 2 3 4 2" xfId="36005" xr:uid="{00000000-0005-0000-0000-0000988C0000}"/>
    <cellStyle name="Normal 2 2 6 2 2 2 3 5" xfId="36006" xr:uid="{00000000-0005-0000-0000-0000998C0000}"/>
    <cellStyle name="Normal 2 2 6 2 2 2 4" xfId="36007" xr:uid="{00000000-0005-0000-0000-00009A8C0000}"/>
    <cellStyle name="Normal 2 2 6 2 2 2 4 2" xfId="36008" xr:uid="{00000000-0005-0000-0000-00009B8C0000}"/>
    <cellStyle name="Normal 2 2 6 2 2 2 4 2 2" xfId="36009" xr:uid="{00000000-0005-0000-0000-00009C8C0000}"/>
    <cellStyle name="Normal 2 2 6 2 2 2 4 2 2 2" xfId="36010" xr:uid="{00000000-0005-0000-0000-00009D8C0000}"/>
    <cellStyle name="Normal 2 2 6 2 2 2 4 2 3" xfId="36011" xr:uid="{00000000-0005-0000-0000-00009E8C0000}"/>
    <cellStyle name="Normal 2 2 6 2 2 2 4 3" xfId="36012" xr:uid="{00000000-0005-0000-0000-00009F8C0000}"/>
    <cellStyle name="Normal 2 2 6 2 2 2 4 3 2" xfId="36013" xr:uid="{00000000-0005-0000-0000-0000A08C0000}"/>
    <cellStyle name="Normal 2 2 6 2 2 2 4 4" xfId="36014" xr:uid="{00000000-0005-0000-0000-0000A18C0000}"/>
    <cellStyle name="Normal 2 2 6 2 2 2 5" xfId="36015" xr:uid="{00000000-0005-0000-0000-0000A28C0000}"/>
    <cellStyle name="Normal 2 2 6 2 2 2 5 2" xfId="36016" xr:uid="{00000000-0005-0000-0000-0000A38C0000}"/>
    <cellStyle name="Normal 2 2 6 2 2 2 5 2 2" xfId="36017" xr:uid="{00000000-0005-0000-0000-0000A48C0000}"/>
    <cellStyle name="Normal 2 2 6 2 2 2 5 3" xfId="36018" xr:uid="{00000000-0005-0000-0000-0000A58C0000}"/>
    <cellStyle name="Normal 2 2 6 2 2 2 6" xfId="36019" xr:uid="{00000000-0005-0000-0000-0000A68C0000}"/>
    <cellStyle name="Normal 2 2 6 2 2 2 6 2" xfId="36020" xr:uid="{00000000-0005-0000-0000-0000A78C0000}"/>
    <cellStyle name="Normal 2 2 6 2 2 2 7" xfId="36021" xr:uid="{00000000-0005-0000-0000-0000A88C0000}"/>
    <cellStyle name="Normal 2 2 6 2 2 3" xfId="36022" xr:uid="{00000000-0005-0000-0000-0000A98C0000}"/>
    <cellStyle name="Normal 2 2 6 2 2 3 2" xfId="36023" xr:uid="{00000000-0005-0000-0000-0000AA8C0000}"/>
    <cellStyle name="Normal 2 2 6 2 2 3 2 2" xfId="36024" xr:uid="{00000000-0005-0000-0000-0000AB8C0000}"/>
    <cellStyle name="Normal 2 2 6 2 2 3 2 2 2" xfId="36025" xr:uid="{00000000-0005-0000-0000-0000AC8C0000}"/>
    <cellStyle name="Normal 2 2 6 2 2 3 2 2 2 2" xfId="36026" xr:uid="{00000000-0005-0000-0000-0000AD8C0000}"/>
    <cellStyle name="Normal 2 2 6 2 2 3 2 2 2 2 2" xfId="36027" xr:uid="{00000000-0005-0000-0000-0000AE8C0000}"/>
    <cellStyle name="Normal 2 2 6 2 2 3 2 2 2 3" xfId="36028" xr:uid="{00000000-0005-0000-0000-0000AF8C0000}"/>
    <cellStyle name="Normal 2 2 6 2 2 3 2 2 3" xfId="36029" xr:uid="{00000000-0005-0000-0000-0000B08C0000}"/>
    <cellStyle name="Normal 2 2 6 2 2 3 2 2 3 2" xfId="36030" xr:uid="{00000000-0005-0000-0000-0000B18C0000}"/>
    <cellStyle name="Normal 2 2 6 2 2 3 2 2 4" xfId="36031" xr:uid="{00000000-0005-0000-0000-0000B28C0000}"/>
    <cellStyle name="Normal 2 2 6 2 2 3 2 3" xfId="36032" xr:uid="{00000000-0005-0000-0000-0000B38C0000}"/>
    <cellStyle name="Normal 2 2 6 2 2 3 2 3 2" xfId="36033" xr:uid="{00000000-0005-0000-0000-0000B48C0000}"/>
    <cellStyle name="Normal 2 2 6 2 2 3 2 3 2 2" xfId="36034" xr:uid="{00000000-0005-0000-0000-0000B58C0000}"/>
    <cellStyle name="Normal 2 2 6 2 2 3 2 3 3" xfId="36035" xr:uid="{00000000-0005-0000-0000-0000B68C0000}"/>
    <cellStyle name="Normal 2 2 6 2 2 3 2 4" xfId="36036" xr:uid="{00000000-0005-0000-0000-0000B78C0000}"/>
    <cellStyle name="Normal 2 2 6 2 2 3 2 4 2" xfId="36037" xr:uid="{00000000-0005-0000-0000-0000B88C0000}"/>
    <cellStyle name="Normal 2 2 6 2 2 3 2 5" xfId="36038" xr:uid="{00000000-0005-0000-0000-0000B98C0000}"/>
    <cellStyle name="Normal 2 2 6 2 2 3 3" xfId="36039" xr:uid="{00000000-0005-0000-0000-0000BA8C0000}"/>
    <cellStyle name="Normal 2 2 6 2 2 3 3 2" xfId="36040" xr:uid="{00000000-0005-0000-0000-0000BB8C0000}"/>
    <cellStyle name="Normal 2 2 6 2 2 3 3 2 2" xfId="36041" xr:uid="{00000000-0005-0000-0000-0000BC8C0000}"/>
    <cellStyle name="Normal 2 2 6 2 2 3 3 2 2 2" xfId="36042" xr:uid="{00000000-0005-0000-0000-0000BD8C0000}"/>
    <cellStyle name="Normal 2 2 6 2 2 3 3 2 3" xfId="36043" xr:uid="{00000000-0005-0000-0000-0000BE8C0000}"/>
    <cellStyle name="Normal 2 2 6 2 2 3 3 3" xfId="36044" xr:uid="{00000000-0005-0000-0000-0000BF8C0000}"/>
    <cellStyle name="Normal 2 2 6 2 2 3 3 3 2" xfId="36045" xr:uid="{00000000-0005-0000-0000-0000C08C0000}"/>
    <cellStyle name="Normal 2 2 6 2 2 3 3 4" xfId="36046" xr:uid="{00000000-0005-0000-0000-0000C18C0000}"/>
    <cellStyle name="Normal 2 2 6 2 2 3 4" xfId="36047" xr:uid="{00000000-0005-0000-0000-0000C28C0000}"/>
    <cellStyle name="Normal 2 2 6 2 2 3 4 2" xfId="36048" xr:uid="{00000000-0005-0000-0000-0000C38C0000}"/>
    <cellStyle name="Normal 2 2 6 2 2 3 4 2 2" xfId="36049" xr:uid="{00000000-0005-0000-0000-0000C48C0000}"/>
    <cellStyle name="Normal 2 2 6 2 2 3 4 3" xfId="36050" xr:uid="{00000000-0005-0000-0000-0000C58C0000}"/>
    <cellStyle name="Normal 2 2 6 2 2 3 5" xfId="36051" xr:uid="{00000000-0005-0000-0000-0000C68C0000}"/>
    <cellStyle name="Normal 2 2 6 2 2 3 5 2" xfId="36052" xr:uid="{00000000-0005-0000-0000-0000C78C0000}"/>
    <cellStyle name="Normal 2 2 6 2 2 3 6" xfId="36053" xr:uid="{00000000-0005-0000-0000-0000C88C0000}"/>
    <cellStyle name="Normal 2 2 6 2 2 4" xfId="36054" xr:uid="{00000000-0005-0000-0000-0000C98C0000}"/>
    <cellStyle name="Normal 2 2 6 2 2 4 2" xfId="36055" xr:uid="{00000000-0005-0000-0000-0000CA8C0000}"/>
    <cellStyle name="Normal 2 2 6 2 2 4 2 2" xfId="36056" xr:uid="{00000000-0005-0000-0000-0000CB8C0000}"/>
    <cellStyle name="Normal 2 2 6 2 2 4 2 2 2" xfId="36057" xr:uid="{00000000-0005-0000-0000-0000CC8C0000}"/>
    <cellStyle name="Normal 2 2 6 2 2 4 2 2 2 2" xfId="36058" xr:uid="{00000000-0005-0000-0000-0000CD8C0000}"/>
    <cellStyle name="Normal 2 2 6 2 2 4 2 2 3" xfId="36059" xr:uid="{00000000-0005-0000-0000-0000CE8C0000}"/>
    <cellStyle name="Normal 2 2 6 2 2 4 2 3" xfId="36060" xr:uid="{00000000-0005-0000-0000-0000CF8C0000}"/>
    <cellStyle name="Normal 2 2 6 2 2 4 2 3 2" xfId="36061" xr:uid="{00000000-0005-0000-0000-0000D08C0000}"/>
    <cellStyle name="Normal 2 2 6 2 2 4 2 4" xfId="36062" xr:uid="{00000000-0005-0000-0000-0000D18C0000}"/>
    <cellStyle name="Normal 2 2 6 2 2 4 3" xfId="36063" xr:uid="{00000000-0005-0000-0000-0000D28C0000}"/>
    <cellStyle name="Normal 2 2 6 2 2 4 3 2" xfId="36064" xr:uid="{00000000-0005-0000-0000-0000D38C0000}"/>
    <cellStyle name="Normal 2 2 6 2 2 4 3 2 2" xfId="36065" xr:uid="{00000000-0005-0000-0000-0000D48C0000}"/>
    <cellStyle name="Normal 2 2 6 2 2 4 3 3" xfId="36066" xr:uid="{00000000-0005-0000-0000-0000D58C0000}"/>
    <cellStyle name="Normal 2 2 6 2 2 4 4" xfId="36067" xr:uid="{00000000-0005-0000-0000-0000D68C0000}"/>
    <cellStyle name="Normal 2 2 6 2 2 4 4 2" xfId="36068" xr:uid="{00000000-0005-0000-0000-0000D78C0000}"/>
    <cellStyle name="Normal 2 2 6 2 2 4 5" xfId="36069" xr:uid="{00000000-0005-0000-0000-0000D88C0000}"/>
    <cellStyle name="Normal 2 2 6 2 2 5" xfId="36070" xr:uid="{00000000-0005-0000-0000-0000D98C0000}"/>
    <cellStyle name="Normal 2 2 6 2 2 5 2" xfId="36071" xr:uid="{00000000-0005-0000-0000-0000DA8C0000}"/>
    <cellStyle name="Normal 2 2 6 2 2 5 2 2" xfId="36072" xr:uid="{00000000-0005-0000-0000-0000DB8C0000}"/>
    <cellStyle name="Normal 2 2 6 2 2 5 2 2 2" xfId="36073" xr:uid="{00000000-0005-0000-0000-0000DC8C0000}"/>
    <cellStyle name="Normal 2 2 6 2 2 5 2 3" xfId="36074" xr:uid="{00000000-0005-0000-0000-0000DD8C0000}"/>
    <cellStyle name="Normal 2 2 6 2 2 5 3" xfId="36075" xr:uid="{00000000-0005-0000-0000-0000DE8C0000}"/>
    <cellStyle name="Normal 2 2 6 2 2 5 3 2" xfId="36076" xr:uid="{00000000-0005-0000-0000-0000DF8C0000}"/>
    <cellStyle name="Normal 2 2 6 2 2 5 4" xfId="36077" xr:uid="{00000000-0005-0000-0000-0000E08C0000}"/>
    <cellStyle name="Normal 2 2 6 2 2 6" xfId="36078" xr:uid="{00000000-0005-0000-0000-0000E18C0000}"/>
    <cellStyle name="Normal 2 2 6 2 2 6 2" xfId="36079" xr:uid="{00000000-0005-0000-0000-0000E28C0000}"/>
    <cellStyle name="Normal 2 2 6 2 2 6 2 2" xfId="36080" xr:uid="{00000000-0005-0000-0000-0000E38C0000}"/>
    <cellStyle name="Normal 2 2 6 2 2 6 3" xfId="36081" xr:uid="{00000000-0005-0000-0000-0000E48C0000}"/>
    <cellStyle name="Normal 2 2 6 2 2 7" xfId="36082" xr:uid="{00000000-0005-0000-0000-0000E58C0000}"/>
    <cellStyle name="Normal 2 2 6 2 2 7 2" xfId="36083" xr:uid="{00000000-0005-0000-0000-0000E68C0000}"/>
    <cellStyle name="Normal 2 2 6 2 2 8" xfId="36084" xr:uid="{00000000-0005-0000-0000-0000E78C0000}"/>
    <cellStyle name="Normal 2 2 6 2 3" xfId="36085" xr:uid="{00000000-0005-0000-0000-0000E88C0000}"/>
    <cellStyle name="Normal 2 2 6 2 3 2" xfId="36086" xr:uid="{00000000-0005-0000-0000-0000E98C0000}"/>
    <cellStyle name="Normal 2 2 6 2 3 2 2" xfId="36087" xr:uid="{00000000-0005-0000-0000-0000EA8C0000}"/>
    <cellStyle name="Normal 2 2 6 2 3 2 2 2" xfId="36088" xr:uid="{00000000-0005-0000-0000-0000EB8C0000}"/>
    <cellStyle name="Normal 2 2 6 2 3 2 2 2 2" xfId="36089" xr:uid="{00000000-0005-0000-0000-0000EC8C0000}"/>
    <cellStyle name="Normal 2 2 6 2 3 2 2 2 2 2" xfId="36090" xr:uid="{00000000-0005-0000-0000-0000ED8C0000}"/>
    <cellStyle name="Normal 2 2 6 2 3 2 2 2 2 2 2" xfId="36091" xr:uid="{00000000-0005-0000-0000-0000EE8C0000}"/>
    <cellStyle name="Normal 2 2 6 2 3 2 2 2 2 3" xfId="36092" xr:uid="{00000000-0005-0000-0000-0000EF8C0000}"/>
    <cellStyle name="Normal 2 2 6 2 3 2 2 2 3" xfId="36093" xr:uid="{00000000-0005-0000-0000-0000F08C0000}"/>
    <cellStyle name="Normal 2 2 6 2 3 2 2 2 3 2" xfId="36094" xr:uid="{00000000-0005-0000-0000-0000F18C0000}"/>
    <cellStyle name="Normal 2 2 6 2 3 2 2 2 4" xfId="36095" xr:uid="{00000000-0005-0000-0000-0000F28C0000}"/>
    <cellStyle name="Normal 2 2 6 2 3 2 2 3" xfId="36096" xr:uid="{00000000-0005-0000-0000-0000F38C0000}"/>
    <cellStyle name="Normal 2 2 6 2 3 2 2 3 2" xfId="36097" xr:uid="{00000000-0005-0000-0000-0000F48C0000}"/>
    <cellStyle name="Normal 2 2 6 2 3 2 2 3 2 2" xfId="36098" xr:uid="{00000000-0005-0000-0000-0000F58C0000}"/>
    <cellStyle name="Normal 2 2 6 2 3 2 2 3 3" xfId="36099" xr:uid="{00000000-0005-0000-0000-0000F68C0000}"/>
    <cellStyle name="Normal 2 2 6 2 3 2 2 4" xfId="36100" xr:uid="{00000000-0005-0000-0000-0000F78C0000}"/>
    <cellStyle name="Normal 2 2 6 2 3 2 2 4 2" xfId="36101" xr:uid="{00000000-0005-0000-0000-0000F88C0000}"/>
    <cellStyle name="Normal 2 2 6 2 3 2 2 5" xfId="36102" xr:uid="{00000000-0005-0000-0000-0000F98C0000}"/>
    <cellStyle name="Normal 2 2 6 2 3 2 3" xfId="36103" xr:uid="{00000000-0005-0000-0000-0000FA8C0000}"/>
    <cellStyle name="Normal 2 2 6 2 3 2 3 2" xfId="36104" xr:uid="{00000000-0005-0000-0000-0000FB8C0000}"/>
    <cellStyle name="Normal 2 2 6 2 3 2 3 2 2" xfId="36105" xr:uid="{00000000-0005-0000-0000-0000FC8C0000}"/>
    <cellStyle name="Normal 2 2 6 2 3 2 3 2 2 2" xfId="36106" xr:uid="{00000000-0005-0000-0000-0000FD8C0000}"/>
    <cellStyle name="Normal 2 2 6 2 3 2 3 2 3" xfId="36107" xr:uid="{00000000-0005-0000-0000-0000FE8C0000}"/>
    <cellStyle name="Normal 2 2 6 2 3 2 3 3" xfId="36108" xr:uid="{00000000-0005-0000-0000-0000FF8C0000}"/>
    <cellStyle name="Normal 2 2 6 2 3 2 3 3 2" xfId="36109" xr:uid="{00000000-0005-0000-0000-0000008D0000}"/>
    <cellStyle name="Normal 2 2 6 2 3 2 3 4" xfId="36110" xr:uid="{00000000-0005-0000-0000-0000018D0000}"/>
    <cellStyle name="Normal 2 2 6 2 3 2 4" xfId="36111" xr:uid="{00000000-0005-0000-0000-0000028D0000}"/>
    <cellStyle name="Normal 2 2 6 2 3 2 4 2" xfId="36112" xr:uid="{00000000-0005-0000-0000-0000038D0000}"/>
    <cellStyle name="Normal 2 2 6 2 3 2 4 2 2" xfId="36113" xr:uid="{00000000-0005-0000-0000-0000048D0000}"/>
    <cellStyle name="Normal 2 2 6 2 3 2 4 3" xfId="36114" xr:uid="{00000000-0005-0000-0000-0000058D0000}"/>
    <cellStyle name="Normal 2 2 6 2 3 2 5" xfId="36115" xr:uid="{00000000-0005-0000-0000-0000068D0000}"/>
    <cellStyle name="Normal 2 2 6 2 3 2 5 2" xfId="36116" xr:uid="{00000000-0005-0000-0000-0000078D0000}"/>
    <cellStyle name="Normal 2 2 6 2 3 2 6" xfId="36117" xr:uid="{00000000-0005-0000-0000-0000088D0000}"/>
    <cellStyle name="Normal 2 2 6 2 3 3" xfId="36118" xr:uid="{00000000-0005-0000-0000-0000098D0000}"/>
    <cellStyle name="Normal 2 2 6 2 3 3 2" xfId="36119" xr:uid="{00000000-0005-0000-0000-00000A8D0000}"/>
    <cellStyle name="Normal 2 2 6 2 3 3 2 2" xfId="36120" xr:uid="{00000000-0005-0000-0000-00000B8D0000}"/>
    <cellStyle name="Normal 2 2 6 2 3 3 2 2 2" xfId="36121" xr:uid="{00000000-0005-0000-0000-00000C8D0000}"/>
    <cellStyle name="Normal 2 2 6 2 3 3 2 2 2 2" xfId="36122" xr:uid="{00000000-0005-0000-0000-00000D8D0000}"/>
    <cellStyle name="Normal 2 2 6 2 3 3 2 2 3" xfId="36123" xr:uid="{00000000-0005-0000-0000-00000E8D0000}"/>
    <cellStyle name="Normal 2 2 6 2 3 3 2 3" xfId="36124" xr:uid="{00000000-0005-0000-0000-00000F8D0000}"/>
    <cellStyle name="Normal 2 2 6 2 3 3 2 3 2" xfId="36125" xr:uid="{00000000-0005-0000-0000-0000108D0000}"/>
    <cellStyle name="Normal 2 2 6 2 3 3 2 4" xfId="36126" xr:uid="{00000000-0005-0000-0000-0000118D0000}"/>
    <cellStyle name="Normal 2 2 6 2 3 3 3" xfId="36127" xr:uid="{00000000-0005-0000-0000-0000128D0000}"/>
    <cellStyle name="Normal 2 2 6 2 3 3 3 2" xfId="36128" xr:uid="{00000000-0005-0000-0000-0000138D0000}"/>
    <cellStyle name="Normal 2 2 6 2 3 3 3 2 2" xfId="36129" xr:uid="{00000000-0005-0000-0000-0000148D0000}"/>
    <cellStyle name="Normal 2 2 6 2 3 3 3 3" xfId="36130" xr:uid="{00000000-0005-0000-0000-0000158D0000}"/>
    <cellStyle name="Normal 2 2 6 2 3 3 4" xfId="36131" xr:uid="{00000000-0005-0000-0000-0000168D0000}"/>
    <cellStyle name="Normal 2 2 6 2 3 3 4 2" xfId="36132" xr:uid="{00000000-0005-0000-0000-0000178D0000}"/>
    <cellStyle name="Normal 2 2 6 2 3 3 5" xfId="36133" xr:uid="{00000000-0005-0000-0000-0000188D0000}"/>
    <cellStyle name="Normal 2 2 6 2 3 4" xfId="36134" xr:uid="{00000000-0005-0000-0000-0000198D0000}"/>
    <cellStyle name="Normal 2 2 6 2 3 4 2" xfId="36135" xr:uid="{00000000-0005-0000-0000-00001A8D0000}"/>
    <cellStyle name="Normal 2 2 6 2 3 4 2 2" xfId="36136" xr:uid="{00000000-0005-0000-0000-00001B8D0000}"/>
    <cellStyle name="Normal 2 2 6 2 3 4 2 2 2" xfId="36137" xr:uid="{00000000-0005-0000-0000-00001C8D0000}"/>
    <cellStyle name="Normal 2 2 6 2 3 4 2 3" xfId="36138" xr:uid="{00000000-0005-0000-0000-00001D8D0000}"/>
    <cellStyle name="Normal 2 2 6 2 3 4 3" xfId="36139" xr:uid="{00000000-0005-0000-0000-00001E8D0000}"/>
    <cellStyle name="Normal 2 2 6 2 3 4 3 2" xfId="36140" xr:uid="{00000000-0005-0000-0000-00001F8D0000}"/>
    <cellStyle name="Normal 2 2 6 2 3 4 4" xfId="36141" xr:uid="{00000000-0005-0000-0000-0000208D0000}"/>
    <cellStyle name="Normal 2 2 6 2 3 5" xfId="36142" xr:uid="{00000000-0005-0000-0000-0000218D0000}"/>
    <cellStyle name="Normal 2 2 6 2 3 5 2" xfId="36143" xr:uid="{00000000-0005-0000-0000-0000228D0000}"/>
    <cellStyle name="Normal 2 2 6 2 3 5 2 2" xfId="36144" xr:uid="{00000000-0005-0000-0000-0000238D0000}"/>
    <cellStyle name="Normal 2 2 6 2 3 5 3" xfId="36145" xr:uid="{00000000-0005-0000-0000-0000248D0000}"/>
    <cellStyle name="Normal 2 2 6 2 3 6" xfId="36146" xr:uid="{00000000-0005-0000-0000-0000258D0000}"/>
    <cellStyle name="Normal 2 2 6 2 3 6 2" xfId="36147" xr:uid="{00000000-0005-0000-0000-0000268D0000}"/>
    <cellStyle name="Normal 2 2 6 2 3 7" xfId="36148" xr:uid="{00000000-0005-0000-0000-0000278D0000}"/>
    <cellStyle name="Normal 2 2 6 2 4" xfId="36149" xr:uid="{00000000-0005-0000-0000-0000288D0000}"/>
    <cellStyle name="Normal 2 2 6 2 4 2" xfId="36150" xr:uid="{00000000-0005-0000-0000-0000298D0000}"/>
    <cellStyle name="Normal 2 2 6 2 4 2 2" xfId="36151" xr:uid="{00000000-0005-0000-0000-00002A8D0000}"/>
    <cellStyle name="Normal 2 2 6 2 4 2 2 2" xfId="36152" xr:uid="{00000000-0005-0000-0000-00002B8D0000}"/>
    <cellStyle name="Normal 2 2 6 2 4 2 2 2 2" xfId="36153" xr:uid="{00000000-0005-0000-0000-00002C8D0000}"/>
    <cellStyle name="Normal 2 2 6 2 4 2 2 2 2 2" xfId="36154" xr:uid="{00000000-0005-0000-0000-00002D8D0000}"/>
    <cellStyle name="Normal 2 2 6 2 4 2 2 2 3" xfId="36155" xr:uid="{00000000-0005-0000-0000-00002E8D0000}"/>
    <cellStyle name="Normal 2 2 6 2 4 2 2 3" xfId="36156" xr:uid="{00000000-0005-0000-0000-00002F8D0000}"/>
    <cellStyle name="Normal 2 2 6 2 4 2 2 3 2" xfId="36157" xr:uid="{00000000-0005-0000-0000-0000308D0000}"/>
    <cellStyle name="Normal 2 2 6 2 4 2 2 4" xfId="36158" xr:uid="{00000000-0005-0000-0000-0000318D0000}"/>
    <cellStyle name="Normal 2 2 6 2 4 2 3" xfId="36159" xr:uid="{00000000-0005-0000-0000-0000328D0000}"/>
    <cellStyle name="Normal 2 2 6 2 4 2 3 2" xfId="36160" xr:uid="{00000000-0005-0000-0000-0000338D0000}"/>
    <cellStyle name="Normal 2 2 6 2 4 2 3 2 2" xfId="36161" xr:uid="{00000000-0005-0000-0000-0000348D0000}"/>
    <cellStyle name="Normal 2 2 6 2 4 2 3 3" xfId="36162" xr:uid="{00000000-0005-0000-0000-0000358D0000}"/>
    <cellStyle name="Normal 2 2 6 2 4 2 4" xfId="36163" xr:uid="{00000000-0005-0000-0000-0000368D0000}"/>
    <cellStyle name="Normal 2 2 6 2 4 2 4 2" xfId="36164" xr:uid="{00000000-0005-0000-0000-0000378D0000}"/>
    <cellStyle name="Normal 2 2 6 2 4 2 5" xfId="36165" xr:uid="{00000000-0005-0000-0000-0000388D0000}"/>
    <cellStyle name="Normal 2 2 6 2 4 3" xfId="36166" xr:uid="{00000000-0005-0000-0000-0000398D0000}"/>
    <cellStyle name="Normal 2 2 6 2 4 3 2" xfId="36167" xr:uid="{00000000-0005-0000-0000-00003A8D0000}"/>
    <cellStyle name="Normal 2 2 6 2 4 3 2 2" xfId="36168" xr:uid="{00000000-0005-0000-0000-00003B8D0000}"/>
    <cellStyle name="Normal 2 2 6 2 4 3 2 2 2" xfId="36169" xr:uid="{00000000-0005-0000-0000-00003C8D0000}"/>
    <cellStyle name="Normal 2 2 6 2 4 3 2 3" xfId="36170" xr:uid="{00000000-0005-0000-0000-00003D8D0000}"/>
    <cellStyle name="Normal 2 2 6 2 4 3 3" xfId="36171" xr:uid="{00000000-0005-0000-0000-00003E8D0000}"/>
    <cellStyle name="Normal 2 2 6 2 4 3 3 2" xfId="36172" xr:uid="{00000000-0005-0000-0000-00003F8D0000}"/>
    <cellStyle name="Normal 2 2 6 2 4 3 4" xfId="36173" xr:uid="{00000000-0005-0000-0000-0000408D0000}"/>
    <cellStyle name="Normal 2 2 6 2 4 4" xfId="36174" xr:uid="{00000000-0005-0000-0000-0000418D0000}"/>
    <cellStyle name="Normal 2 2 6 2 4 4 2" xfId="36175" xr:uid="{00000000-0005-0000-0000-0000428D0000}"/>
    <cellStyle name="Normal 2 2 6 2 4 4 2 2" xfId="36176" xr:uid="{00000000-0005-0000-0000-0000438D0000}"/>
    <cellStyle name="Normal 2 2 6 2 4 4 3" xfId="36177" xr:uid="{00000000-0005-0000-0000-0000448D0000}"/>
    <cellStyle name="Normal 2 2 6 2 4 5" xfId="36178" xr:uid="{00000000-0005-0000-0000-0000458D0000}"/>
    <cellStyle name="Normal 2 2 6 2 4 5 2" xfId="36179" xr:uid="{00000000-0005-0000-0000-0000468D0000}"/>
    <cellStyle name="Normal 2 2 6 2 4 6" xfId="36180" xr:uid="{00000000-0005-0000-0000-0000478D0000}"/>
    <cellStyle name="Normal 2 2 6 2 5" xfId="36181" xr:uid="{00000000-0005-0000-0000-0000488D0000}"/>
    <cellStyle name="Normal 2 2 6 2 5 2" xfId="36182" xr:uid="{00000000-0005-0000-0000-0000498D0000}"/>
    <cellStyle name="Normal 2 2 6 2 5 2 2" xfId="36183" xr:uid="{00000000-0005-0000-0000-00004A8D0000}"/>
    <cellStyle name="Normal 2 2 6 2 5 2 2 2" xfId="36184" xr:uid="{00000000-0005-0000-0000-00004B8D0000}"/>
    <cellStyle name="Normal 2 2 6 2 5 2 2 2 2" xfId="36185" xr:uid="{00000000-0005-0000-0000-00004C8D0000}"/>
    <cellStyle name="Normal 2 2 6 2 5 2 2 3" xfId="36186" xr:uid="{00000000-0005-0000-0000-00004D8D0000}"/>
    <cellStyle name="Normal 2 2 6 2 5 2 3" xfId="36187" xr:uid="{00000000-0005-0000-0000-00004E8D0000}"/>
    <cellStyle name="Normal 2 2 6 2 5 2 3 2" xfId="36188" xr:uid="{00000000-0005-0000-0000-00004F8D0000}"/>
    <cellStyle name="Normal 2 2 6 2 5 2 4" xfId="36189" xr:uid="{00000000-0005-0000-0000-0000508D0000}"/>
    <cellStyle name="Normal 2 2 6 2 5 3" xfId="36190" xr:uid="{00000000-0005-0000-0000-0000518D0000}"/>
    <cellStyle name="Normal 2 2 6 2 5 3 2" xfId="36191" xr:uid="{00000000-0005-0000-0000-0000528D0000}"/>
    <cellStyle name="Normal 2 2 6 2 5 3 2 2" xfId="36192" xr:uid="{00000000-0005-0000-0000-0000538D0000}"/>
    <cellStyle name="Normal 2 2 6 2 5 3 3" xfId="36193" xr:uid="{00000000-0005-0000-0000-0000548D0000}"/>
    <cellStyle name="Normal 2 2 6 2 5 4" xfId="36194" xr:uid="{00000000-0005-0000-0000-0000558D0000}"/>
    <cellStyle name="Normal 2 2 6 2 5 4 2" xfId="36195" xr:uid="{00000000-0005-0000-0000-0000568D0000}"/>
    <cellStyle name="Normal 2 2 6 2 5 5" xfId="36196" xr:uid="{00000000-0005-0000-0000-0000578D0000}"/>
    <cellStyle name="Normal 2 2 6 2 6" xfId="36197" xr:uid="{00000000-0005-0000-0000-0000588D0000}"/>
    <cellStyle name="Normal 2 2 6 2 6 2" xfId="36198" xr:uid="{00000000-0005-0000-0000-0000598D0000}"/>
    <cellStyle name="Normal 2 2 6 2 6 2 2" xfId="36199" xr:uid="{00000000-0005-0000-0000-00005A8D0000}"/>
    <cellStyle name="Normal 2 2 6 2 6 2 2 2" xfId="36200" xr:uid="{00000000-0005-0000-0000-00005B8D0000}"/>
    <cellStyle name="Normal 2 2 6 2 6 2 3" xfId="36201" xr:uid="{00000000-0005-0000-0000-00005C8D0000}"/>
    <cellStyle name="Normal 2 2 6 2 6 3" xfId="36202" xr:uid="{00000000-0005-0000-0000-00005D8D0000}"/>
    <cellStyle name="Normal 2 2 6 2 6 3 2" xfId="36203" xr:uid="{00000000-0005-0000-0000-00005E8D0000}"/>
    <cellStyle name="Normal 2 2 6 2 6 4" xfId="36204" xr:uid="{00000000-0005-0000-0000-00005F8D0000}"/>
    <cellStyle name="Normal 2 2 6 2 7" xfId="36205" xr:uid="{00000000-0005-0000-0000-0000608D0000}"/>
    <cellStyle name="Normal 2 2 6 2 7 2" xfId="36206" xr:uid="{00000000-0005-0000-0000-0000618D0000}"/>
    <cellStyle name="Normal 2 2 6 2 7 2 2" xfId="36207" xr:uid="{00000000-0005-0000-0000-0000628D0000}"/>
    <cellStyle name="Normal 2 2 6 2 7 3" xfId="36208" xr:uid="{00000000-0005-0000-0000-0000638D0000}"/>
    <cellStyle name="Normal 2 2 6 2 8" xfId="36209" xr:uid="{00000000-0005-0000-0000-0000648D0000}"/>
    <cellStyle name="Normal 2 2 6 2 8 2" xfId="36210" xr:uid="{00000000-0005-0000-0000-0000658D0000}"/>
    <cellStyle name="Normal 2 2 6 2 9" xfId="36211" xr:uid="{00000000-0005-0000-0000-0000668D0000}"/>
    <cellStyle name="Normal 2 2 6 3" xfId="36212" xr:uid="{00000000-0005-0000-0000-0000678D0000}"/>
    <cellStyle name="Normal 2 2 6 3 2" xfId="36213" xr:uid="{00000000-0005-0000-0000-0000688D0000}"/>
    <cellStyle name="Normal 2 2 6 3 2 2" xfId="36214" xr:uid="{00000000-0005-0000-0000-0000698D0000}"/>
    <cellStyle name="Normal 2 2 6 3 2 2 2" xfId="36215" xr:uid="{00000000-0005-0000-0000-00006A8D0000}"/>
    <cellStyle name="Normal 2 2 6 3 2 2 2 2" xfId="36216" xr:uid="{00000000-0005-0000-0000-00006B8D0000}"/>
    <cellStyle name="Normal 2 2 6 3 2 2 2 2 2" xfId="36217" xr:uid="{00000000-0005-0000-0000-00006C8D0000}"/>
    <cellStyle name="Normal 2 2 6 3 2 2 2 2 2 2" xfId="36218" xr:uid="{00000000-0005-0000-0000-00006D8D0000}"/>
    <cellStyle name="Normal 2 2 6 3 2 2 2 2 2 2 2" xfId="36219" xr:uid="{00000000-0005-0000-0000-00006E8D0000}"/>
    <cellStyle name="Normal 2 2 6 3 2 2 2 2 2 2 2 2" xfId="36220" xr:uid="{00000000-0005-0000-0000-00006F8D0000}"/>
    <cellStyle name="Normal 2 2 6 3 2 2 2 2 2 2 3" xfId="36221" xr:uid="{00000000-0005-0000-0000-0000708D0000}"/>
    <cellStyle name="Normal 2 2 6 3 2 2 2 2 2 3" xfId="36222" xr:uid="{00000000-0005-0000-0000-0000718D0000}"/>
    <cellStyle name="Normal 2 2 6 3 2 2 2 2 2 3 2" xfId="36223" xr:uid="{00000000-0005-0000-0000-0000728D0000}"/>
    <cellStyle name="Normal 2 2 6 3 2 2 2 2 2 4" xfId="36224" xr:uid="{00000000-0005-0000-0000-0000738D0000}"/>
    <cellStyle name="Normal 2 2 6 3 2 2 2 2 3" xfId="36225" xr:uid="{00000000-0005-0000-0000-0000748D0000}"/>
    <cellStyle name="Normal 2 2 6 3 2 2 2 2 3 2" xfId="36226" xr:uid="{00000000-0005-0000-0000-0000758D0000}"/>
    <cellStyle name="Normal 2 2 6 3 2 2 2 2 3 2 2" xfId="36227" xr:uid="{00000000-0005-0000-0000-0000768D0000}"/>
    <cellStyle name="Normal 2 2 6 3 2 2 2 2 3 3" xfId="36228" xr:uid="{00000000-0005-0000-0000-0000778D0000}"/>
    <cellStyle name="Normal 2 2 6 3 2 2 2 2 4" xfId="36229" xr:uid="{00000000-0005-0000-0000-0000788D0000}"/>
    <cellStyle name="Normal 2 2 6 3 2 2 2 2 4 2" xfId="36230" xr:uid="{00000000-0005-0000-0000-0000798D0000}"/>
    <cellStyle name="Normal 2 2 6 3 2 2 2 2 5" xfId="36231" xr:uid="{00000000-0005-0000-0000-00007A8D0000}"/>
    <cellStyle name="Normal 2 2 6 3 2 2 2 3" xfId="36232" xr:uid="{00000000-0005-0000-0000-00007B8D0000}"/>
    <cellStyle name="Normal 2 2 6 3 2 2 2 3 2" xfId="36233" xr:uid="{00000000-0005-0000-0000-00007C8D0000}"/>
    <cellStyle name="Normal 2 2 6 3 2 2 2 3 2 2" xfId="36234" xr:uid="{00000000-0005-0000-0000-00007D8D0000}"/>
    <cellStyle name="Normal 2 2 6 3 2 2 2 3 2 2 2" xfId="36235" xr:uid="{00000000-0005-0000-0000-00007E8D0000}"/>
    <cellStyle name="Normal 2 2 6 3 2 2 2 3 2 3" xfId="36236" xr:uid="{00000000-0005-0000-0000-00007F8D0000}"/>
    <cellStyle name="Normal 2 2 6 3 2 2 2 3 3" xfId="36237" xr:uid="{00000000-0005-0000-0000-0000808D0000}"/>
    <cellStyle name="Normal 2 2 6 3 2 2 2 3 3 2" xfId="36238" xr:uid="{00000000-0005-0000-0000-0000818D0000}"/>
    <cellStyle name="Normal 2 2 6 3 2 2 2 3 4" xfId="36239" xr:uid="{00000000-0005-0000-0000-0000828D0000}"/>
    <cellStyle name="Normal 2 2 6 3 2 2 2 4" xfId="36240" xr:uid="{00000000-0005-0000-0000-0000838D0000}"/>
    <cellStyle name="Normal 2 2 6 3 2 2 2 4 2" xfId="36241" xr:uid="{00000000-0005-0000-0000-0000848D0000}"/>
    <cellStyle name="Normal 2 2 6 3 2 2 2 4 2 2" xfId="36242" xr:uid="{00000000-0005-0000-0000-0000858D0000}"/>
    <cellStyle name="Normal 2 2 6 3 2 2 2 4 3" xfId="36243" xr:uid="{00000000-0005-0000-0000-0000868D0000}"/>
    <cellStyle name="Normal 2 2 6 3 2 2 2 5" xfId="36244" xr:uid="{00000000-0005-0000-0000-0000878D0000}"/>
    <cellStyle name="Normal 2 2 6 3 2 2 2 5 2" xfId="36245" xr:uid="{00000000-0005-0000-0000-0000888D0000}"/>
    <cellStyle name="Normal 2 2 6 3 2 2 2 6" xfId="36246" xr:uid="{00000000-0005-0000-0000-0000898D0000}"/>
    <cellStyle name="Normal 2 2 6 3 2 2 3" xfId="36247" xr:uid="{00000000-0005-0000-0000-00008A8D0000}"/>
    <cellStyle name="Normal 2 2 6 3 2 2 3 2" xfId="36248" xr:uid="{00000000-0005-0000-0000-00008B8D0000}"/>
    <cellStyle name="Normal 2 2 6 3 2 2 3 2 2" xfId="36249" xr:uid="{00000000-0005-0000-0000-00008C8D0000}"/>
    <cellStyle name="Normal 2 2 6 3 2 2 3 2 2 2" xfId="36250" xr:uid="{00000000-0005-0000-0000-00008D8D0000}"/>
    <cellStyle name="Normal 2 2 6 3 2 2 3 2 2 2 2" xfId="36251" xr:uid="{00000000-0005-0000-0000-00008E8D0000}"/>
    <cellStyle name="Normal 2 2 6 3 2 2 3 2 2 3" xfId="36252" xr:uid="{00000000-0005-0000-0000-00008F8D0000}"/>
    <cellStyle name="Normal 2 2 6 3 2 2 3 2 3" xfId="36253" xr:uid="{00000000-0005-0000-0000-0000908D0000}"/>
    <cellStyle name="Normal 2 2 6 3 2 2 3 2 3 2" xfId="36254" xr:uid="{00000000-0005-0000-0000-0000918D0000}"/>
    <cellStyle name="Normal 2 2 6 3 2 2 3 2 4" xfId="36255" xr:uid="{00000000-0005-0000-0000-0000928D0000}"/>
    <cellStyle name="Normal 2 2 6 3 2 2 3 3" xfId="36256" xr:uid="{00000000-0005-0000-0000-0000938D0000}"/>
    <cellStyle name="Normal 2 2 6 3 2 2 3 3 2" xfId="36257" xr:uid="{00000000-0005-0000-0000-0000948D0000}"/>
    <cellStyle name="Normal 2 2 6 3 2 2 3 3 2 2" xfId="36258" xr:uid="{00000000-0005-0000-0000-0000958D0000}"/>
    <cellStyle name="Normal 2 2 6 3 2 2 3 3 3" xfId="36259" xr:uid="{00000000-0005-0000-0000-0000968D0000}"/>
    <cellStyle name="Normal 2 2 6 3 2 2 3 4" xfId="36260" xr:uid="{00000000-0005-0000-0000-0000978D0000}"/>
    <cellStyle name="Normal 2 2 6 3 2 2 3 4 2" xfId="36261" xr:uid="{00000000-0005-0000-0000-0000988D0000}"/>
    <cellStyle name="Normal 2 2 6 3 2 2 3 5" xfId="36262" xr:uid="{00000000-0005-0000-0000-0000998D0000}"/>
    <cellStyle name="Normal 2 2 6 3 2 2 4" xfId="36263" xr:uid="{00000000-0005-0000-0000-00009A8D0000}"/>
    <cellStyle name="Normal 2 2 6 3 2 2 4 2" xfId="36264" xr:uid="{00000000-0005-0000-0000-00009B8D0000}"/>
    <cellStyle name="Normal 2 2 6 3 2 2 4 2 2" xfId="36265" xr:uid="{00000000-0005-0000-0000-00009C8D0000}"/>
    <cellStyle name="Normal 2 2 6 3 2 2 4 2 2 2" xfId="36266" xr:uid="{00000000-0005-0000-0000-00009D8D0000}"/>
    <cellStyle name="Normal 2 2 6 3 2 2 4 2 3" xfId="36267" xr:uid="{00000000-0005-0000-0000-00009E8D0000}"/>
    <cellStyle name="Normal 2 2 6 3 2 2 4 3" xfId="36268" xr:uid="{00000000-0005-0000-0000-00009F8D0000}"/>
    <cellStyle name="Normal 2 2 6 3 2 2 4 3 2" xfId="36269" xr:uid="{00000000-0005-0000-0000-0000A08D0000}"/>
    <cellStyle name="Normal 2 2 6 3 2 2 4 4" xfId="36270" xr:uid="{00000000-0005-0000-0000-0000A18D0000}"/>
    <cellStyle name="Normal 2 2 6 3 2 2 5" xfId="36271" xr:uid="{00000000-0005-0000-0000-0000A28D0000}"/>
    <cellStyle name="Normal 2 2 6 3 2 2 5 2" xfId="36272" xr:uid="{00000000-0005-0000-0000-0000A38D0000}"/>
    <cellStyle name="Normal 2 2 6 3 2 2 5 2 2" xfId="36273" xr:uid="{00000000-0005-0000-0000-0000A48D0000}"/>
    <cellStyle name="Normal 2 2 6 3 2 2 5 3" xfId="36274" xr:uid="{00000000-0005-0000-0000-0000A58D0000}"/>
    <cellStyle name="Normal 2 2 6 3 2 2 6" xfId="36275" xr:uid="{00000000-0005-0000-0000-0000A68D0000}"/>
    <cellStyle name="Normal 2 2 6 3 2 2 6 2" xfId="36276" xr:uid="{00000000-0005-0000-0000-0000A78D0000}"/>
    <cellStyle name="Normal 2 2 6 3 2 2 7" xfId="36277" xr:uid="{00000000-0005-0000-0000-0000A88D0000}"/>
    <cellStyle name="Normal 2 2 6 3 2 3" xfId="36278" xr:uid="{00000000-0005-0000-0000-0000A98D0000}"/>
    <cellStyle name="Normal 2 2 6 3 2 3 2" xfId="36279" xr:uid="{00000000-0005-0000-0000-0000AA8D0000}"/>
    <cellStyle name="Normal 2 2 6 3 2 3 2 2" xfId="36280" xr:uid="{00000000-0005-0000-0000-0000AB8D0000}"/>
    <cellStyle name="Normal 2 2 6 3 2 3 2 2 2" xfId="36281" xr:uid="{00000000-0005-0000-0000-0000AC8D0000}"/>
    <cellStyle name="Normal 2 2 6 3 2 3 2 2 2 2" xfId="36282" xr:uid="{00000000-0005-0000-0000-0000AD8D0000}"/>
    <cellStyle name="Normal 2 2 6 3 2 3 2 2 2 2 2" xfId="36283" xr:uid="{00000000-0005-0000-0000-0000AE8D0000}"/>
    <cellStyle name="Normal 2 2 6 3 2 3 2 2 2 3" xfId="36284" xr:uid="{00000000-0005-0000-0000-0000AF8D0000}"/>
    <cellStyle name="Normal 2 2 6 3 2 3 2 2 3" xfId="36285" xr:uid="{00000000-0005-0000-0000-0000B08D0000}"/>
    <cellStyle name="Normal 2 2 6 3 2 3 2 2 3 2" xfId="36286" xr:uid="{00000000-0005-0000-0000-0000B18D0000}"/>
    <cellStyle name="Normal 2 2 6 3 2 3 2 2 4" xfId="36287" xr:uid="{00000000-0005-0000-0000-0000B28D0000}"/>
    <cellStyle name="Normal 2 2 6 3 2 3 2 3" xfId="36288" xr:uid="{00000000-0005-0000-0000-0000B38D0000}"/>
    <cellStyle name="Normal 2 2 6 3 2 3 2 3 2" xfId="36289" xr:uid="{00000000-0005-0000-0000-0000B48D0000}"/>
    <cellStyle name="Normal 2 2 6 3 2 3 2 3 2 2" xfId="36290" xr:uid="{00000000-0005-0000-0000-0000B58D0000}"/>
    <cellStyle name="Normal 2 2 6 3 2 3 2 3 3" xfId="36291" xr:uid="{00000000-0005-0000-0000-0000B68D0000}"/>
    <cellStyle name="Normal 2 2 6 3 2 3 2 4" xfId="36292" xr:uid="{00000000-0005-0000-0000-0000B78D0000}"/>
    <cellStyle name="Normal 2 2 6 3 2 3 2 4 2" xfId="36293" xr:uid="{00000000-0005-0000-0000-0000B88D0000}"/>
    <cellStyle name="Normal 2 2 6 3 2 3 2 5" xfId="36294" xr:uid="{00000000-0005-0000-0000-0000B98D0000}"/>
    <cellStyle name="Normal 2 2 6 3 2 3 3" xfId="36295" xr:uid="{00000000-0005-0000-0000-0000BA8D0000}"/>
    <cellStyle name="Normal 2 2 6 3 2 3 3 2" xfId="36296" xr:uid="{00000000-0005-0000-0000-0000BB8D0000}"/>
    <cellStyle name="Normal 2 2 6 3 2 3 3 2 2" xfId="36297" xr:uid="{00000000-0005-0000-0000-0000BC8D0000}"/>
    <cellStyle name="Normal 2 2 6 3 2 3 3 2 2 2" xfId="36298" xr:uid="{00000000-0005-0000-0000-0000BD8D0000}"/>
    <cellStyle name="Normal 2 2 6 3 2 3 3 2 3" xfId="36299" xr:uid="{00000000-0005-0000-0000-0000BE8D0000}"/>
    <cellStyle name="Normal 2 2 6 3 2 3 3 3" xfId="36300" xr:uid="{00000000-0005-0000-0000-0000BF8D0000}"/>
    <cellStyle name="Normal 2 2 6 3 2 3 3 3 2" xfId="36301" xr:uid="{00000000-0005-0000-0000-0000C08D0000}"/>
    <cellStyle name="Normal 2 2 6 3 2 3 3 4" xfId="36302" xr:uid="{00000000-0005-0000-0000-0000C18D0000}"/>
    <cellStyle name="Normal 2 2 6 3 2 3 4" xfId="36303" xr:uid="{00000000-0005-0000-0000-0000C28D0000}"/>
    <cellStyle name="Normal 2 2 6 3 2 3 4 2" xfId="36304" xr:uid="{00000000-0005-0000-0000-0000C38D0000}"/>
    <cellStyle name="Normal 2 2 6 3 2 3 4 2 2" xfId="36305" xr:uid="{00000000-0005-0000-0000-0000C48D0000}"/>
    <cellStyle name="Normal 2 2 6 3 2 3 4 3" xfId="36306" xr:uid="{00000000-0005-0000-0000-0000C58D0000}"/>
    <cellStyle name="Normal 2 2 6 3 2 3 5" xfId="36307" xr:uid="{00000000-0005-0000-0000-0000C68D0000}"/>
    <cellStyle name="Normal 2 2 6 3 2 3 5 2" xfId="36308" xr:uid="{00000000-0005-0000-0000-0000C78D0000}"/>
    <cellStyle name="Normal 2 2 6 3 2 3 6" xfId="36309" xr:uid="{00000000-0005-0000-0000-0000C88D0000}"/>
    <cellStyle name="Normal 2 2 6 3 2 4" xfId="36310" xr:uid="{00000000-0005-0000-0000-0000C98D0000}"/>
    <cellStyle name="Normal 2 2 6 3 2 4 2" xfId="36311" xr:uid="{00000000-0005-0000-0000-0000CA8D0000}"/>
    <cellStyle name="Normal 2 2 6 3 2 4 2 2" xfId="36312" xr:uid="{00000000-0005-0000-0000-0000CB8D0000}"/>
    <cellStyle name="Normal 2 2 6 3 2 4 2 2 2" xfId="36313" xr:uid="{00000000-0005-0000-0000-0000CC8D0000}"/>
    <cellStyle name="Normal 2 2 6 3 2 4 2 2 2 2" xfId="36314" xr:uid="{00000000-0005-0000-0000-0000CD8D0000}"/>
    <cellStyle name="Normal 2 2 6 3 2 4 2 2 3" xfId="36315" xr:uid="{00000000-0005-0000-0000-0000CE8D0000}"/>
    <cellStyle name="Normal 2 2 6 3 2 4 2 3" xfId="36316" xr:uid="{00000000-0005-0000-0000-0000CF8D0000}"/>
    <cellStyle name="Normal 2 2 6 3 2 4 2 3 2" xfId="36317" xr:uid="{00000000-0005-0000-0000-0000D08D0000}"/>
    <cellStyle name="Normal 2 2 6 3 2 4 2 4" xfId="36318" xr:uid="{00000000-0005-0000-0000-0000D18D0000}"/>
    <cellStyle name="Normal 2 2 6 3 2 4 3" xfId="36319" xr:uid="{00000000-0005-0000-0000-0000D28D0000}"/>
    <cellStyle name="Normal 2 2 6 3 2 4 3 2" xfId="36320" xr:uid="{00000000-0005-0000-0000-0000D38D0000}"/>
    <cellStyle name="Normal 2 2 6 3 2 4 3 2 2" xfId="36321" xr:uid="{00000000-0005-0000-0000-0000D48D0000}"/>
    <cellStyle name="Normal 2 2 6 3 2 4 3 3" xfId="36322" xr:uid="{00000000-0005-0000-0000-0000D58D0000}"/>
    <cellStyle name="Normal 2 2 6 3 2 4 4" xfId="36323" xr:uid="{00000000-0005-0000-0000-0000D68D0000}"/>
    <cellStyle name="Normal 2 2 6 3 2 4 4 2" xfId="36324" xr:uid="{00000000-0005-0000-0000-0000D78D0000}"/>
    <cellStyle name="Normal 2 2 6 3 2 4 5" xfId="36325" xr:uid="{00000000-0005-0000-0000-0000D88D0000}"/>
    <cellStyle name="Normal 2 2 6 3 2 5" xfId="36326" xr:uid="{00000000-0005-0000-0000-0000D98D0000}"/>
    <cellStyle name="Normal 2 2 6 3 2 5 2" xfId="36327" xr:uid="{00000000-0005-0000-0000-0000DA8D0000}"/>
    <cellStyle name="Normal 2 2 6 3 2 5 2 2" xfId="36328" xr:uid="{00000000-0005-0000-0000-0000DB8D0000}"/>
    <cellStyle name="Normal 2 2 6 3 2 5 2 2 2" xfId="36329" xr:uid="{00000000-0005-0000-0000-0000DC8D0000}"/>
    <cellStyle name="Normal 2 2 6 3 2 5 2 3" xfId="36330" xr:uid="{00000000-0005-0000-0000-0000DD8D0000}"/>
    <cellStyle name="Normal 2 2 6 3 2 5 3" xfId="36331" xr:uid="{00000000-0005-0000-0000-0000DE8D0000}"/>
    <cellStyle name="Normal 2 2 6 3 2 5 3 2" xfId="36332" xr:uid="{00000000-0005-0000-0000-0000DF8D0000}"/>
    <cellStyle name="Normal 2 2 6 3 2 5 4" xfId="36333" xr:uid="{00000000-0005-0000-0000-0000E08D0000}"/>
    <cellStyle name="Normal 2 2 6 3 2 6" xfId="36334" xr:uid="{00000000-0005-0000-0000-0000E18D0000}"/>
    <cellStyle name="Normal 2 2 6 3 2 6 2" xfId="36335" xr:uid="{00000000-0005-0000-0000-0000E28D0000}"/>
    <cellStyle name="Normal 2 2 6 3 2 6 2 2" xfId="36336" xr:uid="{00000000-0005-0000-0000-0000E38D0000}"/>
    <cellStyle name="Normal 2 2 6 3 2 6 3" xfId="36337" xr:uid="{00000000-0005-0000-0000-0000E48D0000}"/>
    <cellStyle name="Normal 2 2 6 3 2 7" xfId="36338" xr:uid="{00000000-0005-0000-0000-0000E58D0000}"/>
    <cellStyle name="Normal 2 2 6 3 2 7 2" xfId="36339" xr:uid="{00000000-0005-0000-0000-0000E68D0000}"/>
    <cellStyle name="Normal 2 2 6 3 2 8" xfId="36340" xr:uid="{00000000-0005-0000-0000-0000E78D0000}"/>
    <cellStyle name="Normal 2 2 6 3 3" xfId="36341" xr:uid="{00000000-0005-0000-0000-0000E88D0000}"/>
    <cellStyle name="Normal 2 2 6 3 3 2" xfId="36342" xr:uid="{00000000-0005-0000-0000-0000E98D0000}"/>
    <cellStyle name="Normal 2 2 6 3 3 2 2" xfId="36343" xr:uid="{00000000-0005-0000-0000-0000EA8D0000}"/>
    <cellStyle name="Normal 2 2 6 3 3 2 2 2" xfId="36344" xr:uid="{00000000-0005-0000-0000-0000EB8D0000}"/>
    <cellStyle name="Normal 2 2 6 3 3 2 2 2 2" xfId="36345" xr:uid="{00000000-0005-0000-0000-0000EC8D0000}"/>
    <cellStyle name="Normal 2 2 6 3 3 2 2 2 2 2" xfId="36346" xr:uid="{00000000-0005-0000-0000-0000ED8D0000}"/>
    <cellStyle name="Normal 2 2 6 3 3 2 2 2 2 2 2" xfId="36347" xr:uid="{00000000-0005-0000-0000-0000EE8D0000}"/>
    <cellStyle name="Normal 2 2 6 3 3 2 2 2 2 3" xfId="36348" xr:uid="{00000000-0005-0000-0000-0000EF8D0000}"/>
    <cellStyle name="Normal 2 2 6 3 3 2 2 2 3" xfId="36349" xr:uid="{00000000-0005-0000-0000-0000F08D0000}"/>
    <cellStyle name="Normal 2 2 6 3 3 2 2 2 3 2" xfId="36350" xr:uid="{00000000-0005-0000-0000-0000F18D0000}"/>
    <cellStyle name="Normal 2 2 6 3 3 2 2 2 4" xfId="36351" xr:uid="{00000000-0005-0000-0000-0000F28D0000}"/>
    <cellStyle name="Normal 2 2 6 3 3 2 2 3" xfId="36352" xr:uid="{00000000-0005-0000-0000-0000F38D0000}"/>
    <cellStyle name="Normal 2 2 6 3 3 2 2 3 2" xfId="36353" xr:uid="{00000000-0005-0000-0000-0000F48D0000}"/>
    <cellStyle name="Normal 2 2 6 3 3 2 2 3 2 2" xfId="36354" xr:uid="{00000000-0005-0000-0000-0000F58D0000}"/>
    <cellStyle name="Normal 2 2 6 3 3 2 2 3 3" xfId="36355" xr:uid="{00000000-0005-0000-0000-0000F68D0000}"/>
    <cellStyle name="Normal 2 2 6 3 3 2 2 4" xfId="36356" xr:uid="{00000000-0005-0000-0000-0000F78D0000}"/>
    <cellStyle name="Normal 2 2 6 3 3 2 2 4 2" xfId="36357" xr:uid="{00000000-0005-0000-0000-0000F88D0000}"/>
    <cellStyle name="Normal 2 2 6 3 3 2 2 5" xfId="36358" xr:uid="{00000000-0005-0000-0000-0000F98D0000}"/>
    <cellStyle name="Normal 2 2 6 3 3 2 3" xfId="36359" xr:uid="{00000000-0005-0000-0000-0000FA8D0000}"/>
    <cellStyle name="Normal 2 2 6 3 3 2 3 2" xfId="36360" xr:uid="{00000000-0005-0000-0000-0000FB8D0000}"/>
    <cellStyle name="Normal 2 2 6 3 3 2 3 2 2" xfId="36361" xr:uid="{00000000-0005-0000-0000-0000FC8D0000}"/>
    <cellStyle name="Normal 2 2 6 3 3 2 3 2 2 2" xfId="36362" xr:uid="{00000000-0005-0000-0000-0000FD8D0000}"/>
    <cellStyle name="Normal 2 2 6 3 3 2 3 2 3" xfId="36363" xr:uid="{00000000-0005-0000-0000-0000FE8D0000}"/>
    <cellStyle name="Normal 2 2 6 3 3 2 3 3" xfId="36364" xr:uid="{00000000-0005-0000-0000-0000FF8D0000}"/>
    <cellStyle name="Normal 2 2 6 3 3 2 3 3 2" xfId="36365" xr:uid="{00000000-0005-0000-0000-0000008E0000}"/>
    <cellStyle name="Normal 2 2 6 3 3 2 3 4" xfId="36366" xr:uid="{00000000-0005-0000-0000-0000018E0000}"/>
    <cellStyle name="Normal 2 2 6 3 3 2 4" xfId="36367" xr:uid="{00000000-0005-0000-0000-0000028E0000}"/>
    <cellStyle name="Normal 2 2 6 3 3 2 4 2" xfId="36368" xr:uid="{00000000-0005-0000-0000-0000038E0000}"/>
    <cellStyle name="Normal 2 2 6 3 3 2 4 2 2" xfId="36369" xr:uid="{00000000-0005-0000-0000-0000048E0000}"/>
    <cellStyle name="Normal 2 2 6 3 3 2 4 3" xfId="36370" xr:uid="{00000000-0005-0000-0000-0000058E0000}"/>
    <cellStyle name="Normal 2 2 6 3 3 2 5" xfId="36371" xr:uid="{00000000-0005-0000-0000-0000068E0000}"/>
    <cellStyle name="Normal 2 2 6 3 3 2 5 2" xfId="36372" xr:uid="{00000000-0005-0000-0000-0000078E0000}"/>
    <cellStyle name="Normal 2 2 6 3 3 2 6" xfId="36373" xr:uid="{00000000-0005-0000-0000-0000088E0000}"/>
    <cellStyle name="Normal 2 2 6 3 3 3" xfId="36374" xr:uid="{00000000-0005-0000-0000-0000098E0000}"/>
    <cellStyle name="Normal 2 2 6 3 3 3 2" xfId="36375" xr:uid="{00000000-0005-0000-0000-00000A8E0000}"/>
    <cellStyle name="Normal 2 2 6 3 3 3 2 2" xfId="36376" xr:uid="{00000000-0005-0000-0000-00000B8E0000}"/>
    <cellStyle name="Normal 2 2 6 3 3 3 2 2 2" xfId="36377" xr:uid="{00000000-0005-0000-0000-00000C8E0000}"/>
    <cellStyle name="Normal 2 2 6 3 3 3 2 2 2 2" xfId="36378" xr:uid="{00000000-0005-0000-0000-00000D8E0000}"/>
    <cellStyle name="Normal 2 2 6 3 3 3 2 2 3" xfId="36379" xr:uid="{00000000-0005-0000-0000-00000E8E0000}"/>
    <cellStyle name="Normal 2 2 6 3 3 3 2 3" xfId="36380" xr:uid="{00000000-0005-0000-0000-00000F8E0000}"/>
    <cellStyle name="Normal 2 2 6 3 3 3 2 3 2" xfId="36381" xr:uid="{00000000-0005-0000-0000-0000108E0000}"/>
    <cellStyle name="Normal 2 2 6 3 3 3 2 4" xfId="36382" xr:uid="{00000000-0005-0000-0000-0000118E0000}"/>
    <cellStyle name="Normal 2 2 6 3 3 3 3" xfId="36383" xr:uid="{00000000-0005-0000-0000-0000128E0000}"/>
    <cellStyle name="Normal 2 2 6 3 3 3 3 2" xfId="36384" xr:uid="{00000000-0005-0000-0000-0000138E0000}"/>
    <cellStyle name="Normal 2 2 6 3 3 3 3 2 2" xfId="36385" xr:uid="{00000000-0005-0000-0000-0000148E0000}"/>
    <cellStyle name="Normal 2 2 6 3 3 3 3 3" xfId="36386" xr:uid="{00000000-0005-0000-0000-0000158E0000}"/>
    <cellStyle name="Normal 2 2 6 3 3 3 4" xfId="36387" xr:uid="{00000000-0005-0000-0000-0000168E0000}"/>
    <cellStyle name="Normal 2 2 6 3 3 3 4 2" xfId="36388" xr:uid="{00000000-0005-0000-0000-0000178E0000}"/>
    <cellStyle name="Normal 2 2 6 3 3 3 5" xfId="36389" xr:uid="{00000000-0005-0000-0000-0000188E0000}"/>
    <cellStyle name="Normal 2 2 6 3 3 4" xfId="36390" xr:uid="{00000000-0005-0000-0000-0000198E0000}"/>
    <cellStyle name="Normal 2 2 6 3 3 4 2" xfId="36391" xr:uid="{00000000-0005-0000-0000-00001A8E0000}"/>
    <cellStyle name="Normal 2 2 6 3 3 4 2 2" xfId="36392" xr:uid="{00000000-0005-0000-0000-00001B8E0000}"/>
    <cellStyle name="Normal 2 2 6 3 3 4 2 2 2" xfId="36393" xr:uid="{00000000-0005-0000-0000-00001C8E0000}"/>
    <cellStyle name="Normal 2 2 6 3 3 4 2 3" xfId="36394" xr:uid="{00000000-0005-0000-0000-00001D8E0000}"/>
    <cellStyle name="Normal 2 2 6 3 3 4 3" xfId="36395" xr:uid="{00000000-0005-0000-0000-00001E8E0000}"/>
    <cellStyle name="Normal 2 2 6 3 3 4 3 2" xfId="36396" xr:uid="{00000000-0005-0000-0000-00001F8E0000}"/>
    <cellStyle name="Normal 2 2 6 3 3 4 4" xfId="36397" xr:uid="{00000000-0005-0000-0000-0000208E0000}"/>
    <cellStyle name="Normal 2 2 6 3 3 5" xfId="36398" xr:uid="{00000000-0005-0000-0000-0000218E0000}"/>
    <cellStyle name="Normal 2 2 6 3 3 5 2" xfId="36399" xr:uid="{00000000-0005-0000-0000-0000228E0000}"/>
    <cellStyle name="Normal 2 2 6 3 3 5 2 2" xfId="36400" xr:uid="{00000000-0005-0000-0000-0000238E0000}"/>
    <cellStyle name="Normal 2 2 6 3 3 5 3" xfId="36401" xr:uid="{00000000-0005-0000-0000-0000248E0000}"/>
    <cellStyle name="Normal 2 2 6 3 3 6" xfId="36402" xr:uid="{00000000-0005-0000-0000-0000258E0000}"/>
    <cellStyle name="Normal 2 2 6 3 3 6 2" xfId="36403" xr:uid="{00000000-0005-0000-0000-0000268E0000}"/>
    <cellStyle name="Normal 2 2 6 3 3 7" xfId="36404" xr:uid="{00000000-0005-0000-0000-0000278E0000}"/>
    <cellStyle name="Normal 2 2 6 3 4" xfId="36405" xr:uid="{00000000-0005-0000-0000-0000288E0000}"/>
    <cellStyle name="Normal 2 2 6 3 4 2" xfId="36406" xr:uid="{00000000-0005-0000-0000-0000298E0000}"/>
    <cellStyle name="Normal 2 2 6 3 4 2 2" xfId="36407" xr:uid="{00000000-0005-0000-0000-00002A8E0000}"/>
    <cellStyle name="Normal 2 2 6 3 4 2 2 2" xfId="36408" xr:uid="{00000000-0005-0000-0000-00002B8E0000}"/>
    <cellStyle name="Normal 2 2 6 3 4 2 2 2 2" xfId="36409" xr:uid="{00000000-0005-0000-0000-00002C8E0000}"/>
    <cellStyle name="Normal 2 2 6 3 4 2 2 2 2 2" xfId="36410" xr:uid="{00000000-0005-0000-0000-00002D8E0000}"/>
    <cellStyle name="Normal 2 2 6 3 4 2 2 2 3" xfId="36411" xr:uid="{00000000-0005-0000-0000-00002E8E0000}"/>
    <cellStyle name="Normal 2 2 6 3 4 2 2 3" xfId="36412" xr:uid="{00000000-0005-0000-0000-00002F8E0000}"/>
    <cellStyle name="Normal 2 2 6 3 4 2 2 3 2" xfId="36413" xr:uid="{00000000-0005-0000-0000-0000308E0000}"/>
    <cellStyle name="Normal 2 2 6 3 4 2 2 4" xfId="36414" xr:uid="{00000000-0005-0000-0000-0000318E0000}"/>
    <cellStyle name="Normal 2 2 6 3 4 2 3" xfId="36415" xr:uid="{00000000-0005-0000-0000-0000328E0000}"/>
    <cellStyle name="Normal 2 2 6 3 4 2 3 2" xfId="36416" xr:uid="{00000000-0005-0000-0000-0000338E0000}"/>
    <cellStyle name="Normal 2 2 6 3 4 2 3 2 2" xfId="36417" xr:uid="{00000000-0005-0000-0000-0000348E0000}"/>
    <cellStyle name="Normal 2 2 6 3 4 2 3 3" xfId="36418" xr:uid="{00000000-0005-0000-0000-0000358E0000}"/>
    <cellStyle name="Normal 2 2 6 3 4 2 4" xfId="36419" xr:uid="{00000000-0005-0000-0000-0000368E0000}"/>
    <cellStyle name="Normal 2 2 6 3 4 2 4 2" xfId="36420" xr:uid="{00000000-0005-0000-0000-0000378E0000}"/>
    <cellStyle name="Normal 2 2 6 3 4 2 5" xfId="36421" xr:uid="{00000000-0005-0000-0000-0000388E0000}"/>
    <cellStyle name="Normal 2 2 6 3 4 3" xfId="36422" xr:uid="{00000000-0005-0000-0000-0000398E0000}"/>
    <cellStyle name="Normal 2 2 6 3 4 3 2" xfId="36423" xr:uid="{00000000-0005-0000-0000-00003A8E0000}"/>
    <cellStyle name="Normal 2 2 6 3 4 3 2 2" xfId="36424" xr:uid="{00000000-0005-0000-0000-00003B8E0000}"/>
    <cellStyle name="Normal 2 2 6 3 4 3 2 2 2" xfId="36425" xr:uid="{00000000-0005-0000-0000-00003C8E0000}"/>
    <cellStyle name="Normal 2 2 6 3 4 3 2 3" xfId="36426" xr:uid="{00000000-0005-0000-0000-00003D8E0000}"/>
    <cellStyle name="Normal 2 2 6 3 4 3 3" xfId="36427" xr:uid="{00000000-0005-0000-0000-00003E8E0000}"/>
    <cellStyle name="Normal 2 2 6 3 4 3 3 2" xfId="36428" xr:uid="{00000000-0005-0000-0000-00003F8E0000}"/>
    <cellStyle name="Normal 2 2 6 3 4 3 4" xfId="36429" xr:uid="{00000000-0005-0000-0000-0000408E0000}"/>
    <cellStyle name="Normal 2 2 6 3 4 4" xfId="36430" xr:uid="{00000000-0005-0000-0000-0000418E0000}"/>
    <cellStyle name="Normal 2 2 6 3 4 4 2" xfId="36431" xr:uid="{00000000-0005-0000-0000-0000428E0000}"/>
    <cellStyle name="Normal 2 2 6 3 4 4 2 2" xfId="36432" xr:uid="{00000000-0005-0000-0000-0000438E0000}"/>
    <cellStyle name="Normal 2 2 6 3 4 4 3" xfId="36433" xr:uid="{00000000-0005-0000-0000-0000448E0000}"/>
    <cellStyle name="Normal 2 2 6 3 4 5" xfId="36434" xr:uid="{00000000-0005-0000-0000-0000458E0000}"/>
    <cellStyle name="Normal 2 2 6 3 4 5 2" xfId="36435" xr:uid="{00000000-0005-0000-0000-0000468E0000}"/>
    <cellStyle name="Normal 2 2 6 3 4 6" xfId="36436" xr:uid="{00000000-0005-0000-0000-0000478E0000}"/>
    <cellStyle name="Normal 2 2 6 3 5" xfId="36437" xr:uid="{00000000-0005-0000-0000-0000488E0000}"/>
    <cellStyle name="Normal 2 2 6 3 5 2" xfId="36438" xr:uid="{00000000-0005-0000-0000-0000498E0000}"/>
    <cellStyle name="Normal 2 2 6 3 5 2 2" xfId="36439" xr:uid="{00000000-0005-0000-0000-00004A8E0000}"/>
    <cellStyle name="Normal 2 2 6 3 5 2 2 2" xfId="36440" xr:uid="{00000000-0005-0000-0000-00004B8E0000}"/>
    <cellStyle name="Normal 2 2 6 3 5 2 2 2 2" xfId="36441" xr:uid="{00000000-0005-0000-0000-00004C8E0000}"/>
    <cellStyle name="Normal 2 2 6 3 5 2 2 3" xfId="36442" xr:uid="{00000000-0005-0000-0000-00004D8E0000}"/>
    <cellStyle name="Normal 2 2 6 3 5 2 3" xfId="36443" xr:uid="{00000000-0005-0000-0000-00004E8E0000}"/>
    <cellStyle name="Normal 2 2 6 3 5 2 3 2" xfId="36444" xr:uid="{00000000-0005-0000-0000-00004F8E0000}"/>
    <cellStyle name="Normal 2 2 6 3 5 2 4" xfId="36445" xr:uid="{00000000-0005-0000-0000-0000508E0000}"/>
    <cellStyle name="Normal 2 2 6 3 5 3" xfId="36446" xr:uid="{00000000-0005-0000-0000-0000518E0000}"/>
    <cellStyle name="Normal 2 2 6 3 5 3 2" xfId="36447" xr:uid="{00000000-0005-0000-0000-0000528E0000}"/>
    <cellStyle name="Normal 2 2 6 3 5 3 2 2" xfId="36448" xr:uid="{00000000-0005-0000-0000-0000538E0000}"/>
    <cellStyle name="Normal 2 2 6 3 5 3 3" xfId="36449" xr:uid="{00000000-0005-0000-0000-0000548E0000}"/>
    <cellStyle name="Normal 2 2 6 3 5 4" xfId="36450" xr:uid="{00000000-0005-0000-0000-0000558E0000}"/>
    <cellStyle name="Normal 2 2 6 3 5 4 2" xfId="36451" xr:uid="{00000000-0005-0000-0000-0000568E0000}"/>
    <cellStyle name="Normal 2 2 6 3 5 5" xfId="36452" xr:uid="{00000000-0005-0000-0000-0000578E0000}"/>
    <cellStyle name="Normal 2 2 6 3 6" xfId="36453" xr:uid="{00000000-0005-0000-0000-0000588E0000}"/>
    <cellStyle name="Normal 2 2 6 3 6 2" xfId="36454" xr:uid="{00000000-0005-0000-0000-0000598E0000}"/>
    <cellStyle name="Normal 2 2 6 3 6 2 2" xfId="36455" xr:uid="{00000000-0005-0000-0000-00005A8E0000}"/>
    <cellStyle name="Normal 2 2 6 3 6 2 2 2" xfId="36456" xr:uid="{00000000-0005-0000-0000-00005B8E0000}"/>
    <cellStyle name="Normal 2 2 6 3 6 2 3" xfId="36457" xr:uid="{00000000-0005-0000-0000-00005C8E0000}"/>
    <cellStyle name="Normal 2 2 6 3 6 3" xfId="36458" xr:uid="{00000000-0005-0000-0000-00005D8E0000}"/>
    <cellStyle name="Normal 2 2 6 3 6 3 2" xfId="36459" xr:uid="{00000000-0005-0000-0000-00005E8E0000}"/>
    <cellStyle name="Normal 2 2 6 3 6 4" xfId="36460" xr:uid="{00000000-0005-0000-0000-00005F8E0000}"/>
    <cellStyle name="Normal 2 2 6 3 7" xfId="36461" xr:uid="{00000000-0005-0000-0000-0000608E0000}"/>
    <cellStyle name="Normal 2 2 6 3 7 2" xfId="36462" xr:uid="{00000000-0005-0000-0000-0000618E0000}"/>
    <cellStyle name="Normal 2 2 6 3 7 2 2" xfId="36463" xr:uid="{00000000-0005-0000-0000-0000628E0000}"/>
    <cellStyle name="Normal 2 2 6 3 7 3" xfId="36464" xr:uid="{00000000-0005-0000-0000-0000638E0000}"/>
    <cellStyle name="Normal 2 2 6 3 8" xfId="36465" xr:uid="{00000000-0005-0000-0000-0000648E0000}"/>
    <cellStyle name="Normal 2 2 6 3 8 2" xfId="36466" xr:uid="{00000000-0005-0000-0000-0000658E0000}"/>
    <cellStyle name="Normal 2 2 6 3 9" xfId="36467" xr:uid="{00000000-0005-0000-0000-0000668E0000}"/>
    <cellStyle name="Normal 2 2 6 4" xfId="36468" xr:uid="{00000000-0005-0000-0000-0000678E0000}"/>
    <cellStyle name="Normal 2 2 6 4 2" xfId="36469" xr:uid="{00000000-0005-0000-0000-0000688E0000}"/>
    <cellStyle name="Normal 2 2 6 4 2 2" xfId="36470" xr:uid="{00000000-0005-0000-0000-0000698E0000}"/>
    <cellStyle name="Normal 2 2 6 4 2 2 2" xfId="36471" xr:uid="{00000000-0005-0000-0000-00006A8E0000}"/>
    <cellStyle name="Normal 2 2 6 4 2 2 2 2" xfId="36472" xr:uid="{00000000-0005-0000-0000-00006B8E0000}"/>
    <cellStyle name="Normal 2 2 6 4 2 2 2 2 2" xfId="36473" xr:uid="{00000000-0005-0000-0000-00006C8E0000}"/>
    <cellStyle name="Normal 2 2 6 4 2 2 2 2 2 2" xfId="36474" xr:uid="{00000000-0005-0000-0000-00006D8E0000}"/>
    <cellStyle name="Normal 2 2 6 4 2 2 2 2 2 2 2" xfId="36475" xr:uid="{00000000-0005-0000-0000-00006E8E0000}"/>
    <cellStyle name="Normal 2 2 6 4 2 2 2 2 2 2 2 2" xfId="36476" xr:uid="{00000000-0005-0000-0000-00006F8E0000}"/>
    <cellStyle name="Normal 2 2 6 4 2 2 2 2 2 2 3" xfId="36477" xr:uid="{00000000-0005-0000-0000-0000708E0000}"/>
    <cellStyle name="Normal 2 2 6 4 2 2 2 2 2 3" xfId="36478" xr:uid="{00000000-0005-0000-0000-0000718E0000}"/>
    <cellStyle name="Normal 2 2 6 4 2 2 2 2 2 3 2" xfId="36479" xr:uid="{00000000-0005-0000-0000-0000728E0000}"/>
    <cellStyle name="Normal 2 2 6 4 2 2 2 2 2 4" xfId="36480" xr:uid="{00000000-0005-0000-0000-0000738E0000}"/>
    <cellStyle name="Normal 2 2 6 4 2 2 2 2 3" xfId="36481" xr:uid="{00000000-0005-0000-0000-0000748E0000}"/>
    <cellStyle name="Normal 2 2 6 4 2 2 2 2 3 2" xfId="36482" xr:uid="{00000000-0005-0000-0000-0000758E0000}"/>
    <cellStyle name="Normal 2 2 6 4 2 2 2 2 3 2 2" xfId="36483" xr:uid="{00000000-0005-0000-0000-0000768E0000}"/>
    <cellStyle name="Normal 2 2 6 4 2 2 2 2 3 3" xfId="36484" xr:uid="{00000000-0005-0000-0000-0000778E0000}"/>
    <cellStyle name="Normal 2 2 6 4 2 2 2 2 4" xfId="36485" xr:uid="{00000000-0005-0000-0000-0000788E0000}"/>
    <cellStyle name="Normal 2 2 6 4 2 2 2 2 4 2" xfId="36486" xr:uid="{00000000-0005-0000-0000-0000798E0000}"/>
    <cellStyle name="Normal 2 2 6 4 2 2 2 2 5" xfId="36487" xr:uid="{00000000-0005-0000-0000-00007A8E0000}"/>
    <cellStyle name="Normal 2 2 6 4 2 2 2 3" xfId="36488" xr:uid="{00000000-0005-0000-0000-00007B8E0000}"/>
    <cellStyle name="Normal 2 2 6 4 2 2 2 3 2" xfId="36489" xr:uid="{00000000-0005-0000-0000-00007C8E0000}"/>
    <cellStyle name="Normal 2 2 6 4 2 2 2 3 2 2" xfId="36490" xr:uid="{00000000-0005-0000-0000-00007D8E0000}"/>
    <cellStyle name="Normal 2 2 6 4 2 2 2 3 2 2 2" xfId="36491" xr:uid="{00000000-0005-0000-0000-00007E8E0000}"/>
    <cellStyle name="Normal 2 2 6 4 2 2 2 3 2 3" xfId="36492" xr:uid="{00000000-0005-0000-0000-00007F8E0000}"/>
    <cellStyle name="Normal 2 2 6 4 2 2 2 3 3" xfId="36493" xr:uid="{00000000-0005-0000-0000-0000808E0000}"/>
    <cellStyle name="Normal 2 2 6 4 2 2 2 3 3 2" xfId="36494" xr:uid="{00000000-0005-0000-0000-0000818E0000}"/>
    <cellStyle name="Normal 2 2 6 4 2 2 2 3 4" xfId="36495" xr:uid="{00000000-0005-0000-0000-0000828E0000}"/>
    <cellStyle name="Normal 2 2 6 4 2 2 2 4" xfId="36496" xr:uid="{00000000-0005-0000-0000-0000838E0000}"/>
    <cellStyle name="Normal 2 2 6 4 2 2 2 4 2" xfId="36497" xr:uid="{00000000-0005-0000-0000-0000848E0000}"/>
    <cellStyle name="Normal 2 2 6 4 2 2 2 4 2 2" xfId="36498" xr:uid="{00000000-0005-0000-0000-0000858E0000}"/>
    <cellStyle name="Normal 2 2 6 4 2 2 2 4 3" xfId="36499" xr:uid="{00000000-0005-0000-0000-0000868E0000}"/>
    <cellStyle name="Normal 2 2 6 4 2 2 2 5" xfId="36500" xr:uid="{00000000-0005-0000-0000-0000878E0000}"/>
    <cellStyle name="Normal 2 2 6 4 2 2 2 5 2" xfId="36501" xr:uid="{00000000-0005-0000-0000-0000888E0000}"/>
    <cellStyle name="Normal 2 2 6 4 2 2 2 6" xfId="36502" xr:uid="{00000000-0005-0000-0000-0000898E0000}"/>
    <cellStyle name="Normal 2 2 6 4 2 2 3" xfId="36503" xr:uid="{00000000-0005-0000-0000-00008A8E0000}"/>
    <cellStyle name="Normal 2 2 6 4 2 2 3 2" xfId="36504" xr:uid="{00000000-0005-0000-0000-00008B8E0000}"/>
    <cellStyle name="Normal 2 2 6 4 2 2 3 2 2" xfId="36505" xr:uid="{00000000-0005-0000-0000-00008C8E0000}"/>
    <cellStyle name="Normal 2 2 6 4 2 2 3 2 2 2" xfId="36506" xr:uid="{00000000-0005-0000-0000-00008D8E0000}"/>
    <cellStyle name="Normal 2 2 6 4 2 2 3 2 2 2 2" xfId="36507" xr:uid="{00000000-0005-0000-0000-00008E8E0000}"/>
    <cellStyle name="Normal 2 2 6 4 2 2 3 2 2 3" xfId="36508" xr:uid="{00000000-0005-0000-0000-00008F8E0000}"/>
    <cellStyle name="Normal 2 2 6 4 2 2 3 2 3" xfId="36509" xr:uid="{00000000-0005-0000-0000-0000908E0000}"/>
    <cellStyle name="Normal 2 2 6 4 2 2 3 2 3 2" xfId="36510" xr:uid="{00000000-0005-0000-0000-0000918E0000}"/>
    <cellStyle name="Normal 2 2 6 4 2 2 3 2 4" xfId="36511" xr:uid="{00000000-0005-0000-0000-0000928E0000}"/>
    <cellStyle name="Normal 2 2 6 4 2 2 3 3" xfId="36512" xr:uid="{00000000-0005-0000-0000-0000938E0000}"/>
    <cellStyle name="Normal 2 2 6 4 2 2 3 3 2" xfId="36513" xr:uid="{00000000-0005-0000-0000-0000948E0000}"/>
    <cellStyle name="Normal 2 2 6 4 2 2 3 3 2 2" xfId="36514" xr:uid="{00000000-0005-0000-0000-0000958E0000}"/>
    <cellStyle name="Normal 2 2 6 4 2 2 3 3 3" xfId="36515" xr:uid="{00000000-0005-0000-0000-0000968E0000}"/>
    <cellStyle name="Normal 2 2 6 4 2 2 3 4" xfId="36516" xr:uid="{00000000-0005-0000-0000-0000978E0000}"/>
    <cellStyle name="Normal 2 2 6 4 2 2 3 4 2" xfId="36517" xr:uid="{00000000-0005-0000-0000-0000988E0000}"/>
    <cellStyle name="Normal 2 2 6 4 2 2 3 5" xfId="36518" xr:uid="{00000000-0005-0000-0000-0000998E0000}"/>
    <cellStyle name="Normal 2 2 6 4 2 2 4" xfId="36519" xr:uid="{00000000-0005-0000-0000-00009A8E0000}"/>
    <cellStyle name="Normal 2 2 6 4 2 2 4 2" xfId="36520" xr:uid="{00000000-0005-0000-0000-00009B8E0000}"/>
    <cellStyle name="Normal 2 2 6 4 2 2 4 2 2" xfId="36521" xr:uid="{00000000-0005-0000-0000-00009C8E0000}"/>
    <cellStyle name="Normal 2 2 6 4 2 2 4 2 2 2" xfId="36522" xr:uid="{00000000-0005-0000-0000-00009D8E0000}"/>
    <cellStyle name="Normal 2 2 6 4 2 2 4 2 3" xfId="36523" xr:uid="{00000000-0005-0000-0000-00009E8E0000}"/>
    <cellStyle name="Normal 2 2 6 4 2 2 4 3" xfId="36524" xr:uid="{00000000-0005-0000-0000-00009F8E0000}"/>
    <cellStyle name="Normal 2 2 6 4 2 2 4 3 2" xfId="36525" xr:uid="{00000000-0005-0000-0000-0000A08E0000}"/>
    <cellStyle name="Normal 2 2 6 4 2 2 4 4" xfId="36526" xr:uid="{00000000-0005-0000-0000-0000A18E0000}"/>
    <cellStyle name="Normal 2 2 6 4 2 2 5" xfId="36527" xr:uid="{00000000-0005-0000-0000-0000A28E0000}"/>
    <cellStyle name="Normal 2 2 6 4 2 2 5 2" xfId="36528" xr:uid="{00000000-0005-0000-0000-0000A38E0000}"/>
    <cellStyle name="Normal 2 2 6 4 2 2 5 2 2" xfId="36529" xr:uid="{00000000-0005-0000-0000-0000A48E0000}"/>
    <cellStyle name="Normal 2 2 6 4 2 2 5 3" xfId="36530" xr:uid="{00000000-0005-0000-0000-0000A58E0000}"/>
    <cellStyle name="Normal 2 2 6 4 2 2 6" xfId="36531" xr:uid="{00000000-0005-0000-0000-0000A68E0000}"/>
    <cellStyle name="Normal 2 2 6 4 2 2 6 2" xfId="36532" xr:uid="{00000000-0005-0000-0000-0000A78E0000}"/>
    <cellStyle name="Normal 2 2 6 4 2 2 7" xfId="36533" xr:uid="{00000000-0005-0000-0000-0000A88E0000}"/>
    <cellStyle name="Normal 2 2 6 4 2 3" xfId="36534" xr:uid="{00000000-0005-0000-0000-0000A98E0000}"/>
    <cellStyle name="Normal 2 2 6 4 2 3 2" xfId="36535" xr:uid="{00000000-0005-0000-0000-0000AA8E0000}"/>
    <cellStyle name="Normal 2 2 6 4 2 3 2 2" xfId="36536" xr:uid="{00000000-0005-0000-0000-0000AB8E0000}"/>
    <cellStyle name="Normal 2 2 6 4 2 3 2 2 2" xfId="36537" xr:uid="{00000000-0005-0000-0000-0000AC8E0000}"/>
    <cellStyle name="Normal 2 2 6 4 2 3 2 2 2 2" xfId="36538" xr:uid="{00000000-0005-0000-0000-0000AD8E0000}"/>
    <cellStyle name="Normal 2 2 6 4 2 3 2 2 2 2 2" xfId="36539" xr:uid="{00000000-0005-0000-0000-0000AE8E0000}"/>
    <cellStyle name="Normal 2 2 6 4 2 3 2 2 2 3" xfId="36540" xr:uid="{00000000-0005-0000-0000-0000AF8E0000}"/>
    <cellStyle name="Normal 2 2 6 4 2 3 2 2 3" xfId="36541" xr:uid="{00000000-0005-0000-0000-0000B08E0000}"/>
    <cellStyle name="Normal 2 2 6 4 2 3 2 2 3 2" xfId="36542" xr:uid="{00000000-0005-0000-0000-0000B18E0000}"/>
    <cellStyle name="Normal 2 2 6 4 2 3 2 2 4" xfId="36543" xr:uid="{00000000-0005-0000-0000-0000B28E0000}"/>
    <cellStyle name="Normal 2 2 6 4 2 3 2 3" xfId="36544" xr:uid="{00000000-0005-0000-0000-0000B38E0000}"/>
    <cellStyle name="Normal 2 2 6 4 2 3 2 3 2" xfId="36545" xr:uid="{00000000-0005-0000-0000-0000B48E0000}"/>
    <cellStyle name="Normal 2 2 6 4 2 3 2 3 2 2" xfId="36546" xr:uid="{00000000-0005-0000-0000-0000B58E0000}"/>
    <cellStyle name="Normal 2 2 6 4 2 3 2 3 3" xfId="36547" xr:uid="{00000000-0005-0000-0000-0000B68E0000}"/>
    <cellStyle name="Normal 2 2 6 4 2 3 2 4" xfId="36548" xr:uid="{00000000-0005-0000-0000-0000B78E0000}"/>
    <cellStyle name="Normal 2 2 6 4 2 3 2 4 2" xfId="36549" xr:uid="{00000000-0005-0000-0000-0000B88E0000}"/>
    <cellStyle name="Normal 2 2 6 4 2 3 2 5" xfId="36550" xr:uid="{00000000-0005-0000-0000-0000B98E0000}"/>
    <cellStyle name="Normal 2 2 6 4 2 3 3" xfId="36551" xr:uid="{00000000-0005-0000-0000-0000BA8E0000}"/>
    <cellStyle name="Normal 2 2 6 4 2 3 3 2" xfId="36552" xr:uid="{00000000-0005-0000-0000-0000BB8E0000}"/>
    <cellStyle name="Normal 2 2 6 4 2 3 3 2 2" xfId="36553" xr:uid="{00000000-0005-0000-0000-0000BC8E0000}"/>
    <cellStyle name="Normal 2 2 6 4 2 3 3 2 2 2" xfId="36554" xr:uid="{00000000-0005-0000-0000-0000BD8E0000}"/>
    <cellStyle name="Normal 2 2 6 4 2 3 3 2 3" xfId="36555" xr:uid="{00000000-0005-0000-0000-0000BE8E0000}"/>
    <cellStyle name="Normal 2 2 6 4 2 3 3 3" xfId="36556" xr:uid="{00000000-0005-0000-0000-0000BF8E0000}"/>
    <cellStyle name="Normal 2 2 6 4 2 3 3 3 2" xfId="36557" xr:uid="{00000000-0005-0000-0000-0000C08E0000}"/>
    <cellStyle name="Normal 2 2 6 4 2 3 3 4" xfId="36558" xr:uid="{00000000-0005-0000-0000-0000C18E0000}"/>
    <cellStyle name="Normal 2 2 6 4 2 3 4" xfId="36559" xr:uid="{00000000-0005-0000-0000-0000C28E0000}"/>
    <cellStyle name="Normal 2 2 6 4 2 3 4 2" xfId="36560" xr:uid="{00000000-0005-0000-0000-0000C38E0000}"/>
    <cellStyle name="Normal 2 2 6 4 2 3 4 2 2" xfId="36561" xr:uid="{00000000-0005-0000-0000-0000C48E0000}"/>
    <cellStyle name="Normal 2 2 6 4 2 3 4 3" xfId="36562" xr:uid="{00000000-0005-0000-0000-0000C58E0000}"/>
    <cellStyle name="Normal 2 2 6 4 2 3 5" xfId="36563" xr:uid="{00000000-0005-0000-0000-0000C68E0000}"/>
    <cellStyle name="Normal 2 2 6 4 2 3 5 2" xfId="36564" xr:uid="{00000000-0005-0000-0000-0000C78E0000}"/>
    <cellStyle name="Normal 2 2 6 4 2 3 6" xfId="36565" xr:uid="{00000000-0005-0000-0000-0000C88E0000}"/>
    <cellStyle name="Normal 2 2 6 4 2 4" xfId="36566" xr:uid="{00000000-0005-0000-0000-0000C98E0000}"/>
    <cellStyle name="Normal 2 2 6 4 2 4 2" xfId="36567" xr:uid="{00000000-0005-0000-0000-0000CA8E0000}"/>
    <cellStyle name="Normal 2 2 6 4 2 4 2 2" xfId="36568" xr:uid="{00000000-0005-0000-0000-0000CB8E0000}"/>
    <cellStyle name="Normal 2 2 6 4 2 4 2 2 2" xfId="36569" xr:uid="{00000000-0005-0000-0000-0000CC8E0000}"/>
    <cellStyle name="Normal 2 2 6 4 2 4 2 2 2 2" xfId="36570" xr:uid="{00000000-0005-0000-0000-0000CD8E0000}"/>
    <cellStyle name="Normal 2 2 6 4 2 4 2 2 3" xfId="36571" xr:uid="{00000000-0005-0000-0000-0000CE8E0000}"/>
    <cellStyle name="Normal 2 2 6 4 2 4 2 3" xfId="36572" xr:uid="{00000000-0005-0000-0000-0000CF8E0000}"/>
    <cellStyle name="Normal 2 2 6 4 2 4 2 3 2" xfId="36573" xr:uid="{00000000-0005-0000-0000-0000D08E0000}"/>
    <cellStyle name="Normal 2 2 6 4 2 4 2 4" xfId="36574" xr:uid="{00000000-0005-0000-0000-0000D18E0000}"/>
    <cellStyle name="Normal 2 2 6 4 2 4 3" xfId="36575" xr:uid="{00000000-0005-0000-0000-0000D28E0000}"/>
    <cellStyle name="Normal 2 2 6 4 2 4 3 2" xfId="36576" xr:uid="{00000000-0005-0000-0000-0000D38E0000}"/>
    <cellStyle name="Normal 2 2 6 4 2 4 3 2 2" xfId="36577" xr:uid="{00000000-0005-0000-0000-0000D48E0000}"/>
    <cellStyle name="Normal 2 2 6 4 2 4 3 3" xfId="36578" xr:uid="{00000000-0005-0000-0000-0000D58E0000}"/>
    <cellStyle name="Normal 2 2 6 4 2 4 4" xfId="36579" xr:uid="{00000000-0005-0000-0000-0000D68E0000}"/>
    <cellStyle name="Normal 2 2 6 4 2 4 4 2" xfId="36580" xr:uid="{00000000-0005-0000-0000-0000D78E0000}"/>
    <cellStyle name="Normal 2 2 6 4 2 4 5" xfId="36581" xr:uid="{00000000-0005-0000-0000-0000D88E0000}"/>
    <cellStyle name="Normal 2 2 6 4 2 5" xfId="36582" xr:uid="{00000000-0005-0000-0000-0000D98E0000}"/>
    <cellStyle name="Normal 2 2 6 4 2 5 2" xfId="36583" xr:uid="{00000000-0005-0000-0000-0000DA8E0000}"/>
    <cellStyle name="Normal 2 2 6 4 2 5 2 2" xfId="36584" xr:uid="{00000000-0005-0000-0000-0000DB8E0000}"/>
    <cellStyle name="Normal 2 2 6 4 2 5 2 2 2" xfId="36585" xr:uid="{00000000-0005-0000-0000-0000DC8E0000}"/>
    <cellStyle name="Normal 2 2 6 4 2 5 2 3" xfId="36586" xr:uid="{00000000-0005-0000-0000-0000DD8E0000}"/>
    <cellStyle name="Normal 2 2 6 4 2 5 3" xfId="36587" xr:uid="{00000000-0005-0000-0000-0000DE8E0000}"/>
    <cellStyle name="Normal 2 2 6 4 2 5 3 2" xfId="36588" xr:uid="{00000000-0005-0000-0000-0000DF8E0000}"/>
    <cellStyle name="Normal 2 2 6 4 2 5 4" xfId="36589" xr:uid="{00000000-0005-0000-0000-0000E08E0000}"/>
    <cellStyle name="Normal 2 2 6 4 2 6" xfId="36590" xr:uid="{00000000-0005-0000-0000-0000E18E0000}"/>
    <cellStyle name="Normal 2 2 6 4 2 6 2" xfId="36591" xr:uid="{00000000-0005-0000-0000-0000E28E0000}"/>
    <cellStyle name="Normal 2 2 6 4 2 6 2 2" xfId="36592" xr:uid="{00000000-0005-0000-0000-0000E38E0000}"/>
    <cellStyle name="Normal 2 2 6 4 2 6 3" xfId="36593" xr:uid="{00000000-0005-0000-0000-0000E48E0000}"/>
    <cellStyle name="Normal 2 2 6 4 2 7" xfId="36594" xr:uid="{00000000-0005-0000-0000-0000E58E0000}"/>
    <cellStyle name="Normal 2 2 6 4 2 7 2" xfId="36595" xr:uid="{00000000-0005-0000-0000-0000E68E0000}"/>
    <cellStyle name="Normal 2 2 6 4 2 8" xfId="36596" xr:uid="{00000000-0005-0000-0000-0000E78E0000}"/>
    <cellStyle name="Normal 2 2 6 4 3" xfId="36597" xr:uid="{00000000-0005-0000-0000-0000E88E0000}"/>
    <cellStyle name="Normal 2 2 6 4 3 2" xfId="36598" xr:uid="{00000000-0005-0000-0000-0000E98E0000}"/>
    <cellStyle name="Normal 2 2 6 4 3 2 2" xfId="36599" xr:uid="{00000000-0005-0000-0000-0000EA8E0000}"/>
    <cellStyle name="Normal 2 2 6 4 3 2 2 2" xfId="36600" xr:uid="{00000000-0005-0000-0000-0000EB8E0000}"/>
    <cellStyle name="Normal 2 2 6 4 3 2 2 2 2" xfId="36601" xr:uid="{00000000-0005-0000-0000-0000EC8E0000}"/>
    <cellStyle name="Normal 2 2 6 4 3 2 2 2 2 2" xfId="36602" xr:uid="{00000000-0005-0000-0000-0000ED8E0000}"/>
    <cellStyle name="Normal 2 2 6 4 3 2 2 2 2 2 2" xfId="36603" xr:uid="{00000000-0005-0000-0000-0000EE8E0000}"/>
    <cellStyle name="Normal 2 2 6 4 3 2 2 2 2 3" xfId="36604" xr:uid="{00000000-0005-0000-0000-0000EF8E0000}"/>
    <cellStyle name="Normal 2 2 6 4 3 2 2 2 3" xfId="36605" xr:uid="{00000000-0005-0000-0000-0000F08E0000}"/>
    <cellStyle name="Normal 2 2 6 4 3 2 2 2 3 2" xfId="36606" xr:uid="{00000000-0005-0000-0000-0000F18E0000}"/>
    <cellStyle name="Normal 2 2 6 4 3 2 2 2 4" xfId="36607" xr:uid="{00000000-0005-0000-0000-0000F28E0000}"/>
    <cellStyle name="Normal 2 2 6 4 3 2 2 3" xfId="36608" xr:uid="{00000000-0005-0000-0000-0000F38E0000}"/>
    <cellStyle name="Normal 2 2 6 4 3 2 2 3 2" xfId="36609" xr:uid="{00000000-0005-0000-0000-0000F48E0000}"/>
    <cellStyle name="Normal 2 2 6 4 3 2 2 3 2 2" xfId="36610" xr:uid="{00000000-0005-0000-0000-0000F58E0000}"/>
    <cellStyle name="Normal 2 2 6 4 3 2 2 3 3" xfId="36611" xr:uid="{00000000-0005-0000-0000-0000F68E0000}"/>
    <cellStyle name="Normal 2 2 6 4 3 2 2 4" xfId="36612" xr:uid="{00000000-0005-0000-0000-0000F78E0000}"/>
    <cellStyle name="Normal 2 2 6 4 3 2 2 4 2" xfId="36613" xr:uid="{00000000-0005-0000-0000-0000F88E0000}"/>
    <cellStyle name="Normal 2 2 6 4 3 2 2 5" xfId="36614" xr:uid="{00000000-0005-0000-0000-0000F98E0000}"/>
    <cellStyle name="Normal 2 2 6 4 3 2 3" xfId="36615" xr:uid="{00000000-0005-0000-0000-0000FA8E0000}"/>
    <cellStyle name="Normal 2 2 6 4 3 2 3 2" xfId="36616" xr:uid="{00000000-0005-0000-0000-0000FB8E0000}"/>
    <cellStyle name="Normal 2 2 6 4 3 2 3 2 2" xfId="36617" xr:uid="{00000000-0005-0000-0000-0000FC8E0000}"/>
    <cellStyle name="Normal 2 2 6 4 3 2 3 2 2 2" xfId="36618" xr:uid="{00000000-0005-0000-0000-0000FD8E0000}"/>
    <cellStyle name="Normal 2 2 6 4 3 2 3 2 3" xfId="36619" xr:uid="{00000000-0005-0000-0000-0000FE8E0000}"/>
    <cellStyle name="Normal 2 2 6 4 3 2 3 3" xfId="36620" xr:uid="{00000000-0005-0000-0000-0000FF8E0000}"/>
    <cellStyle name="Normal 2 2 6 4 3 2 3 3 2" xfId="36621" xr:uid="{00000000-0005-0000-0000-0000008F0000}"/>
    <cellStyle name="Normal 2 2 6 4 3 2 3 4" xfId="36622" xr:uid="{00000000-0005-0000-0000-0000018F0000}"/>
    <cellStyle name="Normal 2 2 6 4 3 2 4" xfId="36623" xr:uid="{00000000-0005-0000-0000-0000028F0000}"/>
    <cellStyle name="Normal 2 2 6 4 3 2 4 2" xfId="36624" xr:uid="{00000000-0005-0000-0000-0000038F0000}"/>
    <cellStyle name="Normal 2 2 6 4 3 2 4 2 2" xfId="36625" xr:uid="{00000000-0005-0000-0000-0000048F0000}"/>
    <cellStyle name="Normal 2 2 6 4 3 2 4 3" xfId="36626" xr:uid="{00000000-0005-0000-0000-0000058F0000}"/>
    <cellStyle name="Normal 2 2 6 4 3 2 5" xfId="36627" xr:uid="{00000000-0005-0000-0000-0000068F0000}"/>
    <cellStyle name="Normal 2 2 6 4 3 2 5 2" xfId="36628" xr:uid="{00000000-0005-0000-0000-0000078F0000}"/>
    <cellStyle name="Normal 2 2 6 4 3 2 6" xfId="36629" xr:uid="{00000000-0005-0000-0000-0000088F0000}"/>
    <cellStyle name="Normal 2 2 6 4 3 3" xfId="36630" xr:uid="{00000000-0005-0000-0000-0000098F0000}"/>
    <cellStyle name="Normal 2 2 6 4 3 3 2" xfId="36631" xr:uid="{00000000-0005-0000-0000-00000A8F0000}"/>
    <cellStyle name="Normal 2 2 6 4 3 3 2 2" xfId="36632" xr:uid="{00000000-0005-0000-0000-00000B8F0000}"/>
    <cellStyle name="Normal 2 2 6 4 3 3 2 2 2" xfId="36633" xr:uid="{00000000-0005-0000-0000-00000C8F0000}"/>
    <cellStyle name="Normal 2 2 6 4 3 3 2 2 2 2" xfId="36634" xr:uid="{00000000-0005-0000-0000-00000D8F0000}"/>
    <cellStyle name="Normal 2 2 6 4 3 3 2 2 3" xfId="36635" xr:uid="{00000000-0005-0000-0000-00000E8F0000}"/>
    <cellStyle name="Normal 2 2 6 4 3 3 2 3" xfId="36636" xr:uid="{00000000-0005-0000-0000-00000F8F0000}"/>
    <cellStyle name="Normal 2 2 6 4 3 3 2 3 2" xfId="36637" xr:uid="{00000000-0005-0000-0000-0000108F0000}"/>
    <cellStyle name="Normal 2 2 6 4 3 3 2 4" xfId="36638" xr:uid="{00000000-0005-0000-0000-0000118F0000}"/>
    <cellStyle name="Normal 2 2 6 4 3 3 3" xfId="36639" xr:uid="{00000000-0005-0000-0000-0000128F0000}"/>
    <cellStyle name="Normal 2 2 6 4 3 3 3 2" xfId="36640" xr:uid="{00000000-0005-0000-0000-0000138F0000}"/>
    <cellStyle name="Normal 2 2 6 4 3 3 3 2 2" xfId="36641" xr:uid="{00000000-0005-0000-0000-0000148F0000}"/>
    <cellStyle name="Normal 2 2 6 4 3 3 3 3" xfId="36642" xr:uid="{00000000-0005-0000-0000-0000158F0000}"/>
    <cellStyle name="Normal 2 2 6 4 3 3 4" xfId="36643" xr:uid="{00000000-0005-0000-0000-0000168F0000}"/>
    <cellStyle name="Normal 2 2 6 4 3 3 4 2" xfId="36644" xr:uid="{00000000-0005-0000-0000-0000178F0000}"/>
    <cellStyle name="Normal 2 2 6 4 3 3 5" xfId="36645" xr:uid="{00000000-0005-0000-0000-0000188F0000}"/>
    <cellStyle name="Normal 2 2 6 4 3 4" xfId="36646" xr:uid="{00000000-0005-0000-0000-0000198F0000}"/>
    <cellStyle name="Normal 2 2 6 4 3 4 2" xfId="36647" xr:uid="{00000000-0005-0000-0000-00001A8F0000}"/>
    <cellStyle name="Normal 2 2 6 4 3 4 2 2" xfId="36648" xr:uid="{00000000-0005-0000-0000-00001B8F0000}"/>
    <cellStyle name="Normal 2 2 6 4 3 4 2 2 2" xfId="36649" xr:uid="{00000000-0005-0000-0000-00001C8F0000}"/>
    <cellStyle name="Normal 2 2 6 4 3 4 2 3" xfId="36650" xr:uid="{00000000-0005-0000-0000-00001D8F0000}"/>
    <cellStyle name="Normal 2 2 6 4 3 4 3" xfId="36651" xr:uid="{00000000-0005-0000-0000-00001E8F0000}"/>
    <cellStyle name="Normal 2 2 6 4 3 4 3 2" xfId="36652" xr:uid="{00000000-0005-0000-0000-00001F8F0000}"/>
    <cellStyle name="Normal 2 2 6 4 3 4 4" xfId="36653" xr:uid="{00000000-0005-0000-0000-0000208F0000}"/>
    <cellStyle name="Normal 2 2 6 4 3 5" xfId="36654" xr:uid="{00000000-0005-0000-0000-0000218F0000}"/>
    <cellStyle name="Normal 2 2 6 4 3 5 2" xfId="36655" xr:uid="{00000000-0005-0000-0000-0000228F0000}"/>
    <cellStyle name="Normal 2 2 6 4 3 5 2 2" xfId="36656" xr:uid="{00000000-0005-0000-0000-0000238F0000}"/>
    <cellStyle name="Normal 2 2 6 4 3 5 3" xfId="36657" xr:uid="{00000000-0005-0000-0000-0000248F0000}"/>
    <cellStyle name="Normal 2 2 6 4 3 6" xfId="36658" xr:uid="{00000000-0005-0000-0000-0000258F0000}"/>
    <cellStyle name="Normal 2 2 6 4 3 6 2" xfId="36659" xr:uid="{00000000-0005-0000-0000-0000268F0000}"/>
    <cellStyle name="Normal 2 2 6 4 3 7" xfId="36660" xr:uid="{00000000-0005-0000-0000-0000278F0000}"/>
    <cellStyle name="Normal 2 2 6 4 4" xfId="36661" xr:uid="{00000000-0005-0000-0000-0000288F0000}"/>
    <cellStyle name="Normal 2 2 6 4 4 2" xfId="36662" xr:uid="{00000000-0005-0000-0000-0000298F0000}"/>
    <cellStyle name="Normal 2 2 6 4 4 2 2" xfId="36663" xr:uid="{00000000-0005-0000-0000-00002A8F0000}"/>
    <cellStyle name="Normal 2 2 6 4 4 2 2 2" xfId="36664" xr:uid="{00000000-0005-0000-0000-00002B8F0000}"/>
    <cellStyle name="Normal 2 2 6 4 4 2 2 2 2" xfId="36665" xr:uid="{00000000-0005-0000-0000-00002C8F0000}"/>
    <cellStyle name="Normal 2 2 6 4 4 2 2 2 2 2" xfId="36666" xr:uid="{00000000-0005-0000-0000-00002D8F0000}"/>
    <cellStyle name="Normal 2 2 6 4 4 2 2 2 3" xfId="36667" xr:uid="{00000000-0005-0000-0000-00002E8F0000}"/>
    <cellStyle name="Normal 2 2 6 4 4 2 2 3" xfId="36668" xr:uid="{00000000-0005-0000-0000-00002F8F0000}"/>
    <cellStyle name="Normal 2 2 6 4 4 2 2 3 2" xfId="36669" xr:uid="{00000000-0005-0000-0000-0000308F0000}"/>
    <cellStyle name="Normal 2 2 6 4 4 2 2 4" xfId="36670" xr:uid="{00000000-0005-0000-0000-0000318F0000}"/>
    <cellStyle name="Normal 2 2 6 4 4 2 3" xfId="36671" xr:uid="{00000000-0005-0000-0000-0000328F0000}"/>
    <cellStyle name="Normal 2 2 6 4 4 2 3 2" xfId="36672" xr:uid="{00000000-0005-0000-0000-0000338F0000}"/>
    <cellStyle name="Normal 2 2 6 4 4 2 3 2 2" xfId="36673" xr:uid="{00000000-0005-0000-0000-0000348F0000}"/>
    <cellStyle name="Normal 2 2 6 4 4 2 3 3" xfId="36674" xr:uid="{00000000-0005-0000-0000-0000358F0000}"/>
    <cellStyle name="Normal 2 2 6 4 4 2 4" xfId="36675" xr:uid="{00000000-0005-0000-0000-0000368F0000}"/>
    <cellStyle name="Normal 2 2 6 4 4 2 4 2" xfId="36676" xr:uid="{00000000-0005-0000-0000-0000378F0000}"/>
    <cellStyle name="Normal 2 2 6 4 4 2 5" xfId="36677" xr:uid="{00000000-0005-0000-0000-0000388F0000}"/>
    <cellStyle name="Normal 2 2 6 4 4 3" xfId="36678" xr:uid="{00000000-0005-0000-0000-0000398F0000}"/>
    <cellStyle name="Normal 2 2 6 4 4 3 2" xfId="36679" xr:uid="{00000000-0005-0000-0000-00003A8F0000}"/>
    <cellStyle name="Normal 2 2 6 4 4 3 2 2" xfId="36680" xr:uid="{00000000-0005-0000-0000-00003B8F0000}"/>
    <cellStyle name="Normal 2 2 6 4 4 3 2 2 2" xfId="36681" xr:uid="{00000000-0005-0000-0000-00003C8F0000}"/>
    <cellStyle name="Normal 2 2 6 4 4 3 2 3" xfId="36682" xr:uid="{00000000-0005-0000-0000-00003D8F0000}"/>
    <cellStyle name="Normal 2 2 6 4 4 3 3" xfId="36683" xr:uid="{00000000-0005-0000-0000-00003E8F0000}"/>
    <cellStyle name="Normal 2 2 6 4 4 3 3 2" xfId="36684" xr:uid="{00000000-0005-0000-0000-00003F8F0000}"/>
    <cellStyle name="Normal 2 2 6 4 4 3 4" xfId="36685" xr:uid="{00000000-0005-0000-0000-0000408F0000}"/>
    <cellStyle name="Normal 2 2 6 4 4 4" xfId="36686" xr:uid="{00000000-0005-0000-0000-0000418F0000}"/>
    <cellStyle name="Normal 2 2 6 4 4 4 2" xfId="36687" xr:uid="{00000000-0005-0000-0000-0000428F0000}"/>
    <cellStyle name="Normal 2 2 6 4 4 4 2 2" xfId="36688" xr:uid="{00000000-0005-0000-0000-0000438F0000}"/>
    <cellStyle name="Normal 2 2 6 4 4 4 3" xfId="36689" xr:uid="{00000000-0005-0000-0000-0000448F0000}"/>
    <cellStyle name="Normal 2 2 6 4 4 5" xfId="36690" xr:uid="{00000000-0005-0000-0000-0000458F0000}"/>
    <cellStyle name="Normal 2 2 6 4 4 5 2" xfId="36691" xr:uid="{00000000-0005-0000-0000-0000468F0000}"/>
    <cellStyle name="Normal 2 2 6 4 4 6" xfId="36692" xr:uid="{00000000-0005-0000-0000-0000478F0000}"/>
    <cellStyle name="Normal 2 2 6 4 5" xfId="36693" xr:uid="{00000000-0005-0000-0000-0000488F0000}"/>
    <cellStyle name="Normal 2 2 6 4 5 2" xfId="36694" xr:uid="{00000000-0005-0000-0000-0000498F0000}"/>
    <cellStyle name="Normal 2 2 6 4 5 2 2" xfId="36695" xr:uid="{00000000-0005-0000-0000-00004A8F0000}"/>
    <cellStyle name="Normal 2 2 6 4 5 2 2 2" xfId="36696" xr:uid="{00000000-0005-0000-0000-00004B8F0000}"/>
    <cellStyle name="Normal 2 2 6 4 5 2 2 2 2" xfId="36697" xr:uid="{00000000-0005-0000-0000-00004C8F0000}"/>
    <cellStyle name="Normal 2 2 6 4 5 2 2 3" xfId="36698" xr:uid="{00000000-0005-0000-0000-00004D8F0000}"/>
    <cellStyle name="Normal 2 2 6 4 5 2 3" xfId="36699" xr:uid="{00000000-0005-0000-0000-00004E8F0000}"/>
    <cellStyle name="Normal 2 2 6 4 5 2 3 2" xfId="36700" xr:uid="{00000000-0005-0000-0000-00004F8F0000}"/>
    <cellStyle name="Normal 2 2 6 4 5 2 4" xfId="36701" xr:uid="{00000000-0005-0000-0000-0000508F0000}"/>
    <cellStyle name="Normal 2 2 6 4 5 3" xfId="36702" xr:uid="{00000000-0005-0000-0000-0000518F0000}"/>
    <cellStyle name="Normal 2 2 6 4 5 3 2" xfId="36703" xr:uid="{00000000-0005-0000-0000-0000528F0000}"/>
    <cellStyle name="Normal 2 2 6 4 5 3 2 2" xfId="36704" xr:uid="{00000000-0005-0000-0000-0000538F0000}"/>
    <cellStyle name="Normal 2 2 6 4 5 3 3" xfId="36705" xr:uid="{00000000-0005-0000-0000-0000548F0000}"/>
    <cellStyle name="Normal 2 2 6 4 5 4" xfId="36706" xr:uid="{00000000-0005-0000-0000-0000558F0000}"/>
    <cellStyle name="Normal 2 2 6 4 5 4 2" xfId="36707" xr:uid="{00000000-0005-0000-0000-0000568F0000}"/>
    <cellStyle name="Normal 2 2 6 4 5 5" xfId="36708" xr:uid="{00000000-0005-0000-0000-0000578F0000}"/>
    <cellStyle name="Normal 2 2 6 4 6" xfId="36709" xr:uid="{00000000-0005-0000-0000-0000588F0000}"/>
    <cellStyle name="Normal 2 2 6 4 6 2" xfId="36710" xr:uid="{00000000-0005-0000-0000-0000598F0000}"/>
    <cellStyle name="Normal 2 2 6 4 6 2 2" xfId="36711" xr:uid="{00000000-0005-0000-0000-00005A8F0000}"/>
    <cellStyle name="Normal 2 2 6 4 6 2 2 2" xfId="36712" xr:uid="{00000000-0005-0000-0000-00005B8F0000}"/>
    <cellStyle name="Normal 2 2 6 4 6 2 3" xfId="36713" xr:uid="{00000000-0005-0000-0000-00005C8F0000}"/>
    <cellStyle name="Normal 2 2 6 4 6 3" xfId="36714" xr:uid="{00000000-0005-0000-0000-00005D8F0000}"/>
    <cellStyle name="Normal 2 2 6 4 6 3 2" xfId="36715" xr:uid="{00000000-0005-0000-0000-00005E8F0000}"/>
    <cellStyle name="Normal 2 2 6 4 6 4" xfId="36716" xr:uid="{00000000-0005-0000-0000-00005F8F0000}"/>
    <cellStyle name="Normal 2 2 6 4 7" xfId="36717" xr:uid="{00000000-0005-0000-0000-0000608F0000}"/>
    <cellStyle name="Normal 2 2 6 4 7 2" xfId="36718" xr:uid="{00000000-0005-0000-0000-0000618F0000}"/>
    <cellStyle name="Normal 2 2 6 4 7 2 2" xfId="36719" xr:uid="{00000000-0005-0000-0000-0000628F0000}"/>
    <cellStyle name="Normal 2 2 6 4 7 3" xfId="36720" xr:uid="{00000000-0005-0000-0000-0000638F0000}"/>
    <cellStyle name="Normal 2 2 6 4 8" xfId="36721" xr:uid="{00000000-0005-0000-0000-0000648F0000}"/>
    <cellStyle name="Normal 2 2 6 4 8 2" xfId="36722" xr:uid="{00000000-0005-0000-0000-0000658F0000}"/>
    <cellStyle name="Normal 2 2 6 4 9" xfId="36723" xr:uid="{00000000-0005-0000-0000-0000668F0000}"/>
    <cellStyle name="Normal 2 2 6 5" xfId="36724" xr:uid="{00000000-0005-0000-0000-0000678F0000}"/>
    <cellStyle name="Normal 2 2 6 5 2" xfId="36725" xr:uid="{00000000-0005-0000-0000-0000688F0000}"/>
    <cellStyle name="Normal 2 2 6 5 2 2" xfId="36726" xr:uid="{00000000-0005-0000-0000-0000698F0000}"/>
    <cellStyle name="Normal 2 2 6 5 2 2 2" xfId="36727" xr:uid="{00000000-0005-0000-0000-00006A8F0000}"/>
    <cellStyle name="Normal 2 2 6 5 2 2 2 2" xfId="36728" xr:uid="{00000000-0005-0000-0000-00006B8F0000}"/>
    <cellStyle name="Normal 2 2 6 5 2 2 2 2 2" xfId="36729" xr:uid="{00000000-0005-0000-0000-00006C8F0000}"/>
    <cellStyle name="Normal 2 2 6 5 2 2 2 2 2 2" xfId="36730" xr:uid="{00000000-0005-0000-0000-00006D8F0000}"/>
    <cellStyle name="Normal 2 2 6 5 2 2 2 2 2 2 2" xfId="36731" xr:uid="{00000000-0005-0000-0000-00006E8F0000}"/>
    <cellStyle name="Normal 2 2 6 5 2 2 2 2 2 3" xfId="36732" xr:uid="{00000000-0005-0000-0000-00006F8F0000}"/>
    <cellStyle name="Normal 2 2 6 5 2 2 2 2 3" xfId="36733" xr:uid="{00000000-0005-0000-0000-0000708F0000}"/>
    <cellStyle name="Normal 2 2 6 5 2 2 2 2 3 2" xfId="36734" xr:uid="{00000000-0005-0000-0000-0000718F0000}"/>
    <cellStyle name="Normal 2 2 6 5 2 2 2 2 4" xfId="36735" xr:uid="{00000000-0005-0000-0000-0000728F0000}"/>
    <cellStyle name="Normal 2 2 6 5 2 2 2 3" xfId="36736" xr:uid="{00000000-0005-0000-0000-0000738F0000}"/>
    <cellStyle name="Normal 2 2 6 5 2 2 2 3 2" xfId="36737" xr:uid="{00000000-0005-0000-0000-0000748F0000}"/>
    <cellStyle name="Normal 2 2 6 5 2 2 2 3 2 2" xfId="36738" xr:uid="{00000000-0005-0000-0000-0000758F0000}"/>
    <cellStyle name="Normal 2 2 6 5 2 2 2 3 3" xfId="36739" xr:uid="{00000000-0005-0000-0000-0000768F0000}"/>
    <cellStyle name="Normal 2 2 6 5 2 2 2 4" xfId="36740" xr:uid="{00000000-0005-0000-0000-0000778F0000}"/>
    <cellStyle name="Normal 2 2 6 5 2 2 2 4 2" xfId="36741" xr:uid="{00000000-0005-0000-0000-0000788F0000}"/>
    <cellStyle name="Normal 2 2 6 5 2 2 2 5" xfId="36742" xr:uid="{00000000-0005-0000-0000-0000798F0000}"/>
    <cellStyle name="Normal 2 2 6 5 2 2 3" xfId="36743" xr:uid="{00000000-0005-0000-0000-00007A8F0000}"/>
    <cellStyle name="Normal 2 2 6 5 2 2 3 2" xfId="36744" xr:uid="{00000000-0005-0000-0000-00007B8F0000}"/>
    <cellStyle name="Normal 2 2 6 5 2 2 3 2 2" xfId="36745" xr:uid="{00000000-0005-0000-0000-00007C8F0000}"/>
    <cellStyle name="Normal 2 2 6 5 2 2 3 2 2 2" xfId="36746" xr:uid="{00000000-0005-0000-0000-00007D8F0000}"/>
    <cellStyle name="Normal 2 2 6 5 2 2 3 2 3" xfId="36747" xr:uid="{00000000-0005-0000-0000-00007E8F0000}"/>
    <cellStyle name="Normal 2 2 6 5 2 2 3 3" xfId="36748" xr:uid="{00000000-0005-0000-0000-00007F8F0000}"/>
    <cellStyle name="Normal 2 2 6 5 2 2 3 3 2" xfId="36749" xr:uid="{00000000-0005-0000-0000-0000808F0000}"/>
    <cellStyle name="Normal 2 2 6 5 2 2 3 4" xfId="36750" xr:uid="{00000000-0005-0000-0000-0000818F0000}"/>
    <cellStyle name="Normal 2 2 6 5 2 2 4" xfId="36751" xr:uid="{00000000-0005-0000-0000-0000828F0000}"/>
    <cellStyle name="Normal 2 2 6 5 2 2 4 2" xfId="36752" xr:uid="{00000000-0005-0000-0000-0000838F0000}"/>
    <cellStyle name="Normal 2 2 6 5 2 2 4 2 2" xfId="36753" xr:uid="{00000000-0005-0000-0000-0000848F0000}"/>
    <cellStyle name="Normal 2 2 6 5 2 2 4 3" xfId="36754" xr:uid="{00000000-0005-0000-0000-0000858F0000}"/>
    <cellStyle name="Normal 2 2 6 5 2 2 5" xfId="36755" xr:uid="{00000000-0005-0000-0000-0000868F0000}"/>
    <cellStyle name="Normal 2 2 6 5 2 2 5 2" xfId="36756" xr:uid="{00000000-0005-0000-0000-0000878F0000}"/>
    <cellStyle name="Normal 2 2 6 5 2 2 6" xfId="36757" xr:uid="{00000000-0005-0000-0000-0000888F0000}"/>
    <cellStyle name="Normal 2 2 6 5 2 3" xfId="36758" xr:uid="{00000000-0005-0000-0000-0000898F0000}"/>
    <cellStyle name="Normal 2 2 6 5 2 3 2" xfId="36759" xr:uid="{00000000-0005-0000-0000-00008A8F0000}"/>
    <cellStyle name="Normal 2 2 6 5 2 3 2 2" xfId="36760" xr:uid="{00000000-0005-0000-0000-00008B8F0000}"/>
    <cellStyle name="Normal 2 2 6 5 2 3 2 2 2" xfId="36761" xr:uid="{00000000-0005-0000-0000-00008C8F0000}"/>
    <cellStyle name="Normal 2 2 6 5 2 3 2 2 2 2" xfId="36762" xr:uid="{00000000-0005-0000-0000-00008D8F0000}"/>
    <cellStyle name="Normal 2 2 6 5 2 3 2 2 3" xfId="36763" xr:uid="{00000000-0005-0000-0000-00008E8F0000}"/>
    <cellStyle name="Normal 2 2 6 5 2 3 2 3" xfId="36764" xr:uid="{00000000-0005-0000-0000-00008F8F0000}"/>
    <cellStyle name="Normal 2 2 6 5 2 3 2 3 2" xfId="36765" xr:uid="{00000000-0005-0000-0000-0000908F0000}"/>
    <cellStyle name="Normal 2 2 6 5 2 3 2 4" xfId="36766" xr:uid="{00000000-0005-0000-0000-0000918F0000}"/>
    <cellStyle name="Normal 2 2 6 5 2 3 3" xfId="36767" xr:uid="{00000000-0005-0000-0000-0000928F0000}"/>
    <cellStyle name="Normal 2 2 6 5 2 3 3 2" xfId="36768" xr:uid="{00000000-0005-0000-0000-0000938F0000}"/>
    <cellStyle name="Normal 2 2 6 5 2 3 3 2 2" xfId="36769" xr:uid="{00000000-0005-0000-0000-0000948F0000}"/>
    <cellStyle name="Normal 2 2 6 5 2 3 3 3" xfId="36770" xr:uid="{00000000-0005-0000-0000-0000958F0000}"/>
    <cellStyle name="Normal 2 2 6 5 2 3 4" xfId="36771" xr:uid="{00000000-0005-0000-0000-0000968F0000}"/>
    <cellStyle name="Normal 2 2 6 5 2 3 4 2" xfId="36772" xr:uid="{00000000-0005-0000-0000-0000978F0000}"/>
    <cellStyle name="Normal 2 2 6 5 2 3 5" xfId="36773" xr:uid="{00000000-0005-0000-0000-0000988F0000}"/>
    <cellStyle name="Normal 2 2 6 5 2 4" xfId="36774" xr:uid="{00000000-0005-0000-0000-0000998F0000}"/>
    <cellStyle name="Normal 2 2 6 5 2 4 2" xfId="36775" xr:uid="{00000000-0005-0000-0000-00009A8F0000}"/>
    <cellStyle name="Normal 2 2 6 5 2 4 2 2" xfId="36776" xr:uid="{00000000-0005-0000-0000-00009B8F0000}"/>
    <cellStyle name="Normal 2 2 6 5 2 4 2 2 2" xfId="36777" xr:uid="{00000000-0005-0000-0000-00009C8F0000}"/>
    <cellStyle name="Normal 2 2 6 5 2 4 2 3" xfId="36778" xr:uid="{00000000-0005-0000-0000-00009D8F0000}"/>
    <cellStyle name="Normal 2 2 6 5 2 4 3" xfId="36779" xr:uid="{00000000-0005-0000-0000-00009E8F0000}"/>
    <cellStyle name="Normal 2 2 6 5 2 4 3 2" xfId="36780" xr:uid="{00000000-0005-0000-0000-00009F8F0000}"/>
    <cellStyle name="Normal 2 2 6 5 2 4 4" xfId="36781" xr:uid="{00000000-0005-0000-0000-0000A08F0000}"/>
    <cellStyle name="Normal 2 2 6 5 2 5" xfId="36782" xr:uid="{00000000-0005-0000-0000-0000A18F0000}"/>
    <cellStyle name="Normal 2 2 6 5 2 5 2" xfId="36783" xr:uid="{00000000-0005-0000-0000-0000A28F0000}"/>
    <cellStyle name="Normal 2 2 6 5 2 5 2 2" xfId="36784" xr:uid="{00000000-0005-0000-0000-0000A38F0000}"/>
    <cellStyle name="Normal 2 2 6 5 2 5 3" xfId="36785" xr:uid="{00000000-0005-0000-0000-0000A48F0000}"/>
    <cellStyle name="Normal 2 2 6 5 2 6" xfId="36786" xr:uid="{00000000-0005-0000-0000-0000A58F0000}"/>
    <cellStyle name="Normal 2 2 6 5 2 6 2" xfId="36787" xr:uid="{00000000-0005-0000-0000-0000A68F0000}"/>
    <cellStyle name="Normal 2 2 6 5 2 7" xfId="36788" xr:uid="{00000000-0005-0000-0000-0000A78F0000}"/>
    <cellStyle name="Normal 2 2 6 5 3" xfId="36789" xr:uid="{00000000-0005-0000-0000-0000A88F0000}"/>
    <cellStyle name="Normal 2 2 6 5 3 2" xfId="36790" xr:uid="{00000000-0005-0000-0000-0000A98F0000}"/>
    <cellStyle name="Normal 2 2 6 5 3 2 2" xfId="36791" xr:uid="{00000000-0005-0000-0000-0000AA8F0000}"/>
    <cellStyle name="Normal 2 2 6 5 3 2 2 2" xfId="36792" xr:uid="{00000000-0005-0000-0000-0000AB8F0000}"/>
    <cellStyle name="Normal 2 2 6 5 3 2 2 2 2" xfId="36793" xr:uid="{00000000-0005-0000-0000-0000AC8F0000}"/>
    <cellStyle name="Normal 2 2 6 5 3 2 2 2 2 2" xfId="36794" xr:uid="{00000000-0005-0000-0000-0000AD8F0000}"/>
    <cellStyle name="Normal 2 2 6 5 3 2 2 2 3" xfId="36795" xr:uid="{00000000-0005-0000-0000-0000AE8F0000}"/>
    <cellStyle name="Normal 2 2 6 5 3 2 2 3" xfId="36796" xr:uid="{00000000-0005-0000-0000-0000AF8F0000}"/>
    <cellStyle name="Normal 2 2 6 5 3 2 2 3 2" xfId="36797" xr:uid="{00000000-0005-0000-0000-0000B08F0000}"/>
    <cellStyle name="Normal 2 2 6 5 3 2 2 4" xfId="36798" xr:uid="{00000000-0005-0000-0000-0000B18F0000}"/>
    <cellStyle name="Normal 2 2 6 5 3 2 3" xfId="36799" xr:uid="{00000000-0005-0000-0000-0000B28F0000}"/>
    <cellStyle name="Normal 2 2 6 5 3 2 3 2" xfId="36800" xr:uid="{00000000-0005-0000-0000-0000B38F0000}"/>
    <cellStyle name="Normal 2 2 6 5 3 2 3 2 2" xfId="36801" xr:uid="{00000000-0005-0000-0000-0000B48F0000}"/>
    <cellStyle name="Normal 2 2 6 5 3 2 3 3" xfId="36802" xr:uid="{00000000-0005-0000-0000-0000B58F0000}"/>
    <cellStyle name="Normal 2 2 6 5 3 2 4" xfId="36803" xr:uid="{00000000-0005-0000-0000-0000B68F0000}"/>
    <cellStyle name="Normal 2 2 6 5 3 2 4 2" xfId="36804" xr:uid="{00000000-0005-0000-0000-0000B78F0000}"/>
    <cellStyle name="Normal 2 2 6 5 3 2 5" xfId="36805" xr:uid="{00000000-0005-0000-0000-0000B88F0000}"/>
    <cellStyle name="Normal 2 2 6 5 3 3" xfId="36806" xr:uid="{00000000-0005-0000-0000-0000B98F0000}"/>
    <cellStyle name="Normal 2 2 6 5 3 3 2" xfId="36807" xr:uid="{00000000-0005-0000-0000-0000BA8F0000}"/>
    <cellStyle name="Normal 2 2 6 5 3 3 2 2" xfId="36808" xr:uid="{00000000-0005-0000-0000-0000BB8F0000}"/>
    <cellStyle name="Normal 2 2 6 5 3 3 2 2 2" xfId="36809" xr:uid="{00000000-0005-0000-0000-0000BC8F0000}"/>
    <cellStyle name="Normal 2 2 6 5 3 3 2 3" xfId="36810" xr:uid="{00000000-0005-0000-0000-0000BD8F0000}"/>
    <cellStyle name="Normal 2 2 6 5 3 3 3" xfId="36811" xr:uid="{00000000-0005-0000-0000-0000BE8F0000}"/>
    <cellStyle name="Normal 2 2 6 5 3 3 3 2" xfId="36812" xr:uid="{00000000-0005-0000-0000-0000BF8F0000}"/>
    <cellStyle name="Normal 2 2 6 5 3 3 4" xfId="36813" xr:uid="{00000000-0005-0000-0000-0000C08F0000}"/>
    <cellStyle name="Normal 2 2 6 5 3 4" xfId="36814" xr:uid="{00000000-0005-0000-0000-0000C18F0000}"/>
    <cellStyle name="Normal 2 2 6 5 3 4 2" xfId="36815" xr:uid="{00000000-0005-0000-0000-0000C28F0000}"/>
    <cellStyle name="Normal 2 2 6 5 3 4 2 2" xfId="36816" xr:uid="{00000000-0005-0000-0000-0000C38F0000}"/>
    <cellStyle name="Normal 2 2 6 5 3 4 3" xfId="36817" xr:uid="{00000000-0005-0000-0000-0000C48F0000}"/>
    <cellStyle name="Normal 2 2 6 5 3 5" xfId="36818" xr:uid="{00000000-0005-0000-0000-0000C58F0000}"/>
    <cellStyle name="Normal 2 2 6 5 3 5 2" xfId="36819" xr:uid="{00000000-0005-0000-0000-0000C68F0000}"/>
    <cellStyle name="Normal 2 2 6 5 3 6" xfId="36820" xr:uid="{00000000-0005-0000-0000-0000C78F0000}"/>
    <cellStyle name="Normal 2 2 6 5 4" xfId="36821" xr:uid="{00000000-0005-0000-0000-0000C88F0000}"/>
    <cellStyle name="Normal 2 2 6 5 4 2" xfId="36822" xr:uid="{00000000-0005-0000-0000-0000C98F0000}"/>
    <cellStyle name="Normal 2 2 6 5 4 2 2" xfId="36823" xr:uid="{00000000-0005-0000-0000-0000CA8F0000}"/>
    <cellStyle name="Normal 2 2 6 5 4 2 2 2" xfId="36824" xr:uid="{00000000-0005-0000-0000-0000CB8F0000}"/>
    <cellStyle name="Normal 2 2 6 5 4 2 2 2 2" xfId="36825" xr:uid="{00000000-0005-0000-0000-0000CC8F0000}"/>
    <cellStyle name="Normal 2 2 6 5 4 2 2 3" xfId="36826" xr:uid="{00000000-0005-0000-0000-0000CD8F0000}"/>
    <cellStyle name="Normal 2 2 6 5 4 2 3" xfId="36827" xr:uid="{00000000-0005-0000-0000-0000CE8F0000}"/>
    <cellStyle name="Normal 2 2 6 5 4 2 3 2" xfId="36828" xr:uid="{00000000-0005-0000-0000-0000CF8F0000}"/>
    <cellStyle name="Normal 2 2 6 5 4 2 4" xfId="36829" xr:uid="{00000000-0005-0000-0000-0000D08F0000}"/>
    <cellStyle name="Normal 2 2 6 5 4 3" xfId="36830" xr:uid="{00000000-0005-0000-0000-0000D18F0000}"/>
    <cellStyle name="Normal 2 2 6 5 4 3 2" xfId="36831" xr:uid="{00000000-0005-0000-0000-0000D28F0000}"/>
    <cellStyle name="Normal 2 2 6 5 4 3 2 2" xfId="36832" xr:uid="{00000000-0005-0000-0000-0000D38F0000}"/>
    <cellStyle name="Normal 2 2 6 5 4 3 3" xfId="36833" xr:uid="{00000000-0005-0000-0000-0000D48F0000}"/>
    <cellStyle name="Normal 2 2 6 5 4 4" xfId="36834" xr:uid="{00000000-0005-0000-0000-0000D58F0000}"/>
    <cellStyle name="Normal 2 2 6 5 4 4 2" xfId="36835" xr:uid="{00000000-0005-0000-0000-0000D68F0000}"/>
    <cellStyle name="Normal 2 2 6 5 4 5" xfId="36836" xr:uid="{00000000-0005-0000-0000-0000D78F0000}"/>
    <cellStyle name="Normal 2 2 6 5 5" xfId="36837" xr:uid="{00000000-0005-0000-0000-0000D88F0000}"/>
    <cellStyle name="Normal 2 2 6 5 5 2" xfId="36838" xr:uid="{00000000-0005-0000-0000-0000D98F0000}"/>
    <cellStyle name="Normal 2 2 6 5 5 2 2" xfId="36839" xr:uid="{00000000-0005-0000-0000-0000DA8F0000}"/>
    <cellStyle name="Normal 2 2 6 5 5 2 2 2" xfId="36840" xr:uid="{00000000-0005-0000-0000-0000DB8F0000}"/>
    <cellStyle name="Normal 2 2 6 5 5 2 3" xfId="36841" xr:uid="{00000000-0005-0000-0000-0000DC8F0000}"/>
    <cellStyle name="Normal 2 2 6 5 5 3" xfId="36842" xr:uid="{00000000-0005-0000-0000-0000DD8F0000}"/>
    <cellStyle name="Normal 2 2 6 5 5 3 2" xfId="36843" xr:uid="{00000000-0005-0000-0000-0000DE8F0000}"/>
    <cellStyle name="Normal 2 2 6 5 5 4" xfId="36844" xr:uid="{00000000-0005-0000-0000-0000DF8F0000}"/>
    <cellStyle name="Normal 2 2 6 5 6" xfId="36845" xr:uid="{00000000-0005-0000-0000-0000E08F0000}"/>
    <cellStyle name="Normal 2 2 6 5 6 2" xfId="36846" xr:uid="{00000000-0005-0000-0000-0000E18F0000}"/>
    <cellStyle name="Normal 2 2 6 5 6 2 2" xfId="36847" xr:uid="{00000000-0005-0000-0000-0000E28F0000}"/>
    <cellStyle name="Normal 2 2 6 5 6 3" xfId="36848" xr:uid="{00000000-0005-0000-0000-0000E38F0000}"/>
    <cellStyle name="Normal 2 2 6 5 7" xfId="36849" xr:uid="{00000000-0005-0000-0000-0000E48F0000}"/>
    <cellStyle name="Normal 2 2 6 5 7 2" xfId="36850" xr:uid="{00000000-0005-0000-0000-0000E58F0000}"/>
    <cellStyle name="Normal 2 2 6 5 8" xfId="36851" xr:uid="{00000000-0005-0000-0000-0000E68F0000}"/>
    <cellStyle name="Normal 2 2 6 6" xfId="36852" xr:uid="{00000000-0005-0000-0000-0000E78F0000}"/>
    <cellStyle name="Normal 2 2 6 6 2" xfId="36853" xr:uid="{00000000-0005-0000-0000-0000E88F0000}"/>
    <cellStyle name="Normal 2 2 6 6 2 2" xfId="36854" xr:uid="{00000000-0005-0000-0000-0000E98F0000}"/>
    <cellStyle name="Normal 2 2 6 6 2 2 2" xfId="36855" xr:uid="{00000000-0005-0000-0000-0000EA8F0000}"/>
    <cellStyle name="Normal 2 2 6 6 2 2 2 2" xfId="36856" xr:uid="{00000000-0005-0000-0000-0000EB8F0000}"/>
    <cellStyle name="Normal 2 2 6 6 2 2 2 2 2" xfId="36857" xr:uid="{00000000-0005-0000-0000-0000EC8F0000}"/>
    <cellStyle name="Normal 2 2 6 6 2 2 2 2 2 2" xfId="36858" xr:uid="{00000000-0005-0000-0000-0000ED8F0000}"/>
    <cellStyle name="Normal 2 2 6 6 2 2 2 2 3" xfId="36859" xr:uid="{00000000-0005-0000-0000-0000EE8F0000}"/>
    <cellStyle name="Normal 2 2 6 6 2 2 2 3" xfId="36860" xr:uid="{00000000-0005-0000-0000-0000EF8F0000}"/>
    <cellStyle name="Normal 2 2 6 6 2 2 2 3 2" xfId="36861" xr:uid="{00000000-0005-0000-0000-0000F08F0000}"/>
    <cellStyle name="Normal 2 2 6 6 2 2 2 4" xfId="36862" xr:uid="{00000000-0005-0000-0000-0000F18F0000}"/>
    <cellStyle name="Normal 2 2 6 6 2 2 3" xfId="36863" xr:uid="{00000000-0005-0000-0000-0000F28F0000}"/>
    <cellStyle name="Normal 2 2 6 6 2 2 3 2" xfId="36864" xr:uid="{00000000-0005-0000-0000-0000F38F0000}"/>
    <cellStyle name="Normal 2 2 6 6 2 2 3 2 2" xfId="36865" xr:uid="{00000000-0005-0000-0000-0000F48F0000}"/>
    <cellStyle name="Normal 2 2 6 6 2 2 3 3" xfId="36866" xr:uid="{00000000-0005-0000-0000-0000F58F0000}"/>
    <cellStyle name="Normal 2 2 6 6 2 2 4" xfId="36867" xr:uid="{00000000-0005-0000-0000-0000F68F0000}"/>
    <cellStyle name="Normal 2 2 6 6 2 2 4 2" xfId="36868" xr:uid="{00000000-0005-0000-0000-0000F78F0000}"/>
    <cellStyle name="Normal 2 2 6 6 2 2 5" xfId="36869" xr:uid="{00000000-0005-0000-0000-0000F88F0000}"/>
    <cellStyle name="Normal 2 2 6 6 2 3" xfId="36870" xr:uid="{00000000-0005-0000-0000-0000F98F0000}"/>
    <cellStyle name="Normal 2 2 6 6 2 3 2" xfId="36871" xr:uid="{00000000-0005-0000-0000-0000FA8F0000}"/>
    <cellStyle name="Normal 2 2 6 6 2 3 2 2" xfId="36872" xr:uid="{00000000-0005-0000-0000-0000FB8F0000}"/>
    <cellStyle name="Normal 2 2 6 6 2 3 2 2 2" xfId="36873" xr:uid="{00000000-0005-0000-0000-0000FC8F0000}"/>
    <cellStyle name="Normal 2 2 6 6 2 3 2 3" xfId="36874" xr:uid="{00000000-0005-0000-0000-0000FD8F0000}"/>
    <cellStyle name="Normal 2 2 6 6 2 3 3" xfId="36875" xr:uid="{00000000-0005-0000-0000-0000FE8F0000}"/>
    <cellStyle name="Normal 2 2 6 6 2 3 3 2" xfId="36876" xr:uid="{00000000-0005-0000-0000-0000FF8F0000}"/>
    <cellStyle name="Normal 2 2 6 6 2 3 4" xfId="36877" xr:uid="{00000000-0005-0000-0000-000000900000}"/>
    <cellStyle name="Normal 2 2 6 6 2 4" xfId="36878" xr:uid="{00000000-0005-0000-0000-000001900000}"/>
    <cellStyle name="Normal 2 2 6 6 2 4 2" xfId="36879" xr:uid="{00000000-0005-0000-0000-000002900000}"/>
    <cellStyle name="Normal 2 2 6 6 2 4 2 2" xfId="36880" xr:uid="{00000000-0005-0000-0000-000003900000}"/>
    <cellStyle name="Normal 2 2 6 6 2 4 3" xfId="36881" xr:uid="{00000000-0005-0000-0000-000004900000}"/>
    <cellStyle name="Normal 2 2 6 6 2 5" xfId="36882" xr:uid="{00000000-0005-0000-0000-000005900000}"/>
    <cellStyle name="Normal 2 2 6 6 2 5 2" xfId="36883" xr:uid="{00000000-0005-0000-0000-000006900000}"/>
    <cellStyle name="Normal 2 2 6 6 2 6" xfId="36884" xr:uid="{00000000-0005-0000-0000-000007900000}"/>
    <cellStyle name="Normal 2 2 6 6 3" xfId="36885" xr:uid="{00000000-0005-0000-0000-000008900000}"/>
    <cellStyle name="Normal 2 2 6 6 3 2" xfId="36886" xr:uid="{00000000-0005-0000-0000-000009900000}"/>
    <cellStyle name="Normal 2 2 6 6 3 2 2" xfId="36887" xr:uid="{00000000-0005-0000-0000-00000A900000}"/>
    <cellStyle name="Normal 2 2 6 6 3 2 2 2" xfId="36888" xr:uid="{00000000-0005-0000-0000-00000B900000}"/>
    <cellStyle name="Normal 2 2 6 6 3 2 2 2 2" xfId="36889" xr:uid="{00000000-0005-0000-0000-00000C900000}"/>
    <cellStyle name="Normal 2 2 6 6 3 2 2 3" xfId="36890" xr:uid="{00000000-0005-0000-0000-00000D900000}"/>
    <cellStyle name="Normal 2 2 6 6 3 2 3" xfId="36891" xr:uid="{00000000-0005-0000-0000-00000E900000}"/>
    <cellStyle name="Normal 2 2 6 6 3 2 3 2" xfId="36892" xr:uid="{00000000-0005-0000-0000-00000F900000}"/>
    <cellStyle name="Normal 2 2 6 6 3 2 4" xfId="36893" xr:uid="{00000000-0005-0000-0000-000010900000}"/>
    <cellStyle name="Normal 2 2 6 6 3 3" xfId="36894" xr:uid="{00000000-0005-0000-0000-000011900000}"/>
    <cellStyle name="Normal 2 2 6 6 3 3 2" xfId="36895" xr:uid="{00000000-0005-0000-0000-000012900000}"/>
    <cellStyle name="Normal 2 2 6 6 3 3 2 2" xfId="36896" xr:uid="{00000000-0005-0000-0000-000013900000}"/>
    <cellStyle name="Normal 2 2 6 6 3 3 3" xfId="36897" xr:uid="{00000000-0005-0000-0000-000014900000}"/>
    <cellStyle name="Normal 2 2 6 6 3 4" xfId="36898" xr:uid="{00000000-0005-0000-0000-000015900000}"/>
    <cellStyle name="Normal 2 2 6 6 3 4 2" xfId="36899" xr:uid="{00000000-0005-0000-0000-000016900000}"/>
    <cellStyle name="Normal 2 2 6 6 3 5" xfId="36900" xr:uid="{00000000-0005-0000-0000-000017900000}"/>
    <cellStyle name="Normal 2 2 6 6 4" xfId="36901" xr:uid="{00000000-0005-0000-0000-000018900000}"/>
    <cellStyle name="Normal 2 2 6 6 4 2" xfId="36902" xr:uid="{00000000-0005-0000-0000-000019900000}"/>
    <cellStyle name="Normal 2 2 6 6 4 2 2" xfId="36903" xr:uid="{00000000-0005-0000-0000-00001A900000}"/>
    <cellStyle name="Normal 2 2 6 6 4 2 2 2" xfId="36904" xr:uid="{00000000-0005-0000-0000-00001B900000}"/>
    <cellStyle name="Normal 2 2 6 6 4 2 3" xfId="36905" xr:uid="{00000000-0005-0000-0000-00001C900000}"/>
    <cellStyle name="Normal 2 2 6 6 4 3" xfId="36906" xr:uid="{00000000-0005-0000-0000-00001D900000}"/>
    <cellStyle name="Normal 2 2 6 6 4 3 2" xfId="36907" xr:uid="{00000000-0005-0000-0000-00001E900000}"/>
    <cellStyle name="Normal 2 2 6 6 4 4" xfId="36908" xr:uid="{00000000-0005-0000-0000-00001F900000}"/>
    <cellStyle name="Normal 2 2 6 6 5" xfId="36909" xr:uid="{00000000-0005-0000-0000-000020900000}"/>
    <cellStyle name="Normal 2 2 6 6 5 2" xfId="36910" xr:uid="{00000000-0005-0000-0000-000021900000}"/>
    <cellStyle name="Normal 2 2 6 6 5 2 2" xfId="36911" xr:uid="{00000000-0005-0000-0000-000022900000}"/>
    <cellStyle name="Normal 2 2 6 6 5 3" xfId="36912" xr:uid="{00000000-0005-0000-0000-000023900000}"/>
    <cellStyle name="Normal 2 2 6 6 6" xfId="36913" xr:uid="{00000000-0005-0000-0000-000024900000}"/>
    <cellStyle name="Normal 2 2 6 6 6 2" xfId="36914" xr:uid="{00000000-0005-0000-0000-000025900000}"/>
    <cellStyle name="Normal 2 2 6 6 7" xfId="36915" xr:uid="{00000000-0005-0000-0000-000026900000}"/>
    <cellStyle name="Normal 2 2 6 7" xfId="36916" xr:uid="{00000000-0005-0000-0000-000027900000}"/>
    <cellStyle name="Normal 2 2 6 7 2" xfId="36917" xr:uid="{00000000-0005-0000-0000-000028900000}"/>
    <cellStyle name="Normal 2 2 6 7 2 2" xfId="36918" xr:uid="{00000000-0005-0000-0000-000029900000}"/>
    <cellStyle name="Normal 2 2 6 7 2 2 2" xfId="36919" xr:uid="{00000000-0005-0000-0000-00002A900000}"/>
    <cellStyle name="Normal 2 2 6 7 2 2 2 2" xfId="36920" xr:uid="{00000000-0005-0000-0000-00002B900000}"/>
    <cellStyle name="Normal 2 2 6 7 2 2 2 2 2" xfId="36921" xr:uid="{00000000-0005-0000-0000-00002C900000}"/>
    <cellStyle name="Normal 2 2 6 7 2 2 2 3" xfId="36922" xr:uid="{00000000-0005-0000-0000-00002D900000}"/>
    <cellStyle name="Normal 2 2 6 7 2 2 3" xfId="36923" xr:uid="{00000000-0005-0000-0000-00002E900000}"/>
    <cellStyle name="Normal 2 2 6 7 2 2 3 2" xfId="36924" xr:uid="{00000000-0005-0000-0000-00002F900000}"/>
    <cellStyle name="Normal 2 2 6 7 2 2 4" xfId="36925" xr:uid="{00000000-0005-0000-0000-000030900000}"/>
    <cellStyle name="Normal 2 2 6 7 2 3" xfId="36926" xr:uid="{00000000-0005-0000-0000-000031900000}"/>
    <cellStyle name="Normal 2 2 6 7 2 3 2" xfId="36927" xr:uid="{00000000-0005-0000-0000-000032900000}"/>
    <cellStyle name="Normal 2 2 6 7 2 3 2 2" xfId="36928" xr:uid="{00000000-0005-0000-0000-000033900000}"/>
    <cellStyle name="Normal 2 2 6 7 2 3 3" xfId="36929" xr:uid="{00000000-0005-0000-0000-000034900000}"/>
    <cellStyle name="Normal 2 2 6 7 2 4" xfId="36930" xr:uid="{00000000-0005-0000-0000-000035900000}"/>
    <cellStyle name="Normal 2 2 6 7 2 4 2" xfId="36931" xr:uid="{00000000-0005-0000-0000-000036900000}"/>
    <cellStyle name="Normal 2 2 6 7 2 5" xfId="36932" xr:uid="{00000000-0005-0000-0000-000037900000}"/>
    <cellStyle name="Normal 2 2 6 7 3" xfId="36933" xr:uid="{00000000-0005-0000-0000-000038900000}"/>
    <cellStyle name="Normal 2 2 6 7 3 2" xfId="36934" xr:uid="{00000000-0005-0000-0000-000039900000}"/>
    <cellStyle name="Normal 2 2 6 7 3 2 2" xfId="36935" xr:uid="{00000000-0005-0000-0000-00003A900000}"/>
    <cellStyle name="Normal 2 2 6 7 3 2 2 2" xfId="36936" xr:uid="{00000000-0005-0000-0000-00003B900000}"/>
    <cellStyle name="Normal 2 2 6 7 3 2 3" xfId="36937" xr:uid="{00000000-0005-0000-0000-00003C900000}"/>
    <cellStyle name="Normal 2 2 6 7 3 3" xfId="36938" xr:uid="{00000000-0005-0000-0000-00003D900000}"/>
    <cellStyle name="Normal 2 2 6 7 3 3 2" xfId="36939" xr:uid="{00000000-0005-0000-0000-00003E900000}"/>
    <cellStyle name="Normal 2 2 6 7 3 4" xfId="36940" xr:uid="{00000000-0005-0000-0000-00003F900000}"/>
    <cellStyle name="Normal 2 2 6 7 4" xfId="36941" xr:uid="{00000000-0005-0000-0000-000040900000}"/>
    <cellStyle name="Normal 2 2 6 7 4 2" xfId="36942" xr:uid="{00000000-0005-0000-0000-000041900000}"/>
    <cellStyle name="Normal 2 2 6 7 4 2 2" xfId="36943" xr:uid="{00000000-0005-0000-0000-000042900000}"/>
    <cellStyle name="Normal 2 2 6 7 4 3" xfId="36944" xr:uid="{00000000-0005-0000-0000-000043900000}"/>
    <cellStyle name="Normal 2 2 6 7 5" xfId="36945" xr:uid="{00000000-0005-0000-0000-000044900000}"/>
    <cellStyle name="Normal 2 2 6 7 5 2" xfId="36946" xr:uid="{00000000-0005-0000-0000-000045900000}"/>
    <cellStyle name="Normal 2 2 6 7 6" xfId="36947" xr:uid="{00000000-0005-0000-0000-000046900000}"/>
    <cellStyle name="Normal 2 2 6 8" xfId="36948" xr:uid="{00000000-0005-0000-0000-000047900000}"/>
    <cellStyle name="Normal 2 2 6 8 2" xfId="36949" xr:uid="{00000000-0005-0000-0000-000048900000}"/>
    <cellStyle name="Normal 2 2 6 8 2 2" xfId="36950" xr:uid="{00000000-0005-0000-0000-000049900000}"/>
    <cellStyle name="Normal 2 2 6 8 2 2 2" xfId="36951" xr:uid="{00000000-0005-0000-0000-00004A900000}"/>
    <cellStyle name="Normal 2 2 6 8 2 2 2 2" xfId="36952" xr:uid="{00000000-0005-0000-0000-00004B900000}"/>
    <cellStyle name="Normal 2 2 6 8 2 2 3" xfId="36953" xr:uid="{00000000-0005-0000-0000-00004C900000}"/>
    <cellStyle name="Normal 2 2 6 8 2 3" xfId="36954" xr:uid="{00000000-0005-0000-0000-00004D900000}"/>
    <cellStyle name="Normal 2 2 6 8 2 3 2" xfId="36955" xr:uid="{00000000-0005-0000-0000-00004E900000}"/>
    <cellStyle name="Normal 2 2 6 8 2 4" xfId="36956" xr:uid="{00000000-0005-0000-0000-00004F900000}"/>
    <cellStyle name="Normal 2 2 6 8 3" xfId="36957" xr:uid="{00000000-0005-0000-0000-000050900000}"/>
    <cellStyle name="Normal 2 2 6 8 3 2" xfId="36958" xr:uid="{00000000-0005-0000-0000-000051900000}"/>
    <cellStyle name="Normal 2 2 6 8 3 2 2" xfId="36959" xr:uid="{00000000-0005-0000-0000-000052900000}"/>
    <cellStyle name="Normal 2 2 6 8 3 3" xfId="36960" xr:uid="{00000000-0005-0000-0000-000053900000}"/>
    <cellStyle name="Normal 2 2 6 8 4" xfId="36961" xr:uid="{00000000-0005-0000-0000-000054900000}"/>
    <cellStyle name="Normal 2 2 6 8 4 2" xfId="36962" xr:uid="{00000000-0005-0000-0000-000055900000}"/>
    <cellStyle name="Normal 2 2 6 8 5" xfId="36963" xr:uid="{00000000-0005-0000-0000-000056900000}"/>
    <cellStyle name="Normal 2 2 6 9" xfId="36964" xr:uid="{00000000-0005-0000-0000-000057900000}"/>
    <cellStyle name="Normal 2 2 6 9 2" xfId="36965" xr:uid="{00000000-0005-0000-0000-000058900000}"/>
    <cellStyle name="Normal 2 2 6 9 2 2" xfId="36966" xr:uid="{00000000-0005-0000-0000-000059900000}"/>
    <cellStyle name="Normal 2 2 6 9 2 2 2" xfId="36967" xr:uid="{00000000-0005-0000-0000-00005A900000}"/>
    <cellStyle name="Normal 2 2 6 9 2 3" xfId="36968" xr:uid="{00000000-0005-0000-0000-00005B900000}"/>
    <cellStyle name="Normal 2 2 6 9 3" xfId="36969" xr:uid="{00000000-0005-0000-0000-00005C900000}"/>
    <cellStyle name="Normal 2 2 6 9 3 2" xfId="36970" xr:uid="{00000000-0005-0000-0000-00005D900000}"/>
    <cellStyle name="Normal 2 2 6 9 4" xfId="36971" xr:uid="{00000000-0005-0000-0000-00005E900000}"/>
    <cellStyle name="Normal 2 2 7" xfId="36972" xr:uid="{00000000-0005-0000-0000-00005F900000}"/>
    <cellStyle name="Normal 2 2 8" xfId="36973" xr:uid="{00000000-0005-0000-0000-000060900000}"/>
    <cellStyle name="Normal 2 2 9" xfId="36974" xr:uid="{00000000-0005-0000-0000-000061900000}"/>
    <cellStyle name="Normal 2 2 9 2" xfId="52589" xr:uid="{00000000-0005-0000-0000-000062900000}"/>
    <cellStyle name="Normal 2 20" xfId="36975" xr:uid="{00000000-0005-0000-0000-000063900000}"/>
    <cellStyle name="Normal 2 20 10" xfId="36976" xr:uid="{00000000-0005-0000-0000-000064900000}"/>
    <cellStyle name="Normal 2 20 10 2" xfId="36977" xr:uid="{00000000-0005-0000-0000-000065900000}"/>
    <cellStyle name="Normal 2 20 10 2 2" xfId="36978" xr:uid="{00000000-0005-0000-0000-000066900000}"/>
    <cellStyle name="Normal 2 20 10 3" xfId="36979" xr:uid="{00000000-0005-0000-0000-000067900000}"/>
    <cellStyle name="Normal 2 20 11" xfId="36980" xr:uid="{00000000-0005-0000-0000-000068900000}"/>
    <cellStyle name="Normal 2 20 11 2" xfId="36981" xr:uid="{00000000-0005-0000-0000-000069900000}"/>
    <cellStyle name="Normal 2 20 12" xfId="36982" xr:uid="{00000000-0005-0000-0000-00006A900000}"/>
    <cellStyle name="Normal 2 20 2" xfId="36983" xr:uid="{00000000-0005-0000-0000-00006B900000}"/>
    <cellStyle name="Normal 2 20 2 2" xfId="36984" xr:uid="{00000000-0005-0000-0000-00006C900000}"/>
    <cellStyle name="Normal 2 20 2 2 2" xfId="36985" xr:uid="{00000000-0005-0000-0000-00006D900000}"/>
    <cellStyle name="Normal 2 20 2 2 2 2" xfId="36986" xr:uid="{00000000-0005-0000-0000-00006E900000}"/>
    <cellStyle name="Normal 2 20 2 2 2 2 2" xfId="36987" xr:uid="{00000000-0005-0000-0000-00006F900000}"/>
    <cellStyle name="Normal 2 20 2 2 2 2 2 2" xfId="36988" xr:uid="{00000000-0005-0000-0000-000070900000}"/>
    <cellStyle name="Normal 2 20 2 2 2 2 2 2 2" xfId="36989" xr:uid="{00000000-0005-0000-0000-000071900000}"/>
    <cellStyle name="Normal 2 20 2 2 2 2 2 2 2 2" xfId="36990" xr:uid="{00000000-0005-0000-0000-000072900000}"/>
    <cellStyle name="Normal 2 20 2 2 2 2 2 2 2 2 2" xfId="36991" xr:uid="{00000000-0005-0000-0000-000073900000}"/>
    <cellStyle name="Normal 2 20 2 2 2 2 2 2 2 3" xfId="36992" xr:uid="{00000000-0005-0000-0000-000074900000}"/>
    <cellStyle name="Normal 2 20 2 2 2 2 2 2 3" xfId="36993" xr:uid="{00000000-0005-0000-0000-000075900000}"/>
    <cellStyle name="Normal 2 20 2 2 2 2 2 2 3 2" xfId="36994" xr:uid="{00000000-0005-0000-0000-000076900000}"/>
    <cellStyle name="Normal 2 20 2 2 2 2 2 2 4" xfId="36995" xr:uid="{00000000-0005-0000-0000-000077900000}"/>
    <cellStyle name="Normal 2 20 2 2 2 2 2 3" xfId="36996" xr:uid="{00000000-0005-0000-0000-000078900000}"/>
    <cellStyle name="Normal 2 20 2 2 2 2 2 3 2" xfId="36997" xr:uid="{00000000-0005-0000-0000-000079900000}"/>
    <cellStyle name="Normal 2 20 2 2 2 2 2 3 2 2" xfId="36998" xr:uid="{00000000-0005-0000-0000-00007A900000}"/>
    <cellStyle name="Normal 2 20 2 2 2 2 2 3 3" xfId="36999" xr:uid="{00000000-0005-0000-0000-00007B900000}"/>
    <cellStyle name="Normal 2 20 2 2 2 2 2 4" xfId="37000" xr:uid="{00000000-0005-0000-0000-00007C900000}"/>
    <cellStyle name="Normal 2 20 2 2 2 2 2 4 2" xfId="37001" xr:uid="{00000000-0005-0000-0000-00007D900000}"/>
    <cellStyle name="Normal 2 20 2 2 2 2 2 5" xfId="37002" xr:uid="{00000000-0005-0000-0000-00007E900000}"/>
    <cellStyle name="Normal 2 20 2 2 2 2 3" xfId="37003" xr:uid="{00000000-0005-0000-0000-00007F900000}"/>
    <cellStyle name="Normal 2 20 2 2 2 2 3 2" xfId="37004" xr:uid="{00000000-0005-0000-0000-000080900000}"/>
    <cellStyle name="Normal 2 20 2 2 2 2 3 2 2" xfId="37005" xr:uid="{00000000-0005-0000-0000-000081900000}"/>
    <cellStyle name="Normal 2 20 2 2 2 2 3 2 2 2" xfId="37006" xr:uid="{00000000-0005-0000-0000-000082900000}"/>
    <cellStyle name="Normal 2 20 2 2 2 2 3 2 3" xfId="37007" xr:uid="{00000000-0005-0000-0000-000083900000}"/>
    <cellStyle name="Normal 2 20 2 2 2 2 3 3" xfId="37008" xr:uid="{00000000-0005-0000-0000-000084900000}"/>
    <cellStyle name="Normal 2 20 2 2 2 2 3 3 2" xfId="37009" xr:uid="{00000000-0005-0000-0000-000085900000}"/>
    <cellStyle name="Normal 2 20 2 2 2 2 3 4" xfId="37010" xr:uid="{00000000-0005-0000-0000-000086900000}"/>
    <cellStyle name="Normal 2 20 2 2 2 2 4" xfId="37011" xr:uid="{00000000-0005-0000-0000-000087900000}"/>
    <cellStyle name="Normal 2 20 2 2 2 2 4 2" xfId="37012" xr:uid="{00000000-0005-0000-0000-000088900000}"/>
    <cellStyle name="Normal 2 20 2 2 2 2 4 2 2" xfId="37013" xr:uid="{00000000-0005-0000-0000-000089900000}"/>
    <cellStyle name="Normal 2 20 2 2 2 2 4 3" xfId="37014" xr:uid="{00000000-0005-0000-0000-00008A900000}"/>
    <cellStyle name="Normal 2 20 2 2 2 2 5" xfId="37015" xr:uid="{00000000-0005-0000-0000-00008B900000}"/>
    <cellStyle name="Normal 2 20 2 2 2 2 5 2" xfId="37016" xr:uid="{00000000-0005-0000-0000-00008C900000}"/>
    <cellStyle name="Normal 2 20 2 2 2 2 6" xfId="37017" xr:uid="{00000000-0005-0000-0000-00008D900000}"/>
    <cellStyle name="Normal 2 20 2 2 2 3" xfId="37018" xr:uid="{00000000-0005-0000-0000-00008E900000}"/>
    <cellStyle name="Normal 2 20 2 2 2 3 2" xfId="37019" xr:uid="{00000000-0005-0000-0000-00008F900000}"/>
    <cellStyle name="Normal 2 20 2 2 2 3 2 2" xfId="37020" xr:uid="{00000000-0005-0000-0000-000090900000}"/>
    <cellStyle name="Normal 2 20 2 2 2 3 2 2 2" xfId="37021" xr:uid="{00000000-0005-0000-0000-000091900000}"/>
    <cellStyle name="Normal 2 20 2 2 2 3 2 2 2 2" xfId="37022" xr:uid="{00000000-0005-0000-0000-000092900000}"/>
    <cellStyle name="Normal 2 20 2 2 2 3 2 2 3" xfId="37023" xr:uid="{00000000-0005-0000-0000-000093900000}"/>
    <cellStyle name="Normal 2 20 2 2 2 3 2 3" xfId="37024" xr:uid="{00000000-0005-0000-0000-000094900000}"/>
    <cellStyle name="Normal 2 20 2 2 2 3 2 3 2" xfId="37025" xr:uid="{00000000-0005-0000-0000-000095900000}"/>
    <cellStyle name="Normal 2 20 2 2 2 3 2 4" xfId="37026" xr:uid="{00000000-0005-0000-0000-000096900000}"/>
    <cellStyle name="Normal 2 20 2 2 2 3 3" xfId="37027" xr:uid="{00000000-0005-0000-0000-000097900000}"/>
    <cellStyle name="Normal 2 20 2 2 2 3 3 2" xfId="37028" xr:uid="{00000000-0005-0000-0000-000098900000}"/>
    <cellStyle name="Normal 2 20 2 2 2 3 3 2 2" xfId="37029" xr:uid="{00000000-0005-0000-0000-000099900000}"/>
    <cellStyle name="Normal 2 20 2 2 2 3 3 3" xfId="37030" xr:uid="{00000000-0005-0000-0000-00009A900000}"/>
    <cellStyle name="Normal 2 20 2 2 2 3 4" xfId="37031" xr:uid="{00000000-0005-0000-0000-00009B900000}"/>
    <cellStyle name="Normal 2 20 2 2 2 3 4 2" xfId="37032" xr:uid="{00000000-0005-0000-0000-00009C900000}"/>
    <cellStyle name="Normal 2 20 2 2 2 3 5" xfId="37033" xr:uid="{00000000-0005-0000-0000-00009D900000}"/>
    <cellStyle name="Normal 2 20 2 2 2 4" xfId="37034" xr:uid="{00000000-0005-0000-0000-00009E900000}"/>
    <cellStyle name="Normal 2 20 2 2 2 4 2" xfId="37035" xr:uid="{00000000-0005-0000-0000-00009F900000}"/>
    <cellStyle name="Normal 2 20 2 2 2 4 2 2" xfId="37036" xr:uid="{00000000-0005-0000-0000-0000A0900000}"/>
    <cellStyle name="Normal 2 20 2 2 2 4 2 2 2" xfId="37037" xr:uid="{00000000-0005-0000-0000-0000A1900000}"/>
    <cellStyle name="Normal 2 20 2 2 2 4 2 3" xfId="37038" xr:uid="{00000000-0005-0000-0000-0000A2900000}"/>
    <cellStyle name="Normal 2 20 2 2 2 4 3" xfId="37039" xr:uid="{00000000-0005-0000-0000-0000A3900000}"/>
    <cellStyle name="Normal 2 20 2 2 2 4 3 2" xfId="37040" xr:uid="{00000000-0005-0000-0000-0000A4900000}"/>
    <cellStyle name="Normal 2 20 2 2 2 4 4" xfId="37041" xr:uid="{00000000-0005-0000-0000-0000A5900000}"/>
    <cellStyle name="Normal 2 20 2 2 2 5" xfId="37042" xr:uid="{00000000-0005-0000-0000-0000A6900000}"/>
    <cellStyle name="Normal 2 20 2 2 2 5 2" xfId="37043" xr:uid="{00000000-0005-0000-0000-0000A7900000}"/>
    <cellStyle name="Normal 2 20 2 2 2 5 2 2" xfId="37044" xr:uid="{00000000-0005-0000-0000-0000A8900000}"/>
    <cellStyle name="Normal 2 20 2 2 2 5 3" xfId="37045" xr:uid="{00000000-0005-0000-0000-0000A9900000}"/>
    <cellStyle name="Normal 2 20 2 2 2 6" xfId="37046" xr:uid="{00000000-0005-0000-0000-0000AA900000}"/>
    <cellStyle name="Normal 2 20 2 2 2 6 2" xfId="37047" xr:uid="{00000000-0005-0000-0000-0000AB900000}"/>
    <cellStyle name="Normal 2 20 2 2 2 7" xfId="37048" xr:uid="{00000000-0005-0000-0000-0000AC900000}"/>
    <cellStyle name="Normal 2 20 2 2 3" xfId="37049" xr:uid="{00000000-0005-0000-0000-0000AD900000}"/>
    <cellStyle name="Normal 2 20 2 2 3 2" xfId="37050" xr:uid="{00000000-0005-0000-0000-0000AE900000}"/>
    <cellStyle name="Normal 2 20 2 2 3 2 2" xfId="37051" xr:uid="{00000000-0005-0000-0000-0000AF900000}"/>
    <cellStyle name="Normal 2 20 2 2 3 2 2 2" xfId="37052" xr:uid="{00000000-0005-0000-0000-0000B0900000}"/>
    <cellStyle name="Normal 2 20 2 2 3 2 2 2 2" xfId="37053" xr:uid="{00000000-0005-0000-0000-0000B1900000}"/>
    <cellStyle name="Normal 2 20 2 2 3 2 2 2 2 2" xfId="37054" xr:uid="{00000000-0005-0000-0000-0000B2900000}"/>
    <cellStyle name="Normal 2 20 2 2 3 2 2 2 3" xfId="37055" xr:uid="{00000000-0005-0000-0000-0000B3900000}"/>
    <cellStyle name="Normal 2 20 2 2 3 2 2 3" xfId="37056" xr:uid="{00000000-0005-0000-0000-0000B4900000}"/>
    <cellStyle name="Normal 2 20 2 2 3 2 2 3 2" xfId="37057" xr:uid="{00000000-0005-0000-0000-0000B5900000}"/>
    <cellStyle name="Normal 2 20 2 2 3 2 2 4" xfId="37058" xr:uid="{00000000-0005-0000-0000-0000B6900000}"/>
    <cellStyle name="Normal 2 20 2 2 3 2 3" xfId="37059" xr:uid="{00000000-0005-0000-0000-0000B7900000}"/>
    <cellStyle name="Normal 2 20 2 2 3 2 3 2" xfId="37060" xr:uid="{00000000-0005-0000-0000-0000B8900000}"/>
    <cellStyle name="Normal 2 20 2 2 3 2 3 2 2" xfId="37061" xr:uid="{00000000-0005-0000-0000-0000B9900000}"/>
    <cellStyle name="Normal 2 20 2 2 3 2 3 3" xfId="37062" xr:uid="{00000000-0005-0000-0000-0000BA900000}"/>
    <cellStyle name="Normal 2 20 2 2 3 2 4" xfId="37063" xr:uid="{00000000-0005-0000-0000-0000BB900000}"/>
    <cellStyle name="Normal 2 20 2 2 3 2 4 2" xfId="37064" xr:uid="{00000000-0005-0000-0000-0000BC900000}"/>
    <cellStyle name="Normal 2 20 2 2 3 2 5" xfId="37065" xr:uid="{00000000-0005-0000-0000-0000BD900000}"/>
    <cellStyle name="Normal 2 20 2 2 3 3" xfId="37066" xr:uid="{00000000-0005-0000-0000-0000BE900000}"/>
    <cellStyle name="Normal 2 20 2 2 3 3 2" xfId="37067" xr:uid="{00000000-0005-0000-0000-0000BF900000}"/>
    <cellStyle name="Normal 2 20 2 2 3 3 2 2" xfId="37068" xr:uid="{00000000-0005-0000-0000-0000C0900000}"/>
    <cellStyle name="Normal 2 20 2 2 3 3 2 2 2" xfId="37069" xr:uid="{00000000-0005-0000-0000-0000C1900000}"/>
    <cellStyle name="Normal 2 20 2 2 3 3 2 3" xfId="37070" xr:uid="{00000000-0005-0000-0000-0000C2900000}"/>
    <cellStyle name="Normal 2 20 2 2 3 3 3" xfId="37071" xr:uid="{00000000-0005-0000-0000-0000C3900000}"/>
    <cellStyle name="Normal 2 20 2 2 3 3 3 2" xfId="37072" xr:uid="{00000000-0005-0000-0000-0000C4900000}"/>
    <cellStyle name="Normal 2 20 2 2 3 3 4" xfId="37073" xr:uid="{00000000-0005-0000-0000-0000C5900000}"/>
    <cellStyle name="Normal 2 20 2 2 3 4" xfId="37074" xr:uid="{00000000-0005-0000-0000-0000C6900000}"/>
    <cellStyle name="Normal 2 20 2 2 3 4 2" xfId="37075" xr:uid="{00000000-0005-0000-0000-0000C7900000}"/>
    <cellStyle name="Normal 2 20 2 2 3 4 2 2" xfId="37076" xr:uid="{00000000-0005-0000-0000-0000C8900000}"/>
    <cellStyle name="Normal 2 20 2 2 3 4 3" xfId="37077" xr:uid="{00000000-0005-0000-0000-0000C9900000}"/>
    <cellStyle name="Normal 2 20 2 2 3 5" xfId="37078" xr:uid="{00000000-0005-0000-0000-0000CA900000}"/>
    <cellStyle name="Normal 2 20 2 2 3 5 2" xfId="37079" xr:uid="{00000000-0005-0000-0000-0000CB900000}"/>
    <cellStyle name="Normal 2 20 2 2 3 6" xfId="37080" xr:uid="{00000000-0005-0000-0000-0000CC900000}"/>
    <cellStyle name="Normal 2 20 2 2 4" xfId="37081" xr:uid="{00000000-0005-0000-0000-0000CD900000}"/>
    <cellStyle name="Normal 2 20 2 2 4 2" xfId="37082" xr:uid="{00000000-0005-0000-0000-0000CE900000}"/>
    <cellStyle name="Normal 2 20 2 2 4 2 2" xfId="37083" xr:uid="{00000000-0005-0000-0000-0000CF900000}"/>
    <cellStyle name="Normal 2 20 2 2 4 2 2 2" xfId="37084" xr:uid="{00000000-0005-0000-0000-0000D0900000}"/>
    <cellStyle name="Normal 2 20 2 2 4 2 2 2 2" xfId="37085" xr:uid="{00000000-0005-0000-0000-0000D1900000}"/>
    <cellStyle name="Normal 2 20 2 2 4 2 2 3" xfId="37086" xr:uid="{00000000-0005-0000-0000-0000D2900000}"/>
    <cellStyle name="Normal 2 20 2 2 4 2 3" xfId="37087" xr:uid="{00000000-0005-0000-0000-0000D3900000}"/>
    <cellStyle name="Normal 2 20 2 2 4 2 3 2" xfId="37088" xr:uid="{00000000-0005-0000-0000-0000D4900000}"/>
    <cellStyle name="Normal 2 20 2 2 4 2 4" xfId="37089" xr:uid="{00000000-0005-0000-0000-0000D5900000}"/>
    <cellStyle name="Normal 2 20 2 2 4 3" xfId="37090" xr:uid="{00000000-0005-0000-0000-0000D6900000}"/>
    <cellStyle name="Normal 2 20 2 2 4 3 2" xfId="37091" xr:uid="{00000000-0005-0000-0000-0000D7900000}"/>
    <cellStyle name="Normal 2 20 2 2 4 3 2 2" xfId="37092" xr:uid="{00000000-0005-0000-0000-0000D8900000}"/>
    <cellStyle name="Normal 2 20 2 2 4 3 3" xfId="37093" xr:uid="{00000000-0005-0000-0000-0000D9900000}"/>
    <cellStyle name="Normal 2 20 2 2 4 4" xfId="37094" xr:uid="{00000000-0005-0000-0000-0000DA900000}"/>
    <cellStyle name="Normal 2 20 2 2 4 4 2" xfId="37095" xr:uid="{00000000-0005-0000-0000-0000DB900000}"/>
    <cellStyle name="Normal 2 20 2 2 4 5" xfId="37096" xr:uid="{00000000-0005-0000-0000-0000DC900000}"/>
    <cellStyle name="Normal 2 20 2 2 5" xfId="37097" xr:uid="{00000000-0005-0000-0000-0000DD900000}"/>
    <cellStyle name="Normal 2 20 2 2 5 2" xfId="37098" xr:uid="{00000000-0005-0000-0000-0000DE900000}"/>
    <cellStyle name="Normal 2 20 2 2 5 2 2" xfId="37099" xr:uid="{00000000-0005-0000-0000-0000DF900000}"/>
    <cellStyle name="Normal 2 20 2 2 5 2 2 2" xfId="37100" xr:uid="{00000000-0005-0000-0000-0000E0900000}"/>
    <cellStyle name="Normal 2 20 2 2 5 2 3" xfId="37101" xr:uid="{00000000-0005-0000-0000-0000E1900000}"/>
    <cellStyle name="Normal 2 20 2 2 5 3" xfId="37102" xr:uid="{00000000-0005-0000-0000-0000E2900000}"/>
    <cellStyle name="Normal 2 20 2 2 5 3 2" xfId="37103" xr:uid="{00000000-0005-0000-0000-0000E3900000}"/>
    <cellStyle name="Normal 2 20 2 2 5 4" xfId="37104" xr:uid="{00000000-0005-0000-0000-0000E4900000}"/>
    <cellStyle name="Normal 2 20 2 2 6" xfId="37105" xr:uid="{00000000-0005-0000-0000-0000E5900000}"/>
    <cellStyle name="Normal 2 20 2 2 6 2" xfId="37106" xr:uid="{00000000-0005-0000-0000-0000E6900000}"/>
    <cellStyle name="Normal 2 20 2 2 6 2 2" xfId="37107" xr:uid="{00000000-0005-0000-0000-0000E7900000}"/>
    <cellStyle name="Normal 2 20 2 2 6 3" xfId="37108" xr:uid="{00000000-0005-0000-0000-0000E8900000}"/>
    <cellStyle name="Normal 2 20 2 2 7" xfId="37109" xr:uid="{00000000-0005-0000-0000-0000E9900000}"/>
    <cellStyle name="Normal 2 20 2 2 7 2" xfId="37110" xr:uid="{00000000-0005-0000-0000-0000EA900000}"/>
    <cellStyle name="Normal 2 20 2 2 8" xfId="37111" xr:uid="{00000000-0005-0000-0000-0000EB900000}"/>
    <cellStyle name="Normal 2 20 2 3" xfId="37112" xr:uid="{00000000-0005-0000-0000-0000EC900000}"/>
    <cellStyle name="Normal 2 20 2 3 2" xfId="37113" xr:uid="{00000000-0005-0000-0000-0000ED900000}"/>
    <cellStyle name="Normal 2 20 2 3 2 2" xfId="37114" xr:uid="{00000000-0005-0000-0000-0000EE900000}"/>
    <cellStyle name="Normal 2 20 2 3 2 2 2" xfId="37115" xr:uid="{00000000-0005-0000-0000-0000EF900000}"/>
    <cellStyle name="Normal 2 20 2 3 2 2 2 2" xfId="37116" xr:uid="{00000000-0005-0000-0000-0000F0900000}"/>
    <cellStyle name="Normal 2 20 2 3 2 2 2 2 2" xfId="37117" xr:uid="{00000000-0005-0000-0000-0000F1900000}"/>
    <cellStyle name="Normal 2 20 2 3 2 2 2 2 2 2" xfId="37118" xr:uid="{00000000-0005-0000-0000-0000F2900000}"/>
    <cellStyle name="Normal 2 20 2 3 2 2 2 2 3" xfId="37119" xr:uid="{00000000-0005-0000-0000-0000F3900000}"/>
    <cellStyle name="Normal 2 20 2 3 2 2 2 3" xfId="37120" xr:uid="{00000000-0005-0000-0000-0000F4900000}"/>
    <cellStyle name="Normal 2 20 2 3 2 2 2 3 2" xfId="37121" xr:uid="{00000000-0005-0000-0000-0000F5900000}"/>
    <cellStyle name="Normal 2 20 2 3 2 2 2 4" xfId="37122" xr:uid="{00000000-0005-0000-0000-0000F6900000}"/>
    <cellStyle name="Normal 2 20 2 3 2 2 3" xfId="37123" xr:uid="{00000000-0005-0000-0000-0000F7900000}"/>
    <cellStyle name="Normal 2 20 2 3 2 2 3 2" xfId="37124" xr:uid="{00000000-0005-0000-0000-0000F8900000}"/>
    <cellStyle name="Normal 2 20 2 3 2 2 3 2 2" xfId="37125" xr:uid="{00000000-0005-0000-0000-0000F9900000}"/>
    <cellStyle name="Normal 2 20 2 3 2 2 3 3" xfId="37126" xr:uid="{00000000-0005-0000-0000-0000FA900000}"/>
    <cellStyle name="Normal 2 20 2 3 2 2 4" xfId="37127" xr:uid="{00000000-0005-0000-0000-0000FB900000}"/>
    <cellStyle name="Normal 2 20 2 3 2 2 4 2" xfId="37128" xr:uid="{00000000-0005-0000-0000-0000FC900000}"/>
    <cellStyle name="Normal 2 20 2 3 2 2 5" xfId="37129" xr:uid="{00000000-0005-0000-0000-0000FD900000}"/>
    <cellStyle name="Normal 2 20 2 3 2 3" xfId="37130" xr:uid="{00000000-0005-0000-0000-0000FE900000}"/>
    <cellStyle name="Normal 2 20 2 3 2 3 2" xfId="37131" xr:uid="{00000000-0005-0000-0000-0000FF900000}"/>
    <cellStyle name="Normal 2 20 2 3 2 3 2 2" xfId="37132" xr:uid="{00000000-0005-0000-0000-000000910000}"/>
    <cellStyle name="Normal 2 20 2 3 2 3 2 2 2" xfId="37133" xr:uid="{00000000-0005-0000-0000-000001910000}"/>
    <cellStyle name="Normal 2 20 2 3 2 3 2 3" xfId="37134" xr:uid="{00000000-0005-0000-0000-000002910000}"/>
    <cellStyle name="Normal 2 20 2 3 2 3 3" xfId="37135" xr:uid="{00000000-0005-0000-0000-000003910000}"/>
    <cellStyle name="Normal 2 20 2 3 2 3 3 2" xfId="37136" xr:uid="{00000000-0005-0000-0000-000004910000}"/>
    <cellStyle name="Normal 2 20 2 3 2 3 4" xfId="37137" xr:uid="{00000000-0005-0000-0000-000005910000}"/>
    <cellStyle name="Normal 2 20 2 3 2 4" xfId="37138" xr:uid="{00000000-0005-0000-0000-000006910000}"/>
    <cellStyle name="Normal 2 20 2 3 2 4 2" xfId="37139" xr:uid="{00000000-0005-0000-0000-000007910000}"/>
    <cellStyle name="Normal 2 20 2 3 2 4 2 2" xfId="37140" xr:uid="{00000000-0005-0000-0000-000008910000}"/>
    <cellStyle name="Normal 2 20 2 3 2 4 3" xfId="37141" xr:uid="{00000000-0005-0000-0000-000009910000}"/>
    <cellStyle name="Normal 2 20 2 3 2 5" xfId="37142" xr:uid="{00000000-0005-0000-0000-00000A910000}"/>
    <cellStyle name="Normal 2 20 2 3 2 5 2" xfId="37143" xr:uid="{00000000-0005-0000-0000-00000B910000}"/>
    <cellStyle name="Normal 2 20 2 3 2 6" xfId="37144" xr:uid="{00000000-0005-0000-0000-00000C910000}"/>
    <cellStyle name="Normal 2 20 2 3 3" xfId="37145" xr:uid="{00000000-0005-0000-0000-00000D910000}"/>
    <cellStyle name="Normal 2 20 2 3 3 2" xfId="37146" xr:uid="{00000000-0005-0000-0000-00000E910000}"/>
    <cellStyle name="Normal 2 20 2 3 3 2 2" xfId="37147" xr:uid="{00000000-0005-0000-0000-00000F910000}"/>
    <cellStyle name="Normal 2 20 2 3 3 2 2 2" xfId="37148" xr:uid="{00000000-0005-0000-0000-000010910000}"/>
    <cellStyle name="Normal 2 20 2 3 3 2 2 2 2" xfId="37149" xr:uid="{00000000-0005-0000-0000-000011910000}"/>
    <cellStyle name="Normal 2 20 2 3 3 2 2 3" xfId="37150" xr:uid="{00000000-0005-0000-0000-000012910000}"/>
    <cellStyle name="Normal 2 20 2 3 3 2 3" xfId="37151" xr:uid="{00000000-0005-0000-0000-000013910000}"/>
    <cellStyle name="Normal 2 20 2 3 3 2 3 2" xfId="37152" xr:uid="{00000000-0005-0000-0000-000014910000}"/>
    <cellStyle name="Normal 2 20 2 3 3 2 4" xfId="37153" xr:uid="{00000000-0005-0000-0000-000015910000}"/>
    <cellStyle name="Normal 2 20 2 3 3 3" xfId="37154" xr:uid="{00000000-0005-0000-0000-000016910000}"/>
    <cellStyle name="Normal 2 20 2 3 3 3 2" xfId="37155" xr:uid="{00000000-0005-0000-0000-000017910000}"/>
    <cellStyle name="Normal 2 20 2 3 3 3 2 2" xfId="37156" xr:uid="{00000000-0005-0000-0000-000018910000}"/>
    <cellStyle name="Normal 2 20 2 3 3 3 3" xfId="37157" xr:uid="{00000000-0005-0000-0000-000019910000}"/>
    <cellStyle name="Normal 2 20 2 3 3 4" xfId="37158" xr:uid="{00000000-0005-0000-0000-00001A910000}"/>
    <cellStyle name="Normal 2 20 2 3 3 4 2" xfId="37159" xr:uid="{00000000-0005-0000-0000-00001B910000}"/>
    <cellStyle name="Normal 2 20 2 3 3 5" xfId="37160" xr:uid="{00000000-0005-0000-0000-00001C910000}"/>
    <cellStyle name="Normal 2 20 2 3 4" xfId="37161" xr:uid="{00000000-0005-0000-0000-00001D910000}"/>
    <cellStyle name="Normal 2 20 2 3 4 2" xfId="37162" xr:uid="{00000000-0005-0000-0000-00001E910000}"/>
    <cellStyle name="Normal 2 20 2 3 4 2 2" xfId="37163" xr:uid="{00000000-0005-0000-0000-00001F910000}"/>
    <cellStyle name="Normal 2 20 2 3 4 2 2 2" xfId="37164" xr:uid="{00000000-0005-0000-0000-000020910000}"/>
    <cellStyle name="Normal 2 20 2 3 4 2 3" xfId="37165" xr:uid="{00000000-0005-0000-0000-000021910000}"/>
    <cellStyle name="Normal 2 20 2 3 4 3" xfId="37166" xr:uid="{00000000-0005-0000-0000-000022910000}"/>
    <cellStyle name="Normal 2 20 2 3 4 3 2" xfId="37167" xr:uid="{00000000-0005-0000-0000-000023910000}"/>
    <cellStyle name="Normal 2 20 2 3 4 4" xfId="37168" xr:uid="{00000000-0005-0000-0000-000024910000}"/>
    <cellStyle name="Normal 2 20 2 3 5" xfId="37169" xr:uid="{00000000-0005-0000-0000-000025910000}"/>
    <cellStyle name="Normal 2 20 2 3 5 2" xfId="37170" xr:uid="{00000000-0005-0000-0000-000026910000}"/>
    <cellStyle name="Normal 2 20 2 3 5 2 2" xfId="37171" xr:uid="{00000000-0005-0000-0000-000027910000}"/>
    <cellStyle name="Normal 2 20 2 3 5 3" xfId="37172" xr:uid="{00000000-0005-0000-0000-000028910000}"/>
    <cellStyle name="Normal 2 20 2 3 6" xfId="37173" xr:uid="{00000000-0005-0000-0000-000029910000}"/>
    <cellStyle name="Normal 2 20 2 3 6 2" xfId="37174" xr:uid="{00000000-0005-0000-0000-00002A910000}"/>
    <cellStyle name="Normal 2 20 2 3 7" xfId="37175" xr:uid="{00000000-0005-0000-0000-00002B910000}"/>
    <cellStyle name="Normal 2 20 2 4" xfId="37176" xr:uid="{00000000-0005-0000-0000-00002C910000}"/>
    <cellStyle name="Normal 2 20 2 4 2" xfId="37177" xr:uid="{00000000-0005-0000-0000-00002D910000}"/>
    <cellStyle name="Normal 2 20 2 4 2 2" xfId="37178" xr:uid="{00000000-0005-0000-0000-00002E910000}"/>
    <cellStyle name="Normal 2 20 2 4 2 2 2" xfId="37179" xr:uid="{00000000-0005-0000-0000-00002F910000}"/>
    <cellStyle name="Normal 2 20 2 4 2 2 2 2" xfId="37180" xr:uid="{00000000-0005-0000-0000-000030910000}"/>
    <cellStyle name="Normal 2 20 2 4 2 2 2 2 2" xfId="37181" xr:uid="{00000000-0005-0000-0000-000031910000}"/>
    <cellStyle name="Normal 2 20 2 4 2 2 2 3" xfId="37182" xr:uid="{00000000-0005-0000-0000-000032910000}"/>
    <cellStyle name="Normal 2 20 2 4 2 2 3" xfId="37183" xr:uid="{00000000-0005-0000-0000-000033910000}"/>
    <cellStyle name="Normal 2 20 2 4 2 2 3 2" xfId="37184" xr:uid="{00000000-0005-0000-0000-000034910000}"/>
    <cellStyle name="Normal 2 20 2 4 2 2 4" xfId="37185" xr:uid="{00000000-0005-0000-0000-000035910000}"/>
    <cellStyle name="Normal 2 20 2 4 2 3" xfId="37186" xr:uid="{00000000-0005-0000-0000-000036910000}"/>
    <cellStyle name="Normal 2 20 2 4 2 3 2" xfId="37187" xr:uid="{00000000-0005-0000-0000-000037910000}"/>
    <cellStyle name="Normal 2 20 2 4 2 3 2 2" xfId="37188" xr:uid="{00000000-0005-0000-0000-000038910000}"/>
    <cellStyle name="Normal 2 20 2 4 2 3 3" xfId="37189" xr:uid="{00000000-0005-0000-0000-000039910000}"/>
    <cellStyle name="Normal 2 20 2 4 2 4" xfId="37190" xr:uid="{00000000-0005-0000-0000-00003A910000}"/>
    <cellStyle name="Normal 2 20 2 4 2 4 2" xfId="37191" xr:uid="{00000000-0005-0000-0000-00003B910000}"/>
    <cellStyle name="Normal 2 20 2 4 2 5" xfId="37192" xr:uid="{00000000-0005-0000-0000-00003C910000}"/>
    <cellStyle name="Normal 2 20 2 4 3" xfId="37193" xr:uid="{00000000-0005-0000-0000-00003D910000}"/>
    <cellStyle name="Normal 2 20 2 4 3 2" xfId="37194" xr:uid="{00000000-0005-0000-0000-00003E910000}"/>
    <cellStyle name="Normal 2 20 2 4 3 2 2" xfId="37195" xr:uid="{00000000-0005-0000-0000-00003F910000}"/>
    <cellStyle name="Normal 2 20 2 4 3 2 2 2" xfId="37196" xr:uid="{00000000-0005-0000-0000-000040910000}"/>
    <cellStyle name="Normal 2 20 2 4 3 2 3" xfId="37197" xr:uid="{00000000-0005-0000-0000-000041910000}"/>
    <cellStyle name="Normal 2 20 2 4 3 3" xfId="37198" xr:uid="{00000000-0005-0000-0000-000042910000}"/>
    <cellStyle name="Normal 2 20 2 4 3 3 2" xfId="37199" xr:uid="{00000000-0005-0000-0000-000043910000}"/>
    <cellStyle name="Normal 2 20 2 4 3 4" xfId="37200" xr:uid="{00000000-0005-0000-0000-000044910000}"/>
    <cellStyle name="Normal 2 20 2 4 4" xfId="37201" xr:uid="{00000000-0005-0000-0000-000045910000}"/>
    <cellStyle name="Normal 2 20 2 4 4 2" xfId="37202" xr:uid="{00000000-0005-0000-0000-000046910000}"/>
    <cellStyle name="Normal 2 20 2 4 4 2 2" xfId="37203" xr:uid="{00000000-0005-0000-0000-000047910000}"/>
    <cellStyle name="Normal 2 20 2 4 4 3" xfId="37204" xr:uid="{00000000-0005-0000-0000-000048910000}"/>
    <cellStyle name="Normal 2 20 2 4 5" xfId="37205" xr:uid="{00000000-0005-0000-0000-000049910000}"/>
    <cellStyle name="Normal 2 20 2 4 5 2" xfId="37206" xr:uid="{00000000-0005-0000-0000-00004A910000}"/>
    <cellStyle name="Normal 2 20 2 4 6" xfId="37207" xr:uid="{00000000-0005-0000-0000-00004B910000}"/>
    <cellStyle name="Normal 2 20 2 5" xfId="37208" xr:uid="{00000000-0005-0000-0000-00004C910000}"/>
    <cellStyle name="Normal 2 20 2 5 2" xfId="37209" xr:uid="{00000000-0005-0000-0000-00004D910000}"/>
    <cellStyle name="Normal 2 20 2 5 2 2" xfId="37210" xr:uid="{00000000-0005-0000-0000-00004E910000}"/>
    <cellStyle name="Normal 2 20 2 5 2 2 2" xfId="37211" xr:uid="{00000000-0005-0000-0000-00004F910000}"/>
    <cellStyle name="Normal 2 20 2 5 2 2 2 2" xfId="37212" xr:uid="{00000000-0005-0000-0000-000050910000}"/>
    <cellStyle name="Normal 2 20 2 5 2 2 3" xfId="37213" xr:uid="{00000000-0005-0000-0000-000051910000}"/>
    <cellStyle name="Normal 2 20 2 5 2 3" xfId="37214" xr:uid="{00000000-0005-0000-0000-000052910000}"/>
    <cellStyle name="Normal 2 20 2 5 2 3 2" xfId="37215" xr:uid="{00000000-0005-0000-0000-000053910000}"/>
    <cellStyle name="Normal 2 20 2 5 2 4" xfId="37216" xr:uid="{00000000-0005-0000-0000-000054910000}"/>
    <cellStyle name="Normal 2 20 2 5 3" xfId="37217" xr:uid="{00000000-0005-0000-0000-000055910000}"/>
    <cellStyle name="Normal 2 20 2 5 3 2" xfId="37218" xr:uid="{00000000-0005-0000-0000-000056910000}"/>
    <cellStyle name="Normal 2 20 2 5 3 2 2" xfId="37219" xr:uid="{00000000-0005-0000-0000-000057910000}"/>
    <cellStyle name="Normal 2 20 2 5 3 3" xfId="37220" xr:uid="{00000000-0005-0000-0000-000058910000}"/>
    <cellStyle name="Normal 2 20 2 5 4" xfId="37221" xr:uid="{00000000-0005-0000-0000-000059910000}"/>
    <cellStyle name="Normal 2 20 2 5 4 2" xfId="37222" xr:uid="{00000000-0005-0000-0000-00005A910000}"/>
    <cellStyle name="Normal 2 20 2 5 5" xfId="37223" xr:uid="{00000000-0005-0000-0000-00005B910000}"/>
    <cellStyle name="Normal 2 20 2 6" xfId="37224" xr:uid="{00000000-0005-0000-0000-00005C910000}"/>
    <cellStyle name="Normal 2 20 2 6 2" xfId="37225" xr:uid="{00000000-0005-0000-0000-00005D910000}"/>
    <cellStyle name="Normal 2 20 2 6 2 2" xfId="37226" xr:uid="{00000000-0005-0000-0000-00005E910000}"/>
    <cellStyle name="Normal 2 20 2 6 2 2 2" xfId="37227" xr:uid="{00000000-0005-0000-0000-00005F910000}"/>
    <cellStyle name="Normal 2 20 2 6 2 3" xfId="37228" xr:uid="{00000000-0005-0000-0000-000060910000}"/>
    <cellStyle name="Normal 2 20 2 6 3" xfId="37229" xr:uid="{00000000-0005-0000-0000-000061910000}"/>
    <cellStyle name="Normal 2 20 2 6 3 2" xfId="37230" xr:uid="{00000000-0005-0000-0000-000062910000}"/>
    <cellStyle name="Normal 2 20 2 6 4" xfId="37231" xr:uid="{00000000-0005-0000-0000-000063910000}"/>
    <cellStyle name="Normal 2 20 2 7" xfId="37232" xr:uid="{00000000-0005-0000-0000-000064910000}"/>
    <cellStyle name="Normal 2 20 2 7 2" xfId="37233" xr:uid="{00000000-0005-0000-0000-000065910000}"/>
    <cellStyle name="Normal 2 20 2 7 2 2" xfId="37234" xr:uid="{00000000-0005-0000-0000-000066910000}"/>
    <cellStyle name="Normal 2 20 2 7 3" xfId="37235" xr:uid="{00000000-0005-0000-0000-000067910000}"/>
    <cellStyle name="Normal 2 20 2 8" xfId="37236" xr:uid="{00000000-0005-0000-0000-000068910000}"/>
    <cellStyle name="Normal 2 20 2 8 2" xfId="37237" xr:uid="{00000000-0005-0000-0000-000069910000}"/>
    <cellStyle name="Normal 2 20 2 9" xfId="37238" xr:uid="{00000000-0005-0000-0000-00006A910000}"/>
    <cellStyle name="Normal 2 20 3" xfId="37239" xr:uid="{00000000-0005-0000-0000-00006B910000}"/>
    <cellStyle name="Normal 2 20 3 2" xfId="37240" xr:uid="{00000000-0005-0000-0000-00006C910000}"/>
    <cellStyle name="Normal 2 20 3 2 2" xfId="37241" xr:uid="{00000000-0005-0000-0000-00006D910000}"/>
    <cellStyle name="Normal 2 20 3 2 2 2" xfId="37242" xr:uid="{00000000-0005-0000-0000-00006E910000}"/>
    <cellStyle name="Normal 2 20 3 2 2 2 2" xfId="37243" xr:uid="{00000000-0005-0000-0000-00006F910000}"/>
    <cellStyle name="Normal 2 20 3 2 2 2 2 2" xfId="37244" xr:uid="{00000000-0005-0000-0000-000070910000}"/>
    <cellStyle name="Normal 2 20 3 2 2 2 2 2 2" xfId="37245" xr:uid="{00000000-0005-0000-0000-000071910000}"/>
    <cellStyle name="Normal 2 20 3 2 2 2 2 2 2 2" xfId="37246" xr:uid="{00000000-0005-0000-0000-000072910000}"/>
    <cellStyle name="Normal 2 20 3 2 2 2 2 2 2 2 2" xfId="37247" xr:uid="{00000000-0005-0000-0000-000073910000}"/>
    <cellStyle name="Normal 2 20 3 2 2 2 2 2 2 3" xfId="37248" xr:uid="{00000000-0005-0000-0000-000074910000}"/>
    <cellStyle name="Normal 2 20 3 2 2 2 2 2 3" xfId="37249" xr:uid="{00000000-0005-0000-0000-000075910000}"/>
    <cellStyle name="Normal 2 20 3 2 2 2 2 2 3 2" xfId="37250" xr:uid="{00000000-0005-0000-0000-000076910000}"/>
    <cellStyle name="Normal 2 20 3 2 2 2 2 2 4" xfId="37251" xr:uid="{00000000-0005-0000-0000-000077910000}"/>
    <cellStyle name="Normal 2 20 3 2 2 2 2 3" xfId="37252" xr:uid="{00000000-0005-0000-0000-000078910000}"/>
    <cellStyle name="Normal 2 20 3 2 2 2 2 3 2" xfId="37253" xr:uid="{00000000-0005-0000-0000-000079910000}"/>
    <cellStyle name="Normal 2 20 3 2 2 2 2 3 2 2" xfId="37254" xr:uid="{00000000-0005-0000-0000-00007A910000}"/>
    <cellStyle name="Normal 2 20 3 2 2 2 2 3 3" xfId="37255" xr:uid="{00000000-0005-0000-0000-00007B910000}"/>
    <cellStyle name="Normal 2 20 3 2 2 2 2 4" xfId="37256" xr:uid="{00000000-0005-0000-0000-00007C910000}"/>
    <cellStyle name="Normal 2 20 3 2 2 2 2 4 2" xfId="37257" xr:uid="{00000000-0005-0000-0000-00007D910000}"/>
    <cellStyle name="Normal 2 20 3 2 2 2 2 5" xfId="37258" xr:uid="{00000000-0005-0000-0000-00007E910000}"/>
    <cellStyle name="Normal 2 20 3 2 2 2 3" xfId="37259" xr:uid="{00000000-0005-0000-0000-00007F910000}"/>
    <cellStyle name="Normal 2 20 3 2 2 2 3 2" xfId="37260" xr:uid="{00000000-0005-0000-0000-000080910000}"/>
    <cellStyle name="Normal 2 20 3 2 2 2 3 2 2" xfId="37261" xr:uid="{00000000-0005-0000-0000-000081910000}"/>
    <cellStyle name="Normal 2 20 3 2 2 2 3 2 2 2" xfId="37262" xr:uid="{00000000-0005-0000-0000-000082910000}"/>
    <cellStyle name="Normal 2 20 3 2 2 2 3 2 3" xfId="37263" xr:uid="{00000000-0005-0000-0000-000083910000}"/>
    <cellStyle name="Normal 2 20 3 2 2 2 3 3" xfId="37264" xr:uid="{00000000-0005-0000-0000-000084910000}"/>
    <cellStyle name="Normal 2 20 3 2 2 2 3 3 2" xfId="37265" xr:uid="{00000000-0005-0000-0000-000085910000}"/>
    <cellStyle name="Normal 2 20 3 2 2 2 3 4" xfId="37266" xr:uid="{00000000-0005-0000-0000-000086910000}"/>
    <cellStyle name="Normal 2 20 3 2 2 2 4" xfId="37267" xr:uid="{00000000-0005-0000-0000-000087910000}"/>
    <cellStyle name="Normal 2 20 3 2 2 2 4 2" xfId="37268" xr:uid="{00000000-0005-0000-0000-000088910000}"/>
    <cellStyle name="Normal 2 20 3 2 2 2 4 2 2" xfId="37269" xr:uid="{00000000-0005-0000-0000-000089910000}"/>
    <cellStyle name="Normal 2 20 3 2 2 2 4 3" xfId="37270" xr:uid="{00000000-0005-0000-0000-00008A910000}"/>
    <cellStyle name="Normal 2 20 3 2 2 2 5" xfId="37271" xr:uid="{00000000-0005-0000-0000-00008B910000}"/>
    <cellStyle name="Normal 2 20 3 2 2 2 5 2" xfId="37272" xr:uid="{00000000-0005-0000-0000-00008C910000}"/>
    <cellStyle name="Normal 2 20 3 2 2 2 6" xfId="37273" xr:uid="{00000000-0005-0000-0000-00008D910000}"/>
    <cellStyle name="Normal 2 20 3 2 2 3" xfId="37274" xr:uid="{00000000-0005-0000-0000-00008E910000}"/>
    <cellStyle name="Normal 2 20 3 2 2 3 2" xfId="37275" xr:uid="{00000000-0005-0000-0000-00008F910000}"/>
    <cellStyle name="Normal 2 20 3 2 2 3 2 2" xfId="37276" xr:uid="{00000000-0005-0000-0000-000090910000}"/>
    <cellStyle name="Normal 2 20 3 2 2 3 2 2 2" xfId="37277" xr:uid="{00000000-0005-0000-0000-000091910000}"/>
    <cellStyle name="Normal 2 20 3 2 2 3 2 2 2 2" xfId="37278" xr:uid="{00000000-0005-0000-0000-000092910000}"/>
    <cellStyle name="Normal 2 20 3 2 2 3 2 2 3" xfId="37279" xr:uid="{00000000-0005-0000-0000-000093910000}"/>
    <cellStyle name="Normal 2 20 3 2 2 3 2 3" xfId="37280" xr:uid="{00000000-0005-0000-0000-000094910000}"/>
    <cellStyle name="Normal 2 20 3 2 2 3 2 3 2" xfId="37281" xr:uid="{00000000-0005-0000-0000-000095910000}"/>
    <cellStyle name="Normal 2 20 3 2 2 3 2 4" xfId="37282" xr:uid="{00000000-0005-0000-0000-000096910000}"/>
    <cellStyle name="Normal 2 20 3 2 2 3 3" xfId="37283" xr:uid="{00000000-0005-0000-0000-000097910000}"/>
    <cellStyle name="Normal 2 20 3 2 2 3 3 2" xfId="37284" xr:uid="{00000000-0005-0000-0000-000098910000}"/>
    <cellStyle name="Normal 2 20 3 2 2 3 3 2 2" xfId="37285" xr:uid="{00000000-0005-0000-0000-000099910000}"/>
    <cellStyle name="Normal 2 20 3 2 2 3 3 3" xfId="37286" xr:uid="{00000000-0005-0000-0000-00009A910000}"/>
    <cellStyle name="Normal 2 20 3 2 2 3 4" xfId="37287" xr:uid="{00000000-0005-0000-0000-00009B910000}"/>
    <cellStyle name="Normal 2 20 3 2 2 3 4 2" xfId="37288" xr:uid="{00000000-0005-0000-0000-00009C910000}"/>
    <cellStyle name="Normal 2 20 3 2 2 3 5" xfId="37289" xr:uid="{00000000-0005-0000-0000-00009D910000}"/>
    <cellStyle name="Normal 2 20 3 2 2 4" xfId="37290" xr:uid="{00000000-0005-0000-0000-00009E910000}"/>
    <cellStyle name="Normal 2 20 3 2 2 4 2" xfId="37291" xr:uid="{00000000-0005-0000-0000-00009F910000}"/>
    <cellStyle name="Normal 2 20 3 2 2 4 2 2" xfId="37292" xr:uid="{00000000-0005-0000-0000-0000A0910000}"/>
    <cellStyle name="Normal 2 20 3 2 2 4 2 2 2" xfId="37293" xr:uid="{00000000-0005-0000-0000-0000A1910000}"/>
    <cellStyle name="Normal 2 20 3 2 2 4 2 3" xfId="37294" xr:uid="{00000000-0005-0000-0000-0000A2910000}"/>
    <cellStyle name="Normal 2 20 3 2 2 4 3" xfId="37295" xr:uid="{00000000-0005-0000-0000-0000A3910000}"/>
    <cellStyle name="Normal 2 20 3 2 2 4 3 2" xfId="37296" xr:uid="{00000000-0005-0000-0000-0000A4910000}"/>
    <cellStyle name="Normal 2 20 3 2 2 4 4" xfId="37297" xr:uid="{00000000-0005-0000-0000-0000A5910000}"/>
    <cellStyle name="Normal 2 20 3 2 2 5" xfId="37298" xr:uid="{00000000-0005-0000-0000-0000A6910000}"/>
    <cellStyle name="Normal 2 20 3 2 2 5 2" xfId="37299" xr:uid="{00000000-0005-0000-0000-0000A7910000}"/>
    <cellStyle name="Normal 2 20 3 2 2 5 2 2" xfId="37300" xr:uid="{00000000-0005-0000-0000-0000A8910000}"/>
    <cellStyle name="Normal 2 20 3 2 2 5 3" xfId="37301" xr:uid="{00000000-0005-0000-0000-0000A9910000}"/>
    <cellStyle name="Normal 2 20 3 2 2 6" xfId="37302" xr:uid="{00000000-0005-0000-0000-0000AA910000}"/>
    <cellStyle name="Normal 2 20 3 2 2 6 2" xfId="37303" xr:uid="{00000000-0005-0000-0000-0000AB910000}"/>
    <cellStyle name="Normal 2 20 3 2 2 7" xfId="37304" xr:uid="{00000000-0005-0000-0000-0000AC910000}"/>
    <cellStyle name="Normal 2 20 3 2 3" xfId="37305" xr:uid="{00000000-0005-0000-0000-0000AD910000}"/>
    <cellStyle name="Normal 2 20 3 2 3 2" xfId="37306" xr:uid="{00000000-0005-0000-0000-0000AE910000}"/>
    <cellStyle name="Normal 2 20 3 2 3 2 2" xfId="37307" xr:uid="{00000000-0005-0000-0000-0000AF910000}"/>
    <cellStyle name="Normal 2 20 3 2 3 2 2 2" xfId="37308" xr:uid="{00000000-0005-0000-0000-0000B0910000}"/>
    <cellStyle name="Normal 2 20 3 2 3 2 2 2 2" xfId="37309" xr:uid="{00000000-0005-0000-0000-0000B1910000}"/>
    <cellStyle name="Normal 2 20 3 2 3 2 2 2 2 2" xfId="37310" xr:uid="{00000000-0005-0000-0000-0000B2910000}"/>
    <cellStyle name="Normal 2 20 3 2 3 2 2 2 3" xfId="37311" xr:uid="{00000000-0005-0000-0000-0000B3910000}"/>
    <cellStyle name="Normal 2 20 3 2 3 2 2 3" xfId="37312" xr:uid="{00000000-0005-0000-0000-0000B4910000}"/>
    <cellStyle name="Normal 2 20 3 2 3 2 2 3 2" xfId="37313" xr:uid="{00000000-0005-0000-0000-0000B5910000}"/>
    <cellStyle name="Normal 2 20 3 2 3 2 2 4" xfId="37314" xr:uid="{00000000-0005-0000-0000-0000B6910000}"/>
    <cellStyle name="Normal 2 20 3 2 3 2 3" xfId="37315" xr:uid="{00000000-0005-0000-0000-0000B7910000}"/>
    <cellStyle name="Normal 2 20 3 2 3 2 3 2" xfId="37316" xr:uid="{00000000-0005-0000-0000-0000B8910000}"/>
    <cellStyle name="Normal 2 20 3 2 3 2 3 2 2" xfId="37317" xr:uid="{00000000-0005-0000-0000-0000B9910000}"/>
    <cellStyle name="Normal 2 20 3 2 3 2 3 3" xfId="37318" xr:uid="{00000000-0005-0000-0000-0000BA910000}"/>
    <cellStyle name="Normal 2 20 3 2 3 2 4" xfId="37319" xr:uid="{00000000-0005-0000-0000-0000BB910000}"/>
    <cellStyle name="Normal 2 20 3 2 3 2 4 2" xfId="37320" xr:uid="{00000000-0005-0000-0000-0000BC910000}"/>
    <cellStyle name="Normal 2 20 3 2 3 2 5" xfId="37321" xr:uid="{00000000-0005-0000-0000-0000BD910000}"/>
    <cellStyle name="Normal 2 20 3 2 3 3" xfId="37322" xr:uid="{00000000-0005-0000-0000-0000BE910000}"/>
    <cellStyle name="Normal 2 20 3 2 3 3 2" xfId="37323" xr:uid="{00000000-0005-0000-0000-0000BF910000}"/>
    <cellStyle name="Normal 2 20 3 2 3 3 2 2" xfId="37324" xr:uid="{00000000-0005-0000-0000-0000C0910000}"/>
    <cellStyle name="Normal 2 20 3 2 3 3 2 2 2" xfId="37325" xr:uid="{00000000-0005-0000-0000-0000C1910000}"/>
    <cellStyle name="Normal 2 20 3 2 3 3 2 3" xfId="37326" xr:uid="{00000000-0005-0000-0000-0000C2910000}"/>
    <cellStyle name="Normal 2 20 3 2 3 3 3" xfId="37327" xr:uid="{00000000-0005-0000-0000-0000C3910000}"/>
    <cellStyle name="Normal 2 20 3 2 3 3 3 2" xfId="37328" xr:uid="{00000000-0005-0000-0000-0000C4910000}"/>
    <cellStyle name="Normal 2 20 3 2 3 3 4" xfId="37329" xr:uid="{00000000-0005-0000-0000-0000C5910000}"/>
    <cellStyle name="Normal 2 20 3 2 3 4" xfId="37330" xr:uid="{00000000-0005-0000-0000-0000C6910000}"/>
    <cellStyle name="Normal 2 20 3 2 3 4 2" xfId="37331" xr:uid="{00000000-0005-0000-0000-0000C7910000}"/>
    <cellStyle name="Normal 2 20 3 2 3 4 2 2" xfId="37332" xr:uid="{00000000-0005-0000-0000-0000C8910000}"/>
    <cellStyle name="Normal 2 20 3 2 3 4 3" xfId="37333" xr:uid="{00000000-0005-0000-0000-0000C9910000}"/>
    <cellStyle name="Normal 2 20 3 2 3 5" xfId="37334" xr:uid="{00000000-0005-0000-0000-0000CA910000}"/>
    <cellStyle name="Normal 2 20 3 2 3 5 2" xfId="37335" xr:uid="{00000000-0005-0000-0000-0000CB910000}"/>
    <cellStyle name="Normal 2 20 3 2 3 6" xfId="37336" xr:uid="{00000000-0005-0000-0000-0000CC910000}"/>
    <cellStyle name="Normal 2 20 3 2 4" xfId="37337" xr:uid="{00000000-0005-0000-0000-0000CD910000}"/>
    <cellStyle name="Normal 2 20 3 2 4 2" xfId="37338" xr:uid="{00000000-0005-0000-0000-0000CE910000}"/>
    <cellStyle name="Normal 2 20 3 2 4 2 2" xfId="37339" xr:uid="{00000000-0005-0000-0000-0000CF910000}"/>
    <cellStyle name="Normal 2 20 3 2 4 2 2 2" xfId="37340" xr:uid="{00000000-0005-0000-0000-0000D0910000}"/>
    <cellStyle name="Normal 2 20 3 2 4 2 2 2 2" xfId="37341" xr:uid="{00000000-0005-0000-0000-0000D1910000}"/>
    <cellStyle name="Normal 2 20 3 2 4 2 2 3" xfId="37342" xr:uid="{00000000-0005-0000-0000-0000D2910000}"/>
    <cellStyle name="Normal 2 20 3 2 4 2 3" xfId="37343" xr:uid="{00000000-0005-0000-0000-0000D3910000}"/>
    <cellStyle name="Normal 2 20 3 2 4 2 3 2" xfId="37344" xr:uid="{00000000-0005-0000-0000-0000D4910000}"/>
    <cellStyle name="Normal 2 20 3 2 4 2 4" xfId="37345" xr:uid="{00000000-0005-0000-0000-0000D5910000}"/>
    <cellStyle name="Normal 2 20 3 2 4 3" xfId="37346" xr:uid="{00000000-0005-0000-0000-0000D6910000}"/>
    <cellStyle name="Normal 2 20 3 2 4 3 2" xfId="37347" xr:uid="{00000000-0005-0000-0000-0000D7910000}"/>
    <cellStyle name="Normal 2 20 3 2 4 3 2 2" xfId="37348" xr:uid="{00000000-0005-0000-0000-0000D8910000}"/>
    <cellStyle name="Normal 2 20 3 2 4 3 3" xfId="37349" xr:uid="{00000000-0005-0000-0000-0000D9910000}"/>
    <cellStyle name="Normal 2 20 3 2 4 4" xfId="37350" xr:uid="{00000000-0005-0000-0000-0000DA910000}"/>
    <cellStyle name="Normal 2 20 3 2 4 4 2" xfId="37351" xr:uid="{00000000-0005-0000-0000-0000DB910000}"/>
    <cellStyle name="Normal 2 20 3 2 4 5" xfId="37352" xr:uid="{00000000-0005-0000-0000-0000DC910000}"/>
    <cellStyle name="Normal 2 20 3 2 5" xfId="37353" xr:uid="{00000000-0005-0000-0000-0000DD910000}"/>
    <cellStyle name="Normal 2 20 3 2 5 2" xfId="37354" xr:uid="{00000000-0005-0000-0000-0000DE910000}"/>
    <cellStyle name="Normal 2 20 3 2 5 2 2" xfId="37355" xr:uid="{00000000-0005-0000-0000-0000DF910000}"/>
    <cellStyle name="Normal 2 20 3 2 5 2 2 2" xfId="37356" xr:uid="{00000000-0005-0000-0000-0000E0910000}"/>
    <cellStyle name="Normal 2 20 3 2 5 2 3" xfId="37357" xr:uid="{00000000-0005-0000-0000-0000E1910000}"/>
    <cellStyle name="Normal 2 20 3 2 5 3" xfId="37358" xr:uid="{00000000-0005-0000-0000-0000E2910000}"/>
    <cellStyle name="Normal 2 20 3 2 5 3 2" xfId="37359" xr:uid="{00000000-0005-0000-0000-0000E3910000}"/>
    <cellStyle name="Normal 2 20 3 2 5 4" xfId="37360" xr:uid="{00000000-0005-0000-0000-0000E4910000}"/>
    <cellStyle name="Normal 2 20 3 2 6" xfId="37361" xr:uid="{00000000-0005-0000-0000-0000E5910000}"/>
    <cellStyle name="Normal 2 20 3 2 6 2" xfId="37362" xr:uid="{00000000-0005-0000-0000-0000E6910000}"/>
    <cellStyle name="Normal 2 20 3 2 6 2 2" xfId="37363" xr:uid="{00000000-0005-0000-0000-0000E7910000}"/>
    <cellStyle name="Normal 2 20 3 2 6 3" xfId="37364" xr:uid="{00000000-0005-0000-0000-0000E8910000}"/>
    <cellStyle name="Normal 2 20 3 2 7" xfId="37365" xr:uid="{00000000-0005-0000-0000-0000E9910000}"/>
    <cellStyle name="Normal 2 20 3 2 7 2" xfId="37366" xr:uid="{00000000-0005-0000-0000-0000EA910000}"/>
    <cellStyle name="Normal 2 20 3 2 8" xfId="37367" xr:uid="{00000000-0005-0000-0000-0000EB910000}"/>
    <cellStyle name="Normal 2 20 3 3" xfId="37368" xr:uid="{00000000-0005-0000-0000-0000EC910000}"/>
    <cellStyle name="Normal 2 20 3 3 2" xfId="37369" xr:uid="{00000000-0005-0000-0000-0000ED910000}"/>
    <cellStyle name="Normal 2 20 3 3 2 2" xfId="37370" xr:uid="{00000000-0005-0000-0000-0000EE910000}"/>
    <cellStyle name="Normal 2 20 3 3 2 2 2" xfId="37371" xr:uid="{00000000-0005-0000-0000-0000EF910000}"/>
    <cellStyle name="Normal 2 20 3 3 2 2 2 2" xfId="37372" xr:uid="{00000000-0005-0000-0000-0000F0910000}"/>
    <cellStyle name="Normal 2 20 3 3 2 2 2 2 2" xfId="37373" xr:uid="{00000000-0005-0000-0000-0000F1910000}"/>
    <cellStyle name="Normal 2 20 3 3 2 2 2 2 2 2" xfId="37374" xr:uid="{00000000-0005-0000-0000-0000F2910000}"/>
    <cellStyle name="Normal 2 20 3 3 2 2 2 2 3" xfId="37375" xr:uid="{00000000-0005-0000-0000-0000F3910000}"/>
    <cellStyle name="Normal 2 20 3 3 2 2 2 3" xfId="37376" xr:uid="{00000000-0005-0000-0000-0000F4910000}"/>
    <cellStyle name="Normal 2 20 3 3 2 2 2 3 2" xfId="37377" xr:uid="{00000000-0005-0000-0000-0000F5910000}"/>
    <cellStyle name="Normal 2 20 3 3 2 2 2 4" xfId="37378" xr:uid="{00000000-0005-0000-0000-0000F6910000}"/>
    <cellStyle name="Normal 2 20 3 3 2 2 3" xfId="37379" xr:uid="{00000000-0005-0000-0000-0000F7910000}"/>
    <cellStyle name="Normal 2 20 3 3 2 2 3 2" xfId="37380" xr:uid="{00000000-0005-0000-0000-0000F8910000}"/>
    <cellStyle name="Normal 2 20 3 3 2 2 3 2 2" xfId="37381" xr:uid="{00000000-0005-0000-0000-0000F9910000}"/>
    <cellStyle name="Normal 2 20 3 3 2 2 3 3" xfId="37382" xr:uid="{00000000-0005-0000-0000-0000FA910000}"/>
    <cellStyle name="Normal 2 20 3 3 2 2 4" xfId="37383" xr:uid="{00000000-0005-0000-0000-0000FB910000}"/>
    <cellStyle name="Normal 2 20 3 3 2 2 4 2" xfId="37384" xr:uid="{00000000-0005-0000-0000-0000FC910000}"/>
    <cellStyle name="Normal 2 20 3 3 2 2 5" xfId="37385" xr:uid="{00000000-0005-0000-0000-0000FD910000}"/>
    <cellStyle name="Normal 2 20 3 3 2 3" xfId="37386" xr:uid="{00000000-0005-0000-0000-0000FE910000}"/>
    <cellStyle name="Normal 2 20 3 3 2 3 2" xfId="37387" xr:uid="{00000000-0005-0000-0000-0000FF910000}"/>
    <cellStyle name="Normal 2 20 3 3 2 3 2 2" xfId="37388" xr:uid="{00000000-0005-0000-0000-000000920000}"/>
    <cellStyle name="Normal 2 20 3 3 2 3 2 2 2" xfId="37389" xr:uid="{00000000-0005-0000-0000-000001920000}"/>
    <cellStyle name="Normal 2 20 3 3 2 3 2 3" xfId="37390" xr:uid="{00000000-0005-0000-0000-000002920000}"/>
    <cellStyle name="Normal 2 20 3 3 2 3 3" xfId="37391" xr:uid="{00000000-0005-0000-0000-000003920000}"/>
    <cellStyle name="Normal 2 20 3 3 2 3 3 2" xfId="37392" xr:uid="{00000000-0005-0000-0000-000004920000}"/>
    <cellStyle name="Normal 2 20 3 3 2 3 4" xfId="37393" xr:uid="{00000000-0005-0000-0000-000005920000}"/>
    <cellStyle name="Normal 2 20 3 3 2 4" xfId="37394" xr:uid="{00000000-0005-0000-0000-000006920000}"/>
    <cellStyle name="Normal 2 20 3 3 2 4 2" xfId="37395" xr:uid="{00000000-0005-0000-0000-000007920000}"/>
    <cellStyle name="Normal 2 20 3 3 2 4 2 2" xfId="37396" xr:uid="{00000000-0005-0000-0000-000008920000}"/>
    <cellStyle name="Normal 2 20 3 3 2 4 3" xfId="37397" xr:uid="{00000000-0005-0000-0000-000009920000}"/>
    <cellStyle name="Normal 2 20 3 3 2 5" xfId="37398" xr:uid="{00000000-0005-0000-0000-00000A920000}"/>
    <cellStyle name="Normal 2 20 3 3 2 5 2" xfId="37399" xr:uid="{00000000-0005-0000-0000-00000B920000}"/>
    <cellStyle name="Normal 2 20 3 3 2 6" xfId="37400" xr:uid="{00000000-0005-0000-0000-00000C920000}"/>
    <cellStyle name="Normal 2 20 3 3 3" xfId="37401" xr:uid="{00000000-0005-0000-0000-00000D920000}"/>
    <cellStyle name="Normal 2 20 3 3 3 2" xfId="37402" xr:uid="{00000000-0005-0000-0000-00000E920000}"/>
    <cellStyle name="Normal 2 20 3 3 3 2 2" xfId="37403" xr:uid="{00000000-0005-0000-0000-00000F920000}"/>
    <cellStyle name="Normal 2 20 3 3 3 2 2 2" xfId="37404" xr:uid="{00000000-0005-0000-0000-000010920000}"/>
    <cellStyle name="Normal 2 20 3 3 3 2 2 2 2" xfId="37405" xr:uid="{00000000-0005-0000-0000-000011920000}"/>
    <cellStyle name="Normal 2 20 3 3 3 2 2 3" xfId="37406" xr:uid="{00000000-0005-0000-0000-000012920000}"/>
    <cellStyle name="Normal 2 20 3 3 3 2 3" xfId="37407" xr:uid="{00000000-0005-0000-0000-000013920000}"/>
    <cellStyle name="Normal 2 20 3 3 3 2 3 2" xfId="37408" xr:uid="{00000000-0005-0000-0000-000014920000}"/>
    <cellStyle name="Normal 2 20 3 3 3 2 4" xfId="37409" xr:uid="{00000000-0005-0000-0000-000015920000}"/>
    <cellStyle name="Normal 2 20 3 3 3 3" xfId="37410" xr:uid="{00000000-0005-0000-0000-000016920000}"/>
    <cellStyle name="Normal 2 20 3 3 3 3 2" xfId="37411" xr:uid="{00000000-0005-0000-0000-000017920000}"/>
    <cellStyle name="Normal 2 20 3 3 3 3 2 2" xfId="37412" xr:uid="{00000000-0005-0000-0000-000018920000}"/>
    <cellStyle name="Normal 2 20 3 3 3 3 3" xfId="37413" xr:uid="{00000000-0005-0000-0000-000019920000}"/>
    <cellStyle name="Normal 2 20 3 3 3 4" xfId="37414" xr:uid="{00000000-0005-0000-0000-00001A920000}"/>
    <cellStyle name="Normal 2 20 3 3 3 4 2" xfId="37415" xr:uid="{00000000-0005-0000-0000-00001B920000}"/>
    <cellStyle name="Normal 2 20 3 3 3 5" xfId="37416" xr:uid="{00000000-0005-0000-0000-00001C920000}"/>
    <cellStyle name="Normal 2 20 3 3 4" xfId="37417" xr:uid="{00000000-0005-0000-0000-00001D920000}"/>
    <cellStyle name="Normal 2 20 3 3 4 2" xfId="37418" xr:uid="{00000000-0005-0000-0000-00001E920000}"/>
    <cellStyle name="Normal 2 20 3 3 4 2 2" xfId="37419" xr:uid="{00000000-0005-0000-0000-00001F920000}"/>
    <cellStyle name="Normal 2 20 3 3 4 2 2 2" xfId="37420" xr:uid="{00000000-0005-0000-0000-000020920000}"/>
    <cellStyle name="Normal 2 20 3 3 4 2 3" xfId="37421" xr:uid="{00000000-0005-0000-0000-000021920000}"/>
    <cellStyle name="Normal 2 20 3 3 4 3" xfId="37422" xr:uid="{00000000-0005-0000-0000-000022920000}"/>
    <cellStyle name="Normal 2 20 3 3 4 3 2" xfId="37423" xr:uid="{00000000-0005-0000-0000-000023920000}"/>
    <cellStyle name="Normal 2 20 3 3 4 4" xfId="37424" xr:uid="{00000000-0005-0000-0000-000024920000}"/>
    <cellStyle name="Normal 2 20 3 3 5" xfId="37425" xr:uid="{00000000-0005-0000-0000-000025920000}"/>
    <cellStyle name="Normal 2 20 3 3 5 2" xfId="37426" xr:uid="{00000000-0005-0000-0000-000026920000}"/>
    <cellStyle name="Normal 2 20 3 3 5 2 2" xfId="37427" xr:uid="{00000000-0005-0000-0000-000027920000}"/>
    <cellStyle name="Normal 2 20 3 3 5 3" xfId="37428" xr:uid="{00000000-0005-0000-0000-000028920000}"/>
    <cellStyle name="Normal 2 20 3 3 6" xfId="37429" xr:uid="{00000000-0005-0000-0000-000029920000}"/>
    <cellStyle name="Normal 2 20 3 3 6 2" xfId="37430" xr:uid="{00000000-0005-0000-0000-00002A920000}"/>
    <cellStyle name="Normal 2 20 3 3 7" xfId="37431" xr:uid="{00000000-0005-0000-0000-00002B920000}"/>
    <cellStyle name="Normal 2 20 3 4" xfId="37432" xr:uid="{00000000-0005-0000-0000-00002C920000}"/>
    <cellStyle name="Normal 2 20 3 4 2" xfId="37433" xr:uid="{00000000-0005-0000-0000-00002D920000}"/>
    <cellStyle name="Normal 2 20 3 4 2 2" xfId="37434" xr:uid="{00000000-0005-0000-0000-00002E920000}"/>
    <cellStyle name="Normal 2 20 3 4 2 2 2" xfId="37435" xr:uid="{00000000-0005-0000-0000-00002F920000}"/>
    <cellStyle name="Normal 2 20 3 4 2 2 2 2" xfId="37436" xr:uid="{00000000-0005-0000-0000-000030920000}"/>
    <cellStyle name="Normal 2 20 3 4 2 2 2 2 2" xfId="37437" xr:uid="{00000000-0005-0000-0000-000031920000}"/>
    <cellStyle name="Normal 2 20 3 4 2 2 2 3" xfId="37438" xr:uid="{00000000-0005-0000-0000-000032920000}"/>
    <cellStyle name="Normal 2 20 3 4 2 2 3" xfId="37439" xr:uid="{00000000-0005-0000-0000-000033920000}"/>
    <cellStyle name="Normal 2 20 3 4 2 2 3 2" xfId="37440" xr:uid="{00000000-0005-0000-0000-000034920000}"/>
    <cellStyle name="Normal 2 20 3 4 2 2 4" xfId="37441" xr:uid="{00000000-0005-0000-0000-000035920000}"/>
    <cellStyle name="Normal 2 20 3 4 2 3" xfId="37442" xr:uid="{00000000-0005-0000-0000-000036920000}"/>
    <cellStyle name="Normal 2 20 3 4 2 3 2" xfId="37443" xr:uid="{00000000-0005-0000-0000-000037920000}"/>
    <cellStyle name="Normal 2 20 3 4 2 3 2 2" xfId="37444" xr:uid="{00000000-0005-0000-0000-000038920000}"/>
    <cellStyle name="Normal 2 20 3 4 2 3 3" xfId="37445" xr:uid="{00000000-0005-0000-0000-000039920000}"/>
    <cellStyle name="Normal 2 20 3 4 2 4" xfId="37446" xr:uid="{00000000-0005-0000-0000-00003A920000}"/>
    <cellStyle name="Normal 2 20 3 4 2 4 2" xfId="37447" xr:uid="{00000000-0005-0000-0000-00003B920000}"/>
    <cellStyle name="Normal 2 20 3 4 2 5" xfId="37448" xr:uid="{00000000-0005-0000-0000-00003C920000}"/>
    <cellStyle name="Normal 2 20 3 4 3" xfId="37449" xr:uid="{00000000-0005-0000-0000-00003D920000}"/>
    <cellStyle name="Normal 2 20 3 4 3 2" xfId="37450" xr:uid="{00000000-0005-0000-0000-00003E920000}"/>
    <cellStyle name="Normal 2 20 3 4 3 2 2" xfId="37451" xr:uid="{00000000-0005-0000-0000-00003F920000}"/>
    <cellStyle name="Normal 2 20 3 4 3 2 2 2" xfId="37452" xr:uid="{00000000-0005-0000-0000-000040920000}"/>
    <cellStyle name="Normal 2 20 3 4 3 2 3" xfId="37453" xr:uid="{00000000-0005-0000-0000-000041920000}"/>
    <cellStyle name="Normal 2 20 3 4 3 3" xfId="37454" xr:uid="{00000000-0005-0000-0000-000042920000}"/>
    <cellStyle name="Normal 2 20 3 4 3 3 2" xfId="37455" xr:uid="{00000000-0005-0000-0000-000043920000}"/>
    <cellStyle name="Normal 2 20 3 4 3 4" xfId="37456" xr:uid="{00000000-0005-0000-0000-000044920000}"/>
    <cellStyle name="Normal 2 20 3 4 4" xfId="37457" xr:uid="{00000000-0005-0000-0000-000045920000}"/>
    <cellStyle name="Normal 2 20 3 4 4 2" xfId="37458" xr:uid="{00000000-0005-0000-0000-000046920000}"/>
    <cellStyle name="Normal 2 20 3 4 4 2 2" xfId="37459" xr:uid="{00000000-0005-0000-0000-000047920000}"/>
    <cellStyle name="Normal 2 20 3 4 4 3" xfId="37460" xr:uid="{00000000-0005-0000-0000-000048920000}"/>
    <cellStyle name="Normal 2 20 3 4 5" xfId="37461" xr:uid="{00000000-0005-0000-0000-000049920000}"/>
    <cellStyle name="Normal 2 20 3 4 5 2" xfId="37462" xr:uid="{00000000-0005-0000-0000-00004A920000}"/>
    <cellStyle name="Normal 2 20 3 4 6" xfId="37463" xr:uid="{00000000-0005-0000-0000-00004B920000}"/>
    <cellStyle name="Normal 2 20 3 5" xfId="37464" xr:uid="{00000000-0005-0000-0000-00004C920000}"/>
    <cellStyle name="Normal 2 20 3 5 2" xfId="37465" xr:uid="{00000000-0005-0000-0000-00004D920000}"/>
    <cellStyle name="Normal 2 20 3 5 2 2" xfId="37466" xr:uid="{00000000-0005-0000-0000-00004E920000}"/>
    <cellStyle name="Normal 2 20 3 5 2 2 2" xfId="37467" xr:uid="{00000000-0005-0000-0000-00004F920000}"/>
    <cellStyle name="Normal 2 20 3 5 2 2 2 2" xfId="37468" xr:uid="{00000000-0005-0000-0000-000050920000}"/>
    <cellStyle name="Normal 2 20 3 5 2 2 3" xfId="37469" xr:uid="{00000000-0005-0000-0000-000051920000}"/>
    <cellStyle name="Normal 2 20 3 5 2 3" xfId="37470" xr:uid="{00000000-0005-0000-0000-000052920000}"/>
    <cellStyle name="Normal 2 20 3 5 2 3 2" xfId="37471" xr:uid="{00000000-0005-0000-0000-000053920000}"/>
    <cellStyle name="Normal 2 20 3 5 2 4" xfId="37472" xr:uid="{00000000-0005-0000-0000-000054920000}"/>
    <cellStyle name="Normal 2 20 3 5 3" xfId="37473" xr:uid="{00000000-0005-0000-0000-000055920000}"/>
    <cellStyle name="Normal 2 20 3 5 3 2" xfId="37474" xr:uid="{00000000-0005-0000-0000-000056920000}"/>
    <cellStyle name="Normal 2 20 3 5 3 2 2" xfId="37475" xr:uid="{00000000-0005-0000-0000-000057920000}"/>
    <cellStyle name="Normal 2 20 3 5 3 3" xfId="37476" xr:uid="{00000000-0005-0000-0000-000058920000}"/>
    <cellStyle name="Normal 2 20 3 5 4" xfId="37477" xr:uid="{00000000-0005-0000-0000-000059920000}"/>
    <cellStyle name="Normal 2 20 3 5 4 2" xfId="37478" xr:uid="{00000000-0005-0000-0000-00005A920000}"/>
    <cellStyle name="Normal 2 20 3 5 5" xfId="37479" xr:uid="{00000000-0005-0000-0000-00005B920000}"/>
    <cellStyle name="Normal 2 20 3 6" xfId="37480" xr:uid="{00000000-0005-0000-0000-00005C920000}"/>
    <cellStyle name="Normal 2 20 3 6 2" xfId="37481" xr:uid="{00000000-0005-0000-0000-00005D920000}"/>
    <cellStyle name="Normal 2 20 3 6 2 2" xfId="37482" xr:uid="{00000000-0005-0000-0000-00005E920000}"/>
    <cellStyle name="Normal 2 20 3 6 2 2 2" xfId="37483" xr:uid="{00000000-0005-0000-0000-00005F920000}"/>
    <cellStyle name="Normal 2 20 3 6 2 3" xfId="37484" xr:uid="{00000000-0005-0000-0000-000060920000}"/>
    <cellStyle name="Normal 2 20 3 6 3" xfId="37485" xr:uid="{00000000-0005-0000-0000-000061920000}"/>
    <cellStyle name="Normal 2 20 3 6 3 2" xfId="37486" xr:uid="{00000000-0005-0000-0000-000062920000}"/>
    <cellStyle name="Normal 2 20 3 6 4" xfId="37487" xr:uid="{00000000-0005-0000-0000-000063920000}"/>
    <cellStyle name="Normal 2 20 3 7" xfId="37488" xr:uid="{00000000-0005-0000-0000-000064920000}"/>
    <cellStyle name="Normal 2 20 3 7 2" xfId="37489" xr:uid="{00000000-0005-0000-0000-000065920000}"/>
    <cellStyle name="Normal 2 20 3 7 2 2" xfId="37490" xr:uid="{00000000-0005-0000-0000-000066920000}"/>
    <cellStyle name="Normal 2 20 3 7 3" xfId="37491" xr:uid="{00000000-0005-0000-0000-000067920000}"/>
    <cellStyle name="Normal 2 20 3 8" xfId="37492" xr:uid="{00000000-0005-0000-0000-000068920000}"/>
    <cellStyle name="Normal 2 20 3 8 2" xfId="37493" xr:uid="{00000000-0005-0000-0000-000069920000}"/>
    <cellStyle name="Normal 2 20 3 9" xfId="37494" xr:uid="{00000000-0005-0000-0000-00006A920000}"/>
    <cellStyle name="Normal 2 20 4" xfId="37495" xr:uid="{00000000-0005-0000-0000-00006B920000}"/>
    <cellStyle name="Normal 2 20 4 2" xfId="37496" xr:uid="{00000000-0005-0000-0000-00006C920000}"/>
    <cellStyle name="Normal 2 20 4 2 2" xfId="37497" xr:uid="{00000000-0005-0000-0000-00006D920000}"/>
    <cellStyle name="Normal 2 20 4 2 2 2" xfId="37498" xr:uid="{00000000-0005-0000-0000-00006E920000}"/>
    <cellStyle name="Normal 2 20 4 2 2 2 2" xfId="37499" xr:uid="{00000000-0005-0000-0000-00006F920000}"/>
    <cellStyle name="Normal 2 20 4 2 2 2 2 2" xfId="37500" xr:uid="{00000000-0005-0000-0000-000070920000}"/>
    <cellStyle name="Normal 2 20 4 2 2 2 2 2 2" xfId="37501" xr:uid="{00000000-0005-0000-0000-000071920000}"/>
    <cellStyle name="Normal 2 20 4 2 2 2 2 2 2 2" xfId="37502" xr:uid="{00000000-0005-0000-0000-000072920000}"/>
    <cellStyle name="Normal 2 20 4 2 2 2 2 2 2 2 2" xfId="37503" xr:uid="{00000000-0005-0000-0000-000073920000}"/>
    <cellStyle name="Normal 2 20 4 2 2 2 2 2 2 3" xfId="37504" xr:uid="{00000000-0005-0000-0000-000074920000}"/>
    <cellStyle name="Normal 2 20 4 2 2 2 2 2 3" xfId="37505" xr:uid="{00000000-0005-0000-0000-000075920000}"/>
    <cellStyle name="Normal 2 20 4 2 2 2 2 2 3 2" xfId="37506" xr:uid="{00000000-0005-0000-0000-000076920000}"/>
    <cellStyle name="Normal 2 20 4 2 2 2 2 2 4" xfId="37507" xr:uid="{00000000-0005-0000-0000-000077920000}"/>
    <cellStyle name="Normal 2 20 4 2 2 2 2 3" xfId="37508" xr:uid="{00000000-0005-0000-0000-000078920000}"/>
    <cellStyle name="Normal 2 20 4 2 2 2 2 3 2" xfId="37509" xr:uid="{00000000-0005-0000-0000-000079920000}"/>
    <cellStyle name="Normal 2 20 4 2 2 2 2 3 2 2" xfId="37510" xr:uid="{00000000-0005-0000-0000-00007A920000}"/>
    <cellStyle name="Normal 2 20 4 2 2 2 2 3 3" xfId="37511" xr:uid="{00000000-0005-0000-0000-00007B920000}"/>
    <cellStyle name="Normal 2 20 4 2 2 2 2 4" xfId="37512" xr:uid="{00000000-0005-0000-0000-00007C920000}"/>
    <cellStyle name="Normal 2 20 4 2 2 2 2 4 2" xfId="37513" xr:uid="{00000000-0005-0000-0000-00007D920000}"/>
    <cellStyle name="Normal 2 20 4 2 2 2 2 5" xfId="37514" xr:uid="{00000000-0005-0000-0000-00007E920000}"/>
    <cellStyle name="Normal 2 20 4 2 2 2 3" xfId="37515" xr:uid="{00000000-0005-0000-0000-00007F920000}"/>
    <cellStyle name="Normal 2 20 4 2 2 2 3 2" xfId="37516" xr:uid="{00000000-0005-0000-0000-000080920000}"/>
    <cellStyle name="Normal 2 20 4 2 2 2 3 2 2" xfId="37517" xr:uid="{00000000-0005-0000-0000-000081920000}"/>
    <cellStyle name="Normal 2 20 4 2 2 2 3 2 2 2" xfId="37518" xr:uid="{00000000-0005-0000-0000-000082920000}"/>
    <cellStyle name="Normal 2 20 4 2 2 2 3 2 3" xfId="37519" xr:uid="{00000000-0005-0000-0000-000083920000}"/>
    <cellStyle name="Normal 2 20 4 2 2 2 3 3" xfId="37520" xr:uid="{00000000-0005-0000-0000-000084920000}"/>
    <cellStyle name="Normal 2 20 4 2 2 2 3 3 2" xfId="37521" xr:uid="{00000000-0005-0000-0000-000085920000}"/>
    <cellStyle name="Normal 2 20 4 2 2 2 3 4" xfId="37522" xr:uid="{00000000-0005-0000-0000-000086920000}"/>
    <cellStyle name="Normal 2 20 4 2 2 2 4" xfId="37523" xr:uid="{00000000-0005-0000-0000-000087920000}"/>
    <cellStyle name="Normal 2 20 4 2 2 2 4 2" xfId="37524" xr:uid="{00000000-0005-0000-0000-000088920000}"/>
    <cellStyle name="Normal 2 20 4 2 2 2 4 2 2" xfId="37525" xr:uid="{00000000-0005-0000-0000-000089920000}"/>
    <cellStyle name="Normal 2 20 4 2 2 2 4 3" xfId="37526" xr:uid="{00000000-0005-0000-0000-00008A920000}"/>
    <cellStyle name="Normal 2 20 4 2 2 2 5" xfId="37527" xr:uid="{00000000-0005-0000-0000-00008B920000}"/>
    <cellStyle name="Normal 2 20 4 2 2 2 5 2" xfId="37528" xr:uid="{00000000-0005-0000-0000-00008C920000}"/>
    <cellStyle name="Normal 2 20 4 2 2 2 6" xfId="37529" xr:uid="{00000000-0005-0000-0000-00008D920000}"/>
    <cellStyle name="Normal 2 20 4 2 2 3" xfId="37530" xr:uid="{00000000-0005-0000-0000-00008E920000}"/>
    <cellStyle name="Normal 2 20 4 2 2 3 2" xfId="37531" xr:uid="{00000000-0005-0000-0000-00008F920000}"/>
    <cellStyle name="Normal 2 20 4 2 2 3 2 2" xfId="37532" xr:uid="{00000000-0005-0000-0000-000090920000}"/>
    <cellStyle name="Normal 2 20 4 2 2 3 2 2 2" xfId="37533" xr:uid="{00000000-0005-0000-0000-000091920000}"/>
    <cellStyle name="Normal 2 20 4 2 2 3 2 2 2 2" xfId="37534" xr:uid="{00000000-0005-0000-0000-000092920000}"/>
    <cellStyle name="Normal 2 20 4 2 2 3 2 2 3" xfId="37535" xr:uid="{00000000-0005-0000-0000-000093920000}"/>
    <cellStyle name="Normal 2 20 4 2 2 3 2 3" xfId="37536" xr:uid="{00000000-0005-0000-0000-000094920000}"/>
    <cellStyle name="Normal 2 20 4 2 2 3 2 3 2" xfId="37537" xr:uid="{00000000-0005-0000-0000-000095920000}"/>
    <cellStyle name="Normal 2 20 4 2 2 3 2 4" xfId="37538" xr:uid="{00000000-0005-0000-0000-000096920000}"/>
    <cellStyle name="Normal 2 20 4 2 2 3 3" xfId="37539" xr:uid="{00000000-0005-0000-0000-000097920000}"/>
    <cellStyle name="Normal 2 20 4 2 2 3 3 2" xfId="37540" xr:uid="{00000000-0005-0000-0000-000098920000}"/>
    <cellStyle name="Normal 2 20 4 2 2 3 3 2 2" xfId="37541" xr:uid="{00000000-0005-0000-0000-000099920000}"/>
    <cellStyle name="Normal 2 20 4 2 2 3 3 3" xfId="37542" xr:uid="{00000000-0005-0000-0000-00009A920000}"/>
    <cellStyle name="Normal 2 20 4 2 2 3 4" xfId="37543" xr:uid="{00000000-0005-0000-0000-00009B920000}"/>
    <cellStyle name="Normal 2 20 4 2 2 3 4 2" xfId="37544" xr:uid="{00000000-0005-0000-0000-00009C920000}"/>
    <cellStyle name="Normal 2 20 4 2 2 3 5" xfId="37545" xr:uid="{00000000-0005-0000-0000-00009D920000}"/>
    <cellStyle name="Normal 2 20 4 2 2 4" xfId="37546" xr:uid="{00000000-0005-0000-0000-00009E920000}"/>
    <cellStyle name="Normal 2 20 4 2 2 4 2" xfId="37547" xr:uid="{00000000-0005-0000-0000-00009F920000}"/>
    <cellStyle name="Normal 2 20 4 2 2 4 2 2" xfId="37548" xr:uid="{00000000-0005-0000-0000-0000A0920000}"/>
    <cellStyle name="Normal 2 20 4 2 2 4 2 2 2" xfId="37549" xr:uid="{00000000-0005-0000-0000-0000A1920000}"/>
    <cellStyle name="Normal 2 20 4 2 2 4 2 3" xfId="37550" xr:uid="{00000000-0005-0000-0000-0000A2920000}"/>
    <cellStyle name="Normal 2 20 4 2 2 4 3" xfId="37551" xr:uid="{00000000-0005-0000-0000-0000A3920000}"/>
    <cellStyle name="Normal 2 20 4 2 2 4 3 2" xfId="37552" xr:uid="{00000000-0005-0000-0000-0000A4920000}"/>
    <cellStyle name="Normal 2 20 4 2 2 4 4" xfId="37553" xr:uid="{00000000-0005-0000-0000-0000A5920000}"/>
    <cellStyle name="Normal 2 20 4 2 2 5" xfId="37554" xr:uid="{00000000-0005-0000-0000-0000A6920000}"/>
    <cellStyle name="Normal 2 20 4 2 2 5 2" xfId="37555" xr:uid="{00000000-0005-0000-0000-0000A7920000}"/>
    <cellStyle name="Normal 2 20 4 2 2 5 2 2" xfId="37556" xr:uid="{00000000-0005-0000-0000-0000A8920000}"/>
    <cellStyle name="Normal 2 20 4 2 2 5 3" xfId="37557" xr:uid="{00000000-0005-0000-0000-0000A9920000}"/>
    <cellStyle name="Normal 2 20 4 2 2 6" xfId="37558" xr:uid="{00000000-0005-0000-0000-0000AA920000}"/>
    <cellStyle name="Normal 2 20 4 2 2 6 2" xfId="37559" xr:uid="{00000000-0005-0000-0000-0000AB920000}"/>
    <cellStyle name="Normal 2 20 4 2 2 7" xfId="37560" xr:uid="{00000000-0005-0000-0000-0000AC920000}"/>
    <cellStyle name="Normal 2 20 4 2 3" xfId="37561" xr:uid="{00000000-0005-0000-0000-0000AD920000}"/>
    <cellStyle name="Normal 2 20 4 2 3 2" xfId="37562" xr:uid="{00000000-0005-0000-0000-0000AE920000}"/>
    <cellStyle name="Normal 2 20 4 2 3 2 2" xfId="37563" xr:uid="{00000000-0005-0000-0000-0000AF920000}"/>
    <cellStyle name="Normal 2 20 4 2 3 2 2 2" xfId="37564" xr:uid="{00000000-0005-0000-0000-0000B0920000}"/>
    <cellStyle name="Normal 2 20 4 2 3 2 2 2 2" xfId="37565" xr:uid="{00000000-0005-0000-0000-0000B1920000}"/>
    <cellStyle name="Normal 2 20 4 2 3 2 2 2 2 2" xfId="37566" xr:uid="{00000000-0005-0000-0000-0000B2920000}"/>
    <cellStyle name="Normal 2 20 4 2 3 2 2 2 3" xfId="37567" xr:uid="{00000000-0005-0000-0000-0000B3920000}"/>
    <cellStyle name="Normal 2 20 4 2 3 2 2 3" xfId="37568" xr:uid="{00000000-0005-0000-0000-0000B4920000}"/>
    <cellStyle name="Normal 2 20 4 2 3 2 2 3 2" xfId="37569" xr:uid="{00000000-0005-0000-0000-0000B5920000}"/>
    <cellStyle name="Normal 2 20 4 2 3 2 2 4" xfId="37570" xr:uid="{00000000-0005-0000-0000-0000B6920000}"/>
    <cellStyle name="Normal 2 20 4 2 3 2 3" xfId="37571" xr:uid="{00000000-0005-0000-0000-0000B7920000}"/>
    <cellStyle name="Normal 2 20 4 2 3 2 3 2" xfId="37572" xr:uid="{00000000-0005-0000-0000-0000B8920000}"/>
    <cellStyle name="Normal 2 20 4 2 3 2 3 2 2" xfId="37573" xr:uid="{00000000-0005-0000-0000-0000B9920000}"/>
    <cellStyle name="Normal 2 20 4 2 3 2 3 3" xfId="37574" xr:uid="{00000000-0005-0000-0000-0000BA920000}"/>
    <cellStyle name="Normal 2 20 4 2 3 2 4" xfId="37575" xr:uid="{00000000-0005-0000-0000-0000BB920000}"/>
    <cellStyle name="Normal 2 20 4 2 3 2 4 2" xfId="37576" xr:uid="{00000000-0005-0000-0000-0000BC920000}"/>
    <cellStyle name="Normal 2 20 4 2 3 2 5" xfId="37577" xr:uid="{00000000-0005-0000-0000-0000BD920000}"/>
    <cellStyle name="Normal 2 20 4 2 3 3" xfId="37578" xr:uid="{00000000-0005-0000-0000-0000BE920000}"/>
    <cellStyle name="Normal 2 20 4 2 3 3 2" xfId="37579" xr:uid="{00000000-0005-0000-0000-0000BF920000}"/>
    <cellStyle name="Normal 2 20 4 2 3 3 2 2" xfId="37580" xr:uid="{00000000-0005-0000-0000-0000C0920000}"/>
    <cellStyle name="Normal 2 20 4 2 3 3 2 2 2" xfId="37581" xr:uid="{00000000-0005-0000-0000-0000C1920000}"/>
    <cellStyle name="Normal 2 20 4 2 3 3 2 3" xfId="37582" xr:uid="{00000000-0005-0000-0000-0000C2920000}"/>
    <cellStyle name="Normal 2 20 4 2 3 3 3" xfId="37583" xr:uid="{00000000-0005-0000-0000-0000C3920000}"/>
    <cellStyle name="Normal 2 20 4 2 3 3 3 2" xfId="37584" xr:uid="{00000000-0005-0000-0000-0000C4920000}"/>
    <cellStyle name="Normal 2 20 4 2 3 3 4" xfId="37585" xr:uid="{00000000-0005-0000-0000-0000C5920000}"/>
    <cellStyle name="Normal 2 20 4 2 3 4" xfId="37586" xr:uid="{00000000-0005-0000-0000-0000C6920000}"/>
    <cellStyle name="Normal 2 20 4 2 3 4 2" xfId="37587" xr:uid="{00000000-0005-0000-0000-0000C7920000}"/>
    <cellStyle name="Normal 2 20 4 2 3 4 2 2" xfId="37588" xr:uid="{00000000-0005-0000-0000-0000C8920000}"/>
    <cellStyle name="Normal 2 20 4 2 3 4 3" xfId="37589" xr:uid="{00000000-0005-0000-0000-0000C9920000}"/>
    <cellStyle name="Normal 2 20 4 2 3 5" xfId="37590" xr:uid="{00000000-0005-0000-0000-0000CA920000}"/>
    <cellStyle name="Normal 2 20 4 2 3 5 2" xfId="37591" xr:uid="{00000000-0005-0000-0000-0000CB920000}"/>
    <cellStyle name="Normal 2 20 4 2 3 6" xfId="37592" xr:uid="{00000000-0005-0000-0000-0000CC920000}"/>
    <cellStyle name="Normal 2 20 4 2 4" xfId="37593" xr:uid="{00000000-0005-0000-0000-0000CD920000}"/>
    <cellStyle name="Normal 2 20 4 2 4 2" xfId="37594" xr:uid="{00000000-0005-0000-0000-0000CE920000}"/>
    <cellStyle name="Normal 2 20 4 2 4 2 2" xfId="37595" xr:uid="{00000000-0005-0000-0000-0000CF920000}"/>
    <cellStyle name="Normal 2 20 4 2 4 2 2 2" xfId="37596" xr:uid="{00000000-0005-0000-0000-0000D0920000}"/>
    <cellStyle name="Normal 2 20 4 2 4 2 2 2 2" xfId="37597" xr:uid="{00000000-0005-0000-0000-0000D1920000}"/>
    <cellStyle name="Normal 2 20 4 2 4 2 2 3" xfId="37598" xr:uid="{00000000-0005-0000-0000-0000D2920000}"/>
    <cellStyle name="Normal 2 20 4 2 4 2 3" xfId="37599" xr:uid="{00000000-0005-0000-0000-0000D3920000}"/>
    <cellStyle name="Normal 2 20 4 2 4 2 3 2" xfId="37600" xr:uid="{00000000-0005-0000-0000-0000D4920000}"/>
    <cellStyle name="Normal 2 20 4 2 4 2 4" xfId="37601" xr:uid="{00000000-0005-0000-0000-0000D5920000}"/>
    <cellStyle name="Normal 2 20 4 2 4 3" xfId="37602" xr:uid="{00000000-0005-0000-0000-0000D6920000}"/>
    <cellStyle name="Normal 2 20 4 2 4 3 2" xfId="37603" xr:uid="{00000000-0005-0000-0000-0000D7920000}"/>
    <cellStyle name="Normal 2 20 4 2 4 3 2 2" xfId="37604" xr:uid="{00000000-0005-0000-0000-0000D8920000}"/>
    <cellStyle name="Normal 2 20 4 2 4 3 3" xfId="37605" xr:uid="{00000000-0005-0000-0000-0000D9920000}"/>
    <cellStyle name="Normal 2 20 4 2 4 4" xfId="37606" xr:uid="{00000000-0005-0000-0000-0000DA920000}"/>
    <cellStyle name="Normal 2 20 4 2 4 4 2" xfId="37607" xr:uid="{00000000-0005-0000-0000-0000DB920000}"/>
    <cellStyle name="Normal 2 20 4 2 4 5" xfId="37608" xr:uid="{00000000-0005-0000-0000-0000DC920000}"/>
    <cellStyle name="Normal 2 20 4 2 5" xfId="37609" xr:uid="{00000000-0005-0000-0000-0000DD920000}"/>
    <cellStyle name="Normal 2 20 4 2 5 2" xfId="37610" xr:uid="{00000000-0005-0000-0000-0000DE920000}"/>
    <cellStyle name="Normal 2 20 4 2 5 2 2" xfId="37611" xr:uid="{00000000-0005-0000-0000-0000DF920000}"/>
    <cellStyle name="Normal 2 20 4 2 5 2 2 2" xfId="37612" xr:uid="{00000000-0005-0000-0000-0000E0920000}"/>
    <cellStyle name="Normal 2 20 4 2 5 2 3" xfId="37613" xr:uid="{00000000-0005-0000-0000-0000E1920000}"/>
    <cellStyle name="Normal 2 20 4 2 5 3" xfId="37614" xr:uid="{00000000-0005-0000-0000-0000E2920000}"/>
    <cellStyle name="Normal 2 20 4 2 5 3 2" xfId="37615" xr:uid="{00000000-0005-0000-0000-0000E3920000}"/>
    <cellStyle name="Normal 2 20 4 2 5 4" xfId="37616" xr:uid="{00000000-0005-0000-0000-0000E4920000}"/>
    <cellStyle name="Normal 2 20 4 2 6" xfId="37617" xr:uid="{00000000-0005-0000-0000-0000E5920000}"/>
    <cellStyle name="Normal 2 20 4 2 6 2" xfId="37618" xr:uid="{00000000-0005-0000-0000-0000E6920000}"/>
    <cellStyle name="Normal 2 20 4 2 6 2 2" xfId="37619" xr:uid="{00000000-0005-0000-0000-0000E7920000}"/>
    <cellStyle name="Normal 2 20 4 2 6 3" xfId="37620" xr:uid="{00000000-0005-0000-0000-0000E8920000}"/>
    <cellStyle name="Normal 2 20 4 2 7" xfId="37621" xr:uid="{00000000-0005-0000-0000-0000E9920000}"/>
    <cellStyle name="Normal 2 20 4 2 7 2" xfId="37622" xr:uid="{00000000-0005-0000-0000-0000EA920000}"/>
    <cellStyle name="Normal 2 20 4 2 8" xfId="37623" xr:uid="{00000000-0005-0000-0000-0000EB920000}"/>
    <cellStyle name="Normal 2 20 4 3" xfId="37624" xr:uid="{00000000-0005-0000-0000-0000EC920000}"/>
    <cellStyle name="Normal 2 20 4 3 2" xfId="37625" xr:uid="{00000000-0005-0000-0000-0000ED920000}"/>
    <cellStyle name="Normal 2 20 4 3 2 2" xfId="37626" xr:uid="{00000000-0005-0000-0000-0000EE920000}"/>
    <cellStyle name="Normal 2 20 4 3 2 2 2" xfId="37627" xr:uid="{00000000-0005-0000-0000-0000EF920000}"/>
    <cellStyle name="Normal 2 20 4 3 2 2 2 2" xfId="37628" xr:uid="{00000000-0005-0000-0000-0000F0920000}"/>
    <cellStyle name="Normal 2 20 4 3 2 2 2 2 2" xfId="37629" xr:uid="{00000000-0005-0000-0000-0000F1920000}"/>
    <cellStyle name="Normal 2 20 4 3 2 2 2 2 2 2" xfId="37630" xr:uid="{00000000-0005-0000-0000-0000F2920000}"/>
    <cellStyle name="Normal 2 20 4 3 2 2 2 2 3" xfId="37631" xr:uid="{00000000-0005-0000-0000-0000F3920000}"/>
    <cellStyle name="Normal 2 20 4 3 2 2 2 3" xfId="37632" xr:uid="{00000000-0005-0000-0000-0000F4920000}"/>
    <cellStyle name="Normal 2 20 4 3 2 2 2 3 2" xfId="37633" xr:uid="{00000000-0005-0000-0000-0000F5920000}"/>
    <cellStyle name="Normal 2 20 4 3 2 2 2 4" xfId="37634" xr:uid="{00000000-0005-0000-0000-0000F6920000}"/>
    <cellStyle name="Normal 2 20 4 3 2 2 3" xfId="37635" xr:uid="{00000000-0005-0000-0000-0000F7920000}"/>
    <cellStyle name="Normal 2 20 4 3 2 2 3 2" xfId="37636" xr:uid="{00000000-0005-0000-0000-0000F8920000}"/>
    <cellStyle name="Normal 2 20 4 3 2 2 3 2 2" xfId="37637" xr:uid="{00000000-0005-0000-0000-0000F9920000}"/>
    <cellStyle name="Normal 2 20 4 3 2 2 3 3" xfId="37638" xr:uid="{00000000-0005-0000-0000-0000FA920000}"/>
    <cellStyle name="Normal 2 20 4 3 2 2 4" xfId="37639" xr:uid="{00000000-0005-0000-0000-0000FB920000}"/>
    <cellStyle name="Normal 2 20 4 3 2 2 4 2" xfId="37640" xr:uid="{00000000-0005-0000-0000-0000FC920000}"/>
    <cellStyle name="Normal 2 20 4 3 2 2 5" xfId="37641" xr:uid="{00000000-0005-0000-0000-0000FD920000}"/>
    <cellStyle name="Normal 2 20 4 3 2 3" xfId="37642" xr:uid="{00000000-0005-0000-0000-0000FE920000}"/>
    <cellStyle name="Normal 2 20 4 3 2 3 2" xfId="37643" xr:uid="{00000000-0005-0000-0000-0000FF920000}"/>
    <cellStyle name="Normal 2 20 4 3 2 3 2 2" xfId="37644" xr:uid="{00000000-0005-0000-0000-000000930000}"/>
    <cellStyle name="Normal 2 20 4 3 2 3 2 2 2" xfId="37645" xr:uid="{00000000-0005-0000-0000-000001930000}"/>
    <cellStyle name="Normal 2 20 4 3 2 3 2 3" xfId="37646" xr:uid="{00000000-0005-0000-0000-000002930000}"/>
    <cellStyle name="Normal 2 20 4 3 2 3 3" xfId="37647" xr:uid="{00000000-0005-0000-0000-000003930000}"/>
    <cellStyle name="Normal 2 20 4 3 2 3 3 2" xfId="37648" xr:uid="{00000000-0005-0000-0000-000004930000}"/>
    <cellStyle name="Normal 2 20 4 3 2 3 4" xfId="37649" xr:uid="{00000000-0005-0000-0000-000005930000}"/>
    <cellStyle name="Normal 2 20 4 3 2 4" xfId="37650" xr:uid="{00000000-0005-0000-0000-000006930000}"/>
    <cellStyle name="Normal 2 20 4 3 2 4 2" xfId="37651" xr:uid="{00000000-0005-0000-0000-000007930000}"/>
    <cellStyle name="Normal 2 20 4 3 2 4 2 2" xfId="37652" xr:uid="{00000000-0005-0000-0000-000008930000}"/>
    <cellStyle name="Normal 2 20 4 3 2 4 3" xfId="37653" xr:uid="{00000000-0005-0000-0000-000009930000}"/>
    <cellStyle name="Normal 2 20 4 3 2 5" xfId="37654" xr:uid="{00000000-0005-0000-0000-00000A930000}"/>
    <cellStyle name="Normal 2 20 4 3 2 5 2" xfId="37655" xr:uid="{00000000-0005-0000-0000-00000B930000}"/>
    <cellStyle name="Normal 2 20 4 3 2 6" xfId="37656" xr:uid="{00000000-0005-0000-0000-00000C930000}"/>
    <cellStyle name="Normal 2 20 4 3 3" xfId="37657" xr:uid="{00000000-0005-0000-0000-00000D930000}"/>
    <cellStyle name="Normal 2 20 4 3 3 2" xfId="37658" xr:uid="{00000000-0005-0000-0000-00000E930000}"/>
    <cellStyle name="Normal 2 20 4 3 3 2 2" xfId="37659" xr:uid="{00000000-0005-0000-0000-00000F930000}"/>
    <cellStyle name="Normal 2 20 4 3 3 2 2 2" xfId="37660" xr:uid="{00000000-0005-0000-0000-000010930000}"/>
    <cellStyle name="Normal 2 20 4 3 3 2 2 2 2" xfId="37661" xr:uid="{00000000-0005-0000-0000-000011930000}"/>
    <cellStyle name="Normal 2 20 4 3 3 2 2 3" xfId="37662" xr:uid="{00000000-0005-0000-0000-000012930000}"/>
    <cellStyle name="Normal 2 20 4 3 3 2 3" xfId="37663" xr:uid="{00000000-0005-0000-0000-000013930000}"/>
    <cellStyle name="Normal 2 20 4 3 3 2 3 2" xfId="37664" xr:uid="{00000000-0005-0000-0000-000014930000}"/>
    <cellStyle name="Normal 2 20 4 3 3 2 4" xfId="37665" xr:uid="{00000000-0005-0000-0000-000015930000}"/>
    <cellStyle name="Normal 2 20 4 3 3 3" xfId="37666" xr:uid="{00000000-0005-0000-0000-000016930000}"/>
    <cellStyle name="Normal 2 20 4 3 3 3 2" xfId="37667" xr:uid="{00000000-0005-0000-0000-000017930000}"/>
    <cellStyle name="Normal 2 20 4 3 3 3 2 2" xfId="37668" xr:uid="{00000000-0005-0000-0000-000018930000}"/>
    <cellStyle name="Normal 2 20 4 3 3 3 3" xfId="37669" xr:uid="{00000000-0005-0000-0000-000019930000}"/>
    <cellStyle name="Normal 2 20 4 3 3 4" xfId="37670" xr:uid="{00000000-0005-0000-0000-00001A930000}"/>
    <cellStyle name="Normal 2 20 4 3 3 4 2" xfId="37671" xr:uid="{00000000-0005-0000-0000-00001B930000}"/>
    <cellStyle name="Normal 2 20 4 3 3 5" xfId="37672" xr:uid="{00000000-0005-0000-0000-00001C930000}"/>
    <cellStyle name="Normal 2 20 4 3 4" xfId="37673" xr:uid="{00000000-0005-0000-0000-00001D930000}"/>
    <cellStyle name="Normal 2 20 4 3 4 2" xfId="37674" xr:uid="{00000000-0005-0000-0000-00001E930000}"/>
    <cellStyle name="Normal 2 20 4 3 4 2 2" xfId="37675" xr:uid="{00000000-0005-0000-0000-00001F930000}"/>
    <cellStyle name="Normal 2 20 4 3 4 2 2 2" xfId="37676" xr:uid="{00000000-0005-0000-0000-000020930000}"/>
    <cellStyle name="Normal 2 20 4 3 4 2 3" xfId="37677" xr:uid="{00000000-0005-0000-0000-000021930000}"/>
    <cellStyle name="Normal 2 20 4 3 4 3" xfId="37678" xr:uid="{00000000-0005-0000-0000-000022930000}"/>
    <cellStyle name="Normal 2 20 4 3 4 3 2" xfId="37679" xr:uid="{00000000-0005-0000-0000-000023930000}"/>
    <cellStyle name="Normal 2 20 4 3 4 4" xfId="37680" xr:uid="{00000000-0005-0000-0000-000024930000}"/>
    <cellStyle name="Normal 2 20 4 3 5" xfId="37681" xr:uid="{00000000-0005-0000-0000-000025930000}"/>
    <cellStyle name="Normal 2 20 4 3 5 2" xfId="37682" xr:uid="{00000000-0005-0000-0000-000026930000}"/>
    <cellStyle name="Normal 2 20 4 3 5 2 2" xfId="37683" xr:uid="{00000000-0005-0000-0000-000027930000}"/>
    <cellStyle name="Normal 2 20 4 3 5 3" xfId="37684" xr:uid="{00000000-0005-0000-0000-000028930000}"/>
    <cellStyle name="Normal 2 20 4 3 6" xfId="37685" xr:uid="{00000000-0005-0000-0000-000029930000}"/>
    <cellStyle name="Normal 2 20 4 3 6 2" xfId="37686" xr:uid="{00000000-0005-0000-0000-00002A930000}"/>
    <cellStyle name="Normal 2 20 4 3 7" xfId="37687" xr:uid="{00000000-0005-0000-0000-00002B930000}"/>
    <cellStyle name="Normal 2 20 4 4" xfId="37688" xr:uid="{00000000-0005-0000-0000-00002C930000}"/>
    <cellStyle name="Normal 2 20 4 4 2" xfId="37689" xr:uid="{00000000-0005-0000-0000-00002D930000}"/>
    <cellStyle name="Normal 2 20 4 4 2 2" xfId="37690" xr:uid="{00000000-0005-0000-0000-00002E930000}"/>
    <cellStyle name="Normal 2 20 4 4 2 2 2" xfId="37691" xr:uid="{00000000-0005-0000-0000-00002F930000}"/>
    <cellStyle name="Normal 2 20 4 4 2 2 2 2" xfId="37692" xr:uid="{00000000-0005-0000-0000-000030930000}"/>
    <cellStyle name="Normal 2 20 4 4 2 2 2 2 2" xfId="37693" xr:uid="{00000000-0005-0000-0000-000031930000}"/>
    <cellStyle name="Normal 2 20 4 4 2 2 2 3" xfId="37694" xr:uid="{00000000-0005-0000-0000-000032930000}"/>
    <cellStyle name="Normal 2 20 4 4 2 2 3" xfId="37695" xr:uid="{00000000-0005-0000-0000-000033930000}"/>
    <cellStyle name="Normal 2 20 4 4 2 2 3 2" xfId="37696" xr:uid="{00000000-0005-0000-0000-000034930000}"/>
    <cellStyle name="Normal 2 20 4 4 2 2 4" xfId="37697" xr:uid="{00000000-0005-0000-0000-000035930000}"/>
    <cellStyle name="Normal 2 20 4 4 2 3" xfId="37698" xr:uid="{00000000-0005-0000-0000-000036930000}"/>
    <cellStyle name="Normal 2 20 4 4 2 3 2" xfId="37699" xr:uid="{00000000-0005-0000-0000-000037930000}"/>
    <cellStyle name="Normal 2 20 4 4 2 3 2 2" xfId="37700" xr:uid="{00000000-0005-0000-0000-000038930000}"/>
    <cellStyle name="Normal 2 20 4 4 2 3 3" xfId="37701" xr:uid="{00000000-0005-0000-0000-000039930000}"/>
    <cellStyle name="Normal 2 20 4 4 2 4" xfId="37702" xr:uid="{00000000-0005-0000-0000-00003A930000}"/>
    <cellStyle name="Normal 2 20 4 4 2 4 2" xfId="37703" xr:uid="{00000000-0005-0000-0000-00003B930000}"/>
    <cellStyle name="Normal 2 20 4 4 2 5" xfId="37704" xr:uid="{00000000-0005-0000-0000-00003C930000}"/>
    <cellStyle name="Normal 2 20 4 4 3" xfId="37705" xr:uid="{00000000-0005-0000-0000-00003D930000}"/>
    <cellStyle name="Normal 2 20 4 4 3 2" xfId="37706" xr:uid="{00000000-0005-0000-0000-00003E930000}"/>
    <cellStyle name="Normal 2 20 4 4 3 2 2" xfId="37707" xr:uid="{00000000-0005-0000-0000-00003F930000}"/>
    <cellStyle name="Normal 2 20 4 4 3 2 2 2" xfId="37708" xr:uid="{00000000-0005-0000-0000-000040930000}"/>
    <cellStyle name="Normal 2 20 4 4 3 2 3" xfId="37709" xr:uid="{00000000-0005-0000-0000-000041930000}"/>
    <cellStyle name="Normal 2 20 4 4 3 3" xfId="37710" xr:uid="{00000000-0005-0000-0000-000042930000}"/>
    <cellStyle name="Normal 2 20 4 4 3 3 2" xfId="37711" xr:uid="{00000000-0005-0000-0000-000043930000}"/>
    <cellStyle name="Normal 2 20 4 4 3 4" xfId="37712" xr:uid="{00000000-0005-0000-0000-000044930000}"/>
    <cellStyle name="Normal 2 20 4 4 4" xfId="37713" xr:uid="{00000000-0005-0000-0000-000045930000}"/>
    <cellStyle name="Normal 2 20 4 4 4 2" xfId="37714" xr:uid="{00000000-0005-0000-0000-000046930000}"/>
    <cellStyle name="Normal 2 20 4 4 4 2 2" xfId="37715" xr:uid="{00000000-0005-0000-0000-000047930000}"/>
    <cellStyle name="Normal 2 20 4 4 4 3" xfId="37716" xr:uid="{00000000-0005-0000-0000-000048930000}"/>
    <cellStyle name="Normal 2 20 4 4 5" xfId="37717" xr:uid="{00000000-0005-0000-0000-000049930000}"/>
    <cellStyle name="Normal 2 20 4 4 5 2" xfId="37718" xr:uid="{00000000-0005-0000-0000-00004A930000}"/>
    <cellStyle name="Normal 2 20 4 4 6" xfId="37719" xr:uid="{00000000-0005-0000-0000-00004B930000}"/>
    <cellStyle name="Normal 2 20 4 5" xfId="37720" xr:uid="{00000000-0005-0000-0000-00004C930000}"/>
    <cellStyle name="Normal 2 20 4 5 2" xfId="37721" xr:uid="{00000000-0005-0000-0000-00004D930000}"/>
    <cellStyle name="Normal 2 20 4 5 2 2" xfId="37722" xr:uid="{00000000-0005-0000-0000-00004E930000}"/>
    <cellStyle name="Normal 2 20 4 5 2 2 2" xfId="37723" xr:uid="{00000000-0005-0000-0000-00004F930000}"/>
    <cellStyle name="Normal 2 20 4 5 2 2 2 2" xfId="37724" xr:uid="{00000000-0005-0000-0000-000050930000}"/>
    <cellStyle name="Normal 2 20 4 5 2 2 3" xfId="37725" xr:uid="{00000000-0005-0000-0000-000051930000}"/>
    <cellStyle name="Normal 2 20 4 5 2 3" xfId="37726" xr:uid="{00000000-0005-0000-0000-000052930000}"/>
    <cellStyle name="Normal 2 20 4 5 2 3 2" xfId="37727" xr:uid="{00000000-0005-0000-0000-000053930000}"/>
    <cellStyle name="Normal 2 20 4 5 2 4" xfId="37728" xr:uid="{00000000-0005-0000-0000-000054930000}"/>
    <cellStyle name="Normal 2 20 4 5 3" xfId="37729" xr:uid="{00000000-0005-0000-0000-000055930000}"/>
    <cellStyle name="Normal 2 20 4 5 3 2" xfId="37730" xr:uid="{00000000-0005-0000-0000-000056930000}"/>
    <cellStyle name="Normal 2 20 4 5 3 2 2" xfId="37731" xr:uid="{00000000-0005-0000-0000-000057930000}"/>
    <cellStyle name="Normal 2 20 4 5 3 3" xfId="37732" xr:uid="{00000000-0005-0000-0000-000058930000}"/>
    <cellStyle name="Normal 2 20 4 5 4" xfId="37733" xr:uid="{00000000-0005-0000-0000-000059930000}"/>
    <cellStyle name="Normal 2 20 4 5 4 2" xfId="37734" xr:uid="{00000000-0005-0000-0000-00005A930000}"/>
    <cellStyle name="Normal 2 20 4 5 5" xfId="37735" xr:uid="{00000000-0005-0000-0000-00005B930000}"/>
    <cellStyle name="Normal 2 20 4 6" xfId="37736" xr:uid="{00000000-0005-0000-0000-00005C930000}"/>
    <cellStyle name="Normal 2 20 4 6 2" xfId="37737" xr:uid="{00000000-0005-0000-0000-00005D930000}"/>
    <cellStyle name="Normal 2 20 4 6 2 2" xfId="37738" xr:uid="{00000000-0005-0000-0000-00005E930000}"/>
    <cellStyle name="Normal 2 20 4 6 2 2 2" xfId="37739" xr:uid="{00000000-0005-0000-0000-00005F930000}"/>
    <cellStyle name="Normal 2 20 4 6 2 3" xfId="37740" xr:uid="{00000000-0005-0000-0000-000060930000}"/>
    <cellStyle name="Normal 2 20 4 6 3" xfId="37741" xr:uid="{00000000-0005-0000-0000-000061930000}"/>
    <cellStyle name="Normal 2 20 4 6 3 2" xfId="37742" xr:uid="{00000000-0005-0000-0000-000062930000}"/>
    <cellStyle name="Normal 2 20 4 6 4" xfId="37743" xr:uid="{00000000-0005-0000-0000-000063930000}"/>
    <cellStyle name="Normal 2 20 4 7" xfId="37744" xr:uid="{00000000-0005-0000-0000-000064930000}"/>
    <cellStyle name="Normal 2 20 4 7 2" xfId="37745" xr:uid="{00000000-0005-0000-0000-000065930000}"/>
    <cellStyle name="Normal 2 20 4 7 2 2" xfId="37746" xr:uid="{00000000-0005-0000-0000-000066930000}"/>
    <cellStyle name="Normal 2 20 4 7 3" xfId="37747" xr:uid="{00000000-0005-0000-0000-000067930000}"/>
    <cellStyle name="Normal 2 20 4 8" xfId="37748" xr:uid="{00000000-0005-0000-0000-000068930000}"/>
    <cellStyle name="Normal 2 20 4 8 2" xfId="37749" xr:uid="{00000000-0005-0000-0000-000069930000}"/>
    <cellStyle name="Normal 2 20 4 9" xfId="37750" xr:uid="{00000000-0005-0000-0000-00006A930000}"/>
    <cellStyle name="Normal 2 20 5" xfId="37751" xr:uid="{00000000-0005-0000-0000-00006B930000}"/>
    <cellStyle name="Normal 2 20 5 2" xfId="37752" xr:uid="{00000000-0005-0000-0000-00006C930000}"/>
    <cellStyle name="Normal 2 20 5 2 2" xfId="37753" xr:uid="{00000000-0005-0000-0000-00006D930000}"/>
    <cellStyle name="Normal 2 20 5 2 2 2" xfId="37754" xr:uid="{00000000-0005-0000-0000-00006E930000}"/>
    <cellStyle name="Normal 2 20 5 2 2 2 2" xfId="37755" xr:uid="{00000000-0005-0000-0000-00006F930000}"/>
    <cellStyle name="Normal 2 20 5 2 2 2 2 2" xfId="37756" xr:uid="{00000000-0005-0000-0000-000070930000}"/>
    <cellStyle name="Normal 2 20 5 2 2 2 2 2 2" xfId="37757" xr:uid="{00000000-0005-0000-0000-000071930000}"/>
    <cellStyle name="Normal 2 20 5 2 2 2 2 2 2 2" xfId="37758" xr:uid="{00000000-0005-0000-0000-000072930000}"/>
    <cellStyle name="Normal 2 20 5 2 2 2 2 2 3" xfId="37759" xr:uid="{00000000-0005-0000-0000-000073930000}"/>
    <cellStyle name="Normal 2 20 5 2 2 2 2 3" xfId="37760" xr:uid="{00000000-0005-0000-0000-000074930000}"/>
    <cellStyle name="Normal 2 20 5 2 2 2 2 3 2" xfId="37761" xr:uid="{00000000-0005-0000-0000-000075930000}"/>
    <cellStyle name="Normal 2 20 5 2 2 2 2 4" xfId="37762" xr:uid="{00000000-0005-0000-0000-000076930000}"/>
    <cellStyle name="Normal 2 20 5 2 2 2 3" xfId="37763" xr:uid="{00000000-0005-0000-0000-000077930000}"/>
    <cellStyle name="Normal 2 20 5 2 2 2 3 2" xfId="37764" xr:uid="{00000000-0005-0000-0000-000078930000}"/>
    <cellStyle name="Normal 2 20 5 2 2 2 3 2 2" xfId="37765" xr:uid="{00000000-0005-0000-0000-000079930000}"/>
    <cellStyle name="Normal 2 20 5 2 2 2 3 3" xfId="37766" xr:uid="{00000000-0005-0000-0000-00007A930000}"/>
    <cellStyle name="Normal 2 20 5 2 2 2 4" xfId="37767" xr:uid="{00000000-0005-0000-0000-00007B930000}"/>
    <cellStyle name="Normal 2 20 5 2 2 2 4 2" xfId="37768" xr:uid="{00000000-0005-0000-0000-00007C930000}"/>
    <cellStyle name="Normal 2 20 5 2 2 2 5" xfId="37769" xr:uid="{00000000-0005-0000-0000-00007D930000}"/>
    <cellStyle name="Normal 2 20 5 2 2 3" xfId="37770" xr:uid="{00000000-0005-0000-0000-00007E930000}"/>
    <cellStyle name="Normal 2 20 5 2 2 3 2" xfId="37771" xr:uid="{00000000-0005-0000-0000-00007F930000}"/>
    <cellStyle name="Normal 2 20 5 2 2 3 2 2" xfId="37772" xr:uid="{00000000-0005-0000-0000-000080930000}"/>
    <cellStyle name="Normal 2 20 5 2 2 3 2 2 2" xfId="37773" xr:uid="{00000000-0005-0000-0000-000081930000}"/>
    <cellStyle name="Normal 2 20 5 2 2 3 2 3" xfId="37774" xr:uid="{00000000-0005-0000-0000-000082930000}"/>
    <cellStyle name="Normal 2 20 5 2 2 3 3" xfId="37775" xr:uid="{00000000-0005-0000-0000-000083930000}"/>
    <cellStyle name="Normal 2 20 5 2 2 3 3 2" xfId="37776" xr:uid="{00000000-0005-0000-0000-000084930000}"/>
    <cellStyle name="Normal 2 20 5 2 2 3 4" xfId="37777" xr:uid="{00000000-0005-0000-0000-000085930000}"/>
    <cellStyle name="Normal 2 20 5 2 2 4" xfId="37778" xr:uid="{00000000-0005-0000-0000-000086930000}"/>
    <cellStyle name="Normal 2 20 5 2 2 4 2" xfId="37779" xr:uid="{00000000-0005-0000-0000-000087930000}"/>
    <cellStyle name="Normal 2 20 5 2 2 4 2 2" xfId="37780" xr:uid="{00000000-0005-0000-0000-000088930000}"/>
    <cellStyle name="Normal 2 20 5 2 2 4 3" xfId="37781" xr:uid="{00000000-0005-0000-0000-000089930000}"/>
    <cellStyle name="Normal 2 20 5 2 2 5" xfId="37782" xr:uid="{00000000-0005-0000-0000-00008A930000}"/>
    <cellStyle name="Normal 2 20 5 2 2 5 2" xfId="37783" xr:uid="{00000000-0005-0000-0000-00008B930000}"/>
    <cellStyle name="Normal 2 20 5 2 2 6" xfId="37784" xr:uid="{00000000-0005-0000-0000-00008C930000}"/>
    <cellStyle name="Normal 2 20 5 2 3" xfId="37785" xr:uid="{00000000-0005-0000-0000-00008D930000}"/>
    <cellStyle name="Normal 2 20 5 2 3 2" xfId="37786" xr:uid="{00000000-0005-0000-0000-00008E930000}"/>
    <cellStyle name="Normal 2 20 5 2 3 2 2" xfId="37787" xr:uid="{00000000-0005-0000-0000-00008F930000}"/>
    <cellStyle name="Normal 2 20 5 2 3 2 2 2" xfId="37788" xr:uid="{00000000-0005-0000-0000-000090930000}"/>
    <cellStyle name="Normal 2 20 5 2 3 2 2 2 2" xfId="37789" xr:uid="{00000000-0005-0000-0000-000091930000}"/>
    <cellStyle name="Normal 2 20 5 2 3 2 2 3" xfId="37790" xr:uid="{00000000-0005-0000-0000-000092930000}"/>
    <cellStyle name="Normal 2 20 5 2 3 2 3" xfId="37791" xr:uid="{00000000-0005-0000-0000-000093930000}"/>
    <cellStyle name="Normal 2 20 5 2 3 2 3 2" xfId="37792" xr:uid="{00000000-0005-0000-0000-000094930000}"/>
    <cellStyle name="Normal 2 20 5 2 3 2 4" xfId="37793" xr:uid="{00000000-0005-0000-0000-000095930000}"/>
    <cellStyle name="Normal 2 20 5 2 3 3" xfId="37794" xr:uid="{00000000-0005-0000-0000-000096930000}"/>
    <cellStyle name="Normal 2 20 5 2 3 3 2" xfId="37795" xr:uid="{00000000-0005-0000-0000-000097930000}"/>
    <cellStyle name="Normal 2 20 5 2 3 3 2 2" xfId="37796" xr:uid="{00000000-0005-0000-0000-000098930000}"/>
    <cellStyle name="Normal 2 20 5 2 3 3 3" xfId="37797" xr:uid="{00000000-0005-0000-0000-000099930000}"/>
    <cellStyle name="Normal 2 20 5 2 3 4" xfId="37798" xr:uid="{00000000-0005-0000-0000-00009A930000}"/>
    <cellStyle name="Normal 2 20 5 2 3 4 2" xfId="37799" xr:uid="{00000000-0005-0000-0000-00009B930000}"/>
    <cellStyle name="Normal 2 20 5 2 3 5" xfId="37800" xr:uid="{00000000-0005-0000-0000-00009C930000}"/>
    <cellStyle name="Normal 2 20 5 2 4" xfId="37801" xr:uid="{00000000-0005-0000-0000-00009D930000}"/>
    <cellStyle name="Normal 2 20 5 2 4 2" xfId="37802" xr:uid="{00000000-0005-0000-0000-00009E930000}"/>
    <cellStyle name="Normal 2 20 5 2 4 2 2" xfId="37803" xr:uid="{00000000-0005-0000-0000-00009F930000}"/>
    <cellStyle name="Normal 2 20 5 2 4 2 2 2" xfId="37804" xr:uid="{00000000-0005-0000-0000-0000A0930000}"/>
    <cellStyle name="Normal 2 20 5 2 4 2 3" xfId="37805" xr:uid="{00000000-0005-0000-0000-0000A1930000}"/>
    <cellStyle name="Normal 2 20 5 2 4 3" xfId="37806" xr:uid="{00000000-0005-0000-0000-0000A2930000}"/>
    <cellStyle name="Normal 2 20 5 2 4 3 2" xfId="37807" xr:uid="{00000000-0005-0000-0000-0000A3930000}"/>
    <cellStyle name="Normal 2 20 5 2 4 4" xfId="37808" xr:uid="{00000000-0005-0000-0000-0000A4930000}"/>
    <cellStyle name="Normal 2 20 5 2 5" xfId="37809" xr:uid="{00000000-0005-0000-0000-0000A5930000}"/>
    <cellStyle name="Normal 2 20 5 2 5 2" xfId="37810" xr:uid="{00000000-0005-0000-0000-0000A6930000}"/>
    <cellStyle name="Normal 2 20 5 2 5 2 2" xfId="37811" xr:uid="{00000000-0005-0000-0000-0000A7930000}"/>
    <cellStyle name="Normal 2 20 5 2 5 3" xfId="37812" xr:uid="{00000000-0005-0000-0000-0000A8930000}"/>
    <cellStyle name="Normal 2 20 5 2 6" xfId="37813" xr:uid="{00000000-0005-0000-0000-0000A9930000}"/>
    <cellStyle name="Normal 2 20 5 2 6 2" xfId="37814" xr:uid="{00000000-0005-0000-0000-0000AA930000}"/>
    <cellStyle name="Normal 2 20 5 2 7" xfId="37815" xr:uid="{00000000-0005-0000-0000-0000AB930000}"/>
    <cellStyle name="Normal 2 20 5 3" xfId="37816" xr:uid="{00000000-0005-0000-0000-0000AC930000}"/>
    <cellStyle name="Normal 2 20 5 3 2" xfId="37817" xr:uid="{00000000-0005-0000-0000-0000AD930000}"/>
    <cellStyle name="Normal 2 20 5 3 2 2" xfId="37818" xr:uid="{00000000-0005-0000-0000-0000AE930000}"/>
    <cellStyle name="Normal 2 20 5 3 2 2 2" xfId="37819" xr:uid="{00000000-0005-0000-0000-0000AF930000}"/>
    <cellStyle name="Normal 2 20 5 3 2 2 2 2" xfId="37820" xr:uid="{00000000-0005-0000-0000-0000B0930000}"/>
    <cellStyle name="Normal 2 20 5 3 2 2 2 2 2" xfId="37821" xr:uid="{00000000-0005-0000-0000-0000B1930000}"/>
    <cellStyle name="Normal 2 20 5 3 2 2 2 3" xfId="37822" xr:uid="{00000000-0005-0000-0000-0000B2930000}"/>
    <cellStyle name="Normal 2 20 5 3 2 2 3" xfId="37823" xr:uid="{00000000-0005-0000-0000-0000B3930000}"/>
    <cellStyle name="Normal 2 20 5 3 2 2 3 2" xfId="37824" xr:uid="{00000000-0005-0000-0000-0000B4930000}"/>
    <cellStyle name="Normal 2 20 5 3 2 2 4" xfId="37825" xr:uid="{00000000-0005-0000-0000-0000B5930000}"/>
    <cellStyle name="Normal 2 20 5 3 2 3" xfId="37826" xr:uid="{00000000-0005-0000-0000-0000B6930000}"/>
    <cellStyle name="Normal 2 20 5 3 2 3 2" xfId="37827" xr:uid="{00000000-0005-0000-0000-0000B7930000}"/>
    <cellStyle name="Normal 2 20 5 3 2 3 2 2" xfId="37828" xr:uid="{00000000-0005-0000-0000-0000B8930000}"/>
    <cellStyle name="Normal 2 20 5 3 2 3 3" xfId="37829" xr:uid="{00000000-0005-0000-0000-0000B9930000}"/>
    <cellStyle name="Normal 2 20 5 3 2 4" xfId="37830" xr:uid="{00000000-0005-0000-0000-0000BA930000}"/>
    <cellStyle name="Normal 2 20 5 3 2 4 2" xfId="37831" xr:uid="{00000000-0005-0000-0000-0000BB930000}"/>
    <cellStyle name="Normal 2 20 5 3 2 5" xfId="37832" xr:uid="{00000000-0005-0000-0000-0000BC930000}"/>
    <cellStyle name="Normal 2 20 5 3 3" xfId="37833" xr:uid="{00000000-0005-0000-0000-0000BD930000}"/>
    <cellStyle name="Normal 2 20 5 3 3 2" xfId="37834" xr:uid="{00000000-0005-0000-0000-0000BE930000}"/>
    <cellStyle name="Normal 2 20 5 3 3 2 2" xfId="37835" xr:uid="{00000000-0005-0000-0000-0000BF930000}"/>
    <cellStyle name="Normal 2 20 5 3 3 2 2 2" xfId="37836" xr:uid="{00000000-0005-0000-0000-0000C0930000}"/>
    <cellStyle name="Normal 2 20 5 3 3 2 3" xfId="37837" xr:uid="{00000000-0005-0000-0000-0000C1930000}"/>
    <cellStyle name="Normal 2 20 5 3 3 3" xfId="37838" xr:uid="{00000000-0005-0000-0000-0000C2930000}"/>
    <cellStyle name="Normal 2 20 5 3 3 3 2" xfId="37839" xr:uid="{00000000-0005-0000-0000-0000C3930000}"/>
    <cellStyle name="Normal 2 20 5 3 3 4" xfId="37840" xr:uid="{00000000-0005-0000-0000-0000C4930000}"/>
    <cellStyle name="Normal 2 20 5 3 4" xfId="37841" xr:uid="{00000000-0005-0000-0000-0000C5930000}"/>
    <cellStyle name="Normal 2 20 5 3 4 2" xfId="37842" xr:uid="{00000000-0005-0000-0000-0000C6930000}"/>
    <cellStyle name="Normal 2 20 5 3 4 2 2" xfId="37843" xr:uid="{00000000-0005-0000-0000-0000C7930000}"/>
    <cellStyle name="Normal 2 20 5 3 4 3" xfId="37844" xr:uid="{00000000-0005-0000-0000-0000C8930000}"/>
    <cellStyle name="Normal 2 20 5 3 5" xfId="37845" xr:uid="{00000000-0005-0000-0000-0000C9930000}"/>
    <cellStyle name="Normal 2 20 5 3 5 2" xfId="37846" xr:uid="{00000000-0005-0000-0000-0000CA930000}"/>
    <cellStyle name="Normal 2 20 5 3 6" xfId="37847" xr:uid="{00000000-0005-0000-0000-0000CB930000}"/>
    <cellStyle name="Normal 2 20 5 4" xfId="37848" xr:uid="{00000000-0005-0000-0000-0000CC930000}"/>
    <cellStyle name="Normal 2 20 5 4 2" xfId="37849" xr:uid="{00000000-0005-0000-0000-0000CD930000}"/>
    <cellStyle name="Normal 2 20 5 4 2 2" xfId="37850" xr:uid="{00000000-0005-0000-0000-0000CE930000}"/>
    <cellStyle name="Normal 2 20 5 4 2 2 2" xfId="37851" xr:uid="{00000000-0005-0000-0000-0000CF930000}"/>
    <cellStyle name="Normal 2 20 5 4 2 2 2 2" xfId="37852" xr:uid="{00000000-0005-0000-0000-0000D0930000}"/>
    <cellStyle name="Normal 2 20 5 4 2 2 3" xfId="37853" xr:uid="{00000000-0005-0000-0000-0000D1930000}"/>
    <cellStyle name="Normal 2 20 5 4 2 3" xfId="37854" xr:uid="{00000000-0005-0000-0000-0000D2930000}"/>
    <cellStyle name="Normal 2 20 5 4 2 3 2" xfId="37855" xr:uid="{00000000-0005-0000-0000-0000D3930000}"/>
    <cellStyle name="Normal 2 20 5 4 2 4" xfId="37856" xr:uid="{00000000-0005-0000-0000-0000D4930000}"/>
    <cellStyle name="Normal 2 20 5 4 3" xfId="37857" xr:uid="{00000000-0005-0000-0000-0000D5930000}"/>
    <cellStyle name="Normal 2 20 5 4 3 2" xfId="37858" xr:uid="{00000000-0005-0000-0000-0000D6930000}"/>
    <cellStyle name="Normal 2 20 5 4 3 2 2" xfId="37859" xr:uid="{00000000-0005-0000-0000-0000D7930000}"/>
    <cellStyle name="Normal 2 20 5 4 3 3" xfId="37860" xr:uid="{00000000-0005-0000-0000-0000D8930000}"/>
    <cellStyle name="Normal 2 20 5 4 4" xfId="37861" xr:uid="{00000000-0005-0000-0000-0000D9930000}"/>
    <cellStyle name="Normal 2 20 5 4 4 2" xfId="37862" xr:uid="{00000000-0005-0000-0000-0000DA930000}"/>
    <cellStyle name="Normal 2 20 5 4 5" xfId="37863" xr:uid="{00000000-0005-0000-0000-0000DB930000}"/>
    <cellStyle name="Normal 2 20 5 5" xfId="37864" xr:uid="{00000000-0005-0000-0000-0000DC930000}"/>
    <cellStyle name="Normal 2 20 5 5 2" xfId="37865" xr:uid="{00000000-0005-0000-0000-0000DD930000}"/>
    <cellStyle name="Normal 2 20 5 5 2 2" xfId="37866" xr:uid="{00000000-0005-0000-0000-0000DE930000}"/>
    <cellStyle name="Normal 2 20 5 5 2 2 2" xfId="37867" xr:uid="{00000000-0005-0000-0000-0000DF930000}"/>
    <cellStyle name="Normal 2 20 5 5 2 3" xfId="37868" xr:uid="{00000000-0005-0000-0000-0000E0930000}"/>
    <cellStyle name="Normal 2 20 5 5 3" xfId="37869" xr:uid="{00000000-0005-0000-0000-0000E1930000}"/>
    <cellStyle name="Normal 2 20 5 5 3 2" xfId="37870" xr:uid="{00000000-0005-0000-0000-0000E2930000}"/>
    <cellStyle name="Normal 2 20 5 5 4" xfId="37871" xr:uid="{00000000-0005-0000-0000-0000E3930000}"/>
    <cellStyle name="Normal 2 20 5 6" xfId="37872" xr:uid="{00000000-0005-0000-0000-0000E4930000}"/>
    <cellStyle name="Normal 2 20 5 6 2" xfId="37873" xr:uid="{00000000-0005-0000-0000-0000E5930000}"/>
    <cellStyle name="Normal 2 20 5 6 2 2" xfId="37874" xr:uid="{00000000-0005-0000-0000-0000E6930000}"/>
    <cellStyle name="Normal 2 20 5 6 3" xfId="37875" xr:uid="{00000000-0005-0000-0000-0000E7930000}"/>
    <cellStyle name="Normal 2 20 5 7" xfId="37876" xr:uid="{00000000-0005-0000-0000-0000E8930000}"/>
    <cellStyle name="Normal 2 20 5 7 2" xfId="37877" xr:uid="{00000000-0005-0000-0000-0000E9930000}"/>
    <cellStyle name="Normal 2 20 5 8" xfId="37878" xr:uid="{00000000-0005-0000-0000-0000EA930000}"/>
    <cellStyle name="Normal 2 20 6" xfId="37879" xr:uid="{00000000-0005-0000-0000-0000EB930000}"/>
    <cellStyle name="Normal 2 20 6 2" xfId="37880" xr:uid="{00000000-0005-0000-0000-0000EC930000}"/>
    <cellStyle name="Normal 2 20 6 2 2" xfId="37881" xr:uid="{00000000-0005-0000-0000-0000ED930000}"/>
    <cellStyle name="Normal 2 20 6 2 2 2" xfId="37882" xr:uid="{00000000-0005-0000-0000-0000EE930000}"/>
    <cellStyle name="Normal 2 20 6 2 2 2 2" xfId="37883" xr:uid="{00000000-0005-0000-0000-0000EF930000}"/>
    <cellStyle name="Normal 2 20 6 2 2 2 2 2" xfId="37884" xr:uid="{00000000-0005-0000-0000-0000F0930000}"/>
    <cellStyle name="Normal 2 20 6 2 2 2 2 2 2" xfId="37885" xr:uid="{00000000-0005-0000-0000-0000F1930000}"/>
    <cellStyle name="Normal 2 20 6 2 2 2 2 3" xfId="37886" xr:uid="{00000000-0005-0000-0000-0000F2930000}"/>
    <cellStyle name="Normal 2 20 6 2 2 2 3" xfId="37887" xr:uid="{00000000-0005-0000-0000-0000F3930000}"/>
    <cellStyle name="Normal 2 20 6 2 2 2 3 2" xfId="37888" xr:uid="{00000000-0005-0000-0000-0000F4930000}"/>
    <cellStyle name="Normal 2 20 6 2 2 2 4" xfId="37889" xr:uid="{00000000-0005-0000-0000-0000F5930000}"/>
    <cellStyle name="Normal 2 20 6 2 2 3" xfId="37890" xr:uid="{00000000-0005-0000-0000-0000F6930000}"/>
    <cellStyle name="Normal 2 20 6 2 2 3 2" xfId="37891" xr:uid="{00000000-0005-0000-0000-0000F7930000}"/>
    <cellStyle name="Normal 2 20 6 2 2 3 2 2" xfId="37892" xr:uid="{00000000-0005-0000-0000-0000F8930000}"/>
    <cellStyle name="Normal 2 20 6 2 2 3 3" xfId="37893" xr:uid="{00000000-0005-0000-0000-0000F9930000}"/>
    <cellStyle name="Normal 2 20 6 2 2 4" xfId="37894" xr:uid="{00000000-0005-0000-0000-0000FA930000}"/>
    <cellStyle name="Normal 2 20 6 2 2 4 2" xfId="37895" xr:uid="{00000000-0005-0000-0000-0000FB930000}"/>
    <cellStyle name="Normal 2 20 6 2 2 5" xfId="37896" xr:uid="{00000000-0005-0000-0000-0000FC930000}"/>
    <cellStyle name="Normal 2 20 6 2 3" xfId="37897" xr:uid="{00000000-0005-0000-0000-0000FD930000}"/>
    <cellStyle name="Normal 2 20 6 2 3 2" xfId="37898" xr:uid="{00000000-0005-0000-0000-0000FE930000}"/>
    <cellStyle name="Normal 2 20 6 2 3 2 2" xfId="37899" xr:uid="{00000000-0005-0000-0000-0000FF930000}"/>
    <cellStyle name="Normal 2 20 6 2 3 2 2 2" xfId="37900" xr:uid="{00000000-0005-0000-0000-000000940000}"/>
    <cellStyle name="Normal 2 20 6 2 3 2 3" xfId="37901" xr:uid="{00000000-0005-0000-0000-000001940000}"/>
    <cellStyle name="Normal 2 20 6 2 3 3" xfId="37902" xr:uid="{00000000-0005-0000-0000-000002940000}"/>
    <cellStyle name="Normal 2 20 6 2 3 3 2" xfId="37903" xr:uid="{00000000-0005-0000-0000-000003940000}"/>
    <cellStyle name="Normal 2 20 6 2 3 4" xfId="37904" xr:uid="{00000000-0005-0000-0000-000004940000}"/>
    <cellStyle name="Normal 2 20 6 2 4" xfId="37905" xr:uid="{00000000-0005-0000-0000-000005940000}"/>
    <cellStyle name="Normal 2 20 6 2 4 2" xfId="37906" xr:uid="{00000000-0005-0000-0000-000006940000}"/>
    <cellStyle name="Normal 2 20 6 2 4 2 2" xfId="37907" xr:uid="{00000000-0005-0000-0000-000007940000}"/>
    <cellStyle name="Normal 2 20 6 2 4 3" xfId="37908" xr:uid="{00000000-0005-0000-0000-000008940000}"/>
    <cellStyle name="Normal 2 20 6 2 5" xfId="37909" xr:uid="{00000000-0005-0000-0000-000009940000}"/>
    <cellStyle name="Normal 2 20 6 2 5 2" xfId="37910" xr:uid="{00000000-0005-0000-0000-00000A940000}"/>
    <cellStyle name="Normal 2 20 6 2 6" xfId="37911" xr:uid="{00000000-0005-0000-0000-00000B940000}"/>
    <cellStyle name="Normal 2 20 6 3" xfId="37912" xr:uid="{00000000-0005-0000-0000-00000C940000}"/>
    <cellStyle name="Normal 2 20 6 3 2" xfId="37913" xr:uid="{00000000-0005-0000-0000-00000D940000}"/>
    <cellStyle name="Normal 2 20 6 3 2 2" xfId="37914" xr:uid="{00000000-0005-0000-0000-00000E940000}"/>
    <cellStyle name="Normal 2 20 6 3 2 2 2" xfId="37915" xr:uid="{00000000-0005-0000-0000-00000F940000}"/>
    <cellStyle name="Normal 2 20 6 3 2 2 2 2" xfId="37916" xr:uid="{00000000-0005-0000-0000-000010940000}"/>
    <cellStyle name="Normal 2 20 6 3 2 2 3" xfId="37917" xr:uid="{00000000-0005-0000-0000-000011940000}"/>
    <cellStyle name="Normal 2 20 6 3 2 3" xfId="37918" xr:uid="{00000000-0005-0000-0000-000012940000}"/>
    <cellStyle name="Normal 2 20 6 3 2 3 2" xfId="37919" xr:uid="{00000000-0005-0000-0000-000013940000}"/>
    <cellStyle name="Normal 2 20 6 3 2 4" xfId="37920" xr:uid="{00000000-0005-0000-0000-000014940000}"/>
    <cellStyle name="Normal 2 20 6 3 3" xfId="37921" xr:uid="{00000000-0005-0000-0000-000015940000}"/>
    <cellStyle name="Normal 2 20 6 3 3 2" xfId="37922" xr:uid="{00000000-0005-0000-0000-000016940000}"/>
    <cellStyle name="Normal 2 20 6 3 3 2 2" xfId="37923" xr:uid="{00000000-0005-0000-0000-000017940000}"/>
    <cellStyle name="Normal 2 20 6 3 3 3" xfId="37924" xr:uid="{00000000-0005-0000-0000-000018940000}"/>
    <cellStyle name="Normal 2 20 6 3 4" xfId="37925" xr:uid="{00000000-0005-0000-0000-000019940000}"/>
    <cellStyle name="Normal 2 20 6 3 4 2" xfId="37926" xr:uid="{00000000-0005-0000-0000-00001A940000}"/>
    <cellStyle name="Normal 2 20 6 3 5" xfId="37927" xr:uid="{00000000-0005-0000-0000-00001B940000}"/>
    <cellStyle name="Normal 2 20 6 4" xfId="37928" xr:uid="{00000000-0005-0000-0000-00001C940000}"/>
    <cellStyle name="Normal 2 20 6 4 2" xfId="37929" xr:uid="{00000000-0005-0000-0000-00001D940000}"/>
    <cellStyle name="Normal 2 20 6 4 2 2" xfId="37930" xr:uid="{00000000-0005-0000-0000-00001E940000}"/>
    <cellStyle name="Normal 2 20 6 4 2 2 2" xfId="37931" xr:uid="{00000000-0005-0000-0000-00001F940000}"/>
    <cellStyle name="Normal 2 20 6 4 2 3" xfId="37932" xr:uid="{00000000-0005-0000-0000-000020940000}"/>
    <cellStyle name="Normal 2 20 6 4 3" xfId="37933" xr:uid="{00000000-0005-0000-0000-000021940000}"/>
    <cellStyle name="Normal 2 20 6 4 3 2" xfId="37934" xr:uid="{00000000-0005-0000-0000-000022940000}"/>
    <cellStyle name="Normal 2 20 6 4 4" xfId="37935" xr:uid="{00000000-0005-0000-0000-000023940000}"/>
    <cellStyle name="Normal 2 20 6 5" xfId="37936" xr:uid="{00000000-0005-0000-0000-000024940000}"/>
    <cellStyle name="Normal 2 20 6 5 2" xfId="37937" xr:uid="{00000000-0005-0000-0000-000025940000}"/>
    <cellStyle name="Normal 2 20 6 5 2 2" xfId="37938" xr:uid="{00000000-0005-0000-0000-000026940000}"/>
    <cellStyle name="Normal 2 20 6 5 3" xfId="37939" xr:uid="{00000000-0005-0000-0000-000027940000}"/>
    <cellStyle name="Normal 2 20 6 6" xfId="37940" xr:uid="{00000000-0005-0000-0000-000028940000}"/>
    <cellStyle name="Normal 2 20 6 6 2" xfId="37941" xr:uid="{00000000-0005-0000-0000-000029940000}"/>
    <cellStyle name="Normal 2 20 6 7" xfId="37942" xr:uid="{00000000-0005-0000-0000-00002A940000}"/>
    <cellStyle name="Normal 2 20 7" xfId="37943" xr:uid="{00000000-0005-0000-0000-00002B940000}"/>
    <cellStyle name="Normal 2 20 7 2" xfId="37944" xr:uid="{00000000-0005-0000-0000-00002C940000}"/>
    <cellStyle name="Normal 2 20 7 2 2" xfId="37945" xr:uid="{00000000-0005-0000-0000-00002D940000}"/>
    <cellStyle name="Normal 2 20 7 2 2 2" xfId="37946" xr:uid="{00000000-0005-0000-0000-00002E940000}"/>
    <cellStyle name="Normal 2 20 7 2 2 2 2" xfId="37947" xr:uid="{00000000-0005-0000-0000-00002F940000}"/>
    <cellStyle name="Normal 2 20 7 2 2 2 2 2" xfId="37948" xr:uid="{00000000-0005-0000-0000-000030940000}"/>
    <cellStyle name="Normal 2 20 7 2 2 2 3" xfId="37949" xr:uid="{00000000-0005-0000-0000-000031940000}"/>
    <cellStyle name="Normal 2 20 7 2 2 3" xfId="37950" xr:uid="{00000000-0005-0000-0000-000032940000}"/>
    <cellStyle name="Normal 2 20 7 2 2 3 2" xfId="37951" xr:uid="{00000000-0005-0000-0000-000033940000}"/>
    <cellStyle name="Normal 2 20 7 2 2 4" xfId="37952" xr:uid="{00000000-0005-0000-0000-000034940000}"/>
    <cellStyle name="Normal 2 20 7 2 3" xfId="37953" xr:uid="{00000000-0005-0000-0000-000035940000}"/>
    <cellStyle name="Normal 2 20 7 2 3 2" xfId="37954" xr:uid="{00000000-0005-0000-0000-000036940000}"/>
    <cellStyle name="Normal 2 20 7 2 3 2 2" xfId="37955" xr:uid="{00000000-0005-0000-0000-000037940000}"/>
    <cellStyle name="Normal 2 20 7 2 3 3" xfId="37956" xr:uid="{00000000-0005-0000-0000-000038940000}"/>
    <cellStyle name="Normal 2 20 7 2 4" xfId="37957" xr:uid="{00000000-0005-0000-0000-000039940000}"/>
    <cellStyle name="Normal 2 20 7 2 4 2" xfId="37958" xr:uid="{00000000-0005-0000-0000-00003A940000}"/>
    <cellStyle name="Normal 2 20 7 2 5" xfId="37959" xr:uid="{00000000-0005-0000-0000-00003B940000}"/>
    <cellStyle name="Normal 2 20 7 3" xfId="37960" xr:uid="{00000000-0005-0000-0000-00003C940000}"/>
    <cellStyle name="Normal 2 20 7 3 2" xfId="37961" xr:uid="{00000000-0005-0000-0000-00003D940000}"/>
    <cellStyle name="Normal 2 20 7 3 2 2" xfId="37962" xr:uid="{00000000-0005-0000-0000-00003E940000}"/>
    <cellStyle name="Normal 2 20 7 3 2 2 2" xfId="37963" xr:uid="{00000000-0005-0000-0000-00003F940000}"/>
    <cellStyle name="Normal 2 20 7 3 2 3" xfId="37964" xr:uid="{00000000-0005-0000-0000-000040940000}"/>
    <cellStyle name="Normal 2 20 7 3 3" xfId="37965" xr:uid="{00000000-0005-0000-0000-000041940000}"/>
    <cellStyle name="Normal 2 20 7 3 3 2" xfId="37966" xr:uid="{00000000-0005-0000-0000-000042940000}"/>
    <cellStyle name="Normal 2 20 7 3 4" xfId="37967" xr:uid="{00000000-0005-0000-0000-000043940000}"/>
    <cellStyle name="Normal 2 20 7 4" xfId="37968" xr:uid="{00000000-0005-0000-0000-000044940000}"/>
    <cellStyle name="Normal 2 20 7 4 2" xfId="37969" xr:uid="{00000000-0005-0000-0000-000045940000}"/>
    <cellStyle name="Normal 2 20 7 4 2 2" xfId="37970" xr:uid="{00000000-0005-0000-0000-000046940000}"/>
    <cellStyle name="Normal 2 20 7 4 3" xfId="37971" xr:uid="{00000000-0005-0000-0000-000047940000}"/>
    <cellStyle name="Normal 2 20 7 5" xfId="37972" xr:uid="{00000000-0005-0000-0000-000048940000}"/>
    <cellStyle name="Normal 2 20 7 5 2" xfId="37973" xr:uid="{00000000-0005-0000-0000-000049940000}"/>
    <cellStyle name="Normal 2 20 7 6" xfId="37974" xr:uid="{00000000-0005-0000-0000-00004A940000}"/>
    <cellStyle name="Normal 2 20 8" xfId="37975" xr:uid="{00000000-0005-0000-0000-00004B940000}"/>
    <cellStyle name="Normal 2 20 8 2" xfId="37976" xr:uid="{00000000-0005-0000-0000-00004C940000}"/>
    <cellStyle name="Normal 2 20 8 2 2" xfId="37977" xr:uid="{00000000-0005-0000-0000-00004D940000}"/>
    <cellStyle name="Normal 2 20 8 2 2 2" xfId="37978" xr:uid="{00000000-0005-0000-0000-00004E940000}"/>
    <cellStyle name="Normal 2 20 8 2 2 2 2" xfId="37979" xr:uid="{00000000-0005-0000-0000-00004F940000}"/>
    <cellStyle name="Normal 2 20 8 2 2 3" xfId="37980" xr:uid="{00000000-0005-0000-0000-000050940000}"/>
    <cellStyle name="Normal 2 20 8 2 3" xfId="37981" xr:uid="{00000000-0005-0000-0000-000051940000}"/>
    <cellStyle name="Normal 2 20 8 2 3 2" xfId="37982" xr:uid="{00000000-0005-0000-0000-000052940000}"/>
    <cellStyle name="Normal 2 20 8 2 4" xfId="37983" xr:uid="{00000000-0005-0000-0000-000053940000}"/>
    <cellStyle name="Normal 2 20 8 3" xfId="37984" xr:uid="{00000000-0005-0000-0000-000054940000}"/>
    <cellStyle name="Normal 2 20 8 3 2" xfId="37985" xr:uid="{00000000-0005-0000-0000-000055940000}"/>
    <cellStyle name="Normal 2 20 8 3 2 2" xfId="37986" xr:uid="{00000000-0005-0000-0000-000056940000}"/>
    <cellStyle name="Normal 2 20 8 3 3" xfId="37987" xr:uid="{00000000-0005-0000-0000-000057940000}"/>
    <cellStyle name="Normal 2 20 8 4" xfId="37988" xr:uid="{00000000-0005-0000-0000-000058940000}"/>
    <cellStyle name="Normal 2 20 8 4 2" xfId="37989" xr:uid="{00000000-0005-0000-0000-000059940000}"/>
    <cellStyle name="Normal 2 20 8 5" xfId="37990" xr:uid="{00000000-0005-0000-0000-00005A940000}"/>
    <cellStyle name="Normal 2 20 9" xfId="37991" xr:uid="{00000000-0005-0000-0000-00005B940000}"/>
    <cellStyle name="Normal 2 20 9 2" xfId="37992" xr:uid="{00000000-0005-0000-0000-00005C940000}"/>
    <cellStyle name="Normal 2 20 9 2 2" xfId="37993" xr:uid="{00000000-0005-0000-0000-00005D940000}"/>
    <cellStyle name="Normal 2 20 9 2 2 2" xfId="37994" xr:uid="{00000000-0005-0000-0000-00005E940000}"/>
    <cellStyle name="Normal 2 20 9 2 3" xfId="37995" xr:uid="{00000000-0005-0000-0000-00005F940000}"/>
    <cellStyle name="Normal 2 20 9 3" xfId="37996" xr:uid="{00000000-0005-0000-0000-000060940000}"/>
    <cellStyle name="Normal 2 20 9 3 2" xfId="37997" xr:uid="{00000000-0005-0000-0000-000061940000}"/>
    <cellStyle name="Normal 2 20 9 4" xfId="37998" xr:uid="{00000000-0005-0000-0000-000062940000}"/>
    <cellStyle name="Normal 2 21" xfId="37999" xr:uid="{00000000-0005-0000-0000-000063940000}"/>
    <cellStyle name="Normal 2 21 10" xfId="38000" xr:uid="{00000000-0005-0000-0000-000064940000}"/>
    <cellStyle name="Normal 2 21 10 2" xfId="38001" xr:uid="{00000000-0005-0000-0000-000065940000}"/>
    <cellStyle name="Normal 2 21 10 2 2" xfId="38002" xr:uid="{00000000-0005-0000-0000-000066940000}"/>
    <cellStyle name="Normal 2 21 10 3" xfId="38003" xr:uid="{00000000-0005-0000-0000-000067940000}"/>
    <cellStyle name="Normal 2 21 11" xfId="38004" xr:uid="{00000000-0005-0000-0000-000068940000}"/>
    <cellStyle name="Normal 2 21 11 2" xfId="38005" xr:uid="{00000000-0005-0000-0000-000069940000}"/>
    <cellStyle name="Normal 2 21 12" xfId="38006" xr:uid="{00000000-0005-0000-0000-00006A940000}"/>
    <cellStyle name="Normal 2 21 2" xfId="38007" xr:uid="{00000000-0005-0000-0000-00006B940000}"/>
    <cellStyle name="Normal 2 21 2 2" xfId="38008" xr:uid="{00000000-0005-0000-0000-00006C940000}"/>
    <cellStyle name="Normal 2 21 2 2 2" xfId="38009" xr:uid="{00000000-0005-0000-0000-00006D940000}"/>
    <cellStyle name="Normal 2 21 2 2 2 2" xfId="38010" xr:uid="{00000000-0005-0000-0000-00006E940000}"/>
    <cellStyle name="Normal 2 21 2 2 2 2 2" xfId="38011" xr:uid="{00000000-0005-0000-0000-00006F940000}"/>
    <cellStyle name="Normal 2 21 2 2 2 2 2 2" xfId="38012" xr:uid="{00000000-0005-0000-0000-000070940000}"/>
    <cellStyle name="Normal 2 21 2 2 2 2 2 2 2" xfId="38013" xr:uid="{00000000-0005-0000-0000-000071940000}"/>
    <cellStyle name="Normal 2 21 2 2 2 2 2 2 2 2" xfId="38014" xr:uid="{00000000-0005-0000-0000-000072940000}"/>
    <cellStyle name="Normal 2 21 2 2 2 2 2 2 2 2 2" xfId="38015" xr:uid="{00000000-0005-0000-0000-000073940000}"/>
    <cellStyle name="Normal 2 21 2 2 2 2 2 2 2 3" xfId="38016" xr:uid="{00000000-0005-0000-0000-000074940000}"/>
    <cellStyle name="Normal 2 21 2 2 2 2 2 2 3" xfId="38017" xr:uid="{00000000-0005-0000-0000-000075940000}"/>
    <cellStyle name="Normal 2 21 2 2 2 2 2 2 3 2" xfId="38018" xr:uid="{00000000-0005-0000-0000-000076940000}"/>
    <cellStyle name="Normal 2 21 2 2 2 2 2 2 4" xfId="38019" xr:uid="{00000000-0005-0000-0000-000077940000}"/>
    <cellStyle name="Normal 2 21 2 2 2 2 2 3" xfId="38020" xr:uid="{00000000-0005-0000-0000-000078940000}"/>
    <cellStyle name="Normal 2 21 2 2 2 2 2 3 2" xfId="38021" xr:uid="{00000000-0005-0000-0000-000079940000}"/>
    <cellStyle name="Normal 2 21 2 2 2 2 2 3 2 2" xfId="38022" xr:uid="{00000000-0005-0000-0000-00007A940000}"/>
    <cellStyle name="Normal 2 21 2 2 2 2 2 3 3" xfId="38023" xr:uid="{00000000-0005-0000-0000-00007B940000}"/>
    <cellStyle name="Normal 2 21 2 2 2 2 2 4" xfId="38024" xr:uid="{00000000-0005-0000-0000-00007C940000}"/>
    <cellStyle name="Normal 2 21 2 2 2 2 2 4 2" xfId="38025" xr:uid="{00000000-0005-0000-0000-00007D940000}"/>
    <cellStyle name="Normal 2 21 2 2 2 2 2 5" xfId="38026" xr:uid="{00000000-0005-0000-0000-00007E940000}"/>
    <cellStyle name="Normal 2 21 2 2 2 2 3" xfId="38027" xr:uid="{00000000-0005-0000-0000-00007F940000}"/>
    <cellStyle name="Normal 2 21 2 2 2 2 3 2" xfId="38028" xr:uid="{00000000-0005-0000-0000-000080940000}"/>
    <cellStyle name="Normal 2 21 2 2 2 2 3 2 2" xfId="38029" xr:uid="{00000000-0005-0000-0000-000081940000}"/>
    <cellStyle name="Normal 2 21 2 2 2 2 3 2 2 2" xfId="38030" xr:uid="{00000000-0005-0000-0000-000082940000}"/>
    <cellStyle name="Normal 2 21 2 2 2 2 3 2 3" xfId="38031" xr:uid="{00000000-0005-0000-0000-000083940000}"/>
    <cellStyle name="Normal 2 21 2 2 2 2 3 3" xfId="38032" xr:uid="{00000000-0005-0000-0000-000084940000}"/>
    <cellStyle name="Normal 2 21 2 2 2 2 3 3 2" xfId="38033" xr:uid="{00000000-0005-0000-0000-000085940000}"/>
    <cellStyle name="Normal 2 21 2 2 2 2 3 4" xfId="38034" xr:uid="{00000000-0005-0000-0000-000086940000}"/>
    <cellStyle name="Normal 2 21 2 2 2 2 4" xfId="38035" xr:uid="{00000000-0005-0000-0000-000087940000}"/>
    <cellStyle name="Normal 2 21 2 2 2 2 4 2" xfId="38036" xr:uid="{00000000-0005-0000-0000-000088940000}"/>
    <cellStyle name="Normal 2 21 2 2 2 2 4 2 2" xfId="38037" xr:uid="{00000000-0005-0000-0000-000089940000}"/>
    <cellStyle name="Normal 2 21 2 2 2 2 4 3" xfId="38038" xr:uid="{00000000-0005-0000-0000-00008A940000}"/>
    <cellStyle name="Normal 2 21 2 2 2 2 5" xfId="38039" xr:uid="{00000000-0005-0000-0000-00008B940000}"/>
    <cellStyle name="Normal 2 21 2 2 2 2 5 2" xfId="38040" xr:uid="{00000000-0005-0000-0000-00008C940000}"/>
    <cellStyle name="Normal 2 21 2 2 2 2 6" xfId="38041" xr:uid="{00000000-0005-0000-0000-00008D940000}"/>
    <cellStyle name="Normal 2 21 2 2 2 3" xfId="38042" xr:uid="{00000000-0005-0000-0000-00008E940000}"/>
    <cellStyle name="Normal 2 21 2 2 2 3 2" xfId="38043" xr:uid="{00000000-0005-0000-0000-00008F940000}"/>
    <cellStyle name="Normal 2 21 2 2 2 3 2 2" xfId="38044" xr:uid="{00000000-0005-0000-0000-000090940000}"/>
    <cellStyle name="Normal 2 21 2 2 2 3 2 2 2" xfId="38045" xr:uid="{00000000-0005-0000-0000-000091940000}"/>
    <cellStyle name="Normal 2 21 2 2 2 3 2 2 2 2" xfId="38046" xr:uid="{00000000-0005-0000-0000-000092940000}"/>
    <cellStyle name="Normal 2 21 2 2 2 3 2 2 3" xfId="38047" xr:uid="{00000000-0005-0000-0000-000093940000}"/>
    <cellStyle name="Normal 2 21 2 2 2 3 2 3" xfId="38048" xr:uid="{00000000-0005-0000-0000-000094940000}"/>
    <cellStyle name="Normal 2 21 2 2 2 3 2 3 2" xfId="38049" xr:uid="{00000000-0005-0000-0000-000095940000}"/>
    <cellStyle name="Normal 2 21 2 2 2 3 2 4" xfId="38050" xr:uid="{00000000-0005-0000-0000-000096940000}"/>
    <cellStyle name="Normal 2 21 2 2 2 3 3" xfId="38051" xr:uid="{00000000-0005-0000-0000-000097940000}"/>
    <cellStyle name="Normal 2 21 2 2 2 3 3 2" xfId="38052" xr:uid="{00000000-0005-0000-0000-000098940000}"/>
    <cellStyle name="Normal 2 21 2 2 2 3 3 2 2" xfId="38053" xr:uid="{00000000-0005-0000-0000-000099940000}"/>
    <cellStyle name="Normal 2 21 2 2 2 3 3 3" xfId="38054" xr:uid="{00000000-0005-0000-0000-00009A940000}"/>
    <cellStyle name="Normal 2 21 2 2 2 3 4" xfId="38055" xr:uid="{00000000-0005-0000-0000-00009B940000}"/>
    <cellStyle name="Normal 2 21 2 2 2 3 4 2" xfId="38056" xr:uid="{00000000-0005-0000-0000-00009C940000}"/>
    <cellStyle name="Normal 2 21 2 2 2 3 5" xfId="38057" xr:uid="{00000000-0005-0000-0000-00009D940000}"/>
    <cellStyle name="Normal 2 21 2 2 2 4" xfId="38058" xr:uid="{00000000-0005-0000-0000-00009E940000}"/>
    <cellStyle name="Normal 2 21 2 2 2 4 2" xfId="38059" xr:uid="{00000000-0005-0000-0000-00009F940000}"/>
    <cellStyle name="Normal 2 21 2 2 2 4 2 2" xfId="38060" xr:uid="{00000000-0005-0000-0000-0000A0940000}"/>
    <cellStyle name="Normal 2 21 2 2 2 4 2 2 2" xfId="38061" xr:uid="{00000000-0005-0000-0000-0000A1940000}"/>
    <cellStyle name="Normal 2 21 2 2 2 4 2 3" xfId="38062" xr:uid="{00000000-0005-0000-0000-0000A2940000}"/>
    <cellStyle name="Normal 2 21 2 2 2 4 3" xfId="38063" xr:uid="{00000000-0005-0000-0000-0000A3940000}"/>
    <cellStyle name="Normal 2 21 2 2 2 4 3 2" xfId="38064" xr:uid="{00000000-0005-0000-0000-0000A4940000}"/>
    <cellStyle name="Normal 2 21 2 2 2 4 4" xfId="38065" xr:uid="{00000000-0005-0000-0000-0000A5940000}"/>
    <cellStyle name="Normal 2 21 2 2 2 5" xfId="38066" xr:uid="{00000000-0005-0000-0000-0000A6940000}"/>
    <cellStyle name="Normal 2 21 2 2 2 5 2" xfId="38067" xr:uid="{00000000-0005-0000-0000-0000A7940000}"/>
    <cellStyle name="Normal 2 21 2 2 2 5 2 2" xfId="38068" xr:uid="{00000000-0005-0000-0000-0000A8940000}"/>
    <cellStyle name="Normal 2 21 2 2 2 5 3" xfId="38069" xr:uid="{00000000-0005-0000-0000-0000A9940000}"/>
    <cellStyle name="Normal 2 21 2 2 2 6" xfId="38070" xr:uid="{00000000-0005-0000-0000-0000AA940000}"/>
    <cellStyle name="Normal 2 21 2 2 2 6 2" xfId="38071" xr:uid="{00000000-0005-0000-0000-0000AB940000}"/>
    <cellStyle name="Normal 2 21 2 2 2 7" xfId="38072" xr:uid="{00000000-0005-0000-0000-0000AC940000}"/>
    <cellStyle name="Normal 2 21 2 2 3" xfId="38073" xr:uid="{00000000-0005-0000-0000-0000AD940000}"/>
    <cellStyle name="Normal 2 21 2 2 3 2" xfId="38074" xr:uid="{00000000-0005-0000-0000-0000AE940000}"/>
    <cellStyle name="Normal 2 21 2 2 3 2 2" xfId="38075" xr:uid="{00000000-0005-0000-0000-0000AF940000}"/>
    <cellStyle name="Normal 2 21 2 2 3 2 2 2" xfId="38076" xr:uid="{00000000-0005-0000-0000-0000B0940000}"/>
    <cellStyle name="Normal 2 21 2 2 3 2 2 2 2" xfId="38077" xr:uid="{00000000-0005-0000-0000-0000B1940000}"/>
    <cellStyle name="Normal 2 21 2 2 3 2 2 2 2 2" xfId="38078" xr:uid="{00000000-0005-0000-0000-0000B2940000}"/>
    <cellStyle name="Normal 2 21 2 2 3 2 2 2 3" xfId="38079" xr:uid="{00000000-0005-0000-0000-0000B3940000}"/>
    <cellStyle name="Normal 2 21 2 2 3 2 2 3" xfId="38080" xr:uid="{00000000-0005-0000-0000-0000B4940000}"/>
    <cellStyle name="Normal 2 21 2 2 3 2 2 3 2" xfId="38081" xr:uid="{00000000-0005-0000-0000-0000B5940000}"/>
    <cellStyle name="Normal 2 21 2 2 3 2 2 4" xfId="38082" xr:uid="{00000000-0005-0000-0000-0000B6940000}"/>
    <cellStyle name="Normal 2 21 2 2 3 2 3" xfId="38083" xr:uid="{00000000-0005-0000-0000-0000B7940000}"/>
    <cellStyle name="Normal 2 21 2 2 3 2 3 2" xfId="38084" xr:uid="{00000000-0005-0000-0000-0000B8940000}"/>
    <cellStyle name="Normal 2 21 2 2 3 2 3 2 2" xfId="38085" xr:uid="{00000000-0005-0000-0000-0000B9940000}"/>
    <cellStyle name="Normal 2 21 2 2 3 2 3 3" xfId="38086" xr:uid="{00000000-0005-0000-0000-0000BA940000}"/>
    <cellStyle name="Normal 2 21 2 2 3 2 4" xfId="38087" xr:uid="{00000000-0005-0000-0000-0000BB940000}"/>
    <cellStyle name="Normal 2 21 2 2 3 2 4 2" xfId="38088" xr:uid="{00000000-0005-0000-0000-0000BC940000}"/>
    <cellStyle name="Normal 2 21 2 2 3 2 5" xfId="38089" xr:uid="{00000000-0005-0000-0000-0000BD940000}"/>
    <cellStyle name="Normal 2 21 2 2 3 3" xfId="38090" xr:uid="{00000000-0005-0000-0000-0000BE940000}"/>
    <cellStyle name="Normal 2 21 2 2 3 3 2" xfId="38091" xr:uid="{00000000-0005-0000-0000-0000BF940000}"/>
    <cellStyle name="Normal 2 21 2 2 3 3 2 2" xfId="38092" xr:uid="{00000000-0005-0000-0000-0000C0940000}"/>
    <cellStyle name="Normal 2 21 2 2 3 3 2 2 2" xfId="38093" xr:uid="{00000000-0005-0000-0000-0000C1940000}"/>
    <cellStyle name="Normal 2 21 2 2 3 3 2 3" xfId="38094" xr:uid="{00000000-0005-0000-0000-0000C2940000}"/>
    <cellStyle name="Normal 2 21 2 2 3 3 3" xfId="38095" xr:uid="{00000000-0005-0000-0000-0000C3940000}"/>
    <cellStyle name="Normal 2 21 2 2 3 3 3 2" xfId="38096" xr:uid="{00000000-0005-0000-0000-0000C4940000}"/>
    <cellStyle name="Normal 2 21 2 2 3 3 4" xfId="38097" xr:uid="{00000000-0005-0000-0000-0000C5940000}"/>
    <cellStyle name="Normal 2 21 2 2 3 4" xfId="38098" xr:uid="{00000000-0005-0000-0000-0000C6940000}"/>
    <cellStyle name="Normal 2 21 2 2 3 4 2" xfId="38099" xr:uid="{00000000-0005-0000-0000-0000C7940000}"/>
    <cellStyle name="Normal 2 21 2 2 3 4 2 2" xfId="38100" xr:uid="{00000000-0005-0000-0000-0000C8940000}"/>
    <cellStyle name="Normal 2 21 2 2 3 4 3" xfId="38101" xr:uid="{00000000-0005-0000-0000-0000C9940000}"/>
    <cellStyle name="Normal 2 21 2 2 3 5" xfId="38102" xr:uid="{00000000-0005-0000-0000-0000CA940000}"/>
    <cellStyle name="Normal 2 21 2 2 3 5 2" xfId="38103" xr:uid="{00000000-0005-0000-0000-0000CB940000}"/>
    <cellStyle name="Normal 2 21 2 2 3 6" xfId="38104" xr:uid="{00000000-0005-0000-0000-0000CC940000}"/>
    <cellStyle name="Normal 2 21 2 2 4" xfId="38105" xr:uid="{00000000-0005-0000-0000-0000CD940000}"/>
    <cellStyle name="Normal 2 21 2 2 4 2" xfId="38106" xr:uid="{00000000-0005-0000-0000-0000CE940000}"/>
    <cellStyle name="Normal 2 21 2 2 4 2 2" xfId="38107" xr:uid="{00000000-0005-0000-0000-0000CF940000}"/>
    <cellStyle name="Normal 2 21 2 2 4 2 2 2" xfId="38108" xr:uid="{00000000-0005-0000-0000-0000D0940000}"/>
    <cellStyle name="Normal 2 21 2 2 4 2 2 2 2" xfId="38109" xr:uid="{00000000-0005-0000-0000-0000D1940000}"/>
    <cellStyle name="Normal 2 21 2 2 4 2 2 3" xfId="38110" xr:uid="{00000000-0005-0000-0000-0000D2940000}"/>
    <cellStyle name="Normal 2 21 2 2 4 2 3" xfId="38111" xr:uid="{00000000-0005-0000-0000-0000D3940000}"/>
    <cellStyle name="Normal 2 21 2 2 4 2 3 2" xfId="38112" xr:uid="{00000000-0005-0000-0000-0000D4940000}"/>
    <cellStyle name="Normal 2 21 2 2 4 2 4" xfId="38113" xr:uid="{00000000-0005-0000-0000-0000D5940000}"/>
    <cellStyle name="Normal 2 21 2 2 4 3" xfId="38114" xr:uid="{00000000-0005-0000-0000-0000D6940000}"/>
    <cellStyle name="Normal 2 21 2 2 4 3 2" xfId="38115" xr:uid="{00000000-0005-0000-0000-0000D7940000}"/>
    <cellStyle name="Normal 2 21 2 2 4 3 2 2" xfId="38116" xr:uid="{00000000-0005-0000-0000-0000D8940000}"/>
    <cellStyle name="Normal 2 21 2 2 4 3 3" xfId="38117" xr:uid="{00000000-0005-0000-0000-0000D9940000}"/>
    <cellStyle name="Normal 2 21 2 2 4 4" xfId="38118" xr:uid="{00000000-0005-0000-0000-0000DA940000}"/>
    <cellStyle name="Normal 2 21 2 2 4 4 2" xfId="38119" xr:uid="{00000000-0005-0000-0000-0000DB940000}"/>
    <cellStyle name="Normal 2 21 2 2 4 5" xfId="38120" xr:uid="{00000000-0005-0000-0000-0000DC940000}"/>
    <cellStyle name="Normal 2 21 2 2 5" xfId="38121" xr:uid="{00000000-0005-0000-0000-0000DD940000}"/>
    <cellStyle name="Normal 2 21 2 2 5 2" xfId="38122" xr:uid="{00000000-0005-0000-0000-0000DE940000}"/>
    <cellStyle name="Normal 2 21 2 2 5 2 2" xfId="38123" xr:uid="{00000000-0005-0000-0000-0000DF940000}"/>
    <cellStyle name="Normal 2 21 2 2 5 2 2 2" xfId="38124" xr:uid="{00000000-0005-0000-0000-0000E0940000}"/>
    <cellStyle name="Normal 2 21 2 2 5 2 3" xfId="38125" xr:uid="{00000000-0005-0000-0000-0000E1940000}"/>
    <cellStyle name="Normal 2 21 2 2 5 3" xfId="38126" xr:uid="{00000000-0005-0000-0000-0000E2940000}"/>
    <cellStyle name="Normal 2 21 2 2 5 3 2" xfId="38127" xr:uid="{00000000-0005-0000-0000-0000E3940000}"/>
    <cellStyle name="Normal 2 21 2 2 5 4" xfId="38128" xr:uid="{00000000-0005-0000-0000-0000E4940000}"/>
    <cellStyle name="Normal 2 21 2 2 6" xfId="38129" xr:uid="{00000000-0005-0000-0000-0000E5940000}"/>
    <cellStyle name="Normal 2 21 2 2 6 2" xfId="38130" xr:uid="{00000000-0005-0000-0000-0000E6940000}"/>
    <cellStyle name="Normal 2 21 2 2 6 2 2" xfId="38131" xr:uid="{00000000-0005-0000-0000-0000E7940000}"/>
    <cellStyle name="Normal 2 21 2 2 6 3" xfId="38132" xr:uid="{00000000-0005-0000-0000-0000E8940000}"/>
    <cellStyle name="Normal 2 21 2 2 7" xfId="38133" xr:uid="{00000000-0005-0000-0000-0000E9940000}"/>
    <cellStyle name="Normal 2 21 2 2 7 2" xfId="38134" xr:uid="{00000000-0005-0000-0000-0000EA940000}"/>
    <cellStyle name="Normal 2 21 2 2 8" xfId="38135" xr:uid="{00000000-0005-0000-0000-0000EB940000}"/>
    <cellStyle name="Normal 2 21 2 3" xfId="38136" xr:uid="{00000000-0005-0000-0000-0000EC940000}"/>
    <cellStyle name="Normal 2 21 2 3 2" xfId="38137" xr:uid="{00000000-0005-0000-0000-0000ED940000}"/>
    <cellStyle name="Normal 2 21 2 3 2 2" xfId="38138" xr:uid="{00000000-0005-0000-0000-0000EE940000}"/>
    <cellStyle name="Normal 2 21 2 3 2 2 2" xfId="38139" xr:uid="{00000000-0005-0000-0000-0000EF940000}"/>
    <cellStyle name="Normal 2 21 2 3 2 2 2 2" xfId="38140" xr:uid="{00000000-0005-0000-0000-0000F0940000}"/>
    <cellStyle name="Normal 2 21 2 3 2 2 2 2 2" xfId="38141" xr:uid="{00000000-0005-0000-0000-0000F1940000}"/>
    <cellStyle name="Normal 2 21 2 3 2 2 2 2 2 2" xfId="38142" xr:uid="{00000000-0005-0000-0000-0000F2940000}"/>
    <cellStyle name="Normal 2 21 2 3 2 2 2 2 3" xfId="38143" xr:uid="{00000000-0005-0000-0000-0000F3940000}"/>
    <cellStyle name="Normal 2 21 2 3 2 2 2 3" xfId="38144" xr:uid="{00000000-0005-0000-0000-0000F4940000}"/>
    <cellStyle name="Normal 2 21 2 3 2 2 2 3 2" xfId="38145" xr:uid="{00000000-0005-0000-0000-0000F5940000}"/>
    <cellStyle name="Normal 2 21 2 3 2 2 2 4" xfId="38146" xr:uid="{00000000-0005-0000-0000-0000F6940000}"/>
    <cellStyle name="Normal 2 21 2 3 2 2 3" xfId="38147" xr:uid="{00000000-0005-0000-0000-0000F7940000}"/>
    <cellStyle name="Normal 2 21 2 3 2 2 3 2" xfId="38148" xr:uid="{00000000-0005-0000-0000-0000F8940000}"/>
    <cellStyle name="Normal 2 21 2 3 2 2 3 2 2" xfId="38149" xr:uid="{00000000-0005-0000-0000-0000F9940000}"/>
    <cellStyle name="Normal 2 21 2 3 2 2 3 3" xfId="38150" xr:uid="{00000000-0005-0000-0000-0000FA940000}"/>
    <cellStyle name="Normal 2 21 2 3 2 2 4" xfId="38151" xr:uid="{00000000-0005-0000-0000-0000FB940000}"/>
    <cellStyle name="Normal 2 21 2 3 2 2 4 2" xfId="38152" xr:uid="{00000000-0005-0000-0000-0000FC940000}"/>
    <cellStyle name="Normal 2 21 2 3 2 2 5" xfId="38153" xr:uid="{00000000-0005-0000-0000-0000FD940000}"/>
    <cellStyle name="Normal 2 21 2 3 2 3" xfId="38154" xr:uid="{00000000-0005-0000-0000-0000FE940000}"/>
    <cellStyle name="Normal 2 21 2 3 2 3 2" xfId="38155" xr:uid="{00000000-0005-0000-0000-0000FF940000}"/>
    <cellStyle name="Normal 2 21 2 3 2 3 2 2" xfId="38156" xr:uid="{00000000-0005-0000-0000-000000950000}"/>
    <cellStyle name="Normal 2 21 2 3 2 3 2 2 2" xfId="38157" xr:uid="{00000000-0005-0000-0000-000001950000}"/>
    <cellStyle name="Normal 2 21 2 3 2 3 2 3" xfId="38158" xr:uid="{00000000-0005-0000-0000-000002950000}"/>
    <cellStyle name="Normal 2 21 2 3 2 3 3" xfId="38159" xr:uid="{00000000-0005-0000-0000-000003950000}"/>
    <cellStyle name="Normal 2 21 2 3 2 3 3 2" xfId="38160" xr:uid="{00000000-0005-0000-0000-000004950000}"/>
    <cellStyle name="Normal 2 21 2 3 2 3 4" xfId="38161" xr:uid="{00000000-0005-0000-0000-000005950000}"/>
    <cellStyle name="Normal 2 21 2 3 2 4" xfId="38162" xr:uid="{00000000-0005-0000-0000-000006950000}"/>
    <cellStyle name="Normal 2 21 2 3 2 4 2" xfId="38163" xr:uid="{00000000-0005-0000-0000-000007950000}"/>
    <cellStyle name="Normal 2 21 2 3 2 4 2 2" xfId="38164" xr:uid="{00000000-0005-0000-0000-000008950000}"/>
    <cellStyle name="Normal 2 21 2 3 2 4 3" xfId="38165" xr:uid="{00000000-0005-0000-0000-000009950000}"/>
    <cellStyle name="Normal 2 21 2 3 2 5" xfId="38166" xr:uid="{00000000-0005-0000-0000-00000A950000}"/>
    <cellStyle name="Normal 2 21 2 3 2 5 2" xfId="38167" xr:uid="{00000000-0005-0000-0000-00000B950000}"/>
    <cellStyle name="Normal 2 21 2 3 2 6" xfId="38168" xr:uid="{00000000-0005-0000-0000-00000C950000}"/>
    <cellStyle name="Normal 2 21 2 3 3" xfId="38169" xr:uid="{00000000-0005-0000-0000-00000D950000}"/>
    <cellStyle name="Normal 2 21 2 3 3 2" xfId="38170" xr:uid="{00000000-0005-0000-0000-00000E950000}"/>
    <cellStyle name="Normal 2 21 2 3 3 2 2" xfId="38171" xr:uid="{00000000-0005-0000-0000-00000F950000}"/>
    <cellStyle name="Normal 2 21 2 3 3 2 2 2" xfId="38172" xr:uid="{00000000-0005-0000-0000-000010950000}"/>
    <cellStyle name="Normal 2 21 2 3 3 2 2 2 2" xfId="38173" xr:uid="{00000000-0005-0000-0000-000011950000}"/>
    <cellStyle name="Normal 2 21 2 3 3 2 2 3" xfId="38174" xr:uid="{00000000-0005-0000-0000-000012950000}"/>
    <cellStyle name="Normal 2 21 2 3 3 2 3" xfId="38175" xr:uid="{00000000-0005-0000-0000-000013950000}"/>
    <cellStyle name="Normal 2 21 2 3 3 2 3 2" xfId="38176" xr:uid="{00000000-0005-0000-0000-000014950000}"/>
    <cellStyle name="Normal 2 21 2 3 3 2 4" xfId="38177" xr:uid="{00000000-0005-0000-0000-000015950000}"/>
    <cellStyle name="Normal 2 21 2 3 3 3" xfId="38178" xr:uid="{00000000-0005-0000-0000-000016950000}"/>
    <cellStyle name="Normal 2 21 2 3 3 3 2" xfId="38179" xr:uid="{00000000-0005-0000-0000-000017950000}"/>
    <cellStyle name="Normal 2 21 2 3 3 3 2 2" xfId="38180" xr:uid="{00000000-0005-0000-0000-000018950000}"/>
    <cellStyle name="Normal 2 21 2 3 3 3 3" xfId="38181" xr:uid="{00000000-0005-0000-0000-000019950000}"/>
    <cellStyle name="Normal 2 21 2 3 3 4" xfId="38182" xr:uid="{00000000-0005-0000-0000-00001A950000}"/>
    <cellStyle name="Normal 2 21 2 3 3 4 2" xfId="38183" xr:uid="{00000000-0005-0000-0000-00001B950000}"/>
    <cellStyle name="Normal 2 21 2 3 3 5" xfId="38184" xr:uid="{00000000-0005-0000-0000-00001C950000}"/>
    <cellStyle name="Normal 2 21 2 3 4" xfId="38185" xr:uid="{00000000-0005-0000-0000-00001D950000}"/>
    <cellStyle name="Normal 2 21 2 3 4 2" xfId="38186" xr:uid="{00000000-0005-0000-0000-00001E950000}"/>
    <cellStyle name="Normal 2 21 2 3 4 2 2" xfId="38187" xr:uid="{00000000-0005-0000-0000-00001F950000}"/>
    <cellStyle name="Normal 2 21 2 3 4 2 2 2" xfId="38188" xr:uid="{00000000-0005-0000-0000-000020950000}"/>
    <cellStyle name="Normal 2 21 2 3 4 2 3" xfId="38189" xr:uid="{00000000-0005-0000-0000-000021950000}"/>
    <cellStyle name="Normal 2 21 2 3 4 3" xfId="38190" xr:uid="{00000000-0005-0000-0000-000022950000}"/>
    <cellStyle name="Normal 2 21 2 3 4 3 2" xfId="38191" xr:uid="{00000000-0005-0000-0000-000023950000}"/>
    <cellStyle name="Normal 2 21 2 3 4 4" xfId="38192" xr:uid="{00000000-0005-0000-0000-000024950000}"/>
    <cellStyle name="Normal 2 21 2 3 5" xfId="38193" xr:uid="{00000000-0005-0000-0000-000025950000}"/>
    <cellStyle name="Normal 2 21 2 3 5 2" xfId="38194" xr:uid="{00000000-0005-0000-0000-000026950000}"/>
    <cellStyle name="Normal 2 21 2 3 5 2 2" xfId="38195" xr:uid="{00000000-0005-0000-0000-000027950000}"/>
    <cellStyle name="Normal 2 21 2 3 5 3" xfId="38196" xr:uid="{00000000-0005-0000-0000-000028950000}"/>
    <cellStyle name="Normal 2 21 2 3 6" xfId="38197" xr:uid="{00000000-0005-0000-0000-000029950000}"/>
    <cellStyle name="Normal 2 21 2 3 6 2" xfId="38198" xr:uid="{00000000-0005-0000-0000-00002A950000}"/>
    <cellStyle name="Normal 2 21 2 3 7" xfId="38199" xr:uid="{00000000-0005-0000-0000-00002B950000}"/>
    <cellStyle name="Normal 2 21 2 4" xfId="38200" xr:uid="{00000000-0005-0000-0000-00002C950000}"/>
    <cellStyle name="Normal 2 21 2 4 2" xfId="38201" xr:uid="{00000000-0005-0000-0000-00002D950000}"/>
    <cellStyle name="Normal 2 21 2 4 2 2" xfId="38202" xr:uid="{00000000-0005-0000-0000-00002E950000}"/>
    <cellStyle name="Normal 2 21 2 4 2 2 2" xfId="38203" xr:uid="{00000000-0005-0000-0000-00002F950000}"/>
    <cellStyle name="Normal 2 21 2 4 2 2 2 2" xfId="38204" xr:uid="{00000000-0005-0000-0000-000030950000}"/>
    <cellStyle name="Normal 2 21 2 4 2 2 2 2 2" xfId="38205" xr:uid="{00000000-0005-0000-0000-000031950000}"/>
    <cellStyle name="Normal 2 21 2 4 2 2 2 3" xfId="38206" xr:uid="{00000000-0005-0000-0000-000032950000}"/>
    <cellStyle name="Normal 2 21 2 4 2 2 3" xfId="38207" xr:uid="{00000000-0005-0000-0000-000033950000}"/>
    <cellStyle name="Normal 2 21 2 4 2 2 3 2" xfId="38208" xr:uid="{00000000-0005-0000-0000-000034950000}"/>
    <cellStyle name="Normal 2 21 2 4 2 2 4" xfId="38209" xr:uid="{00000000-0005-0000-0000-000035950000}"/>
    <cellStyle name="Normal 2 21 2 4 2 3" xfId="38210" xr:uid="{00000000-0005-0000-0000-000036950000}"/>
    <cellStyle name="Normal 2 21 2 4 2 3 2" xfId="38211" xr:uid="{00000000-0005-0000-0000-000037950000}"/>
    <cellStyle name="Normal 2 21 2 4 2 3 2 2" xfId="38212" xr:uid="{00000000-0005-0000-0000-000038950000}"/>
    <cellStyle name="Normal 2 21 2 4 2 3 3" xfId="38213" xr:uid="{00000000-0005-0000-0000-000039950000}"/>
    <cellStyle name="Normal 2 21 2 4 2 4" xfId="38214" xr:uid="{00000000-0005-0000-0000-00003A950000}"/>
    <cellStyle name="Normal 2 21 2 4 2 4 2" xfId="38215" xr:uid="{00000000-0005-0000-0000-00003B950000}"/>
    <cellStyle name="Normal 2 21 2 4 2 5" xfId="38216" xr:uid="{00000000-0005-0000-0000-00003C950000}"/>
    <cellStyle name="Normal 2 21 2 4 3" xfId="38217" xr:uid="{00000000-0005-0000-0000-00003D950000}"/>
    <cellStyle name="Normal 2 21 2 4 3 2" xfId="38218" xr:uid="{00000000-0005-0000-0000-00003E950000}"/>
    <cellStyle name="Normal 2 21 2 4 3 2 2" xfId="38219" xr:uid="{00000000-0005-0000-0000-00003F950000}"/>
    <cellStyle name="Normal 2 21 2 4 3 2 2 2" xfId="38220" xr:uid="{00000000-0005-0000-0000-000040950000}"/>
    <cellStyle name="Normal 2 21 2 4 3 2 3" xfId="38221" xr:uid="{00000000-0005-0000-0000-000041950000}"/>
    <cellStyle name="Normal 2 21 2 4 3 3" xfId="38222" xr:uid="{00000000-0005-0000-0000-000042950000}"/>
    <cellStyle name="Normal 2 21 2 4 3 3 2" xfId="38223" xr:uid="{00000000-0005-0000-0000-000043950000}"/>
    <cellStyle name="Normal 2 21 2 4 3 4" xfId="38224" xr:uid="{00000000-0005-0000-0000-000044950000}"/>
    <cellStyle name="Normal 2 21 2 4 4" xfId="38225" xr:uid="{00000000-0005-0000-0000-000045950000}"/>
    <cellStyle name="Normal 2 21 2 4 4 2" xfId="38226" xr:uid="{00000000-0005-0000-0000-000046950000}"/>
    <cellStyle name="Normal 2 21 2 4 4 2 2" xfId="38227" xr:uid="{00000000-0005-0000-0000-000047950000}"/>
    <cellStyle name="Normal 2 21 2 4 4 3" xfId="38228" xr:uid="{00000000-0005-0000-0000-000048950000}"/>
    <cellStyle name="Normal 2 21 2 4 5" xfId="38229" xr:uid="{00000000-0005-0000-0000-000049950000}"/>
    <cellStyle name="Normal 2 21 2 4 5 2" xfId="38230" xr:uid="{00000000-0005-0000-0000-00004A950000}"/>
    <cellStyle name="Normal 2 21 2 4 6" xfId="38231" xr:uid="{00000000-0005-0000-0000-00004B950000}"/>
    <cellStyle name="Normal 2 21 2 5" xfId="38232" xr:uid="{00000000-0005-0000-0000-00004C950000}"/>
    <cellStyle name="Normal 2 21 2 5 2" xfId="38233" xr:uid="{00000000-0005-0000-0000-00004D950000}"/>
    <cellStyle name="Normal 2 21 2 5 2 2" xfId="38234" xr:uid="{00000000-0005-0000-0000-00004E950000}"/>
    <cellStyle name="Normal 2 21 2 5 2 2 2" xfId="38235" xr:uid="{00000000-0005-0000-0000-00004F950000}"/>
    <cellStyle name="Normal 2 21 2 5 2 2 2 2" xfId="38236" xr:uid="{00000000-0005-0000-0000-000050950000}"/>
    <cellStyle name="Normal 2 21 2 5 2 2 3" xfId="38237" xr:uid="{00000000-0005-0000-0000-000051950000}"/>
    <cellStyle name="Normal 2 21 2 5 2 3" xfId="38238" xr:uid="{00000000-0005-0000-0000-000052950000}"/>
    <cellStyle name="Normal 2 21 2 5 2 3 2" xfId="38239" xr:uid="{00000000-0005-0000-0000-000053950000}"/>
    <cellStyle name="Normal 2 21 2 5 2 4" xfId="38240" xr:uid="{00000000-0005-0000-0000-000054950000}"/>
    <cellStyle name="Normal 2 21 2 5 3" xfId="38241" xr:uid="{00000000-0005-0000-0000-000055950000}"/>
    <cellStyle name="Normal 2 21 2 5 3 2" xfId="38242" xr:uid="{00000000-0005-0000-0000-000056950000}"/>
    <cellStyle name="Normal 2 21 2 5 3 2 2" xfId="38243" xr:uid="{00000000-0005-0000-0000-000057950000}"/>
    <cellStyle name="Normal 2 21 2 5 3 3" xfId="38244" xr:uid="{00000000-0005-0000-0000-000058950000}"/>
    <cellStyle name="Normal 2 21 2 5 4" xfId="38245" xr:uid="{00000000-0005-0000-0000-000059950000}"/>
    <cellStyle name="Normal 2 21 2 5 4 2" xfId="38246" xr:uid="{00000000-0005-0000-0000-00005A950000}"/>
    <cellStyle name="Normal 2 21 2 5 5" xfId="38247" xr:uid="{00000000-0005-0000-0000-00005B950000}"/>
    <cellStyle name="Normal 2 21 2 6" xfId="38248" xr:uid="{00000000-0005-0000-0000-00005C950000}"/>
    <cellStyle name="Normal 2 21 2 6 2" xfId="38249" xr:uid="{00000000-0005-0000-0000-00005D950000}"/>
    <cellStyle name="Normal 2 21 2 6 2 2" xfId="38250" xr:uid="{00000000-0005-0000-0000-00005E950000}"/>
    <cellStyle name="Normal 2 21 2 6 2 2 2" xfId="38251" xr:uid="{00000000-0005-0000-0000-00005F950000}"/>
    <cellStyle name="Normal 2 21 2 6 2 3" xfId="38252" xr:uid="{00000000-0005-0000-0000-000060950000}"/>
    <cellStyle name="Normal 2 21 2 6 3" xfId="38253" xr:uid="{00000000-0005-0000-0000-000061950000}"/>
    <cellStyle name="Normal 2 21 2 6 3 2" xfId="38254" xr:uid="{00000000-0005-0000-0000-000062950000}"/>
    <cellStyle name="Normal 2 21 2 6 4" xfId="38255" xr:uid="{00000000-0005-0000-0000-000063950000}"/>
    <cellStyle name="Normal 2 21 2 7" xfId="38256" xr:uid="{00000000-0005-0000-0000-000064950000}"/>
    <cellStyle name="Normal 2 21 2 7 2" xfId="38257" xr:uid="{00000000-0005-0000-0000-000065950000}"/>
    <cellStyle name="Normal 2 21 2 7 2 2" xfId="38258" xr:uid="{00000000-0005-0000-0000-000066950000}"/>
    <cellStyle name="Normal 2 21 2 7 3" xfId="38259" xr:uid="{00000000-0005-0000-0000-000067950000}"/>
    <cellStyle name="Normal 2 21 2 8" xfId="38260" xr:uid="{00000000-0005-0000-0000-000068950000}"/>
    <cellStyle name="Normal 2 21 2 8 2" xfId="38261" xr:uid="{00000000-0005-0000-0000-000069950000}"/>
    <cellStyle name="Normal 2 21 2 9" xfId="38262" xr:uid="{00000000-0005-0000-0000-00006A950000}"/>
    <cellStyle name="Normal 2 21 3" xfId="38263" xr:uid="{00000000-0005-0000-0000-00006B950000}"/>
    <cellStyle name="Normal 2 21 3 2" xfId="38264" xr:uid="{00000000-0005-0000-0000-00006C950000}"/>
    <cellStyle name="Normal 2 21 3 2 2" xfId="38265" xr:uid="{00000000-0005-0000-0000-00006D950000}"/>
    <cellStyle name="Normal 2 21 3 2 2 2" xfId="38266" xr:uid="{00000000-0005-0000-0000-00006E950000}"/>
    <cellStyle name="Normal 2 21 3 2 2 2 2" xfId="38267" xr:uid="{00000000-0005-0000-0000-00006F950000}"/>
    <cellStyle name="Normal 2 21 3 2 2 2 2 2" xfId="38268" xr:uid="{00000000-0005-0000-0000-000070950000}"/>
    <cellStyle name="Normal 2 21 3 2 2 2 2 2 2" xfId="38269" xr:uid="{00000000-0005-0000-0000-000071950000}"/>
    <cellStyle name="Normal 2 21 3 2 2 2 2 2 2 2" xfId="38270" xr:uid="{00000000-0005-0000-0000-000072950000}"/>
    <cellStyle name="Normal 2 21 3 2 2 2 2 2 2 2 2" xfId="38271" xr:uid="{00000000-0005-0000-0000-000073950000}"/>
    <cellStyle name="Normal 2 21 3 2 2 2 2 2 2 3" xfId="38272" xr:uid="{00000000-0005-0000-0000-000074950000}"/>
    <cellStyle name="Normal 2 21 3 2 2 2 2 2 3" xfId="38273" xr:uid="{00000000-0005-0000-0000-000075950000}"/>
    <cellStyle name="Normal 2 21 3 2 2 2 2 2 3 2" xfId="38274" xr:uid="{00000000-0005-0000-0000-000076950000}"/>
    <cellStyle name="Normal 2 21 3 2 2 2 2 2 4" xfId="38275" xr:uid="{00000000-0005-0000-0000-000077950000}"/>
    <cellStyle name="Normal 2 21 3 2 2 2 2 3" xfId="38276" xr:uid="{00000000-0005-0000-0000-000078950000}"/>
    <cellStyle name="Normal 2 21 3 2 2 2 2 3 2" xfId="38277" xr:uid="{00000000-0005-0000-0000-000079950000}"/>
    <cellStyle name="Normal 2 21 3 2 2 2 2 3 2 2" xfId="38278" xr:uid="{00000000-0005-0000-0000-00007A950000}"/>
    <cellStyle name="Normal 2 21 3 2 2 2 2 3 3" xfId="38279" xr:uid="{00000000-0005-0000-0000-00007B950000}"/>
    <cellStyle name="Normal 2 21 3 2 2 2 2 4" xfId="38280" xr:uid="{00000000-0005-0000-0000-00007C950000}"/>
    <cellStyle name="Normal 2 21 3 2 2 2 2 4 2" xfId="38281" xr:uid="{00000000-0005-0000-0000-00007D950000}"/>
    <cellStyle name="Normal 2 21 3 2 2 2 2 5" xfId="38282" xr:uid="{00000000-0005-0000-0000-00007E950000}"/>
    <cellStyle name="Normal 2 21 3 2 2 2 3" xfId="38283" xr:uid="{00000000-0005-0000-0000-00007F950000}"/>
    <cellStyle name="Normal 2 21 3 2 2 2 3 2" xfId="38284" xr:uid="{00000000-0005-0000-0000-000080950000}"/>
    <cellStyle name="Normal 2 21 3 2 2 2 3 2 2" xfId="38285" xr:uid="{00000000-0005-0000-0000-000081950000}"/>
    <cellStyle name="Normal 2 21 3 2 2 2 3 2 2 2" xfId="38286" xr:uid="{00000000-0005-0000-0000-000082950000}"/>
    <cellStyle name="Normal 2 21 3 2 2 2 3 2 3" xfId="38287" xr:uid="{00000000-0005-0000-0000-000083950000}"/>
    <cellStyle name="Normal 2 21 3 2 2 2 3 3" xfId="38288" xr:uid="{00000000-0005-0000-0000-000084950000}"/>
    <cellStyle name="Normal 2 21 3 2 2 2 3 3 2" xfId="38289" xr:uid="{00000000-0005-0000-0000-000085950000}"/>
    <cellStyle name="Normal 2 21 3 2 2 2 3 4" xfId="38290" xr:uid="{00000000-0005-0000-0000-000086950000}"/>
    <cellStyle name="Normal 2 21 3 2 2 2 4" xfId="38291" xr:uid="{00000000-0005-0000-0000-000087950000}"/>
    <cellStyle name="Normal 2 21 3 2 2 2 4 2" xfId="38292" xr:uid="{00000000-0005-0000-0000-000088950000}"/>
    <cellStyle name="Normal 2 21 3 2 2 2 4 2 2" xfId="38293" xr:uid="{00000000-0005-0000-0000-000089950000}"/>
    <cellStyle name="Normal 2 21 3 2 2 2 4 3" xfId="38294" xr:uid="{00000000-0005-0000-0000-00008A950000}"/>
    <cellStyle name="Normal 2 21 3 2 2 2 5" xfId="38295" xr:uid="{00000000-0005-0000-0000-00008B950000}"/>
    <cellStyle name="Normal 2 21 3 2 2 2 5 2" xfId="38296" xr:uid="{00000000-0005-0000-0000-00008C950000}"/>
    <cellStyle name="Normal 2 21 3 2 2 2 6" xfId="38297" xr:uid="{00000000-0005-0000-0000-00008D950000}"/>
    <cellStyle name="Normal 2 21 3 2 2 3" xfId="38298" xr:uid="{00000000-0005-0000-0000-00008E950000}"/>
    <cellStyle name="Normal 2 21 3 2 2 3 2" xfId="38299" xr:uid="{00000000-0005-0000-0000-00008F950000}"/>
    <cellStyle name="Normal 2 21 3 2 2 3 2 2" xfId="38300" xr:uid="{00000000-0005-0000-0000-000090950000}"/>
    <cellStyle name="Normal 2 21 3 2 2 3 2 2 2" xfId="38301" xr:uid="{00000000-0005-0000-0000-000091950000}"/>
    <cellStyle name="Normal 2 21 3 2 2 3 2 2 2 2" xfId="38302" xr:uid="{00000000-0005-0000-0000-000092950000}"/>
    <cellStyle name="Normal 2 21 3 2 2 3 2 2 3" xfId="38303" xr:uid="{00000000-0005-0000-0000-000093950000}"/>
    <cellStyle name="Normal 2 21 3 2 2 3 2 3" xfId="38304" xr:uid="{00000000-0005-0000-0000-000094950000}"/>
    <cellStyle name="Normal 2 21 3 2 2 3 2 3 2" xfId="38305" xr:uid="{00000000-0005-0000-0000-000095950000}"/>
    <cellStyle name="Normal 2 21 3 2 2 3 2 4" xfId="38306" xr:uid="{00000000-0005-0000-0000-000096950000}"/>
    <cellStyle name="Normal 2 21 3 2 2 3 3" xfId="38307" xr:uid="{00000000-0005-0000-0000-000097950000}"/>
    <cellStyle name="Normal 2 21 3 2 2 3 3 2" xfId="38308" xr:uid="{00000000-0005-0000-0000-000098950000}"/>
    <cellStyle name="Normal 2 21 3 2 2 3 3 2 2" xfId="38309" xr:uid="{00000000-0005-0000-0000-000099950000}"/>
    <cellStyle name="Normal 2 21 3 2 2 3 3 3" xfId="38310" xr:uid="{00000000-0005-0000-0000-00009A950000}"/>
    <cellStyle name="Normal 2 21 3 2 2 3 4" xfId="38311" xr:uid="{00000000-0005-0000-0000-00009B950000}"/>
    <cellStyle name="Normal 2 21 3 2 2 3 4 2" xfId="38312" xr:uid="{00000000-0005-0000-0000-00009C950000}"/>
    <cellStyle name="Normal 2 21 3 2 2 3 5" xfId="38313" xr:uid="{00000000-0005-0000-0000-00009D950000}"/>
    <cellStyle name="Normal 2 21 3 2 2 4" xfId="38314" xr:uid="{00000000-0005-0000-0000-00009E950000}"/>
    <cellStyle name="Normal 2 21 3 2 2 4 2" xfId="38315" xr:uid="{00000000-0005-0000-0000-00009F950000}"/>
    <cellStyle name="Normal 2 21 3 2 2 4 2 2" xfId="38316" xr:uid="{00000000-0005-0000-0000-0000A0950000}"/>
    <cellStyle name="Normal 2 21 3 2 2 4 2 2 2" xfId="38317" xr:uid="{00000000-0005-0000-0000-0000A1950000}"/>
    <cellStyle name="Normal 2 21 3 2 2 4 2 3" xfId="38318" xr:uid="{00000000-0005-0000-0000-0000A2950000}"/>
    <cellStyle name="Normal 2 21 3 2 2 4 3" xfId="38319" xr:uid="{00000000-0005-0000-0000-0000A3950000}"/>
    <cellStyle name="Normal 2 21 3 2 2 4 3 2" xfId="38320" xr:uid="{00000000-0005-0000-0000-0000A4950000}"/>
    <cellStyle name="Normal 2 21 3 2 2 4 4" xfId="38321" xr:uid="{00000000-0005-0000-0000-0000A5950000}"/>
    <cellStyle name="Normal 2 21 3 2 2 5" xfId="38322" xr:uid="{00000000-0005-0000-0000-0000A6950000}"/>
    <cellStyle name="Normal 2 21 3 2 2 5 2" xfId="38323" xr:uid="{00000000-0005-0000-0000-0000A7950000}"/>
    <cellStyle name="Normal 2 21 3 2 2 5 2 2" xfId="38324" xr:uid="{00000000-0005-0000-0000-0000A8950000}"/>
    <cellStyle name="Normal 2 21 3 2 2 5 3" xfId="38325" xr:uid="{00000000-0005-0000-0000-0000A9950000}"/>
    <cellStyle name="Normal 2 21 3 2 2 6" xfId="38326" xr:uid="{00000000-0005-0000-0000-0000AA950000}"/>
    <cellStyle name="Normal 2 21 3 2 2 6 2" xfId="38327" xr:uid="{00000000-0005-0000-0000-0000AB950000}"/>
    <cellStyle name="Normal 2 21 3 2 2 7" xfId="38328" xr:uid="{00000000-0005-0000-0000-0000AC950000}"/>
    <cellStyle name="Normal 2 21 3 2 3" xfId="38329" xr:uid="{00000000-0005-0000-0000-0000AD950000}"/>
    <cellStyle name="Normal 2 21 3 2 3 2" xfId="38330" xr:uid="{00000000-0005-0000-0000-0000AE950000}"/>
    <cellStyle name="Normal 2 21 3 2 3 2 2" xfId="38331" xr:uid="{00000000-0005-0000-0000-0000AF950000}"/>
    <cellStyle name="Normal 2 21 3 2 3 2 2 2" xfId="38332" xr:uid="{00000000-0005-0000-0000-0000B0950000}"/>
    <cellStyle name="Normal 2 21 3 2 3 2 2 2 2" xfId="38333" xr:uid="{00000000-0005-0000-0000-0000B1950000}"/>
    <cellStyle name="Normal 2 21 3 2 3 2 2 2 2 2" xfId="38334" xr:uid="{00000000-0005-0000-0000-0000B2950000}"/>
    <cellStyle name="Normal 2 21 3 2 3 2 2 2 3" xfId="38335" xr:uid="{00000000-0005-0000-0000-0000B3950000}"/>
    <cellStyle name="Normal 2 21 3 2 3 2 2 3" xfId="38336" xr:uid="{00000000-0005-0000-0000-0000B4950000}"/>
    <cellStyle name="Normal 2 21 3 2 3 2 2 3 2" xfId="38337" xr:uid="{00000000-0005-0000-0000-0000B5950000}"/>
    <cellStyle name="Normal 2 21 3 2 3 2 2 4" xfId="38338" xr:uid="{00000000-0005-0000-0000-0000B6950000}"/>
    <cellStyle name="Normal 2 21 3 2 3 2 3" xfId="38339" xr:uid="{00000000-0005-0000-0000-0000B7950000}"/>
    <cellStyle name="Normal 2 21 3 2 3 2 3 2" xfId="38340" xr:uid="{00000000-0005-0000-0000-0000B8950000}"/>
    <cellStyle name="Normal 2 21 3 2 3 2 3 2 2" xfId="38341" xr:uid="{00000000-0005-0000-0000-0000B9950000}"/>
    <cellStyle name="Normal 2 21 3 2 3 2 3 3" xfId="38342" xr:uid="{00000000-0005-0000-0000-0000BA950000}"/>
    <cellStyle name="Normal 2 21 3 2 3 2 4" xfId="38343" xr:uid="{00000000-0005-0000-0000-0000BB950000}"/>
    <cellStyle name="Normal 2 21 3 2 3 2 4 2" xfId="38344" xr:uid="{00000000-0005-0000-0000-0000BC950000}"/>
    <cellStyle name="Normal 2 21 3 2 3 2 5" xfId="38345" xr:uid="{00000000-0005-0000-0000-0000BD950000}"/>
    <cellStyle name="Normal 2 21 3 2 3 3" xfId="38346" xr:uid="{00000000-0005-0000-0000-0000BE950000}"/>
    <cellStyle name="Normal 2 21 3 2 3 3 2" xfId="38347" xr:uid="{00000000-0005-0000-0000-0000BF950000}"/>
    <cellStyle name="Normal 2 21 3 2 3 3 2 2" xfId="38348" xr:uid="{00000000-0005-0000-0000-0000C0950000}"/>
    <cellStyle name="Normal 2 21 3 2 3 3 2 2 2" xfId="38349" xr:uid="{00000000-0005-0000-0000-0000C1950000}"/>
    <cellStyle name="Normal 2 21 3 2 3 3 2 3" xfId="38350" xr:uid="{00000000-0005-0000-0000-0000C2950000}"/>
    <cellStyle name="Normal 2 21 3 2 3 3 3" xfId="38351" xr:uid="{00000000-0005-0000-0000-0000C3950000}"/>
    <cellStyle name="Normal 2 21 3 2 3 3 3 2" xfId="38352" xr:uid="{00000000-0005-0000-0000-0000C4950000}"/>
    <cellStyle name="Normal 2 21 3 2 3 3 4" xfId="38353" xr:uid="{00000000-0005-0000-0000-0000C5950000}"/>
    <cellStyle name="Normal 2 21 3 2 3 4" xfId="38354" xr:uid="{00000000-0005-0000-0000-0000C6950000}"/>
    <cellStyle name="Normal 2 21 3 2 3 4 2" xfId="38355" xr:uid="{00000000-0005-0000-0000-0000C7950000}"/>
    <cellStyle name="Normal 2 21 3 2 3 4 2 2" xfId="38356" xr:uid="{00000000-0005-0000-0000-0000C8950000}"/>
    <cellStyle name="Normal 2 21 3 2 3 4 3" xfId="38357" xr:uid="{00000000-0005-0000-0000-0000C9950000}"/>
    <cellStyle name="Normal 2 21 3 2 3 5" xfId="38358" xr:uid="{00000000-0005-0000-0000-0000CA950000}"/>
    <cellStyle name="Normal 2 21 3 2 3 5 2" xfId="38359" xr:uid="{00000000-0005-0000-0000-0000CB950000}"/>
    <cellStyle name="Normal 2 21 3 2 3 6" xfId="38360" xr:uid="{00000000-0005-0000-0000-0000CC950000}"/>
    <cellStyle name="Normal 2 21 3 2 4" xfId="38361" xr:uid="{00000000-0005-0000-0000-0000CD950000}"/>
    <cellStyle name="Normal 2 21 3 2 4 2" xfId="38362" xr:uid="{00000000-0005-0000-0000-0000CE950000}"/>
    <cellStyle name="Normal 2 21 3 2 4 2 2" xfId="38363" xr:uid="{00000000-0005-0000-0000-0000CF950000}"/>
    <cellStyle name="Normal 2 21 3 2 4 2 2 2" xfId="38364" xr:uid="{00000000-0005-0000-0000-0000D0950000}"/>
    <cellStyle name="Normal 2 21 3 2 4 2 2 2 2" xfId="38365" xr:uid="{00000000-0005-0000-0000-0000D1950000}"/>
    <cellStyle name="Normal 2 21 3 2 4 2 2 3" xfId="38366" xr:uid="{00000000-0005-0000-0000-0000D2950000}"/>
    <cellStyle name="Normal 2 21 3 2 4 2 3" xfId="38367" xr:uid="{00000000-0005-0000-0000-0000D3950000}"/>
    <cellStyle name="Normal 2 21 3 2 4 2 3 2" xfId="38368" xr:uid="{00000000-0005-0000-0000-0000D4950000}"/>
    <cellStyle name="Normal 2 21 3 2 4 2 4" xfId="38369" xr:uid="{00000000-0005-0000-0000-0000D5950000}"/>
    <cellStyle name="Normal 2 21 3 2 4 3" xfId="38370" xr:uid="{00000000-0005-0000-0000-0000D6950000}"/>
    <cellStyle name="Normal 2 21 3 2 4 3 2" xfId="38371" xr:uid="{00000000-0005-0000-0000-0000D7950000}"/>
    <cellStyle name="Normal 2 21 3 2 4 3 2 2" xfId="38372" xr:uid="{00000000-0005-0000-0000-0000D8950000}"/>
    <cellStyle name="Normal 2 21 3 2 4 3 3" xfId="38373" xr:uid="{00000000-0005-0000-0000-0000D9950000}"/>
    <cellStyle name="Normal 2 21 3 2 4 4" xfId="38374" xr:uid="{00000000-0005-0000-0000-0000DA950000}"/>
    <cellStyle name="Normal 2 21 3 2 4 4 2" xfId="38375" xr:uid="{00000000-0005-0000-0000-0000DB950000}"/>
    <cellStyle name="Normal 2 21 3 2 4 5" xfId="38376" xr:uid="{00000000-0005-0000-0000-0000DC950000}"/>
    <cellStyle name="Normal 2 21 3 2 5" xfId="38377" xr:uid="{00000000-0005-0000-0000-0000DD950000}"/>
    <cellStyle name="Normal 2 21 3 2 5 2" xfId="38378" xr:uid="{00000000-0005-0000-0000-0000DE950000}"/>
    <cellStyle name="Normal 2 21 3 2 5 2 2" xfId="38379" xr:uid="{00000000-0005-0000-0000-0000DF950000}"/>
    <cellStyle name="Normal 2 21 3 2 5 2 2 2" xfId="38380" xr:uid="{00000000-0005-0000-0000-0000E0950000}"/>
    <cellStyle name="Normal 2 21 3 2 5 2 3" xfId="38381" xr:uid="{00000000-0005-0000-0000-0000E1950000}"/>
    <cellStyle name="Normal 2 21 3 2 5 3" xfId="38382" xr:uid="{00000000-0005-0000-0000-0000E2950000}"/>
    <cellStyle name="Normal 2 21 3 2 5 3 2" xfId="38383" xr:uid="{00000000-0005-0000-0000-0000E3950000}"/>
    <cellStyle name="Normal 2 21 3 2 5 4" xfId="38384" xr:uid="{00000000-0005-0000-0000-0000E4950000}"/>
    <cellStyle name="Normal 2 21 3 2 6" xfId="38385" xr:uid="{00000000-0005-0000-0000-0000E5950000}"/>
    <cellStyle name="Normal 2 21 3 2 6 2" xfId="38386" xr:uid="{00000000-0005-0000-0000-0000E6950000}"/>
    <cellStyle name="Normal 2 21 3 2 6 2 2" xfId="38387" xr:uid="{00000000-0005-0000-0000-0000E7950000}"/>
    <cellStyle name="Normal 2 21 3 2 6 3" xfId="38388" xr:uid="{00000000-0005-0000-0000-0000E8950000}"/>
    <cellStyle name="Normal 2 21 3 2 7" xfId="38389" xr:uid="{00000000-0005-0000-0000-0000E9950000}"/>
    <cellStyle name="Normal 2 21 3 2 7 2" xfId="38390" xr:uid="{00000000-0005-0000-0000-0000EA950000}"/>
    <cellStyle name="Normal 2 21 3 2 8" xfId="38391" xr:uid="{00000000-0005-0000-0000-0000EB950000}"/>
    <cellStyle name="Normal 2 21 3 3" xfId="38392" xr:uid="{00000000-0005-0000-0000-0000EC950000}"/>
    <cellStyle name="Normal 2 21 3 3 2" xfId="38393" xr:uid="{00000000-0005-0000-0000-0000ED950000}"/>
    <cellStyle name="Normal 2 21 3 3 2 2" xfId="38394" xr:uid="{00000000-0005-0000-0000-0000EE950000}"/>
    <cellStyle name="Normal 2 21 3 3 2 2 2" xfId="38395" xr:uid="{00000000-0005-0000-0000-0000EF950000}"/>
    <cellStyle name="Normal 2 21 3 3 2 2 2 2" xfId="38396" xr:uid="{00000000-0005-0000-0000-0000F0950000}"/>
    <cellStyle name="Normal 2 21 3 3 2 2 2 2 2" xfId="38397" xr:uid="{00000000-0005-0000-0000-0000F1950000}"/>
    <cellStyle name="Normal 2 21 3 3 2 2 2 2 2 2" xfId="38398" xr:uid="{00000000-0005-0000-0000-0000F2950000}"/>
    <cellStyle name="Normal 2 21 3 3 2 2 2 2 3" xfId="38399" xr:uid="{00000000-0005-0000-0000-0000F3950000}"/>
    <cellStyle name="Normal 2 21 3 3 2 2 2 3" xfId="38400" xr:uid="{00000000-0005-0000-0000-0000F4950000}"/>
    <cellStyle name="Normal 2 21 3 3 2 2 2 3 2" xfId="38401" xr:uid="{00000000-0005-0000-0000-0000F5950000}"/>
    <cellStyle name="Normal 2 21 3 3 2 2 2 4" xfId="38402" xr:uid="{00000000-0005-0000-0000-0000F6950000}"/>
    <cellStyle name="Normal 2 21 3 3 2 2 3" xfId="38403" xr:uid="{00000000-0005-0000-0000-0000F7950000}"/>
    <cellStyle name="Normal 2 21 3 3 2 2 3 2" xfId="38404" xr:uid="{00000000-0005-0000-0000-0000F8950000}"/>
    <cellStyle name="Normal 2 21 3 3 2 2 3 2 2" xfId="38405" xr:uid="{00000000-0005-0000-0000-0000F9950000}"/>
    <cellStyle name="Normal 2 21 3 3 2 2 3 3" xfId="38406" xr:uid="{00000000-0005-0000-0000-0000FA950000}"/>
    <cellStyle name="Normal 2 21 3 3 2 2 4" xfId="38407" xr:uid="{00000000-0005-0000-0000-0000FB950000}"/>
    <cellStyle name="Normal 2 21 3 3 2 2 4 2" xfId="38408" xr:uid="{00000000-0005-0000-0000-0000FC950000}"/>
    <cellStyle name="Normal 2 21 3 3 2 2 5" xfId="38409" xr:uid="{00000000-0005-0000-0000-0000FD950000}"/>
    <cellStyle name="Normal 2 21 3 3 2 3" xfId="38410" xr:uid="{00000000-0005-0000-0000-0000FE950000}"/>
    <cellStyle name="Normal 2 21 3 3 2 3 2" xfId="38411" xr:uid="{00000000-0005-0000-0000-0000FF950000}"/>
    <cellStyle name="Normal 2 21 3 3 2 3 2 2" xfId="38412" xr:uid="{00000000-0005-0000-0000-000000960000}"/>
    <cellStyle name="Normal 2 21 3 3 2 3 2 2 2" xfId="38413" xr:uid="{00000000-0005-0000-0000-000001960000}"/>
    <cellStyle name="Normal 2 21 3 3 2 3 2 3" xfId="38414" xr:uid="{00000000-0005-0000-0000-000002960000}"/>
    <cellStyle name="Normal 2 21 3 3 2 3 3" xfId="38415" xr:uid="{00000000-0005-0000-0000-000003960000}"/>
    <cellStyle name="Normal 2 21 3 3 2 3 3 2" xfId="38416" xr:uid="{00000000-0005-0000-0000-000004960000}"/>
    <cellStyle name="Normal 2 21 3 3 2 3 4" xfId="38417" xr:uid="{00000000-0005-0000-0000-000005960000}"/>
    <cellStyle name="Normal 2 21 3 3 2 4" xfId="38418" xr:uid="{00000000-0005-0000-0000-000006960000}"/>
    <cellStyle name="Normal 2 21 3 3 2 4 2" xfId="38419" xr:uid="{00000000-0005-0000-0000-000007960000}"/>
    <cellStyle name="Normal 2 21 3 3 2 4 2 2" xfId="38420" xr:uid="{00000000-0005-0000-0000-000008960000}"/>
    <cellStyle name="Normal 2 21 3 3 2 4 3" xfId="38421" xr:uid="{00000000-0005-0000-0000-000009960000}"/>
    <cellStyle name="Normal 2 21 3 3 2 5" xfId="38422" xr:uid="{00000000-0005-0000-0000-00000A960000}"/>
    <cellStyle name="Normal 2 21 3 3 2 5 2" xfId="38423" xr:uid="{00000000-0005-0000-0000-00000B960000}"/>
    <cellStyle name="Normal 2 21 3 3 2 6" xfId="38424" xr:uid="{00000000-0005-0000-0000-00000C960000}"/>
    <cellStyle name="Normal 2 21 3 3 3" xfId="38425" xr:uid="{00000000-0005-0000-0000-00000D960000}"/>
    <cellStyle name="Normal 2 21 3 3 3 2" xfId="38426" xr:uid="{00000000-0005-0000-0000-00000E960000}"/>
    <cellStyle name="Normal 2 21 3 3 3 2 2" xfId="38427" xr:uid="{00000000-0005-0000-0000-00000F960000}"/>
    <cellStyle name="Normal 2 21 3 3 3 2 2 2" xfId="38428" xr:uid="{00000000-0005-0000-0000-000010960000}"/>
    <cellStyle name="Normal 2 21 3 3 3 2 2 2 2" xfId="38429" xr:uid="{00000000-0005-0000-0000-000011960000}"/>
    <cellStyle name="Normal 2 21 3 3 3 2 2 3" xfId="38430" xr:uid="{00000000-0005-0000-0000-000012960000}"/>
    <cellStyle name="Normal 2 21 3 3 3 2 3" xfId="38431" xr:uid="{00000000-0005-0000-0000-000013960000}"/>
    <cellStyle name="Normal 2 21 3 3 3 2 3 2" xfId="38432" xr:uid="{00000000-0005-0000-0000-000014960000}"/>
    <cellStyle name="Normal 2 21 3 3 3 2 4" xfId="38433" xr:uid="{00000000-0005-0000-0000-000015960000}"/>
    <cellStyle name="Normal 2 21 3 3 3 3" xfId="38434" xr:uid="{00000000-0005-0000-0000-000016960000}"/>
    <cellStyle name="Normal 2 21 3 3 3 3 2" xfId="38435" xr:uid="{00000000-0005-0000-0000-000017960000}"/>
    <cellStyle name="Normal 2 21 3 3 3 3 2 2" xfId="38436" xr:uid="{00000000-0005-0000-0000-000018960000}"/>
    <cellStyle name="Normal 2 21 3 3 3 3 3" xfId="38437" xr:uid="{00000000-0005-0000-0000-000019960000}"/>
    <cellStyle name="Normal 2 21 3 3 3 4" xfId="38438" xr:uid="{00000000-0005-0000-0000-00001A960000}"/>
    <cellStyle name="Normal 2 21 3 3 3 4 2" xfId="38439" xr:uid="{00000000-0005-0000-0000-00001B960000}"/>
    <cellStyle name="Normal 2 21 3 3 3 5" xfId="38440" xr:uid="{00000000-0005-0000-0000-00001C960000}"/>
    <cellStyle name="Normal 2 21 3 3 4" xfId="38441" xr:uid="{00000000-0005-0000-0000-00001D960000}"/>
    <cellStyle name="Normal 2 21 3 3 4 2" xfId="38442" xr:uid="{00000000-0005-0000-0000-00001E960000}"/>
    <cellStyle name="Normal 2 21 3 3 4 2 2" xfId="38443" xr:uid="{00000000-0005-0000-0000-00001F960000}"/>
    <cellStyle name="Normal 2 21 3 3 4 2 2 2" xfId="38444" xr:uid="{00000000-0005-0000-0000-000020960000}"/>
    <cellStyle name="Normal 2 21 3 3 4 2 3" xfId="38445" xr:uid="{00000000-0005-0000-0000-000021960000}"/>
    <cellStyle name="Normal 2 21 3 3 4 3" xfId="38446" xr:uid="{00000000-0005-0000-0000-000022960000}"/>
    <cellStyle name="Normal 2 21 3 3 4 3 2" xfId="38447" xr:uid="{00000000-0005-0000-0000-000023960000}"/>
    <cellStyle name="Normal 2 21 3 3 4 4" xfId="38448" xr:uid="{00000000-0005-0000-0000-000024960000}"/>
    <cellStyle name="Normal 2 21 3 3 5" xfId="38449" xr:uid="{00000000-0005-0000-0000-000025960000}"/>
    <cellStyle name="Normal 2 21 3 3 5 2" xfId="38450" xr:uid="{00000000-0005-0000-0000-000026960000}"/>
    <cellStyle name="Normal 2 21 3 3 5 2 2" xfId="38451" xr:uid="{00000000-0005-0000-0000-000027960000}"/>
    <cellStyle name="Normal 2 21 3 3 5 3" xfId="38452" xr:uid="{00000000-0005-0000-0000-000028960000}"/>
    <cellStyle name="Normal 2 21 3 3 6" xfId="38453" xr:uid="{00000000-0005-0000-0000-000029960000}"/>
    <cellStyle name="Normal 2 21 3 3 6 2" xfId="38454" xr:uid="{00000000-0005-0000-0000-00002A960000}"/>
    <cellStyle name="Normal 2 21 3 3 7" xfId="38455" xr:uid="{00000000-0005-0000-0000-00002B960000}"/>
    <cellStyle name="Normal 2 21 3 4" xfId="38456" xr:uid="{00000000-0005-0000-0000-00002C960000}"/>
    <cellStyle name="Normal 2 21 3 4 2" xfId="38457" xr:uid="{00000000-0005-0000-0000-00002D960000}"/>
    <cellStyle name="Normal 2 21 3 4 2 2" xfId="38458" xr:uid="{00000000-0005-0000-0000-00002E960000}"/>
    <cellStyle name="Normal 2 21 3 4 2 2 2" xfId="38459" xr:uid="{00000000-0005-0000-0000-00002F960000}"/>
    <cellStyle name="Normal 2 21 3 4 2 2 2 2" xfId="38460" xr:uid="{00000000-0005-0000-0000-000030960000}"/>
    <cellStyle name="Normal 2 21 3 4 2 2 2 2 2" xfId="38461" xr:uid="{00000000-0005-0000-0000-000031960000}"/>
    <cellStyle name="Normal 2 21 3 4 2 2 2 3" xfId="38462" xr:uid="{00000000-0005-0000-0000-000032960000}"/>
    <cellStyle name="Normal 2 21 3 4 2 2 3" xfId="38463" xr:uid="{00000000-0005-0000-0000-000033960000}"/>
    <cellStyle name="Normal 2 21 3 4 2 2 3 2" xfId="38464" xr:uid="{00000000-0005-0000-0000-000034960000}"/>
    <cellStyle name="Normal 2 21 3 4 2 2 4" xfId="38465" xr:uid="{00000000-0005-0000-0000-000035960000}"/>
    <cellStyle name="Normal 2 21 3 4 2 3" xfId="38466" xr:uid="{00000000-0005-0000-0000-000036960000}"/>
    <cellStyle name="Normal 2 21 3 4 2 3 2" xfId="38467" xr:uid="{00000000-0005-0000-0000-000037960000}"/>
    <cellStyle name="Normal 2 21 3 4 2 3 2 2" xfId="38468" xr:uid="{00000000-0005-0000-0000-000038960000}"/>
    <cellStyle name="Normal 2 21 3 4 2 3 3" xfId="38469" xr:uid="{00000000-0005-0000-0000-000039960000}"/>
    <cellStyle name="Normal 2 21 3 4 2 4" xfId="38470" xr:uid="{00000000-0005-0000-0000-00003A960000}"/>
    <cellStyle name="Normal 2 21 3 4 2 4 2" xfId="38471" xr:uid="{00000000-0005-0000-0000-00003B960000}"/>
    <cellStyle name="Normal 2 21 3 4 2 5" xfId="38472" xr:uid="{00000000-0005-0000-0000-00003C960000}"/>
    <cellStyle name="Normal 2 21 3 4 3" xfId="38473" xr:uid="{00000000-0005-0000-0000-00003D960000}"/>
    <cellStyle name="Normal 2 21 3 4 3 2" xfId="38474" xr:uid="{00000000-0005-0000-0000-00003E960000}"/>
    <cellStyle name="Normal 2 21 3 4 3 2 2" xfId="38475" xr:uid="{00000000-0005-0000-0000-00003F960000}"/>
    <cellStyle name="Normal 2 21 3 4 3 2 2 2" xfId="38476" xr:uid="{00000000-0005-0000-0000-000040960000}"/>
    <cellStyle name="Normal 2 21 3 4 3 2 3" xfId="38477" xr:uid="{00000000-0005-0000-0000-000041960000}"/>
    <cellStyle name="Normal 2 21 3 4 3 3" xfId="38478" xr:uid="{00000000-0005-0000-0000-000042960000}"/>
    <cellStyle name="Normal 2 21 3 4 3 3 2" xfId="38479" xr:uid="{00000000-0005-0000-0000-000043960000}"/>
    <cellStyle name="Normal 2 21 3 4 3 4" xfId="38480" xr:uid="{00000000-0005-0000-0000-000044960000}"/>
    <cellStyle name="Normal 2 21 3 4 4" xfId="38481" xr:uid="{00000000-0005-0000-0000-000045960000}"/>
    <cellStyle name="Normal 2 21 3 4 4 2" xfId="38482" xr:uid="{00000000-0005-0000-0000-000046960000}"/>
    <cellStyle name="Normal 2 21 3 4 4 2 2" xfId="38483" xr:uid="{00000000-0005-0000-0000-000047960000}"/>
    <cellStyle name="Normal 2 21 3 4 4 3" xfId="38484" xr:uid="{00000000-0005-0000-0000-000048960000}"/>
    <cellStyle name="Normal 2 21 3 4 5" xfId="38485" xr:uid="{00000000-0005-0000-0000-000049960000}"/>
    <cellStyle name="Normal 2 21 3 4 5 2" xfId="38486" xr:uid="{00000000-0005-0000-0000-00004A960000}"/>
    <cellStyle name="Normal 2 21 3 4 6" xfId="38487" xr:uid="{00000000-0005-0000-0000-00004B960000}"/>
    <cellStyle name="Normal 2 21 3 5" xfId="38488" xr:uid="{00000000-0005-0000-0000-00004C960000}"/>
    <cellStyle name="Normal 2 21 3 5 2" xfId="38489" xr:uid="{00000000-0005-0000-0000-00004D960000}"/>
    <cellStyle name="Normal 2 21 3 5 2 2" xfId="38490" xr:uid="{00000000-0005-0000-0000-00004E960000}"/>
    <cellStyle name="Normal 2 21 3 5 2 2 2" xfId="38491" xr:uid="{00000000-0005-0000-0000-00004F960000}"/>
    <cellStyle name="Normal 2 21 3 5 2 2 2 2" xfId="38492" xr:uid="{00000000-0005-0000-0000-000050960000}"/>
    <cellStyle name="Normal 2 21 3 5 2 2 3" xfId="38493" xr:uid="{00000000-0005-0000-0000-000051960000}"/>
    <cellStyle name="Normal 2 21 3 5 2 3" xfId="38494" xr:uid="{00000000-0005-0000-0000-000052960000}"/>
    <cellStyle name="Normal 2 21 3 5 2 3 2" xfId="38495" xr:uid="{00000000-0005-0000-0000-000053960000}"/>
    <cellStyle name="Normal 2 21 3 5 2 4" xfId="38496" xr:uid="{00000000-0005-0000-0000-000054960000}"/>
    <cellStyle name="Normal 2 21 3 5 3" xfId="38497" xr:uid="{00000000-0005-0000-0000-000055960000}"/>
    <cellStyle name="Normal 2 21 3 5 3 2" xfId="38498" xr:uid="{00000000-0005-0000-0000-000056960000}"/>
    <cellStyle name="Normal 2 21 3 5 3 2 2" xfId="38499" xr:uid="{00000000-0005-0000-0000-000057960000}"/>
    <cellStyle name="Normal 2 21 3 5 3 3" xfId="38500" xr:uid="{00000000-0005-0000-0000-000058960000}"/>
    <cellStyle name="Normal 2 21 3 5 4" xfId="38501" xr:uid="{00000000-0005-0000-0000-000059960000}"/>
    <cellStyle name="Normal 2 21 3 5 4 2" xfId="38502" xr:uid="{00000000-0005-0000-0000-00005A960000}"/>
    <cellStyle name="Normal 2 21 3 5 5" xfId="38503" xr:uid="{00000000-0005-0000-0000-00005B960000}"/>
    <cellStyle name="Normal 2 21 3 6" xfId="38504" xr:uid="{00000000-0005-0000-0000-00005C960000}"/>
    <cellStyle name="Normal 2 21 3 6 2" xfId="38505" xr:uid="{00000000-0005-0000-0000-00005D960000}"/>
    <cellStyle name="Normal 2 21 3 6 2 2" xfId="38506" xr:uid="{00000000-0005-0000-0000-00005E960000}"/>
    <cellStyle name="Normal 2 21 3 6 2 2 2" xfId="38507" xr:uid="{00000000-0005-0000-0000-00005F960000}"/>
    <cellStyle name="Normal 2 21 3 6 2 3" xfId="38508" xr:uid="{00000000-0005-0000-0000-000060960000}"/>
    <cellStyle name="Normal 2 21 3 6 3" xfId="38509" xr:uid="{00000000-0005-0000-0000-000061960000}"/>
    <cellStyle name="Normal 2 21 3 6 3 2" xfId="38510" xr:uid="{00000000-0005-0000-0000-000062960000}"/>
    <cellStyle name="Normal 2 21 3 6 4" xfId="38511" xr:uid="{00000000-0005-0000-0000-000063960000}"/>
    <cellStyle name="Normal 2 21 3 7" xfId="38512" xr:uid="{00000000-0005-0000-0000-000064960000}"/>
    <cellStyle name="Normal 2 21 3 7 2" xfId="38513" xr:uid="{00000000-0005-0000-0000-000065960000}"/>
    <cellStyle name="Normal 2 21 3 7 2 2" xfId="38514" xr:uid="{00000000-0005-0000-0000-000066960000}"/>
    <cellStyle name="Normal 2 21 3 7 3" xfId="38515" xr:uid="{00000000-0005-0000-0000-000067960000}"/>
    <cellStyle name="Normal 2 21 3 8" xfId="38516" xr:uid="{00000000-0005-0000-0000-000068960000}"/>
    <cellStyle name="Normal 2 21 3 8 2" xfId="38517" xr:uid="{00000000-0005-0000-0000-000069960000}"/>
    <cellStyle name="Normal 2 21 3 9" xfId="38518" xr:uid="{00000000-0005-0000-0000-00006A960000}"/>
    <cellStyle name="Normal 2 21 4" xfId="38519" xr:uid="{00000000-0005-0000-0000-00006B960000}"/>
    <cellStyle name="Normal 2 21 4 2" xfId="38520" xr:uid="{00000000-0005-0000-0000-00006C960000}"/>
    <cellStyle name="Normal 2 21 4 2 2" xfId="38521" xr:uid="{00000000-0005-0000-0000-00006D960000}"/>
    <cellStyle name="Normal 2 21 4 2 2 2" xfId="38522" xr:uid="{00000000-0005-0000-0000-00006E960000}"/>
    <cellStyle name="Normal 2 21 4 2 2 2 2" xfId="38523" xr:uid="{00000000-0005-0000-0000-00006F960000}"/>
    <cellStyle name="Normal 2 21 4 2 2 2 2 2" xfId="38524" xr:uid="{00000000-0005-0000-0000-000070960000}"/>
    <cellStyle name="Normal 2 21 4 2 2 2 2 2 2" xfId="38525" xr:uid="{00000000-0005-0000-0000-000071960000}"/>
    <cellStyle name="Normal 2 21 4 2 2 2 2 2 2 2" xfId="38526" xr:uid="{00000000-0005-0000-0000-000072960000}"/>
    <cellStyle name="Normal 2 21 4 2 2 2 2 2 2 2 2" xfId="38527" xr:uid="{00000000-0005-0000-0000-000073960000}"/>
    <cellStyle name="Normal 2 21 4 2 2 2 2 2 2 3" xfId="38528" xr:uid="{00000000-0005-0000-0000-000074960000}"/>
    <cellStyle name="Normal 2 21 4 2 2 2 2 2 3" xfId="38529" xr:uid="{00000000-0005-0000-0000-000075960000}"/>
    <cellStyle name="Normal 2 21 4 2 2 2 2 2 3 2" xfId="38530" xr:uid="{00000000-0005-0000-0000-000076960000}"/>
    <cellStyle name="Normal 2 21 4 2 2 2 2 2 4" xfId="38531" xr:uid="{00000000-0005-0000-0000-000077960000}"/>
    <cellStyle name="Normal 2 21 4 2 2 2 2 3" xfId="38532" xr:uid="{00000000-0005-0000-0000-000078960000}"/>
    <cellStyle name="Normal 2 21 4 2 2 2 2 3 2" xfId="38533" xr:uid="{00000000-0005-0000-0000-000079960000}"/>
    <cellStyle name="Normal 2 21 4 2 2 2 2 3 2 2" xfId="38534" xr:uid="{00000000-0005-0000-0000-00007A960000}"/>
    <cellStyle name="Normal 2 21 4 2 2 2 2 3 3" xfId="38535" xr:uid="{00000000-0005-0000-0000-00007B960000}"/>
    <cellStyle name="Normal 2 21 4 2 2 2 2 4" xfId="38536" xr:uid="{00000000-0005-0000-0000-00007C960000}"/>
    <cellStyle name="Normal 2 21 4 2 2 2 2 4 2" xfId="38537" xr:uid="{00000000-0005-0000-0000-00007D960000}"/>
    <cellStyle name="Normal 2 21 4 2 2 2 2 5" xfId="38538" xr:uid="{00000000-0005-0000-0000-00007E960000}"/>
    <cellStyle name="Normal 2 21 4 2 2 2 3" xfId="38539" xr:uid="{00000000-0005-0000-0000-00007F960000}"/>
    <cellStyle name="Normal 2 21 4 2 2 2 3 2" xfId="38540" xr:uid="{00000000-0005-0000-0000-000080960000}"/>
    <cellStyle name="Normal 2 21 4 2 2 2 3 2 2" xfId="38541" xr:uid="{00000000-0005-0000-0000-000081960000}"/>
    <cellStyle name="Normal 2 21 4 2 2 2 3 2 2 2" xfId="38542" xr:uid="{00000000-0005-0000-0000-000082960000}"/>
    <cellStyle name="Normal 2 21 4 2 2 2 3 2 3" xfId="38543" xr:uid="{00000000-0005-0000-0000-000083960000}"/>
    <cellStyle name="Normal 2 21 4 2 2 2 3 3" xfId="38544" xr:uid="{00000000-0005-0000-0000-000084960000}"/>
    <cellStyle name="Normal 2 21 4 2 2 2 3 3 2" xfId="38545" xr:uid="{00000000-0005-0000-0000-000085960000}"/>
    <cellStyle name="Normal 2 21 4 2 2 2 3 4" xfId="38546" xr:uid="{00000000-0005-0000-0000-000086960000}"/>
    <cellStyle name="Normal 2 21 4 2 2 2 4" xfId="38547" xr:uid="{00000000-0005-0000-0000-000087960000}"/>
    <cellStyle name="Normal 2 21 4 2 2 2 4 2" xfId="38548" xr:uid="{00000000-0005-0000-0000-000088960000}"/>
    <cellStyle name="Normal 2 21 4 2 2 2 4 2 2" xfId="38549" xr:uid="{00000000-0005-0000-0000-000089960000}"/>
    <cellStyle name="Normal 2 21 4 2 2 2 4 3" xfId="38550" xr:uid="{00000000-0005-0000-0000-00008A960000}"/>
    <cellStyle name="Normal 2 21 4 2 2 2 5" xfId="38551" xr:uid="{00000000-0005-0000-0000-00008B960000}"/>
    <cellStyle name="Normal 2 21 4 2 2 2 5 2" xfId="38552" xr:uid="{00000000-0005-0000-0000-00008C960000}"/>
    <cellStyle name="Normal 2 21 4 2 2 2 6" xfId="38553" xr:uid="{00000000-0005-0000-0000-00008D960000}"/>
    <cellStyle name="Normal 2 21 4 2 2 3" xfId="38554" xr:uid="{00000000-0005-0000-0000-00008E960000}"/>
    <cellStyle name="Normal 2 21 4 2 2 3 2" xfId="38555" xr:uid="{00000000-0005-0000-0000-00008F960000}"/>
    <cellStyle name="Normal 2 21 4 2 2 3 2 2" xfId="38556" xr:uid="{00000000-0005-0000-0000-000090960000}"/>
    <cellStyle name="Normal 2 21 4 2 2 3 2 2 2" xfId="38557" xr:uid="{00000000-0005-0000-0000-000091960000}"/>
    <cellStyle name="Normal 2 21 4 2 2 3 2 2 2 2" xfId="38558" xr:uid="{00000000-0005-0000-0000-000092960000}"/>
    <cellStyle name="Normal 2 21 4 2 2 3 2 2 3" xfId="38559" xr:uid="{00000000-0005-0000-0000-000093960000}"/>
    <cellStyle name="Normal 2 21 4 2 2 3 2 3" xfId="38560" xr:uid="{00000000-0005-0000-0000-000094960000}"/>
    <cellStyle name="Normal 2 21 4 2 2 3 2 3 2" xfId="38561" xr:uid="{00000000-0005-0000-0000-000095960000}"/>
    <cellStyle name="Normal 2 21 4 2 2 3 2 4" xfId="38562" xr:uid="{00000000-0005-0000-0000-000096960000}"/>
    <cellStyle name="Normal 2 21 4 2 2 3 3" xfId="38563" xr:uid="{00000000-0005-0000-0000-000097960000}"/>
    <cellStyle name="Normal 2 21 4 2 2 3 3 2" xfId="38564" xr:uid="{00000000-0005-0000-0000-000098960000}"/>
    <cellStyle name="Normal 2 21 4 2 2 3 3 2 2" xfId="38565" xr:uid="{00000000-0005-0000-0000-000099960000}"/>
    <cellStyle name="Normal 2 21 4 2 2 3 3 3" xfId="38566" xr:uid="{00000000-0005-0000-0000-00009A960000}"/>
    <cellStyle name="Normal 2 21 4 2 2 3 4" xfId="38567" xr:uid="{00000000-0005-0000-0000-00009B960000}"/>
    <cellStyle name="Normal 2 21 4 2 2 3 4 2" xfId="38568" xr:uid="{00000000-0005-0000-0000-00009C960000}"/>
    <cellStyle name="Normal 2 21 4 2 2 3 5" xfId="38569" xr:uid="{00000000-0005-0000-0000-00009D960000}"/>
    <cellStyle name="Normal 2 21 4 2 2 4" xfId="38570" xr:uid="{00000000-0005-0000-0000-00009E960000}"/>
    <cellStyle name="Normal 2 21 4 2 2 4 2" xfId="38571" xr:uid="{00000000-0005-0000-0000-00009F960000}"/>
    <cellStyle name="Normal 2 21 4 2 2 4 2 2" xfId="38572" xr:uid="{00000000-0005-0000-0000-0000A0960000}"/>
    <cellStyle name="Normal 2 21 4 2 2 4 2 2 2" xfId="38573" xr:uid="{00000000-0005-0000-0000-0000A1960000}"/>
    <cellStyle name="Normal 2 21 4 2 2 4 2 3" xfId="38574" xr:uid="{00000000-0005-0000-0000-0000A2960000}"/>
    <cellStyle name="Normal 2 21 4 2 2 4 3" xfId="38575" xr:uid="{00000000-0005-0000-0000-0000A3960000}"/>
    <cellStyle name="Normal 2 21 4 2 2 4 3 2" xfId="38576" xr:uid="{00000000-0005-0000-0000-0000A4960000}"/>
    <cellStyle name="Normal 2 21 4 2 2 4 4" xfId="38577" xr:uid="{00000000-0005-0000-0000-0000A5960000}"/>
    <cellStyle name="Normal 2 21 4 2 2 5" xfId="38578" xr:uid="{00000000-0005-0000-0000-0000A6960000}"/>
    <cellStyle name="Normal 2 21 4 2 2 5 2" xfId="38579" xr:uid="{00000000-0005-0000-0000-0000A7960000}"/>
    <cellStyle name="Normal 2 21 4 2 2 5 2 2" xfId="38580" xr:uid="{00000000-0005-0000-0000-0000A8960000}"/>
    <cellStyle name="Normal 2 21 4 2 2 5 3" xfId="38581" xr:uid="{00000000-0005-0000-0000-0000A9960000}"/>
    <cellStyle name="Normal 2 21 4 2 2 6" xfId="38582" xr:uid="{00000000-0005-0000-0000-0000AA960000}"/>
    <cellStyle name="Normal 2 21 4 2 2 6 2" xfId="38583" xr:uid="{00000000-0005-0000-0000-0000AB960000}"/>
    <cellStyle name="Normal 2 21 4 2 2 7" xfId="38584" xr:uid="{00000000-0005-0000-0000-0000AC960000}"/>
    <cellStyle name="Normal 2 21 4 2 3" xfId="38585" xr:uid="{00000000-0005-0000-0000-0000AD960000}"/>
    <cellStyle name="Normal 2 21 4 2 3 2" xfId="38586" xr:uid="{00000000-0005-0000-0000-0000AE960000}"/>
    <cellStyle name="Normal 2 21 4 2 3 2 2" xfId="38587" xr:uid="{00000000-0005-0000-0000-0000AF960000}"/>
    <cellStyle name="Normal 2 21 4 2 3 2 2 2" xfId="38588" xr:uid="{00000000-0005-0000-0000-0000B0960000}"/>
    <cellStyle name="Normal 2 21 4 2 3 2 2 2 2" xfId="38589" xr:uid="{00000000-0005-0000-0000-0000B1960000}"/>
    <cellStyle name="Normal 2 21 4 2 3 2 2 2 2 2" xfId="38590" xr:uid="{00000000-0005-0000-0000-0000B2960000}"/>
    <cellStyle name="Normal 2 21 4 2 3 2 2 2 3" xfId="38591" xr:uid="{00000000-0005-0000-0000-0000B3960000}"/>
    <cellStyle name="Normal 2 21 4 2 3 2 2 3" xfId="38592" xr:uid="{00000000-0005-0000-0000-0000B4960000}"/>
    <cellStyle name="Normal 2 21 4 2 3 2 2 3 2" xfId="38593" xr:uid="{00000000-0005-0000-0000-0000B5960000}"/>
    <cellStyle name="Normal 2 21 4 2 3 2 2 4" xfId="38594" xr:uid="{00000000-0005-0000-0000-0000B6960000}"/>
    <cellStyle name="Normal 2 21 4 2 3 2 3" xfId="38595" xr:uid="{00000000-0005-0000-0000-0000B7960000}"/>
    <cellStyle name="Normal 2 21 4 2 3 2 3 2" xfId="38596" xr:uid="{00000000-0005-0000-0000-0000B8960000}"/>
    <cellStyle name="Normal 2 21 4 2 3 2 3 2 2" xfId="38597" xr:uid="{00000000-0005-0000-0000-0000B9960000}"/>
    <cellStyle name="Normal 2 21 4 2 3 2 3 3" xfId="38598" xr:uid="{00000000-0005-0000-0000-0000BA960000}"/>
    <cellStyle name="Normal 2 21 4 2 3 2 4" xfId="38599" xr:uid="{00000000-0005-0000-0000-0000BB960000}"/>
    <cellStyle name="Normal 2 21 4 2 3 2 4 2" xfId="38600" xr:uid="{00000000-0005-0000-0000-0000BC960000}"/>
    <cellStyle name="Normal 2 21 4 2 3 2 5" xfId="38601" xr:uid="{00000000-0005-0000-0000-0000BD960000}"/>
    <cellStyle name="Normal 2 21 4 2 3 3" xfId="38602" xr:uid="{00000000-0005-0000-0000-0000BE960000}"/>
    <cellStyle name="Normal 2 21 4 2 3 3 2" xfId="38603" xr:uid="{00000000-0005-0000-0000-0000BF960000}"/>
    <cellStyle name="Normal 2 21 4 2 3 3 2 2" xfId="38604" xr:uid="{00000000-0005-0000-0000-0000C0960000}"/>
    <cellStyle name="Normal 2 21 4 2 3 3 2 2 2" xfId="38605" xr:uid="{00000000-0005-0000-0000-0000C1960000}"/>
    <cellStyle name="Normal 2 21 4 2 3 3 2 3" xfId="38606" xr:uid="{00000000-0005-0000-0000-0000C2960000}"/>
    <cellStyle name="Normal 2 21 4 2 3 3 3" xfId="38607" xr:uid="{00000000-0005-0000-0000-0000C3960000}"/>
    <cellStyle name="Normal 2 21 4 2 3 3 3 2" xfId="38608" xr:uid="{00000000-0005-0000-0000-0000C4960000}"/>
    <cellStyle name="Normal 2 21 4 2 3 3 4" xfId="38609" xr:uid="{00000000-0005-0000-0000-0000C5960000}"/>
    <cellStyle name="Normal 2 21 4 2 3 4" xfId="38610" xr:uid="{00000000-0005-0000-0000-0000C6960000}"/>
    <cellStyle name="Normal 2 21 4 2 3 4 2" xfId="38611" xr:uid="{00000000-0005-0000-0000-0000C7960000}"/>
    <cellStyle name="Normal 2 21 4 2 3 4 2 2" xfId="38612" xr:uid="{00000000-0005-0000-0000-0000C8960000}"/>
    <cellStyle name="Normal 2 21 4 2 3 4 3" xfId="38613" xr:uid="{00000000-0005-0000-0000-0000C9960000}"/>
    <cellStyle name="Normal 2 21 4 2 3 5" xfId="38614" xr:uid="{00000000-0005-0000-0000-0000CA960000}"/>
    <cellStyle name="Normal 2 21 4 2 3 5 2" xfId="38615" xr:uid="{00000000-0005-0000-0000-0000CB960000}"/>
    <cellStyle name="Normal 2 21 4 2 3 6" xfId="38616" xr:uid="{00000000-0005-0000-0000-0000CC960000}"/>
    <cellStyle name="Normal 2 21 4 2 4" xfId="38617" xr:uid="{00000000-0005-0000-0000-0000CD960000}"/>
    <cellStyle name="Normal 2 21 4 2 4 2" xfId="38618" xr:uid="{00000000-0005-0000-0000-0000CE960000}"/>
    <cellStyle name="Normal 2 21 4 2 4 2 2" xfId="38619" xr:uid="{00000000-0005-0000-0000-0000CF960000}"/>
    <cellStyle name="Normal 2 21 4 2 4 2 2 2" xfId="38620" xr:uid="{00000000-0005-0000-0000-0000D0960000}"/>
    <cellStyle name="Normal 2 21 4 2 4 2 2 2 2" xfId="38621" xr:uid="{00000000-0005-0000-0000-0000D1960000}"/>
    <cellStyle name="Normal 2 21 4 2 4 2 2 3" xfId="38622" xr:uid="{00000000-0005-0000-0000-0000D2960000}"/>
    <cellStyle name="Normal 2 21 4 2 4 2 3" xfId="38623" xr:uid="{00000000-0005-0000-0000-0000D3960000}"/>
    <cellStyle name="Normal 2 21 4 2 4 2 3 2" xfId="38624" xr:uid="{00000000-0005-0000-0000-0000D4960000}"/>
    <cellStyle name="Normal 2 21 4 2 4 2 4" xfId="38625" xr:uid="{00000000-0005-0000-0000-0000D5960000}"/>
    <cellStyle name="Normal 2 21 4 2 4 3" xfId="38626" xr:uid="{00000000-0005-0000-0000-0000D6960000}"/>
    <cellStyle name="Normal 2 21 4 2 4 3 2" xfId="38627" xr:uid="{00000000-0005-0000-0000-0000D7960000}"/>
    <cellStyle name="Normal 2 21 4 2 4 3 2 2" xfId="38628" xr:uid="{00000000-0005-0000-0000-0000D8960000}"/>
    <cellStyle name="Normal 2 21 4 2 4 3 3" xfId="38629" xr:uid="{00000000-0005-0000-0000-0000D9960000}"/>
    <cellStyle name="Normal 2 21 4 2 4 4" xfId="38630" xr:uid="{00000000-0005-0000-0000-0000DA960000}"/>
    <cellStyle name="Normal 2 21 4 2 4 4 2" xfId="38631" xr:uid="{00000000-0005-0000-0000-0000DB960000}"/>
    <cellStyle name="Normal 2 21 4 2 4 5" xfId="38632" xr:uid="{00000000-0005-0000-0000-0000DC960000}"/>
    <cellStyle name="Normal 2 21 4 2 5" xfId="38633" xr:uid="{00000000-0005-0000-0000-0000DD960000}"/>
    <cellStyle name="Normal 2 21 4 2 5 2" xfId="38634" xr:uid="{00000000-0005-0000-0000-0000DE960000}"/>
    <cellStyle name="Normal 2 21 4 2 5 2 2" xfId="38635" xr:uid="{00000000-0005-0000-0000-0000DF960000}"/>
    <cellStyle name="Normal 2 21 4 2 5 2 2 2" xfId="38636" xr:uid="{00000000-0005-0000-0000-0000E0960000}"/>
    <cellStyle name="Normal 2 21 4 2 5 2 3" xfId="38637" xr:uid="{00000000-0005-0000-0000-0000E1960000}"/>
    <cellStyle name="Normal 2 21 4 2 5 3" xfId="38638" xr:uid="{00000000-0005-0000-0000-0000E2960000}"/>
    <cellStyle name="Normal 2 21 4 2 5 3 2" xfId="38639" xr:uid="{00000000-0005-0000-0000-0000E3960000}"/>
    <cellStyle name="Normal 2 21 4 2 5 4" xfId="38640" xr:uid="{00000000-0005-0000-0000-0000E4960000}"/>
    <cellStyle name="Normal 2 21 4 2 6" xfId="38641" xr:uid="{00000000-0005-0000-0000-0000E5960000}"/>
    <cellStyle name="Normal 2 21 4 2 6 2" xfId="38642" xr:uid="{00000000-0005-0000-0000-0000E6960000}"/>
    <cellStyle name="Normal 2 21 4 2 6 2 2" xfId="38643" xr:uid="{00000000-0005-0000-0000-0000E7960000}"/>
    <cellStyle name="Normal 2 21 4 2 6 3" xfId="38644" xr:uid="{00000000-0005-0000-0000-0000E8960000}"/>
    <cellStyle name="Normal 2 21 4 2 7" xfId="38645" xr:uid="{00000000-0005-0000-0000-0000E9960000}"/>
    <cellStyle name="Normal 2 21 4 2 7 2" xfId="38646" xr:uid="{00000000-0005-0000-0000-0000EA960000}"/>
    <cellStyle name="Normal 2 21 4 2 8" xfId="38647" xr:uid="{00000000-0005-0000-0000-0000EB960000}"/>
    <cellStyle name="Normal 2 21 4 3" xfId="38648" xr:uid="{00000000-0005-0000-0000-0000EC960000}"/>
    <cellStyle name="Normal 2 21 4 3 2" xfId="38649" xr:uid="{00000000-0005-0000-0000-0000ED960000}"/>
    <cellStyle name="Normal 2 21 4 3 2 2" xfId="38650" xr:uid="{00000000-0005-0000-0000-0000EE960000}"/>
    <cellStyle name="Normal 2 21 4 3 2 2 2" xfId="38651" xr:uid="{00000000-0005-0000-0000-0000EF960000}"/>
    <cellStyle name="Normal 2 21 4 3 2 2 2 2" xfId="38652" xr:uid="{00000000-0005-0000-0000-0000F0960000}"/>
    <cellStyle name="Normal 2 21 4 3 2 2 2 2 2" xfId="38653" xr:uid="{00000000-0005-0000-0000-0000F1960000}"/>
    <cellStyle name="Normal 2 21 4 3 2 2 2 2 2 2" xfId="38654" xr:uid="{00000000-0005-0000-0000-0000F2960000}"/>
    <cellStyle name="Normal 2 21 4 3 2 2 2 2 3" xfId="38655" xr:uid="{00000000-0005-0000-0000-0000F3960000}"/>
    <cellStyle name="Normal 2 21 4 3 2 2 2 3" xfId="38656" xr:uid="{00000000-0005-0000-0000-0000F4960000}"/>
    <cellStyle name="Normal 2 21 4 3 2 2 2 3 2" xfId="38657" xr:uid="{00000000-0005-0000-0000-0000F5960000}"/>
    <cellStyle name="Normal 2 21 4 3 2 2 2 4" xfId="38658" xr:uid="{00000000-0005-0000-0000-0000F6960000}"/>
    <cellStyle name="Normal 2 21 4 3 2 2 3" xfId="38659" xr:uid="{00000000-0005-0000-0000-0000F7960000}"/>
    <cellStyle name="Normal 2 21 4 3 2 2 3 2" xfId="38660" xr:uid="{00000000-0005-0000-0000-0000F8960000}"/>
    <cellStyle name="Normal 2 21 4 3 2 2 3 2 2" xfId="38661" xr:uid="{00000000-0005-0000-0000-0000F9960000}"/>
    <cellStyle name="Normal 2 21 4 3 2 2 3 3" xfId="38662" xr:uid="{00000000-0005-0000-0000-0000FA960000}"/>
    <cellStyle name="Normal 2 21 4 3 2 2 4" xfId="38663" xr:uid="{00000000-0005-0000-0000-0000FB960000}"/>
    <cellStyle name="Normal 2 21 4 3 2 2 4 2" xfId="38664" xr:uid="{00000000-0005-0000-0000-0000FC960000}"/>
    <cellStyle name="Normal 2 21 4 3 2 2 5" xfId="38665" xr:uid="{00000000-0005-0000-0000-0000FD960000}"/>
    <cellStyle name="Normal 2 21 4 3 2 3" xfId="38666" xr:uid="{00000000-0005-0000-0000-0000FE960000}"/>
    <cellStyle name="Normal 2 21 4 3 2 3 2" xfId="38667" xr:uid="{00000000-0005-0000-0000-0000FF960000}"/>
    <cellStyle name="Normal 2 21 4 3 2 3 2 2" xfId="38668" xr:uid="{00000000-0005-0000-0000-000000970000}"/>
    <cellStyle name="Normal 2 21 4 3 2 3 2 2 2" xfId="38669" xr:uid="{00000000-0005-0000-0000-000001970000}"/>
    <cellStyle name="Normal 2 21 4 3 2 3 2 3" xfId="38670" xr:uid="{00000000-0005-0000-0000-000002970000}"/>
    <cellStyle name="Normal 2 21 4 3 2 3 3" xfId="38671" xr:uid="{00000000-0005-0000-0000-000003970000}"/>
    <cellStyle name="Normal 2 21 4 3 2 3 3 2" xfId="38672" xr:uid="{00000000-0005-0000-0000-000004970000}"/>
    <cellStyle name="Normal 2 21 4 3 2 3 4" xfId="38673" xr:uid="{00000000-0005-0000-0000-000005970000}"/>
    <cellStyle name="Normal 2 21 4 3 2 4" xfId="38674" xr:uid="{00000000-0005-0000-0000-000006970000}"/>
    <cellStyle name="Normal 2 21 4 3 2 4 2" xfId="38675" xr:uid="{00000000-0005-0000-0000-000007970000}"/>
    <cellStyle name="Normal 2 21 4 3 2 4 2 2" xfId="38676" xr:uid="{00000000-0005-0000-0000-000008970000}"/>
    <cellStyle name="Normal 2 21 4 3 2 4 3" xfId="38677" xr:uid="{00000000-0005-0000-0000-000009970000}"/>
    <cellStyle name="Normal 2 21 4 3 2 5" xfId="38678" xr:uid="{00000000-0005-0000-0000-00000A970000}"/>
    <cellStyle name="Normal 2 21 4 3 2 5 2" xfId="38679" xr:uid="{00000000-0005-0000-0000-00000B970000}"/>
    <cellStyle name="Normal 2 21 4 3 2 6" xfId="38680" xr:uid="{00000000-0005-0000-0000-00000C970000}"/>
    <cellStyle name="Normal 2 21 4 3 3" xfId="38681" xr:uid="{00000000-0005-0000-0000-00000D970000}"/>
    <cellStyle name="Normal 2 21 4 3 3 2" xfId="38682" xr:uid="{00000000-0005-0000-0000-00000E970000}"/>
    <cellStyle name="Normal 2 21 4 3 3 2 2" xfId="38683" xr:uid="{00000000-0005-0000-0000-00000F970000}"/>
    <cellStyle name="Normal 2 21 4 3 3 2 2 2" xfId="38684" xr:uid="{00000000-0005-0000-0000-000010970000}"/>
    <cellStyle name="Normal 2 21 4 3 3 2 2 2 2" xfId="38685" xr:uid="{00000000-0005-0000-0000-000011970000}"/>
    <cellStyle name="Normal 2 21 4 3 3 2 2 3" xfId="38686" xr:uid="{00000000-0005-0000-0000-000012970000}"/>
    <cellStyle name="Normal 2 21 4 3 3 2 3" xfId="38687" xr:uid="{00000000-0005-0000-0000-000013970000}"/>
    <cellStyle name="Normal 2 21 4 3 3 2 3 2" xfId="38688" xr:uid="{00000000-0005-0000-0000-000014970000}"/>
    <cellStyle name="Normal 2 21 4 3 3 2 4" xfId="38689" xr:uid="{00000000-0005-0000-0000-000015970000}"/>
    <cellStyle name="Normal 2 21 4 3 3 3" xfId="38690" xr:uid="{00000000-0005-0000-0000-000016970000}"/>
    <cellStyle name="Normal 2 21 4 3 3 3 2" xfId="38691" xr:uid="{00000000-0005-0000-0000-000017970000}"/>
    <cellStyle name="Normal 2 21 4 3 3 3 2 2" xfId="38692" xr:uid="{00000000-0005-0000-0000-000018970000}"/>
    <cellStyle name="Normal 2 21 4 3 3 3 3" xfId="38693" xr:uid="{00000000-0005-0000-0000-000019970000}"/>
    <cellStyle name="Normal 2 21 4 3 3 4" xfId="38694" xr:uid="{00000000-0005-0000-0000-00001A970000}"/>
    <cellStyle name="Normal 2 21 4 3 3 4 2" xfId="38695" xr:uid="{00000000-0005-0000-0000-00001B970000}"/>
    <cellStyle name="Normal 2 21 4 3 3 5" xfId="38696" xr:uid="{00000000-0005-0000-0000-00001C970000}"/>
    <cellStyle name="Normal 2 21 4 3 4" xfId="38697" xr:uid="{00000000-0005-0000-0000-00001D970000}"/>
    <cellStyle name="Normal 2 21 4 3 4 2" xfId="38698" xr:uid="{00000000-0005-0000-0000-00001E970000}"/>
    <cellStyle name="Normal 2 21 4 3 4 2 2" xfId="38699" xr:uid="{00000000-0005-0000-0000-00001F970000}"/>
    <cellStyle name="Normal 2 21 4 3 4 2 2 2" xfId="38700" xr:uid="{00000000-0005-0000-0000-000020970000}"/>
    <cellStyle name="Normal 2 21 4 3 4 2 3" xfId="38701" xr:uid="{00000000-0005-0000-0000-000021970000}"/>
    <cellStyle name="Normal 2 21 4 3 4 3" xfId="38702" xr:uid="{00000000-0005-0000-0000-000022970000}"/>
    <cellStyle name="Normal 2 21 4 3 4 3 2" xfId="38703" xr:uid="{00000000-0005-0000-0000-000023970000}"/>
    <cellStyle name="Normal 2 21 4 3 4 4" xfId="38704" xr:uid="{00000000-0005-0000-0000-000024970000}"/>
    <cellStyle name="Normal 2 21 4 3 5" xfId="38705" xr:uid="{00000000-0005-0000-0000-000025970000}"/>
    <cellStyle name="Normal 2 21 4 3 5 2" xfId="38706" xr:uid="{00000000-0005-0000-0000-000026970000}"/>
    <cellStyle name="Normal 2 21 4 3 5 2 2" xfId="38707" xr:uid="{00000000-0005-0000-0000-000027970000}"/>
    <cellStyle name="Normal 2 21 4 3 5 3" xfId="38708" xr:uid="{00000000-0005-0000-0000-000028970000}"/>
    <cellStyle name="Normal 2 21 4 3 6" xfId="38709" xr:uid="{00000000-0005-0000-0000-000029970000}"/>
    <cellStyle name="Normal 2 21 4 3 6 2" xfId="38710" xr:uid="{00000000-0005-0000-0000-00002A970000}"/>
    <cellStyle name="Normal 2 21 4 3 7" xfId="38711" xr:uid="{00000000-0005-0000-0000-00002B970000}"/>
    <cellStyle name="Normal 2 21 4 4" xfId="38712" xr:uid="{00000000-0005-0000-0000-00002C970000}"/>
    <cellStyle name="Normal 2 21 4 4 2" xfId="38713" xr:uid="{00000000-0005-0000-0000-00002D970000}"/>
    <cellStyle name="Normal 2 21 4 4 2 2" xfId="38714" xr:uid="{00000000-0005-0000-0000-00002E970000}"/>
    <cellStyle name="Normal 2 21 4 4 2 2 2" xfId="38715" xr:uid="{00000000-0005-0000-0000-00002F970000}"/>
    <cellStyle name="Normal 2 21 4 4 2 2 2 2" xfId="38716" xr:uid="{00000000-0005-0000-0000-000030970000}"/>
    <cellStyle name="Normal 2 21 4 4 2 2 2 2 2" xfId="38717" xr:uid="{00000000-0005-0000-0000-000031970000}"/>
    <cellStyle name="Normal 2 21 4 4 2 2 2 3" xfId="38718" xr:uid="{00000000-0005-0000-0000-000032970000}"/>
    <cellStyle name="Normal 2 21 4 4 2 2 3" xfId="38719" xr:uid="{00000000-0005-0000-0000-000033970000}"/>
    <cellStyle name="Normal 2 21 4 4 2 2 3 2" xfId="38720" xr:uid="{00000000-0005-0000-0000-000034970000}"/>
    <cellStyle name="Normal 2 21 4 4 2 2 4" xfId="38721" xr:uid="{00000000-0005-0000-0000-000035970000}"/>
    <cellStyle name="Normal 2 21 4 4 2 3" xfId="38722" xr:uid="{00000000-0005-0000-0000-000036970000}"/>
    <cellStyle name="Normal 2 21 4 4 2 3 2" xfId="38723" xr:uid="{00000000-0005-0000-0000-000037970000}"/>
    <cellStyle name="Normal 2 21 4 4 2 3 2 2" xfId="38724" xr:uid="{00000000-0005-0000-0000-000038970000}"/>
    <cellStyle name="Normal 2 21 4 4 2 3 3" xfId="38725" xr:uid="{00000000-0005-0000-0000-000039970000}"/>
    <cellStyle name="Normal 2 21 4 4 2 4" xfId="38726" xr:uid="{00000000-0005-0000-0000-00003A970000}"/>
    <cellStyle name="Normal 2 21 4 4 2 4 2" xfId="38727" xr:uid="{00000000-0005-0000-0000-00003B970000}"/>
    <cellStyle name="Normal 2 21 4 4 2 5" xfId="38728" xr:uid="{00000000-0005-0000-0000-00003C970000}"/>
    <cellStyle name="Normal 2 21 4 4 3" xfId="38729" xr:uid="{00000000-0005-0000-0000-00003D970000}"/>
    <cellStyle name="Normal 2 21 4 4 3 2" xfId="38730" xr:uid="{00000000-0005-0000-0000-00003E970000}"/>
    <cellStyle name="Normal 2 21 4 4 3 2 2" xfId="38731" xr:uid="{00000000-0005-0000-0000-00003F970000}"/>
    <cellStyle name="Normal 2 21 4 4 3 2 2 2" xfId="38732" xr:uid="{00000000-0005-0000-0000-000040970000}"/>
    <cellStyle name="Normal 2 21 4 4 3 2 3" xfId="38733" xr:uid="{00000000-0005-0000-0000-000041970000}"/>
    <cellStyle name="Normal 2 21 4 4 3 3" xfId="38734" xr:uid="{00000000-0005-0000-0000-000042970000}"/>
    <cellStyle name="Normal 2 21 4 4 3 3 2" xfId="38735" xr:uid="{00000000-0005-0000-0000-000043970000}"/>
    <cellStyle name="Normal 2 21 4 4 3 4" xfId="38736" xr:uid="{00000000-0005-0000-0000-000044970000}"/>
    <cellStyle name="Normal 2 21 4 4 4" xfId="38737" xr:uid="{00000000-0005-0000-0000-000045970000}"/>
    <cellStyle name="Normal 2 21 4 4 4 2" xfId="38738" xr:uid="{00000000-0005-0000-0000-000046970000}"/>
    <cellStyle name="Normal 2 21 4 4 4 2 2" xfId="38739" xr:uid="{00000000-0005-0000-0000-000047970000}"/>
    <cellStyle name="Normal 2 21 4 4 4 3" xfId="38740" xr:uid="{00000000-0005-0000-0000-000048970000}"/>
    <cellStyle name="Normal 2 21 4 4 5" xfId="38741" xr:uid="{00000000-0005-0000-0000-000049970000}"/>
    <cellStyle name="Normal 2 21 4 4 5 2" xfId="38742" xr:uid="{00000000-0005-0000-0000-00004A970000}"/>
    <cellStyle name="Normal 2 21 4 4 6" xfId="38743" xr:uid="{00000000-0005-0000-0000-00004B970000}"/>
    <cellStyle name="Normal 2 21 4 5" xfId="38744" xr:uid="{00000000-0005-0000-0000-00004C970000}"/>
    <cellStyle name="Normal 2 21 4 5 2" xfId="38745" xr:uid="{00000000-0005-0000-0000-00004D970000}"/>
    <cellStyle name="Normal 2 21 4 5 2 2" xfId="38746" xr:uid="{00000000-0005-0000-0000-00004E970000}"/>
    <cellStyle name="Normal 2 21 4 5 2 2 2" xfId="38747" xr:uid="{00000000-0005-0000-0000-00004F970000}"/>
    <cellStyle name="Normal 2 21 4 5 2 2 2 2" xfId="38748" xr:uid="{00000000-0005-0000-0000-000050970000}"/>
    <cellStyle name="Normal 2 21 4 5 2 2 3" xfId="38749" xr:uid="{00000000-0005-0000-0000-000051970000}"/>
    <cellStyle name="Normal 2 21 4 5 2 3" xfId="38750" xr:uid="{00000000-0005-0000-0000-000052970000}"/>
    <cellStyle name="Normal 2 21 4 5 2 3 2" xfId="38751" xr:uid="{00000000-0005-0000-0000-000053970000}"/>
    <cellStyle name="Normal 2 21 4 5 2 4" xfId="38752" xr:uid="{00000000-0005-0000-0000-000054970000}"/>
    <cellStyle name="Normal 2 21 4 5 3" xfId="38753" xr:uid="{00000000-0005-0000-0000-000055970000}"/>
    <cellStyle name="Normal 2 21 4 5 3 2" xfId="38754" xr:uid="{00000000-0005-0000-0000-000056970000}"/>
    <cellStyle name="Normal 2 21 4 5 3 2 2" xfId="38755" xr:uid="{00000000-0005-0000-0000-000057970000}"/>
    <cellStyle name="Normal 2 21 4 5 3 3" xfId="38756" xr:uid="{00000000-0005-0000-0000-000058970000}"/>
    <cellStyle name="Normal 2 21 4 5 4" xfId="38757" xr:uid="{00000000-0005-0000-0000-000059970000}"/>
    <cellStyle name="Normal 2 21 4 5 4 2" xfId="38758" xr:uid="{00000000-0005-0000-0000-00005A970000}"/>
    <cellStyle name="Normal 2 21 4 5 5" xfId="38759" xr:uid="{00000000-0005-0000-0000-00005B970000}"/>
    <cellStyle name="Normal 2 21 4 6" xfId="38760" xr:uid="{00000000-0005-0000-0000-00005C970000}"/>
    <cellStyle name="Normal 2 21 4 6 2" xfId="38761" xr:uid="{00000000-0005-0000-0000-00005D970000}"/>
    <cellStyle name="Normal 2 21 4 6 2 2" xfId="38762" xr:uid="{00000000-0005-0000-0000-00005E970000}"/>
    <cellStyle name="Normal 2 21 4 6 2 2 2" xfId="38763" xr:uid="{00000000-0005-0000-0000-00005F970000}"/>
    <cellStyle name="Normal 2 21 4 6 2 3" xfId="38764" xr:uid="{00000000-0005-0000-0000-000060970000}"/>
    <cellStyle name="Normal 2 21 4 6 3" xfId="38765" xr:uid="{00000000-0005-0000-0000-000061970000}"/>
    <cellStyle name="Normal 2 21 4 6 3 2" xfId="38766" xr:uid="{00000000-0005-0000-0000-000062970000}"/>
    <cellStyle name="Normal 2 21 4 6 4" xfId="38767" xr:uid="{00000000-0005-0000-0000-000063970000}"/>
    <cellStyle name="Normal 2 21 4 7" xfId="38768" xr:uid="{00000000-0005-0000-0000-000064970000}"/>
    <cellStyle name="Normal 2 21 4 7 2" xfId="38769" xr:uid="{00000000-0005-0000-0000-000065970000}"/>
    <cellStyle name="Normal 2 21 4 7 2 2" xfId="38770" xr:uid="{00000000-0005-0000-0000-000066970000}"/>
    <cellStyle name="Normal 2 21 4 7 3" xfId="38771" xr:uid="{00000000-0005-0000-0000-000067970000}"/>
    <cellStyle name="Normal 2 21 4 8" xfId="38772" xr:uid="{00000000-0005-0000-0000-000068970000}"/>
    <cellStyle name="Normal 2 21 4 8 2" xfId="38773" xr:uid="{00000000-0005-0000-0000-000069970000}"/>
    <cellStyle name="Normal 2 21 4 9" xfId="38774" xr:uid="{00000000-0005-0000-0000-00006A970000}"/>
    <cellStyle name="Normal 2 21 5" xfId="38775" xr:uid="{00000000-0005-0000-0000-00006B970000}"/>
    <cellStyle name="Normal 2 21 5 2" xfId="38776" xr:uid="{00000000-0005-0000-0000-00006C970000}"/>
    <cellStyle name="Normal 2 21 5 2 2" xfId="38777" xr:uid="{00000000-0005-0000-0000-00006D970000}"/>
    <cellStyle name="Normal 2 21 5 2 2 2" xfId="38778" xr:uid="{00000000-0005-0000-0000-00006E970000}"/>
    <cellStyle name="Normal 2 21 5 2 2 2 2" xfId="38779" xr:uid="{00000000-0005-0000-0000-00006F970000}"/>
    <cellStyle name="Normal 2 21 5 2 2 2 2 2" xfId="38780" xr:uid="{00000000-0005-0000-0000-000070970000}"/>
    <cellStyle name="Normal 2 21 5 2 2 2 2 2 2" xfId="38781" xr:uid="{00000000-0005-0000-0000-000071970000}"/>
    <cellStyle name="Normal 2 21 5 2 2 2 2 2 2 2" xfId="38782" xr:uid="{00000000-0005-0000-0000-000072970000}"/>
    <cellStyle name="Normal 2 21 5 2 2 2 2 2 3" xfId="38783" xr:uid="{00000000-0005-0000-0000-000073970000}"/>
    <cellStyle name="Normal 2 21 5 2 2 2 2 3" xfId="38784" xr:uid="{00000000-0005-0000-0000-000074970000}"/>
    <cellStyle name="Normal 2 21 5 2 2 2 2 3 2" xfId="38785" xr:uid="{00000000-0005-0000-0000-000075970000}"/>
    <cellStyle name="Normal 2 21 5 2 2 2 2 4" xfId="38786" xr:uid="{00000000-0005-0000-0000-000076970000}"/>
    <cellStyle name="Normal 2 21 5 2 2 2 3" xfId="38787" xr:uid="{00000000-0005-0000-0000-000077970000}"/>
    <cellStyle name="Normal 2 21 5 2 2 2 3 2" xfId="38788" xr:uid="{00000000-0005-0000-0000-000078970000}"/>
    <cellStyle name="Normal 2 21 5 2 2 2 3 2 2" xfId="38789" xr:uid="{00000000-0005-0000-0000-000079970000}"/>
    <cellStyle name="Normal 2 21 5 2 2 2 3 3" xfId="38790" xr:uid="{00000000-0005-0000-0000-00007A970000}"/>
    <cellStyle name="Normal 2 21 5 2 2 2 4" xfId="38791" xr:uid="{00000000-0005-0000-0000-00007B970000}"/>
    <cellStyle name="Normal 2 21 5 2 2 2 4 2" xfId="38792" xr:uid="{00000000-0005-0000-0000-00007C970000}"/>
    <cellStyle name="Normal 2 21 5 2 2 2 5" xfId="38793" xr:uid="{00000000-0005-0000-0000-00007D970000}"/>
    <cellStyle name="Normal 2 21 5 2 2 3" xfId="38794" xr:uid="{00000000-0005-0000-0000-00007E970000}"/>
    <cellStyle name="Normal 2 21 5 2 2 3 2" xfId="38795" xr:uid="{00000000-0005-0000-0000-00007F970000}"/>
    <cellStyle name="Normal 2 21 5 2 2 3 2 2" xfId="38796" xr:uid="{00000000-0005-0000-0000-000080970000}"/>
    <cellStyle name="Normal 2 21 5 2 2 3 2 2 2" xfId="38797" xr:uid="{00000000-0005-0000-0000-000081970000}"/>
    <cellStyle name="Normal 2 21 5 2 2 3 2 3" xfId="38798" xr:uid="{00000000-0005-0000-0000-000082970000}"/>
    <cellStyle name="Normal 2 21 5 2 2 3 3" xfId="38799" xr:uid="{00000000-0005-0000-0000-000083970000}"/>
    <cellStyle name="Normal 2 21 5 2 2 3 3 2" xfId="38800" xr:uid="{00000000-0005-0000-0000-000084970000}"/>
    <cellStyle name="Normal 2 21 5 2 2 3 4" xfId="38801" xr:uid="{00000000-0005-0000-0000-000085970000}"/>
    <cellStyle name="Normal 2 21 5 2 2 4" xfId="38802" xr:uid="{00000000-0005-0000-0000-000086970000}"/>
    <cellStyle name="Normal 2 21 5 2 2 4 2" xfId="38803" xr:uid="{00000000-0005-0000-0000-000087970000}"/>
    <cellStyle name="Normal 2 21 5 2 2 4 2 2" xfId="38804" xr:uid="{00000000-0005-0000-0000-000088970000}"/>
    <cellStyle name="Normal 2 21 5 2 2 4 3" xfId="38805" xr:uid="{00000000-0005-0000-0000-000089970000}"/>
    <cellStyle name="Normal 2 21 5 2 2 5" xfId="38806" xr:uid="{00000000-0005-0000-0000-00008A970000}"/>
    <cellStyle name="Normal 2 21 5 2 2 5 2" xfId="38807" xr:uid="{00000000-0005-0000-0000-00008B970000}"/>
    <cellStyle name="Normal 2 21 5 2 2 6" xfId="38808" xr:uid="{00000000-0005-0000-0000-00008C970000}"/>
    <cellStyle name="Normal 2 21 5 2 3" xfId="38809" xr:uid="{00000000-0005-0000-0000-00008D970000}"/>
    <cellStyle name="Normal 2 21 5 2 3 2" xfId="38810" xr:uid="{00000000-0005-0000-0000-00008E970000}"/>
    <cellStyle name="Normal 2 21 5 2 3 2 2" xfId="38811" xr:uid="{00000000-0005-0000-0000-00008F970000}"/>
    <cellStyle name="Normal 2 21 5 2 3 2 2 2" xfId="38812" xr:uid="{00000000-0005-0000-0000-000090970000}"/>
    <cellStyle name="Normal 2 21 5 2 3 2 2 2 2" xfId="38813" xr:uid="{00000000-0005-0000-0000-000091970000}"/>
    <cellStyle name="Normal 2 21 5 2 3 2 2 3" xfId="38814" xr:uid="{00000000-0005-0000-0000-000092970000}"/>
    <cellStyle name="Normal 2 21 5 2 3 2 3" xfId="38815" xr:uid="{00000000-0005-0000-0000-000093970000}"/>
    <cellStyle name="Normal 2 21 5 2 3 2 3 2" xfId="38816" xr:uid="{00000000-0005-0000-0000-000094970000}"/>
    <cellStyle name="Normal 2 21 5 2 3 2 4" xfId="38817" xr:uid="{00000000-0005-0000-0000-000095970000}"/>
    <cellStyle name="Normal 2 21 5 2 3 3" xfId="38818" xr:uid="{00000000-0005-0000-0000-000096970000}"/>
    <cellStyle name="Normal 2 21 5 2 3 3 2" xfId="38819" xr:uid="{00000000-0005-0000-0000-000097970000}"/>
    <cellStyle name="Normal 2 21 5 2 3 3 2 2" xfId="38820" xr:uid="{00000000-0005-0000-0000-000098970000}"/>
    <cellStyle name="Normal 2 21 5 2 3 3 3" xfId="38821" xr:uid="{00000000-0005-0000-0000-000099970000}"/>
    <cellStyle name="Normal 2 21 5 2 3 4" xfId="38822" xr:uid="{00000000-0005-0000-0000-00009A970000}"/>
    <cellStyle name="Normal 2 21 5 2 3 4 2" xfId="38823" xr:uid="{00000000-0005-0000-0000-00009B970000}"/>
    <cellStyle name="Normal 2 21 5 2 3 5" xfId="38824" xr:uid="{00000000-0005-0000-0000-00009C970000}"/>
    <cellStyle name="Normal 2 21 5 2 4" xfId="38825" xr:uid="{00000000-0005-0000-0000-00009D970000}"/>
    <cellStyle name="Normal 2 21 5 2 4 2" xfId="38826" xr:uid="{00000000-0005-0000-0000-00009E970000}"/>
    <cellStyle name="Normal 2 21 5 2 4 2 2" xfId="38827" xr:uid="{00000000-0005-0000-0000-00009F970000}"/>
    <cellStyle name="Normal 2 21 5 2 4 2 2 2" xfId="38828" xr:uid="{00000000-0005-0000-0000-0000A0970000}"/>
    <cellStyle name="Normal 2 21 5 2 4 2 3" xfId="38829" xr:uid="{00000000-0005-0000-0000-0000A1970000}"/>
    <cellStyle name="Normal 2 21 5 2 4 3" xfId="38830" xr:uid="{00000000-0005-0000-0000-0000A2970000}"/>
    <cellStyle name="Normal 2 21 5 2 4 3 2" xfId="38831" xr:uid="{00000000-0005-0000-0000-0000A3970000}"/>
    <cellStyle name="Normal 2 21 5 2 4 4" xfId="38832" xr:uid="{00000000-0005-0000-0000-0000A4970000}"/>
    <cellStyle name="Normal 2 21 5 2 5" xfId="38833" xr:uid="{00000000-0005-0000-0000-0000A5970000}"/>
    <cellStyle name="Normal 2 21 5 2 5 2" xfId="38834" xr:uid="{00000000-0005-0000-0000-0000A6970000}"/>
    <cellStyle name="Normal 2 21 5 2 5 2 2" xfId="38835" xr:uid="{00000000-0005-0000-0000-0000A7970000}"/>
    <cellStyle name="Normal 2 21 5 2 5 3" xfId="38836" xr:uid="{00000000-0005-0000-0000-0000A8970000}"/>
    <cellStyle name="Normal 2 21 5 2 6" xfId="38837" xr:uid="{00000000-0005-0000-0000-0000A9970000}"/>
    <cellStyle name="Normal 2 21 5 2 6 2" xfId="38838" xr:uid="{00000000-0005-0000-0000-0000AA970000}"/>
    <cellStyle name="Normal 2 21 5 2 7" xfId="38839" xr:uid="{00000000-0005-0000-0000-0000AB970000}"/>
    <cellStyle name="Normal 2 21 5 3" xfId="38840" xr:uid="{00000000-0005-0000-0000-0000AC970000}"/>
    <cellStyle name="Normal 2 21 5 3 2" xfId="38841" xr:uid="{00000000-0005-0000-0000-0000AD970000}"/>
    <cellStyle name="Normal 2 21 5 3 2 2" xfId="38842" xr:uid="{00000000-0005-0000-0000-0000AE970000}"/>
    <cellStyle name="Normal 2 21 5 3 2 2 2" xfId="38843" xr:uid="{00000000-0005-0000-0000-0000AF970000}"/>
    <cellStyle name="Normal 2 21 5 3 2 2 2 2" xfId="38844" xr:uid="{00000000-0005-0000-0000-0000B0970000}"/>
    <cellStyle name="Normal 2 21 5 3 2 2 2 2 2" xfId="38845" xr:uid="{00000000-0005-0000-0000-0000B1970000}"/>
    <cellStyle name="Normal 2 21 5 3 2 2 2 3" xfId="38846" xr:uid="{00000000-0005-0000-0000-0000B2970000}"/>
    <cellStyle name="Normal 2 21 5 3 2 2 3" xfId="38847" xr:uid="{00000000-0005-0000-0000-0000B3970000}"/>
    <cellStyle name="Normal 2 21 5 3 2 2 3 2" xfId="38848" xr:uid="{00000000-0005-0000-0000-0000B4970000}"/>
    <cellStyle name="Normal 2 21 5 3 2 2 4" xfId="38849" xr:uid="{00000000-0005-0000-0000-0000B5970000}"/>
    <cellStyle name="Normal 2 21 5 3 2 3" xfId="38850" xr:uid="{00000000-0005-0000-0000-0000B6970000}"/>
    <cellStyle name="Normal 2 21 5 3 2 3 2" xfId="38851" xr:uid="{00000000-0005-0000-0000-0000B7970000}"/>
    <cellStyle name="Normal 2 21 5 3 2 3 2 2" xfId="38852" xr:uid="{00000000-0005-0000-0000-0000B8970000}"/>
    <cellStyle name="Normal 2 21 5 3 2 3 3" xfId="38853" xr:uid="{00000000-0005-0000-0000-0000B9970000}"/>
    <cellStyle name="Normal 2 21 5 3 2 4" xfId="38854" xr:uid="{00000000-0005-0000-0000-0000BA970000}"/>
    <cellStyle name="Normal 2 21 5 3 2 4 2" xfId="38855" xr:uid="{00000000-0005-0000-0000-0000BB970000}"/>
    <cellStyle name="Normal 2 21 5 3 2 5" xfId="38856" xr:uid="{00000000-0005-0000-0000-0000BC970000}"/>
    <cellStyle name="Normal 2 21 5 3 3" xfId="38857" xr:uid="{00000000-0005-0000-0000-0000BD970000}"/>
    <cellStyle name="Normal 2 21 5 3 3 2" xfId="38858" xr:uid="{00000000-0005-0000-0000-0000BE970000}"/>
    <cellStyle name="Normal 2 21 5 3 3 2 2" xfId="38859" xr:uid="{00000000-0005-0000-0000-0000BF970000}"/>
    <cellStyle name="Normal 2 21 5 3 3 2 2 2" xfId="38860" xr:uid="{00000000-0005-0000-0000-0000C0970000}"/>
    <cellStyle name="Normal 2 21 5 3 3 2 3" xfId="38861" xr:uid="{00000000-0005-0000-0000-0000C1970000}"/>
    <cellStyle name="Normal 2 21 5 3 3 3" xfId="38862" xr:uid="{00000000-0005-0000-0000-0000C2970000}"/>
    <cellStyle name="Normal 2 21 5 3 3 3 2" xfId="38863" xr:uid="{00000000-0005-0000-0000-0000C3970000}"/>
    <cellStyle name="Normal 2 21 5 3 3 4" xfId="38864" xr:uid="{00000000-0005-0000-0000-0000C4970000}"/>
    <cellStyle name="Normal 2 21 5 3 4" xfId="38865" xr:uid="{00000000-0005-0000-0000-0000C5970000}"/>
    <cellStyle name="Normal 2 21 5 3 4 2" xfId="38866" xr:uid="{00000000-0005-0000-0000-0000C6970000}"/>
    <cellStyle name="Normal 2 21 5 3 4 2 2" xfId="38867" xr:uid="{00000000-0005-0000-0000-0000C7970000}"/>
    <cellStyle name="Normal 2 21 5 3 4 3" xfId="38868" xr:uid="{00000000-0005-0000-0000-0000C8970000}"/>
    <cellStyle name="Normal 2 21 5 3 5" xfId="38869" xr:uid="{00000000-0005-0000-0000-0000C9970000}"/>
    <cellStyle name="Normal 2 21 5 3 5 2" xfId="38870" xr:uid="{00000000-0005-0000-0000-0000CA970000}"/>
    <cellStyle name="Normal 2 21 5 3 6" xfId="38871" xr:uid="{00000000-0005-0000-0000-0000CB970000}"/>
    <cellStyle name="Normal 2 21 5 4" xfId="38872" xr:uid="{00000000-0005-0000-0000-0000CC970000}"/>
    <cellStyle name="Normal 2 21 5 4 2" xfId="38873" xr:uid="{00000000-0005-0000-0000-0000CD970000}"/>
    <cellStyle name="Normal 2 21 5 4 2 2" xfId="38874" xr:uid="{00000000-0005-0000-0000-0000CE970000}"/>
    <cellStyle name="Normal 2 21 5 4 2 2 2" xfId="38875" xr:uid="{00000000-0005-0000-0000-0000CF970000}"/>
    <cellStyle name="Normal 2 21 5 4 2 2 2 2" xfId="38876" xr:uid="{00000000-0005-0000-0000-0000D0970000}"/>
    <cellStyle name="Normal 2 21 5 4 2 2 3" xfId="38877" xr:uid="{00000000-0005-0000-0000-0000D1970000}"/>
    <cellStyle name="Normal 2 21 5 4 2 3" xfId="38878" xr:uid="{00000000-0005-0000-0000-0000D2970000}"/>
    <cellStyle name="Normal 2 21 5 4 2 3 2" xfId="38879" xr:uid="{00000000-0005-0000-0000-0000D3970000}"/>
    <cellStyle name="Normal 2 21 5 4 2 4" xfId="38880" xr:uid="{00000000-0005-0000-0000-0000D4970000}"/>
    <cellStyle name="Normal 2 21 5 4 3" xfId="38881" xr:uid="{00000000-0005-0000-0000-0000D5970000}"/>
    <cellStyle name="Normal 2 21 5 4 3 2" xfId="38882" xr:uid="{00000000-0005-0000-0000-0000D6970000}"/>
    <cellStyle name="Normal 2 21 5 4 3 2 2" xfId="38883" xr:uid="{00000000-0005-0000-0000-0000D7970000}"/>
    <cellStyle name="Normal 2 21 5 4 3 3" xfId="38884" xr:uid="{00000000-0005-0000-0000-0000D8970000}"/>
    <cellStyle name="Normal 2 21 5 4 4" xfId="38885" xr:uid="{00000000-0005-0000-0000-0000D9970000}"/>
    <cellStyle name="Normal 2 21 5 4 4 2" xfId="38886" xr:uid="{00000000-0005-0000-0000-0000DA970000}"/>
    <cellStyle name="Normal 2 21 5 4 5" xfId="38887" xr:uid="{00000000-0005-0000-0000-0000DB970000}"/>
    <cellStyle name="Normal 2 21 5 5" xfId="38888" xr:uid="{00000000-0005-0000-0000-0000DC970000}"/>
    <cellStyle name="Normal 2 21 5 5 2" xfId="38889" xr:uid="{00000000-0005-0000-0000-0000DD970000}"/>
    <cellStyle name="Normal 2 21 5 5 2 2" xfId="38890" xr:uid="{00000000-0005-0000-0000-0000DE970000}"/>
    <cellStyle name="Normal 2 21 5 5 2 2 2" xfId="38891" xr:uid="{00000000-0005-0000-0000-0000DF970000}"/>
    <cellStyle name="Normal 2 21 5 5 2 3" xfId="38892" xr:uid="{00000000-0005-0000-0000-0000E0970000}"/>
    <cellStyle name="Normal 2 21 5 5 3" xfId="38893" xr:uid="{00000000-0005-0000-0000-0000E1970000}"/>
    <cellStyle name="Normal 2 21 5 5 3 2" xfId="38894" xr:uid="{00000000-0005-0000-0000-0000E2970000}"/>
    <cellStyle name="Normal 2 21 5 5 4" xfId="38895" xr:uid="{00000000-0005-0000-0000-0000E3970000}"/>
    <cellStyle name="Normal 2 21 5 6" xfId="38896" xr:uid="{00000000-0005-0000-0000-0000E4970000}"/>
    <cellStyle name="Normal 2 21 5 6 2" xfId="38897" xr:uid="{00000000-0005-0000-0000-0000E5970000}"/>
    <cellStyle name="Normal 2 21 5 6 2 2" xfId="38898" xr:uid="{00000000-0005-0000-0000-0000E6970000}"/>
    <cellStyle name="Normal 2 21 5 6 3" xfId="38899" xr:uid="{00000000-0005-0000-0000-0000E7970000}"/>
    <cellStyle name="Normal 2 21 5 7" xfId="38900" xr:uid="{00000000-0005-0000-0000-0000E8970000}"/>
    <cellStyle name="Normal 2 21 5 7 2" xfId="38901" xr:uid="{00000000-0005-0000-0000-0000E9970000}"/>
    <cellStyle name="Normal 2 21 5 8" xfId="38902" xr:uid="{00000000-0005-0000-0000-0000EA970000}"/>
    <cellStyle name="Normal 2 21 6" xfId="38903" xr:uid="{00000000-0005-0000-0000-0000EB970000}"/>
    <cellStyle name="Normal 2 21 6 2" xfId="38904" xr:uid="{00000000-0005-0000-0000-0000EC970000}"/>
    <cellStyle name="Normal 2 21 6 2 2" xfId="38905" xr:uid="{00000000-0005-0000-0000-0000ED970000}"/>
    <cellStyle name="Normal 2 21 6 2 2 2" xfId="38906" xr:uid="{00000000-0005-0000-0000-0000EE970000}"/>
    <cellStyle name="Normal 2 21 6 2 2 2 2" xfId="38907" xr:uid="{00000000-0005-0000-0000-0000EF970000}"/>
    <cellStyle name="Normal 2 21 6 2 2 2 2 2" xfId="38908" xr:uid="{00000000-0005-0000-0000-0000F0970000}"/>
    <cellStyle name="Normal 2 21 6 2 2 2 2 2 2" xfId="38909" xr:uid="{00000000-0005-0000-0000-0000F1970000}"/>
    <cellStyle name="Normal 2 21 6 2 2 2 2 3" xfId="38910" xr:uid="{00000000-0005-0000-0000-0000F2970000}"/>
    <cellStyle name="Normal 2 21 6 2 2 2 3" xfId="38911" xr:uid="{00000000-0005-0000-0000-0000F3970000}"/>
    <cellStyle name="Normal 2 21 6 2 2 2 3 2" xfId="38912" xr:uid="{00000000-0005-0000-0000-0000F4970000}"/>
    <cellStyle name="Normal 2 21 6 2 2 2 4" xfId="38913" xr:uid="{00000000-0005-0000-0000-0000F5970000}"/>
    <cellStyle name="Normal 2 21 6 2 2 3" xfId="38914" xr:uid="{00000000-0005-0000-0000-0000F6970000}"/>
    <cellStyle name="Normal 2 21 6 2 2 3 2" xfId="38915" xr:uid="{00000000-0005-0000-0000-0000F7970000}"/>
    <cellStyle name="Normal 2 21 6 2 2 3 2 2" xfId="38916" xr:uid="{00000000-0005-0000-0000-0000F8970000}"/>
    <cellStyle name="Normal 2 21 6 2 2 3 3" xfId="38917" xr:uid="{00000000-0005-0000-0000-0000F9970000}"/>
    <cellStyle name="Normal 2 21 6 2 2 4" xfId="38918" xr:uid="{00000000-0005-0000-0000-0000FA970000}"/>
    <cellStyle name="Normal 2 21 6 2 2 4 2" xfId="38919" xr:uid="{00000000-0005-0000-0000-0000FB970000}"/>
    <cellStyle name="Normal 2 21 6 2 2 5" xfId="38920" xr:uid="{00000000-0005-0000-0000-0000FC970000}"/>
    <cellStyle name="Normal 2 21 6 2 3" xfId="38921" xr:uid="{00000000-0005-0000-0000-0000FD970000}"/>
    <cellStyle name="Normal 2 21 6 2 3 2" xfId="38922" xr:uid="{00000000-0005-0000-0000-0000FE970000}"/>
    <cellStyle name="Normal 2 21 6 2 3 2 2" xfId="38923" xr:uid="{00000000-0005-0000-0000-0000FF970000}"/>
    <cellStyle name="Normal 2 21 6 2 3 2 2 2" xfId="38924" xr:uid="{00000000-0005-0000-0000-000000980000}"/>
    <cellStyle name="Normal 2 21 6 2 3 2 3" xfId="38925" xr:uid="{00000000-0005-0000-0000-000001980000}"/>
    <cellStyle name="Normal 2 21 6 2 3 3" xfId="38926" xr:uid="{00000000-0005-0000-0000-000002980000}"/>
    <cellStyle name="Normal 2 21 6 2 3 3 2" xfId="38927" xr:uid="{00000000-0005-0000-0000-000003980000}"/>
    <cellStyle name="Normal 2 21 6 2 3 4" xfId="38928" xr:uid="{00000000-0005-0000-0000-000004980000}"/>
    <cellStyle name="Normal 2 21 6 2 4" xfId="38929" xr:uid="{00000000-0005-0000-0000-000005980000}"/>
    <cellStyle name="Normal 2 21 6 2 4 2" xfId="38930" xr:uid="{00000000-0005-0000-0000-000006980000}"/>
    <cellStyle name="Normal 2 21 6 2 4 2 2" xfId="38931" xr:uid="{00000000-0005-0000-0000-000007980000}"/>
    <cellStyle name="Normal 2 21 6 2 4 3" xfId="38932" xr:uid="{00000000-0005-0000-0000-000008980000}"/>
    <cellStyle name="Normal 2 21 6 2 5" xfId="38933" xr:uid="{00000000-0005-0000-0000-000009980000}"/>
    <cellStyle name="Normal 2 21 6 2 5 2" xfId="38934" xr:uid="{00000000-0005-0000-0000-00000A980000}"/>
    <cellStyle name="Normal 2 21 6 2 6" xfId="38935" xr:uid="{00000000-0005-0000-0000-00000B980000}"/>
    <cellStyle name="Normal 2 21 6 3" xfId="38936" xr:uid="{00000000-0005-0000-0000-00000C980000}"/>
    <cellStyle name="Normal 2 21 6 3 2" xfId="38937" xr:uid="{00000000-0005-0000-0000-00000D980000}"/>
    <cellStyle name="Normal 2 21 6 3 2 2" xfId="38938" xr:uid="{00000000-0005-0000-0000-00000E980000}"/>
    <cellStyle name="Normal 2 21 6 3 2 2 2" xfId="38939" xr:uid="{00000000-0005-0000-0000-00000F980000}"/>
    <cellStyle name="Normal 2 21 6 3 2 2 2 2" xfId="38940" xr:uid="{00000000-0005-0000-0000-000010980000}"/>
    <cellStyle name="Normal 2 21 6 3 2 2 3" xfId="38941" xr:uid="{00000000-0005-0000-0000-000011980000}"/>
    <cellStyle name="Normal 2 21 6 3 2 3" xfId="38942" xr:uid="{00000000-0005-0000-0000-000012980000}"/>
    <cellStyle name="Normal 2 21 6 3 2 3 2" xfId="38943" xr:uid="{00000000-0005-0000-0000-000013980000}"/>
    <cellStyle name="Normal 2 21 6 3 2 4" xfId="38944" xr:uid="{00000000-0005-0000-0000-000014980000}"/>
    <cellStyle name="Normal 2 21 6 3 3" xfId="38945" xr:uid="{00000000-0005-0000-0000-000015980000}"/>
    <cellStyle name="Normal 2 21 6 3 3 2" xfId="38946" xr:uid="{00000000-0005-0000-0000-000016980000}"/>
    <cellStyle name="Normal 2 21 6 3 3 2 2" xfId="38947" xr:uid="{00000000-0005-0000-0000-000017980000}"/>
    <cellStyle name="Normal 2 21 6 3 3 3" xfId="38948" xr:uid="{00000000-0005-0000-0000-000018980000}"/>
    <cellStyle name="Normal 2 21 6 3 4" xfId="38949" xr:uid="{00000000-0005-0000-0000-000019980000}"/>
    <cellStyle name="Normal 2 21 6 3 4 2" xfId="38950" xr:uid="{00000000-0005-0000-0000-00001A980000}"/>
    <cellStyle name="Normal 2 21 6 3 5" xfId="38951" xr:uid="{00000000-0005-0000-0000-00001B980000}"/>
    <cellStyle name="Normal 2 21 6 4" xfId="38952" xr:uid="{00000000-0005-0000-0000-00001C980000}"/>
    <cellStyle name="Normal 2 21 6 4 2" xfId="38953" xr:uid="{00000000-0005-0000-0000-00001D980000}"/>
    <cellStyle name="Normal 2 21 6 4 2 2" xfId="38954" xr:uid="{00000000-0005-0000-0000-00001E980000}"/>
    <cellStyle name="Normal 2 21 6 4 2 2 2" xfId="38955" xr:uid="{00000000-0005-0000-0000-00001F980000}"/>
    <cellStyle name="Normal 2 21 6 4 2 3" xfId="38956" xr:uid="{00000000-0005-0000-0000-000020980000}"/>
    <cellStyle name="Normal 2 21 6 4 3" xfId="38957" xr:uid="{00000000-0005-0000-0000-000021980000}"/>
    <cellStyle name="Normal 2 21 6 4 3 2" xfId="38958" xr:uid="{00000000-0005-0000-0000-000022980000}"/>
    <cellStyle name="Normal 2 21 6 4 4" xfId="38959" xr:uid="{00000000-0005-0000-0000-000023980000}"/>
    <cellStyle name="Normal 2 21 6 5" xfId="38960" xr:uid="{00000000-0005-0000-0000-000024980000}"/>
    <cellStyle name="Normal 2 21 6 5 2" xfId="38961" xr:uid="{00000000-0005-0000-0000-000025980000}"/>
    <cellStyle name="Normal 2 21 6 5 2 2" xfId="38962" xr:uid="{00000000-0005-0000-0000-000026980000}"/>
    <cellStyle name="Normal 2 21 6 5 3" xfId="38963" xr:uid="{00000000-0005-0000-0000-000027980000}"/>
    <cellStyle name="Normal 2 21 6 6" xfId="38964" xr:uid="{00000000-0005-0000-0000-000028980000}"/>
    <cellStyle name="Normal 2 21 6 6 2" xfId="38965" xr:uid="{00000000-0005-0000-0000-000029980000}"/>
    <cellStyle name="Normal 2 21 6 7" xfId="38966" xr:uid="{00000000-0005-0000-0000-00002A980000}"/>
    <cellStyle name="Normal 2 21 7" xfId="38967" xr:uid="{00000000-0005-0000-0000-00002B980000}"/>
    <cellStyle name="Normal 2 21 7 2" xfId="38968" xr:uid="{00000000-0005-0000-0000-00002C980000}"/>
    <cellStyle name="Normal 2 21 7 2 2" xfId="38969" xr:uid="{00000000-0005-0000-0000-00002D980000}"/>
    <cellStyle name="Normal 2 21 7 2 2 2" xfId="38970" xr:uid="{00000000-0005-0000-0000-00002E980000}"/>
    <cellStyle name="Normal 2 21 7 2 2 2 2" xfId="38971" xr:uid="{00000000-0005-0000-0000-00002F980000}"/>
    <cellStyle name="Normal 2 21 7 2 2 2 2 2" xfId="38972" xr:uid="{00000000-0005-0000-0000-000030980000}"/>
    <cellStyle name="Normal 2 21 7 2 2 2 3" xfId="38973" xr:uid="{00000000-0005-0000-0000-000031980000}"/>
    <cellStyle name="Normal 2 21 7 2 2 3" xfId="38974" xr:uid="{00000000-0005-0000-0000-000032980000}"/>
    <cellStyle name="Normal 2 21 7 2 2 3 2" xfId="38975" xr:uid="{00000000-0005-0000-0000-000033980000}"/>
    <cellStyle name="Normal 2 21 7 2 2 4" xfId="38976" xr:uid="{00000000-0005-0000-0000-000034980000}"/>
    <cellStyle name="Normal 2 21 7 2 3" xfId="38977" xr:uid="{00000000-0005-0000-0000-000035980000}"/>
    <cellStyle name="Normal 2 21 7 2 3 2" xfId="38978" xr:uid="{00000000-0005-0000-0000-000036980000}"/>
    <cellStyle name="Normal 2 21 7 2 3 2 2" xfId="38979" xr:uid="{00000000-0005-0000-0000-000037980000}"/>
    <cellStyle name="Normal 2 21 7 2 3 3" xfId="38980" xr:uid="{00000000-0005-0000-0000-000038980000}"/>
    <cellStyle name="Normal 2 21 7 2 4" xfId="38981" xr:uid="{00000000-0005-0000-0000-000039980000}"/>
    <cellStyle name="Normal 2 21 7 2 4 2" xfId="38982" xr:uid="{00000000-0005-0000-0000-00003A980000}"/>
    <cellStyle name="Normal 2 21 7 2 5" xfId="38983" xr:uid="{00000000-0005-0000-0000-00003B980000}"/>
    <cellStyle name="Normal 2 21 7 3" xfId="38984" xr:uid="{00000000-0005-0000-0000-00003C980000}"/>
    <cellStyle name="Normal 2 21 7 3 2" xfId="38985" xr:uid="{00000000-0005-0000-0000-00003D980000}"/>
    <cellStyle name="Normal 2 21 7 3 2 2" xfId="38986" xr:uid="{00000000-0005-0000-0000-00003E980000}"/>
    <cellStyle name="Normal 2 21 7 3 2 2 2" xfId="38987" xr:uid="{00000000-0005-0000-0000-00003F980000}"/>
    <cellStyle name="Normal 2 21 7 3 2 3" xfId="38988" xr:uid="{00000000-0005-0000-0000-000040980000}"/>
    <cellStyle name="Normal 2 21 7 3 3" xfId="38989" xr:uid="{00000000-0005-0000-0000-000041980000}"/>
    <cellStyle name="Normal 2 21 7 3 3 2" xfId="38990" xr:uid="{00000000-0005-0000-0000-000042980000}"/>
    <cellStyle name="Normal 2 21 7 3 4" xfId="38991" xr:uid="{00000000-0005-0000-0000-000043980000}"/>
    <cellStyle name="Normal 2 21 7 4" xfId="38992" xr:uid="{00000000-0005-0000-0000-000044980000}"/>
    <cellStyle name="Normal 2 21 7 4 2" xfId="38993" xr:uid="{00000000-0005-0000-0000-000045980000}"/>
    <cellStyle name="Normal 2 21 7 4 2 2" xfId="38994" xr:uid="{00000000-0005-0000-0000-000046980000}"/>
    <cellStyle name="Normal 2 21 7 4 3" xfId="38995" xr:uid="{00000000-0005-0000-0000-000047980000}"/>
    <cellStyle name="Normal 2 21 7 5" xfId="38996" xr:uid="{00000000-0005-0000-0000-000048980000}"/>
    <cellStyle name="Normal 2 21 7 5 2" xfId="38997" xr:uid="{00000000-0005-0000-0000-000049980000}"/>
    <cellStyle name="Normal 2 21 7 6" xfId="38998" xr:uid="{00000000-0005-0000-0000-00004A980000}"/>
    <cellStyle name="Normal 2 21 8" xfId="38999" xr:uid="{00000000-0005-0000-0000-00004B980000}"/>
    <cellStyle name="Normal 2 21 8 2" xfId="39000" xr:uid="{00000000-0005-0000-0000-00004C980000}"/>
    <cellStyle name="Normal 2 21 8 2 2" xfId="39001" xr:uid="{00000000-0005-0000-0000-00004D980000}"/>
    <cellStyle name="Normal 2 21 8 2 2 2" xfId="39002" xr:uid="{00000000-0005-0000-0000-00004E980000}"/>
    <cellStyle name="Normal 2 21 8 2 2 2 2" xfId="39003" xr:uid="{00000000-0005-0000-0000-00004F980000}"/>
    <cellStyle name="Normal 2 21 8 2 2 3" xfId="39004" xr:uid="{00000000-0005-0000-0000-000050980000}"/>
    <cellStyle name="Normal 2 21 8 2 3" xfId="39005" xr:uid="{00000000-0005-0000-0000-000051980000}"/>
    <cellStyle name="Normal 2 21 8 2 3 2" xfId="39006" xr:uid="{00000000-0005-0000-0000-000052980000}"/>
    <cellStyle name="Normal 2 21 8 2 4" xfId="39007" xr:uid="{00000000-0005-0000-0000-000053980000}"/>
    <cellStyle name="Normal 2 21 8 3" xfId="39008" xr:uid="{00000000-0005-0000-0000-000054980000}"/>
    <cellStyle name="Normal 2 21 8 3 2" xfId="39009" xr:uid="{00000000-0005-0000-0000-000055980000}"/>
    <cellStyle name="Normal 2 21 8 3 2 2" xfId="39010" xr:uid="{00000000-0005-0000-0000-000056980000}"/>
    <cellStyle name="Normal 2 21 8 3 3" xfId="39011" xr:uid="{00000000-0005-0000-0000-000057980000}"/>
    <cellStyle name="Normal 2 21 8 4" xfId="39012" xr:uid="{00000000-0005-0000-0000-000058980000}"/>
    <cellStyle name="Normal 2 21 8 4 2" xfId="39013" xr:uid="{00000000-0005-0000-0000-000059980000}"/>
    <cellStyle name="Normal 2 21 8 5" xfId="39014" xr:uid="{00000000-0005-0000-0000-00005A980000}"/>
    <cellStyle name="Normal 2 21 9" xfId="39015" xr:uid="{00000000-0005-0000-0000-00005B980000}"/>
    <cellStyle name="Normal 2 21 9 2" xfId="39016" xr:uid="{00000000-0005-0000-0000-00005C980000}"/>
    <cellStyle name="Normal 2 21 9 2 2" xfId="39017" xr:uid="{00000000-0005-0000-0000-00005D980000}"/>
    <cellStyle name="Normal 2 21 9 2 2 2" xfId="39018" xr:uid="{00000000-0005-0000-0000-00005E980000}"/>
    <cellStyle name="Normal 2 21 9 2 3" xfId="39019" xr:uid="{00000000-0005-0000-0000-00005F980000}"/>
    <cellStyle name="Normal 2 21 9 3" xfId="39020" xr:uid="{00000000-0005-0000-0000-000060980000}"/>
    <cellStyle name="Normal 2 21 9 3 2" xfId="39021" xr:uid="{00000000-0005-0000-0000-000061980000}"/>
    <cellStyle name="Normal 2 21 9 4" xfId="39022" xr:uid="{00000000-0005-0000-0000-000062980000}"/>
    <cellStyle name="Normal 2 22" xfId="39023" xr:uid="{00000000-0005-0000-0000-000063980000}"/>
    <cellStyle name="Normal 2 22 10" xfId="39024" xr:uid="{00000000-0005-0000-0000-000064980000}"/>
    <cellStyle name="Normal 2 22 10 2" xfId="39025" xr:uid="{00000000-0005-0000-0000-000065980000}"/>
    <cellStyle name="Normal 2 22 10 2 2" xfId="39026" xr:uid="{00000000-0005-0000-0000-000066980000}"/>
    <cellStyle name="Normal 2 22 10 3" xfId="39027" xr:uid="{00000000-0005-0000-0000-000067980000}"/>
    <cellStyle name="Normal 2 22 11" xfId="39028" xr:uid="{00000000-0005-0000-0000-000068980000}"/>
    <cellStyle name="Normal 2 22 11 2" xfId="39029" xr:uid="{00000000-0005-0000-0000-000069980000}"/>
    <cellStyle name="Normal 2 22 12" xfId="39030" xr:uid="{00000000-0005-0000-0000-00006A980000}"/>
    <cellStyle name="Normal 2 22 2" xfId="39031" xr:uid="{00000000-0005-0000-0000-00006B980000}"/>
    <cellStyle name="Normal 2 22 2 2" xfId="39032" xr:uid="{00000000-0005-0000-0000-00006C980000}"/>
    <cellStyle name="Normal 2 22 2 2 2" xfId="39033" xr:uid="{00000000-0005-0000-0000-00006D980000}"/>
    <cellStyle name="Normal 2 22 2 2 2 2" xfId="39034" xr:uid="{00000000-0005-0000-0000-00006E980000}"/>
    <cellStyle name="Normal 2 22 2 2 2 2 2" xfId="39035" xr:uid="{00000000-0005-0000-0000-00006F980000}"/>
    <cellStyle name="Normal 2 22 2 2 2 2 2 2" xfId="39036" xr:uid="{00000000-0005-0000-0000-000070980000}"/>
    <cellStyle name="Normal 2 22 2 2 2 2 2 2 2" xfId="39037" xr:uid="{00000000-0005-0000-0000-000071980000}"/>
    <cellStyle name="Normal 2 22 2 2 2 2 2 2 2 2" xfId="39038" xr:uid="{00000000-0005-0000-0000-000072980000}"/>
    <cellStyle name="Normal 2 22 2 2 2 2 2 2 2 2 2" xfId="39039" xr:uid="{00000000-0005-0000-0000-000073980000}"/>
    <cellStyle name="Normal 2 22 2 2 2 2 2 2 2 3" xfId="39040" xr:uid="{00000000-0005-0000-0000-000074980000}"/>
    <cellStyle name="Normal 2 22 2 2 2 2 2 2 3" xfId="39041" xr:uid="{00000000-0005-0000-0000-000075980000}"/>
    <cellStyle name="Normal 2 22 2 2 2 2 2 2 3 2" xfId="39042" xr:uid="{00000000-0005-0000-0000-000076980000}"/>
    <cellStyle name="Normal 2 22 2 2 2 2 2 2 4" xfId="39043" xr:uid="{00000000-0005-0000-0000-000077980000}"/>
    <cellStyle name="Normal 2 22 2 2 2 2 2 3" xfId="39044" xr:uid="{00000000-0005-0000-0000-000078980000}"/>
    <cellStyle name="Normal 2 22 2 2 2 2 2 3 2" xfId="39045" xr:uid="{00000000-0005-0000-0000-000079980000}"/>
    <cellStyle name="Normal 2 22 2 2 2 2 2 3 2 2" xfId="39046" xr:uid="{00000000-0005-0000-0000-00007A980000}"/>
    <cellStyle name="Normal 2 22 2 2 2 2 2 3 3" xfId="39047" xr:uid="{00000000-0005-0000-0000-00007B980000}"/>
    <cellStyle name="Normal 2 22 2 2 2 2 2 4" xfId="39048" xr:uid="{00000000-0005-0000-0000-00007C980000}"/>
    <cellStyle name="Normal 2 22 2 2 2 2 2 4 2" xfId="39049" xr:uid="{00000000-0005-0000-0000-00007D980000}"/>
    <cellStyle name="Normal 2 22 2 2 2 2 2 5" xfId="39050" xr:uid="{00000000-0005-0000-0000-00007E980000}"/>
    <cellStyle name="Normal 2 22 2 2 2 2 3" xfId="39051" xr:uid="{00000000-0005-0000-0000-00007F980000}"/>
    <cellStyle name="Normal 2 22 2 2 2 2 3 2" xfId="39052" xr:uid="{00000000-0005-0000-0000-000080980000}"/>
    <cellStyle name="Normal 2 22 2 2 2 2 3 2 2" xfId="39053" xr:uid="{00000000-0005-0000-0000-000081980000}"/>
    <cellStyle name="Normal 2 22 2 2 2 2 3 2 2 2" xfId="39054" xr:uid="{00000000-0005-0000-0000-000082980000}"/>
    <cellStyle name="Normal 2 22 2 2 2 2 3 2 3" xfId="39055" xr:uid="{00000000-0005-0000-0000-000083980000}"/>
    <cellStyle name="Normal 2 22 2 2 2 2 3 3" xfId="39056" xr:uid="{00000000-0005-0000-0000-000084980000}"/>
    <cellStyle name="Normal 2 22 2 2 2 2 3 3 2" xfId="39057" xr:uid="{00000000-0005-0000-0000-000085980000}"/>
    <cellStyle name="Normal 2 22 2 2 2 2 3 4" xfId="39058" xr:uid="{00000000-0005-0000-0000-000086980000}"/>
    <cellStyle name="Normal 2 22 2 2 2 2 4" xfId="39059" xr:uid="{00000000-0005-0000-0000-000087980000}"/>
    <cellStyle name="Normal 2 22 2 2 2 2 4 2" xfId="39060" xr:uid="{00000000-0005-0000-0000-000088980000}"/>
    <cellStyle name="Normal 2 22 2 2 2 2 4 2 2" xfId="39061" xr:uid="{00000000-0005-0000-0000-000089980000}"/>
    <cellStyle name="Normal 2 22 2 2 2 2 4 3" xfId="39062" xr:uid="{00000000-0005-0000-0000-00008A980000}"/>
    <cellStyle name="Normal 2 22 2 2 2 2 5" xfId="39063" xr:uid="{00000000-0005-0000-0000-00008B980000}"/>
    <cellStyle name="Normal 2 22 2 2 2 2 5 2" xfId="39064" xr:uid="{00000000-0005-0000-0000-00008C980000}"/>
    <cellStyle name="Normal 2 22 2 2 2 2 6" xfId="39065" xr:uid="{00000000-0005-0000-0000-00008D980000}"/>
    <cellStyle name="Normal 2 22 2 2 2 3" xfId="39066" xr:uid="{00000000-0005-0000-0000-00008E980000}"/>
    <cellStyle name="Normal 2 22 2 2 2 3 2" xfId="39067" xr:uid="{00000000-0005-0000-0000-00008F980000}"/>
    <cellStyle name="Normal 2 22 2 2 2 3 2 2" xfId="39068" xr:uid="{00000000-0005-0000-0000-000090980000}"/>
    <cellStyle name="Normal 2 22 2 2 2 3 2 2 2" xfId="39069" xr:uid="{00000000-0005-0000-0000-000091980000}"/>
    <cellStyle name="Normal 2 22 2 2 2 3 2 2 2 2" xfId="39070" xr:uid="{00000000-0005-0000-0000-000092980000}"/>
    <cellStyle name="Normal 2 22 2 2 2 3 2 2 3" xfId="39071" xr:uid="{00000000-0005-0000-0000-000093980000}"/>
    <cellStyle name="Normal 2 22 2 2 2 3 2 3" xfId="39072" xr:uid="{00000000-0005-0000-0000-000094980000}"/>
    <cellStyle name="Normal 2 22 2 2 2 3 2 3 2" xfId="39073" xr:uid="{00000000-0005-0000-0000-000095980000}"/>
    <cellStyle name="Normal 2 22 2 2 2 3 2 4" xfId="39074" xr:uid="{00000000-0005-0000-0000-000096980000}"/>
    <cellStyle name="Normal 2 22 2 2 2 3 3" xfId="39075" xr:uid="{00000000-0005-0000-0000-000097980000}"/>
    <cellStyle name="Normal 2 22 2 2 2 3 3 2" xfId="39076" xr:uid="{00000000-0005-0000-0000-000098980000}"/>
    <cellStyle name="Normal 2 22 2 2 2 3 3 2 2" xfId="39077" xr:uid="{00000000-0005-0000-0000-000099980000}"/>
    <cellStyle name="Normal 2 22 2 2 2 3 3 3" xfId="39078" xr:uid="{00000000-0005-0000-0000-00009A980000}"/>
    <cellStyle name="Normal 2 22 2 2 2 3 4" xfId="39079" xr:uid="{00000000-0005-0000-0000-00009B980000}"/>
    <cellStyle name="Normal 2 22 2 2 2 3 4 2" xfId="39080" xr:uid="{00000000-0005-0000-0000-00009C980000}"/>
    <cellStyle name="Normal 2 22 2 2 2 3 5" xfId="39081" xr:uid="{00000000-0005-0000-0000-00009D980000}"/>
    <cellStyle name="Normal 2 22 2 2 2 4" xfId="39082" xr:uid="{00000000-0005-0000-0000-00009E980000}"/>
    <cellStyle name="Normal 2 22 2 2 2 4 2" xfId="39083" xr:uid="{00000000-0005-0000-0000-00009F980000}"/>
    <cellStyle name="Normal 2 22 2 2 2 4 2 2" xfId="39084" xr:uid="{00000000-0005-0000-0000-0000A0980000}"/>
    <cellStyle name="Normal 2 22 2 2 2 4 2 2 2" xfId="39085" xr:uid="{00000000-0005-0000-0000-0000A1980000}"/>
    <cellStyle name="Normal 2 22 2 2 2 4 2 3" xfId="39086" xr:uid="{00000000-0005-0000-0000-0000A2980000}"/>
    <cellStyle name="Normal 2 22 2 2 2 4 3" xfId="39087" xr:uid="{00000000-0005-0000-0000-0000A3980000}"/>
    <cellStyle name="Normal 2 22 2 2 2 4 3 2" xfId="39088" xr:uid="{00000000-0005-0000-0000-0000A4980000}"/>
    <cellStyle name="Normal 2 22 2 2 2 4 4" xfId="39089" xr:uid="{00000000-0005-0000-0000-0000A5980000}"/>
    <cellStyle name="Normal 2 22 2 2 2 5" xfId="39090" xr:uid="{00000000-0005-0000-0000-0000A6980000}"/>
    <cellStyle name="Normal 2 22 2 2 2 5 2" xfId="39091" xr:uid="{00000000-0005-0000-0000-0000A7980000}"/>
    <cellStyle name="Normal 2 22 2 2 2 5 2 2" xfId="39092" xr:uid="{00000000-0005-0000-0000-0000A8980000}"/>
    <cellStyle name="Normal 2 22 2 2 2 5 3" xfId="39093" xr:uid="{00000000-0005-0000-0000-0000A9980000}"/>
    <cellStyle name="Normal 2 22 2 2 2 6" xfId="39094" xr:uid="{00000000-0005-0000-0000-0000AA980000}"/>
    <cellStyle name="Normal 2 22 2 2 2 6 2" xfId="39095" xr:uid="{00000000-0005-0000-0000-0000AB980000}"/>
    <cellStyle name="Normal 2 22 2 2 2 7" xfId="39096" xr:uid="{00000000-0005-0000-0000-0000AC980000}"/>
    <cellStyle name="Normal 2 22 2 2 3" xfId="39097" xr:uid="{00000000-0005-0000-0000-0000AD980000}"/>
    <cellStyle name="Normal 2 22 2 2 3 2" xfId="39098" xr:uid="{00000000-0005-0000-0000-0000AE980000}"/>
    <cellStyle name="Normal 2 22 2 2 3 2 2" xfId="39099" xr:uid="{00000000-0005-0000-0000-0000AF980000}"/>
    <cellStyle name="Normal 2 22 2 2 3 2 2 2" xfId="39100" xr:uid="{00000000-0005-0000-0000-0000B0980000}"/>
    <cellStyle name="Normal 2 22 2 2 3 2 2 2 2" xfId="39101" xr:uid="{00000000-0005-0000-0000-0000B1980000}"/>
    <cellStyle name="Normal 2 22 2 2 3 2 2 2 2 2" xfId="39102" xr:uid="{00000000-0005-0000-0000-0000B2980000}"/>
    <cellStyle name="Normal 2 22 2 2 3 2 2 2 3" xfId="39103" xr:uid="{00000000-0005-0000-0000-0000B3980000}"/>
    <cellStyle name="Normal 2 22 2 2 3 2 2 3" xfId="39104" xr:uid="{00000000-0005-0000-0000-0000B4980000}"/>
    <cellStyle name="Normal 2 22 2 2 3 2 2 3 2" xfId="39105" xr:uid="{00000000-0005-0000-0000-0000B5980000}"/>
    <cellStyle name="Normal 2 22 2 2 3 2 2 4" xfId="39106" xr:uid="{00000000-0005-0000-0000-0000B6980000}"/>
    <cellStyle name="Normal 2 22 2 2 3 2 3" xfId="39107" xr:uid="{00000000-0005-0000-0000-0000B7980000}"/>
    <cellStyle name="Normal 2 22 2 2 3 2 3 2" xfId="39108" xr:uid="{00000000-0005-0000-0000-0000B8980000}"/>
    <cellStyle name="Normal 2 22 2 2 3 2 3 2 2" xfId="39109" xr:uid="{00000000-0005-0000-0000-0000B9980000}"/>
    <cellStyle name="Normal 2 22 2 2 3 2 3 3" xfId="39110" xr:uid="{00000000-0005-0000-0000-0000BA980000}"/>
    <cellStyle name="Normal 2 22 2 2 3 2 4" xfId="39111" xr:uid="{00000000-0005-0000-0000-0000BB980000}"/>
    <cellStyle name="Normal 2 22 2 2 3 2 4 2" xfId="39112" xr:uid="{00000000-0005-0000-0000-0000BC980000}"/>
    <cellStyle name="Normal 2 22 2 2 3 2 5" xfId="39113" xr:uid="{00000000-0005-0000-0000-0000BD980000}"/>
    <cellStyle name="Normal 2 22 2 2 3 3" xfId="39114" xr:uid="{00000000-0005-0000-0000-0000BE980000}"/>
    <cellStyle name="Normal 2 22 2 2 3 3 2" xfId="39115" xr:uid="{00000000-0005-0000-0000-0000BF980000}"/>
    <cellStyle name="Normal 2 22 2 2 3 3 2 2" xfId="39116" xr:uid="{00000000-0005-0000-0000-0000C0980000}"/>
    <cellStyle name="Normal 2 22 2 2 3 3 2 2 2" xfId="39117" xr:uid="{00000000-0005-0000-0000-0000C1980000}"/>
    <cellStyle name="Normal 2 22 2 2 3 3 2 3" xfId="39118" xr:uid="{00000000-0005-0000-0000-0000C2980000}"/>
    <cellStyle name="Normal 2 22 2 2 3 3 3" xfId="39119" xr:uid="{00000000-0005-0000-0000-0000C3980000}"/>
    <cellStyle name="Normal 2 22 2 2 3 3 3 2" xfId="39120" xr:uid="{00000000-0005-0000-0000-0000C4980000}"/>
    <cellStyle name="Normal 2 22 2 2 3 3 4" xfId="39121" xr:uid="{00000000-0005-0000-0000-0000C5980000}"/>
    <cellStyle name="Normal 2 22 2 2 3 4" xfId="39122" xr:uid="{00000000-0005-0000-0000-0000C6980000}"/>
    <cellStyle name="Normal 2 22 2 2 3 4 2" xfId="39123" xr:uid="{00000000-0005-0000-0000-0000C7980000}"/>
    <cellStyle name="Normal 2 22 2 2 3 4 2 2" xfId="39124" xr:uid="{00000000-0005-0000-0000-0000C8980000}"/>
    <cellStyle name="Normal 2 22 2 2 3 4 3" xfId="39125" xr:uid="{00000000-0005-0000-0000-0000C9980000}"/>
    <cellStyle name="Normal 2 22 2 2 3 5" xfId="39126" xr:uid="{00000000-0005-0000-0000-0000CA980000}"/>
    <cellStyle name="Normal 2 22 2 2 3 5 2" xfId="39127" xr:uid="{00000000-0005-0000-0000-0000CB980000}"/>
    <cellStyle name="Normal 2 22 2 2 3 6" xfId="39128" xr:uid="{00000000-0005-0000-0000-0000CC980000}"/>
    <cellStyle name="Normal 2 22 2 2 4" xfId="39129" xr:uid="{00000000-0005-0000-0000-0000CD980000}"/>
    <cellStyle name="Normal 2 22 2 2 4 2" xfId="39130" xr:uid="{00000000-0005-0000-0000-0000CE980000}"/>
    <cellStyle name="Normal 2 22 2 2 4 2 2" xfId="39131" xr:uid="{00000000-0005-0000-0000-0000CF980000}"/>
    <cellStyle name="Normal 2 22 2 2 4 2 2 2" xfId="39132" xr:uid="{00000000-0005-0000-0000-0000D0980000}"/>
    <cellStyle name="Normal 2 22 2 2 4 2 2 2 2" xfId="39133" xr:uid="{00000000-0005-0000-0000-0000D1980000}"/>
    <cellStyle name="Normal 2 22 2 2 4 2 2 3" xfId="39134" xr:uid="{00000000-0005-0000-0000-0000D2980000}"/>
    <cellStyle name="Normal 2 22 2 2 4 2 3" xfId="39135" xr:uid="{00000000-0005-0000-0000-0000D3980000}"/>
    <cellStyle name="Normal 2 22 2 2 4 2 3 2" xfId="39136" xr:uid="{00000000-0005-0000-0000-0000D4980000}"/>
    <cellStyle name="Normal 2 22 2 2 4 2 4" xfId="39137" xr:uid="{00000000-0005-0000-0000-0000D5980000}"/>
    <cellStyle name="Normal 2 22 2 2 4 3" xfId="39138" xr:uid="{00000000-0005-0000-0000-0000D6980000}"/>
    <cellStyle name="Normal 2 22 2 2 4 3 2" xfId="39139" xr:uid="{00000000-0005-0000-0000-0000D7980000}"/>
    <cellStyle name="Normal 2 22 2 2 4 3 2 2" xfId="39140" xr:uid="{00000000-0005-0000-0000-0000D8980000}"/>
    <cellStyle name="Normal 2 22 2 2 4 3 3" xfId="39141" xr:uid="{00000000-0005-0000-0000-0000D9980000}"/>
    <cellStyle name="Normal 2 22 2 2 4 4" xfId="39142" xr:uid="{00000000-0005-0000-0000-0000DA980000}"/>
    <cellStyle name="Normal 2 22 2 2 4 4 2" xfId="39143" xr:uid="{00000000-0005-0000-0000-0000DB980000}"/>
    <cellStyle name="Normal 2 22 2 2 4 5" xfId="39144" xr:uid="{00000000-0005-0000-0000-0000DC980000}"/>
    <cellStyle name="Normal 2 22 2 2 5" xfId="39145" xr:uid="{00000000-0005-0000-0000-0000DD980000}"/>
    <cellStyle name="Normal 2 22 2 2 5 2" xfId="39146" xr:uid="{00000000-0005-0000-0000-0000DE980000}"/>
    <cellStyle name="Normal 2 22 2 2 5 2 2" xfId="39147" xr:uid="{00000000-0005-0000-0000-0000DF980000}"/>
    <cellStyle name="Normal 2 22 2 2 5 2 2 2" xfId="39148" xr:uid="{00000000-0005-0000-0000-0000E0980000}"/>
    <cellStyle name="Normal 2 22 2 2 5 2 3" xfId="39149" xr:uid="{00000000-0005-0000-0000-0000E1980000}"/>
    <cellStyle name="Normal 2 22 2 2 5 3" xfId="39150" xr:uid="{00000000-0005-0000-0000-0000E2980000}"/>
    <cellStyle name="Normal 2 22 2 2 5 3 2" xfId="39151" xr:uid="{00000000-0005-0000-0000-0000E3980000}"/>
    <cellStyle name="Normal 2 22 2 2 5 4" xfId="39152" xr:uid="{00000000-0005-0000-0000-0000E4980000}"/>
    <cellStyle name="Normal 2 22 2 2 6" xfId="39153" xr:uid="{00000000-0005-0000-0000-0000E5980000}"/>
    <cellStyle name="Normal 2 22 2 2 6 2" xfId="39154" xr:uid="{00000000-0005-0000-0000-0000E6980000}"/>
    <cellStyle name="Normal 2 22 2 2 6 2 2" xfId="39155" xr:uid="{00000000-0005-0000-0000-0000E7980000}"/>
    <cellStyle name="Normal 2 22 2 2 6 3" xfId="39156" xr:uid="{00000000-0005-0000-0000-0000E8980000}"/>
    <cellStyle name="Normal 2 22 2 2 7" xfId="39157" xr:uid="{00000000-0005-0000-0000-0000E9980000}"/>
    <cellStyle name="Normal 2 22 2 2 7 2" xfId="39158" xr:uid="{00000000-0005-0000-0000-0000EA980000}"/>
    <cellStyle name="Normal 2 22 2 2 8" xfId="39159" xr:uid="{00000000-0005-0000-0000-0000EB980000}"/>
    <cellStyle name="Normal 2 22 2 3" xfId="39160" xr:uid="{00000000-0005-0000-0000-0000EC980000}"/>
    <cellStyle name="Normal 2 22 2 3 2" xfId="39161" xr:uid="{00000000-0005-0000-0000-0000ED980000}"/>
    <cellStyle name="Normal 2 22 2 3 2 2" xfId="39162" xr:uid="{00000000-0005-0000-0000-0000EE980000}"/>
    <cellStyle name="Normal 2 22 2 3 2 2 2" xfId="39163" xr:uid="{00000000-0005-0000-0000-0000EF980000}"/>
    <cellStyle name="Normal 2 22 2 3 2 2 2 2" xfId="39164" xr:uid="{00000000-0005-0000-0000-0000F0980000}"/>
    <cellStyle name="Normal 2 22 2 3 2 2 2 2 2" xfId="39165" xr:uid="{00000000-0005-0000-0000-0000F1980000}"/>
    <cellStyle name="Normal 2 22 2 3 2 2 2 2 2 2" xfId="39166" xr:uid="{00000000-0005-0000-0000-0000F2980000}"/>
    <cellStyle name="Normal 2 22 2 3 2 2 2 2 3" xfId="39167" xr:uid="{00000000-0005-0000-0000-0000F3980000}"/>
    <cellStyle name="Normal 2 22 2 3 2 2 2 3" xfId="39168" xr:uid="{00000000-0005-0000-0000-0000F4980000}"/>
    <cellStyle name="Normal 2 22 2 3 2 2 2 3 2" xfId="39169" xr:uid="{00000000-0005-0000-0000-0000F5980000}"/>
    <cellStyle name="Normal 2 22 2 3 2 2 2 4" xfId="39170" xr:uid="{00000000-0005-0000-0000-0000F6980000}"/>
    <cellStyle name="Normal 2 22 2 3 2 2 3" xfId="39171" xr:uid="{00000000-0005-0000-0000-0000F7980000}"/>
    <cellStyle name="Normal 2 22 2 3 2 2 3 2" xfId="39172" xr:uid="{00000000-0005-0000-0000-0000F8980000}"/>
    <cellStyle name="Normal 2 22 2 3 2 2 3 2 2" xfId="39173" xr:uid="{00000000-0005-0000-0000-0000F9980000}"/>
    <cellStyle name="Normal 2 22 2 3 2 2 3 3" xfId="39174" xr:uid="{00000000-0005-0000-0000-0000FA980000}"/>
    <cellStyle name="Normal 2 22 2 3 2 2 4" xfId="39175" xr:uid="{00000000-0005-0000-0000-0000FB980000}"/>
    <cellStyle name="Normal 2 22 2 3 2 2 4 2" xfId="39176" xr:uid="{00000000-0005-0000-0000-0000FC980000}"/>
    <cellStyle name="Normal 2 22 2 3 2 2 5" xfId="39177" xr:uid="{00000000-0005-0000-0000-0000FD980000}"/>
    <cellStyle name="Normal 2 22 2 3 2 3" xfId="39178" xr:uid="{00000000-0005-0000-0000-0000FE980000}"/>
    <cellStyle name="Normal 2 22 2 3 2 3 2" xfId="39179" xr:uid="{00000000-0005-0000-0000-0000FF980000}"/>
    <cellStyle name="Normal 2 22 2 3 2 3 2 2" xfId="39180" xr:uid="{00000000-0005-0000-0000-000000990000}"/>
    <cellStyle name="Normal 2 22 2 3 2 3 2 2 2" xfId="39181" xr:uid="{00000000-0005-0000-0000-000001990000}"/>
    <cellStyle name="Normal 2 22 2 3 2 3 2 3" xfId="39182" xr:uid="{00000000-0005-0000-0000-000002990000}"/>
    <cellStyle name="Normal 2 22 2 3 2 3 3" xfId="39183" xr:uid="{00000000-0005-0000-0000-000003990000}"/>
    <cellStyle name="Normal 2 22 2 3 2 3 3 2" xfId="39184" xr:uid="{00000000-0005-0000-0000-000004990000}"/>
    <cellStyle name="Normal 2 22 2 3 2 3 4" xfId="39185" xr:uid="{00000000-0005-0000-0000-000005990000}"/>
    <cellStyle name="Normal 2 22 2 3 2 4" xfId="39186" xr:uid="{00000000-0005-0000-0000-000006990000}"/>
    <cellStyle name="Normal 2 22 2 3 2 4 2" xfId="39187" xr:uid="{00000000-0005-0000-0000-000007990000}"/>
    <cellStyle name="Normal 2 22 2 3 2 4 2 2" xfId="39188" xr:uid="{00000000-0005-0000-0000-000008990000}"/>
    <cellStyle name="Normal 2 22 2 3 2 4 3" xfId="39189" xr:uid="{00000000-0005-0000-0000-000009990000}"/>
    <cellStyle name="Normal 2 22 2 3 2 5" xfId="39190" xr:uid="{00000000-0005-0000-0000-00000A990000}"/>
    <cellStyle name="Normal 2 22 2 3 2 5 2" xfId="39191" xr:uid="{00000000-0005-0000-0000-00000B990000}"/>
    <cellStyle name="Normal 2 22 2 3 2 6" xfId="39192" xr:uid="{00000000-0005-0000-0000-00000C990000}"/>
    <cellStyle name="Normal 2 22 2 3 3" xfId="39193" xr:uid="{00000000-0005-0000-0000-00000D990000}"/>
    <cellStyle name="Normal 2 22 2 3 3 2" xfId="39194" xr:uid="{00000000-0005-0000-0000-00000E990000}"/>
    <cellStyle name="Normal 2 22 2 3 3 2 2" xfId="39195" xr:uid="{00000000-0005-0000-0000-00000F990000}"/>
    <cellStyle name="Normal 2 22 2 3 3 2 2 2" xfId="39196" xr:uid="{00000000-0005-0000-0000-000010990000}"/>
    <cellStyle name="Normal 2 22 2 3 3 2 2 2 2" xfId="39197" xr:uid="{00000000-0005-0000-0000-000011990000}"/>
    <cellStyle name="Normal 2 22 2 3 3 2 2 3" xfId="39198" xr:uid="{00000000-0005-0000-0000-000012990000}"/>
    <cellStyle name="Normal 2 22 2 3 3 2 3" xfId="39199" xr:uid="{00000000-0005-0000-0000-000013990000}"/>
    <cellStyle name="Normal 2 22 2 3 3 2 3 2" xfId="39200" xr:uid="{00000000-0005-0000-0000-000014990000}"/>
    <cellStyle name="Normal 2 22 2 3 3 2 4" xfId="39201" xr:uid="{00000000-0005-0000-0000-000015990000}"/>
    <cellStyle name="Normal 2 22 2 3 3 3" xfId="39202" xr:uid="{00000000-0005-0000-0000-000016990000}"/>
    <cellStyle name="Normal 2 22 2 3 3 3 2" xfId="39203" xr:uid="{00000000-0005-0000-0000-000017990000}"/>
    <cellStyle name="Normal 2 22 2 3 3 3 2 2" xfId="39204" xr:uid="{00000000-0005-0000-0000-000018990000}"/>
    <cellStyle name="Normal 2 22 2 3 3 3 3" xfId="39205" xr:uid="{00000000-0005-0000-0000-000019990000}"/>
    <cellStyle name="Normal 2 22 2 3 3 4" xfId="39206" xr:uid="{00000000-0005-0000-0000-00001A990000}"/>
    <cellStyle name="Normal 2 22 2 3 3 4 2" xfId="39207" xr:uid="{00000000-0005-0000-0000-00001B990000}"/>
    <cellStyle name="Normal 2 22 2 3 3 5" xfId="39208" xr:uid="{00000000-0005-0000-0000-00001C990000}"/>
    <cellStyle name="Normal 2 22 2 3 4" xfId="39209" xr:uid="{00000000-0005-0000-0000-00001D990000}"/>
    <cellStyle name="Normal 2 22 2 3 4 2" xfId="39210" xr:uid="{00000000-0005-0000-0000-00001E990000}"/>
    <cellStyle name="Normal 2 22 2 3 4 2 2" xfId="39211" xr:uid="{00000000-0005-0000-0000-00001F990000}"/>
    <cellStyle name="Normal 2 22 2 3 4 2 2 2" xfId="39212" xr:uid="{00000000-0005-0000-0000-000020990000}"/>
    <cellStyle name="Normal 2 22 2 3 4 2 3" xfId="39213" xr:uid="{00000000-0005-0000-0000-000021990000}"/>
    <cellStyle name="Normal 2 22 2 3 4 3" xfId="39214" xr:uid="{00000000-0005-0000-0000-000022990000}"/>
    <cellStyle name="Normal 2 22 2 3 4 3 2" xfId="39215" xr:uid="{00000000-0005-0000-0000-000023990000}"/>
    <cellStyle name="Normal 2 22 2 3 4 4" xfId="39216" xr:uid="{00000000-0005-0000-0000-000024990000}"/>
    <cellStyle name="Normal 2 22 2 3 5" xfId="39217" xr:uid="{00000000-0005-0000-0000-000025990000}"/>
    <cellStyle name="Normal 2 22 2 3 5 2" xfId="39218" xr:uid="{00000000-0005-0000-0000-000026990000}"/>
    <cellStyle name="Normal 2 22 2 3 5 2 2" xfId="39219" xr:uid="{00000000-0005-0000-0000-000027990000}"/>
    <cellStyle name="Normal 2 22 2 3 5 3" xfId="39220" xr:uid="{00000000-0005-0000-0000-000028990000}"/>
    <cellStyle name="Normal 2 22 2 3 6" xfId="39221" xr:uid="{00000000-0005-0000-0000-000029990000}"/>
    <cellStyle name="Normal 2 22 2 3 6 2" xfId="39222" xr:uid="{00000000-0005-0000-0000-00002A990000}"/>
    <cellStyle name="Normal 2 22 2 3 7" xfId="39223" xr:uid="{00000000-0005-0000-0000-00002B990000}"/>
    <cellStyle name="Normal 2 22 2 4" xfId="39224" xr:uid="{00000000-0005-0000-0000-00002C990000}"/>
    <cellStyle name="Normal 2 22 2 4 2" xfId="39225" xr:uid="{00000000-0005-0000-0000-00002D990000}"/>
    <cellStyle name="Normal 2 22 2 4 2 2" xfId="39226" xr:uid="{00000000-0005-0000-0000-00002E990000}"/>
    <cellStyle name="Normal 2 22 2 4 2 2 2" xfId="39227" xr:uid="{00000000-0005-0000-0000-00002F990000}"/>
    <cellStyle name="Normal 2 22 2 4 2 2 2 2" xfId="39228" xr:uid="{00000000-0005-0000-0000-000030990000}"/>
    <cellStyle name="Normal 2 22 2 4 2 2 2 2 2" xfId="39229" xr:uid="{00000000-0005-0000-0000-000031990000}"/>
    <cellStyle name="Normal 2 22 2 4 2 2 2 3" xfId="39230" xr:uid="{00000000-0005-0000-0000-000032990000}"/>
    <cellStyle name="Normal 2 22 2 4 2 2 3" xfId="39231" xr:uid="{00000000-0005-0000-0000-000033990000}"/>
    <cellStyle name="Normal 2 22 2 4 2 2 3 2" xfId="39232" xr:uid="{00000000-0005-0000-0000-000034990000}"/>
    <cellStyle name="Normal 2 22 2 4 2 2 4" xfId="39233" xr:uid="{00000000-0005-0000-0000-000035990000}"/>
    <cellStyle name="Normal 2 22 2 4 2 3" xfId="39234" xr:uid="{00000000-0005-0000-0000-000036990000}"/>
    <cellStyle name="Normal 2 22 2 4 2 3 2" xfId="39235" xr:uid="{00000000-0005-0000-0000-000037990000}"/>
    <cellStyle name="Normal 2 22 2 4 2 3 2 2" xfId="39236" xr:uid="{00000000-0005-0000-0000-000038990000}"/>
    <cellStyle name="Normal 2 22 2 4 2 3 3" xfId="39237" xr:uid="{00000000-0005-0000-0000-000039990000}"/>
    <cellStyle name="Normal 2 22 2 4 2 4" xfId="39238" xr:uid="{00000000-0005-0000-0000-00003A990000}"/>
    <cellStyle name="Normal 2 22 2 4 2 4 2" xfId="39239" xr:uid="{00000000-0005-0000-0000-00003B990000}"/>
    <cellStyle name="Normal 2 22 2 4 2 5" xfId="39240" xr:uid="{00000000-0005-0000-0000-00003C990000}"/>
    <cellStyle name="Normal 2 22 2 4 3" xfId="39241" xr:uid="{00000000-0005-0000-0000-00003D990000}"/>
    <cellStyle name="Normal 2 22 2 4 3 2" xfId="39242" xr:uid="{00000000-0005-0000-0000-00003E990000}"/>
    <cellStyle name="Normal 2 22 2 4 3 2 2" xfId="39243" xr:uid="{00000000-0005-0000-0000-00003F990000}"/>
    <cellStyle name="Normal 2 22 2 4 3 2 2 2" xfId="39244" xr:uid="{00000000-0005-0000-0000-000040990000}"/>
    <cellStyle name="Normal 2 22 2 4 3 2 3" xfId="39245" xr:uid="{00000000-0005-0000-0000-000041990000}"/>
    <cellStyle name="Normal 2 22 2 4 3 3" xfId="39246" xr:uid="{00000000-0005-0000-0000-000042990000}"/>
    <cellStyle name="Normal 2 22 2 4 3 3 2" xfId="39247" xr:uid="{00000000-0005-0000-0000-000043990000}"/>
    <cellStyle name="Normal 2 22 2 4 3 4" xfId="39248" xr:uid="{00000000-0005-0000-0000-000044990000}"/>
    <cellStyle name="Normal 2 22 2 4 4" xfId="39249" xr:uid="{00000000-0005-0000-0000-000045990000}"/>
    <cellStyle name="Normal 2 22 2 4 4 2" xfId="39250" xr:uid="{00000000-0005-0000-0000-000046990000}"/>
    <cellStyle name="Normal 2 22 2 4 4 2 2" xfId="39251" xr:uid="{00000000-0005-0000-0000-000047990000}"/>
    <cellStyle name="Normal 2 22 2 4 4 3" xfId="39252" xr:uid="{00000000-0005-0000-0000-000048990000}"/>
    <cellStyle name="Normal 2 22 2 4 5" xfId="39253" xr:uid="{00000000-0005-0000-0000-000049990000}"/>
    <cellStyle name="Normal 2 22 2 4 5 2" xfId="39254" xr:uid="{00000000-0005-0000-0000-00004A990000}"/>
    <cellStyle name="Normal 2 22 2 4 6" xfId="39255" xr:uid="{00000000-0005-0000-0000-00004B990000}"/>
    <cellStyle name="Normal 2 22 2 5" xfId="39256" xr:uid="{00000000-0005-0000-0000-00004C990000}"/>
    <cellStyle name="Normal 2 22 2 5 2" xfId="39257" xr:uid="{00000000-0005-0000-0000-00004D990000}"/>
    <cellStyle name="Normal 2 22 2 5 2 2" xfId="39258" xr:uid="{00000000-0005-0000-0000-00004E990000}"/>
    <cellStyle name="Normal 2 22 2 5 2 2 2" xfId="39259" xr:uid="{00000000-0005-0000-0000-00004F990000}"/>
    <cellStyle name="Normal 2 22 2 5 2 2 2 2" xfId="39260" xr:uid="{00000000-0005-0000-0000-000050990000}"/>
    <cellStyle name="Normal 2 22 2 5 2 2 3" xfId="39261" xr:uid="{00000000-0005-0000-0000-000051990000}"/>
    <cellStyle name="Normal 2 22 2 5 2 3" xfId="39262" xr:uid="{00000000-0005-0000-0000-000052990000}"/>
    <cellStyle name="Normal 2 22 2 5 2 3 2" xfId="39263" xr:uid="{00000000-0005-0000-0000-000053990000}"/>
    <cellStyle name="Normal 2 22 2 5 2 4" xfId="39264" xr:uid="{00000000-0005-0000-0000-000054990000}"/>
    <cellStyle name="Normal 2 22 2 5 3" xfId="39265" xr:uid="{00000000-0005-0000-0000-000055990000}"/>
    <cellStyle name="Normal 2 22 2 5 3 2" xfId="39266" xr:uid="{00000000-0005-0000-0000-000056990000}"/>
    <cellStyle name="Normal 2 22 2 5 3 2 2" xfId="39267" xr:uid="{00000000-0005-0000-0000-000057990000}"/>
    <cellStyle name="Normal 2 22 2 5 3 3" xfId="39268" xr:uid="{00000000-0005-0000-0000-000058990000}"/>
    <cellStyle name="Normal 2 22 2 5 4" xfId="39269" xr:uid="{00000000-0005-0000-0000-000059990000}"/>
    <cellStyle name="Normal 2 22 2 5 4 2" xfId="39270" xr:uid="{00000000-0005-0000-0000-00005A990000}"/>
    <cellStyle name="Normal 2 22 2 5 5" xfId="39271" xr:uid="{00000000-0005-0000-0000-00005B990000}"/>
    <cellStyle name="Normal 2 22 2 6" xfId="39272" xr:uid="{00000000-0005-0000-0000-00005C990000}"/>
    <cellStyle name="Normal 2 22 2 6 2" xfId="39273" xr:uid="{00000000-0005-0000-0000-00005D990000}"/>
    <cellStyle name="Normal 2 22 2 6 2 2" xfId="39274" xr:uid="{00000000-0005-0000-0000-00005E990000}"/>
    <cellStyle name="Normal 2 22 2 6 2 2 2" xfId="39275" xr:uid="{00000000-0005-0000-0000-00005F990000}"/>
    <cellStyle name="Normal 2 22 2 6 2 3" xfId="39276" xr:uid="{00000000-0005-0000-0000-000060990000}"/>
    <cellStyle name="Normal 2 22 2 6 3" xfId="39277" xr:uid="{00000000-0005-0000-0000-000061990000}"/>
    <cellStyle name="Normal 2 22 2 6 3 2" xfId="39278" xr:uid="{00000000-0005-0000-0000-000062990000}"/>
    <cellStyle name="Normal 2 22 2 6 4" xfId="39279" xr:uid="{00000000-0005-0000-0000-000063990000}"/>
    <cellStyle name="Normal 2 22 2 7" xfId="39280" xr:uid="{00000000-0005-0000-0000-000064990000}"/>
    <cellStyle name="Normal 2 22 2 7 2" xfId="39281" xr:uid="{00000000-0005-0000-0000-000065990000}"/>
    <cellStyle name="Normal 2 22 2 7 2 2" xfId="39282" xr:uid="{00000000-0005-0000-0000-000066990000}"/>
    <cellStyle name="Normal 2 22 2 7 3" xfId="39283" xr:uid="{00000000-0005-0000-0000-000067990000}"/>
    <cellStyle name="Normal 2 22 2 8" xfId="39284" xr:uid="{00000000-0005-0000-0000-000068990000}"/>
    <cellStyle name="Normal 2 22 2 8 2" xfId="39285" xr:uid="{00000000-0005-0000-0000-000069990000}"/>
    <cellStyle name="Normal 2 22 2 9" xfId="39286" xr:uid="{00000000-0005-0000-0000-00006A990000}"/>
    <cellStyle name="Normal 2 22 3" xfId="39287" xr:uid="{00000000-0005-0000-0000-00006B990000}"/>
    <cellStyle name="Normal 2 22 3 2" xfId="39288" xr:uid="{00000000-0005-0000-0000-00006C990000}"/>
    <cellStyle name="Normal 2 22 3 2 2" xfId="39289" xr:uid="{00000000-0005-0000-0000-00006D990000}"/>
    <cellStyle name="Normal 2 22 3 2 2 2" xfId="39290" xr:uid="{00000000-0005-0000-0000-00006E990000}"/>
    <cellStyle name="Normal 2 22 3 2 2 2 2" xfId="39291" xr:uid="{00000000-0005-0000-0000-00006F990000}"/>
    <cellStyle name="Normal 2 22 3 2 2 2 2 2" xfId="39292" xr:uid="{00000000-0005-0000-0000-000070990000}"/>
    <cellStyle name="Normal 2 22 3 2 2 2 2 2 2" xfId="39293" xr:uid="{00000000-0005-0000-0000-000071990000}"/>
    <cellStyle name="Normal 2 22 3 2 2 2 2 2 2 2" xfId="39294" xr:uid="{00000000-0005-0000-0000-000072990000}"/>
    <cellStyle name="Normal 2 22 3 2 2 2 2 2 2 2 2" xfId="39295" xr:uid="{00000000-0005-0000-0000-000073990000}"/>
    <cellStyle name="Normal 2 22 3 2 2 2 2 2 2 3" xfId="39296" xr:uid="{00000000-0005-0000-0000-000074990000}"/>
    <cellStyle name="Normal 2 22 3 2 2 2 2 2 3" xfId="39297" xr:uid="{00000000-0005-0000-0000-000075990000}"/>
    <cellStyle name="Normal 2 22 3 2 2 2 2 2 3 2" xfId="39298" xr:uid="{00000000-0005-0000-0000-000076990000}"/>
    <cellStyle name="Normal 2 22 3 2 2 2 2 2 4" xfId="39299" xr:uid="{00000000-0005-0000-0000-000077990000}"/>
    <cellStyle name="Normal 2 22 3 2 2 2 2 3" xfId="39300" xr:uid="{00000000-0005-0000-0000-000078990000}"/>
    <cellStyle name="Normal 2 22 3 2 2 2 2 3 2" xfId="39301" xr:uid="{00000000-0005-0000-0000-000079990000}"/>
    <cellStyle name="Normal 2 22 3 2 2 2 2 3 2 2" xfId="39302" xr:uid="{00000000-0005-0000-0000-00007A990000}"/>
    <cellStyle name="Normal 2 22 3 2 2 2 2 3 3" xfId="39303" xr:uid="{00000000-0005-0000-0000-00007B990000}"/>
    <cellStyle name="Normal 2 22 3 2 2 2 2 4" xfId="39304" xr:uid="{00000000-0005-0000-0000-00007C990000}"/>
    <cellStyle name="Normal 2 22 3 2 2 2 2 4 2" xfId="39305" xr:uid="{00000000-0005-0000-0000-00007D990000}"/>
    <cellStyle name="Normal 2 22 3 2 2 2 2 5" xfId="39306" xr:uid="{00000000-0005-0000-0000-00007E990000}"/>
    <cellStyle name="Normal 2 22 3 2 2 2 3" xfId="39307" xr:uid="{00000000-0005-0000-0000-00007F990000}"/>
    <cellStyle name="Normal 2 22 3 2 2 2 3 2" xfId="39308" xr:uid="{00000000-0005-0000-0000-000080990000}"/>
    <cellStyle name="Normal 2 22 3 2 2 2 3 2 2" xfId="39309" xr:uid="{00000000-0005-0000-0000-000081990000}"/>
    <cellStyle name="Normal 2 22 3 2 2 2 3 2 2 2" xfId="39310" xr:uid="{00000000-0005-0000-0000-000082990000}"/>
    <cellStyle name="Normal 2 22 3 2 2 2 3 2 3" xfId="39311" xr:uid="{00000000-0005-0000-0000-000083990000}"/>
    <cellStyle name="Normal 2 22 3 2 2 2 3 3" xfId="39312" xr:uid="{00000000-0005-0000-0000-000084990000}"/>
    <cellStyle name="Normal 2 22 3 2 2 2 3 3 2" xfId="39313" xr:uid="{00000000-0005-0000-0000-000085990000}"/>
    <cellStyle name="Normal 2 22 3 2 2 2 3 4" xfId="39314" xr:uid="{00000000-0005-0000-0000-000086990000}"/>
    <cellStyle name="Normal 2 22 3 2 2 2 4" xfId="39315" xr:uid="{00000000-0005-0000-0000-000087990000}"/>
    <cellStyle name="Normal 2 22 3 2 2 2 4 2" xfId="39316" xr:uid="{00000000-0005-0000-0000-000088990000}"/>
    <cellStyle name="Normal 2 22 3 2 2 2 4 2 2" xfId="39317" xr:uid="{00000000-0005-0000-0000-000089990000}"/>
    <cellStyle name="Normal 2 22 3 2 2 2 4 3" xfId="39318" xr:uid="{00000000-0005-0000-0000-00008A990000}"/>
    <cellStyle name="Normal 2 22 3 2 2 2 5" xfId="39319" xr:uid="{00000000-0005-0000-0000-00008B990000}"/>
    <cellStyle name="Normal 2 22 3 2 2 2 5 2" xfId="39320" xr:uid="{00000000-0005-0000-0000-00008C990000}"/>
    <cellStyle name="Normal 2 22 3 2 2 2 6" xfId="39321" xr:uid="{00000000-0005-0000-0000-00008D990000}"/>
    <cellStyle name="Normal 2 22 3 2 2 3" xfId="39322" xr:uid="{00000000-0005-0000-0000-00008E990000}"/>
    <cellStyle name="Normal 2 22 3 2 2 3 2" xfId="39323" xr:uid="{00000000-0005-0000-0000-00008F990000}"/>
    <cellStyle name="Normal 2 22 3 2 2 3 2 2" xfId="39324" xr:uid="{00000000-0005-0000-0000-000090990000}"/>
    <cellStyle name="Normal 2 22 3 2 2 3 2 2 2" xfId="39325" xr:uid="{00000000-0005-0000-0000-000091990000}"/>
    <cellStyle name="Normal 2 22 3 2 2 3 2 2 2 2" xfId="39326" xr:uid="{00000000-0005-0000-0000-000092990000}"/>
    <cellStyle name="Normal 2 22 3 2 2 3 2 2 3" xfId="39327" xr:uid="{00000000-0005-0000-0000-000093990000}"/>
    <cellStyle name="Normal 2 22 3 2 2 3 2 3" xfId="39328" xr:uid="{00000000-0005-0000-0000-000094990000}"/>
    <cellStyle name="Normal 2 22 3 2 2 3 2 3 2" xfId="39329" xr:uid="{00000000-0005-0000-0000-000095990000}"/>
    <cellStyle name="Normal 2 22 3 2 2 3 2 4" xfId="39330" xr:uid="{00000000-0005-0000-0000-000096990000}"/>
    <cellStyle name="Normal 2 22 3 2 2 3 3" xfId="39331" xr:uid="{00000000-0005-0000-0000-000097990000}"/>
    <cellStyle name="Normal 2 22 3 2 2 3 3 2" xfId="39332" xr:uid="{00000000-0005-0000-0000-000098990000}"/>
    <cellStyle name="Normal 2 22 3 2 2 3 3 2 2" xfId="39333" xr:uid="{00000000-0005-0000-0000-000099990000}"/>
    <cellStyle name="Normal 2 22 3 2 2 3 3 3" xfId="39334" xr:uid="{00000000-0005-0000-0000-00009A990000}"/>
    <cellStyle name="Normal 2 22 3 2 2 3 4" xfId="39335" xr:uid="{00000000-0005-0000-0000-00009B990000}"/>
    <cellStyle name="Normal 2 22 3 2 2 3 4 2" xfId="39336" xr:uid="{00000000-0005-0000-0000-00009C990000}"/>
    <cellStyle name="Normal 2 22 3 2 2 3 5" xfId="39337" xr:uid="{00000000-0005-0000-0000-00009D990000}"/>
    <cellStyle name="Normal 2 22 3 2 2 4" xfId="39338" xr:uid="{00000000-0005-0000-0000-00009E990000}"/>
    <cellStyle name="Normal 2 22 3 2 2 4 2" xfId="39339" xr:uid="{00000000-0005-0000-0000-00009F990000}"/>
    <cellStyle name="Normal 2 22 3 2 2 4 2 2" xfId="39340" xr:uid="{00000000-0005-0000-0000-0000A0990000}"/>
    <cellStyle name="Normal 2 22 3 2 2 4 2 2 2" xfId="39341" xr:uid="{00000000-0005-0000-0000-0000A1990000}"/>
    <cellStyle name="Normal 2 22 3 2 2 4 2 3" xfId="39342" xr:uid="{00000000-0005-0000-0000-0000A2990000}"/>
    <cellStyle name="Normal 2 22 3 2 2 4 3" xfId="39343" xr:uid="{00000000-0005-0000-0000-0000A3990000}"/>
    <cellStyle name="Normal 2 22 3 2 2 4 3 2" xfId="39344" xr:uid="{00000000-0005-0000-0000-0000A4990000}"/>
    <cellStyle name="Normal 2 22 3 2 2 4 4" xfId="39345" xr:uid="{00000000-0005-0000-0000-0000A5990000}"/>
    <cellStyle name="Normal 2 22 3 2 2 5" xfId="39346" xr:uid="{00000000-0005-0000-0000-0000A6990000}"/>
    <cellStyle name="Normal 2 22 3 2 2 5 2" xfId="39347" xr:uid="{00000000-0005-0000-0000-0000A7990000}"/>
    <cellStyle name="Normal 2 22 3 2 2 5 2 2" xfId="39348" xr:uid="{00000000-0005-0000-0000-0000A8990000}"/>
    <cellStyle name="Normal 2 22 3 2 2 5 3" xfId="39349" xr:uid="{00000000-0005-0000-0000-0000A9990000}"/>
    <cellStyle name="Normal 2 22 3 2 2 6" xfId="39350" xr:uid="{00000000-0005-0000-0000-0000AA990000}"/>
    <cellStyle name="Normal 2 22 3 2 2 6 2" xfId="39351" xr:uid="{00000000-0005-0000-0000-0000AB990000}"/>
    <cellStyle name="Normal 2 22 3 2 2 7" xfId="39352" xr:uid="{00000000-0005-0000-0000-0000AC990000}"/>
    <cellStyle name="Normal 2 22 3 2 3" xfId="39353" xr:uid="{00000000-0005-0000-0000-0000AD990000}"/>
    <cellStyle name="Normal 2 22 3 2 3 2" xfId="39354" xr:uid="{00000000-0005-0000-0000-0000AE990000}"/>
    <cellStyle name="Normal 2 22 3 2 3 2 2" xfId="39355" xr:uid="{00000000-0005-0000-0000-0000AF990000}"/>
    <cellStyle name="Normal 2 22 3 2 3 2 2 2" xfId="39356" xr:uid="{00000000-0005-0000-0000-0000B0990000}"/>
    <cellStyle name="Normal 2 22 3 2 3 2 2 2 2" xfId="39357" xr:uid="{00000000-0005-0000-0000-0000B1990000}"/>
    <cellStyle name="Normal 2 22 3 2 3 2 2 2 2 2" xfId="39358" xr:uid="{00000000-0005-0000-0000-0000B2990000}"/>
    <cellStyle name="Normal 2 22 3 2 3 2 2 2 3" xfId="39359" xr:uid="{00000000-0005-0000-0000-0000B3990000}"/>
    <cellStyle name="Normal 2 22 3 2 3 2 2 3" xfId="39360" xr:uid="{00000000-0005-0000-0000-0000B4990000}"/>
    <cellStyle name="Normal 2 22 3 2 3 2 2 3 2" xfId="39361" xr:uid="{00000000-0005-0000-0000-0000B5990000}"/>
    <cellStyle name="Normal 2 22 3 2 3 2 2 4" xfId="39362" xr:uid="{00000000-0005-0000-0000-0000B6990000}"/>
    <cellStyle name="Normal 2 22 3 2 3 2 3" xfId="39363" xr:uid="{00000000-0005-0000-0000-0000B7990000}"/>
    <cellStyle name="Normal 2 22 3 2 3 2 3 2" xfId="39364" xr:uid="{00000000-0005-0000-0000-0000B8990000}"/>
    <cellStyle name="Normal 2 22 3 2 3 2 3 2 2" xfId="39365" xr:uid="{00000000-0005-0000-0000-0000B9990000}"/>
    <cellStyle name="Normal 2 22 3 2 3 2 3 3" xfId="39366" xr:uid="{00000000-0005-0000-0000-0000BA990000}"/>
    <cellStyle name="Normal 2 22 3 2 3 2 4" xfId="39367" xr:uid="{00000000-0005-0000-0000-0000BB990000}"/>
    <cellStyle name="Normal 2 22 3 2 3 2 4 2" xfId="39368" xr:uid="{00000000-0005-0000-0000-0000BC990000}"/>
    <cellStyle name="Normal 2 22 3 2 3 2 5" xfId="39369" xr:uid="{00000000-0005-0000-0000-0000BD990000}"/>
    <cellStyle name="Normal 2 22 3 2 3 3" xfId="39370" xr:uid="{00000000-0005-0000-0000-0000BE990000}"/>
    <cellStyle name="Normal 2 22 3 2 3 3 2" xfId="39371" xr:uid="{00000000-0005-0000-0000-0000BF990000}"/>
    <cellStyle name="Normal 2 22 3 2 3 3 2 2" xfId="39372" xr:uid="{00000000-0005-0000-0000-0000C0990000}"/>
    <cellStyle name="Normal 2 22 3 2 3 3 2 2 2" xfId="39373" xr:uid="{00000000-0005-0000-0000-0000C1990000}"/>
    <cellStyle name="Normal 2 22 3 2 3 3 2 3" xfId="39374" xr:uid="{00000000-0005-0000-0000-0000C2990000}"/>
    <cellStyle name="Normal 2 22 3 2 3 3 3" xfId="39375" xr:uid="{00000000-0005-0000-0000-0000C3990000}"/>
    <cellStyle name="Normal 2 22 3 2 3 3 3 2" xfId="39376" xr:uid="{00000000-0005-0000-0000-0000C4990000}"/>
    <cellStyle name="Normal 2 22 3 2 3 3 4" xfId="39377" xr:uid="{00000000-0005-0000-0000-0000C5990000}"/>
    <cellStyle name="Normal 2 22 3 2 3 4" xfId="39378" xr:uid="{00000000-0005-0000-0000-0000C6990000}"/>
    <cellStyle name="Normal 2 22 3 2 3 4 2" xfId="39379" xr:uid="{00000000-0005-0000-0000-0000C7990000}"/>
    <cellStyle name="Normal 2 22 3 2 3 4 2 2" xfId="39380" xr:uid="{00000000-0005-0000-0000-0000C8990000}"/>
    <cellStyle name="Normal 2 22 3 2 3 4 3" xfId="39381" xr:uid="{00000000-0005-0000-0000-0000C9990000}"/>
    <cellStyle name="Normal 2 22 3 2 3 5" xfId="39382" xr:uid="{00000000-0005-0000-0000-0000CA990000}"/>
    <cellStyle name="Normal 2 22 3 2 3 5 2" xfId="39383" xr:uid="{00000000-0005-0000-0000-0000CB990000}"/>
    <cellStyle name="Normal 2 22 3 2 3 6" xfId="39384" xr:uid="{00000000-0005-0000-0000-0000CC990000}"/>
    <cellStyle name="Normal 2 22 3 2 4" xfId="39385" xr:uid="{00000000-0005-0000-0000-0000CD990000}"/>
    <cellStyle name="Normal 2 22 3 2 4 2" xfId="39386" xr:uid="{00000000-0005-0000-0000-0000CE990000}"/>
    <cellStyle name="Normal 2 22 3 2 4 2 2" xfId="39387" xr:uid="{00000000-0005-0000-0000-0000CF990000}"/>
    <cellStyle name="Normal 2 22 3 2 4 2 2 2" xfId="39388" xr:uid="{00000000-0005-0000-0000-0000D0990000}"/>
    <cellStyle name="Normal 2 22 3 2 4 2 2 2 2" xfId="39389" xr:uid="{00000000-0005-0000-0000-0000D1990000}"/>
    <cellStyle name="Normal 2 22 3 2 4 2 2 3" xfId="39390" xr:uid="{00000000-0005-0000-0000-0000D2990000}"/>
    <cellStyle name="Normal 2 22 3 2 4 2 3" xfId="39391" xr:uid="{00000000-0005-0000-0000-0000D3990000}"/>
    <cellStyle name="Normal 2 22 3 2 4 2 3 2" xfId="39392" xr:uid="{00000000-0005-0000-0000-0000D4990000}"/>
    <cellStyle name="Normal 2 22 3 2 4 2 4" xfId="39393" xr:uid="{00000000-0005-0000-0000-0000D5990000}"/>
    <cellStyle name="Normal 2 22 3 2 4 3" xfId="39394" xr:uid="{00000000-0005-0000-0000-0000D6990000}"/>
    <cellStyle name="Normal 2 22 3 2 4 3 2" xfId="39395" xr:uid="{00000000-0005-0000-0000-0000D7990000}"/>
    <cellStyle name="Normal 2 22 3 2 4 3 2 2" xfId="39396" xr:uid="{00000000-0005-0000-0000-0000D8990000}"/>
    <cellStyle name="Normal 2 22 3 2 4 3 3" xfId="39397" xr:uid="{00000000-0005-0000-0000-0000D9990000}"/>
    <cellStyle name="Normal 2 22 3 2 4 4" xfId="39398" xr:uid="{00000000-0005-0000-0000-0000DA990000}"/>
    <cellStyle name="Normal 2 22 3 2 4 4 2" xfId="39399" xr:uid="{00000000-0005-0000-0000-0000DB990000}"/>
    <cellStyle name="Normal 2 22 3 2 4 5" xfId="39400" xr:uid="{00000000-0005-0000-0000-0000DC990000}"/>
    <cellStyle name="Normal 2 22 3 2 5" xfId="39401" xr:uid="{00000000-0005-0000-0000-0000DD990000}"/>
    <cellStyle name="Normal 2 22 3 2 5 2" xfId="39402" xr:uid="{00000000-0005-0000-0000-0000DE990000}"/>
    <cellStyle name="Normal 2 22 3 2 5 2 2" xfId="39403" xr:uid="{00000000-0005-0000-0000-0000DF990000}"/>
    <cellStyle name="Normal 2 22 3 2 5 2 2 2" xfId="39404" xr:uid="{00000000-0005-0000-0000-0000E0990000}"/>
    <cellStyle name="Normal 2 22 3 2 5 2 3" xfId="39405" xr:uid="{00000000-0005-0000-0000-0000E1990000}"/>
    <cellStyle name="Normal 2 22 3 2 5 3" xfId="39406" xr:uid="{00000000-0005-0000-0000-0000E2990000}"/>
    <cellStyle name="Normal 2 22 3 2 5 3 2" xfId="39407" xr:uid="{00000000-0005-0000-0000-0000E3990000}"/>
    <cellStyle name="Normal 2 22 3 2 5 4" xfId="39408" xr:uid="{00000000-0005-0000-0000-0000E4990000}"/>
    <cellStyle name="Normal 2 22 3 2 6" xfId="39409" xr:uid="{00000000-0005-0000-0000-0000E5990000}"/>
    <cellStyle name="Normal 2 22 3 2 6 2" xfId="39410" xr:uid="{00000000-0005-0000-0000-0000E6990000}"/>
    <cellStyle name="Normal 2 22 3 2 6 2 2" xfId="39411" xr:uid="{00000000-0005-0000-0000-0000E7990000}"/>
    <cellStyle name="Normal 2 22 3 2 6 3" xfId="39412" xr:uid="{00000000-0005-0000-0000-0000E8990000}"/>
    <cellStyle name="Normal 2 22 3 2 7" xfId="39413" xr:uid="{00000000-0005-0000-0000-0000E9990000}"/>
    <cellStyle name="Normal 2 22 3 2 7 2" xfId="39414" xr:uid="{00000000-0005-0000-0000-0000EA990000}"/>
    <cellStyle name="Normal 2 22 3 2 8" xfId="39415" xr:uid="{00000000-0005-0000-0000-0000EB990000}"/>
    <cellStyle name="Normal 2 22 3 3" xfId="39416" xr:uid="{00000000-0005-0000-0000-0000EC990000}"/>
    <cellStyle name="Normal 2 22 3 3 2" xfId="39417" xr:uid="{00000000-0005-0000-0000-0000ED990000}"/>
    <cellStyle name="Normal 2 22 3 3 2 2" xfId="39418" xr:uid="{00000000-0005-0000-0000-0000EE990000}"/>
    <cellStyle name="Normal 2 22 3 3 2 2 2" xfId="39419" xr:uid="{00000000-0005-0000-0000-0000EF990000}"/>
    <cellStyle name="Normal 2 22 3 3 2 2 2 2" xfId="39420" xr:uid="{00000000-0005-0000-0000-0000F0990000}"/>
    <cellStyle name="Normal 2 22 3 3 2 2 2 2 2" xfId="39421" xr:uid="{00000000-0005-0000-0000-0000F1990000}"/>
    <cellStyle name="Normal 2 22 3 3 2 2 2 2 2 2" xfId="39422" xr:uid="{00000000-0005-0000-0000-0000F2990000}"/>
    <cellStyle name="Normal 2 22 3 3 2 2 2 2 3" xfId="39423" xr:uid="{00000000-0005-0000-0000-0000F3990000}"/>
    <cellStyle name="Normal 2 22 3 3 2 2 2 3" xfId="39424" xr:uid="{00000000-0005-0000-0000-0000F4990000}"/>
    <cellStyle name="Normal 2 22 3 3 2 2 2 3 2" xfId="39425" xr:uid="{00000000-0005-0000-0000-0000F5990000}"/>
    <cellStyle name="Normal 2 22 3 3 2 2 2 4" xfId="39426" xr:uid="{00000000-0005-0000-0000-0000F6990000}"/>
    <cellStyle name="Normal 2 22 3 3 2 2 3" xfId="39427" xr:uid="{00000000-0005-0000-0000-0000F7990000}"/>
    <cellStyle name="Normal 2 22 3 3 2 2 3 2" xfId="39428" xr:uid="{00000000-0005-0000-0000-0000F8990000}"/>
    <cellStyle name="Normal 2 22 3 3 2 2 3 2 2" xfId="39429" xr:uid="{00000000-0005-0000-0000-0000F9990000}"/>
    <cellStyle name="Normal 2 22 3 3 2 2 3 3" xfId="39430" xr:uid="{00000000-0005-0000-0000-0000FA990000}"/>
    <cellStyle name="Normal 2 22 3 3 2 2 4" xfId="39431" xr:uid="{00000000-0005-0000-0000-0000FB990000}"/>
    <cellStyle name="Normal 2 22 3 3 2 2 4 2" xfId="39432" xr:uid="{00000000-0005-0000-0000-0000FC990000}"/>
    <cellStyle name="Normal 2 22 3 3 2 2 5" xfId="39433" xr:uid="{00000000-0005-0000-0000-0000FD990000}"/>
    <cellStyle name="Normal 2 22 3 3 2 3" xfId="39434" xr:uid="{00000000-0005-0000-0000-0000FE990000}"/>
    <cellStyle name="Normal 2 22 3 3 2 3 2" xfId="39435" xr:uid="{00000000-0005-0000-0000-0000FF990000}"/>
    <cellStyle name="Normal 2 22 3 3 2 3 2 2" xfId="39436" xr:uid="{00000000-0005-0000-0000-0000009A0000}"/>
    <cellStyle name="Normal 2 22 3 3 2 3 2 2 2" xfId="39437" xr:uid="{00000000-0005-0000-0000-0000019A0000}"/>
    <cellStyle name="Normal 2 22 3 3 2 3 2 3" xfId="39438" xr:uid="{00000000-0005-0000-0000-0000029A0000}"/>
    <cellStyle name="Normal 2 22 3 3 2 3 3" xfId="39439" xr:uid="{00000000-0005-0000-0000-0000039A0000}"/>
    <cellStyle name="Normal 2 22 3 3 2 3 3 2" xfId="39440" xr:uid="{00000000-0005-0000-0000-0000049A0000}"/>
    <cellStyle name="Normal 2 22 3 3 2 3 4" xfId="39441" xr:uid="{00000000-0005-0000-0000-0000059A0000}"/>
    <cellStyle name="Normal 2 22 3 3 2 4" xfId="39442" xr:uid="{00000000-0005-0000-0000-0000069A0000}"/>
    <cellStyle name="Normal 2 22 3 3 2 4 2" xfId="39443" xr:uid="{00000000-0005-0000-0000-0000079A0000}"/>
    <cellStyle name="Normal 2 22 3 3 2 4 2 2" xfId="39444" xr:uid="{00000000-0005-0000-0000-0000089A0000}"/>
    <cellStyle name="Normal 2 22 3 3 2 4 3" xfId="39445" xr:uid="{00000000-0005-0000-0000-0000099A0000}"/>
    <cellStyle name="Normal 2 22 3 3 2 5" xfId="39446" xr:uid="{00000000-0005-0000-0000-00000A9A0000}"/>
    <cellStyle name="Normal 2 22 3 3 2 5 2" xfId="39447" xr:uid="{00000000-0005-0000-0000-00000B9A0000}"/>
    <cellStyle name="Normal 2 22 3 3 2 6" xfId="39448" xr:uid="{00000000-0005-0000-0000-00000C9A0000}"/>
    <cellStyle name="Normal 2 22 3 3 3" xfId="39449" xr:uid="{00000000-0005-0000-0000-00000D9A0000}"/>
    <cellStyle name="Normal 2 22 3 3 3 2" xfId="39450" xr:uid="{00000000-0005-0000-0000-00000E9A0000}"/>
    <cellStyle name="Normal 2 22 3 3 3 2 2" xfId="39451" xr:uid="{00000000-0005-0000-0000-00000F9A0000}"/>
    <cellStyle name="Normal 2 22 3 3 3 2 2 2" xfId="39452" xr:uid="{00000000-0005-0000-0000-0000109A0000}"/>
    <cellStyle name="Normal 2 22 3 3 3 2 2 2 2" xfId="39453" xr:uid="{00000000-0005-0000-0000-0000119A0000}"/>
    <cellStyle name="Normal 2 22 3 3 3 2 2 3" xfId="39454" xr:uid="{00000000-0005-0000-0000-0000129A0000}"/>
    <cellStyle name="Normal 2 22 3 3 3 2 3" xfId="39455" xr:uid="{00000000-0005-0000-0000-0000139A0000}"/>
    <cellStyle name="Normal 2 22 3 3 3 2 3 2" xfId="39456" xr:uid="{00000000-0005-0000-0000-0000149A0000}"/>
    <cellStyle name="Normal 2 22 3 3 3 2 4" xfId="39457" xr:uid="{00000000-0005-0000-0000-0000159A0000}"/>
    <cellStyle name="Normal 2 22 3 3 3 3" xfId="39458" xr:uid="{00000000-0005-0000-0000-0000169A0000}"/>
    <cellStyle name="Normal 2 22 3 3 3 3 2" xfId="39459" xr:uid="{00000000-0005-0000-0000-0000179A0000}"/>
    <cellStyle name="Normal 2 22 3 3 3 3 2 2" xfId="39460" xr:uid="{00000000-0005-0000-0000-0000189A0000}"/>
    <cellStyle name="Normal 2 22 3 3 3 3 3" xfId="39461" xr:uid="{00000000-0005-0000-0000-0000199A0000}"/>
    <cellStyle name="Normal 2 22 3 3 3 4" xfId="39462" xr:uid="{00000000-0005-0000-0000-00001A9A0000}"/>
    <cellStyle name="Normal 2 22 3 3 3 4 2" xfId="39463" xr:uid="{00000000-0005-0000-0000-00001B9A0000}"/>
    <cellStyle name="Normal 2 22 3 3 3 5" xfId="39464" xr:uid="{00000000-0005-0000-0000-00001C9A0000}"/>
    <cellStyle name="Normal 2 22 3 3 4" xfId="39465" xr:uid="{00000000-0005-0000-0000-00001D9A0000}"/>
    <cellStyle name="Normal 2 22 3 3 4 2" xfId="39466" xr:uid="{00000000-0005-0000-0000-00001E9A0000}"/>
    <cellStyle name="Normal 2 22 3 3 4 2 2" xfId="39467" xr:uid="{00000000-0005-0000-0000-00001F9A0000}"/>
    <cellStyle name="Normal 2 22 3 3 4 2 2 2" xfId="39468" xr:uid="{00000000-0005-0000-0000-0000209A0000}"/>
    <cellStyle name="Normal 2 22 3 3 4 2 3" xfId="39469" xr:uid="{00000000-0005-0000-0000-0000219A0000}"/>
    <cellStyle name="Normal 2 22 3 3 4 3" xfId="39470" xr:uid="{00000000-0005-0000-0000-0000229A0000}"/>
    <cellStyle name="Normal 2 22 3 3 4 3 2" xfId="39471" xr:uid="{00000000-0005-0000-0000-0000239A0000}"/>
    <cellStyle name="Normal 2 22 3 3 4 4" xfId="39472" xr:uid="{00000000-0005-0000-0000-0000249A0000}"/>
    <cellStyle name="Normal 2 22 3 3 5" xfId="39473" xr:uid="{00000000-0005-0000-0000-0000259A0000}"/>
    <cellStyle name="Normal 2 22 3 3 5 2" xfId="39474" xr:uid="{00000000-0005-0000-0000-0000269A0000}"/>
    <cellStyle name="Normal 2 22 3 3 5 2 2" xfId="39475" xr:uid="{00000000-0005-0000-0000-0000279A0000}"/>
    <cellStyle name="Normal 2 22 3 3 5 3" xfId="39476" xr:uid="{00000000-0005-0000-0000-0000289A0000}"/>
    <cellStyle name="Normal 2 22 3 3 6" xfId="39477" xr:uid="{00000000-0005-0000-0000-0000299A0000}"/>
    <cellStyle name="Normal 2 22 3 3 6 2" xfId="39478" xr:uid="{00000000-0005-0000-0000-00002A9A0000}"/>
    <cellStyle name="Normal 2 22 3 3 7" xfId="39479" xr:uid="{00000000-0005-0000-0000-00002B9A0000}"/>
    <cellStyle name="Normal 2 22 3 4" xfId="39480" xr:uid="{00000000-0005-0000-0000-00002C9A0000}"/>
    <cellStyle name="Normal 2 22 3 4 2" xfId="39481" xr:uid="{00000000-0005-0000-0000-00002D9A0000}"/>
    <cellStyle name="Normal 2 22 3 4 2 2" xfId="39482" xr:uid="{00000000-0005-0000-0000-00002E9A0000}"/>
    <cellStyle name="Normal 2 22 3 4 2 2 2" xfId="39483" xr:uid="{00000000-0005-0000-0000-00002F9A0000}"/>
    <cellStyle name="Normal 2 22 3 4 2 2 2 2" xfId="39484" xr:uid="{00000000-0005-0000-0000-0000309A0000}"/>
    <cellStyle name="Normal 2 22 3 4 2 2 2 2 2" xfId="39485" xr:uid="{00000000-0005-0000-0000-0000319A0000}"/>
    <cellStyle name="Normal 2 22 3 4 2 2 2 3" xfId="39486" xr:uid="{00000000-0005-0000-0000-0000329A0000}"/>
    <cellStyle name="Normal 2 22 3 4 2 2 3" xfId="39487" xr:uid="{00000000-0005-0000-0000-0000339A0000}"/>
    <cellStyle name="Normal 2 22 3 4 2 2 3 2" xfId="39488" xr:uid="{00000000-0005-0000-0000-0000349A0000}"/>
    <cellStyle name="Normal 2 22 3 4 2 2 4" xfId="39489" xr:uid="{00000000-0005-0000-0000-0000359A0000}"/>
    <cellStyle name="Normal 2 22 3 4 2 3" xfId="39490" xr:uid="{00000000-0005-0000-0000-0000369A0000}"/>
    <cellStyle name="Normal 2 22 3 4 2 3 2" xfId="39491" xr:uid="{00000000-0005-0000-0000-0000379A0000}"/>
    <cellStyle name="Normal 2 22 3 4 2 3 2 2" xfId="39492" xr:uid="{00000000-0005-0000-0000-0000389A0000}"/>
    <cellStyle name="Normal 2 22 3 4 2 3 3" xfId="39493" xr:uid="{00000000-0005-0000-0000-0000399A0000}"/>
    <cellStyle name="Normal 2 22 3 4 2 4" xfId="39494" xr:uid="{00000000-0005-0000-0000-00003A9A0000}"/>
    <cellStyle name="Normal 2 22 3 4 2 4 2" xfId="39495" xr:uid="{00000000-0005-0000-0000-00003B9A0000}"/>
    <cellStyle name="Normal 2 22 3 4 2 5" xfId="39496" xr:uid="{00000000-0005-0000-0000-00003C9A0000}"/>
    <cellStyle name="Normal 2 22 3 4 3" xfId="39497" xr:uid="{00000000-0005-0000-0000-00003D9A0000}"/>
    <cellStyle name="Normal 2 22 3 4 3 2" xfId="39498" xr:uid="{00000000-0005-0000-0000-00003E9A0000}"/>
    <cellStyle name="Normal 2 22 3 4 3 2 2" xfId="39499" xr:uid="{00000000-0005-0000-0000-00003F9A0000}"/>
    <cellStyle name="Normal 2 22 3 4 3 2 2 2" xfId="39500" xr:uid="{00000000-0005-0000-0000-0000409A0000}"/>
    <cellStyle name="Normal 2 22 3 4 3 2 3" xfId="39501" xr:uid="{00000000-0005-0000-0000-0000419A0000}"/>
    <cellStyle name="Normal 2 22 3 4 3 3" xfId="39502" xr:uid="{00000000-0005-0000-0000-0000429A0000}"/>
    <cellStyle name="Normal 2 22 3 4 3 3 2" xfId="39503" xr:uid="{00000000-0005-0000-0000-0000439A0000}"/>
    <cellStyle name="Normal 2 22 3 4 3 4" xfId="39504" xr:uid="{00000000-0005-0000-0000-0000449A0000}"/>
    <cellStyle name="Normal 2 22 3 4 4" xfId="39505" xr:uid="{00000000-0005-0000-0000-0000459A0000}"/>
    <cellStyle name="Normal 2 22 3 4 4 2" xfId="39506" xr:uid="{00000000-0005-0000-0000-0000469A0000}"/>
    <cellStyle name="Normal 2 22 3 4 4 2 2" xfId="39507" xr:uid="{00000000-0005-0000-0000-0000479A0000}"/>
    <cellStyle name="Normal 2 22 3 4 4 3" xfId="39508" xr:uid="{00000000-0005-0000-0000-0000489A0000}"/>
    <cellStyle name="Normal 2 22 3 4 5" xfId="39509" xr:uid="{00000000-0005-0000-0000-0000499A0000}"/>
    <cellStyle name="Normal 2 22 3 4 5 2" xfId="39510" xr:uid="{00000000-0005-0000-0000-00004A9A0000}"/>
    <cellStyle name="Normal 2 22 3 4 6" xfId="39511" xr:uid="{00000000-0005-0000-0000-00004B9A0000}"/>
    <cellStyle name="Normal 2 22 3 5" xfId="39512" xr:uid="{00000000-0005-0000-0000-00004C9A0000}"/>
    <cellStyle name="Normal 2 22 3 5 2" xfId="39513" xr:uid="{00000000-0005-0000-0000-00004D9A0000}"/>
    <cellStyle name="Normal 2 22 3 5 2 2" xfId="39514" xr:uid="{00000000-0005-0000-0000-00004E9A0000}"/>
    <cellStyle name="Normal 2 22 3 5 2 2 2" xfId="39515" xr:uid="{00000000-0005-0000-0000-00004F9A0000}"/>
    <cellStyle name="Normal 2 22 3 5 2 2 2 2" xfId="39516" xr:uid="{00000000-0005-0000-0000-0000509A0000}"/>
    <cellStyle name="Normal 2 22 3 5 2 2 3" xfId="39517" xr:uid="{00000000-0005-0000-0000-0000519A0000}"/>
    <cellStyle name="Normal 2 22 3 5 2 3" xfId="39518" xr:uid="{00000000-0005-0000-0000-0000529A0000}"/>
    <cellStyle name="Normal 2 22 3 5 2 3 2" xfId="39519" xr:uid="{00000000-0005-0000-0000-0000539A0000}"/>
    <cellStyle name="Normal 2 22 3 5 2 4" xfId="39520" xr:uid="{00000000-0005-0000-0000-0000549A0000}"/>
    <cellStyle name="Normal 2 22 3 5 3" xfId="39521" xr:uid="{00000000-0005-0000-0000-0000559A0000}"/>
    <cellStyle name="Normal 2 22 3 5 3 2" xfId="39522" xr:uid="{00000000-0005-0000-0000-0000569A0000}"/>
    <cellStyle name="Normal 2 22 3 5 3 2 2" xfId="39523" xr:uid="{00000000-0005-0000-0000-0000579A0000}"/>
    <cellStyle name="Normal 2 22 3 5 3 3" xfId="39524" xr:uid="{00000000-0005-0000-0000-0000589A0000}"/>
    <cellStyle name="Normal 2 22 3 5 4" xfId="39525" xr:uid="{00000000-0005-0000-0000-0000599A0000}"/>
    <cellStyle name="Normal 2 22 3 5 4 2" xfId="39526" xr:uid="{00000000-0005-0000-0000-00005A9A0000}"/>
    <cellStyle name="Normal 2 22 3 5 5" xfId="39527" xr:uid="{00000000-0005-0000-0000-00005B9A0000}"/>
    <cellStyle name="Normal 2 22 3 6" xfId="39528" xr:uid="{00000000-0005-0000-0000-00005C9A0000}"/>
    <cellStyle name="Normal 2 22 3 6 2" xfId="39529" xr:uid="{00000000-0005-0000-0000-00005D9A0000}"/>
    <cellStyle name="Normal 2 22 3 6 2 2" xfId="39530" xr:uid="{00000000-0005-0000-0000-00005E9A0000}"/>
    <cellStyle name="Normal 2 22 3 6 2 2 2" xfId="39531" xr:uid="{00000000-0005-0000-0000-00005F9A0000}"/>
    <cellStyle name="Normal 2 22 3 6 2 3" xfId="39532" xr:uid="{00000000-0005-0000-0000-0000609A0000}"/>
    <cellStyle name="Normal 2 22 3 6 3" xfId="39533" xr:uid="{00000000-0005-0000-0000-0000619A0000}"/>
    <cellStyle name="Normal 2 22 3 6 3 2" xfId="39534" xr:uid="{00000000-0005-0000-0000-0000629A0000}"/>
    <cellStyle name="Normal 2 22 3 6 4" xfId="39535" xr:uid="{00000000-0005-0000-0000-0000639A0000}"/>
    <cellStyle name="Normal 2 22 3 7" xfId="39536" xr:uid="{00000000-0005-0000-0000-0000649A0000}"/>
    <cellStyle name="Normal 2 22 3 7 2" xfId="39537" xr:uid="{00000000-0005-0000-0000-0000659A0000}"/>
    <cellStyle name="Normal 2 22 3 7 2 2" xfId="39538" xr:uid="{00000000-0005-0000-0000-0000669A0000}"/>
    <cellStyle name="Normal 2 22 3 7 3" xfId="39539" xr:uid="{00000000-0005-0000-0000-0000679A0000}"/>
    <cellStyle name="Normal 2 22 3 8" xfId="39540" xr:uid="{00000000-0005-0000-0000-0000689A0000}"/>
    <cellStyle name="Normal 2 22 3 8 2" xfId="39541" xr:uid="{00000000-0005-0000-0000-0000699A0000}"/>
    <cellStyle name="Normal 2 22 3 9" xfId="39542" xr:uid="{00000000-0005-0000-0000-00006A9A0000}"/>
    <cellStyle name="Normal 2 22 4" xfId="39543" xr:uid="{00000000-0005-0000-0000-00006B9A0000}"/>
    <cellStyle name="Normal 2 22 4 2" xfId="39544" xr:uid="{00000000-0005-0000-0000-00006C9A0000}"/>
    <cellStyle name="Normal 2 22 4 2 2" xfId="39545" xr:uid="{00000000-0005-0000-0000-00006D9A0000}"/>
    <cellStyle name="Normal 2 22 4 2 2 2" xfId="39546" xr:uid="{00000000-0005-0000-0000-00006E9A0000}"/>
    <cellStyle name="Normal 2 22 4 2 2 2 2" xfId="39547" xr:uid="{00000000-0005-0000-0000-00006F9A0000}"/>
    <cellStyle name="Normal 2 22 4 2 2 2 2 2" xfId="39548" xr:uid="{00000000-0005-0000-0000-0000709A0000}"/>
    <cellStyle name="Normal 2 22 4 2 2 2 2 2 2" xfId="39549" xr:uid="{00000000-0005-0000-0000-0000719A0000}"/>
    <cellStyle name="Normal 2 22 4 2 2 2 2 2 2 2" xfId="39550" xr:uid="{00000000-0005-0000-0000-0000729A0000}"/>
    <cellStyle name="Normal 2 22 4 2 2 2 2 2 2 2 2" xfId="39551" xr:uid="{00000000-0005-0000-0000-0000739A0000}"/>
    <cellStyle name="Normal 2 22 4 2 2 2 2 2 2 3" xfId="39552" xr:uid="{00000000-0005-0000-0000-0000749A0000}"/>
    <cellStyle name="Normal 2 22 4 2 2 2 2 2 3" xfId="39553" xr:uid="{00000000-0005-0000-0000-0000759A0000}"/>
    <cellStyle name="Normal 2 22 4 2 2 2 2 2 3 2" xfId="39554" xr:uid="{00000000-0005-0000-0000-0000769A0000}"/>
    <cellStyle name="Normal 2 22 4 2 2 2 2 2 4" xfId="39555" xr:uid="{00000000-0005-0000-0000-0000779A0000}"/>
    <cellStyle name="Normal 2 22 4 2 2 2 2 3" xfId="39556" xr:uid="{00000000-0005-0000-0000-0000789A0000}"/>
    <cellStyle name="Normal 2 22 4 2 2 2 2 3 2" xfId="39557" xr:uid="{00000000-0005-0000-0000-0000799A0000}"/>
    <cellStyle name="Normal 2 22 4 2 2 2 2 3 2 2" xfId="39558" xr:uid="{00000000-0005-0000-0000-00007A9A0000}"/>
    <cellStyle name="Normal 2 22 4 2 2 2 2 3 3" xfId="39559" xr:uid="{00000000-0005-0000-0000-00007B9A0000}"/>
    <cellStyle name="Normal 2 22 4 2 2 2 2 4" xfId="39560" xr:uid="{00000000-0005-0000-0000-00007C9A0000}"/>
    <cellStyle name="Normal 2 22 4 2 2 2 2 4 2" xfId="39561" xr:uid="{00000000-0005-0000-0000-00007D9A0000}"/>
    <cellStyle name="Normal 2 22 4 2 2 2 2 5" xfId="39562" xr:uid="{00000000-0005-0000-0000-00007E9A0000}"/>
    <cellStyle name="Normal 2 22 4 2 2 2 3" xfId="39563" xr:uid="{00000000-0005-0000-0000-00007F9A0000}"/>
    <cellStyle name="Normal 2 22 4 2 2 2 3 2" xfId="39564" xr:uid="{00000000-0005-0000-0000-0000809A0000}"/>
    <cellStyle name="Normal 2 22 4 2 2 2 3 2 2" xfId="39565" xr:uid="{00000000-0005-0000-0000-0000819A0000}"/>
    <cellStyle name="Normal 2 22 4 2 2 2 3 2 2 2" xfId="39566" xr:uid="{00000000-0005-0000-0000-0000829A0000}"/>
    <cellStyle name="Normal 2 22 4 2 2 2 3 2 3" xfId="39567" xr:uid="{00000000-0005-0000-0000-0000839A0000}"/>
    <cellStyle name="Normal 2 22 4 2 2 2 3 3" xfId="39568" xr:uid="{00000000-0005-0000-0000-0000849A0000}"/>
    <cellStyle name="Normal 2 22 4 2 2 2 3 3 2" xfId="39569" xr:uid="{00000000-0005-0000-0000-0000859A0000}"/>
    <cellStyle name="Normal 2 22 4 2 2 2 3 4" xfId="39570" xr:uid="{00000000-0005-0000-0000-0000869A0000}"/>
    <cellStyle name="Normal 2 22 4 2 2 2 4" xfId="39571" xr:uid="{00000000-0005-0000-0000-0000879A0000}"/>
    <cellStyle name="Normal 2 22 4 2 2 2 4 2" xfId="39572" xr:uid="{00000000-0005-0000-0000-0000889A0000}"/>
    <cellStyle name="Normal 2 22 4 2 2 2 4 2 2" xfId="39573" xr:uid="{00000000-0005-0000-0000-0000899A0000}"/>
    <cellStyle name="Normal 2 22 4 2 2 2 4 3" xfId="39574" xr:uid="{00000000-0005-0000-0000-00008A9A0000}"/>
    <cellStyle name="Normal 2 22 4 2 2 2 5" xfId="39575" xr:uid="{00000000-0005-0000-0000-00008B9A0000}"/>
    <cellStyle name="Normal 2 22 4 2 2 2 5 2" xfId="39576" xr:uid="{00000000-0005-0000-0000-00008C9A0000}"/>
    <cellStyle name="Normal 2 22 4 2 2 2 6" xfId="39577" xr:uid="{00000000-0005-0000-0000-00008D9A0000}"/>
    <cellStyle name="Normal 2 22 4 2 2 3" xfId="39578" xr:uid="{00000000-0005-0000-0000-00008E9A0000}"/>
    <cellStyle name="Normal 2 22 4 2 2 3 2" xfId="39579" xr:uid="{00000000-0005-0000-0000-00008F9A0000}"/>
    <cellStyle name="Normal 2 22 4 2 2 3 2 2" xfId="39580" xr:uid="{00000000-0005-0000-0000-0000909A0000}"/>
    <cellStyle name="Normal 2 22 4 2 2 3 2 2 2" xfId="39581" xr:uid="{00000000-0005-0000-0000-0000919A0000}"/>
    <cellStyle name="Normal 2 22 4 2 2 3 2 2 2 2" xfId="39582" xr:uid="{00000000-0005-0000-0000-0000929A0000}"/>
    <cellStyle name="Normal 2 22 4 2 2 3 2 2 3" xfId="39583" xr:uid="{00000000-0005-0000-0000-0000939A0000}"/>
    <cellStyle name="Normal 2 22 4 2 2 3 2 3" xfId="39584" xr:uid="{00000000-0005-0000-0000-0000949A0000}"/>
    <cellStyle name="Normal 2 22 4 2 2 3 2 3 2" xfId="39585" xr:uid="{00000000-0005-0000-0000-0000959A0000}"/>
    <cellStyle name="Normal 2 22 4 2 2 3 2 4" xfId="39586" xr:uid="{00000000-0005-0000-0000-0000969A0000}"/>
    <cellStyle name="Normal 2 22 4 2 2 3 3" xfId="39587" xr:uid="{00000000-0005-0000-0000-0000979A0000}"/>
    <cellStyle name="Normal 2 22 4 2 2 3 3 2" xfId="39588" xr:uid="{00000000-0005-0000-0000-0000989A0000}"/>
    <cellStyle name="Normal 2 22 4 2 2 3 3 2 2" xfId="39589" xr:uid="{00000000-0005-0000-0000-0000999A0000}"/>
    <cellStyle name="Normal 2 22 4 2 2 3 3 3" xfId="39590" xr:uid="{00000000-0005-0000-0000-00009A9A0000}"/>
    <cellStyle name="Normal 2 22 4 2 2 3 4" xfId="39591" xr:uid="{00000000-0005-0000-0000-00009B9A0000}"/>
    <cellStyle name="Normal 2 22 4 2 2 3 4 2" xfId="39592" xr:uid="{00000000-0005-0000-0000-00009C9A0000}"/>
    <cellStyle name="Normal 2 22 4 2 2 3 5" xfId="39593" xr:uid="{00000000-0005-0000-0000-00009D9A0000}"/>
    <cellStyle name="Normal 2 22 4 2 2 4" xfId="39594" xr:uid="{00000000-0005-0000-0000-00009E9A0000}"/>
    <cellStyle name="Normal 2 22 4 2 2 4 2" xfId="39595" xr:uid="{00000000-0005-0000-0000-00009F9A0000}"/>
    <cellStyle name="Normal 2 22 4 2 2 4 2 2" xfId="39596" xr:uid="{00000000-0005-0000-0000-0000A09A0000}"/>
    <cellStyle name="Normal 2 22 4 2 2 4 2 2 2" xfId="39597" xr:uid="{00000000-0005-0000-0000-0000A19A0000}"/>
    <cellStyle name="Normal 2 22 4 2 2 4 2 3" xfId="39598" xr:uid="{00000000-0005-0000-0000-0000A29A0000}"/>
    <cellStyle name="Normal 2 22 4 2 2 4 3" xfId="39599" xr:uid="{00000000-0005-0000-0000-0000A39A0000}"/>
    <cellStyle name="Normal 2 22 4 2 2 4 3 2" xfId="39600" xr:uid="{00000000-0005-0000-0000-0000A49A0000}"/>
    <cellStyle name="Normal 2 22 4 2 2 4 4" xfId="39601" xr:uid="{00000000-0005-0000-0000-0000A59A0000}"/>
    <cellStyle name="Normal 2 22 4 2 2 5" xfId="39602" xr:uid="{00000000-0005-0000-0000-0000A69A0000}"/>
    <cellStyle name="Normal 2 22 4 2 2 5 2" xfId="39603" xr:uid="{00000000-0005-0000-0000-0000A79A0000}"/>
    <cellStyle name="Normal 2 22 4 2 2 5 2 2" xfId="39604" xr:uid="{00000000-0005-0000-0000-0000A89A0000}"/>
    <cellStyle name="Normal 2 22 4 2 2 5 3" xfId="39605" xr:uid="{00000000-0005-0000-0000-0000A99A0000}"/>
    <cellStyle name="Normal 2 22 4 2 2 6" xfId="39606" xr:uid="{00000000-0005-0000-0000-0000AA9A0000}"/>
    <cellStyle name="Normal 2 22 4 2 2 6 2" xfId="39607" xr:uid="{00000000-0005-0000-0000-0000AB9A0000}"/>
    <cellStyle name="Normal 2 22 4 2 2 7" xfId="39608" xr:uid="{00000000-0005-0000-0000-0000AC9A0000}"/>
    <cellStyle name="Normal 2 22 4 2 3" xfId="39609" xr:uid="{00000000-0005-0000-0000-0000AD9A0000}"/>
    <cellStyle name="Normal 2 22 4 2 3 2" xfId="39610" xr:uid="{00000000-0005-0000-0000-0000AE9A0000}"/>
    <cellStyle name="Normal 2 22 4 2 3 2 2" xfId="39611" xr:uid="{00000000-0005-0000-0000-0000AF9A0000}"/>
    <cellStyle name="Normal 2 22 4 2 3 2 2 2" xfId="39612" xr:uid="{00000000-0005-0000-0000-0000B09A0000}"/>
    <cellStyle name="Normal 2 22 4 2 3 2 2 2 2" xfId="39613" xr:uid="{00000000-0005-0000-0000-0000B19A0000}"/>
    <cellStyle name="Normal 2 22 4 2 3 2 2 2 2 2" xfId="39614" xr:uid="{00000000-0005-0000-0000-0000B29A0000}"/>
    <cellStyle name="Normal 2 22 4 2 3 2 2 2 3" xfId="39615" xr:uid="{00000000-0005-0000-0000-0000B39A0000}"/>
    <cellStyle name="Normal 2 22 4 2 3 2 2 3" xfId="39616" xr:uid="{00000000-0005-0000-0000-0000B49A0000}"/>
    <cellStyle name="Normal 2 22 4 2 3 2 2 3 2" xfId="39617" xr:uid="{00000000-0005-0000-0000-0000B59A0000}"/>
    <cellStyle name="Normal 2 22 4 2 3 2 2 4" xfId="39618" xr:uid="{00000000-0005-0000-0000-0000B69A0000}"/>
    <cellStyle name="Normal 2 22 4 2 3 2 3" xfId="39619" xr:uid="{00000000-0005-0000-0000-0000B79A0000}"/>
    <cellStyle name="Normal 2 22 4 2 3 2 3 2" xfId="39620" xr:uid="{00000000-0005-0000-0000-0000B89A0000}"/>
    <cellStyle name="Normal 2 22 4 2 3 2 3 2 2" xfId="39621" xr:uid="{00000000-0005-0000-0000-0000B99A0000}"/>
    <cellStyle name="Normal 2 22 4 2 3 2 3 3" xfId="39622" xr:uid="{00000000-0005-0000-0000-0000BA9A0000}"/>
    <cellStyle name="Normal 2 22 4 2 3 2 4" xfId="39623" xr:uid="{00000000-0005-0000-0000-0000BB9A0000}"/>
    <cellStyle name="Normal 2 22 4 2 3 2 4 2" xfId="39624" xr:uid="{00000000-0005-0000-0000-0000BC9A0000}"/>
    <cellStyle name="Normal 2 22 4 2 3 2 5" xfId="39625" xr:uid="{00000000-0005-0000-0000-0000BD9A0000}"/>
    <cellStyle name="Normal 2 22 4 2 3 3" xfId="39626" xr:uid="{00000000-0005-0000-0000-0000BE9A0000}"/>
    <cellStyle name="Normal 2 22 4 2 3 3 2" xfId="39627" xr:uid="{00000000-0005-0000-0000-0000BF9A0000}"/>
    <cellStyle name="Normal 2 22 4 2 3 3 2 2" xfId="39628" xr:uid="{00000000-0005-0000-0000-0000C09A0000}"/>
    <cellStyle name="Normal 2 22 4 2 3 3 2 2 2" xfId="39629" xr:uid="{00000000-0005-0000-0000-0000C19A0000}"/>
    <cellStyle name="Normal 2 22 4 2 3 3 2 3" xfId="39630" xr:uid="{00000000-0005-0000-0000-0000C29A0000}"/>
    <cellStyle name="Normal 2 22 4 2 3 3 3" xfId="39631" xr:uid="{00000000-0005-0000-0000-0000C39A0000}"/>
    <cellStyle name="Normal 2 22 4 2 3 3 3 2" xfId="39632" xr:uid="{00000000-0005-0000-0000-0000C49A0000}"/>
    <cellStyle name="Normal 2 22 4 2 3 3 4" xfId="39633" xr:uid="{00000000-0005-0000-0000-0000C59A0000}"/>
    <cellStyle name="Normal 2 22 4 2 3 4" xfId="39634" xr:uid="{00000000-0005-0000-0000-0000C69A0000}"/>
    <cellStyle name="Normal 2 22 4 2 3 4 2" xfId="39635" xr:uid="{00000000-0005-0000-0000-0000C79A0000}"/>
    <cellStyle name="Normal 2 22 4 2 3 4 2 2" xfId="39636" xr:uid="{00000000-0005-0000-0000-0000C89A0000}"/>
    <cellStyle name="Normal 2 22 4 2 3 4 3" xfId="39637" xr:uid="{00000000-0005-0000-0000-0000C99A0000}"/>
    <cellStyle name="Normal 2 22 4 2 3 5" xfId="39638" xr:uid="{00000000-0005-0000-0000-0000CA9A0000}"/>
    <cellStyle name="Normal 2 22 4 2 3 5 2" xfId="39639" xr:uid="{00000000-0005-0000-0000-0000CB9A0000}"/>
    <cellStyle name="Normal 2 22 4 2 3 6" xfId="39640" xr:uid="{00000000-0005-0000-0000-0000CC9A0000}"/>
    <cellStyle name="Normal 2 22 4 2 4" xfId="39641" xr:uid="{00000000-0005-0000-0000-0000CD9A0000}"/>
    <cellStyle name="Normal 2 22 4 2 4 2" xfId="39642" xr:uid="{00000000-0005-0000-0000-0000CE9A0000}"/>
    <cellStyle name="Normal 2 22 4 2 4 2 2" xfId="39643" xr:uid="{00000000-0005-0000-0000-0000CF9A0000}"/>
    <cellStyle name="Normal 2 22 4 2 4 2 2 2" xfId="39644" xr:uid="{00000000-0005-0000-0000-0000D09A0000}"/>
    <cellStyle name="Normal 2 22 4 2 4 2 2 2 2" xfId="39645" xr:uid="{00000000-0005-0000-0000-0000D19A0000}"/>
    <cellStyle name="Normal 2 22 4 2 4 2 2 3" xfId="39646" xr:uid="{00000000-0005-0000-0000-0000D29A0000}"/>
    <cellStyle name="Normal 2 22 4 2 4 2 3" xfId="39647" xr:uid="{00000000-0005-0000-0000-0000D39A0000}"/>
    <cellStyle name="Normal 2 22 4 2 4 2 3 2" xfId="39648" xr:uid="{00000000-0005-0000-0000-0000D49A0000}"/>
    <cellStyle name="Normal 2 22 4 2 4 2 4" xfId="39649" xr:uid="{00000000-0005-0000-0000-0000D59A0000}"/>
    <cellStyle name="Normal 2 22 4 2 4 3" xfId="39650" xr:uid="{00000000-0005-0000-0000-0000D69A0000}"/>
    <cellStyle name="Normal 2 22 4 2 4 3 2" xfId="39651" xr:uid="{00000000-0005-0000-0000-0000D79A0000}"/>
    <cellStyle name="Normal 2 22 4 2 4 3 2 2" xfId="39652" xr:uid="{00000000-0005-0000-0000-0000D89A0000}"/>
    <cellStyle name="Normal 2 22 4 2 4 3 3" xfId="39653" xr:uid="{00000000-0005-0000-0000-0000D99A0000}"/>
    <cellStyle name="Normal 2 22 4 2 4 4" xfId="39654" xr:uid="{00000000-0005-0000-0000-0000DA9A0000}"/>
    <cellStyle name="Normal 2 22 4 2 4 4 2" xfId="39655" xr:uid="{00000000-0005-0000-0000-0000DB9A0000}"/>
    <cellStyle name="Normal 2 22 4 2 4 5" xfId="39656" xr:uid="{00000000-0005-0000-0000-0000DC9A0000}"/>
    <cellStyle name="Normal 2 22 4 2 5" xfId="39657" xr:uid="{00000000-0005-0000-0000-0000DD9A0000}"/>
    <cellStyle name="Normal 2 22 4 2 5 2" xfId="39658" xr:uid="{00000000-0005-0000-0000-0000DE9A0000}"/>
    <cellStyle name="Normal 2 22 4 2 5 2 2" xfId="39659" xr:uid="{00000000-0005-0000-0000-0000DF9A0000}"/>
    <cellStyle name="Normal 2 22 4 2 5 2 2 2" xfId="39660" xr:uid="{00000000-0005-0000-0000-0000E09A0000}"/>
    <cellStyle name="Normal 2 22 4 2 5 2 3" xfId="39661" xr:uid="{00000000-0005-0000-0000-0000E19A0000}"/>
    <cellStyle name="Normal 2 22 4 2 5 3" xfId="39662" xr:uid="{00000000-0005-0000-0000-0000E29A0000}"/>
    <cellStyle name="Normal 2 22 4 2 5 3 2" xfId="39663" xr:uid="{00000000-0005-0000-0000-0000E39A0000}"/>
    <cellStyle name="Normal 2 22 4 2 5 4" xfId="39664" xr:uid="{00000000-0005-0000-0000-0000E49A0000}"/>
    <cellStyle name="Normal 2 22 4 2 6" xfId="39665" xr:uid="{00000000-0005-0000-0000-0000E59A0000}"/>
    <cellStyle name="Normal 2 22 4 2 6 2" xfId="39666" xr:uid="{00000000-0005-0000-0000-0000E69A0000}"/>
    <cellStyle name="Normal 2 22 4 2 6 2 2" xfId="39667" xr:uid="{00000000-0005-0000-0000-0000E79A0000}"/>
    <cellStyle name="Normal 2 22 4 2 6 3" xfId="39668" xr:uid="{00000000-0005-0000-0000-0000E89A0000}"/>
    <cellStyle name="Normal 2 22 4 2 7" xfId="39669" xr:uid="{00000000-0005-0000-0000-0000E99A0000}"/>
    <cellStyle name="Normal 2 22 4 2 7 2" xfId="39670" xr:uid="{00000000-0005-0000-0000-0000EA9A0000}"/>
    <cellStyle name="Normal 2 22 4 2 8" xfId="39671" xr:uid="{00000000-0005-0000-0000-0000EB9A0000}"/>
    <cellStyle name="Normal 2 22 4 3" xfId="39672" xr:uid="{00000000-0005-0000-0000-0000EC9A0000}"/>
    <cellStyle name="Normal 2 22 4 3 2" xfId="39673" xr:uid="{00000000-0005-0000-0000-0000ED9A0000}"/>
    <cellStyle name="Normal 2 22 4 3 2 2" xfId="39674" xr:uid="{00000000-0005-0000-0000-0000EE9A0000}"/>
    <cellStyle name="Normal 2 22 4 3 2 2 2" xfId="39675" xr:uid="{00000000-0005-0000-0000-0000EF9A0000}"/>
    <cellStyle name="Normal 2 22 4 3 2 2 2 2" xfId="39676" xr:uid="{00000000-0005-0000-0000-0000F09A0000}"/>
    <cellStyle name="Normal 2 22 4 3 2 2 2 2 2" xfId="39677" xr:uid="{00000000-0005-0000-0000-0000F19A0000}"/>
    <cellStyle name="Normal 2 22 4 3 2 2 2 2 2 2" xfId="39678" xr:uid="{00000000-0005-0000-0000-0000F29A0000}"/>
    <cellStyle name="Normal 2 22 4 3 2 2 2 2 3" xfId="39679" xr:uid="{00000000-0005-0000-0000-0000F39A0000}"/>
    <cellStyle name="Normal 2 22 4 3 2 2 2 3" xfId="39680" xr:uid="{00000000-0005-0000-0000-0000F49A0000}"/>
    <cellStyle name="Normal 2 22 4 3 2 2 2 3 2" xfId="39681" xr:uid="{00000000-0005-0000-0000-0000F59A0000}"/>
    <cellStyle name="Normal 2 22 4 3 2 2 2 4" xfId="39682" xr:uid="{00000000-0005-0000-0000-0000F69A0000}"/>
    <cellStyle name="Normal 2 22 4 3 2 2 3" xfId="39683" xr:uid="{00000000-0005-0000-0000-0000F79A0000}"/>
    <cellStyle name="Normal 2 22 4 3 2 2 3 2" xfId="39684" xr:uid="{00000000-0005-0000-0000-0000F89A0000}"/>
    <cellStyle name="Normal 2 22 4 3 2 2 3 2 2" xfId="39685" xr:uid="{00000000-0005-0000-0000-0000F99A0000}"/>
    <cellStyle name="Normal 2 22 4 3 2 2 3 3" xfId="39686" xr:uid="{00000000-0005-0000-0000-0000FA9A0000}"/>
    <cellStyle name="Normal 2 22 4 3 2 2 4" xfId="39687" xr:uid="{00000000-0005-0000-0000-0000FB9A0000}"/>
    <cellStyle name="Normal 2 22 4 3 2 2 4 2" xfId="39688" xr:uid="{00000000-0005-0000-0000-0000FC9A0000}"/>
    <cellStyle name="Normal 2 22 4 3 2 2 5" xfId="39689" xr:uid="{00000000-0005-0000-0000-0000FD9A0000}"/>
    <cellStyle name="Normal 2 22 4 3 2 3" xfId="39690" xr:uid="{00000000-0005-0000-0000-0000FE9A0000}"/>
    <cellStyle name="Normal 2 22 4 3 2 3 2" xfId="39691" xr:uid="{00000000-0005-0000-0000-0000FF9A0000}"/>
    <cellStyle name="Normal 2 22 4 3 2 3 2 2" xfId="39692" xr:uid="{00000000-0005-0000-0000-0000009B0000}"/>
    <cellStyle name="Normal 2 22 4 3 2 3 2 2 2" xfId="39693" xr:uid="{00000000-0005-0000-0000-0000019B0000}"/>
    <cellStyle name="Normal 2 22 4 3 2 3 2 3" xfId="39694" xr:uid="{00000000-0005-0000-0000-0000029B0000}"/>
    <cellStyle name="Normal 2 22 4 3 2 3 3" xfId="39695" xr:uid="{00000000-0005-0000-0000-0000039B0000}"/>
    <cellStyle name="Normal 2 22 4 3 2 3 3 2" xfId="39696" xr:uid="{00000000-0005-0000-0000-0000049B0000}"/>
    <cellStyle name="Normal 2 22 4 3 2 3 4" xfId="39697" xr:uid="{00000000-0005-0000-0000-0000059B0000}"/>
    <cellStyle name="Normal 2 22 4 3 2 4" xfId="39698" xr:uid="{00000000-0005-0000-0000-0000069B0000}"/>
    <cellStyle name="Normal 2 22 4 3 2 4 2" xfId="39699" xr:uid="{00000000-0005-0000-0000-0000079B0000}"/>
    <cellStyle name="Normal 2 22 4 3 2 4 2 2" xfId="39700" xr:uid="{00000000-0005-0000-0000-0000089B0000}"/>
    <cellStyle name="Normal 2 22 4 3 2 4 3" xfId="39701" xr:uid="{00000000-0005-0000-0000-0000099B0000}"/>
    <cellStyle name="Normal 2 22 4 3 2 5" xfId="39702" xr:uid="{00000000-0005-0000-0000-00000A9B0000}"/>
    <cellStyle name="Normal 2 22 4 3 2 5 2" xfId="39703" xr:uid="{00000000-0005-0000-0000-00000B9B0000}"/>
    <cellStyle name="Normal 2 22 4 3 2 6" xfId="39704" xr:uid="{00000000-0005-0000-0000-00000C9B0000}"/>
    <cellStyle name="Normal 2 22 4 3 3" xfId="39705" xr:uid="{00000000-0005-0000-0000-00000D9B0000}"/>
    <cellStyle name="Normal 2 22 4 3 3 2" xfId="39706" xr:uid="{00000000-0005-0000-0000-00000E9B0000}"/>
    <cellStyle name="Normal 2 22 4 3 3 2 2" xfId="39707" xr:uid="{00000000-0005-0000-0000-00000F9B0000}"/>
    <cellStyle name="Normal 2 22 4 3 3 2 2 2" xfId="39708" xr:uid="{00000000-0005-0000-0000-0000109B0000}"/>
    <cellStyle name="Normal 2 22 4 3 3 2 2 2 2" xfId="39709" xr:uid="{00000000-0005-0000-0000-0000119B0000}"/>
    <cellStyle name="Normal 2 22 4 3 3 2 2 3" xfId="39710" xr:uid="{00000000-0005-0000-0000-0000129B0000}"/>
    <cellStyle name="Normal 2 22 4 3 3 2 3" xfId="39711" xr:uid="{00000000-0005-0000-0000-0000139B0000}"/>
    <cellStyle name="Normal 2 22 4 3 3 2 3 2" xfId="39712" xr:uid="{00000000-0005-0000-0000-0000149B0000}"/>
    <cellStyle name="Normal 2 22 4 3 3 2 4" xfId="39713" xr:uid="{00000000-0005-0000-0000-0000159B0000}"/>
    <cellStyle name="Normal 2 22 4 3 3 3" xfId="39714" xr:uid="{00000000-0005-0000-0000-0000169B0000}"/>
    <cellStyle name="Normal 2 22 4 3 3 3 2" xfId="39715" xr:uid="{00000000-0005-0000-0000-0000179B0000}"/>
    <cellStyle name="Normal 2 22 4 3 3 3 2 2" xfId="39716" xr:uid="{00000000-0005-0000-0000-0000189B0000}"/>
    <cellStyle name="Normal 2 22 4 3 3 3 3" xfId="39717" xr:uid="{00000000-0005-0000-0000-0000199B0000}"/>
    <cellStyle name="Normal 2 22 4 3 3 4" xfId="39718" xr:uid="{00000000-0005-0000-0000-00001A9B0000}"/>
    <cellStyle name="Normal 2 22 4 3 3 4 2" xfId="39719" xr:uid="{00000000-0005-0000-0000-00001B9B0000}"/>
    <cellStyle name="Normal 2 22 4 3 3 5" xfId="39720" xr:uid="{00000000-0005-0000-0000-00001C9B0000}"/>
    <cellStyle name="Normal 2 22 4 3 4" xfId="39721" xr:uid="{00000000-0005-0000-0000-00001D9B0000}"/>
    <cellStyle name="Normal 2 22 4 3 4 2" xfId="39722" xr:uid="{00000000-0005-0000-0000-00001E9B0000}"/>
    <cellStyle name="Normal 2 22 4 3 4 2 2" xfId="39723" xr:uid="{00000000-0005-0000-0000-00001F9B0000}"/>
    <cellStyle name="Normal 2 22 4 3 4 2 2 2" xfId="39724" xr:uid="{00000000-0005-0000-0000-0000209B0000}"/>
    <cellStyle name="Normal 2 22 4 3 4 2 3" xfId="39725" xr:uid="{00000000-0005-0000-0000-0000219B0000}"/>
    <cellStyle name="Normal 2 22 4 3 4 3" xfId="39726" xr:uid="{00000000-0005-0000-0000-0000229B0000}"/>
    <cellStyle name="Normal 2 22 4 3 4 3 2" xfId="39727" xr:uid="{00000000-0005-0000-0000-0000239B0000}"/>
    <cellStyle name="Normal 2 22 4 3 4 4" xfId="39728" xr:uid="{00000000-0005-0000-0000-0000249B0000}"/>
    <cellStyle name="Normal 2 22 4 3 5" xfId="39729" xr:uid="{00000000-0005-0000-0000-0000259B0000}"/>
    <cellStyle name="Normal 2 22 4 3 5 2" xfId="39730" xr:uid="{00000000-0005-0000-0000-0000269B0000}"/>
    <cellStyle name="Normal 2 22 4 3 5 2 2" xfId="39731" xr:uid="{00000000-0005-0000-0000-0000279B0000}"/>
    <cellStyle name="Normal 2 22 4 3 5 3" xfId="39732" xr:uid="{00000000-0005-0000-0000-0000289B0000}"/>
    <cellStyle name="Normal 2 22 4 3 6" xfId="39733" xr:uid="{00000000-0005-0000-0000-0000299B0000}"/>
    <cellStyle name="Normal 2 22 4 3 6 2" xfId="39734" xr:uid="{00000000-0005-0000-0000-00002A9B0000}"/>
    <cellStyle name="Normal 2 22 4 3 7" xfId="39735" xr:uid="{00000000-0005-0000-0000-00002B9B0000}"/>
    <cellStyle name="Normal 2 22 4 4" xfId="39736" xr:uid="{00000000-0005-0000-0000-00002C9B0000}"/>
    <cellStyle name="Normal 2 22 4 4 2" xfId="39737" xr:uid="{00000000-0005-0000-0000-00002D9B0000}"/>
    <cellStyle name="Normal 2 22 4 4 2 2" xfId="39738" xr:uid="{00000000-0005-0000-0000-00002E9B0000}"/>
    <cellStyle name="Normal 2 22 4 4 2 2 2" xfId="39739" xr:uid="{00000000-0005-0000-0000-00002F9B0000}"/>
    <cellStyle name="Normal 2 22 4 4 2 2 2 2" xfId="39740" xr:uid="{00000000-0005-0000-0000-0000309B0000}"/>
    <cellStyle name="Normal 2 22 4 4 2 2 2 2 2" xfId="39741" xr:uid="{00000000-0005-0000-0000-0000319B0000}"/>
    <cellStyle name="Normal 2 22 4 4 2 2 2 3" xfId="39742" xr:uid="{00000000-0005-0000-0000-0000329B0000}"/>
    <cellStyle name="Normal 2 22 4 4 2 2 3" xfId="39743" xr:uid="{00000000-0005-0000-0000-0000339B0000}"/>
    <cellStyle name="Normal 2 22 4 4 2 2 3 2" xfId="39744" xr:uid="{00000000-0005-0000-0000-0000349B0000}"/>
    <cellStyle name="Normal 2 22 4 4 2 2 4" xfId="39745" xr:uid="{00000000-0005-0000-0000-0000359B0000}"/>
    <cellStyle name="Normal 2 22 4 4 2 3" xfId="39746" xr:uid="{00000000-0005-0000-0000-0000369B0000}"/>
    <cellStyle name="Normal 2 22 4 4 2 3 2" xfId="39747" xr:uid="{00000000-0005-0000-0000-0000379B0000}"/>
    <cellStyle name="Normal 2 22 4 4 2 3 2 2" xfId="39748" xr:uid="{00000000-0005-0000-0000-0000389B0000}"/>
    <cellStyle name="Normal 2 22 4 4 2 3 3" xfId="39749" xr:uid="{00000000-0005-0000-0000-0000399B0000}"/>
    <cellStyle name="Normal 2 22 4 4 2 4" xfId="39750" xr:uid="{00000000-0005-0000-0000-00003A9B0000}"/>
    <cellStyle name="Normal 2 22 4 4 2 4 2" xfId="39751" xr:uid="{00000000-0005-0000-0000-00003B9B0000}"/>
    <cellStyle name="Normal 2 22 4 4 2 5" xfId="39752" xr:uid="{00000000-0005-0000-0000-00003C9B0000}"/>
    <cellStyle name="Normal 2 22 4 4 3" xfId="39753" xr:uid="{00000000-0005-0000-0000-00003D9B0000}"/>
    <cellStyle name="Normal 2 22 4 4 3 2" xfId="39754" xr:uid="{00000000-0005-0000-0000-00003E9B0000}"/>
    <cellStyle name="Normal 2 22 4 4 3 2 2" xfId="39755" xr:uid="{00000000-0005-0000-0000-00003F9B0000}"/>
    <cellStyle name="Normal 2 22 4 4 3 2 2 2" xfId="39756" xr:uid="{00000000-0005-0000-0000-0000409B0000}"/>
    <cellStyle name="Normal 2 22 4 4 3 2 3" xfId="39757" xr:uid="{00000000-0005-0000-0000-0000419B0000}"/>
    <cellStyle name="Normal 2 22 4 4 3 3" xfId="39758" xr:uid="{00000000-0005-0000-0000-0000429B0000}"/>
    <cellStyle name="Normal 2 22 4 4 3 3 2" xfId="39759" xr:uid="{00000000-0005-0000-0000-0000439B0000}"/>
    <cellStyle name="Normal 2 22 4 4 3 4" xfId="39760" xr:uid="{00000000-0005-0000-0000-0000449B0000}"/>
    <cellStyle name="Normal 2 22 4 4 4" xfId="39761" xr:uid="{00000000-0005-0000-0000-0000459B0000}"/>
    <cellStyle name="Normal 2 22 4 4 4 2" xfId="39762" xr:uid="{00000000-0005-0000-0000-0000469B0000}"/>
    <cellStyle name="Normal 2 22 4 4 4 2 2" xfId="39763" xr:uid="{00000000-0005-0000-0000-0000479B0000}"/>
    <cellStyle name="Normal 2 22 4 4 4 3" xfId="39764" xr:uid="{00000000-0005-0000-0000-0000489B0000}"/>
    <cellStyle name="Normal 2 22 4 4 5" xfId="39765" xr:uid="{00000000-0005-0000-0000-0000499B0000}"/>
    <cellStyle name="Normal 2 22 4 4 5 2" xfId="39766" xr:uid="{00000000-0005-0000-0000-00004A9B0000}"/>
    <cellStyle name="Normal 2 22 4 4 6" xfId="39767" xr:uid="{00000000-0005-0000-0000-00004B9B0000}"/>
    <cellStyle name="Normal 2 22 4 5" xfId="39768" xr:uid="{00000000-0005-0000-0000-00004C9B0000}"/>
    <cellStyle name="Normal 2 22 4 5 2" xfId="39769" xr:uid="{00000000-0005-0000-0000-00004D9B0000}"/>
    <cellStyle name="Normal 2 22 4 5 2 2" xfId="39770" xr:uid="{00000000-0005-0000-0000-00004E9B0000}"/>
    <cellStyle name="Normal 2 22 4 5 2 2 2" xfId="39771" xr:uid="{00000000-0005-0000-0000-00004F9B0000}"/>
    <cellStyle name="Normal 2 22 4 5 2 2 2 2" xfId="39772" xr:uid="{00000000-0005-0000-0000-0000509B0000}"/>
    <cellStyle name="Normal 2 22 4 5 2 2 3" xfId="39773" xr:uid="{00000000-0005-0000-0000-0000519B0000}"/>
    <cellStyle name="Normal 2 22 4 5 2 3" xfId="39774" xr:uid="{00000000-0005-0000-0000-0000529B0000}"/>
    <cellStyle name="Normal 2 22 4 5 2 3 2" xfId="39775" xr:uid="{00000000-0005-0000-0000-0000539B0000}"/>
    <cellStyle name="Normal 2 22 4 5 2 4" xfId="39776" xr:uid="{00000000-0005-0000-0000-0000549B0000}"/>
    <cellStyle name="Normal 2 22 4 5 3" xfId="39777" xr:uid="{00000000-0005-0000-0000-0000559B0000}"/>
    <cellStyle name="Normal 2 22 4 5 3 2" xfId="39778" xr:uid="{00000000-0005-0000-0000-0000569B0000}"/>
    <cellStyle name="Normal 2 22 4 5 3 2 2" xfId="39779" xr:uid="{00000000-0005-0000-0000-0000579B0000}"/>
    <cellStyle name="Normal 2 22 4 5 3 3" xfId="39780" xr:uid="{00000000-0005-0000-0000-0000589B0000}"/>
    <cellStyle name="Normal 2 22 4 5 4" xfId="39781" xr:uid="{00000000-0005-0000-0000-0000599B0000}"/>
    <cellStyle name="Normal 2 22 4 5 4 2" xfId="39782" xr:uid="{00000000-0005-0000-0000-00005A9B0000}"/>
    <cellStyle name="Normal 2 22 4 5 5" xfId="39783" xr:uid="{00000000-0005-0000-0000-00005B9B0000}"/>
    <cellStyle name="Normal 2 22 4 6" xfId="39784" xr:uid="{00000000-0005-0000-0000-00005C9B0000}"/>
    <cellStyle name="Normal 2 22 4 6 2" xfId="39785" xr:uid="{00000000-0005-0000-0000-00005D9B0000}"/>
    <cellStyle name="Normal 2 22 4 6 2 2" xfId="39786" xr:uid="{00000000-0005-0000-0000-00005E9B0000}"/>
    <cellStyle name="Normal 2 22 4 6 2 2 2" xfId="39787" xr:uid="{00000000-0005-0000-0000-00005F9B0000}"/>
    <cellStyle name="Normal 2 22 4 6 2 3" xfId="39788" xr:uid="{00000000-0005-0000-0000-0000609B0000}"/>
    <cellStyle name="Normal 2 22 4 6 3" xfId="39789" xr:uid="{00000000-0005-0000-0000-0000619B0000}"/>
    <cellStyle name="Normal 2 22 4 6 3 2" xfId="39790" xr:uid="{00000000-0005-0000-0000-0000629B0000}"/>
    <cellStyle name="Normal 2 22 4 6 4" xfId="39791" xr:uid="{00000000-0005-0000-0000-0000639B0000}"/>
    <cellStyle name="Normal 2 22 4 7" xfId="39792" xr:uid="{00000000-0005-0000-0000-0000649B0000}"/>
    <cellStyle name="Normal 2 22 4 7 2" xfId="39793" xr:uid="{00000000-0005-0000-0000-0000659B0000}"/>
    <cellStyle name="Normal 2 22 4 7 2 2" xfId="39794" xr:uid="{00000000-0005-0000-0000-0000669B0000}"/>
    <cellStyle name="Normal 2 22 4 7 3" xfId="39795" xr:uid="{00000000-0005-0000-0000-0000679B0000}"/>
    <cellStyle name="Normal 2 22 4 8" xfId="39796" xr:uid="{00000000-0005-0000-0000-0000689B0000}"/>
    <cellStyle name="Normal 2 22 4 8 2" xfId="39797" xr:uid="{00000000-0005-0000-0000-0000699B0000}"/>
    <cellStyle name="Normal 2 22 4 9" xfId="39798" xr:uid="{00000000-0005-0000-0000-00006A9B0000}"/>
    <cellStyle name="Normal 2 22 5" xfId="39799" xr:uid="{00000000-0005-0000-0000-00006B9B0000}"/>
    <cellStyle name="Normal 2 22 5 2" xfId="39800" xr:uid="{00000000-0005-0000-0000-00006C9B0000}"/>
    <cellStyle name="Normal 2 22 5 2 2" xfId="39801" xr:uid="{00000000-0005-0000-0000-00006D9B0000}"/>
    <cellStyle name="Normal 2 22 5 2 2 2" xfId="39802" xr:uid="{00000000-0005-0000-0000-00006E9B0000}"/>
    <cellStyle name="Normal 2 22 5 2 2 2 2" xfId="39803" xr:uid="{00000000-0005-0000-0000-00006F9B0000}"/>
    <cellStyle name="Normal 2 22 5 2 2 2 2 2" xfId="39804" xr:uid="{00000000-0005-0000-0000-0000709B0000}"/>
    <cellStyle name="Normal 2 22 5 2 2 2 2 2 2" xfId="39805" xr:uid="{00000000-0005-0000-0000-0000719B0000}"/>
    <cellStyle name="Normal 2 22 5 2 2 2 2 2 2 2" xfId="39806" xr:uid="{00000000-0005-0000-0000-0000729B0000}"/>
    <cellStyle name="Normal 2 22 5 2 2 2 2 2 3" xfId="39807" xr:uid="{00000000-0005-0000-0000-0000739B0000}"/>
    <cellStyle name="Normal 2 22 5 2 2 2 2 3" xfId="39808" xr:uid="{00000000-0005-0000-0000-0000749B0000}"/>
    <cellStyle name="Normal 2 22 5 2 2 2 2 3 2" xfId="39809" xr:uid="{00000000-0005-0000-0000-0000759B0000}"/>
    <cellStyle name="Normal 2 22 5 2 2 2 2 4" xfId="39810" xr:uid="{00000000-0005-0000-0000-0000769B0000}"/>
    <cellStyle name="Normal 2 22 5 2 2 2 3" xfId="39811" xr:uid="{00000000-0005-0000-0000-0000779B0000}"/>
    <cellStyle name="Normal 2 22 5 2 2 2 3 2" xfId="39812" xr:uid="{00000000-0005-0000-0000-0000789B0000}"/>
    <cellStyle name="Normal 2 22 5 2 2 2 3 2 2" xfId="39813" xr:uid="{00000000-0005-0000-0000-0000799B0000}"/>
    <cellStyle name="Normal 2 22 5 2 2 2 3 3" xfId="39814" xr:uid="{00000000-0005-0000-0000-00007A9B0000}"/>
    <cellStyle name="Normal 2 22 5 2 2 2 4" xfId="39815" xr:uid="{00000000-0005-0000-0000-00007B9B0000}"/>
    <cellStyle name="Normal 2 22 5 2 2 2 4 2" xfId="39816" xr:uid="{00000000-0005-0000-0000-00007C9B0000}"/>
    <cellStyle name="Normal 2 22 5 2 2 2 5" xfId="39817" xr:uid="{00000000-0005-0000-0000-00007D9B0000}"/>
    <cellStyle name="Normal 2 22 5 2 2 3" xfId="39818" xr:uid="{00000000-0005-0000-0000-00007E9B0000}"/>
    <cellStyle name="Normal 2 22 5 2 2 3 2" xfId="39819" xr:uid="{00000000-0005-0000-0000-00007F9B0000}"/>
    <cellStyle name="Normal 2 22 5 2 2 3 2 2" xfId="39820" xr:uid="{00000000-0005-0000-0000-0000809B0000}"/>
    <cellStyle name="Normal 2 22 5 2 2 3 2 2 2" xfId="39821" xr:uid="{00000000-0005-0000-0000-0000819B0000}"/>
    <cellStyle name="Normal 2 22 5 2 2 3 2 3" xfId="39822" xr:uid="{00000000-0005-0000-0000-0000829B0000}"/>
    <cellStyle name="Normal 2 22 5 2 2 3 3" xfId="39823" xr:uid="{00000000-0005-0000-0000-0000839B0000}"/>
    <cellStyle name="Normal 2 22 5 2 2 3 3 2" xfId="39824" xr:uid="{00000000-0005-0000-0000-0000849B0000}"/>
    <cellStyle name="Normal 2 22 5 2 2 3 4" xfId="39825" xr:uid="{00000000-0005-0000-0000-0000859B0000}"/>
    <cellStyle name="Normal 2 22 5 2 2 4" xfId="39826" xr:uid="{00000000-0005-0000-0000-0000869B0000}"/>
    <cellStyle name="Normal 2 22 5 2 2 4 2" xfId="39827" xr:uid="{00000000-0005-0000-0000-0000879B0000}"/>
    <cellStyle name="Normal 2 22 5 2 2 4 2 2" xfId="39828" xr:uid="{00000000-0005-0000-0000-0000889B0000}"/>
    <cellStyle name="Normal 2 22 5 2 2 4 3" xfId="39829" xr:uid="{00000000-0005-0000-0000-0000899B0000}"/>
    <cellStyle name="Normal 2 22 5 2 2 5" xfId="39830" xr:uid="{00000000-0005-0000-0000-00008A9B0000}"/>
    <cellStyle name="Normal 2 22 5 2 2 5 2" xfId="39831" xr:uid="{00000000-0005-0000-0000-00008B9B0000}"/>
    <cellStyle name="Normal 2 22 5 2 2 6" xfId="39832" xr:uid="{00000000-0005-0000-0000-00008C9B0000}"/>
    <cellStyle name="Normal 2 22 5 2 3" xfId="39833" xr:uid="{00000000-0005-0000-0000-00008D9B0000}"/>
    <cellStyle name="Normal 2 22 5 2 3 2" xfId="39834" xr:uid="{00000000-0005-0000-0000-00008E9B0000}"/>
    <cellStyle name="Normal 2 22 5 2 3 2 2" xfId="39835" xr:uid="{00000000-0005-0000-0000-00008F9B0000}"/>
    <cellStyle name="Normal 2 22 5 2 3 2 2 2" xfId="39836" xr:uid="{00000000-0005-0000-0000-0000909B0000}"/>
    <cellStyle name="Normal 2 22 5 2 3 2 2 2 2" xfId="39837" xr:uid="{00000000-0005-0000-0000-0000919B0000}"/>
    <cellStyle name="Normal 2 22 5 2 3 2 2 3" xfId="39838" xr:uid="{00000000-0005-0000-0000-0000929B0000}"/>
    <cellStyle name="Normal 2 22 5 2 3 2 3" xfId="39839" xr:uid="{00000000-0005-0000-0000-0000939B0000}"/>
    <cellStyle name="Normal 2 22 5 2 3 2 3 2" xfId="39840" xr:uid="{00000000-0005-0000-0000-0000949B0000}"/>
    <cellStyle name="Normal 2 22 5 2 3 2 4" xfId="39841" xr:uid="{00000000-0005-0000-0000-0000959B0000}"/>
    <cellStyle name="Normal 2 22 5 2 3 3" xfId="39842" xr:uid="{00000000-0005-0000-0000-0000969B0000}"/>
    <cellStyle name="Normal 2 22 5 2 3 3 2" xfId="39843" xr:uid="{00000000-0005-0000-0000-0000979B0000}"/>
    <cellStyle name="Normal 2 22 5 2 3 3 2 2" xfId="39844" xr:uid="{00000000-0005-0000-0000-0000989B0000}"/>
    <cellStyle name="Normal 2 22 5 2 3 3 3" xfId="39845" xr:uid="{00000000-0005-0000-0000-0000999B0000}"/>
    <cellStyle name="Normal 2 22 5 2 3 4" xfId="39846" xr:uid="{00000000-0005-0000-0000-00009A9B0000}"/>
    <cellStyle name="Normal 2 22 5 2 3 4 2" xfId="39847" xr:uid="{00000000-0005-0000-0000-00009B9B0000}"/>
    <cellStyle name="Normal 2 22 5 2 3 5" xfId="39848" xr:uid="{00000000-0005-0000-0000-00009C9B0000}"/>
    <cellStyle name="Normal 2 22 5 2 4" xfId="39849" xr:uid="{00000000-0005-0000-0000-00009D9B0000}"/>
    <cellStyle name="Normal 2 22 5 2 4 2" xfId="39850" xr:uid="{00000000-0005-0000-0000-00009E9B0000}"/>
    <cellStyle name="Normal 2 22 5 2 4 2 2" xfId="39851" xr:uid="{00000000-0005-0000-0000-00009F9B0000}"/>
    <cellStyle name="Normal 2 22 5 2 4 2 2 2" xfId="39852" xr:uid="{00000000-0005-0000-0000-0000A09B0000}"/>
    <cellStyle name="Normal 2 22 5 2 4 2 3" xfId="39853" xr:uid="{00000000-0005-0000-0000-0000A19B0000}"/>
    <cellStyle name="Normal 2 22 5 2 4 3" xfId="39854" xr:uid="{00000000-0005-0000-0000-0000A29B0000}"/>
    <cellStyle name="Normal 2 22 5 2 4 3 2" xfId="39855" xr:uid="{00000000-0005-0000-0000-0000A39B0000}"/>
    <cellStyle name="Normal 2 22 5 2 4 4" xfId="39856" xr:uid="{00000000-0005-0000-0000-0000A49B0000}"/>
    <cellStyle name="Normal 2 22 5 2 5" xfId="39857" xr:uid="{00000000-0005-0000-0000-0000A59B0000}"/>
    <cellStyle name="Normal 2 22 5 2 5 2" xfId="39858" xr:uid="{00000000-0005-0000-0000-0000A69B0000}"/>
    <cellStyle name="Normal 2 22 5 2 5 2 2" xfId="39859" xr:uid="{00000000-0005-0000-0000-0000A79B0000}"/>
    <cellStyle name="Normal 2 22 5 2 5 3" xfId="39860" xr:uid="{00000000-0005-0000-0000-0000A89B0000}"/>
    <cellStyle name="Normal 2 22 5 2 6" xfId="39861" xr:uid="{00000000-0005-0000-0000-0000A99B0000}"/>
    <cellStyle name="Normal 2 22 5 2 6 2" xfId="39862" xr:uid="{00000000-0005-0000-0000-0000AA9B0000}"/>
    <cellStyle name="Normal 2 22 5 2 7" xfId="39863" xr:uid="{00000000-0005-0000-0000-0000AB9B0000}"/>
    <cellStyle name="Normal 2 22 5 3" xfId="39864" xr:uid="{00000000-0005-0000-0000-0000AC9B0000}"/>
    <cellStyle name="Normal 2 22 5 3 2" xfId="39865" xr:uid="{00000000-0005-0000-0000-0000AD9B0000}"/>
    <cellStyle name="Normal 2 22 5 3 2 2" xfId="39866" xr:uid="{00000000-0005-0000-0000-0000AE9B0000}"/>
    <cellStyle name="Normal 2 22 5 3 2 2 2" xfId="39867" xr:uid="{00000000-0005-0000-0000-0000AF9B0000}"/>
    <cellStyle name="Normal 2 22 5 3 2 2 2 2" xfId="39868" xr:uid="{00000000-0005-0000-0000-0000B09B0000}"/>
    <cellStyle name="Normal 2 22 5 3 2 2 2 2 2" xfId="39869" xr:uid="{00000000-0005-0000-0000-0000B19B0000}"/>
    <cellStyle name="Normal 2 22 5 3 2 2 2 3" xfId="39870" xr:uid="{00000000-0005-0000-0000-0000B29B0000}"/>
    <cellStyle name="Normal 2 22 5 3 2 2 3" xfId="39871" xr:uid="{00000000-0005-0000-0000-0000B39B0000}"/>
    <cellStyle name="Normal 2 22 5 3 2 2 3 2" xfId="39872" xr:uid="{00000000-0005-0000-0000-0000B49B0000}"/>
    <cellStyle name="Normal 2 22 5 3 2 2 4" xfId="39873" xr:uid="{00000000-0005-0000-0000-0000B59B0000}"/>
    <cellStyle name="Normal 2 22 5 3 2 3" xfId="39874" xr:uid="{00000000-0005-0000-0000-0000B69B0000}"/>
    <cellStyle name="Normal 2 22 5 3 2 3 2" xfId="39875" xr:uid="{00000000-0005-0000-0000-0000B79B0000}"/>
    <cellStyle name="Normal 2 22 5 3 2 3 2 2" xfId="39876" xr:uid="{00000000-0005-0000-0000-0000B89B0000}"/>
    <cellStyle name="Normal 2 22 5 3 2 3 3" xfId="39877" xr:uid="{00000000-0005-0000-0000-0000B99B0000}"/>
    <cellStyle name="Normal 2 22 5 3 2 4" xfId="39878" xr:uid="{00000000-0005-0000-0000-0000BA9B0000}"/>
    <cellStyle name="Normal 2 22 5 3 2 4 2" xfId="39879" xr:uid="{00000000-0005-0000-0000-0000BB9B0000}"/>
    <cellStyle name="Normal 2 22 5 3 2 5" xfId="39880" xr:uid="{00000000-0005-0000-0000-0000BC9B0000}"/>
    <cellStyle name="Normal 2 22 5 3 3" xfId="39881" xr:uid="{00000000-0005-0000-0000-0000BD9B0000}"/>
    <cellStyle name="Normal 2 22 5 3 3 2" xfId="39882" xr:uid="{00000000-0005-0000-0000-0000BE9B0000}"/>
    <cellStyle name="Normal 2 22 5 3 3 2 2" xfId="39883" xr:uid="{00000000-0005-0000-0000-0000BF9B0000}"/>
    <cellStyle name="Normal 2 22 5 3 3 2 2 2" xfId="39884" xr:uid="{00000000-0005-0000-0000-0000C09B0000}"/>
    <cellStyle name="Normal 2 22 5 3 3 2 3" xfId="39885" xr:uid="{00000000-0005-0000-0000-0000C19B0000}"/>
    <cellStyle name="Normal 2 22 5 3 3 3" xfId="39886" xr:uid="{00000000-0005-0000-0000-0000C29B0000}"/>
    <cellStyle name="Normal 2 22 5 3 3 3 2" xfId="39887" xr:uid="{00000000-0005-0000-0000-0000C39B0000}"/>
    <cellStyle name="Normal 2 22 5 3 3 4" xfId="39888" xr:uid="{00000000-0005-0000-0000-0000C49B0000}"/>
    <cellStyle name="Normal 2 22 5 3 4" xfId="39889" xr:uid="{00000000-0005-0000-0000-0000C59B0000}"/>
    <cellStyle name="Normal 2 22 5 3 4 2" xfId="39890" xr:uid="{00000000-0005-0000-0000-0000C69B0000}"/>
    <cellStyle name="Normal 2 22 5 3 4 2 2" xfId="39891" xr:uid="{00000000-0005-0000-0000-0000C79B0000}"/>
    <cellStyle name="Normal 2 22 5 3 4 3" xfId="39892" xr:uid="{00000000-0005-0000-0000-0000C89B0000}"/>
    <cellStyle name="Normal 2 22 5 3 5" xfId="39893" xr:uid="{00000000-0005-0000-0000-0000C99B0000}"/>
    <cellStyle name="Normal 2 22 5 3 5 2" xfId="39894" xr:uid="{00000000-0005-0000-0000-0000CA9B0000}"/>
    <cellStyle name="Normal 2 22 5 3 6" xfId="39895" xr:uid="{00000000-0005-0000-0000-0000CB9B0000}"/>
    <cellStyle name="Normal 2 22 5 4" xfId="39896" xr:uid="{00000000-0005-0000-0000-0000CC9B0000}"/>
    <cellStyle name="Normal 2 22 5 4 2" xfId="39897" xr:uid="{00000000-0005-0000-0000-0000CD9B0000}"/>
    <cellStyle name="Normal 2 22 5 4 2 2" xfId="39898" xr:uid="{00000000-0005-0000-0000-0000CE9B0000}"/>
    <cellStyle name="Normal 2 22 5 4 2 2 2" xfId="39899" xr:uid="{00000000-0005-0000-0000-0000CF9B0000}"/>
    <cellStyle name="Normal 2 22 5 4 2 2 2 2" xfId="39900" xr:uid="{00000000-0005-0000-0000-0000D09B0000}"/>
    <cellStyle name="Normal 2 22 5 4 2 2 3" xfId="39901" xr:uid="{00000000-0005-0000-0000-0000D19B0000}"/>
    <cellStyle name="Normal 2 22 5 4 2 3" xfId="39902" xr:uid="{00000000-0005-0000-0000-0000D29B0000}"/>
    <cellStyle name="Normal 2 22 5 4 2 3 2" xfId="39903" xr:uid="{00000000-0005-0000-0000-0000D39B0000}"/>
    <cellStyle name="Normal 2 22 5 4 2 4" xfId="39904" xr:uid="{00000000-0005-0000-0000-0000D49B0000}"/>
    <cellStyle name="Normal 2 22 5 4 3" xfId="39905" xr:uid="{00000000-0005-0000-0000-0000D59B0000}"/>
    <cellStyle name="Normal 2 22 5 4 3 2" xfId="39906" xr:uid="{00000000-0005-0000-0000-0000D69B0000}"/>
    <cellStyle name="Normal 2 22 5 4 3 2 2" xfId="39907" xr:uid="{00000000-0005-0000-0000-0000D79B0000}"/>
    <cellStyle name="Normal 2 22 5 4 3 3" xfId="39908" xr:uid="{00000000-0005-0000-0000-0000D89B0000}"/>
    <cellStyle name="Normal 2 22 5 4 4" xfId="39909" xr:uid="{00000000-0005-0000-0000-0000D99B0000}"/>
    <cellStyle name="Normal 2 22 5 4 4 2" xfId="39910" xr:uid="{00000000-0005-0000-0000-0000DA9B0000}"/>
    <cellStyle name="Normal 2 22 5 4 5" xfId="39911" xr:uid="{00000000-0005-0000-0000-0000DB9B0000}"/>
    <cellStyle name="Normal 2 22 5 5" xfId="39912" xr:uid="{00000000-0005-0000-0000-0000DC9B0000}"/>
    <cellStyle name="Normal 2 22 5 5 2" xfId="39913" xr:uid="{00000000-0005-0000-0000-0000DD9B0000}"/>
    <cellStyle name="Normal 2 22 5 5 2 2" xfId="39914" xr:uid="{00000000-0005-0000-0000-0000DE9B0000}"/>
    <cellStyle name="Normal 2 22 5 5 2 2 2" xfId="39915" xr:uid="{00000000-0005-0000-0000-0000DF9B0000}"/>
    <cellStyle name="Normal 2 22 5 5 2 3" xfId="39916" xr:uid="{00000000-0005-0000-0000-0000E09B0000}"/>
    <cellStyle name="Normal 2 22 5 5 3" xfId="39917" xr:uid="{00000000-0005-0000-0000-0000E19B0000}"/>
    <cellStyle name="Normal 2 22 5 5 3 2" xfId="39918" xr:uid="{00000000-0005-0000-0000-0000E29B0000}"/>
    <cellStyle name="Normal 2 22 5 5 4" xfId="39919" xr:uid="{00000000-0005-0000-0000-0000E39B0000}"/>
    <cellStyle name="Normal 2 22 5 6" xfId="39920" xr:uid="{00000000-0005-0000-0000-0000E49B0000}"/>
    <cellStyle name="Normal 2 22 5 6 2" xfId="39921" xr:uid="{00000000-0005-0000-0000-0000E59B0000}"/>
    <cellStyle name="Normal 2 22 5 6 2 2" xfId="39922" xr:uid="{00000000-0005-0000-0000-0000E69B0000}"/>
    <cellStyle name="Normal 2 22 5 6 3" xfId="39923" xr:uid="{00000000-0005-0000-0000-0000E79B0000}"/>
    <cellStyle name="Normal 2 22 5 7" xfId="39924" xr:uid="{00000000-0005-0000-0000-0000E89B0000}"/>
    <cellStyle name="Normal 2 22 5 7 2" xfId="39925" xr:uid="{00000000-0005-0000-0000-0000E99B0000}"/>
    <cellStyle name="Normal 2 22 5 8" xfId="39926" xr:uid="{00000000-0005-0000-0000-0000EA9B0000}"/>
    <cellStyle name="Normal 2 22 6" xfId="39927" xr:uid="{00000000-0005-0000-0000-0000EB9B0000}"/>
    <cellStyle name="Normal 2 22 6 2" xfId="39928" xr:uid="{00000000-0005-0000-0000-0000EC9B0000}"/>
    <cellStyle name="Normal 2 22 6 2 2" xfId="39929" xr:uid="{00000000-0005-0000-0000-0000ED9B0000}"/>
    <cellStyle name="Normal 2 22 6 2 2 2" xfId="39930" xr:uid="{00000000-0005-0000-0000-0000EE9B0000}"/>
    <cellStyle name="Normal 2 22 6 2 2 2 2" xfId="39931" xr:uid="{00000000-0005-0000-0000-0000EF9B0000}"/>
    <cellStyle name="Normal 2 22 6 2 2 2 2 2" xfId="39932" xr:uid="{00000000-0005-0000-0000-0000F09B0000}"/>
    <cellStyle name="Normal 2 22 6 2 2 2 2 2 2" xfId="39933" xr:uid="{00000000-0005-0000-0000-0000F19B0000}"/>
    <cellStyle name="Normal 2 22 6 2 2 2 2 3" xfId="39934" xr:uid="{00000000-0005-0000-0000-0000F29B0000}"/>
    <cellStyle name="Normal 2 22 6 2 2 2 3" xfId="39935" xr:uid="{00000000-0005-0000-0000-0000F39B0000}"/>
    <cellStyle name="Normal 2 22 6 2 2 2 3 2" xfId="39936" xr:uid="{00000000-0005-0000-0000-0000F49B0000}"/>
    <cellStyle name="Normal 2 22 6 2 2 2 4" xfId="39937" xr:uid="{00000000-0005-0000-0000-0000F59B0000}"/>
    <cellStyle name="Normal 2 22 6 2 2 3" xfId="39938" xr:uid="{00000000-0005-0000-0000-0000F69B0000}"/>
    <cellStyle name="Normal 2 22 6 2 2 3 2" xfId="39939" xr:uid="{00000000-0005-0000-0000-0000F79B0000}"/>
    <cellStyle name="Normal 2 22 6 2 2 3 2 2" xfId="39940" xr:uid="{00000000-0005-0000-0000-0000F89B0000}"/>
    <cellStyle name="Normal 2 22 6 2 2 3 3" xfId="39941" xr:uid="{00000000-0005-0000-0000-0000F99B0000}"/>
    <cellStyle name="Normal 2 22 6 2 2 4" xfId="39942" xr:uid="{00000000-0005-0000-0000-0000FA9B0000}"/>
    <cellStyle name="Normal 2 22 6 2 2 4 2" xfId="39943" xr:uid="{00000000-0005-0000-0000-0000FB9B0000}"/>
    <cellStyle name="Normal 2 22 6 2 2 5" xfId="39944" xr:uid="{00000000-0005-0000-0000-0000FC9B0000}"/>
    <cellStyle name="Normal 2 22 6 2 3" xfId="39945" xr:uid="{00000000-0005-0000-0000-0000FD9B0000}"/>
    <cellStyle name="Normal 2 22 6 2 3 2" xfId="39946" xr:uid="{00000000-0005-0000-0000-0000FE9B0000}"/>
    <cellStyle name="Normal 2 22 6 2 3 2 2" xfId="39947" xr:uid="{00000000-0005-0000-0000-0000FF9B0000}"/>
    <cellStyle name="Normal 2 22 6 2 3 2 2 2" xfId="39948" xr:uid="{00000000-0005-0000-0000-0000009C0000}"/>
    <cellStyle name="Normal 2 22 6 2 3 2 3" xfId="39949" xr:uid="{00000000-0005-0000-0000-0000019C0000}"/>
    <cellStyle name="Normal 2 22 6 2 3 3" xfId="39950" xr:uid="{00000000-0005-0000-0000-0000029C0000}"/>
    <cellStyle name="Normal 2 22 6 2 3 3 2" xfId="39951" xr:uid="{00000000-0005-0000-0000-0000039C0000}"/>
    <cellStyle name="Normal 2 22 6 2 3 4" xfId="39952" xr:uid="{00000000-0005-0000-0000-0000049C0000}"/>
    <cellStyle name="Normal 2 22 6 2 4" xfId="39953" xr:uid="{00000000-0005-0000-0000-0000059C0000}"/>
    <cellStyle name="Normal 2 22 6 2 4 2" xfId="39954" xr:uid="{00000000-0005-0000-0000-0000069C0000}"/>
    <cellStyle name="Normal 2 22 6 2 4 2 2" xfId="39955" xr:uid="{00000000-0005-0000-0000-0000079C0000}"/>
    <cellStyle name="Normal 2 22 6 2 4 3" xfId="39956" xr:uid="{00000000-0005-0000-0000-0000089C0000}"/>
    <cellStyle name="Normal 2 22 6 2 5" xfId="39957" xr:uid="{00000000-0005-0000-0000-0000099C0000}"/>
    <cellStyle name="Normal 2 22 6 2 5 2" xfId="39958" xr:uid="{00000000-0005-0000-0000-00000A9C0000}"/>
    <cellStyle name="Normal 2 22 6 2 6" xfId="39959" xr:uid="{00000000-0005-0000-0000-00000B9C0000}"/>
    <cellStyle name="Normal 2 22 6 3" xfId="39960" xr:uid="{00000000-0005-0000-0000-00000C9C0000}"/>
    <cellStyle name="Normal 2 22 6 3 2" xfId="39961" xr:uid="{00000000-0005-0000-0000-00000D9C0000}"/>
    <cellStyle name="Normal 2 22 6 3 2 2" xfId="39962" xr:uid="{00000000-0005-0000-0000-00000E9C0000}"/>
    <cellStyle name="Normal 2 22 6 3 2 2 2" xfId="39963" xr:uid="{00000000-0005-0000-0000-00000F9C0000}"/>
    <cellStyle name="Normal 2 22 6 3 2 2 2 2" xfId="39964" xr:uid="{00000000-0005-0000-0000-0000109C0000}"/>
    <cellStyle name="Normal 2 22 6 3 2 2 3" xfId="39965" xr:uid="{00000000-0005-0000-0000-0000119C0000}"/>
    <cellStyle name="Normal 2 22 6 3 2 3" xfId="39966" xr:uid="{00000000-0005-0000-0000-0000129C0000}"/>
    <cellStyle name="Normal 2 22 6 3 2 3 2" xfId="39967" xr:uid="{00000000-0005-0000-0000-0000139C0000}"/>
    <cellStyle name="Normal 2 22 6 3 2 4" xfId="39968" xr:uid="{00000000-0005-0000-0000-0000149C0000}"/>
    <cellStyle name="Normal 2 22 6 3 3" xfId="39969" xr:uid="{00000000-0005-0000-0000-0000159C0000}"/>
    <cellStyle name="Normal 2 22 6 3 3 2" xfId="39970" xr:uid="{00000000-0005-0000-0000-0000169C0000}"/>
    <cellStyle name="Normal 2 22 6 3 3 2 2" xfId="39971" xr:uid="{00000000-0005-0000-0000-0000179C0000}"/>
    <cellStyle name="Normal 2 22 6 3 3 3" xfId="39972" xr:uid="{00000000-0005-0000-0000-0000189C0000}"/>
    <cellStyle name="Normal 2 22 6 3 4" xfId="39973" xr:uid="{00000000-0005-0000-0000-0000199C0000}"/>
    <cellStyle name="Normal 2 22 6 3 4 2" xfId="39974" xr:uid="{00000000-0005-0000-0000-00001A9C0000}"/>
    <cellStyle name="Normal 2 22 6 3 5" xfId="39975" xr:uid="{00000000-0005-0000-0000-00001B9C0000}"/>
    <cellStyle name="Normal 2 22 6 4" xfId="39976" xr:uid="{00000000-0005-0000-0000-00001C9C0000}"/>
    <cellStyle name="Normal 2 22 6 4 2" xfId="39977" xr:uid="{00000000-0005-0000-0000-00001D9C0000}"/>
    <cellStyle name="Normal 2 22 6 4 2 2" xfId="39978" xr:uid="{00000000-0005-0000-0000-00001E9C0000}"/>
    <cellStyle name="Normal 2 22 6 4 2 2 2" xfId="39979" xr:uid="{00000000-0005-0000-0000-00001F9C0000}"/>
    <cellStyle name="Normal 2 22 6 4 2 3" xfId="39980" xr:uid="{00000000-0005-0000-0000-0000209C0000}"/>
    <cellStyle name="Normal 2 22 6 4 3" xfId="39981" xr:uid="{00000000-0005-0000-0000-0000219C0000}"/>
    <cellStyle name="Normal 2 22 6 4 3 2" xfId="39982" xr:uid="{00000000-0005-0000-0000-0000229C0000}"/>
    <cellStyle name="Normal 2 22 6 4 4" xfId="39983" xr:uid="{00000000-0005-0000-0000-0000239C0000}"/>
    <cellStyle name="Normal 2 22 6 5" xfId="39984" xr:uid="{00000000-0005-0000-0000-0000249C0000}"/>
    <cellStyle name="Normal 2 22 6 5 2" xfId="39985" xr:uid="{00000000-0005-0000-0000-0000259C0000}"/>
    <cellStyle name="Normal 2 22 6 5 2 2" xfId="39986" xr:uid="{00000000-0005-0000-0000-0000269C0000}"/>
    <cellStyle name="Normal 2 22 6 5 3" xfId="39987" xr:uid="{00000000-0005-0000-0000-0000279C0000}"/>
    <cellStyle name="Normal 2 22 6 6" xfId="39988" xr:uid="{00000000-0005-0000-0000-0000289C0000}"/>
    <cellStyle name="Normal 2 22 6 6 2" xfId="39989" xr:uid="{00000000-0005-0000-0000-0000299C0000}"/>
    <cellStyle name="Normal 2 22 6 7" xfId="39990" xr:uid="{00000000-0005-0000-0000-00002A9C0000}"/>
    <cellStyle name="Normal 2 22 7" xfId="39991" xr:uid="{00000000-0005-0000-0000-00002B9C0000}"/>
    <cellStyle name="Normal 2 22 7 2" xfId="39992" xr:uid="{00000000-0005-0000-0000-00002C9C0000}"/>
    <cellStyle name="Normal 2 22 7 2 2" xfId="39993" xr:uid="{00000000-0005-0000-0000-00002D9C0000}"/>
    <cellStyle name="Normal 2 22 7 2 2 2" xfId="39994" xr:uid="{00000000-0005-0000-0000-00002E9C0000}"/>
    <cellStyle name="Normal 2 22 7 2 2 2 2" xfId="39995" xr:uid="{00000000-0005-0000-0000-00002F9C0000}"/>
    <cellStyle name="Normal 2 22 7 2 2 2 2 2" xfId="39996" xr:uid="{00000000-0005-0000-0000-0000309C0000}"/>
    <cellStyle name="Normal 2 22 7 2 2 2 3" xfId="39997" xr:uid="{00000000-0005-0000-0000-0000319C0000}"/>
    <cellStyle name="Normal 2 22 7 2 2 3" xfId="39998" xr:uid="{00000000-0005-0000-0000-0000329C0000}"/>
    <cellStyle name="Normal 2 22 7 2 2 3 2" xfId="39999" xr:uid="{00000000-0005-0000-0000-0000339C0000}"/>
    <cellStyle name="Normal 2 22 7 2 2 4" xfId="40000" xr:uid="{00000000-0005-0000-0000-0000349C0000}"/>
    <cellStyle name="Normal 2 22 7 2 3" xfId="40001" xr:uid="{00000000-0005-0000-0000-0000359C0000}"/>
    <cellStyle name="Normal 2 22 7 2 3 2" xfId="40002" xr:uid="{00000000-0005-0000-0000-0000369C0000}"/>
    <cellStyle name="Normal 2 22 7 2 3 2 2" xfId="40003" xr:uid="{00000000-0005-0000-0000-0000379C0000}"/>
    <cellStyle name="Normal 2 22 7 2 3 3" xfId="40004" xr:uid="{00000000-0005-0000-0000-0000389C0000}"/>
    <cellStyle name="Normal 2 22 7 2 4" xfId="40005" xr:uid="{00000000-0005-0000-0000-0000399C0000}"/>
    <cellStyle name="Normal 2 22 7 2 4 2" xfId="40006" xr:uid="{00000000-0005-0000-0000-00003A9C0000}"/>
    <cellStyle name="Normal 2 22 7 2 5" xfId="40007" xr:uid="{00000000-0005-0000-0000-00003B9C0000}"/>
    <cellStyle name="Normal 2 22 7 3" xfId="40008" xr:uid="{00000000-0005-0000-0000-00003C9C0000}"/>
    <cellStyle name="Normal 2 22 7 3 2" xfId="40009" xr:uid="{00000000-0005-0000-0000-00003D9C0000}"/>
    <cellStyle name="Normal 2 22 7 3 2 2" xfId="40010" xr:uid="{00000000-0005-0000-0000-00003E9C0000}"/>
    <cellStyle name="Normal 2 22 7 3 2 2 2" xfId="40011" xr:uid="{00000000-0005-0000-0000-00003F9C0000}"/>
    <cellStyle name="Normal 2 22 7 3 2 3" xfId="40012" xr:uid="{00000000-0005-0000-0000-0000409C0000}"/>
    <cellStyle name="Normal 2 22 7 3 3" xfId="40013" xr:uid="{00000000-0005-0000-0000-0000419C0000}"/>
    <cellStyle name="Normal 2 22 7 3 3 2" xfId="40014" xr:uid="{00000000-0005-0000-0000-0000429C0000}"/>
    <cellStyle name="Normal 2 22 7 3 4" xfId="40015" xr:uid="{00000000-0005-0000-0000-0000439C0000}"/>
    <cellStyle name="Normal 2 22 7 4" xfId="40016" xr:uid="{00000000-0005-0000-0000-0000449C0000}"/>
    <cellStyle name="Normal 2 22 7 4 2" xfId="40017" xr:uid="{00000000-0005-0000-0000-0000459C0000}"/>
    <cellStyle name="Normal 2 22 7 4 2 2" xfId="40018" xr:uid="{00000000-0005-0000-0000-0000469C0000}"/>
    <cellStyle name="Normal 2 22 7 4 3" xfId="40019" xr:uid="{00000000-0005-0000-0000-0000479C0000}"/>
    <cellStyle name="Normal 2 22 7 5" xfId="40020" xr:uid="{00000000-0005-0000-0000-0000489C0000}"/>
    <cellStyle name="Normal 2 22 7 5 2" xfId="40021" xr:uid="{00000000-0005-0000-0000-0000499C0000}"/>
    <cellStyle name="Normal 2 22 7 6" xfId="40022" xr:uid="{00000000-0005-0000-0000-00004A9C0000}"/>
    <cellStyle name="Normal 2 22 8" xfId="40023" xr:uid="{00000000-0005-0000-0000-00004B9C0000}"/>
    <cellStyle name="Normal 2 22 8 2" xfId="40024" xr:uid="{00000000-0005-0000-0000-00004C9C0000}"/>
    <cellStyle name="Normal 2 22 8 2 2" xfId="40025" xr:uid="{00000000-0005-0000-0000-00004D9C0000}"/>
    <cellStyle name="Normal 2 22 8 2 2 2" xfId="40026" xr:uid="{00000000-0005-0000-0000-00004E9C0000}"/>
    <cellStyle name="Normal 2 22 8 2 2 2 2" xfId="40027" xr:uid="{00000000-0005-0000-0000-00004F9C0000}"/>
    <cellStyle name="Normal 2 22 8 2 2 3" xfId="40028" xr:uid="{00000000-0005-0000-0000-0000509C0000}"/>
    <cellStyle name="Normal 2 22 8 2 3" xfId="40029" xr:uid="{00000000-0005-0000-0000-0000519C0000}"/>
    <cellStyle name="Normal 2 22 8 2 3 2" xfId="40030" xr:uid="{00000000-0005-0000-0000-0000529C0000}"/>
    <cellStyle name="Normal 2 22 8 2 4" xfId="40031" xr:uid="{00000000-0005-0000-0000-0000539C0000}"/>
    <cellStyle name="Normal 2 22 8 3" xfId="40032" xr:uid="{00000000-0005-0000-0000-0000549C0000}"/>
    <cellStyle name="Normal 2 22 8 3 2" xfId="40033" xr:uid="{00000000-0005-0000-0000-0000559C0000}"/>
    <cellStyle name="Normal 2 22 8 3 2 2" xfId="40034" xr:uid="{00000000-0005-0000-0000-0000569C0000}"/>
    <cellStyle name="Normal 2 22 8 3 3" xfId="40035" xr:uid="{00000000-0005-0000-0000-0000579C0000}"/>
    <cellStyle name="Normal 2 22 8 4" xfId="40036" xr:uid="{00000000-0005-0000-0000-0000589C0000}"/>
    <cellStyle name="Normal 2 22 8 4 2" xfId="40037" xr:uid="{00000000-0005-0000-0000-0000599C0000}"/>
    <cellStyle name="Normal 2 22 8 5" xfId="40038" xr:uid="{00000000-0005-0000-0000-00005A9C0000}"/>
    <cellStyle name="Normal 2 22 9" xfId="40039" xr:uid="{00000000-0005-0000-0000-00005B9C0000}"/>
    <cellStyle name="Normal 2 22 9 2" xfId="40040" xr:uid="{00000000-0005-0000-0000-00005C9C0000}"/>
    <cellStyle name="Normal 2 22 9 2 2" xfId="40041" xr:uid="{00000000-0005-0000-0000-00005D9C0000}"/>
    <cellStyle name="Normal 2 22 9 2 2 2" xfId="40042" xr:uid="{00000000-0005-0000-0000-00005E9C0000}"/>
    <cellStyle name="Normal 2 22 9 2 3" xfId="40043" xr:uid="{00000000-0005-0000-0000-00005F9C0000}"/>
    <cellStyle name="Normal 2 22 9 3" xfId="40044" xr:uid="{00000000-0005-0000-0000-0000609C0000}"/>
    <cellStyle name="Normal 2 22 9 3 2" xfId="40045" xr:uid="{00000000-0005-0000-0000-0000619C0000}"/>
    <cellStyle name="Normal 2 22 9 4" xfId="40046" xr:uid="{00000000-0005-0000-0000-0000629C0000}"/>
    <cellStyle name="Normal 2 23" xfId="40047" xr:uid="{00000000-0005-0000-0000-0000639C0000}"/>
    <cellStyle name="Normal 2 23 10" xfId="40048" xr:uid="{00000000-0005-0000-0000-0000649C0000}"/>
    <cellStyle name="Normal 2 23 10 2" xfId="40049" xr:uid="{00000000-0005-0000-0000-0000659C0000}"/>
    <cellStyle name="Normal 2 23 10 2 2" xfId="40050" xr:uid="{00000000-0005-0000-0000-0000669C0000}"/>
    <cellStyle name="Normal 2 23 10 3" xfId="40051" xr:uid="{00000000-0005-0000-0000-0000679C0000}"/>
    <cellStyle name="Normal 2 23 11" xfId="40052" xr:uid="{00000000-0005-0000-0000-0000689C0000}"/>
    <cellStyle name="Normal 2 23 11 2" xfId="40053" xr:uid="{00000000-0005-0000-0000-0000699C0000}"/>
    <cellStyle name="Normal 2 23 12" xfId="40054" xr:uid="{00000000-0005-0000-0000-00006A9C0000}"/>
    <cellStyle name="Normal 2 23 2" xfId="40055" xr:uid="{00000000-0005-0000-0000-00006B9C0000}"/>
    <cellStyle name="Normal 2 23 2 2" xfId="40056" xr:uid="{00000000-0005-0000-0000-00006C9C0000}"/>
    <cellStyle name="Normal 2 23 2 2 2" xfId="40057" xr:uid="{00000000-0005-0000-0000-00006D9C0000}"/>
    <cellStyle name="Normal 2 23 2 2 2 2" xfId="40058" xr:uid="{00000000-0005-0000-0000-00006E9C0000}"/>
    <cellStyle name="Normal 2 23 2 2 2 2 2" xfId="40059" xr:uid="{00000000-0005-0000-0000-00006F9C0000}"/>
    <cellStyle name="Normal 2 23 2 2 2 2 2 2" xfId="40060" xr:uid="{00000000-0005-0000-0000-0000709C0000}"/>
    <cellStyle name="Normal 2 23 2 2 2 2 2 2 2" xfId="40061" xr:uid="{00000000-0005-0000-0000-0000719C0000}"/>
    <cellStyle name="Normal 2 23 2 2 2 2 2 2 2 2" xfId="40062" xr:uid="{00000000-0005-0000-0000-0000729C0000}"/>
    <cellStyle name="Normal 2 23 2 2 2 2 2 2 2 2 2" xfId="40063" xr:uid="{00000000-0005-0000-0000-0000739C0000}"/>
    <cellStyle name="Normal 2 23 2 2 2 2 2 2 2 3" xfId="40064" xr:uid="{00000000-0005-0000-0000-0000749C0000}"/>
    <cellStyle name="Normal 2 23 2 2 2 2 2 2 3" xfId="40065" xr:uid="{00000000-0005-0000-0000-0000759C0000}"/>
    <cellStyle name="Normal 2 23 2 2 2 2 2 2 3 2" xfId="40066" xr:uid="{00000000-0005-0000-0000-0000769C0000}"/>
    <cellStyle name="Normal 2 23 2 2 2 2 2 2 4" xfId="40067" xr:uid="{00000000-0005-0000-0000-0000779C0000}"/>
    <cellStyle name="Normal 2 23 2 2 2 2 2 3" xfId="40068" xr:uid="{00000000-0005-0000-0000-0000789C0000}"/>
    <cellStyle name="Normal 2 23 2 2 2 2 2 3 2" xfId="40069" xr:uid="{00000000-0005-0000-0000-0000799C0000}"/>
    <cellStyle name="Normal 2 23 2 2 2 2 2 3 2 2" xfId="40070" xr:uid="{00000000-0005-0000-0000-00007A9C0000}"/>
    <cellStyle name="Normal 2 23 2 2 2 2 2 3 3" xfId="40071" xr:uid="{00000000-0005-0000-0000-00007B9C0000}"/>
    <cellStyle name="Normal 2 23 2 2 2 2 2 4" xfId="40072" xr:uid="{00000000-0005-0000-0000-00007C9C0000}"/>
    <cellStyle name="Normal 2 23 2 2 2 2 2 4 2" xfId="40073" xr:uid="{00000000-0005-0000-0000-00007D9C0000}"/>
    <cellStyle name="Normal 2 23 2 2 2 2 2 5" xfId="40074" xr:uid="{00000000-0005-0000-0000-00007E9C0000}"/>
    <cellStyle name="Normal 2 23 2 2 2 2 3" xfId="40075" xr:uid="{00000000-0005-0000-0000-00007F9C0000}"/>
    <cellStyle name="Normal 2 23 2 2 2 2 3 2" xfId="40076" xr:uid="{00000000-0005-0000-0000-0000809C0000}"/>
    <cellStyle name="Normal 2 23 2 2 2 2 3 2 2" xfId="40077" xr:uid="{00000000-0005-0000-0000-0000819C0000}"/>
    <cellStyle name="Normal 2 23 2 2 2 2 3 2 2 2" xfId="40078" xr:uid="{00000000-0005-0000-0000-0000829C0000}"/>
    <cellStyle name="Normal 2 23 2 2 2 2 3 2 3" xfId="40079" xr:uid="{00000000-0005-0000-0000-0000839C0000}"/>
    <cellStyle name="Normal 2 23 2 2 2 2 3 3" xfId="40080" xr:uid="{00000000-0005-0000-0000-0000849C0000}"/>
    <cellStyle name="Normal 2 23 2 2 2 2 3 3 2" xfId="40081" xr:uid="{00000000-0005-0000-0000-0000859C0000}"/>
    <cellStyle name="Normal 2 23 2 2 2 2 3 4" xfId="40082" xr:uid="{00000000-0005-0000-0000-0000869C0000}"/>
    <cellStyle name="Normal 2 23 2 2 2 2 4" xfId="40083" xr:uid="{00000000-0005-0000-0000-0000879C0000}"/>
    <cellStyle name="Normal 2 23 2 2 2 2 4 2" xfId="40084" xr:uid="{00000000-0005-0000-0000-0000889C0000}"/>
    <cellStyle name="Normal 2 23 2 2 2 2 4 2 2" xfId="40085" xr:uid="{00000000-0005-0000-0000-0000899C0000}"/>
    <cellStyle name="Normal 2 23 2 2 2 2 4 3" xfId="40086" xr:uid="{00000000-0005-0000-0000-00008A9C0000}"/>
    <cellStyle name="Normal 2 23 2 2 2 2 5" xfId="40087" xr:uid="{00000000-0005-0000-0000-00008B9C0000}"/>
    <cellStyle name="Normal 2 23 2 2 2 2 5 2" xfId="40088" xr:uid="{00000000-0005-0000-0000-00008C9C0000}"/>
    <cellStyle name="Normal 2 23 2 2 2 2 6" xfId="40089" xr:uid="{00000000-0005-0000-0000-00008D9C0000}"/>
    <cellStyle name="Normal 2 23 2 2 2 3" xfId="40090" xr:uid="{00000000-0005-0000-0000-00008E9C0000}"/>
    <cellStyle name="Normal 2 23 2 2 2 3 2" xfId="40091" xr:uid="{00000000-0005-0000-0000-00008F9C0000}"/>
    <cellStyle name="Normal 2 23 2 2 2 3 2 2" xfId="40092" xr:uid="{00000000-0005-0000-0000-0000909C0000}"/>
    <cellStyle name="Normal 2 23 2 2 2 3 2 2 2" xfId="40093" xr:uid="{00000000-0005-0000-0000-0000919C0000}"/>
    <cellStyle name="Normal 2 23 2 2 2 3 2 2 2 2" xfId="40094" xr:uid="{00000000-0005-0000-0000-0000929C0000}"/>
    <cellStyle name="Normal 2 23 2 2 2 3 2 2 3" xfId="40095" xr:uid="{00000000-0005-0000-0000-0000939C0000}"/>
    <cellStyle name="Normal 2 23 2 2 2 3 2 3" xfId="40096" xr:uid="{00000000-0005-0000-0000-0000949C0000}"/>
    <cellStyle name="Normal 2 23 2 2 2 3 2 3 2" xfId="40097" xr:uid="{00000000-0005-0000-0000-0000959C0000}"/>
    <cellStyle name="Normal 2 23 2 2 2 3 2 4" xfId="40098" xr:uid="{00000000-0005-0000-0000-0000969C0000}"/>
    <cellStyle name="Normal 2 23 2 2 2 3 3" xfId="40099" xr:uid="{00000000-0005-0000-0000-0000979C0000}"/>
    <cellStyle name="Normal 2 23 2 2 2 3 3 2" xfId="40100" xr:uid="{00000000-0005-0000-0000-0000989C0000}"/>
    <cellStyle name="Normal 2 23 2 2 2 3 3 2 2" xfId="40101" xr:uid="{00000000-0005-0000-0000-0000999C0000}"/>
    <cellStyle name="Normal 2 23 2 2 2 3 3 3" xfId="40102" xr:uid="{00000000-0005-0000-0000-00009A9C0000}"/>
    <cellStyle name="Normal 2 23 2 2 2 3 4" xfId="40103" xr:uid="{00000000-0005-0000-0000-00009B9C0000}"/>
    <cellStyle name="Normal 2 23 2 2 2 3 4 2" xfId="40104" xr:uid="{00000000-0005-0000-0000-00009C9C0000}"/>
    <cellStyle name="Normal 2 23 2 2 2 3 5" xfId="40105" xr:uid="{00000000-0005-0000-0000-00009D9C0000}"/>
    <cellStyle name="Normal 2 23 2 2 2 4" xfId="40106" xr:uid="{00000000-0005-0000-0000-00009E9C0000}"/>
    <cellStyle name="Normal 2 23 2 2 2 4 2" xfId="40107" xr:uid="{00000000-0005-0000-0000-00009F9C0000}"/>
    <cellStyle name="Normal 2 23 2 2 2 4 2 2" xfId="40108" xr:uid="{00000000-0005-0000-0000-0000A09C0000}"/>
    <cellStyle name="Normal 2 23 2 2 2 4 2 2 2" xfId="40109" xr:uid="{00000000-0005-0000-0000-0000A19C0000}"/>
    <cellStyle name="Normal 2 23 2 2 2 4 2 3" xfId="40110" xr:uid="{00000000-0005-0000-0000-0000A29C0000}"/>
    <cellStyle name="Normal 2 23 2 2 2 4 3" xfId="40111" xr:uid="{00000000-0005-0000-0000-0000A39C0000}"/>
    <cellStyle name="Normal 2 23 2 2 2 4 3 2" xfId="40112" xr:uid="{00000000-0005-0000-0000-0000A49C0000}"/>
    <cellStyle name="Normal 2 23 2 2 2 4 4" xfId="40113" xr:uid="{00000000-0005-0000-0000-0000A59C0000}"/>
    <cellStyle name="Normal 2 23 2 2 2 5" xfId="40114" xr:uid="{00000000-0005-0000-0000-0000A69C0000}"/>
    <cellStyle name="Normal 2 23 2 2 2 5 2" xfId="40115" xr:uid="{00000000-0005-0000-0000-0000A79C0000}"/>
    <cellStyle name="Normal 2 23 2 2 2 5 2 2" xfId="40116" xr:uid="{00000000-0005-0000-0000-0000A89C0000}"/>
    <cellStyle name="Normal 2 23 2 2 2 5 3" xfId="40117" xr:uid="{00000000-0005-0000-0000-0000A99C0000}"/>
    <cellStyle name="Normal 2 23 2 2 2 6" xfId="40118" xr:uid="{00000000-0005-0000-0000-0000AA9C0000}"/>
    <cellStyle name="Normal 2 23 2 2 2 6 2" xfId="40119" xr:uid="{00000000-0005-0000-0000-0000AB9C0000}"/>
    <cellStyle name="Normal 2 23 2 2 2 7" xfId="40120" xr:uid="{00000000-0005-0000-0000-0000AC9C0000}"/>
    <cellStyle name="Normal 2 23 2 2 3" xfId="40121" xr:uid="{00000000-0005-0000-0000-0000AD9C0000}"/>
    <cellStyle name="Normal 2 23 2 2 3 2" xfId="40122" xr:uid="{00000000-0005-0000-0000-0000AE9C0000}"/>
    <cellStyle name="Normal 2 23 2 2 3 2 2" xfId="40123" xr:uid="{00000000-0005-0000-0000-0000AF9C0000}"/>
    <cellStyle name="Normal 2 23 2 2 3 2 2 2" xfId="40124" xr:uid="{00000000-0005-0000-0000-0000B09C0000}"/>
    <cellStyle name="Normal 2 23 2 2 3 2 2 2 2" xfId="40125" xr:uid="{00000000-0005-0000-0000-0000B19C0000}"/>
    <cellStyle name="Normal 2 23 2 2 3 2 2 2 2 2" xfId="40126" xr:uid="{00000000-0005-0000-0000-0000B29C0000}"/>
    <cellStyle name="Normal 2 23 2 2 3 2 2 2 3" xfId="40127" xr:uid="{00000000-0005-0000-0000-0000B39C0000}"/>
    <cellStyle name="Normal 2 23 2 2 3 2 2 3" xfId="40128" xr:uid="{00000000-0005-0000-0000-0000B49C0000}"/>
    <cellStyle name="Normal 2 23 2 2 3 2 2 3 2" xfId="40129" xr:uid="{00000000-0005-0000-0000-0000B59C0000}"/>
    <cellStyle name="Normal 2 23 2 2 3 2 2 4" xfId="40130" xr:uid="{00000000-0005-0000-0000-0000B69C0000}"/>
    <cellStyle name="Normal 2 23 2 2 3 2 3" xfId="40131" xr:uid="{00000000-0005-0000-0000-0000B79C0000}"/>
    <cellStyle name="Normal 2 23 2 2 3 2 3 2" xfId="40132" xr:uid="{00000000-0005-0000-0000-0000B89C0000}"/>
    <cellStyle name="Normal 2 23 2 2 3 2 3 2 2" xfId="40133" xr:uid="{00000000-0005-0000-0000-0000B99C0000}"/>
    <cellStyle name="Normal 2 23 2 2 3 2 3 3" xfId="40134" xr:uid="{00000000-0005-0000-0000-0000BA9C0000}"/>
    <cellStyle name="Normal 2 23 2 2 3 2 4" xfId="40135" xr:uid="{00000000-0005-0000-0000-0000BB9C0000}"/>
    <cellStyle name="Normal 2 23 2 2 3 2 4 2" xfId="40136" xr:uid="{00000000-0005-0000-0000-0000BC9C0000}"/>
    <cellStyle name="Normal 2 23 2 2 3 2 5" xfId="40137" xr:uid="{00000000-0005-0000-0000-0000BD9C0000}"/>
    <cellStyle name="Normal 2 23 2 2 3 3" xfId="40138" xr:uid="{00000000-0005-0000-0000-0000BE9C0000}"/>
    <cellStyle name="Normal 2 23 2 2 3 3 2" xfId="40139" xr:uid="{00000000-0005-0000-0000-0000BF9C0000}"/>
    <cellStyle name="Normal 2 23 2 2 3 3 2 2" xfId="40140" xr:uid="{00000000-0005-0000-0000-0000C09C0000}"/>
    <cellStyle name="Normal 2 23 2 2 3 3 2 2 2" xfId="40141" xr:uid="{00000000-0005-0000-0000-0000C19C0000}"/>
    <cellStyle name="Normal 2 23 2 2 3 3 2 3" xfId="40142" xr:uid="{00000000-0005-0000-0000-0000C29C0000}"/>
    <cellStyle name="Normal 2 23 2 2 3 3 3" xfId="40143" xr:uid="{00000000-0005-0000-0000-0000C39C0000}"/>
    <cellStyle name="Normal 2 23 2 2 3 3 3 2" xfId="40144" xr:uid="{00000000-0005-0000-0000-0000C49C0000}"/>
    <cellStyle name="Normal 2 23 2 2 3 3 4" xfId="40145" xr:uid="{00000000-0005-0000-0000-0000C59C0000}"/>
    <cellStyle name="Normal 2 23 2 2 3 4" xfId="40146" xr:uid="{00000000-0005-0000-0000-0000C69C0000}"/>
    <cellStyle name="Normal 2 23 2 2 3 4 2" xfId="40147" xr:uid="{00000000-0005-0000-0000-0000C79C0000}"/>
    <cellStyle name="Normal 2 23 2 2 3 4 2 2" xfId="40148" xr:uid="{00000000-0005-0000-0000-0000C89C0000}"/>
    <cellStyle name="Normal 2 23 2 2 3 4 3" xfId="40149" xr:uid="{00000000-0005-0000-0000-0000C99C0000}"/>
    <cellStyle name="Normal 2 23 2 2 3 5" xfId="40150" xr:uid="{00000000-0005-0000-0000-0000CA9C0000}"/>
    <cellStyle name="Normal 2 23 2 2 3 5 2" xfId="40151" xr:uid="{00000000-0005-0000-0000-0000CB9C0000}"/>
    <cellStyle name="Normal 2 23 2 2 3 6" xfId="40152" xr:uid="{00000000-0005-0000-0000-0000CC9C0000}"/>
    <cellStyle name="Normal 2 23 2 2 4" xfId="40153" xr:uid="{00000000-0005-0000-0000-0000CD9C0000}"/>
    <cellStyle name="Normal 2 23 2 2 4 2" xfId="40154" xr:uid="{00000000-0005-0000-0000-0000CE9C0000}"/>
    <cellStyle name="Normal 2 23 2 2 4 2 2" xfId="40155" xr:uid="{00000000-0005-0000-0000-0000CF9C0000}"/>
    <cellStyle name="Normal 2 23 2 2 4 2 2 2" xfId="40156" xr:uid="{00000000-0005-0000-0000-0000D09C0000}"/>
    <cellStyle name="Normal 2 23 2 2 4 2 2 2 2" xfId="40157" xr:uid="{00000000-0005-0000-0000-0000D19C0000}"/>
    <cellStyle name="Normal 2 23 2 2 4 2 2 3" xfId="40158" xr:uid="{00000000-0005-0000-0000-0000D29C0000}"/>
    <cellStyle name="Normal 2 23 2 2 4 2 3" xfId="40159" xr:uid="{00000000-0005-0000-0000-0000D39C0000}"/>
    <cellStyle name="Normal 2 23 2 2 4 2 3 2" xfId="40160" xr:uid="{00000000-0005-0000-0000-0000D49C0000}"/>
    <cellStyle name="Normal 2 23 2 2 4 2 4" xfId="40161" xr:uid="{00000000-0005-0000-0000-0000D59C0000}"/>
    <cellStyle name="Normal 2 23 2 2 4 3" xfId="40162" xr:uid="{00000000-0005-0000-0000-0000D69C0000}"/>
    <cellStyle name="Normal 2 23 2 2 4 3 2" xfId="40163" xr:uid="{00000000-0005-0000-0000-0000D79C0000}"/>
    <cellStyle name="Normal 2 23 2 2 4 3 2 2" xfId="40164" xr:uid="{00000000-0005-0000-0000-0000D89C0000}"/>
    <cellStyle name="Normal 2 23 2 2 4 3 3" xfId="40165" xr:uid="{00000000-0005-0000-0000-0000D99C0000}"/>
    <cellStyle name="Normal 2 23 2 2 4 4" xfId="40166" xr:uid="{00000000-0005-0000-0000-0000DA9C0000}"/>
    <cellStyle name="Normal 2 23 2 2 4 4 2" xfId="40167" xr:uid="{00000000-0005-0000-0000-0000DB9C0000}"/>
    <cellStyle name="Normal 2 23 2 2 4 5" xfId="40168" xr:uid="{00000000-0005-0000-0000-0000DC9C0000}"/>
    <cellStyle name="Normal 2 23 2 2 5" xfId="40169" xr:uid="{00000000-0005-0000-0000-0000DD9C0000}"/>
    <cellStyle name="Normal 2 23 2 2 5 2" xfId="40170" xr:uid="{00000000-0005-0000-0000-0000DE9C0000}"/>
    <cellStyle name="Normal 2 23 2 2 5 2 2" xfId="40171" xr:uid="{00000000-0005-0000-0000-0000DF9C0000}"/>
    <cellStyle name="Normal 2 23 2 2 5 2 2 2" xfId="40172" xr:uid="{00000000-0005-0000-0000-0000E09C0000}"/>
    <cellStyle name="Normal 2 23 2 2 5 2 3" xfId="40173" xr:uid="{00000000-0005-0000-0000-0000E19C0000}"/>
    <cellStyle name="Normal 2 23 2 2 5 3" xfId="40174" xr:uid="{00000000-0005-0000-0000-0000E29C0000}"/>
    <cellStyle name="Normal 2 23 2 2 5 3 2" xfId="40175" xr:uid="{00000000-0005-0000-0000-0000E39C0000}"/>
    <cellStyle name="Normal 2 23 2 2 5 4" xfId="40176" xr:uid="{00000000-0005-0000-0000-0000E49C0000}"/>
    <cellStyle name="Normal 2 23 2 2 6" xfId="40177" xr:uid="{00000000-0005-0000-0000-0000E59C0000}"/>
    <cellStyle name="Normal 2 23 2 2 6 2" xfId="40178" xr:uid="{00000000-0005-0000-0000-0000E69C0000}"/>
    <cellStyle name="Normal 2 23 2 2 6 2 2" xfId="40179" xr:uid="{00000000-0005-0000-0000-0000E79C0000}"/>
    <cellStyle name="Normal 2 23 2 2 6 3" xfId="40180" xr:uid="{00000000-0005-0000-0000-0000E89C0000}"/>
    <cellStyle name="Normal 2 23 2 2 7" xfId="40181" xr:uid="{00000000-0005-0000-0000-0000E99C0000}"/>
    <cellStyle name="Normal 2 23 2 2 7 2" xfId="40182" xr:uid="{00000000-0005-0000-0000-0000EA9C0000}"/>
    <cellStyle name="Normal 2 23 2 2 8" xfId="40183" xr:uid="{00000000-0005-0000-0000-0000EB9C0000}"/>
    <cellStyle name="Normal 2 23 2 3" xfId="40184" xr:uid="{00000000-0005-0000-0000-0000EC9C0000}"/>
    <cellStyle name="Normal 2 23 2 3 2" xfId="40185" xr:uid="{00000000-0005-0000-0000-0000ED9C0000}"/>
    <cellStyle name="Normal 2 23 2 3 2 2" xfId="40186" xr:uid="{00000000-0005-0000-0000-0000EE9C0000}"/>
    <cellStyle name="Normal 2 23 2 3 2 2 2" xfId="40187" xr:uid="{00000000-0005-0000-0000-0000EF9C0000}"/>
    <cellStyle name="Normal 2 23 2 3 2 2 2 2" xfId="40188" xr:uid="{00000000-0005-0000-0000-0000F09C0000}"/>
    <cellStyle name="Normal 2 23 2 3 2 2 2 2 2" xfId="40189" xr:uid="{00000000-0005-0000-0000-0000F19C0000}"/>
    <cellStyle name="Normal 2 23 2 3 2 2 2 2 2 2" xfId="40190" xr:uid="{00000000-0005-0000-0000-0000F29C0000}"/>
    <cellStyle name="Normal 2 23 2 3 2 2 2 2 3" xfId="40191" xr:uid="{00000000-0005-0000-0000-0000F39C0000}"/>
    <cellStyle name="Normal 2 23 2 3 2 2 2 3" xfId="40192" xr:uid="{00000000-0005-0000-0000-0000F49C0000}"/>
    <cellStyle name="Normal 2 23 2 3 2 2 2 3 2" xfId="40193" xr:uid="{00000000-0005-0000-0000-0000F59C0000}"/>
    <cellStyle name="Normal 2 23 2 3 2 2 2 4" xfId="40194" xr:uid="{00000000-0005-0000-0000-0000F69C0000}"/>
    <cellStyle name="Normal 2 23 2 3 2 2 3" xfId="40195" xr:uid="{00000000-0005-0000-0000-0000F79C0000}"/>
    <cellStyle name="Normal 2 23 2 3 2 2 3 2" xfId="40196" xr:uid="{00000000-0005-0000-0000-0000F89C0000}"/>
    <cellStyle name="Normal 2 23 2 3 2 2 3 2 2" xfId="40197" xr:uid="{00000000-0005-0000-0000-0000F99C0000}"/>
    <cellStyle name="Normal 2 23 2 3 2 2 3 3" xfId="40198" xr:uid="{00000000-0005-0000-0000-0000FA9C0000}"/>
    <cellStyle name="Normal 2 23 2 3 2 2 4" xfId="40199" xr:uid="{00000000-0005-0000-0000-0000FB9C0000}"/>
    <cellStyle name="Normal 2 23 2 3 2 2 4 2" xfId="40200" xr:uid="{00000000-0005-0000-0000-0000FC9C0000}"/>
    <cellStyle name="Normal 2 23 2 3 2 2 5" xfId="40201" xr:uid="{00000000-0005-0000-0000-0000FD9C0000}"/>
    <cellStyle name="Normal 2 23 2 3 2 3" xfId="40202" xr:uid="{00000000-0005-0000-0000-0000FE9C0000}"/>
    <cellStyle name="Normal 2 23 2 3 2 3 2" xfId="40203" xr:uid="{00000000-0005-0000-0000-0000FF9C0000}"/>
    <cellStyle name="Normal 2 23 2 3 2 3 2 2" xfId="40204" xr:uid="{00000000-0005-0000-0000-0000009D0000}"/>
    <cellStyle name="Normal 2 23 2 3 2 3 2 2 2" xfId="40205" xr:uid="{00000000-0005-0000-0000-0000019D0000}"/>
    <cellStyle name="Normal 2 23 2 3 2 3 2 3" xfId="40206" xr:uid="{00000000-0005-0000-0000-0000029D0000}"/>
    <cellStyle name="Normal 2 23 2 3 2 3 3" xfId="40207" xr:uid="{00000000-0005-0000-0000-0000039D0000}"/>
    <cellStyle name="Normal 2 23 2 3 2 3 3 2" xfId="40208" xr:uid="{00000000-0005-0000-0000-0000049D0000}"/>
    <cellStyle name="Normal 2 23 2 3 2 3 4" xfId="40209" xr:uid="{00000000-0005-0000-0000-0000059D0000}"/>
    <cellStyle name="Normal 2 23 2 3 2 4" xfId="40210" xr:uid="{00000000-0005-0000-0000-0000069D0000}"/>
    <cellStyle name="Normal 2 23 2 3 2 4 2" xfId="40211" xr:uid="{00000000-0005-0000-0000-0000079D0000}"/>
    <cellStyle name="Normal 2 23 2 3 2 4 2 2" xfId="40212" xr:uid="{00000000-0005-0000-0000-0000089D0000}"/>
    <cellStyle name="Normal 2 23 2 3 2 4 3" xfId="40213" xr:uid="{00000000-0005-0000-0000-0000099D0000}"/>
    <cellStyle name="Normal 2 23 2 3 2 5" xfId="40214" xr:uid="{00000000-0005-0000-0000-00000A9D0000}"/>
    <cellStyle name="Normal 2 23 2 3 2 5 2" xfId="40215" xr:uid="{00000000-0005-0000-0000-00000B9D0000}"/>
    <cellStyle name="Normal 2 23 2 3 2 6" xfId="40216" xr:uid="{00000000-0005-0000-0000-00000C9D0000}"/>
    <cellStyle name="Normal 2 23 2 3 3" xfId="40217" xr:uid="{00000000-0005-0000-0000-00000D9D0000}"/>
    <cellStyle name="Normal 2 23 2 3 3 2" xfId="40218" xr:uid="{00000000-0005-0000-0000-00000E9D0000}"/>
    <cellStyle name="Normal 2 23 2 3 3 2 2" xfId="40219" xr:uid="{00000000-0005-0000-0000-00000F9D0000}"/>
    <cellStyle name="Normal 2 23 2 3 3 2 2 2" xfId="40220" xr:uid="{00000000-0005-0000-0000-0000109D0000}"/>
    <cellStyle name="Normal 2 23 2 3 3 2 2 2 2" xfId="40221" xr:uid="{00000000-0005-0000-0000-0000119D0000}"/>
    <cellStyle name="Normal 2 23 2 3 3 2 2 3" xfId="40222" xr:uid="{00000000-0005-0000-0000-0000129D0000}"/>
    <cellStyle name="Normal 2 23 2 3 3 2 3" xfId="40223" xr:uid="{00000000-0005-0000-0000-0000139D0000}"/>
    <cellStyle name="Normal 2 23 2 3 3 2 3 2" xfId="40224" xr:uid="{00000000-0005-0000-0000-0000149D0000}"/>
    <cellStyle name="Normal 2 23 2 3 3 2 4" xfId="40225" xr:uid="{00000000-0005-0000-0000-0000159D0000}"/>
    <cellStyle name="Normal 2 23 2 3 3 3" xfId="40226" xr:uid="{00000000-0005-0000-0000-0000169D0000}"/>
    <cellStyle name="Normal 2 23 2 3 3 3 2" xfId="40227" xr:uid="{00000000-0005-0000-0000-0000179D0000}"/>
    <cellStyle name="Normal 2 23 2 3 3 3 2 2" xfId="40228" xr:uid="{00000000-0005-0000-0000-0000189D0000}"/>
    <cellStyle name="Normal 2 23 2 3 3 3 3" xfId="40229" xr:uid="{00000000-0005-0000-0000-0000199D0000}"/>
    <cellStyle name="Normal 2 23 2 3 3 4" xfId="40230" xr:uid="{00000000-0005-0000-0000-00001A9D0000}"/>
    <cellStyle name="Normal 2 23 2 3 3 4 2" xfId="40231" xr:uid="{00000000-0005-0000-0000-00001B9D0000}"/>
    <cellStyle name="Normal 2 23 2 3 3 5" xfId="40232" xr:uid="{00000000-0005-0000-0000-00001C9D0000}"/>
    <cellStyle name="Normal 2 23 2 3 4" xfId="40233" xr:uid="{00000000-0005-0000-0000-00001D9D0000}"/>
    <cellStyle name="Normal 2 23 2 3 4 2" xfId="40234" xr:uid="{00000000-0005-0000-0000-00001E9D0000}"/>
    <cellStyle name="Normal 2 23 2 3 4 2 2" xfId="40235" xr:uid="{00000000-0005-0000-0000-00001F9D0000}"/>
    <cellStyle name="Normal 2 23 2 3 4 2 2 2" xfId="40236" xr:uid="{00000000-0005-0000-0000-0000209D0000}"/>
    <cellStyle name="Normal 2 23 2 3 4 2 3" xfId="40237" xr:uid="{00000000-0005-0000-0000-0000219D0000}"/>
    <cellStyle name="Normal 2 23 2 3 4 3" xfId="40238" xr:uid="{00000000-0005-0000-0000-0000229D0000}"/>
    <cellStyle name="Normal 2 23 2 3 4 3 2" xfId="40239" xr:uid="{00000000-0005-0000-0000-0000239D0000}"/>
    <cellStyle name="Normal 2 23 2 3 4 4" xfId="40240" xr:uid="{00000000-0005-0000-0000-0000249D0000}"/>
    <cellStyle name="Normal 2 23 2 3 5" xfId="40241" xr:uid="{00000000-0005-0000-0000-0000259D0000}"/>
    <cellStyle name="Normal 2 23 2 3 5 2" xfId="40242" xr:uid="{00000000-0005-0000-0000-0000269D0000}"/>
    <cellStyle name="Normal 2 23 2 3 5 2 2" xfId="40243" xr:uid="{00000000-0005-0000-0000-0000279D0000}"/>
    <cellStyle name="Normal 2 23 2 3 5 3" xfId="40244" xr:uid="{00000000-0005-0000-0000-0000289D0000}"/>
    <cellStyle name="Normal 2 23 2 3 6" xfId="40245" xr:uid="{00000000-0005-0000-0000-0000299D0000}"/>
    <cellStyle name="Normal 2 23 2 3 6 2" xfId="40246" xr:uid="{00000000-0005-0000-0000-00002A9D0000}"/>
    <cellStyle name="Normal 2 23 2 3 7" xfId="40247" xr:uid="{00000000-0005-0000-0000-00002B9D0000}"/>
    <cellStyle name="Normal 2 23 2 4" xfId="40248" xr:uid="{00000000-0005-0000-0000-00002C9D0000}"/>
    <cellStyle name="Normal 2 23 2 4 2" xfId="40249" xr:uid="{00000000-0005-0000-0000-00002D9D0000}"/>
    <cellStyle name="Normal 2 23 2 4 2 2" xfId="40250" xr:uid="{00000000-0005-0000-0000-00002E9D0000}"/>
    <cellStyle name="Normal 2 23 2 4 2 2 2" xfId="40251" xr:uid="{00000000-0005-0000-0000-00002F9D0000}"/>
    <cellStyle name="Normal 2 23 2 4 2 2 2 2" xfId="40252" xr:uid="{00000000-0005-0000-0000-0000309D0000}"/>
    <cellStyle name="Normal 2 23 2 4 2 2 2 2 2" xfId="40253" xr:uid="{00000000-0005-0000-0000-0000319D0000}"/>
    <cellStyle name="Normal 2 23 2 4 2 2 2 3" xfId="40254" xr:uid="{00000000-0005-0000-0000-0000329D0000}"/>
    <cellStyle name="Normal 2 23 2 4 2 2 3" xfId="40255" xr:uid="{00000000-0005-0000-0000-0000339D0000}"/>
    <cellStyle name="Normal 2 23 2 4 2 2 3 2" xfId="40256" xr:uid="{00000000-0005-0000-0000-0000349D0000}"/>
    <cellStyle name="Normal 2 23 2 4 2 2 4" xfId="40257" xr:uid="{00000000-0005-0000-0000-0000359D0000}"/>
    <cellStyle name="Normal 2 23 2 4 2 3" xfId="40258" xr:uid="{00000000-0005-0000-0000-0000369D0000}"/>
    <cellStyle name="Normal 2 23 2 4 2 3 2" xfId="40259" xr:uid="{00000000-0005-0000-0000-0000379D0000}"/>
    <cellStyle name="Normal 2 23 2 4 2 3 2 2" xfId="40260" xr:uid="{00000000-0005-0000-0000-0000389D0000}"/>
    <cellStyle name="Normal 2 23 2 4 2 3 3" xfId="40261" xr:uid="{00000000-0005-0000-0000-0000399D0000}"/>
    <cellStyle name="Normal 2 23 2 4 2 4" xfId="40262" xr:uid="{00000000-0005-0000-0000-00003A9D0000}"/>
    <cellStyle name="Normal 2 23 2 4 2 4 2" xfId="40263" xr:uid="{00000000-0005-0000-0000-00003B9D0000}"/>
    <cellStyle name="Normal 2 23 2 4 2 5" xfId="40264" xr:uid="{00000000-0005-0000-0000-00003C9D0000}"/>
    <cellStyle name="Normal 2 23 2 4 3" xfId="40265" xr:uid="{00000000-0005-0000-0000-00003D9D0000}"/>
    <cellStyle name="Normal 2 23 2 4 3 2" xfId="40266" xr:uid="{00000000-0005-0000-0000-00003E9D0000}"/>
    <cellStyle name="Normal 2 23 2 4 3 2 2" xfId="40267" xr:uid="{00000000-0005-0000-0000-00003F9D0000}"/>
    <cellStyle name="Normal 2 23 2 4 3 2 2 2" xfId="40268" xr:uid="{00000000-0005-0000-0000-0000409D0000}"/>
    <cellStyle name="Normal 2 23 2 4 3 2 3" xfId="40269" xr:uid="{00000000-0005-0000-0000-0000419D0000}"/>
    <cellStyle name="Normal 2 23 2 4 3 3" xfId="40270" xr:uid="{00000000-0005-0000-0000-0000429D0000}"/>
    <cellStyle name="Normal 2 23 2 4 3 3 2" xfId="40271" xr:uid="{00000000-0005-0000-0000-0000439D0000}"/>
    <cellStyle name="Normal 2 23 2 4 3 4" xfId="40272" xr:uid="{00000000-0005-0000-0000-0000449D0000}"/>
    <cellStyle name="Normal 2 23 2 4 4" xfId="40273" xr:uid="{00000000-0005-0000-0000-0000459D0000}"/>
    <cellStyle name="Normal 2 23 2 4 4 2" xfId="40274" xr:uid="{00000000-0005-0000-0000-0000469D0000}"/>
    <cellStyle name="Normal 2 23 2 4 4 2 2" xfId="40275" xr:uid="{00000000-0005-0000-0000-0000479D0000}"/>
    <cellStyle name="Normal 2 23 2 4 4 3" xfId="40276" xr:uid="{00000000-0005-0000-0000-0000489D0000}"/>
    <cellStyle name="Normal 2 23 2 4 5" xfId="40277" xr:uid="{00000000-0005-0000-0000-0000499D0000}"/>
    <cellStyle name="Normal 2 23 2 4 5 2" xfId="40278" xr:uid="{00000000-0005-0000-0000-00004A9D0000}"/>
    <cellStyle name="Normal 2 23 2 4 6" xfId="40279" xr:uid="{00000000-0005-0000-0000-00004B9D0000}"/>
    <cellStyle name="Normal 2 23 2 5" xfId="40280" xr:uid="{00000000-0005-0000-0000-00004C9D0000}"/>
    <cellStyle name="Normal 2 23 2 5 2" xfId="40281" xr:uid="{00000000-0005-0000-0000-00004D9D0000}"/>
    <cellStyle name="Normal 2 23 2 5 2 2" xfId="40282" xr:uid="{00000000-0005-0000-0000-00004E9D0000}"/>
    <cellStyle name="Normal 2 23 2 5 2 2 2" xfId="40283" xr:uid="{00000000-0005-0000-0000-00004F9D0000}"/>
    <cellStyle name="Normal 2 23 2 5 2 2 2 2" xfId="40284" xr:uid="{00000000-0005-0000-0000-0000509D0000}"/>
    <cellStyle name="Normal 2 23 2 5 2 2 3" xfId="40285" xr:uid="{00000000-0005-0000-0000-0000519D0000}"/>
    <cellStyle name="Normal 2 23 2 5 2 3" xfId="40286" xr:uid="{00000000-0005-0000-0000-0000529D0000}"/>
    <cellStyle name="Normal 2 23 2 5 2 3 2" xfId="40287" xr:uid="{00000000-0005-0000-0000-0000539D0000}"/>
    <cellStyle name="Normal 2 23 2 5 2 4" xfId="40288" xr:uid="{00000000-0005-0000-0000-0000549D0000}"/>
    <cellStyle name="Normal 2 23 2 5 3" xfId="40289" xr:uid="{00000000-0005-0000-0000-0000559D0000}"/>
    <cellStyle name="Normal 2 23 2 5 3 2" xfId="40290" xr:uid="{00000000-0005-0000-0000-0000569D0000}"/>
    <cellStyle name="Normal 2 23 2 5 3 2 2" xfId="40291" xr:uid="{00000000-0005-0000-0000-0000579D0000}"/>
    <cellStyle name="Normal 2 23 2 5 3 3" xfId="40292" xr:uid="{00000000-0005-0000-0000-0000589D0000}"/>
    <cellStyle name="Normal 2 23 2 5 4" xfId="40293" xr:uid="{00000000-0005-0000-0000-0000599D0000}"/>
    <cellStyle name="Normal 2 23 2 5 4 2" xfId="40294" xr:uid="{00000000-0005-0000-0000-00005A9D0000}"/>
    <cellStyle name="Normal 2 23 2 5 5" xfId="40295" xr:uid="{00000000-0005-0000-0000-00005B9D0000}"/>
    <cellStyle name="Normal 2 23 2 6" xfId="40296" xr:uid="{00000000-0005-0000-0000-00005C9D0000}"/>
    <cellStyle name="Normal 2 23 2 6 2" xfId="40297" xr:uid="{00000000-0005-0000-0000-00005D9D0000}"/>
    <cellStyle name="Normal 2 23 2 6 2 2" xfId="40298" xr:uid="{00000000-0005-0000-0000-00005E9D0000}"/>
    <cellStyle name="Normal 2 23 2 6 2 2 2" xfId="40299" xr:uid="{00000000-0005-0000-0000-00005F9D0000}"/>
    <cellStyle name="Normal 2 23 2 6 2 3" xfId="40300" xr:uid="{00000000-0005-0000-0000-0000609D0000}"/>
    <cellStyle name="Normal 2 23 2 6 3" xfId="40301" xr:uid="{00000000-0005-0000-0000-0000619D0000}"/>
    <cellStyle name="Normal 2 23 2 6 3 2" xfId="40302" xr:uid="{00000000-0005-0000-0000-0000629D0000}"/>
    <cellStyle name="Normal 2 23 2 6 4" xfId="40303" xr:uid="{00000000-0005-0000-0000-0000639D0000}"/>
    <cellStyle name="Normal 2 23 2 7" xfId="40304" xr:uid="{00000000-0005-0000-0000-0000649D0000}"/>
    <cellStyle name="Normal 2 23 2 7 2" xfId="40305" xr:uid="{00000000-0005-0000-0000-0000659D0000}"/>
    <cellStyle name="Normal 2 23 2 7 2 2" xfId="40306" xr:uid="{00000000-0005-0000-0000-0000669D0000}"/>
    <cellStyle name="Normal 2 23 2 7 3" xfId="40307" xr:uid="{00000000-0005-0000-0000-0000679D0000}"/>
    <cellStyle name="Normal 2 23 2 8" xfId="40308" xr:uid="{00000000-0005-0000-0000-0000689D0000}"/>
    <cellStyle name="Normal 2 23 2 8 2" xfId="40309" xr:uid="{00000000-0005-0000-0000-0000699D0000}"/>
    <cellStyle name="Normal 2 23 2 9" xfId="40310" xr:uid="{00000000-0005-0000-0000-00006A9D0000}"/>
    <cellStyle name="Normal 2 23 3" xfId="40311" xr:uid="{00000000-0005-0000-0000-00006B9D0000}"/>
    <cellStyle name="Normal 2 23 3 2" xfId="40312" xr:uid="{00000000-0005-0000-0000-00006C9D0000}"/>
    <cellStyle name="Normal 2 23 3 2 2" xfId="40313" xr:uid="{00000000-0005-0000-0000-00006D9D0000}"/>
    <cellStyle name="Normal 2 23 3 2 2 2" xfId="40314" xr:uid="{00000000-0005-0000-0000-00006E9D0000}"/>
    <cellStyle name="Normal 2 23 3 2 2 2 2" xfId="40315" xr:uid="{00000000-0005-0000-0000-00006F9D0000}"/>
    <cellStyle name="Normal 2 23 3 2 2 2 2 2" xfId="40316" xr:uid="{00000000-0005-0000-0000-0000709D0000}"/>
    <cellStyle name="Normal 2 23 3 2 2 2 2 2 2" xfId="40317" xr:uid="{00000000-0005-0000-0000-0000719D0000}"/>
    <cellStyle name="Normal 2 23 3 2 2 2 2 2 2 2" xfId="40318" xr:uid="{00000000-0005-0000-0000-0000729D0000}"/>
    <cellStyle name="Normal 2 23 3 2 2 2 2 2 2 2 2" xfId="40319" xr:uid="{00000000-0005-0000-0000-0000739D0000}"/>
    <cellStyle name="Normal 2 23 3 2 2 2 2 2 2 3" xfId="40320" xr:uid="{00000000-0005-0000-0000-0000749D0000}"/>
    <cellStyle name="Normal 2 23 3 2 2 2 2 2 3" xfId="40321" xr:uid="{00000000-0005-0000-0000-0000759D0000}"/>
    <cellStyle name="Normal 2 23 3 2 2 2 2 2 3 2" xfId="40322" xr:uid="{00000000-0005-0000-0000-0000769D0000}"/>
    <cellStyle name="Normal 2 23 3 2 2 2 2 2 4" xfId="40323" xr:uid="{00000000-0005-0000-0000-0000779D0000}"/>
    <cellStyle name="Normal 2 23 3 2 2 2 2 3" xfId="40324" xr:uid="{00000000-0005-0000-0000-0000789D0000}"/>
    <cellStyle name="Normal 2 23 3 2 2 2 2 3 2" xfId="40325" xr:uid="{00000000-0005-0000-0000-0000799D0000}"/>
    <cellStyle name="Normal 2 23 3 2 2 2 2 3 2 2" xfId="40326" xr:uid="{00000000-0005-0000-0000-00007A9D0000}"/>
    <cellStyle name="Normal 2 23 3 2 2 2 2 3 3" xfId="40327" xr:uid="{00000000-0005-0000-0000-00007B9D0000}"/>
    <cellStyle name="Normal 2 23 3 2 2 2 2 4" xfId="40328" xr:uid="{00000000-0005-0000-0000-00007C9D0000}"/>
    <cellStyle name="Normal 2 23 3 2 2 2 2 4 2" xfId="40329" xr:uid="{00000000-0005-0000-0000-00007D9D0000}"/>
    <cellStyle name="Normal 2 23 3 2 2 2 2 5" xfId="40330" xr:uid="{00000000-0005-0000-0000-00007E9D0000}"/>
    <cellStyle name="Normal 2 23 3 2 2 2 3" xfId="40331" xr:uid="{00000000-0005-0000-0000-00007F9D0000}"/>
    <cellStyle name="Normal 2 23 3 2 2 2 3 2" xfId="40332" xr:uid="{00000000-0005-0000-0000-0000809D0000}"/>
    <cellStyle name="Normal 2 23 3 2 2 2 3 2 2" xfId="40333" xr:uid="{00000000-0005-0000-0000-0000819D0000}"/>
    <cellStyle name="Normal 2 23 3 2 2 2 3 2 2 2" xfId="40334" xr:uid="{00000000-0005-0000-0000-0000829D0000}"/>
    <cellStyle name="Normal 2 23 3 2 2 2 3 2 3" xfId="40335" xr:uid="{00000000-0005-0000-0000-0000839D0000}"/>
    <cellStyle name="Normal 2 23 3 2 2 2 3 3" xfId="40336" xr:uid="{00000000-0005-0000-0000-0000849D0000}"/>
    <cellStyle name="Normal 2 23 3 2 2 2 3 3 2" xfId="40337" xr:uid="{00000000-0005-0000-0000-0000859D0000}"/>
    <cellStyle name="Normal 2 23 3 2 2 2 3 4" xfId="40338" xr:uid="{00000000-0005-0000-0000-0000869D0000}"/>
    <cellStyle name="Normal 2 23 3 2 2 2 4" xfId="40339" xr:uid="{00000000-0005-0000-0000-0000879D0000}"/>
    <cellStyle name="Normal 2 23 3 2 2 2 4 2" xfId="40340" xr:uid="{00000000-0005-0000-0000-0000889D0000}"/>
    <cellStyle name="Normal 2 23 3 2 2 2 4 2 2" xfId="40341" xr:uid="{00000000-0005-0000-0000-0000899D0000}"/>
    <cellStyle name="Normal 2 23 3 2 2 2 4 3" xfId="40342" xr:uid="{00000000-0005-0000-0000-00008A9D0000}"/>
    <cellStyle name="Normal 2 23 3 2 2 2 5" xfId="40343" xr:uid="{00000000-0005-0000-0000-00008B9D0000}"/>
    <cellStyle name="Normal 2 23 3 2 2 2 5 2" xfId="40344" xr:uid="{00000000-0005-0000-0000-00008C9D0000}"/>
    <cellStyle name="Normal 2 23 3 2 2 2 6" xfId="40345" xr:uid="{00000000-0005-0000-0000-00008D9D0000}"/>
    <cellStyle name="Normal 2 23 3 2 2 3" xfId="40346" xr:uid="{00000000-0005-0000-0000-00008E9D0000}"/>
    <cellStyle name="Normal 2 23 3 2 2 3 2" xfId="40347" xr:uid="{00000000-0005-0000-0000-00008F9D0000}"/>
    <cellStyle name="Normal 2 23 3 2 2 3 2 2" xfId="40348" xr:uid="{00000000-0005-0000-0000-0000909D0000}"/>
    <cellStyle name="Normal 2 23 3 2 2 3 2 2 2" xfId="40349" xr:uid="{00000000-0005-0000-0000-0000919D0000}"/>
    <cellStyle name="Normal 2 23 3 2 2 3 2 2 2 2" xfId="40350" xr:uid="{00000000-0005-0000-0000-0000929D0000}"/>
    <cellStyle name="Normal 2 23 3 2 2 3 2 2 3" xfId="40351" xr:uid="{00000000-0005-0000-0000-0000939D0000}"/>
    <cellStyle name="Normal 2 23 3 2 2 3 2 3" xfId="40352" xr:uid="{00000000-0005-0000-0000-0000949D0000}"/>
    <cellStyle name="Normal 2 23 3 2 2 3 2 3 2" xfId="40353" xr:uid="{00000000-0005-0000-0000-0000959D0000}"/>
    <cellStyle name="Normal 2 23 3 2 2 3 2 4" xfId="40354" xr:uid="{00000000-0005-0000-0000-0000969D0000}"/>
    <cellStyle name="Normal 2 23 3 2 2 3 3" xfId="40355" xr:uid="{00000000-0005-0000-0000-0000979D0000}"/>
    <cellStyle name="Normal 2 23 3 2 2 3 3 2" xfId="40356" xr:uid="{00000000-0005-0000-0000-0000989D0000}"/>
    <cellStyle name="Normal 2 23 3 2 2 3 3 2 2" xfId="40357" xr:uid="{00000000-0005-0000-0000-0000999D0000}"/>
    <cellStyle name="Normal 2 23 3 2 2 3 3 3" xfId="40358" xr:uid="{00000000-0005-0000-0000-00009A9D0000}"/>
    <cellStyle name="Normal 2 23 3 2 2 3 4" xfId="40359" xr:uid="{00000000-0005-0000-0000-00009B9D0000}"/>
    <cellStyle name="Normal 2 23 3 2 2 3 4 2" xfId="40360" xr:uid="{00000000-0005-0000-0000-00009C9D0000}"/>
    <cellStyle name="Normal 2 23 3 2 2 3 5" xfId="40361" xr:uid="{00000000-0005-0000-0000-00009D9D0000}"/>
    <cellStyle name="Normal 2 23 3 2 2 4" xfId="40362" xr:uid="{00000000-0005-0000-0000-00009E9D0000}"/>
    <cellStyle name="Normal 2 23 3 2 2 4 2" xfId="40363" xr:uid="{00000000-0005-0000-0000-00009F9D0000}"/>
    <cellStyle name="Normal 2 23 3 2 2 4 2 2" xfId="40364" xr:uid="{00000000-0005-0000-0000-0000A09D0000}"/>
    <cellStyle name="Normal 2 23 3 2 2 4 2 2 2" xfId="40365" xr:uid="{00000000-0005-0000-0000-0000A19D0000}"/>
    <cellStyle name="Normal 2 23 3 2 2 4 2 3" xfId="40366" xr:uid="{00000000-0005-0000-0000-0000A29D0000}"/>
    <cellStyle name="Normal 2 23 3 2 2 4 3" xfId="40367" xr:uid="{00000000-0005-0000-0000-0000A39D0000}"/>
    <cellStyle name="Normal 2 23 3 2 2 4 3 2" xfId="40368" xr:uid="{00000000-0005-0000-0000-0000A49D0000}"/>
    <cellStyle name="Normal 2 23 3 2 2 4 4" xfId="40369" xr:uid="{00000000-0005-0000-0000-0000A59D0000}"/>
    <cellStyle name="Normal 2 23 3 2 2 5" xfId="40370" xr:uid="{00000000-0005-0000-0000-0000A69D0000}"/>
    <cellStyle name="Normal 2 23 3 2 2 5 2" xfId="40371" xr:uid="{00000000-0005-0000-0000-0000A79D0000}"/>
    <cellStyle name="Normal 2 23 3 2 2 5 2 2" xfId="40372" xr:uid="{00000000-0005-0000-0000-0000A89D0000}"/>
    <cellStyle name="Normal 2 23 3 2 2 5 3" xfId="40373" xr:uid="{00000000-0005-0000-0000-0000A99D0000}"/>
    <cellStyle name="Normal 2 23 3 2 2 6" xfId="40374" xr:uid="{00000000-0005-0000-0000-0000AA9D0000}"/>
    <cellStyle name="Normal 2 23 3 2 2 6 2" xfId="40375" xr:uid="{00000000-0005-0000-0000-0000AB9D0000}"/>
    <cellStyle name="Normal 2 23 3 2 2 7" xfId="40376" xr:uid="{00000000-0005-0000-0000-0000AC9D0000}"/>
    <cellStyle name="Normal 2 23 3 2 3" xfId="40377" xr:uid="{00000000-0005-0000-0000-0000AD9D0000}"/>
    <cellStyle name="Normal 2 23 3 2 3 2" xfId="40378" xr:uid="{00000000-0005-0000-0000-0000AE9D0000}"/>
    <cellStyle name="Normal 2 23 3 2 3 2 2" xfId="40379" xr:uid="{00000000-0005-0000-0000-0000AF9D0000}"/>
    <cellStyle name="Normal 2 23 3 2 3 2 2 2" xfId="40380" xr:uid="{00000000-0005-0000-0000-0000B09D0000}"/>
    <cellStyle name="Normal 2 23 3 2 3 2 2 2 2" xfId="40381" xr:uid="{00000000-0005-0000-0000-0000B19D0000}"/>
    <cellStyle name="Normal 2 23 3 2 3 2 2 2 2 2" xfId="40382" xr:uid="{00000000-0005-0000-0000-0000B29D0000}"/>
    <cellStyle name="Normal 2 23 3 2 3 2 2 2 3" xfId="40383" xr:uid="{00000000-0005-0000-0000-0000B39D0000}"/>
    <cellStyle name="Normal 2 23 3 2 3 2 2 3" xfId="40384" xr:uid="{00000000-0005-0000-0000-0000B49D0000}"/>
    <cellStyle name="Normal 2 23 3 2 3 2 2 3 2" xfId="40385" xr:uid="{00000000-0005-0000-0000-0000B59D0000}"/>
    <cellStyle name="Normal 2 23 3 2 3 2 2 4" xfId="40386" xr:uid="{00000000-0005-0000-0000-0000B69D0000}"/>
    <cellStyle name="Normal 2 23 3 2 3 2 3" xfId="40387" xr:uid="{00000000-0005-0000-0000-0000B79D0000}"/>
    <cellStyle name="Normal 2 23 3 2 3 2 3 2" xfId="40388" xr:uid="{00000000-0005-0000-0000-0000B89D0000}"/>
    <cellStyle name="Normal 2 23 3 2 3 2 3 2 2" xfId="40389" xr:uid="{00000000-0005-0000-0000-0000B99D0000}"/>
    <cellStyle name="Normal 2 23 3 2 3 2 3 3" xfId="40390" xr:uid="{00000000-0005-0000-0000-0000BA9D0000}"/>
    <cellStyle name="Normal 2 23 3 2 3 2 4" xfId="40391" xr:uid="{00000000-0005-0000-0000-0000BB9D0000}"/>
    <cellStyle name="Normal 2 23 3 2 3 2 4 2" xfId="40392" xr:uid="{00000000-0005-0000-0000-0000BC9D0000}"/>
    <cellStyle name="Normal 2 23 3 2 3 2 5" xfId="40393" xr:uid="{00000000-0005-0000-0000-0000BD9D0000}"/>
    <cellStyle name="Normal 2 23 3 2 3 3" xfId="40394" xr:uid="{00000000-0005-0000-0000-0000BE9D0000}"/>
    <cellStyle name="Normal 2 23 3 2 3 3 2" xfId="40395" xr:uid="{00000000-0005-0000-0000-0000BF9D0000}"/>
    <cellStyle name="Normal 2 23 3 2 3 3 2 2" xfId="40396" xr:uid="{00000000-0005-0000-0000-0000C09D0000}"/>
    <cellStyle name="Normal 2 23 3 2 3 3 2 2 2" xfId="40397" xr:uid="{00000000-0005-0000-0000-0000C19D0000}"/>
    <cellStyle name="Normal 2 23 3 2 3 3 2 3" xfId="40398" xr:uid="{00000000-0005-0000-0000-0000C29D0000}"/>
    <cellStyle name="Normal 2 23 3 2 3 3 3" xfId="40399" xr:uid="{00000000-0005-0000-0000-0000C39D0000}"/>
    <cellStyle name="Normal 2 23 3 2 3 3 3 2" xfId="40400" xr:uid="{00000000-0005-0000-0000-0000C49D0000}"/>
    <cellStyle name="Normal 2 23 3 2 3 3 4" xfId="40401" xr:uid="{00000000-0005-0000-0000-0000C59D0000}"/>
    <cellStyle name="Normal 2 23 3 2 3 4" xfId="40402" xr:uid="{00000000-0005-0000-0000-0000C69D0000}"/>
    <cellStyle name="Normal 2 23 3 2 3 4 2" xfId="40403" xr:uid="{00000000-0005-0000-0000-0000C79D0000}"/>
    <cellStyle name="Normal 2 23 3 2 3 4 2 2" xfId="40404" xr:uid="{00000000-0005-0000-0000-0000C89D0000}"/>
    <cellStyle name="Normal 2 23 3 2 3 4 3" xfId="40405" xr:uid="{00000000-0005-0000-0000-0000C99D0000}"/>
    <cellStyle name="Normal 2 23 3 2 3 5" xfId="40406" xr:uid="{00000000-0005-0000-0000-0000CA9D0000}"/>
    <cellStyle name="Normal 2 23 3 2 3 5 2" xfId="40407" xr:uid="{00000000-0005-0000-0000-0000CB9D0000}"/>
    <cellStyle name="Normal 2 23 3 2 3 6" xfId="40408" xr:uid="{00000000-0005-0000-0000-0000CC9D0000}"/>
    <cellStyle name="Normal 2 23 3 2 4" xfId="40409" xr:uid="{00000000-0005-0000-0000-0000CD9D0000}"/>
    <cellStyle name="Normal 2 23 3 2 4 2" xfId="40410" xr:uid="{00000000-0005-0000-0000-0000CE9D0000}"/>
    <cellStyle name="Normal 2 23 3 2 4 2 2" xfId="40411" xr:uid="{00000000-0005-0000-0000-0000CF9D0000}"/>
    <cellStyle name="Normal 2 23 3 2 4 2 2 2" xfId="40412" xr:uid="{00000000-0005-0000-0000-0000D09D0000}"/>
    <cellStyle name="Normal 2 23 3 2 4 2 2 2 2" xfId="40413" xr:uid="{00000000-0005-0000-0000-0000D19D0000}"/>
    <cellStyle name="Normal 2 23 3 2 4 2 2 3" xfId="40414" xr:uid="{00000000-0005-0000-0000-0000D29D0000}"/>
    <cellStyle name="Normal 2 23 3 2 4 2 3" xfId="40415" xr:uid="{00000000-0005-0000-0000-0000D39D0000}"/>
    <cellStyle name="Normal 2 23 3 2 4 2 3 2" xfId="40416" xr:uid="{00000000-0005-0000-0000-0000D49D0000}"/>
    <cellStyle name="Normal 2 23 3 2 4 2 4" xfId="40417" xr:uid="{00000000-0005-0000-0000-0000D59D0000}"/>
    <cellStyle name="Normal 2 23 3 2 4 3" xfId="40418" xr:uid="{00000000-0005-0000-0000-0000D69D0000}"/>
    <cellStyle name="Normal 2 23 3 2 4 3 2" xfId="40419" xr:uid="{00000000-0005-0000-0000-0000D79D0000}"/>
    <cellStyle name="Normal 2 23 3 2 4 3 2 2" xfId="40420" xr:uid="{00000000-0005-0000-0000-0000D89D0000}"/>
    <cellStyle name="Normal 2 23 3 2 4 3 3" xfId="40421" xr:uid="{00000000-0005-0000-0000-0000D99D0000}"/>
    <cellStyle name="Normal 2 23 3 2 4 4" xfId="40422" xr:uid="{00000000-0005-0000-0000-0000DA9D0000}"/>
    <cellStyle name="Normal 2 23 3 2 4 4 2" xfId="40423" xr:uid="{00000000-0005-0000-0000-0000DB9D0000}"/>
    <cellStyle name="Normal 2 23 3 2 4 5" xfId="40424" xr:uid="{00000000-0005-0000-0000-0000DC9D0000}"/>
    <cellStyle name="Normal 2 23 3 2 5" xfId="40425" xr:uid="{00000000-0005-0000-0000-0000DD9D0000}"/>
    <cellStyle name="Normal 2 23 3 2 5 2" xfId="40426" xr:uid="{00000000-0005-0000-0000-0000DE9D0000}"/>
    <cellStyle name="Normal 2 23 3 2 5 2 2" xfId="40427" xr:uid="{00000000-0005-0000-0000-0000DF9D0000}"/>
    <cellStyle name="Normal 2 23 3 2 5 2 2 2" xfId="40428" xr:uid="{00000000-0005-0000-0000-0000E09D0000}"/>
    <cellStyle name="Normal 2 23 3 2 5 2 3" xfId="40429" xr:uid="{00000000-0005-0000-0000-0000E19D0000}"/>
    <cellStyle name="Normal 2 23 3 2 5 3" xfId="40430" xr:uid="{00000000-0005-0000-0000-0000E29D0000}"/>
    <cellStyle name="Normal 2 23 3 2 5 3 2" xfId="40431" xr:uid="{00000000-0005-0000-0000-0000E39D0000}"/>
    <cellStyle name="Normal 2 23 3 2 5 4" xfId="40432" xr:uid="{00000000-0005-0000-0000-0000E49D0000}"/>
    <cellStyle name="Normal 2 23 3 2 6" xfId="40433" xr:uid="{00000000-0005-0000-0000-0000E59D0000}"/>
    <cellStyle name="Normal 2 23 3 2 6 2" xfId="40434" xr:uid="{00000000-0005-0000-0000-0000E69D0000}"/>
    <cellStyle name="Normal 2 23 3 2 6 2 2" xfId="40435" xr:uid="{00000000-0005-0000-0000-0000E79D0000}"/>
    <cellStyle name="Normal 2 23 3 2 6 3" xfId="40436" xr:uid="{00000000-0005-0000-0000-0000E89D0000}"/>
    <cellStyle name="Normal 2 23 3 2 7" xfId="40437" xr:uid="{00000000-0005-0000-0000-0000E99D0000}"/>
    <cellStyle name="Normal 2 23 3 2 7 2" xfId="40438" xr:uid="{00000000-0005-0000-0000-0000EA9D0000}"/>
    <cellStyle name="Normal 2 23 3 2 8" xfId="40439" xr:uid="{00000000-0005-0000-0000-0000EB9D0000}"/>
    <cellStyle name="Normal 2 23 3 3" xfId="40440" xr:uid="{00000000-0005-0000-0000-0000EC9D0000}"/>
    <cellStyle name="Normal 2 23 3 3 2" xfId="40441" xr:uid="{00000000-0005-0000-0000-0000ED9D0000}"/>
    <cellStyle name="Normal 2 23 3 3 2 2" xfId="40442" xr:uid="{00000000-0005-0000-0000-0000EE9D0000}"/>
    <cellStyle name="Normal 2 23 3 3 2 2 2" xfId="40443" xr:uid="{00000000-0005-0000-0000-0000EF9D0000}"/>
    <cellStyle name="Normal 2 23 3 3 2 2 2 2" xfId="40444" xr:uid="{00000000-0005-0000-0000-0000F09D0000}"/>
    <cellStyle name="Normal 2 23 3 3 2 2 2 2 2" xfId="40445" xr:uid="{00000000-0005-0000-0000-0000F19D0000}"/>
    <cellStyle name="Normal 2 23 3 3 2 2 2 2 2 2" xfId="40446" xr:uid="{00000000-0005-0000-0000-0000F29D0000}"/>
    <cellStyle name="Normal 2 23 3 3 2 2 2 2 3" xfId="40447" xr:uid="{00000000-0005-0000-0000-0000F39D0000}"/>
    <cellStyle name="Normal 2 23 3 3 2 2 2 3" xfId="40448" xr:uid="{00000000-0005-0000-0000-0000F49D0000}"/>
    <cellStyle name="Normal 2 23 3 3 2 2 2 3 2" xfId="40449" xr:uid="{00000000-0005-0000-0000-0000F59D0000}"/>
    <cellStyle name="Normal 2 23 3 3 2 2 2 4" xfId="40450" xr:uid="{00000000-0005-0000-0000-0000F69D0000}"/>
    <cellStyle name="Normal 2 23 3 3 2 2 3" xfId="40451" xr:uid="{00000000-0005-0000-0000-0000F79D0000}"/>
    <cellStyle name="Normal 2 23 3 3 2 2 3 2" xfId="40452" xr:uid="{00000000-0005-0000-0000-0000F89D0000}"/>
    <cellStyle name="Normal 2 23 3 3 2 2 3 2 2" xfId="40453" xr:uid="{00000000-0005-0000-0000-0000F99D0000}"/>
    <cellStyle name="Normal 2 23 3 3 2 2 3 3" xfId="40454" xr:uid="{00000000-0005-0000-0000-0000FA9D0000}"/>
    <cellStyle name="Normal 2 23 3 3 2 2 4" xfId="40455" xr:uid="{00000000-0005-0000-0000-0000FB9D0000}"/>
    <cellStyle name="Normal 2 23 3 3 2 2 4 2" xfId="40456" xr:uid="{00000000-0005-0000-0000-0000FC9D0000}"/>
    <cellStyle name="Normal 2 23 3 3 2 2 5" xfId="40457" xr:uid="{00000000-0005-0000-0000-0000FD9D0000}"/>
    <cellStyle name="Normal 2 23 3 3 2 3" xfId="40458" xr:uid="{00000000-0005-0000-0000-0000FE9D0000}"/>
    <cellStyle name="Normal 2 23 3 3 2 3 2" xfId="40459" xr:uid="{00000000-0005-0000-0000-0000FF9D0000}"/>
    <cellStyle name="Normal 2 23 3 3 2 3 2 2" xfId="40460" xr:uid="{00000000-0005-0000-0000-0000009E0000}"/>
    <cellStyle name="Normal 2 23 3 3 2 3 2 2 2" xfId="40461" xr:uid="{00000000-0005-0000-0000-0000019E0000}"/>
    <cellStyle name="Normal 2 23 3 3 2 3 2 3" xfId="40462" xr:uid="{00000000-0005-0000-0000-0000029E0000}"/>
    <cellStyle name="Normal 2 23 3 3 2 3 3" xfId="40463" xr:uid="{00000000-0005-0000-0000-0000039E0000}"/>
    <cellStyle name="Normal 2 23 3 3 2 3 3 2" xfId="40464" xr:uid="{00000000-0005-0000-0000-0000049E0000}"/>
    <cellStyle name="Normal 2 23 3 3 2 3 4" xfId="40465" xr:uid="{00000000-0005-0000-0000-0000059E0000}"/>
    <cellStyle name="Normal 2 23 3 3 2 4" xfId="40466" xr:uid="{00000000-0005-0000-0000-0000069E0000}"/>
    <cellStyle name="Normal 2 23 3 3 2 4 2" xfId="40467" xr:uid="{00000000-0005-0000-0000-0000079E0000}"/>
    <cellStyle name="Normal 2 23 3 3 2 4 2 2" xfId="40468" xr:uid="{00000000-0005-0000-0000-0000089E0000}"/>
    <cellStyle name="Normal 2 23 3 3 2 4 3" xfId="40469" xr:uid="{00000000-0005-0000-0000-0000099E0000}"/>
    <cellStyle name="Normal 2 23 3 3 2 5" xfId="40470" xr:uid="{00000000-0005-0000-0000-00000A9E0000}"/>
    <cellStyle name="Normal 2 23 3 3 2 5 2" xfId="40471" xr:uid="{00000000-0005-0000-0000-00000B9E0000}"/>
    <cellStyle name="Normal 2 23 3 3 2 6" xfId="40472" xr:uid="{00000000-0005-0000-0000-00000C9E0000}"/>
    <cellStyle name="Normal 2 23 3 3 3" xfId="40473" xr:uid="{00000000-0005-0000-0000-00000D9E0000}"/>
    <cellStyle name="Normal 2 23 3 3 3 2" xfId="40474" xr:uid="{00000000-0005-0000-0000-00000E9E0000}"/>
    <cellStyle name="Normal 2 23 3 3 3 2 2" xfId="40475" xr:uid="{00000000-0005-0000-0000-00000F9E0000}"/>
    <cellStyle name="Normal 2 23 3 3 3 2 2 2" xfId="40476" xr:uid="{00000000-0005-0000-0000-0000109E0000}"/>
    <cellStyle name="Normal 2 23 3 3 3 2 2 2 2" xfId="40477" xr:uid="{00000000-0005-0000-0000-0000119E0000}"/>
    <cellStyle name="Normal 2 23 3 3 3 2 2 3" xfId="40478" xr:uid="{00000000-0005-0000-0000-0000129E0000}"/>
    <cellStyle name="Normal 2 23 3 3 3 2 3" xfId="40479" xr:uid="{00000000-0005-0000-0000-0000139E0000}"/>
    <cellStyle name="Normal 2 23 3 3 3 2 3 2" xfId="40480" xr:uid="{00000000-0005-0000-0000-0000149E0000}"/>
    <cellStyle name="Normal 2 23 3 3 3 2 4" xfId="40481" xr:uid="{00000000-0005-0000-0000-0000159E0000}"/>
    <cellStyle name="Normal 2 23 3 3 3 3" xfId="40482" xr:uid="{00000000-0005-0000-0000-0000169E0000}"/>
    <cellStyle name="Normal 2 23 3 3 3 3 2" xfId="40483" xr:uid="{00000000-0005-0000-0000-0000179E0000}"/>
    <cellStyle name="Normal 2 23 3 3 3 3 2 2" xfId="40484" xr:uid="{00000000-0005-0000-0000-0000189E0000}"/>
    <cellStyle name="Normal 2 23 3 3 3 3 3" xfId="40485" xr:uid="{00000000-0005-0000-0000-0000199E0000}"/>
    <cellStyle name="Normal 2 23 3 3 3 4" xfId="40486" xr:uid="{00000000-0005-0000-0000-00001A9E0000}"/>
    <cellStyle name="Normal 2 23 3 3 3 4 2" xfId="40487" xr:uid="{00000000-0005-0000-0000-00001B9E0000}"/>
    <cellStyle name="Normal 2 23 3 3 3 5" xfId="40488" xr:uid="{00000000-0005-0000-0000-00001C9E0000}"/>
    <cellStyle name="Normal 2 23 3 3 4" xfId="40489" xr:uid="{00000000-0005-0000-0000-00001D9E0000}"/>
    <cellStyle name="Normal 2 23 3 3 4 2" xfId="40490" xr:uid="{00000000-0005-0000-0000-00001E9E0000}"/>
    <cellStyle name="Normal 2 23 3 3 4 2 2" xfId="40491" xr:uid="{00000000-0005-0000-0000-00001F9E0000}"/>
    <cellStyle name="Normal 2 23 3 3 4 2 2 2" xfId="40492" xr:uid="{00000000-0005-0000-0000-0000209E0000}"/>
    <cellStyle name="Normal 2 23 3 3 4 2 3" xfId="40493" xr:uid="{00000000-0005-0000-0000-0000219E0000}"/>
    <cellStyle name="Normal 2 23 3 3 4 3" xfId="40494" xr:uid="{00000000-0005-0000-0000-0000229E0000}"/>
    <cellStyle name="Normal 2 23 3 3 4 3 2" xfId="40495" xr:uid="{00000000-0005-0000-0000-0000239E0000}"/>
    <cellStyle name="Normal 2 23 3 3 4 4" xfId="40496" xr:uid="{00000000-0005-0000-0000-0000249E0000}"/>
    <cellStyle name="Normal 2 23 3 3 5" xfId="40497" xr:uid="{00000000-0005-0000-0000-0000259E0000}"/>
    <cellStyle name="Normal 2 23 3 3 5 2" xfId="40498" xr:uid="{00000000-0005-0000-0000-0000269E0000}"/>
    <cellStyle name="Normal 2 23 3 3 5 2 2" xfId="40499" xr:uid="{00000000-0005-0000-0000-0000279E0000}"/>
    <cellStyle name="Normal 2 23 3 3 5 3" xfId="40500" xr:uid="{00000000-0005-0000-0000-0000289E0000}"/>
    <cellStyle name="Normal 2 23 3 3 6" xfId="40501" xr:uid="{00000000-0005-0000-0000-0000299E0000}"/>
    <cellStyle name="Normal 2 23 3 3 6 2" xfId="40502" xr:uid="{00000000-0005-0000-0000-00002A9E0000}"/>
    <cellStyle name="Normal 2 23 3 3 7" xfId="40503" xr:uid="{00000000-0005-0000-0000-00002B9E0000}"/>
    <cellStyle name="Normal 2 23 3 4" xfId="40504" xr:uid="{00000000-0005-0000-0000-00002C9E0000}"/>
    <cellStyle name="Normal 2 23 3 4 2" xfId="40505" xr:uid="{00000000-0005-0000-0000-00002D9E0000}"/>
    <cellStyle name="Normal 2 23 3 4 2 2" xfId="40506" xr:uid="{00000000-0005-0000-0000-00002E9E0000}"/>
    <cellStyle name="Normal 2 23 3 4 2 2 2" xfId="40507" xr:uid="{00000000-0005-0000-0000-00002F9E0000}"/>
    <cellStyle name="Normal 2 23 3 4 2 2 2 2" xfId="40508" xr:uid="{00000000-0005-0000-0000-0000309E0000}"/>
    <cellStyle name="Normal 2 23 3 4 2 2 2 2 2" xfId="40509" xr:uid="{00000000-0005-0000-0000-0000319E0000}"/>
    <cellStyle name="Normal 2 23 3 4 2 2 2 3" xfId="40510" xr:uid="{00000000-0005-0000-0000-0000329E0000}"/>
    <cellStyle name="Normal 2 23 3 4 2 2 3" xfId="40511" xr:uid="{00000000-0005-0000-0000-0000339E0000}"/>
    <cellStyle name="Normal 2 23 3 4 2 2 3 2" xfId="40512" xr:uid="{00000000-0005-0000-0000-0000349E0000}"/>
    <cellStyle name="Normal 2 23 3 4 2 2 4" xfId="40513" xr:uid="{00000000-0005-0000-0000-0000359E0000}"/>
    <cellStyle name="Normal 2 23 3 4 2 3" xfId="40514" xr:uid="{00000000-0005-0000-0000-0000369E0000}"/>
    <cellStyle name="Normal 2 23 3 4 2 3 2" xfId="40515" xr:uid="{00000000-0005-0000-0000-0000379E0000}"/>
    <cellStyle name="Normal 2 23 3 4 2 3 2 2" xfId="40516" xr:uid="{00000000-0005-0000-0000-0000389E0000}"/>
    <cellStyle name="Normal 2 23 3 4 2 3 3" xfId="40517" xr:uid="{00000000-0005-0000-0000-0000399E0000}"/>
    <cellStyle name="Normal 2 23 3 4 2 4" xfId="40518" xr:uid="{00000000-0005-0000-0000-00003A9E0000}"/>
    <cellStyle name="Normal 2 23 3 4 2 4 2" xfId="40519" xr:uid="{00000000-0005-0000-0000-00003B9E0000}"/>
    <cellStyle name="Normal 2 23 3 4 2 5" xfId="40520" xr:uid="{00000000-0005-0000-0000-00003C9E0000}"/>
    <cellStyle name="Normal 2 23 3 4 3" xfId="40521" xr:uid="{00000000-0005-0000-0000-00003D9E0000}"/>
    <cellStyle name="Normal 2 23 3 4 3 2" xfId="40522" xr:uid="{00000000-0005-0000-0000-00003E9E0000}"/>
    <cellStyle name="Normal 2 23 3 4 3 2 2" xfId="40523" xr:uid="{00000000-0005-0000-0000-00003F9E0000}"/>
    <cellStyle name="Normal 2 23 3 4 3 2 2 2" xfId="40524" xr:uid="{00000000-0005-0000-0000-0000409E0000}"/>
    <cellStyle name="Normal 2 23 3 4 3 2 3" xfId="40525" xr:uid="{00000000-0005-0000-0000-0000419E0000}"/>
    <cellStyle name="Normal 2 23 3 4 3 3" xfId="40526" xr:uid="{00000000-0005-0000-0000-0000429E0000}"/>
    <cellStyle name="Normal 2 23 3 4 3 3 2" xfId="40527" xr:uid="{00000000-0005-0000-0000-0000439E0000}"/>
    <cellStyle name="Normal 2 23 3 4 3 4" xfId="40528" xr:uid="{00000000-0005-0000-0000-0000449E0000}"/>
    <cellStyle name="Normal 2 23 3 4 4" xfId="40529" xr:uid="{00000000-0005-0000-0000-0000459E0000}"/>
    <cellStyle name="Normal 2 23 3 4 4 2" xfId="40530" xr:uid="{00000000-0005-0000-0000-0000469E0000}"/>
    <cellStyle name="Normal 2 23 3 4 4 2 2" xfId="40531" xr:uid="{00000000-0005-0000-0000-0000479E0000}"/>
    <cellStyle name="Normal 2 23 3 4 4 3" xfId="40532" xr:uid="{00000000-0005-0000-0000-0000489E0000}"/>
    <cellStyle name="Normal 2 23 3 4 5" xfId="40533" xr:uid="{00000000-0005-0000-0000-0000499E0000}"/>
    <cellStyle name="Normal 2 23 3 4 5 2" xfId="40534" xr:uid="{00000000-0005-0000-0000-00004A9E0000}"/>
    <cellStyle name="Normal 2 23 3 4 6" xfId="40535" xr:uid="{00000000-0005-0000-0000-00004B9E0000}"/>
    <cellStyle name="Normal 2 23 3 5" xfId="40536" xr:uid="{00000000-0005-0000-0000-00004C9E0000}"/>
    <cellStyle name="Normal 2 23 3 5 2" xfId="40537" xr:uid="{00000000-0005-0000-0000-00004D9E0000}"/>
    <cellStyle name="Normal 2 23 3 5 2 2" xfId="40538" xr:uid="{00000000-0005-0000-0000-00004E9E0000}"/>
    <cellStyle name="Normal 2 23 3 5 2 2 2" xfId="40539" xr:uid="{00000000-0005-0000-0000-00004F9E0000}"/>
    <cellStyle name="Normal 2 23 3 5 2 2 2 2" xfId="40540" xr:uid="{00000000-0005-0000-0000-0000509E0000}"/>
    <cellStyle name="Normal 2 23 3 5 2 2 3" xfId="40541" xr:uid="{00000000-0005-0000-0000-0000519E0000}"/>
    <cellStyle name="Normal 2 23 3 5 2 3" xfId="40542" xr:uid="{00000000-0005-0000-0000-0000529E0000}"/>
    <cellStyle name="Normal 2 23 3 5 2 3 2" xfId="40543" xr:uid="{00000000-0005-0000-0000-0000539E0000}"/>
    <cellStyle name="Normal 2 23 3 5 2 4" xfId="40544" xr:uid="{00000000-0005-0000-0000-0000549E0000}"/>
    <cellStyle name="Normal 2 23 3 5 3" xfId="40545" xr:uid="{00000000-0005-0000-0000-0000559E0000}"/>
    <cellStyle name="Normal 2 23 3 5 3 2" xfId="40546" xr:uid="{00000000-0005-0000-0000-0000569E0000}"/>
    <cellStyle name="Normal 2 23 3 5 3 2 2" xfId="40547" xr:uid="{00000000-0005-0000-0000-0000579E0000}"/>
    <cellStyle name="Normal 2 23 3 5 3 3" xfId="40548" xr:uid="{00000000-0005-0000-0000-0000589E0000}"/>
    <cellStyle name="Normal 2 23 3 5 4" xfId="40549" xr:uid="{00000000-0005-0000-0000-0000599E0000}"/>
    <cellStyle name="Normal 2 23 3 5 4 2" xfId="40550" xr:uid="{00000000-0005-0000-0000-00005A9E0000}"/>
    <cellStyle name="Normal 2 23 3 5 5" xfId="40551" xr:uid="{00000000-0005-0000-0000-00005B9E0000}"/>
    <cellStyle name="Normal 2 23 3 6" xfId="40552" xr:uid="{00000000-0005-0000-0000-00005C9E0000}"/>
    <cellStyle name="Normal 2 23 3 6 2" xfId="40553" xr:uid="{00000000-0005-0000-0000-00005D9E0000}"/>
    <cellStyle name="Normal 2 23 3 6 2 2" xfId="40554" xr:uid="{00000000-0005-0000-0000-00005E9E0000}"/>
    <cellStyle name="Normal 2 23 3 6 2 2 2" xfId="40555" xr:uid="{00000000-0005-0000-0000-00005F9E0000}"/>
    <cellStyle name="Normal 2 23 3 6 2 3" xfId="40556" xr:uid="{00000000-0005-0000-0000-0000609E0000}"/>
    <cellStyle name="Normal 2 23 3 6 3" xfId="40557" xr:uid="{00000000-0005-0000-0000-0000619E0000}"/>
    <cellStyle name="Normal 2 23 3 6 3 2" xfId="40558" xr:uid="{00000000-0005-0000-0000-0000629E0000}"/>
    <cellStyle name="Normal 2 23 3 6 4" xfId="40559" xr:uid="{00000000-0005-0000-0000-0000639E0000}"/>
    <cellStyle name="Normal 2 23 3 7" xfId="40560" xr:uid="{00000000-0005-0000-0000-0000649E0000}"/>
    <cellStyle name="Normal 2 23 3 7 2" xfId="40561" xr:uid="{00000000-0005-0000-0000-0000659E0000}"/>
    <cellStyle name="Normal 2 23 3 7 2 2" xfId="40562" xr:uid="{00000000-0005-0000-0000-0000669E0000}"/>
    <cellStyle name="Normal 2 23 3 7 3" xfId="40563" xr:uid="{00000000-0005-0000-0000-0000679E0000}"/>
    <cellStyle name="Normal 2 23 3 8" xfId="40564" xr:uid="{00000000-0005-0000-0000-0000689E0000}"/>
    <cellStyle name="Normal 2 23 3 8 2" xfId="40565" xr:uid="{00000000-0005-0000-0000-0000699E0000}"/>
    <cellStyle name="Normal 2 23 3 9" xfId="40566" xr:uid="{00000000-0005-0000-0000-00006A9E0000}"/>
    <cellStyle name="Normal 2 23 4" xfId="40567" xr:uid="{00000000-0005-0000-0000-00006B9E0000}"/>
    <cellStyle name="Normal 2 23 4 2" xfId="40568" xr:uid="{00000000-0005-0000-0000-00006C9E0000}"/>
    <cellStyle name="Normal 2 23 4 2 2" xfId="40569" xr:uid="{00000000-0005-0000-0000-00006D9E0000}"/>
    <cellStyle name="Normal 2 23 4 2 2 2" xfId="40570" xr:uid="{00000000-0005-0000-0000-00006E9E0000}"/>
    <cellStyle name="Normal 2 23 4 2 2 2 2" xfId="40571" xr:uid="{00000000-0005-0000-0000-00006F9E0000}"/>
    <cellStyle name="Normal 2 23 4 2 2 2 2 2" xfId="40572" xr:uid="{00000000-0005-0000-0000-0000709E0000}"/>
    <cellStyle name="Normal 2 23 4 2 2 2 2 2 2" xfId="40573" xr:uid="{00000000-0005-0000-0000-0000719E0000}"/>
    <cellStyle name="Normal 2 23 4 2 2 2 2 2 2 2" xfId="40574" xr:uid="{00000000-0005-0000-0000-0000729E0000}"/>
    <cellStyle name="Normal 2 23 4 2 2 2 2 2 2 2 2" xfId="40575" xr:uid="{00000000-0005-0000-0000-0000739E0000}"/>
    <cellStyle name="Normal 2 23 4 2 2 2 2 2 2 3" xfId="40576" xr:uid="{00000000-0005-0000-0000-0000749E0000}"/>
    <cellStyle name="Normal 2 23 4 2 2 2 2 2 3" xfId="40577" xr:uid="{00000000-0005-0000-0000-0000759E0000}"/>
    <cellStyle name="Normal 2 23 4 2 2 2 2 2 3 2" xfId="40578" xr:uid="{00000000-0005-0000-0000-0000769E0000}"/>
    <cellStyle name="Normal 2 23 4 2 2 2 2 2 4" xfId="40579" xr:uid="{00000000-0005-0000-0000-0000779E0000}"/>
    <cellStyle name="Normal 2 23 4 2 2 2 2 3" xfId="40580" xr:uid="{00000000-0005-0000-0000-0000789E0000}"/>
    <cellStyle name="Normal 2 23 4 2 2 2 2 3 2" xfId="40581" xr:uid="{00000000-0005-0000-0000-0000799E0000}"/>
    <cellStyle name="Normal 2 23 4 2 2 2 2 3 2 2" xfId="40582" xr:uid="{00000000-0005-0000-0000-00007A9E0000}"/>
    <cellStyle name="Normal 2 23 4 2 2 2 2 3 3" xfId="40583" xr:uid="{00000000-0005-0000-0000-00007B9E0000}"/>
    <cellStyle name="Normal 2 23 4 2 2 2 2 4" xfId="40584" xr:uid="{00000000-0005-0000-0000-00007C9E0000}"/>
    <cellStyle name="Normal 2 23 4 2 2 2 2 4 2" xfId="40585" xr:uid="{00000000-0005-0000-0000-00007D9E0000}"/>
    <cellStyle name="Normal 2 23 4 2 2 2 2 5" xfId="40586" xr:uid="{00000000-0005-0000-0000-00007E9E0000}"/>
    <cellStyle name="Normal 2 23 4 2 2 2 3" xfId="40587" xr:uid="{00000000-0005-0000-0000-00007F9E0000}"/>
    <cellStyle name="Normal 2 23 4 2 2 2 3 2" xfId="40588" xr:uid="{00000000-0005-0000-0000-0000809E0000}"/>
    <cellStyle name="Normal 2 23 4 2 2 2 3 2 2" xfId="40589" xr:uid="{00000000-0005-0000-0000-0000819E0000}"/>
    <cellStyle name="Normal 2 23 4 2 2 2 3 2 2 2" xfId="40590" xr:uid="{00000000-0005-0000-0000-0000829E0000}"/>
    <cellStyle name="Normal 2 23 4 2 2 2 3 2 3" xfId="40591" xr:uid="{00000000-0005-0000-0000-0000839E0000}"/>
    <cellStyle name="Normal 2 23 4 2 2 2 3 3" xfId="40592" xr:uid="{00000000-0005-0000-0000-0000849E0000}"/>
    <cellStyle name="Normal 2 23 4 2 2 2 3 3 2" xfId="40593" xr:uid="{00000000-0005-0000-0000-0000859E0000}"/>
    <cellStyle name="Normal 2 23 4 2 2 2 3 4" xfId="40594" xr:uid="{00000000-0005-0000-0000-0000869E0000}"/>
    <cellStyle name="Normal 2 23 4 2 2 2 4" xfId="40595" xr:uid="{00000000-0005-0000-0000-0000879E0000}"/>
    <cellStyle name="Normal 2 23 4 2 2 2 4 2" xfId="40596" xr:uid="{00000000-0005-0000-0000-0000889E0000}"/>
    <cellStyle name="Normal 2 23 4 2 2 2 4 2 2" xfId="40597" xr:uid="{00000000-0005-0000-0000-0000899E0000}"/>
    <cellStyle name="Normal 2 23 4 2 2 2 4 3" xfId="40598" xr:uid="{00000000-0005-0000-0000-00008A9E0000}"/>
    <cellStyle name="Normal 2 23 4 2 2 2 5" xfId="40599" xr:uid="{00000000-0005-0000-0000-00008B9E0000}"/>
    <cellStyle name="Normal 2 23 4 2 2 2 5 2" xfId="40600" xr:uid="{00000000-0005-0000-0000-00008C9E0000}"/>
    <cellStyle name="Normal 2 23 4 2 2 2 6" xfId="40601" xr:uid="{00000000-0005-0000-0000-00008D9E0000}"/>
    <cellStyle name="Normal 2 23 4 2 2 3" xfId="40602" xr:uid="{00000000-0005-0000-0000-00008E9E0000}"/>
    <cellStyle name="Normal 2 23 4 2 2 3 2" xfId="40603" xr:uid="{00000000-0005-0000-0000-00008F9E0000}"/>
    <cellStyle name="Normal 2 23 4 2 2 3 2 2" xfId="40604" xr:uid="{00000000-0005-0000-0000-0000909E0000}"/>
    <cellStyle name="Normal 2 23 4 2 2 3 2 2 2" xfId="40605" xr:uid="{00000000-0005-0000-0000-0000919E0000}"/>
    <cellStyle name="Normal 2 23 4 2 2 3 2 2 2 2" xfId="40606" xr:uid="{00000000-0005-0000-0000-0000929E0000}"/>
    <cellStyle name="Normal 2 23 4 2 2 3 2 2 3" xfId="40607" xr:uid="{00000000-0005-0000-0000-0000939E0000}"/>
    <cellStyle name="Normal 2 23 4 2 2 3 2 3" xfId="40608" xr:uid="{00000000-0005-0000-0000-0000949E0000}"/>
    <cellStyle name="Normal 2 23 4 2 2 3 2 3 2" xfId="40609" xr:uid="{00000000-0005-0000-0000-0000959E0000}"/>
    <cellStyle name="Normal 2 23 4 2 2 3 2 4" xfId="40610" xr:uid="{00000000-0005-0000-0000-0000969E0000}"/>
    <cellStyle name="Normal 2 23 4 2 2 3 3" xfId="40611" xr:uid="{00000000-0005-0000-0000-0000979E0000}"/>
    <cellStyle name="Normal 2 23 4 2 2 3 3 2" xfId="40612" xr:uid="{00000000-0005-0000-0000-0000989E0000}"/>
    <cellStyle name="Normal 2 23 4 2 2 3 3 2 2" xfId="40613" xr:uid="{00000000-0005-0000-0000-0000999E0000}"/>
    <cellStyle name="Normal 2 23 4 2 2 3 3 3" xfId="40614" xr:uid="{00000000-0005-0000-0000-00009A9E0000}"/>
    <cellStyle name="Normal 2 23 4 2 2 3 4" xfId="40615" xr:uid="{00000000-0005-0000-0000-00009B9E0000}"/>
    <cellStyle name="Normal 2 23 4 2 2 3 4 2" xfId="40616" xr:uid="{00000000-0005-0000-0000-00009C9E0000}"/>
    <cellStyle name="Normal 2 23 4 2 2 3 5" xfId="40617" xr:uid="{00000000-0005-0000-0000-00009D9E0000}"/>
    <cellStyle name="Normal 2 23 4 2 2 4" xfId="40618" xr:uid="{00000000-0005-0000-0000-00009E9E0000}"/>
    <cellStyle name="Normal 2 23 4 2 2 4 2" xfId="40619" xr:uid="{00000000-0005-0000-0000-00009F9E0000}"/>
    <cellStyle name="Normal 2 23 4 2 2 4 2 2" xfId="40620" xr:uid="{00000000-0005-0000-0000-0000A09E0000}"/>
    <cellStyle name="Normal 2 23 4 2 2 4 2 2 2" xfId="40621" xr:uid="{00000000-0005-0000-0000-0000A19E0000}"/>
    <cellStyle name="Normal 2 23 4 2 2 4 2 3" xfId="40622" xr:uid="{00000000-0005-0000-0000-0000A29E0000}"/>
    <cellStyle name="Normal 2 23 4 2 2 4 3" xfId="40623" xr:uid="{00000000-0005-0000-0000-0000A39E0000}"/>
    <cellStyle name="Normal 2 23 4 2 2 4 3 2" xfId="40624" xr:uid="{00000000-0005-0000-0000-0000A49E0000}"/>
    <cellStyle name="Normal 2 23 4 2 2 4 4" xfId="40625" xr:uid="{00000000-0005-0000-0000-0000A59E0000}"/>
    <cellStyle name="Normal 2 23 4 2 2 5" xfId="40626" xr:uid="{00000000-0005-0000-0000-0000A69E0000}"/>
    <cellStyle name="Normal 2 23 4 2 2 5 2" xfId="40627" xr:uid="{00000000-0005-0000-0000-0000A79E0000}"/>
    <cellStyle name="Normal 2 23 4 2 2 5 2 2" xfId="40628" xr:uid="{00000000-0005-0000-0000-0000A89E0000}"/>
    <cellStyle name="Normal 2 23 4 2 2 5 3" xfId="40629" xr:uid="{00000000-0005-0000-0000-0000A99E0000}"/>
    <cellStyle name="Normal 2 23 4 2 2 6" xfId="40630" xr:uid="{00000000-0005-0000-0000-0000AA9E0000}"/>
    <cellStyle name="Normal 2 23 4 2 2 6 2" xfId="40631" xr:uid="{00000000-0005-0000-0000-0000AB9E0000}"/>
    <cellStyle name="Normal 2 23 4 2 2 7" xfId="40632" xr:uid="{00000000-0005-0000-0000-0000AC9E0000}"/>
    <cellStyle name="Normal 2 23 4 2 3" xfId="40633" xr:uid="{00000000-0005-0000-0000-0000AD9E0000}"/>
    <cellStyle name="Normal 2 23 4 2 3 2" xfId="40634" xr:uid="{00000000-0005-0000-0000-0000AE9E0000}"/>
    <cellStyle name="Normal 2 23 4 2 3 2 2" xfId="40635" xr:uid="{00000000-0005-0000-0000-0000AF9E0000}"/>
    <cellStyle name="Normal 2 23 4 2 3 2 2 2" xfId="40636" xr:uid="{00000000-0005-0000-0000-0000B09E0000}"/>
    <cellStyle name="Normal 2 23 4 2 3 2 2 2 2" xfId="40637" xr:uid="{00000000-0005-0000-0000-0000B19E0000}"/>
    <cellStyle name="Normal 2 23 4 2 3 2 2 2 2 2" xfId="40638" xr:uid="{00000000-0005-0000-0000-0000B29E0000}"/>
    <cellStyle name="Normal 2 23 4 2 3 2 2 2 3" xfId="40639" xr:uid="{00000000-0005-0000-0000-0000B39E0000}"/>
    <cellStyle name="Normal 2 23 4 2 3 2 2 3" xfId="40640" xr:uid="{00000000-0005-0000-0000-0000B49E0000}"/>
    <cellStyle name="Normal 2 23 4 2 3 2 2 3 2" xfId="40641" xr:uid="{00000000-0005-0000-0000-0000B59E0000}"/>
    <cellStyle name="Normal 2 23 4 2 3 2 2 4" xfId="40642" xr:uid="{00000000-0005-0000-0000-0000B69E0000}"/>
    <cellStyle name="Normal 2 23 4 2 3 2 3" xfId="40643" xr:uid="{00000000-0005-0000-0000-0000B79E0000}"/>
    <cellStyle name="Normal 2 23 4 2 3 2 3 2" xfId="40644" xr:uid="{00000000-0005-0000-0000-0000B89E0000}"/>
    <cellStyle name="Normal 2 23 4 2 3 2 3 2 2" xfId="40645" xr:uid="{00000000-0005-0000-0000-0000B99E0000}"/>
    <cellStyle name="Normal 2 23 4 2 3 2 3 3" xfId="40646" xr:uid="{00000000-0005-0000-0000-0000BA9E0000}"/>
    <cellStyle name="Normal 2 23 4 2 3 2 4" xfId="40647" xr:uid="{00000000-0005-0000-0000-0000BB9E0000}"/>
    <cellStyle name="Normal 2 23 4 2 3 2 4 2" xfId="40648" xr:uid="{00000000-0005-0000-0000-0000BC9E0000}"/>
    <cellStyle name="Normal 2 23 4 2 3 2 5" xfId="40649" xr:uid="{00000000-0005-0000-0000-0000BD9E0000}"/>
    <cellStyle name="Normal 2 23 4 2 3 3" xfId="40650" xr:uid="{00000000-0005-0000-0000-0000BE9E0000}"/>
    <cellStyle name="Normal 2 23 4 2 3 3 2" xfId="40651" xr:uid="{00000000-0005-0000-0000-0000BF9E0000}"/>
    <cellStyle name="Normal 2 23 4 2 3 3 2 2" xfId="40652" xr:uid="{00000000-0005-0000-0000-0000C09E0000}"/>
    <cellStyle name="Normal 2 23 4 2 3 3 2 2 2" xfId="40653" xr:uid="{00000000-0005-0000-0000-0000C19E0000}"/>
    <cellStyle name="Normal 2 23 4 2 3 3 2 3" xfId="40654" xr:uid="{00000000-0005-0000-0000-0000C29E0000}"/>
    <cellStyle name="Normal 2 23 4 2 3 3 3" xfId="40655" xr:uid="{00000000-0005-0000-0000-0000C39E0000}"/>
    <cellStyle name="Normal 2 23 4 2 3 3 3 2" xfId="40656" xr:uid="{00000000-0005-0000-0000-0000C49E0000}"/>
    <cellStyle name="Normal 2 23 4 2 3 3 4" xfId="40657" xr:uid="{00000000-0005-0000-0000-0000C59E0000}"/>
    <cellStyle name="Normal 2 23 4 2 3 4" xfId="40658" xr:uid="{00000000-0005-0000-0000-0000C69E0000}"/>
    <cellStyle name="Normal 2 23 4 2 3 4 2" xfId="40659" xr:uid="{00000000-0005-0000-0000-0000C79E0000}"/>
    <cellStyle name="Normal 2 23 4 2 3 4 2 2" xfId="40660" xr:uid="{00000000-0005-0000-0000-0000C89E0000}"/>
    <cellStyle name="Normal 2 23 4 2 3 4 3" xfId="40661" xr:uid="{00000000-0005-0000-0000-0000C99E0000}"/>
    <cellStyle name="Normal 2 23 4 2 3 5" xfId="40662" xr:uid="{00000000-0005-0000-0000-0000CA9E0000}"/>
    <cellStyle name="Normal 2 23 4 2 3 5 2" xfId="40663" xr:uid="{00000000-0005-0000-0000-0000CB9E0000}"/>
    <cellStyle name="Normal 2 23 4 2 3 6" xfId="40664" xr:uid="{00000000-0005-0000-0000-0000CC9E0000}"/>
    <cellStyle name="Normal 2 23 4 2 4" xfId="40665" xr:uid="{00000000-0005-0000-0000-0000CD9E0000}"/>
    <cellStyle name="Normal 2 23 4 2 4 2" xfId="40666" xr:uid="{00000000-0005-0000-0000-0000CE9E0000}"/>
    <cellStyle name="Normal 2 23 4 2 4 2 2" xfId="40667" xr:uid="{00000000-0005-0000-0000-0000CF9E0000}"/>
    <cellStyle name="Normal 2 23 4 2 4 2 2 2" xfId="40668" xr:uid="{00000000-0005-0000-0000-0000D09E0000}"/>
    <cellStyle name="Normal 2 23 4 2 4 2 2 2 2" xfId="40669" xr:uid="{00000000-0005-0000-0000-0000D19E0000}"/>
    <cellStyle name="Normal 2 23 4 2 4 2 2 3" xfId="40670" xr:uid="{00000000-0005-0000-0000-0000D29E0000}"/>
    <cellStyle name="Normal 2 23 4 2 4 2 3" xfId="40671" xr:uid="{00000000-0005-0000-0000-0000D39E0000}"/>
    <cellStyle name="Normal 2 23 4 2 4 2 3 2" xfId="40672" xr:uid="{00000000-0005-0000-0000-0000D49E0000}"/>
    <cellStyle name="Normal 2 23 4 2 4 2 4" xfId="40673" xr:uid="{00000000-0005-0000-0000-0000D59E0000}"/>
    <cellStyle name="Normal 2 23 4 2 4 3" xfId="40674" xr:uid="{00000000-0005-0000-0000-0000D69E0000}"/>
    <cellStyle name="Normal 2 23 4 2 4 3 2" xfId="40675" xr:uid="{00000000-0005-0000-0000-0000D79E0000}"/>
    <cellStyle name="Normal 2 23 4 2 4 3 2 2" xfId="40676" xr:uid="{00000000-0005-0000-0000-0000D89E0000}"/>
    <cellStyle name="Normal 2 23 4 2 4 3 3" xfId="40677" xr:uid="{00000000-0005-0000-0000-0000D99E0000}"/>
    <cellStyle name="Normal 2 23 4 2 4 4" xfId="40678" xr:uid="{00000000-0005-0000-0000-0000DA9E0000}"/>
    <cellStyle name="Normal 2 23 4 2 4 4 2" xfId="40679" xr:uid="{00000000-0005-0000-0000-0000DB9E0000}"/>
    <cellStyle name="Normal 2 23 4 2 4 5" xfId="40680" xr:uid="{00000000-0005-0000-0000-0000DC9E0000}"/>
    <cellStyle name="Normal 2 23 4 2 5" xfId="40681" xr:uid="{00000000-0005-0000-0000-0000DD9E0000}"/>
    <cellStyle name="Normal 2 23 4 2 5 2" xfId="40682" xr:uid="{00000000-0005-0000-0000-0000DE9E0000}"/>
    <cellStyle name="Normal 2 23 4 2 5 2 2" xfId="40683" xr:uid="{00000000-0005-0000-0000-0000DF9E0000}"/>
    <cellStyle name="Normal 2 23 4 2 5 2 2 2" xfId="40684" xr:uid="{00000000-0005-0000-0000-0000E09E0000}"/>
    <cellStyle name="Normal 2 23 4 2 5 2 3" xfId="40685" xr:uid="{00000000-0005-0000-0000-0000E19E0000}"/>
    <cellStyle name="Normal 2 23 4 2 5 3" xfId="40686" xr:uid="{00000000-0005-0000-0000-0000E29E0000}"/>
    <cellStyle name="Normal 2 23 4 2 5 3 2" xfId="40687" xr:uid="{00000000-0005-0000-0000-0000E39E0000}"/>
    <cellStyle name="Normal 2 23 4 2 5 4" xfId="40688" xr:uid="{00000000-0005-0000-0000-0000E49E0000}"/>
    <cellStyle name="Normal 2 23 4 2 6" xfId="40689" xr:uid="{00000000-0005-0000-0000-0000E59E0000}"/>
    <cellStyle name="Normal 2 23 4 2 6 2" xfId="40690" xr:uid="{00000000-0005-0000-0000-0000E69E0000}"/>
    <cellStyle name="Normal 2 23 4 2 6 2 2" xfId="40691" xr:uid="{00000000-0005-0000-0000-0000E79E0000}"/>
    <cellStyle name="Normal 2 23 4 2 6 3" xfId="40692" xr:uid="{00000000-0005-0000-0000-0000E89E0000}"/>
    <cellStyle name="Normal 2 23 4 2 7" xfId="40693" xr:uid="{00000000-0005-0000-0000-0000E99E0000}"/>
    <cellStyle name="Normal 2 23 4 2 7 2" xfId="40694" xr:uid="{00000000-0005-0000-0000-0000EA9E0000}"/>
    <cellStyle name="Normal 2 23 4 2 8" xfId="40695" xr:uid="{00000000-0005-0000-0000-0000EB9E0000}"/>
    <cellStyle name="Normal 2 23 4 3" xfId="40696" xr:uid="{00000000-0005-0000-0000-0000EC9E0000}"/>
    <cellStyle name="Normal 2 23 4 3 2" xfId="40697" xr:uid="{00000000-0005-0000-0000-0000ED9E0000}"/>
    <cellStyle name="Normal 2 23 4 3 2 2" xfId="40698" xr:uid="{00000000-0005-0000-0000-0000EE9E0000}"/>
    <cellStyle name="Normal 2 23 4 3 2 2 2" xfId="40699" xr:uid="{00000000-0005-0000-0000-0000EF9E0000}"/>
    <cellStyle name="Normal 2 23 4 3 2 2 2 2" xfId="40700" xr:uid="{00000000-0005-0000-0000-0000F09E0000}"/>
    <cellStyle name="Normal 2 23 4 3 2 2 2 2 2" xfId="40701" xr:uid="{00000000-0005-0000-0000-0000F19E0000}"/>
    <cellStyle name="Normal 2 23 4 3 2 2 2 2 2 2" xfId="40702" xr:uid="{00000000-0005-0000-0000-0000F29E0000}"/>
    <cellStyle name="Normal 2 23 4 3 2 2 2 2 3" xfId="40703" xr:uid="{00000000-0005-0000-0000-0000F39E0000}"/>
    <cellStyle name="Normal 2 23 4 3 2 2 2 3" xfId="40704" xr:uid="{00000000-0005-0000-0000-0000F49E0000}"/>
    <cellStyle name="Normal 2 23 4 3 2 2 2 3 2" xfId="40705" xr:uid="{00000000-0005-0000-0000-0000F59E0000}"/>
    <cellStyle name="Normal 2 23 4 3 2 2 2 4" xfId="40706" xr:uid="{00000000-0005-0000-0000-0000F69E0000}"/>
    <cellStyle name="Normal 2 23 4 3 2 2 3" xfId="40707" xr:uid="{00000000-0005-0000-0000-0000F79E0000}"/>
    <cellStyle name="Normal 2 23 4 3 2 2 3 2" xfId="40708" xr:uid="{00000000-0005-0000-0000-0000F89E0000}"/>
    <cellStyle name="Normal 2 23 4 3 2 2 3 2 2" xfId="40709" xr:uid="{00000000-0005-0000-0000-0000F99E0000}"/>
    <cellStyle name="Normal 2 23 4 3 2 2 3 3" xfId="40710" xr:uid="{00000000-0005-0000-0000-0000FA9E0000}"/>
    <cellStyle name="Normal 2 23 4 3 2 2 4" xfId="40711" xr:uid="{00000000-0005-0000-0000-0000FB9E0000}"/>
    <cellStyle name="Normal 2 23 4 3 2 2 4 2" xfId="40712" xr:uid="{00000000-0005-0000-0000-0000FC9E0000}"/>
    <cellStyle name="Normal 2 23 4 3 2 2 5" xfId="40713" xr:uid="{00000000-0005-0000-0000-0000FD9E0000}"/>
    <cellStyle name="Normal 2 23 4 3 2 3" xfId="40714" xr:uid="{00000000-0005-0000-0000-0000FE9E0000}"/>
    <cellStyle name="Normal 2 23 4 3 2 3 2" xfId="40715" xr:uid="{00000000-0005-0000-0000-0000FF9E0000}"/>
    <cellStyle name="Normal 2 23 4 3 2 3 2 2" xfId="40716" xr:uid="{00000000-0005-0000-0000-0000009F0000}"/>
    <cellStyle name="Normal 2 23 4 3 2 3 2 2 2" xfId="40717" xr:uid="{00000000-0005-0000-0000-0000019F0000}"/>
    <cellStyle name="Normal 2 23 4 3 2 3 2 3" xfId="40718" xr:uid="{00000000-0005-0000-0000-0000029F0000}"/>
    <cellStyle name="Normal 2 23 4 3 2 3 3" xfId="40719" xr:uid="{00000000-0005-0000-0000-0000039F0000}"/>
    <cellStyle name="Normal 2 23 4 3 2 3 3 2" xfId="40720" xr:uid="{00000000-0005-0000-0000-0000049F0000}"/>
    <cellStyle name="Normal 2 23 4 3 2 3 4" xfId="40721" xr:uid="{00000000-0005-0000-0000-0000059F0000}"/>
    <cellStyle name="Normal 2 23 4 3 2 4" xfId="40722" xr:uid="{00000000-0005-0000-0000-0000069F0000}"/>
    <cellStyle name="Normal 2 23 4 3 2 4 2" xfId="40723" xr:uid="{00000000-0005-0000-0000-0000079F0000}"/>
    <cellStyle name="Normal 2 23 4 3 2 4 2 2" xfId="40724" xr:uid="{00000000-0005-0000-0000-0000089F0000}"/>
    <cellStyle name="Normal 2 23 4 3 2 4 3" xfId="40725" xr:uid="{00000000-0005-0000-0000-0000099F0000}"/>
    <cellStyle name="Normal 2 23 4 3 2 5" xfId="40726" xr:uid="{00000000-0005-0000-0000-00000A9F0000}"/>
    <cellStyle name="Normal 2 23 4 3 2 5 2" xfId="40727" xr:uid="{00000000-0005-0000-0000-00000B9F0000}"/>
    <cellStyle name="Normal 2 23 4 3 2 6" xfId="40728" xr:uid="{00000000-0005-0000-0000-00000C9F0000}"/>
    <cellStyle name="Normal 2 23 4 3 3" xfId="40729" xr:uid="{00000000-0005-0000-0000-00000D9F0000}"/>
    <cellStyle name="Normal 2 23 4 3 3 2" xfId="40730" xr:uid="{00000000-0005-0000-0000-00000E9F0000}"/>
    <cellStyle name="Normal 2 23 4 3 3 2 2" xfId="40731" xr:uid="{00000000-0005-0000-0000-00000F9F0000}"/>
    <cellStyle name="Normal 2 23 4 3 3 2 2 2" xfId="40732" xr:uid="{00000000-0005-0000-0000-0000109F0000}"/>
    <cellStyle name="Normal 2 23 4 3 3 2 2 2 2" xfId="40733" xr:uid="{00000000-0005-0000-0000-0000119F0000}"/>
    <cellStyle name="Normal 2 23 4 3 3 2 2 3" xfId="40734" xr:uid="{00000000-0005-0000-0000-0000129F0000}"/>
    <cellStyle name="Normal 2 23 4 3 3 2 3" xfId="40735" xr:uid="{00000000-0005-0000-0000-0000139F0000}"/>
    <cellStyle name="Normal 2 23 4 3 3 2 3 2" xfId="40736" xr:uid="{00000000-0005-0000-0000-0000149F0000}"/>
    <cellStyle name="Normal 2 23 4 3 3 2 4" xfId="40737" xr:uid="{00000000-0005-0000-0000-0000159F0000}"/>
    <cellStyle name="Normal 2 23 4 3 3 3" xfId="40738" xr:uid="{00000000-0005-0000-0000-0000169F0000}"/>
    <cellStyle name="Normal 2 23 4 3 3 3 2" xfId="40739" xr:uid="{00000000-0005-0000-0000-0000179F0000}"/>
    <cellStyle name="Normal 2 23 4 3 3 3 2 2" xfId="40740" xr:uid="{00000000-0005-0000-0000-0000189F0000}"/>
    <cellStyle name="Normal 2 23 4 3 3 3 3" xfId="40741" xr:uid="{00000000-0005-0000-0000-0000199F0000}"/>
    <cellStyle name="Normal 2 23 4 3 3 4" xfId="40742" xr:uid="{00000000-0005-0000-0000-00001A9F0000}"/>
    <cellStyle name="Normal 2 23 4 3 3 4 2" xfId="40743" xr:uid="{00000000-0005-0000-0000-00001B9F0000}"/>
    <cellStyle name="Normal 2 23 4 3 3 5" xfId="40744" xr:uid="{00000000-0005-0000-0000-00001C9F0000}"/>
    <cellStyle name="Normal 2 23 4 3 4" xfId="40745" xr:uid="{00000000-0005-0000-0000-00001D9F0000}"/>
    <cellStyle name="Normal 2 23 4 3 4 2" xfId="40746" xr:uid="{00000000-0005-0000-0000-00001E9F0000}"/>
    <cellStyle name="Normal 2 23 4 3 4 2 2" xfId="40747" xr:uid="{00000000-0005-0000-0000-00001F9F0000}"/>
    <cellStyle name="Normal 2 23 4 3 4 2 2 2" xfId="40748" xr:uid="{00000000-0005-0000-0000-0000209F0000}"/>
    <cellStyle name="Normal 2 23 4 3 4 2 3" xfId="40749" xr:uid="{00000000-0005-0000-0000-0000219F0000}"/>
    <cellStyle name="Normal 2 23 4 3 4 3" xfId="40750" xr:uid="{00000000-0005-0000-0000-0000229F0000}"/>
    <cellStyle name="Normal 2 23 4 3 4 3 2" xfId="40751" xr:uid="{00000000-0005-0000-0000-0000239F0000}"/>
    <cellStyle name="Normal 2 23 4 3 4 4" xfId="40752" xr:uid="{00000000-0005-0000-0000-0000249F0000}"/>
    <cellStyle name="Normal 2 23 4 3 5" xfId="40753" xr:uid="{00000000-0005-0000-0000-0000259F0000}"/>
    <cellStyle name="Normal 2 23 4 3 5 2" xfId="40754" xr:uid="{00000000-0005-0000-0000-0000269F0000}"/>
    <cellStyle name="Normal 2 23 4 3 5 2 2" xfId="40755" xr:uid="{00000000-0005-0000-0000-0000279F0000}"/>
    <cellStyle name="Normal 2 23 4 3 5 3" xfId="40756" xr:uid="{00000000-0005-0000-0000-0000289F0000}"/>
    <cellStyle name="Normal 2 23 4 3 6" xfId="40757" xr:uid="{00000000-0005-0000-0000-0000299F0000}"/>
    <cellStyle name="Normal 2 23 4 3 6 2" xfId="40758" xr:uid="{00000000-0005-0000-0000-00002A9F0000}"/>
    <cellStyle name="Normal 2 23 4 3 7" xfId="40759" xr:uid="{00000000-0005-0000-0000-00002B9F0000}"/>
    <cellStyle name="Normal 2 23 4 4" xfId="40760" xr:uid="{00000000-0005-0000-0000-00002C9F0000}"/>
    <cellStyle name="Normal 2 23 4 4 2" xfId="40761" xr:uid="{00000000-0005-0000-0000-00002D9F0000}"/>
    <cellStyle name="Normal 2 23 4 4 2 2" xfId="40762" xr:uid="{00000000-0005-0000-0000-00002E9F0000}"/>
    <cellStyle name="Normal 2 23 4 4 2 2 2" xfId="40763" xr:uid="{00000000-0005-0000-0000-00002F9F0000}"/>
    <cellStyle name="Normal 2 23 4 4 2 2 2 2" xfId="40764" xr:uid="{00000000-0005-0000-0000-0000309F0000}"/>
    <cellStyle name="Normal 2 23 4 4 2 2 2 2 2" xfId="40765" xr:uid="{00000000-0005-0000-0000-0000319F0000}"/>
    <cellStyle name="Normal 2 23 4 4 2 2 2 3" xfId="40766" xr:uid="{00000000-0005-0000-0000-0000329F0000}"/>
    <cellStyle name="Normal 2 23 4 4 2 2 3" xfId="40767" xr:uid="{00000000-0005-0000-0000-0000339F0000}"/>
    <cellStyle name="Normal 2 23 4 4 2 2 3 2" xfId="40768" xr:uid="{00000000-0005-0000-0000-0000349F0000}"/>
    <cellStyle name="Normal 2 23 4 4 2 2 4" xfId="40769" xr:uid="{00000000-0005-0000-0000-0000359F0000}"/>
    <cellStyle name="Normal 2 23 4 4 2 3" xfId="40770" xr:uid="{00000000-0005-0000-0000-0000369F0000}"/>
    <cellStyle name="Normal 2 23 4 4 2 3 2" xfId="40771" xr:uid="{00000000-0005-0000-0000-0000379F0000}"/>
    <cellStyle name="Normal 2 23 4 4 2 3 2 2" xfId="40772" xr:uid="{00000000-0005-0000-0000-0000389F0000}"/>
    <cellStyle name="Normal 2 23 4 4 2 3 3" xfId="40773" xr:uid="{00000000-0005-0000-0000-0000399F0000}"/>
    <cellStyle name="Normal 2 23 4 4 2 4" xfId="40774" xr:uid="{00000000-0005-0000-0000-00003A9F0000}"/>
    <cellStyle name="Normal 2 23 4 4 2 4 2" xfId="40775" xr:uid="{00000000-0005-0000-0000-00003B9F0000}"/>
    <cellStyle name="Normal 2 23 4 4 2 5" xfId="40776" xr:uid="{00000000-0005-0000-0000-00003C9F0000}"/>
    <cellStyle name="Normal 2 23 4 4 3" xfId="40777" xr:uid="{00000000-0005-0000-0000-00003D9F0000}"/>
    <cellStyle name="Normal 2 23 4 4 3 2" xfId="40778" xr:uid="{00000000-0005-0000-0000-00003E9F0000}"/>
    <cellStyle name="Normal 2 23 4 4 3 2 2" xfId="40779" xr:uid="{00000000-0005-0000-0000-00003F9F0000}"/>
    <cellStyle name="Normal 2 23 4 4 3 2 2 2" xfId="40780" xr:uid="{00000000-0005-0000-0000-0000409F0000}"/>
    <cellStyle name="Normal 2 23 4 4 3 2 3" xfId="40781" xr:uid="{00000000-0005-0000-0000-0000419F0000}"/>
    <cellStyle name="Normal 2 23 4 4 3 3" xfId="40782" xr:uid="{00000000-0005-0000-0000-0000429F0000}"/>
    <cellStyle name="Normal 2 23 4 4 3 3 2" xfId="40783" xr:uid="{00000000-0005-0000-0000-0000439F0000}"/>
    <cellStyle name="Normal 2 23 4 4 3 4" xfId="40784" xr:uid="{00000000-0005-0000-0000-0000449F0000}"/>
    <cellStyle name="Normal 2 23 4 4 4" xfId="40785" xr:uid="{00000000-0005-0000-0000-0000459F0000}"/>
    <cellStyle name="Normal 2 23 4 4 4 2" xfId="40786" xr:uid="{00000000-0005-0000-0000-0000469F0000}"/>
    <cellStyle name="Normal 2 23 4 4 4 2 2" xfId="40787" xr:uid="{00000000-0005-0000-0000-0000479F0000}"/>
    <cellStyle name="Normal 2 23 4 4 4 3" xfId="40788" xr:uid="{00000000-0005-0000-0000-0000489F0000}"/>
    <cellStyle name="Normal 2 23 4 4 5" xfId="40789" xr:uid="{00000000-0005-0000-0000-0000499F0000}"/>
    <cellStyle name="Normal 2 23 4 4 5 2" xfId="40790" xr:uid="{00000000-0005-0000-0000-00004A9F0000}"/>
    <cellStyle name="Normal 2 23 4 4 6" xfId="40791" xr:uid="{00000000-0005-0000-0000-00004B9F0000}"/>
    <cellStyle name="Normal 2 23 4 5" xfId="40792" xr:uid="{00000000-0005-0000-0000-00004C9F0000}"/>
    <cellStyle name="Normal 2 23 4 5 2" xfId="40793" xr:uid="{00000000-0005-0000-0000-00004D9F0000}"/>
    <cellStyle name="Normal 2 23 4 5 2 2" xfId="40794" xr:uid="{00000000-0005-0000-0000-00004E9F0000}"/>
    <cellStyle name="Normal 2 23 4 5 2 2 2" xfId="40795" xr:uid="{00000000-0005-0000-0000-00004F9F0000}"/>
    <cellStyle name="Normal 2 23 4 5 2 2 2 2" xfId="40796" xr:uid="{00000000-0005-0000-0000-0000509F0000}"/>
    <cellStyle name="Normal 2 23 4 5 2 2 3" xfId="40797" xr:uid="{00000000-0005-0000-0000-0000519F0000}"/>
    <cellStyle name="Normal 2 23 4 5 2 3" xfId="40798" xr:uid="{00000000-0005-0000-0000-0000529F0000}"/>
    <cellStyle name="Normal 2 23 4 5 2 3 2" xfId="40799" xr:uid="{00000000-0005-0000-0000-0000539F0000}"/>
    <cellStyle name="Normal 2 23 4 5 2 4" xfId="40800" xr:uid="{00000000-0005-0000-0000-0000549F0000}"/>
    <cellStyle name="Normal 2 23 4 5 3" xfId="40801" xr:uid="{00000000-0005-0000-0000-0000559F0000}"/>
    <cellStyle name="Normal 2 23 4 5 3 2" xfId="40802" xr:uid="{00000000-0005-0000-0000-0000569F0000}"/>
    <cellStyle name="Normal 2 23 4 5 3 2 2" xfId="40803" xr:uid="{00000000-0005-0000-0000-0000579F0000}"/>
    <cellStyle name="Normal 2 23 4 5 3 3" xfId="40804" xr:uid="{00000000-0005-0000-0000-0000589F0000}"/>
    <cellStyle name="Normal 2 23 4 5 4" xfId="40805" xr:uid="{00000000-0005-0000-0000-0000599F0000}"/>
    <cellStyle name="Normal 2 23 4 5 4 2" xfId="40806" xr:uid="{00000000-0005-0000-0000-00005A9F0000}"/>
    <cellStyle name="Normal 2 23 4 5 5" xfId="40807" xr:uid="{00000000-0005-0000-0000-00005B9F0000}"/>
    <cellStyle name="Normal 2 23 4 6" xfId="40808" xr:uid="{00000000-0005-0000-0000-00005C9F0000}"/>
    <cellStyle name="Normal 2 23 4 6 2" xfId="40809" xr:uid="{00000000-0005-0000-0000-00005D9F0000}"/>
    <cellStyle name="Normal 2 23 4 6 2 2" xfId="40810" xr:uid="{00000000-0005-0000-0000-00005E9F0000}"/>
    <cellStyle name="Normal 2 23 4 6 2 2 2" xfId="40811" xr:uid="{00000000-0005-0000-0000-00005F9F0000}"/>
    <cellStyle name="Normal 2 23 4 6 2 3" xfId="40812" xr:uid="{00000000-0005-0000-0000-0000609F0000}"/>
    <cellStyle name="Normal 2 23 4 6 3" xfId="40813" xr:uid="{00000000-0005-0000-0000-0000619F0000}"/>
    <cellStyle name="Normal 2 23 4 6 3 2" xfId="40814" xr:uid="{00000000-0005-0000-0000-0000629F0000}"/>
    <cellStyle name="Normal 2 23 4 6 4" xfId="40815" xr:uid="{00000000-0005-0000-0000-0000639F0000}"/>
    <cellStyle name="Normal 2 23 4 7" xfId="40816" xr:uid="{00000000-0005-0000-0000-0000649F0000}"/>
    <cellStyle name="Normal 2 23 4 7 2" xfId="40817" xr:uid="{00000000-0005-0000-0000-0000659F0000}"/>
    <cellStyle name="Normal 2 23 4 7 2 2" xfId="40818" xr:uid="{00000000-0005-0000-0000-0000669F0000}"/>
    <cellStyle name="Normal 2 23 4 7 3" xfId="40819" xr:uid="{00000000-0005-0000-0000-0000679F0000}"/>
    <cellStyle name="Normal 2 23 4 8" xfId="40820" xr:uid="{00000000-0005-0000-0000-0000689F0000}"/>
    <cellStyle name="Normal 2 23 4 8 2" xfId="40821" xr:uid="{00000000-0005-0000-0000-0000699F0000}"/>
    <cellStyle name="Normal 2 23 4 9" xfId="40822" xr:uid="{00000000-0005-0000-0000-00006A9F0000}"/>
    <cellStyle name="Normal 2 23 5" xfId="40823" xr:uid="{00000000-0005-0000-0000-00006B9F0000}"/>
    <cellStyle name="Normal 2 23 5 2" xfId="40824" xr:uid="{00000000-0005-0000-0000-00006C9F0000}"/>
    <cellStyle name="Normal 2 23 5 2 2" xfId="40825" xr:uid="{00000000-0005-0000-0000-00006D9F0000}"/>
    <cellStyle name="Normal 2 23 5 2 2 2" xfId="40826" xr:uid="{00000000-0005-0000-0000-00006E9F0000}"/>
    <cellStyle name="Normal 2 23 5 2 2 2 2" xfId="40827" xr:uid="{00000000-0005-0000-0000-00006F9F0000}"/>
    <cellStyle name="Normal 2 23 5 2 2 2 2 2" xfId="40828" xr:uid="{00000000-0005-0000-0000-0000709F0000}"/>
    <cellStyle name="Normal 2 23 5 2 2 2 2 2 2" xfId="40829" xr:uid="{00000000-0005-0000-0000-0000719F0000}"/>
    <cellStyle name="Normal 2 23 5 2 2 2 2 2 2 2" xfId="40830" xr:uid="{00000000-0005-0000-0000-0000729F0000}"/>
    <cellStyle name="Normal 2 23 5 2 2 2 2 2 3" xfId="40831" xr:uid="{00000000-0005-0000-0000-0000739F0000}"/>
    <cellStyle name="Normal 2 23 5 2 2 2 2 3" xfId="40832" xr:uid="{00000000-0005-0000-0000-0000749F0000}"/>
    <cellStyle name="Normal 2 23 5 2 2 2 2 3 2" xfId="40833" xr:uid="{00000000-0005-0000-0000-0000759F0000}"/>
    <cellStyle name="Normal 2 23 5 2 2 2 2 4" xfId="40834" xr:uid="{00000000-0005-0000-0000-0000769F0000}"/>
    <cellStyle name="Normal 2 23 5 2 2 2 3" xfId="40835" xr:uid="{00000000-0005-0000-0000-0000779F0000}"/>
    <cellStyle name="Normal 2 23 5 2 2 2 3 2" xfId="40836" xr:uid="{00000000-0005-0000-0000-0000789F0000}"/>
    <cellStyle name="Normal 2 23 5 2 2 2 3 2 2" xfId="40837" xr:uid="{00000000-0005-0000-0000-0000799F0000}"/>
    <cellStyle name="Normal 2 23 5 2 2 2 3 3" xfId="40838" xr:uid="{00000000-0005-0000-0000-00007A9F0000}"/>
    <cellStyle name="Normal 2 23 5 2 2 2 4" xfId="40839" xr:uid="{00000000-0005-0000-0000-00007B9F0000}"/>
    <cellStyle name="Normal 2 23 5 2 2 2 4 2" xfId="40840" xr:uid="{00000000-0005-0000-0000-00007C9F0000}"/>
    <cellStyle name="Normal 2 23 5 2 2 2 5" xfId="40841" xr:uid="{00000000-0005-0000-0000-00007D9F0000}"/>
    <cellStyle name="Normal 2 23 5 2 2 3" xfId="40842" xr:uid="{00000000-0005-0000-0000-00007E9F0000}"/>
    <cellStyle name="Normal 2 23 5 2 2 3 2" xfId="40843" xr:uid="{00000000-0005-0000-0000-00007F9F0000}"/>
    <cellStyle name="Normal 2 23 5 2 2 3 2 2" xfId="40844" xr:uid="{00000000-0005-0000-0000-0000809F0000}"/>
    <cellStyle name="Normal 2 23 5 2 2 3 2 2 2" xfId="40845" xr:uid="{00000000-0005-0000-0000-0000819F0000}"/>
    <cellStyle name="Normal 2 23 5 2 2 3 2 3" xfId="40846" xr:uid="{00000000-0005-0000-0000-0000829F0000}"/>
    <cellStyle name="Normal 2 23 5 2 2 3 3" xfId="40847" xr:uid="{00000000-0005-0000-0000-0000839F0000}"/>
    <cellStyle name="Normal 2 23 5 2 2 3 3 2" xfId="40848" xr:uid="{00000000-0005-0000-0000-0000849F0000}"/>
    <cellStyle name="Normal 2 23 5 2 2 3 4" xfId="40849" xr:uid="{00000000-0005-0000-0000-0000859F0000}"/>
    <cellStyle name="Normal 2 23 5 2 2 4" xfId="40850" xr:uid="{00000000-0005-0000-0000-0000869F0000}"/>
    <cellStyle name="Normal 2 23 5 2 2 4 2" xfId="40851" xr:uid="{00000000-0005-0000-0000-0000879F0000}"/>
    <cellStyle name="Normal 2 23 5 2 2 4 2 2" xfId="40852" xr:uid="{00000000-0005-0000-0000-0000889F0000}"/>
    <cellStyle name="Normal 2 23 5 2 2 4 3" xfId="40853" xr:uid="{00000000-0005-0000-0000-0000899F0000}"/>
    <cellStyle name="Normal 2 23 5 2 2 5" xfId="40854" xr:uid="{00000000-0005-0000-0000-00008A9F0000}"/>
    <cellStyle name="Normal 2 23 5 2 2 5 2" xfId="40855" xr:uid="{00000000-0005-0000-0000-00008B9F0000}"/>
    <cellStyle name="Normal 2 23 5 2 2 6" xfId="40856" xr:uid="{00000000-0005-0000-0000-00008C9F0000}"/>
    <cellStyle name="Normal 2 23 5 2 3" xfId="40857" xr:uid="{00000000-0005-0000-0000-00008D9F0000}"/>
    <cellStyle name="Normal 2 23 5 2 3 2" xfId="40858" xr:uid="{00000000-0005-0000-0000-00008E9F0000}"/>
    <cellStyle name="Normal 2 23 5 2 3 2 2" xfId="40859" xr:uid="{00000000-0005-0000-0000-00008F9F0000}"/>
    <cellStyle name="Normal 2 23 5 2 3 2 2 2" xfId="40860" xr:uid="{00000000-0005-0000-0000-0000909F0000}"/>
    <cellStyle name="Normal 2 23 5 2 3 2 2 2 2" xfId="40861" xr:uid="{00000000-0005-0000-0000-0000919F0000}"/>
    <cellStyle name="Normal 2 23 5 2 3 2 2 3" xfId="40862" xr:uid="{00000000-0005-0000-0000-0000929F0000}"/>
    <cellStyle name="Normal 2 23 5 2 3 2 3" xfId="40863" xr:uid="{00000000-0005-0000-0000-0000939F0000}"/>
    <cellStyle name="Normal 2 23 5 2 3 2 3 2" xfId="40864" xr:uid="{00000000-0005-0000-0000-0000949F0000}"/>
    <cellStyle name="Normal 2 23 5 2 3 2 4" xfId="40865" xr:uid="{00000000-0005-0000-0000-0000959F0000}"/>
    <cellStyle name="Normal 2 23 5 2 3 3" xfId="40866" xr:uid="{00000000-0005-0000-0000-0000969F0000}"/>
    <cellStyle name="Normal 2 23 5 2 3 3 2" xfId="40867" xr:uid="{00000000-0005-0000-0000-0000979F0000}"/>
    <cellStyle name="Normal 2 23 5 2 3 3 2 2" xfId="40868" xr:uid="{00000000-0005-0000-0000-0000989F0000}"/>
    <cellStyle name="Normal 2 23 5 2 3 3 3" xfId="40869" xr:uid="{00000000-0005-0000-0000-0000999F0000}"/>
    <cellStyle name="Normal 2 23 5 2 3 4" xfId="40870" xr:uid="{00000000-0005-0000-0000-00009A9F0000}"/>
    <cellStyle name="Normal 2 23 5 2 3 4 2" xfId="40871" xr:uid="{00000000-0005-0000-0000-00009B9F0000}"/>
    <cellStyle name="Normal 2 23 5 2 3 5" xfId="40872" xr:uid="{00000000-0005-0000-0000-00009C9F0000}"/>
    <cellStyle name="Normal 2 23 5 2 4" xfId="40873" xr:uid="{00000000-0005-0000-0000-00009D9F0000}"/>
    <cellStyle name="Normal 2 23 5 2 4 2" xfId="40874" xr:uid="{00000000-0005-0000-0000-00009E9F0000}"/>
    <cellStyle name="Normal 2 23 5 2 4 2 2" xfId="40875" xr:uid="{00000000-0005-0000-0000-00009F9F0000}"/>
    <cellStyle name="Normal 2 23 5 2 4 2 2 2" xfId="40876" xr:uid="{00000000-0005-0000-0000-0000A09F0000}"/>
    <cellStyle name="Normal 2 23 5 2 4 2 3" xfId="40877" xr:uid="{00000000-0005-0000-0000-0000A19F0000}"/>
    <cellStyle name="Normal 2 23 5 2 4 3" xfId="40878" xr:uid="{00000000-0005-0000-0000-0000A29F0000}"/>
    <cellStyle name="Normal 2 23 5 2 4 3 2" xfId="40879" xr:uid="{00000000-0005-0000-0000-0000A39F0000}"/>
    <cellStyle name="Normal 2 23 5 2 4 4" xfId="40880" xr:uid="{00000000-0005-0000-0000-0000A49F0000}"/>
    <cellStyle name="Normal 2 23 5 2 5" xfId="40881" xr:uid="{00000000-0005-0000-0000-0000A59F0000}"/>
    <cellStyle name="Normal 2 23 5 2 5 2" xfId="40882" xr:uid="{00000000-0005-0000-0000-0000A69F0000}"/>
    <cellStyle name="Normal 2 23 5 2 5 2 2" xfId="40883" xr:uid="{00000000-0005-0000-0000-0000A79F0000}"/>
    <cellStyle name="Normal 2 23 5 2 5 3" xfId="40884" xr:uid="{00000000-0005-0000-0000-0000A89F0000}"/>
    <cellStyle name="Normal 2 23 5 2 6" xfId="40885" xr:uid="{00000000-0005-0000-0000-0000A99F0000}"/>
    <cellStyle name="Normal 2 23 5 2 6 2" xfId="40886" xr:uid="{00000000-0005-0000-0000-0000AA9F0000}"/>
    <cellStyle name="Normal 2 23 5 2 7" xfId="40887" xr:uid="{00000000-0005-0000-0000-0000AB9F0000}"/>
    <cellStyle name="Normal 2 23 5 3" xfId="40888" xr:uid="{00000000-0005-0000-0000-0000AC9F0000}"/>
    <cellStyle name="Normal 2 23 5 3 2" xfId="40889" xr:uid="{00000000-0005-0000-0000-0000AD9F0000}"/>
    <cellStyle name="Normal 2 23 5 3 2 2" xfId="40890" xr:uid="{00000000-0005-0000-0000-0000AE9F0000}"/>
    <cellStyle name="Normal 2 23 5 3 2 2 2" xfId="40891" xr:uid="{00000000-0005-0000-0000-0000AF9F0000}"/>
    <cellStyle name="Normal 2 23 5 3 2 2 2 2" xfId="40892" xr:uid="{00000000-0005-0000-0000-0000B09F0000}"/>
    <cellStyle name="Normal 2 23 5 3 2 2 2 2 2" xfId="40893" xr:uid="{00000000-0005-0000-0000-0000B19F0000}"/>
    <cellStyle name="Normal 2 23 5 3 2 2 2 3" xfId="40894" xr:uid="{00000000-0005-0000-0000-0000B29F0000}"/>
    <cellStyle name="Normal 2 23 5 3 2 2 3" xfId="40895" xr:uid="{00000000-0005-0000-0000-0000B39F0000}"/>
    <cellStyle name="Normal 2 23 5 3 2 2 3 2" xfId="40896" xr:uid="{00000000-0005-0000-0000-0000B49F0000}"/>
    <cellStyle name="Normal 2 23 5 3 2 2 4" xfId="40897" xr:uid="{00000000-0005-0000-0000-0000B59F0000}"/>
    <cellStyle name="Normal 2 23 5 3 2 3" xfId="40898" xr:uid="{00000000-0005-0000-0000-0000B69F0000}"/>
    <cellStyle name="Normal 2 23 5 3 2 3 2" xfId="40899" xr:uid="{00000000-0005-0000-0000-0000B79F0000}"/>
    <cellStyle name="Normal 2 23 5 3 2 3 2 2" xfId="40900" xr:uid="{00000000-0005-0000-0000-0000B89F0000}"/>
    <cellStyle name="Normal 2 23 5 3 2 3 3" xfId="40901" xr:uid="{00000000-0005-0000-0000-0000B99F0000}"/>
    <cellStyle name="Normal 2 23 5 3 2 4" xfId="40902" xr:uid="{00000000-0005-0000-0000-0000BA9F0000}"/>
    <cellStyle name="Normal 2 23 5 3 2 4 2" xfId="40903" xr:uid="{00000000-0005-0000-0000-0000BB9F0000}"/>
    <cellStyle name="Normal 2 23 5 3 2 5" xfId="40904" xr:uid="{00000000-0005-0000-0000-0000BC9F0000}"/>
    <cellStyle name="Normal 2 23 5 3 3" xfId="40905" xr:uid="{00000000-0005-0000-0000-0000BD9F0000}"/>
    <cellStyle name="Normal 2 23 5 3 3 2" xfId="40906" xr:uid="{00000000-0005-0000-0000-0000BE9F0000}"/>
    <cellStyle name="Normal 2 23 5 3 3 2 2" xfId="40907" xr:uid="{00000000-0005-0000-0000-0000BF9F0000}"/>
    <cellStyle name="Normal 2 23 5 3 3 2 2 2" xfId="40908" xr:uid="{00000000-0005-0000-0000-0000C09F0000}"/>
    <cellStyle name="Normal 2 23 5 3 3 2 3" xfId="40909" xr:uid="{00000000-0005-0000-0000-0000C19F0000}"/>
    <cellStyle name="Normal 2 23 5 3 3 3" xfId="40910" xr:uid="{00000000-0005-0000-0000-0000C29F0000}"/>
    <cellStyle name="Normal 2 23 5 3 3 3 2" xfId="40911" xr:uid="{00000000-0005-0000-0000-0000C39F0000}"/>
    <cellStyle name="Normal 2 23 5 3 3 4" xfId="40912" xr:uid="{00000000-0005-0000-0000-0000C49F0000}"/>
    <cellStyle name="Normal 2 23 5 3 4" xfId="40913" xr:uid="{00000000-0005-0000-0000-0000C59F0000}"/>
    <cellStyle name="Normal 2 23 5 3 4 2" xfId="40914" xr:uid="{00000000-0005-0000-0000-0000C69F0000}"/>
    <cellStyle name="Normal 2 23 5 3 4 2 2" xfId="40915" xr:uid="{00000000-0005-0000-0000-0000C79F0000}"/>
    <cellStyle name="Normal 2 23 5 3 4 3" xfId="40916" xr:uid="{00000000-0005-0000-0000-0000C89F0000}"/>
    <cellStyle name="Normal 2 23 5 3 5" xfId="40917" xr:uid="{00000000-0005-0000-0000-0000C99F0000}"/>
    <cellStyle name="Normal 2 23 5 3 5 2" xfId="40918" xr:uid="{00000000-0005-0000-0000-0000CA9F0000}"/>
    <cellStyle name="Normal 2 23 5 3 6" xfId="40919" xr:uid="{00000000-0005-0000-0000-0000CB9F0000}"/>
    <cellStyle name="Normal 2 23 5 4" xfId="40920" xr:uid="{00000000-0005-0000-0000-0000CC9F0000}"/>
    <cellStyle name="Normal 2 23 5 4 2" xfId="40921" xr:uid="{00000000-0005-0000-0000-0000CD9F0000}"/>
    <cellStyle name="Normal 2 23 5 4 2 2" xfId="40922" xr:uid="{00000000-0005-0000-0000-0000CE9F0000}"/>
    <cellStyle name="Normal 2 23 5 4 2 2 2" xfId="40923" xr:uid="{00000000-0005-0000-0000-0000CF9F0000}"/>
    <cellStyle name="Normal 2 23 5 4 2 2 2 2" xfId="40924" xr:uid="{00000000-0005-0000-0000-0000D09F0000}"/>
    <cellStyle name="Normal 2 23 5 4 2 2 3" xfId="40925" xr:uid="{00000000-0005-0000-0000-0000D19F0000}"/>
    <cellStyle name="Normal 2 23 5 4 2 3" xfId="40926" xr:uid="{00000000-0005-0000-0000-0000D29F0000}"/>
    <cellStyle name="Normal 2 23 5 4 2 3 2" xfId="40927" xr:uid="{00000000-0005-0000-0000-0000D39F0000}"/>
    <cellStyle name="Normal 2 23 5 4 2 4" xfId="40928" xr:uid="{00000000-0005-0000-0000-0000D49F0000}"/>
    <cellStyle name="Normal 2 23 5 4 3" xfId="40929" xr:uid="{00000000-0005-0000-0000-0000D59F0000}"/>
    <cellStyle name="Normal 2 23 5 4 3 2" xfId="40930" xr:uid="{00000000-0005-0000-0000-0000D69F0000}"/>
    <cellStyle name="Normal 2 23 5 4 3 2 2" xfId="40931" xr:uid="{00000000-0005-0000-0000-0000D79F0000}"/>
    <cellStyle name="Normal 2 23 5 4 3 3" xfId="40932" xr:uid="{00000000-0005-0000-0000-0000D89F0000}"/>
    <cellStyle name="Normal 2 23 5 4 4" xfId="40933" xr:uid="{00000000-0005-0000-0000-0000D99F0000}"/>
    <cellStyle name="Normal 2 23 5 4 4 2" xfId="40934" xr:uid="{00000000-0005-0000-0000-0000DA9F0000}"/>
    <cellStyle name="Normal 2 23 5 4 5" xfId="40935" xr:uid="{00000000-0005-0000-0000-0000DB9F0000}"/>
    <cellStyle name="Normal 2 23 5 5" xfId="40936" xr:uid="{00000000-0005-0000-0000-0000DC9F0000}"/>
    <cellStyle name="Normal 2 23 5 5 2" xfId="40937" xr:uid="{00000000-0005-0000-0000-0000DD9F0000}"/>
    <cellStyle name="Normal 2 23 5 5 2 2" xfId="40938" xr:uid="{00000000-0005-0000-0000-0000DE9F0000}"/>
    <cellStyle name="Normal 2 23 5 5 2 2 2" xfId="40939" xr:uid="{00000000-0005-0000-0000-0000DF9F0000}"/>
    <cellStyle name="Normal 2 23 5 5 2 3" xfId="40940" xr:uid="{00000000-0005-0000-0000-0000E09F0000}"/>
    <cellStyle name="Normal 2 23 5 5 3" xfId="40941" xr:uid="{00000000-0005-0000-0000-0000E19F0000}"/>
    <cellStyle name="Normal 2 23 5 5 3 2" xfId="40942" xr:uid="{00000000-0005-0000-0000-0000E29F0000}"/>
    <cellStyle name="Normal 2 23 5 5 4" xfId="40943" xr:uid="{00000000-0005-0000-0000-0000E39F0000}"/>
    <cellStyle name="Normal 2 23 5 6" xfId="40944" xr:uid="{00000000-0005-0000-0000-0000E49F0000}"/>
    <cellStyle name="Normal 2 23 5 6 2" xfId="40945" xr:uid="{00000000-0005-0000-0000-0000E59F0000}"/>
    <cellStyle name="Normal 2 23 5 6 2 2" xfId="40946" xr:uid="{00000000-0005-0000-0000-0000E69F0000}"/>
    <cellStyle name="Normal 2 23 5 6 3" xfId="40947" xr:uid="{00000000-0005-0000-0000-0000E79F0000}"/>
    <cellStyle name="Normal 2 23 5 7" xfId="40948" xr:uid="{00000000-0005-0000-0000-0000E89F0000}"/>
    <cellStyle name="Normal 2 23 5 7 2" xfId="40949" xr:uid="{00000000-0005-0000-0000-0000E99F0000}"/>
    <cellStyle name="Normal 2 23 5 8" xfId="40950" xr:uid="{00000000-0005-0000-0000-0000EA9F0000}"/>
    <cellStyle name="Normal 2 23 6" xfId="40951" xr:uid="{00000000-0005-0000-0000-0000EB9F0000}"/>
    <cellStyle name="Normal 2 23 6 2" xfId="40952" xr:uid="{00000000-0005-0000-0000-0000EC9F0000}"/>
    <cellStyle name="Normal 2 23 6 2 2" xfId="40953" xr:uid="{00000000-0005-0000-0000-0000ED9F0000}"/>
    <cellStyle name="Normal 2 23 6 2 2 2" xfId="40954" xr:uid="{00000000-0005-0000-0000-0000EE9F0000}"/>
    <cellStyle name="Normal 2 23 6 2 2 2 2" xfId="40955" xr:uid="{00000000-0005-0000-0000-0000EF9F0000}"/>
    <cellStyle name="Normal 2 23 6 2 2 2 2 2" xfId="40956" xr:uid="{00000000-0005-0000-0000-0000F09F0000}"/>
    <cellStyle name="Normal 2 23 6 2 2 2 2 2 2" xfId="40957" xr:uid="{00000000-0005-0000-0000-0000F19F0000}"/>
    <cellStyle name="Normal 2 23 6 2 2 2 2 3" xfId="40958" xr:uid="{00000000-0005-0000-0000-0000F29F0000}"/>
    <cellStyle name="Normal 2 23 6 2 2 2 3" xfId="40959" xr:uid="{00000000-0005-0000-0000-0000F39F0000}"/>
    <cellStyle name="Normal 2 23 6 2 2 2 3 2" xfId="40960" xr:uid="{00000000-0005-0000-0000-0000F49F0000}"/>
    <cellStyle name="Normal 2 23 6 2 2 2 4" xfId="40961" xr:uid="{00000000-0005-0000-0000-0000F59F0000}"/>
    <cellStyle name="Normal 2 23 6 2 2 3" xfId="40962" xr:uid="{00000000-0005-0000-0000-0000F69F0000}"/>
    <cellStyle name="Normal 2 23 6 2 2 3 2" xfId="40963" xr:uid="{00000000-0005-0000-0000-0000F79F0000}"/>
    <cellStyle name="Normal 2 23 6 2 2 3 2 2" xfId="40964" xr:uid="{00000000-0005-0000-0000-0000F89F0000}"/>
    <cellStyle name="Normal 2 23 6 2 2 3 3" xfId="40965" xr:uid="{00000000-0005-0000-0000-0000F99F0000}"/>
    <cellStyle name="Normal 2 23 6 2 2 4" xfId="40966" xr:uid="{00000000-0005-0000-0000-0000FA9F0000}"/>
    <cellStyle name="Normal 2 23 6 2 2 4 2" xfId="40967" xr:uid="{00000000-0005-0000-0000-0000FB9F0000}"/>
    <cellStyle name="Normal 2 23 6 2 2 5" xfId="40968" xr:uid="{00000000-0005-0000-0000-0000FC9F0000}"/>
    <cellStyle name="Normal 2 23 6 2 3" xfId="40969" xr:uid="{00000000-0005-0000-0000-0000FD9F0000}"/>
    <cellStyle name="Normal 2 23 6 2 3 2" xfId="40970" xr:uid="{00000000-0005-0000-0000-0000FE9F0000}"/>
    <cellStyle name="Normal 2 23 6 2 3 2 2" xfId="40971" xr:uid="{00000000-0005-0000-0000-0000FF9F0000}"/>
    <cellStyle name="Normal 2 23 6 2 3 2 2 2" xfId="40972" xr:uid="{00000000-0005-0000-0000-000000A00000}"/>
    <cellStyle name="Normal 2 23 6 2 3 2 3" xfId="40973" xr:uid="{00000000-0005-0000-0000-000001A00000}"/>
    <cellStyle name="Normal 2 23 6 2 3 3" xfId="40974" xr:uid="{00000000-0005-0000-0000-000002A00000}"/>
    <cellStyle name="Normal 2 23 6 2 3 3 2" xfId="40975" xr:uid="{00000000-0005-0000-0000-000003A00000}"/>
    <cellStyle name="Normal 2 23 6 2 3 4" xfId="40976" xr:uid="{00000000-0005-0000-0000-000004A00000}"/>
    <cellStyle name="Normal 2 23 6 2 4" xfId="40977" xr:uid="{00000000-0005-0000-0000-000005A00000}"/>
    <cellStyle name="Normal 2 23 6 2 4 2" xfId="40978" xr:uid="{00000000-0005-0000-0000-000006A00000}"/>
    <cellStyle name="Normal 2 23 6 2 4 2 2" xfId="40979" xr:uid="{00000000-0005-0000-0000-000007A00000}"/>
    <cellStyle name="Normal 2 23 6 2 4 3" xfId="40980" xr:uid="{00000000-0005-0000-0000-000008A00000}"/>
    <cellStyle name="Normal 2 23 6 2 5" xfId="40981" xr:uid="{00000000-0005-0000-0000-000009A00000}"/>
    <cellStyle name="Normal 2 23 6 2 5 2" xfId="40982" xr:uid="{00000000-0005-0000-0000-00000AA00000}"/>
    <cellStyle name="Normal 2 23 6 2 6" xfId="40983" xr:uid="{00000000-0005-0000-0000-00000BA00000}"/>
    <cellStyle name="Normal 2 23 6 3" xfId="40984" xr:uid="{00000000-0005-0000-0000-00000CA00000}"/>
    <cellStyle name="Normal 2 23 6 3 2" xfId="40985" xr:uid="{00000000-0005-0000-0000-00000DA00000}"/>
    <cellStyle name="Normal 2 23 6 3 2 2" xfId="40986" xr:uid="{00000000-0005-0000-0000-00000EA00000}"/>
    <cellStyle name="Normal 2 23 6 3 2 2 2" xfId="40987" xr:uid="{00000000-0005-0000-0000-00000FA00000}"/>
    <cellStyle name="Normal 2 23 6 3 2 2 2 2" xfId="40988" xr:uid="{00000000-0005-0000-0000-000010A00000}"/>
    <cellStyle name="Normal 2 23 6 3 2 2 3" xfId="40989" xr:uid="{00000000-0005-0000-0000-000011A00000}"/>
    <cellStyle name="Normal 2 23 6 3 2 3" xfId="40990" xr:uid="{00000000-0005-0000-0000-000012A00000}"/>
    <cellStyle name="Normal 2 23 6 3 2 3 2" xfId="40991" xr:uid="{00000000-0005-0000-0000-000013A00000}"/>
    <cellStyle name="Normal 2 23 6 3 2 4" xfId="40992" xr:uid="{00000000-0005-0000-0000-000014A00000}"/>
    <cellStyle name="Normal 2 23 6 3 3" xfId="40993" xr:uid="{00000000-0005-0000-0000-000015A00000}"/>
    <cellStyle name="Normal 2 23 6 3 3 2" xfId="40994" xr:uid="{00000000-0005-0000-0000-000016A00000}"/>
    <cellStyle name="Normal 2 23 6 3 3 2 2" xfId="40995" xr:uid="{00000000-0005-0000-0000-000017A00000}"/>
    <cellStyle name="Normal 2 23 6 3 3 3" xfId="40996" xr:uid="{00000000-0005-0000-0000-000018A00000}"/>
    <cellStyle name="Normal 2 23 6 3 4" xfId="40997" xr:uid="{00000000-0005-0000-0000-000019A00000}"/>
    <cellStyle name="Normal 2 23 6 3 4 2" xfId="40998" xr:uid="{00000000-0005-0000-0000-00001AA00000}"/>
    <cellStyle name="Normal 2 23 6 3 5" xfId="40999" xr:uid="{00000000-0005-0000-0000-00001BA00000}"/>
    <cellStyle name="Normal 2 23 6 4" xfId="41000" xr:uid="{00000000-0005-0000-0000-00001CA00000}"/>
    <cellStyle name="Normal 2 23 6 4 2" xfId="41001" xr:uid="{00000000-0005-0000-0000-00001DA00000}"/>
    <cellStyle name="Normal 2 23 6 4 2 2" xfId="41002" xr:uid="{00000000-0005-0000-0000-00001EA00000}"/>
    <cellStyle name="Normal 2 23 6 4 2 2 2" xfId="41003" xr:uid="{00000000-0005-0000-0000-00001FA00000}"/>
    <cellStyle name="Normal 2 23 6 4 2 3" xfId="41004" xr:uid="{00000000-0005-0000-0000-000020A00000}"/>
    <cellStyle name="Normal 2 23 6 4 3" xfId="41005" xr:uid="{00000000-0005-0000-0000-000021A00000}"/>
    <cellStyle name="Normal 2 23 6 4 3 2" xfId="41006" xr:uid="{00000000-0005-0000-0000-000022A00000}"/>
    <cellStyle name="Normal 2 23 6 4 4" xfId="41007" xr:uid="{00000000-0005-0000-0000-000023A00000}"/>
    <cellStyle name="Normal 2 23 6 5" xfId="41008" xr:uid="{00000000-0005-0000-0000-000024A00000}"/>
    <cellStyle name="Normal 2 23 6 5 2" xfId="41009" xr:uid="{00000000-0005-0000-0000-000025A00000}"/>
    <cellStyle name="Normal 2 23 6 5 2 2" xfId="41010" xr:uid="{00000000-0005-0000-0000-000026A00000}"/>
    <cellStyle name="Normal 2 23 6 5 3" xfId="41011" xr:uid="{00000000-0005-0000-0000-000027A00000}"/>
    <cellStyle name="Normal 2 23 6 6" xfId="41012" xr:uid="{00000000-0005-0000-0000-000028A00000}"/>
    <cellStyle name="Normal 2 23 6 6 2" xfId="41013" xr:uid="{00000000-0005-0000-0000-000029A00000}"/>
    <cellStyle name="Normal 2 23 6 7" xfId="41014" xr:uid="{00000000-0005-0000-0000-00002AA00000}"/>
    <cellStyle name="Normal 2 23 7" xfId="41015" xr:uid="{00000000-0005-0000-0000-00002BA00000}"/>
    <cellStyle name="Normal 2 23 7 2" xfId="41016" xr:uid="{00000000-0005-0000-0000-00002CA00000}"/>
    <cellStyle name="Normal 2 23 7 2 2" xfId="41017" xr:uid="{00000000-0005-0000-0000-00002DA00000}"/>
    <cellStyle name="Normal 2 23 7 2 2 2" xfId="41018" xr:uid="{00000000-0005-0000-0000-00002EA00000}"/>
    <cellStyle name="Normal 2 23 7 2 2 2 2" xfId="41019" xr:uid="{00000000-0005-0000-0000-00002FA00000}"/>
    <cellStyle name="Normal 2 23 7 2 2 2 2 2" xfId="41020" xr:uid="{00000000-0005-0000-0000-000030A00000}"/>
    <cellStyle name="Normal 2 23 7 2 2 2 3" xfId="41021" xr:uid="{00000000-0005-0000-0000-000031A00000}"/>
    <cellStyle name="Normal 2 23 7 2 2 3" xfId="41022" xr:uid="{00000000-0005-0000-0000-000032A00000}"/>
    <cellStyle name="Normal 2 23 7 2 2 3 2" xfId="41023" xr:uid="{00000000-0005-0000-0000-000033A00000}"/>
    <cellStyle name="Normal 2 23 7 2 2 4" xfId="41024" xr:uid="{00000000-0005-0000-0000-000034A00000}"/>
    <cellStyle name="Normal 2 23 7 2 3" xfId="41025" xr:uid="{00000000-0005-0000-0000-000035A00000}"/>
    <cellStyle name="Normal 2 23 7 2 3 2" xfId="41026" xr:uid="{00000000-0005-0000-0000-000036A00000}"/>
    <cellStyle name="Normal 2 23 7 2 3 2 2" xfId="41027" xr:uid="{00000000-0005-0000-0000-000037A00000}"/>
    <cellStyle name="Normal 2 23 7 2 3 3" xfId="41028" xr:uid="{00000000-0005-0000-0000-000038A00000}"/>
    <cellStyle name="Normal 2 23 7 2 4" xfId="41029" xr:uid="{00000000-0005-0000-0000-000039A00000}"/>
    <cellStyle name="Normal 2 23 7 2 4 2" xfId="41030" xr:uid="{00000000-0005-0000-0000-00003AA00000}"/>
    <cellStyle name="Normal 2 23 7 2 5" xfId="41031" xr:uid="{00000000-0005-0000-0000-00003BA00000}"/>
    <cellStyle name="Normal 2 23 7 3" xfId="41032" xr:uid="{00000000-0005-0000-0000-00003CA00000}"/>
    <cellStyle name="Normal 2 23 7 3 2" xfId="41033" xr:uid="{00000000-0005-0000-0000-00003DA00000}"/>
    <cellStyle name="Normal 2 23 7 3 2 2" xfId="41034" xr:uid="{00000000-0005-0000-0000-00003EA00000}"/>
    <cellStyle name="Normal 2 23 7 3 2 2 2" xfId="41035" xr:uid="{00000000-0005-0000-0000-00003FA00000}"/>
    <cellStyle name="Normal 2 23 7 3 2 3" xfId="41036" xr:uid="{00000000-0005-0000-0000-000040A00000}"/>
    <cellStyle name="Normal 2 23 7 3 3" xfId="41037" xr:uid="{00000000-0005-0000-0000-000041A00000}"/>
    <cellStyle name="Normal 2 23 7 3 3 2" xfId="41038" xr:uid="{00000000-0005-0000-0000-000042A00000}"/>
    <cellStyle name="Normal 2 23 7 3 4" xfId="41039" xr:uid="{00000000-0005-0000-0000-000043A00000}"/>
    <cellStyle name="Normal 2 23 7 4" xfId="41040" xr:uid="{00000000-0005-0000-0000-000044A00000}"/>
    <cellStyle name="Normal 2 23 7 4 2" xfId="41041" xr:uid="{00000000-0005-0000-0000-000045A00000}"/>
    <cellStyle name="Normal 2 23 7 4 2 2" xfId="41042" xr:uid="{00000000-0005-0000-0000-000046A00000}"/>
    <cellStyle name="Normal 2 23 7 4 3" xfId="41043" xr:uid="{00000000-0005-0000-0000-000047A00000}"/>
    <cellStyle name="Normal 2 23 7 5" xfId="41044" xr:uid="{00000000-0005-0000-0000-000048A00000}"/>
    <cellStyle name="Normal 2 23 7 5 2" xfId="41045" xr:uid="{00000000-0005-0000-0000-000049A00000}"/>
    <cellStyle name="Normal 2 23 7 6" xfId="41046" xr:uid="{00000000-0005-0000-0000-00004AA00000}"/>
    <cellStyle name="Normal 2 23 8" xfId="41047" xr:uid="{00000000-0005-0000-0000-00004BA00000}"/>
    <cellStyle name="Normal 2 23 8 2" xfId="41048" xr:uid="{00000000-0005-0000-0000-00004CA00000}"/>
    <cellStyle name="Normal 2 23 8 2 2" xfId="41049" xr:uid="{00000000-0005-0000-0000-00004DA00000}"/>
    <cellStyle name="Normal 2 23 8 2 2 2" xfId="41050" xr:uid="{00000000-0005-0000-0000-00004EA00000}"/>
    <cellStyle name="Normal 2 23 8 2 2 2 2" xfId="41051" xr:uid="{00000000-0005-0000-0000-00004FA00000}"/>
    <cellStyle name="Normal 2 23 8 2 2 3" xfId="41052" xr:uid="{00000000-0005-0000-0000-000050A00000}"/>
    <cellStyle name="Normal 2 23 8 2 3" xfId="41053" xr:uid="{00000000-0005-0000-0000-000051A00000}"/>
    <cellStyle name="Normal 2 23 8 2 3 2" xfId="41054" xr:uid="{00000000-0005-0000-0000-000052A00000}"/>
    <cellStyle name="Normal 2 23 8 2 4" xfId="41055" xr:uid="{00000000-0005-0000-0000-000053A00000}"/>
    <cellStyle name="Normal 2 23 8 3" xfId="41056" xr:uid="{00000000-0005-0000-0000-000054A00000}"/>
    <cellStyle name="Normal 2 23 8 3 2" xfId="41057" xr:uid="{00000000-0005-0000-0000-000055A00000}"/>
    <cellStyle name="Normal 2 23 8 3 2 2" xfId="41058" xr:uid="{00000000-0005-0000-0000-000056A00000}"/>
    <cellStyle name="Normal 2 23 8 3 3" xfId="41059" xr:uid="{00000000-0005-0000-0000-000057A00000}"/>
    <cellStyle name="Normal 2 23 8 4" xfId="41060" xr:uid="{00000000-0005-0000-0000-000058A00000}"/>
    <cellStyle name="Normal 2 23 8 4 2" xfId="41061" xr:uid="{00000000-0005-0000-0000-000059A00000}"/>
    <cellStyle name="Normal 2 23 8 5" xfId="41062" xr:uid="{00000000-0005-0000-0000-00005AA00000}"/>
    <cellStyle name="Normal 2 23 9" xfId="41063" xr:uid="{00000000-0005-0000-0000-00005BA00000}"/>
    <cellStyle name="Normal 2 23 9 2" xfId="41064" xr:uid="{00000000-0005-0000-0000-00005CA00000}"/>
    <cellStyle name="Normal 2 23 9 2 2" xfId="41065" xr:uid="{00000000-0005-0000-0000-00005DA00000}"/>
    <cellStyle name="Normal 2 23 9 2 2 2" xfId="41066" xr:uid="{00000000-0005-0000-0000-00005EA00000}"/>
    <cellStyle name="Normal 2 23 9 2 3" xfId="41067" xr:uid="{00000000-0005-0000-0000-00005FA00000}"/>
    <cellStyle name="Normal 2 23 9 3" xfId="41068" xr:uid="{00000000-0005-0000-0000-000060A00000}"/>
    <cellStyle name="Normal 2 23 9 3 2" xfId="41069" xr:uid="{00000000-0005-0000-0000-000061A00000}"/>
    <cellStyle name="Normal 2 23 9 4" xfId="41070" xr:uid="{00000000-0005-0000-0000-000062A00000}"/>
    <cellStyle name="Normal 2 24" xfId="41071" xr:uid="{00000000-0005-0000-0000-000063A00000}"/>
    <cellStyle name="Normal 2 25" xfId="41072" xr:uid="{00000000-0005-0000-0000-000064A00000}"/>
    <cellStyle name="Normal 2 26" xfId="41073" xr:uid="{00000000-0005-0000-0000-000065A00000}"/>
    <cellStyle name="Normal 2 26 2" xfId="41074" xr:uid="{00000000-0005-0000-0000-000066A00000}"/>
    <cellStyle name="Normal 2 26 2 2" xfId="41075" xr:uid="{00000000-0005-0000-0000-000067A00000}"/>
    <cellStyle name="Normal 2 26 3" xfId="41076" xr:uid="{00000000-0005-0000-0000-000068A00000}"/>
    <cellStyle name="Normal 2 26 4" xfId="41077" xr:uid="{00000000-0005-0000-0000-000069A00000}"/>
    <cellStyle name="Normal 2 26 4 2" xfId="41078" xr:uid="{00000000-0005-0000-0000-00006AA00000}"/>
    <cellStyle name="Normal 2 27" xfId="41079" xr:uid="{00000000-0005-0000-0000-00006BA00000}"/>
    <cellStyle name="Normal 2 27 2" xfId="41080" xr:uid="{00000000-0005-0000-0000-00006CA00000}"/>
    <cellStyle name="Normal 2 27 2 2" xfId="41081" xr:uid="{00000000-0005-0000-0000-00006DA00000}"/>
    <cellStyle name="Normal 2 27 3" xfId="41082" xr:uid="{00000000-0005-0000-0000-00006EA00000}"/>
    <cellStyle name="Normal 2 27 4" xfId="41083" xr:uid="{00000000-0005-0000-0000-00006FA00000}"/>
    <cellStyle name="Normal 2 28" xfId="41084" xr:uid="{00000000-0005-0000-0000-000070A00000}"/>
    <cellStyle name="Normal 2 28 2" xfId="41085" xr:uid="{00000000-0005-0000-0000-000071A00000}"/>
    <cellStyle name="Normal 2 28 3" xfId="41086" xr:uid="{00000000-0005-0000-0000-000072A00000}"/>
    <cellStyle name="Normal 2 28 4" xfId="41087" xr:uid="{00000000-0005-0000-0000-000073A00000}"/>
    <cellStyle name="Normal 2 29" xfId="41088" xr:uid="{00000000-0005-0000-0000-000074A00000}"/>
    <cellStyle name="Normal 2 29 2" xfId="41089" xr:uid="{00000000-0005-0000-0000-000075A00000}"/>
    <cellStyle name="Normal 2 29 2 2" xfId="41090" xr:uid="{00000000-0005-0000-0000-000076A00000}"/>
    <cellStyle name="Normal 2 29 2 2 2" xfId="41091" xr:uid="{00000000-0005-0000-0000-000077A00000}"/>
    <cellStyle name="Normal 2 29 2 2 2 2" xfId="41092" xr:uid="{00000000-0005-0000-0000-000078A00000}"/>
    <cellStyle name="Normal 2 29 2 2 2 2 2" xfId="41093" xr:uid="{00000000-0005-0000-0000-000079A00000}"/>
    <cellStyle name="Normal 2 29 2 2 2 2 2 2" xfId="41094" xr:uid="{00000000-0005-0000-0000-00007AA00000}"/>
    <cellStyle name="Normal 2 29 2 2 2 2 2 2 2" xfId="41095" xr:uid="{00000000-0005-0000-0000-00007BA00000}"/>
    <cellStyle name="Normal 2 29 2 2 2 2 2 2 2 2" xfId="41096" xr:uid="{00000000-0005-0000-0000-00007CA00000}"/>
    <cellStyle name="Normal 2 29 2 2 2 2 2 2 3" xfId="41097" xr:uid="{00000000-0005-0000-0000-00007DA00000}"/>
    <cellStyle name="Normal 2 29 2 2 2 2 2 3" xfId="41098" xr:uid="{00000000-0005-0000-0000-00007EA00000}"/>
    <cellStyle name="Normal 2 29 2 2 2 2 2 3 2" xfId="41099" xr:uid="{00000000-0005-0000-0000-00007FA00000}"/>
    <cellStyle name="Normal 2 29 2 2 2 2 2 4" xfId="41100" xr:uid="{00000000-0005-0000-0000-000080A00000}"/>
    <cellStyle name="Normal 2 29 2 2 2 2 3" xfId="41101" xr:uid="{00000000-0005-0000-0000-000081A00000}"/>
    <cellStyle name="Normal 2 29 2 2 2 2 3 2" xfId="41102" xr:uid="{00000000-0005-0000-0000-000082A00000}"/>
    <cellStyle name="Normal 2 29 2 2 2 2 3 2 2" xfId="41103" xr:uid="{00000000-0005-0000-0000-000083A00000}"/>
    <cellStyle name="Normal 2 29 2 2 2 2 3 3" xfId="41104" xr:uid="{00000000-0005-0000-0000-000084A00000}"/>
    <cellStyle name="Normal 2 29 2 2 2 2 4" xfId="41105" xr:uid="{00000000-0005-0000-0000-000085A00000}"/>
    <cellStyle name="Normal 2 29 2 2 2 2 4 2" xfId="41106" xr:uid="{00000000-0005-0000-0000-000086A00000}"/>
    <cellStyle name="Normal 2 29 2 2 2 2 5" xfId="41107" xr:uid="{00000000-0005-0000-0000-000087A00000}"/>
    <cellStyle name="Normal 2 29 2 2 2 3" xfId="41108" xr:uid="{00000000-0005-0000-0000-000088A00000}"/>
    <cellStyle name="Normal 2 29 2 2 2 3 2" xfId="41109" xr:uid="{00000000-0005-0000-0000-000089A00000}"/>
    <cellStyle name="Normal 2 29 2 2 2 3 2 2" xfId="41110" xr:uid="{00000000-0005-0000-0000-00008AA00000}"/>
    <cellStyle name="Normal 2 29 2 2 2 3 2 2 2" xfId="41111" xr:uid="{00000000-0005-0000-0000-00008BA00000}"/>
    <cellStyle name="Normal 2 29 2 2 2 3 2 3" xfId="41112" xr:uid="{00000000-0005-0000-0000-00008CA00000}"/>
    <cellStyle name="Normal 2 29 2 2 2 3 3" xfId="41113" xr:uid="{00000000-0005-0000-0000-00008DA00000}"/>
    <cellStyle name="Normal 2 29 2 2 2 3 3 2" xfId="41114" xr:uid="{00000000-0005-0000-0000-00008EA00000}"/>
    <cellStyle name="Normal 2 29 2 2 2 3 4" xfId="41115" xr:uid="{00000000-0005-0000-0000-00008FA00000}"/>
    <cellStyle name="Normal 2 29 2 2 2 4" xfId="41116" xr:uid="{00000000-0005-0000-0000-000090A00000}"/>
    <cellStyle name="Normal 2 29 2 2 2 4 2" xfId="41117" xr:uid="{00000000-0005-0000-0000-000091A00000}"/>
    <cellStyle name="Normal 2 29 2 2 2 4 2 2" xfId="41118" xr:uid="{00000000-0005-0000-0000-000092A00000}"/>
    <cellStyle name="Normal 2 29 2 2 2 4 3" xfId="41119" xr:uid="{00000000-0005-0000-0000-000093A00000}"/>
    <cellStyle name="Normal 2 29 2 2 2 5" xfId="41120" xr:uid="{00000000-0005-0000-0000-000094A00000}"/>
    <cellStyle name="Normal 2 29 2 2 2 5 2" xfId="41121" xr:uid="{00000000-0005-0000-0000-000095A00000}"/>
    <cellStyle name="Normal 2 29 2 2 2 6" xfId="41122" xr:uid="{00000000-0005-0000-0000-000096A00000}"/>
    <cellStyle name="Normal 2 29 2 2 3" xfId="41123" xr:uid="{00000000-0005-0000-0000-000097A00000}"/>
    <cellStyle name="Normal 2 29 2 2 3 2" xfId="41124" xr:uid="{00000000-0005-0000-0000-000098A00000}"/>
    <cellStyle name="Normal 2 29 2 2 3 2 2" xfId="41125" xr:uid="{00000000-0005-0000-0000-000099A00000}"/>
    <cellStyle name="Normal 2 29 2 2 3 2 2 2" xfId="41126" xr:uid="{00000000-0005-0000-0000-00009AA00000}"/>
    <cellStyle name="Normal 2 29 2 2 3 2 2 2 2" xfId="41127" xr:uid="{00000000-0005-0000-0000-00009BA00000}"/>
    <cellStyle name="Normal 2 29 2 2 3 2 2 3" xfId="41128" xr:uid="{00000000-0005-0000-0000-00009CA00000}"/>
    <cellStyle name="Normal 2 29 2 2 3 2 3" xfId="41129" xr:uid="{00000000-0005-0000-0000-00009DA00000}"/>
    <cellStyle name="Normal 2 29 2 2 3 2 3 2" xfId="41130" xr:uid="{00000000-0005-0000-0000-00009EA00000}"/>
    <cellStyle name="Normal 2 29 2 2 3 2 4" xfId="41131" xr:uid="{00000000-0005-0000-0000-00009FA00000}"/>
    <cellStyle name="Normal 2 29 2 2 3 3" xfId="41132" xr:uid="{00000000-0005-0000-0000-0000A0A00000}"/>
    <cellStyle name="Normal 2 29 2 2 3 3 2" xfId="41133" xr:uid="{00000000-0005-0000-0000-0000A1A00000}"/>
    <cellStyle name="Normal 2 29 2 2 3 3 2 2" xfId="41134" xr:uid="{00000000-0005-0000-0000-0000A2A00000}"/>
    <cellStyle name="Normal 2 29 2 2 3 3 3" xfId="41135" xr:uid="{00000000-0005-0000-0000-0000A3A00000}"/>
    <cellStyle name="Normal 2 29 2 2 3 4" xfId="41136" xr:uid="{00000000-0005-0000-0000-0000A4A00000}"/>
    <cellStyle name="Normal 2 29 2 2 3 4 2" xfId="41137" xr:uid="{00000000-0005-0000-0000-0000A5A00000}"/>
    <cellStyle name="Normal 2 29 2 2 3 5" xfId="41138" xr:uid="{00000000-0005-0000-0000-0000A6A00000}"/>
    <cellStyle name="Normal 2 29 2 2 4" xfId="41139" xr:uid="{00000000-0005-0000-0000-0000A7A00000}"/>
    <cellStyle name="Normal 2 29 2 2 4 2" xfId="41140" xr:uid="{00000000-0005-0000-0000-0000A8A00000}"/>
    <cellStyle name="Normal 2 29 2 2 4 2 2" xfId="41141" xr:uid="{00000000-0005-0000-0000-0000A9A00000}"/>
    <cellStyle name="Normal 2 29 2 2 4 2 2 2" xfId="41142" xr:uid="{00000000-0005-0000-0000-0000AAA00000}"/>
    <cellStyle name="Normal 2 29 2 2 4 2 3" xfId="41143" xr:uid="{00000000-0005-0000-0000-0000ABA00000}"/>
    <cellStyle name="Normal 2 29 2 2 4 3" xfId="41144" xr:uid="{00000000-0005-0000-0000-0000ACA00000}"/>
    <cellStyle name="Normal 2 29 2 2 4 3 2" xfId="41145" xr:uid="{00000000-0005-0000-0000-0000ADA00000}"/>
    <cellStyle name="Normal 2 29 2 2 4 4" xfId="41146" xr:uid="{00000000-0005-0000-0000-0000AEA00000}"/>
    <cellStyle name="Normal 2 29 2 2 5" xfId="41147" xr:uid="{00000000-0005-0000-0000-0000AFA00000}"/>
    <cellStyle name="Normal 2 29 2 2 5 2" xfId="41148" xr:uid="{00000000-0005-0000-0000-0000B0A00000}"/>
    <cellStyle name="Normal 2 29 2 2 5 2 2" xfId="41149" xr:uid="{00000000-0005-0000-0000-0000B1A00000}"/>
    <cellStyle name="Normal 2 29 2 2 5 3" xfId="41150" xr:uid="{00000000-0005-0000-0000-0000B2A00000}"/>
    <cellStyle name="Normal 2 29 2 2 6" xfId="41151" xr:uid="{00000000-0005-0000-0000-0000B3A00000}"/>
    <cellStyle name="Normal 2 29 2 2 6 2" xfId="41152" xr:uid="{00000000-0005-0000-0000-0000B4A00000}"/>
    <cellStyle name="Normal 2 29 2 2 7" xfId="41153" xr:uid="{00000000-0005-0000-0000-0000B5A00000}"/>
    <cellStyle name="Normal 2 29 2 3" xfId="41154" xr:uid="{00000000-0005-0000-0000-0000B6A00000}"/>
    <cellStyle name="Normal 2 29 2 3 2" xfId="41155" xr:uid="{00000000-0005-0000-0000-0000B7A00000}"/>
    <cellStyle name="Normal 2 29 2 3 2 2" xfId="41156" xr:uid="{00000000-0005-0000-0000-0000B8A00000}"/>
    <cellStyle name="Normal 2 29 2 3 2 2 2" xfId="41157" xr:uid="{00000000-0005-0000-0000-0000B9A00000}"/>
    <cellStyle name="Normal 2 29 2 3 2 2 2 2" xfId="41158" xr:uid="{00000000-0005-0000-0000-0000BAA00000}"/>
    <cellStyle name="Normal 2 29 2 3 2 2 2 2 2" xfId="41159" xr:uid="{00000000-0005-0000-0000-0000BBA00000}"/>
    <cellStyle name="Normal 2 29 2 3 2 2 2 3" xfId="41160" xr:uid="{00000000-0005-0000-0000-0000BCA00000}"/>
    <cellStyle name="Normal 2 29 2 3 2 2 3" xfId="41161" xr:uid="{00000000-0005-0000-0000-0000BDA00000}"/>
    <cellStyle name="Normal 2 29 2 3 2 2 3 2" xfId="41162" xr:uid="{00000000-0005-0000-0000-0000BEA00000}"/>
    <cellStyle name="Normal 2 29 2 3 2 2 4" xfId="41163" xr:uid="{00000000-0005-0000-0000-0000BFA00000}"/>
    <cellStyle name="Normal 2 29 2 3 2 3" xfId="41164" xr:uid="{00000000-0005-0000-0000-0000C0A00000}"/>
    <cellStyle name="Normal 2 29 2 3 2 3 2" xfId="41165" xr:uid="{00000000-0005-0000-0000-0000C1A00000}"/>
    <cellStyle name="Normal 2 29 2 3 2 3 2 2" xfId="41166" xr:uid="{00000000-0005-0000-0000-0000C2A00000}"/>
    <cellStyle name="Normal 2 29 2 3 2 3 3" xfId="41167" xr:uid="{00000000-0005-0000-0000-0000C3A00000}"/>
    <cellStyle name="Normal 2 29 2 3 2 4" xfId="41168" xr:uid="{00000000-0005-0000-0000-0000C4A00000}"/>
    <cellStyle name="Normal 2 29 2 3 2 4 2" xfId="41169" xr:uid="{00000000-0005-0000-0000-0000C5A00000}"/>
    <cellStyle name="Normal 2 29 2 3 2 5" xfId="41170" xr:uid="{00000000-0005-0000-0000-0000C6A00000}"/>
    <cellStyle name="Normal 2 29 2 3 3" xfId="41171" xr:uid="{00000000-0005-0000-0000-0000C7A00000}"/>
    <cellStyle name="Normal 2 29 2 3 3 2" xfId="41172" xr:uid="{00000000-0005-0000-0000-0000C8A00000}"/>
    <cellStyle name="Normal 2 29 2 3 3 2 2" xfId="41173" xr:uid="{00000000-0005-0000-0000-0000C9A00000}"/>
    <cellStyle name="Normal 2 29 2 3 3 2 2 2" xfId="41174" xr:uid="{00000000-0005-0000-0000-0000CAA00000}"/>
    <cellStyle name="Normal 2 29 2 3 3 2 3" xfId="41175" xr:uid="{00000000-0005-0000-0000-0000CBA00000}"/>
    <cellStyle name="Normal 2 29 2 3 3 3" xfId="41176" xr:uid="{00000000-0005-0000-0000-0000CCA00000}"/>
    <cellStyle name="Normal 2 29 2 3 3 3 2" xfId="41177" xr:uid="{00000000-0005-0000-0000-0000CDA00000}"/>
    <cellStyle name="Normal 2 29 2 3 3 4" xfId="41178" xr:uid="{00000000-0005-0000-0000-0000CEA00000}"/>
    <cellStyle name="Normal 2 29 2 3 4" xfId="41179" xr:uid="{00000000-0005-0000-0000-0000CFA00000}"/>
    <cellStyle name="Normal 2 29 2 3 4 2" xfId="41180" xr:uid="{00000000-0005-0000-0000-0000D0A00000}"/>
    <cellStyle name="Normal 2 29 2 3 4 2 2" xfId="41181" xr:uid="{00000000-0005-0000-0000-0000D1A00000}"/>
    <cellStyle name="Normal 2 29 2 3 4 3" xfId="41182" xr:uid="{00000000-0005-0000-0000-0000D2A00000}"/>
    <cellStyle name="Normal 2 29 2 3 5" xfId="41183" xr:uid="{00000000-0005-0000-0000-0000D3A00000}"/>
    <cellStyle name="Normal 2 29 2 3 5 2" xfId="41184" xr:uid="{00000000-0005-0000-0000-0000D4A00000}"/>
    <cellStyle name="Normal 2 29 2 3 6" xfId="41185" xr:uid="{00000000-0005-0000-0000-0000D5A00000}"/>
    <cellStyle name="Normal 2 29 2 4" xfId="41186" xr:uid="{00000000-0005-0000-0000-0000D6A00000}"/>
    <cellStyle name="Normal 2 29 2 4 2" xfId="41187" xr:uid="{00000000-0005-0000-0000-0000D7A00000}"/>
    <cellStyle name="Normal 2 29 2 4 2 2" xfId="41188" xr:uid="{00000000-0005-0000-0000-0000D8A00000}"/>
    <cellStyle name="Normal 2 29 2 4 2 2 2" xfId="41189" xr:uid="{00000000-0005-0000-0000-0000D9A00000}"/>
    <cellStyle name="Normal 2 29 2 4 2 2 2 2" xfId="41190" xr:uid="{00000000-0005-0000-0000-0000DAA00000}"/>
    <cellStyle name="Normal 2 29 2 4 2 2 3" xfId="41191" xr:uid="{00000000-0005-0000-0000-0000DBA00000}"/>
    <cellStyle name="Normal 2 29 2 4 2 3" xfId="41192" xr:uid="{00000000-0005-0000-0000-0000DCA00000}"/>
    <cellStyle name="Normal 2 29 2 4 2 3 2" xfId="41193" xr:uid="{00000000-0005-0000-0000-0000DDA00000}"/>
    <cellStyle name="Normal 2 29 2 4 2 4" xfId="41194" xr:uid="{00000000-0005-0000-0000-0000DEA00000}"/>
    <cellStyle name="Normal 2 29 2 4 3" xfId="41195" xr:uid="{00000000-0005-0000-0000-0000DFA00000}"/>
    <cellStyle name="Normal 2 29 2 4 3 2" xfId="41196" xr:uid="{00000000-0005-0000-0000-0000E0A00000}"/>
    <cellStyle name="Normal 2 29 2 4 3 2 2" xfId="41197" xr:uid="{00000000-0005-0000-0000-0000E1A00000}"/>
    <cellStyle name="Normal 2 29 2 4 3 3" xfId="41198" xr:uid="{00000000-0005-0000-0000-0000E2A00000}"/>
    <cellStyle name="Normal 2 29 2 4 4" xfId="41199" xr:uid="{00000000-0005-0000-0000-0000E3A00000}"/>
    <cellStyle name="Normal 2 29 2 4 4 2" xfId="41200" xr:uid="{00000000-0005-0000-0000-0000E4A00000}"/>
    <cellStyle name="Normal 2 29 2 4 5" xfId="41201" xr:uid="{00000000-0005-0000-0000-0000E5A00000}"/>
    <cellStyle name="Normal 2 29 2 5" xfId="41202" xr:uid="{00000000-0005-0000-0000-0000E6A00000}"/>
    <cellStyle name="Normal 2 29 2 5 2" xfId="41203" xr:uid="{00000000-0005-0000-0000-0000E7A00000}"/>
    <cellStyle name="Normal 2 29 2 5 2 2" xfId="41204" xr:uid="{00000000-0005-0000-0000-0000E8A00000}"/>
    <cellStyle name="Normal 2 29 2 5 2 2 2" xfId="41205" xr:uid="{00000000-0005-0000-0000-0000E9A00000}"/>
    <cellStyle name="Normal 2 29 2 5 2 3" xfId="41206" xr:uid="{00000000-0005-0000-0000-0000EAA00000}"/>
    <cellStyle name="Normal 2 29 2 5 3" xfId="41207" xr:uid="{00000000-0005-0000-0000-0000EBA00000}"/>
    <cellStyle name="Normal 2 29 2 5 3 2" xfId="41208" xr:uid="{00000000-0005-0000-0000-0000ECA00000}"/>
    <cellStyle name="Normal 2 29 2 5 4" xfId="41209" xr:uid="{00000000-0005-0000-0000-0000EDA00000}"/>
    <cellStyle name="Normal 2 29 2 6" xfId="41210" xr:uid="{00000000-0005-0000-0000-0000EEA00000}"/>
    <cellStyle name="Normal 2 29 2 6 2" xfId="41211" xr:uid="{00000000-0005-0000-0000-0000EFA00000}"/>
    <cellStyle name="Normal 2 29 2 6 2 2" xfId="41212" xr:uid="{00000000-0005-0000-0000-0000F0A00000}"/>
    <cellStyle name="Normal 2 29 2 6 3" xfId="41213" xr:uid="{00000000-0005-0000-0000-0000F1A00000}"/>
    <cellStyle name="Normal 2 29 2 7" xfId="41214" xr:uid="{00000000-0005-0000-0000-0000F2A00000}"/>
    <cellStyle name="Normal 2 29 2 7 2" xfId="41215" xr:uid="{00000000-0005-0000-0000-0000F3A00000}"/>
    <cellStyle name="Normal 2 29 2 8" xfId="41216" xr:uid="{00000000-0005-0000-0000-0000F4A00000}"/>
    <cellStyle name="Normal 2 29 3" xfId="41217" xr:uid="{00000000-0005-0000-0000-0000F5A00000}"/>
    <cellStyle name="Normal 2 29 3 2" xfId="41218" xr:uid="{00000000-0005-0000-0000-0000F6A00000}"/>
    <cellStyle name="Normal 2 29 3 2 2" xfId="41219" xr:uid="{00000000-0005-0000-0000-0000F7A00000}"/>
    <cellStyle name="Normal 2 29 3 2 2 2" xfId="41220" xr:uid="{00000000-0005-0000-0000-0000F8A00000}"/>
    <cellStyle name="Normal 2 29 3 2 2 2 2" xfId="41221" xr:uid="{00000000-0005-0000-0000-0000F9A00000}"/>
    <cellStyle name="Normal 2 29 3 2 2 2 2 2" xfId="41222" xr:uid="{00000000-0005-0000-0000-0000FAA00000}"/>
    <cellStyle name="Normal 2 29 3 2 2 2 2 2 2" xfId="41223" xr:uid="{00000000-0005-0000-0000-0000FBA00000}"/>
    <cellStyle name="Normal 2 29 3 2 2 2 2 3" xfId="41224" xr:uid="{00000000-0005-0000-0000-0000FCA00000}"/>
    <cellStyle name="Normal 2 29 3 2 2 2 3" xfId="41225" xr:uid="{00000000-0005-0000-0000-0000FDA00000}"/>
    <cellStyle name="Normal 2 29 3 2 2 2 3 2" xfId="41226" xr:uid="{00000000-0005-0000-0000-0000FEA00000}"/>
    <cellStyle name="Normal 2 29 3 2 2 2 4" xfId="41227" xr:uid="{00000000-0005-0000-0000-0000FFA00000}"/>
    <cellStyle name="Normal 2 29 3 2 2 3" xfId="41228" xr:uid="{00000000-0005-0000-0000-000000A10000}"/>
    <cellStyle name="Normal 2 29 3 2 2 3 2" xfId="41229" xr:uid="{00000000-0005-0000-0000-000001A10000}"/>
    <cellStyle name="Normal 2 29 3 2 2 3 2 2" xfId="41230" xr:uid="{00000000-0005-0000-0000-000002A10000}"/>
    <cellStyle name="Normal 2 29 3 2 2 3 3" xfId="41231" xr:uid="{00000000-0005-0000-0000-000003A10000}"/>
    <cellStyle name="Normal 2 29 3 2 2 4" xfId="41232" xr:uid="{00000000-0005-0000-0000-000004A10000}"/>
    <cellStyle name="Normal 2 29 3 2 2 4 2" xfId="41233" xr:uid="{00000000-0005-0000-0000-000005A10000}"/>
    <cellStyle name="Normal 2 29 3 2 2 5" xfId="41234" xr:uid="{00000000-0005-0000-0000-000006A10000}"/>
    <cellStyle name="Normal 2 29 3 2 3" xfId="41235" xr:uid="{00000000-0005-0000-0000-000007A10000}"/>
    <cellStyle name="Normal 2 29 3 2 3 2" xfId="41236" xr:uid="{00000000-0005-0000-0000-000008A10000}"/>
    <cellStyle name="Normal 2 29 3 2 3 2 2" xfId="41237" xr:uid="{00000000-0005-0000-0000-000009A10000}"/>
    <cellStyle name="Normal 2 29 3 2 3 2 2 2" xfId="41238" xr:uid="{00000000-0005-0000-0000-00000AA10000}"/>
    <cellStyle name="Normal 2 29 3 2 3 2 3" xfId="41239" xr:uid="{00000000-0005-0000-0000-00000BA10000}"/>
    <cellStyle name="Normal 2 29 3 2 3 3" xfId="41240" xr:uid="{00000000-0005-0000-0000-00000CA10000}"/>
    <cellStyle name="Normal 2 29 3 2 3 3 2" xfId="41241" xr:uid="{00000000-0005-0000-0000-00000DA10000}"/>
    <cellStyle name="Normal 2 29 3 2 3 4" xfId="41242" xr:uid="{00000000-0005-0000-0000-00000EA10000}"/>
    <cellStyle name="Normal 2 29 3 2 4" xfId="41243" xr:uid="{00000000-0005-0000-0000-00000FA10000}"/>
    <cellStyle name="Normal 2 29 3 2 4 2" xfId="41244" xr:uid="{00000000-0005-0000-0000-000010A10000}"/>
    <cellStyle name="Normal 2 29 3 2 4 2 2" xfId="41245" xr:uid="{00000000-0005-0000-0000-000011A10000}"/>
    <cellStyle name="Normal 2 29 3 2 4 3" xfId="41246" xr:uid="{00000000-0005-0000-0000-000012A10000}"/>
    <cellStyle name="Normal 2 29 3 2 5" xfId="41247" xr:uid="{00000000-0005-0000-0000-000013A10000}"/>
    <cellStyle name="Normal 2 29 3 2 5 2" xfId="41248" xr:uid="{00000000-0005-0000-0000-000014A10000}"/>
    <cellStyle name="Normal 2 29 3 2 6" xfId="41249" xr:uid="{00000000-0005-0000-0000-000015A10000}"/>
    <cellStyle name="Normal 2 29 3 3" xfId="41250" xr:uid="{00000000-0005-0000-0000-000016A10000}"/>
    <cellStyle name="Normal 2 29 3 3 2" xfId="41251" xr:uid="{00000000-0005-0000-0000-000017A10000}"/>
    <cellStyle name="Normal 2 29 3 3 2 2" xfId="41252" xr:uid="{00000000-0005-0000-0000-000018A10000}"/>
    <cellStyle name="Normal 2 29 3 3 2 2 2" xfId="41253" xr:uid="{00000000-0005-0000-0000-000019A10000}"/>
    <cellStyle name="Normal 2 29 3 3 2 2 2 2" xfId="41254" xr:uid="{00000000-0005-0000-0000-00001AA10000}"/>
    <cellStyle name="Normal 2 29 3 3 2 2 3" xfId="41255" xr:uid="{00000000-0005-0000-0000-00001BA10000}"/>
    <cellStyle name="Normal 2 29 3 3 2 3" xfId="41256" xr:uid="{00000000-0005-0000-0000-00001CA10000}"/>
    <cellStyle name="Normal 2 29 3 3 2 3 2" xfId="41257" xr:uid="{00000000-0005-0000-0000-00001DA10000}"/>
    <cellStyle name="Normal 2 29 3 3 2 4" xfId="41258" xr:uid="{00000000-0005-0000-0000-00001EA10000}"/>
    <cellStyle name="Normal 2 29 3 3 3" xfId="41259" xr:uid="{00000000-0005-0000-0000-00001FA10000}"/>
    <cellStyle name="Normal 2 29 3 3 3 2" xfId="41260" xr:uid="{00000000-0005-0000-0000-000020A10000}"/>
    <cellStyle name="Normal 2 29 3 3 3 2 2" xfId="41261" xr:uid="{00000000-0005-0000-0000-000021A10000}"/>
    <cellStyle name="Normal 2 29 3 3 3 3" xfId="41262" xr:uid="{00000000-0005-0000-0000-000022A10000}"/>
    <cellStyle name="Normal 2 29 3 3 4" xfId="41263" xr:uid="{00000000-0005-0000-0000-000023A10000}"/>
    <cellStyle name="Normal 2 29 3 3 4 2" xfId="41264" xr:uid="{00000000-0005-0000-0000-000024A10000}"/>
    <cellStyle name="Normal 2 29 3 3 5" xfId="41265" xr:uid="{00000000-0005-0000-0000-000025A10000}"/>
    <cellStyle name="Normal 2 29 3 4" xfId="41266" xr:uid="{00000000-0005-0000-0000-000026A10000}"/>
    <cellStyle name="Normal 2 29 3 4 2" xfId="41267" xr:uid="{00000000-0005-0000-0000-000027A10000}"/>
    <cellStyle name="Normal 2 29 3 4 2 2" xfId="41268" xr:uid="{00000000-0005-0000-0000-000028A10000}"/>
    <cellStyle name="Normal 2 29 3 4 2 2 2" xfId="41269" xr:uid="{00000000-0005-0000-0000-000029A10000}"/>
    <cellStyle name="Normal 2 29 3 4 2 3" xfId="41270" xr:uid="{00000000-0005-0000-0000-00002AA10000}"/>
    <cellStyle name="Normal 2 29 3 4 3" xfId="41271" xr:uid="{00000000-0005-0000-0000-00002BA10000}"/>
    <cellStyle name="Normal 2 29 3 4 3 2" xfId="41272" xr:uid="{00000000-0005-0000-0000-00002CA10000}"/>
    <cellStyle name="Normal 2 29 3 4 4" xfId="41273" xr:uid="{00000000-0005-0000-0000-00002DA10000}"/>
    <cellStyle name="Normal 2 29 3 5" xfId="41274" xr:uid="{00000000-0005-0000-0000-00002EA10000}"/>
    <cellStyle name="Normal 2 29 3 5 2" xfId="41275" xr:uid="{00000000-0005-0000-0000-00002FA10000}"/>
    <cellStyle name="Normal 2 29 3 5 2 2" xfId="41276" xr:uid="{00000000-0005-0000-0000-000030A10000}"/>
    <cellStyle name="Normal 2 29 3 5 3" xfId="41277" xr:uid="{00000000-0005-0000-0000-000031A10000}"/>
    <cellStyle name="Normal 2 29 3 6" xfId="41278" xr:uid="{00000000-0005-0000-0000-000032A10000}"/>
    <cellStyle name="Normal 2 29 3 6 2" xfId="41279" xr:uid="{00000000-0005-0000-0000-000033A10000}"/>
    <cellStyle name="Normal 2 29 3 7" xfId="41280" xr:uid="{00000000-0005-0000-0000-000034A10000}"/>
    <cellStyle name="Normal 2 29 4" xfId="41281" xr:uid="{00000000-0005-0000-0000-000035A10000}"/>
    <cellStyle name="Normal 2 29 4 2" xfId="41282" xr:uid="{00000000-0005-0000-0000-000036A10000}"/>
    <cellStyle name="Normal 2 29 4 2 2" xfId="41283" xr:uid="{00000000-0005-0000-0000-000037A10000}"/>
    <cellStyle name="Normal 2 29 4 2 2 2" xfId="41284" xr:uid="{00000000-0005-0000-0000-000038A10000}"/>
    <cellStyle name="Normal 2 29 4 2 2 2 2" xfId="41285" xr:uid="{00000000-0005-0000-0000-000039A10000}"/>
    <cellStyle name="Normal 2 29 4 2 2 2 2 2" xfId="41286" xr:uid="{00000000-0005-0000-0000-00003AA10000}"/>
    <cellStyle name="Normal 2 29 4 2 2 2 3" xfId="41287" xr:uid="{00000000-0005-0000-0000-00003BA10000}"/>
    <cellStyle name="Normal 2 29 4 2 2 3" xfId="41288" xr:uid="{00000000-0005-0000-0000-00003CA10000}"/>
    <cellStyle name="Normal 2 29 4 2 2 3 2" xfId="41289" xr:uid="{00000000-0005-0000-0000-00003DA10000}"/>
    <cellStyle name="Normal 2 29 4 2 2 4" xfId="41290" xr:uid="{00000000-0005-0000-0000-00003EA10000}"/>
    <cellStyle name="Normal 2 29 4 2 3" xfId="41291" xr:uid="{00000000-0005-0000-0000-00003FA10000}"/>
    <cellStyle name="Normal 2 29 4 2 3 2" xfId="41292" xr:uid="{00000000-0005-0000-0000-000040A10000}"/>
    <cellStyle name="Normal 2 29 4 2 3 2 2" xfId="41293" xr:uid="{00000000-0005-0000-0000-000041A10000}"/>
    <cellStyle name="Normal 2 29 4 2 3 3" xfId="41294" xr:uid="{00000000-0005-0000-0000-000042A10000}"/>
    <cellStyle name="Normal 2 29 4 2 4" xfId="41295" xr:uid="{00000000-0005-0000-0000-000043A10000}"/>
    <cellStyle name="Normal 2 29 4 2 4 2" xfId="41296" xr:uid="{00000000-0005-0000-0000-000044A10000}"/>
    <cellStyle name="Normal 2 29 4 2 5" xfId="41297" xr:uid="{00000000-0005-0000-0000-000045A10000}"/>
    <cellStyle name="Normal 2 29 4 3" xfId="41298" xr:uid="{00000000-0005-0000-0000-000046A10000}"/>
    <cellStyle name="Normal 2 29 4 3 2" xfId="41299" xr:uid="{00000000-0005-0000-0000-000047A10000}"/>
    <cellStyle name="Normal 2 29 4 3 2 2" xfId="41300" xr:uid="{00000000-0005-0000-0000-000048A10000}"/>
    <cellStyle name="Normal 2 29 4 3 2 2 2" xfId="41301" xr:uid="{00000000-0005-0000-0000-000049A10000}"/>
    <cellStyle name="Normal 2 29 4 3 2 3" xfId="41302" xr:uid="{00000000-0005-0000-0000-00004AA10000}"/>
    <cellStyle name="Normal 2 29 4 3 3" xfId="41303" xr:uid="{00000000-0005-0000-0000-00004BA10000}"/>
    <cellStyle name="Normal 2 29 4 3 3 2" xfId="41304" xr:uid="{00000000-0005-0000-0000-00004CA10000}"/>
    <cellStyle name="Normal 2 29 4 3 4" xfId="41305" xr:uid="{00000000-0005-0000-0000-00004DA10000}"/>
    <cellStyle name="Normal 2 29 4 4" xfId="41306" xr:uid="{00000000-0005-0000-0000-00004EA10000}"/>
    <cellStyle name="Normal 2 29 4 4 2" xfId="41307" xr:uid="{00000000-0005-0000-0000-00004FA10000}"/>
    <cellStyle name="Normal 2 29 4 4 2 2" xfId="41308" xr:uid="{00000000-0005-0000-0000-000050A10000}"/>
    <cellStyle name="Normal 2 29 4 4 3" xfId="41309" xr:uid="{00000000-0005-0000-0000-000051A10000}"/>
    <cellStyle name="Normal 2 29 4 5" xfId="41310" xr:uid="{00000000-0005-0000-0000-000052A10000}"/>
    <cellStyle name="Normal 2 29 4 5 2" xfId="41311" xr:uid="{00000000-0005-0000-0000-000053A10000}"/>
    <cellStyle name="Normal 2 29 4 6" xfId="41312" xr:uid="{00000000-0005-0000-0000-000054A10000}"/>
    <cellStyle name="Normal 2 29 5" xfId="41313" xr:uid="{00000000-0005-0000-0000-000055A10000}"/>
    <cellStyle name="Normal 2 29 5 2" xfId="41314" xr:uid="{00000000-0005-0000-0000-000056A10000}"/>
    <cellStyle name="Normal 2 29 5 2 2" xfId="41315" xr:uid="{00000000-0005-0000-0000-000057A10000}"/>
    <cellStyle name="Normal 2 29 5 2 2 2" xfId="41316" xr:uid="{00000000-0005-0000-0000-000058A10000}"/>
    <cellStyle name="Normal 2 29 5 2 2 2 2" xfId="41317" xr:uid="{00000000-0005-0000-0000-000059A10000}"/>
    <cellStyle name="Normal 2 29 5 2 2 3" xfId="41318" xr:uid="{00000000-0005-0000-0000-00005AA10000}"/>
    <cellStyle name="Normal 2 29 5 2 3" xfId="41319" xr:uid="{00000000-0005-0000-0000-00005BA10000}"/>
    <cellStyle name="Normal 2 29 5 2 3 2" xfId="41320" xr:uid="{00000000-0005-0000-0000-00005CA10000}"/>
    <cellStyle name="Normal 2 29 5 2 4" xfId="41321" xr:uid="{00000000-0005-0000-0000-00005DA10000}"/>
    <cellStyle name="Normal 2 29 5 3" xfId="41322" xr:uid="{00000000-0005-0000-0000-00005EA10000}"/>
    <cellStyle name="Normal 2 29 5 3 2" xfId="41323" xr:uid="{00000000-0005-0000-0000-00005FA10000}"/>
    <cellStyle name="Normal 2 29 5 3 2 2" xfId="41324" xr:uid="{00000000-0005-0000-0000-000060A10000}"/>
    <cellStyle name="Normal 2 29 5 3 3" xfId="41325" xr:uid="{00000000-0005-0000-0000-000061A10000}"/>
    <cellStyle name="Normal 2 29 5 4" xfId="41326" xr:uid="{00000000-0005-0000-0000-000062A10000}"/>
    <cellStyle name="Normal 2 29 5 4 2" xfId="41327" xr:uid="{00000000-0005-0000-0000-000063A10000}"/>
    <cellStyle name="Normal 2 29 5 5" xfId="41328" xr:uid="{00000000-0005-0000-0000-000064A10000}"/>
    <cellStyle name="Normal 2 29 6" xfId="41329" xr:uid="{00000000-0005-0000-0000-000065A10000}"/>
    <cellStyle name="Normal 2 29 6 2" xfId="41330" xr:uid="{00000000-0005-0000-0000-000066A10000}"/>
    <cellStyle name="Normal 2 29 6 2 2" xfId="41331" xr:uid="{00000000-0005-0000-0000-000067A10000}"/>
    <cellStyle name="Normal 2 29 6 2 2 2" xfId="41332" xr:uid="{00000000-0005-0000-0000-000068A10000}"/>
    <cellStyle name="Normal 2 29 6 2 3" xfId="41333" xr:uid="{00000000-0005-0000-0000-000069A10000}"/>
    <cellStyle name="Normal 2 29 6 3" xfId="41334" xr:uid="{00000000-0005-0000-0000-00006AA10000}"/>
    <cellStyle name="Normal 2 29 6 3 2" xfId="41335" xr:uid="{00000000-0005-0000-0000-00006BA10000}"/>
    <cellStyle name="Normal 2 29 6 4" xfId="41336" xr:uid="{00000000-0005-0000-0000-00006CA10000}"/>
    <cellStyle name="Normal 2 29 7" xfId="41337" xr:uid="{00000000-0005-0000-0000-00006DA10000}"/>
    <cellStyle name="Normal 2 29 7 2" xfId="41338" xr:uid="{00000000-0005-0000-0000-00006EA10000}"/>
    <cellStyle name="Normal 2 29 7 2 2" xfId="41339" xr:uid="{00000000-0005-0000-0000-00006FA10000}"/>
    <cellStyle name="Normal 2 29 7 3" xfId="41340" xr:uid="{00000000-0005-0000-0000-000070A10000}"/>
    <cellStyle name="Normal 2 29 8" xfId="41341" xr:uid="{00000000-0005-0000-0000-000071A10000}"/>
    <cellStyle name="Normal 2 29 8 2" xfId="41342" xr:uid="{00000000-0005-0000-0000-000072A10000}"/>
    <cellStyle name="Normal 2 29 9" xfId="41343" xr:uid="{00000000-0005-0000-0000-000073A10000}"/>
    <cellStyle name="Normal 2 3" xfId="47" xr:uid="{00000000-0005-0000-0000-000074A10000}"/>
    <cellStyle name="Normal 2 3 10" xfId="41345" xr:uid="{00000000-0005-0000-0000-000075A10000}"/>
    <cellStyle name="Normal 2 3 11" xfId="41346" xr:uid="{00000000-0005-0000-0000-000076A10000}"/>
    <cellStyle name="Normal 2 3 12" xfId="41344" xr:uid="{00000000-0005-0000-0000-000077A10000}"/>
    <cellStyle name="Normal 2 3 2" xfId="48" xr:uid="{00000000-0005-0000-0000-000078A10000}"/>
    <cellStyle name="Normal 2 3 2 2" xfId="41347" xr:uid="{00000000-0005-0000-0000-000079A10000}"/>
    <cellStyle name="Normal 2 3 2 2 2" xfId="41348" xr:uid="{00000000-0005-0000-0000-00007AA10000}"/>
    <cellStyle name="Normal 2 3 2 3" xfId="41349" xr:uid="{00000000-0005-0000-0000-00007BA10000}"/>
    <cellStyle name="Normal 2 3 3" xfId="41350" xr:uid="{00000000-0005-0000-0000-00007CA10000}"/>
    <cellStyle name="Normal 2 3 3 2" xfId="41351" xr:uid="{00000000-0005-0000-0000-00007DA10000}"/>
    <cellStyle name="Normal 2 3 3 2 2" xfId="41352" xr:uid="{00000000-0005-0000-0000-00007EA10000}"/>
    <cellStyle name="Normal 2 3 3 2 2 2" xfId="41353" xr:uid="{00000000-0005-0000-0000-00007FA10000}"/>
    <cellStyle name="Normal 2 3 3 2 2 2 2" xfId="41354" xr:uid="{00000000-0005-0000-0000-000080A10000}"/>
    <cellStyle name="Normal 2 3 3 2 2 2 2 2" xfId="41355" xr:uid="{00000000-0005-0000-0000-000081A10000}"/>
    <cellStyle name="Normal 2 3 3 2 2 2 2 2 2" xfId="41356" xr:uid="{00000000-0005-0000-0000-000082A10000}"/>
    <cellStyle name="Normal 2 3 3 2 2 2 2 2 2 2" xfId="41357" xr:uid="{00000000-0005-0000-0000-000083A10000}"/>
    <cellStyle name="Normal 2 3 3 2 2 2 2 2 3" xfId="41358" xr:uid="{00000000-0005-0000-0000-000084A10000}"/>
    <cellStyle name="Normal 2 3 3 2 2 2 2 3" xfId="41359" xr:uid="{00000000-0005-0000-0000-000085A10000}"/>
    <cellStyle name="Normal 2 3 3 2 2 2 2 3 2" xfId="41360" xr:uid="{00000000-0005-0000-0000-000086A10000}"/>
    <cellStyle name="Normal 2 3 3 2 2 2 2 4" xfId="41361" xr:uid="{00000000-0005-0000-0000-000087A10000}"/>
    <cellStyle name="Normal 2 3 3 2 2 2 3" xfId="41362" xr:uid="{00000000-0005-0000-0000-000088A10000}"/>
    <cellStyle name="Normal 2 3 3 2 2 2 3 2" xfId="41363" xr:uid="{00000000-0005-0000-0000-000089A10000}"/>
    <cellStyle name="Normal 2 3 3 2 2 2 3 2 2" xfId="41364" xr:uid="{00000000-0005-0000-0000-00008AA10000}"/>
    <cellStyle name="Normal 2 3 3 2 2 2 3 3" xfId="41365" xr:uid="{00000000-0005-0000-0000-00008BA10000}"/>
    <cellStyle name="Normal 2 3 3 2 2 2 4" xfId="41366" xr:uid="{00000000-0005-0000-0000-00008CA10000}"/>
    <cellStyle name="Normal 2 3 3 2 2 2 4 2" xfId="41367" xr:uid="{00000000-0005-0000-0000-00008DA10000}"/>
    <cellStyle name="Normal 2 3 3 2 2 2 5" xfId="41368" xr:uid="{00000000-0005-0000-0000-00008EA10000}"/>
    <cellStyle name="Normal 2 3 3 2 2 3" xfId="41369" xr:uid="{00000000-0005-0000-0000-00008FA10000}"/>
    <cellStyle name="Normal 2 3 3 2 2 3 2" xfId="41370" xr:uid="{00000000-0005-0000-0000-000090A10000}"/>
    <cellStyle name="Normal 2 3 3 2 2 3 2 2" xfId="41371" xr:uid="{00000000-0005-0000-0000-000091A10000}"/>
    <cellStyle name="Normal 2 3 3 2 2 3 2 2 2" xfId="41372" xr:uid="{00000000-0005-0000-0000-000092A10000}"/>
    <cellStyle name="Normal 2 3 3 2 2 3 2 3" xfId="41373" xr:uid="{00000000-0005-0000-0000-000093A10000}"/>
    <cellStyle name="Normal 2 3 3 2 2 3 3" xfId="41374" xr:uid="{00000000-0005-0000-0000-000094A10000}"/>
    <cellStyle name="Normal 2 3 3 2 2 3 3 2" xfId="41375" xr:uid="{00000000-0005-0000-0000-000095A10000}"/>
    <cellStyle name="Normal 2 3 3 2 2 3 4" xfId="41376" xr:uid="{00000000-0005-0000-0000-000096A10000}"/>
    <cellStyle name="Normal 2 3 3 2 2 4" xfId="41377" xr:uid="{00000000-0005-0000-0000-000097A10000}"/>
    <cellStyle name="Normal 2 3 3 2 2 4 2" xfId="41378" xr:uid="{00000000-0005-0000-0000-000098A10000}"/>
    <cellStyle name="Normal 2 3 3 2 2 4 2 2" xfId="41379" xr:uid="{00000000-0005-0000-0000-000099A10000}"/>
    <cellStyle name="Normal 2 3 3 2 2 4 3" xfId="41380" xr:uid="{00000000-0005-0000-0000-00009AA10000}"/>
    <cellStyle name="Normal 2 3 3 2 2 5" xfId="41381" xr:uid="{00000000-0005-0000-0000-00009BA10000}"/>
    <cellStyle name="Normal 2 3 3 2 2 5 2" xfId="41382" xr:uid="{00000000-0005-0000-0000-00009CA10000}"/>
    <cellStyle name="Normal 2 3 3 2 2 6" xfId="41383" xr:uid="{00000000-0005-0000-0000-00009DA10000}"/>
    <cellStyle name="Normal 2 3 3 2 3" xfId="41384" xr:uid="{00000000-0005-0000-0000-00009EA10000}"/>
    <cellStyle name="Normal 2 3 3 2 3 2" xfId="41385" xr:uid="{00000000-0005-0000-0000-00009FA10000}"/>
    <cellStyle name="Normal 2 3 3 2 3 2 2" xfId="41386" xr:uid="{00000000-0005-0000-0000-0000A0A10000}"/>
    <cellStyle name="Normal 2 3 3 2 3 2 2 2" xfId="41387" xr:uid="{00000000-0005-0000-0000-0000A1A10000}"/>
    <cellStyle name="Normal 2 3 3 2 3 2 2 2 2" xfId="41388" xr:uid="{00000000-0005-0000-0000-0000A2A10000}"/>
    <cellStyle name="Normal 2 3 3 2 3 2 2 3" xfId="41389" xr:uid="{00000000-0005-0000-0000-0000A3A10000}"/>
    <cellStyle name="Normal 2 3 3 2 3 2 3" xfId="41390" xr:uid="{00000000-0005-0000-0000-0000A4A10000}"/>
    <cellStyle name="Normal 2 3 3 2 3 2 3 2" xfId="41391" xr:uid="{00000000-0005-0000-0000-0000A5A10000}"/>
    <cellStyle name="Normal 2 3 3 2 3 2 4" xfId="41392" xr:uid="{00000000-0005-0000-0000-0000A6A10000}"/>
    <cellStyle name="Normal 2 3 3 2 3 3" xfId="41393" xr:uid="{00000000-0005-0000-0000-0000A7A10000}"/>
    <cellStyle name="Normal 2 3 3 2 3 3 2" xfId="41394" xr:uid="{00000000-0005-0000-0000-0000A8A10000}"/>
    <cellStyle name="Normal 2 3 3 2 3 3 2 2" xfId="41395" xr:uid="{00000000-0005-0000-0000-0000A9A10000}"/>
    <cellStyle name="Normal 2 3 3 2 3 3 3" xfId="41396" xr:uid="{00000000-0005-0000-0000-0000AAA10000}"/>
    <cellStyle name="Normal 2 3 3 2 3 4" xfId="41397" xr:uid="{00000000-0005-0000-0000-0000ABA10000}"/>
    <cellStyle name="Normal 2 3 3 2 3 4 2" xfId="41398" xr:uid="{00000000-0005-0000-0000-0000ACA10000}"/>
    <cellStyle name="Normal 2 3 3 2 3 5" xfId="41399" xr:uid="{00000000-0005-0000-0000-0000ADA10000}"/>
    <cellStyle name="Normal 2 3 3 2 4" xfId="41400" xr:uid="{00000000-0005-0000-0000-0000AEA10000}"/>
    <cellStyle name="Normal 2 3 3 2 4 2" xfId="41401" xr:uid="{00000000-0005-0000-0000-0000AFA10000}"/>
    <cellStyle name="Normal 2 3 3 2 4 2 2" xfId="41402" xr:uid="{00000000-0005-0000-0000-0000B0A10000}"/>
    <cellStyle name="Normal 2 3 3 2 4 2 2 2" xfId="41403" xr:uid="{00000000-0005-0000-0000-0000B1A10000}"/>
    <cellStyle name="Normal 2 3 3 2 4 2 3" xfId="41404" xr:uid="{00000000-0005-0000-0000-0000B2A10000}"/>
    <cellStyle name="Normal 2 3 3 2 4 3" xfId="41405" xr:uid="{00000000-0005-0000-0000-0000B3A10000}"/>
    <cellStyle name="Normal 2 3 3 2 4 3 2" xfId="41406" xr:uid="{00000000-0005-0000-0000-0000B4A10000}"/>
    <cellStyle name="Normal 2 3 3 2 4 4" xfId="41407" xr:uid="{00000000-0005-0000-0000-0000B5A10000}"/>
    <cellStyle name="Normal 2 3 3 2 5" xfId="41408" xr:uid="{00000000-0005-0000-0000-0000B6A10000}"/>
    <cellStyle name="Normal 2 3 3 2 5 2" xfId="41409" xr:uid="{00000000-0005-0000-0000-0000B7A10000}"/>
    <cellStyle name="Normal 2 3 3 2 5 2 2" xfId="41410" xr:uid="{00000000-0005-0000-0000-0000B8A10000}"/>
    <cellStyle name="Normal 2 3 3 2 5 3" xfId="41411" xr:uid="{00000000-0005-0000-0000-0000B9A10000}"/>
    <cellStyle name="Normal 2 3 3 2 6" xfId="41412" xr:uid="{00000000-0005-0000-0000-0000BAA10000}"/>
    <cellStyle name="Normal 2 3 3 2 6 2" xfId="41413" xr:uid="{00000000-0005-0000-0000-0000BBA10000}"/>
    <cellStyle name="Normal 2 3 3 2 7" xfId="41414" xr:uid="{00000000-0005-0000-0000-0000BCA10000}"/>
    <cellStyle name="Normal 2 3 3 3" xfId="41415" xr:uid="{00000000-0005-0000-0000-0000BDA10000}"/>
    <cellStyle name="Normal 2 3 3 3 2" xfId="41416" xr:uid="{00000000-0005-0000-0000-0000BEA10000}"/>
    <cellStyle name="Normal 2 3 3 3 2 2" xfId="41417" xr:uid="{00000000-0005-0000-0000-0000BFA10000}"/>
    <cellStyle name="Normal 2 3 3 3 2 2 2" xfId="41418" xr:uid="{00000000-0005-0000-0000-0000C0A10000}"/>
    <cellStyle name="Normal 2 3 3 3 2 2 2 2" xfId="41419" xr:uid="{00000000-0005-0000-0000-0000C1A10000}"/>
    <cellStyle name="Normal 2 3 3 3 2 2 2 2 2" xfId="41420" xr:uid="{00000000-0005-0000-0000-0000C2A10000}"/>
    <cellStyle name="Normal 2 3 3 3 2 2 2 3" xfId="41421" xr:uid="{00000000-0005-0000-0000-0000C3A10000}"/>
    <cellStyle name="Normal 2 3 3 3 2 2 3" xfId="41422" xr:uid="{00000000-0005-0000-0000-0000C4A10000}"/>
    <cellStyle name="Normal 2 3 3 3 2 2 3 2" xfId="41423" xr:uid="{00000000-0005-0000-0000-0000C5A10000}"/>
    <cellStyle name="Normal 2 3 3 3 2 2 4" xfId="41424" xr:uid="{00000000-0005-0000-0000-0000C6A10000}"/>
    <cellStyle name="Normal 2 3 3 3 2 3" xfId="41425" xr:uid="{00000000-0005-0000-0000-0000C7A10000}"/>
    <cellStyle name="Normal 2 3 3 3 2 3 2" xfId="41426" xr:uid="{00000000-0005-0000-0000-0000C8A10000}"/>
    <cellStyle name="Normal 2 3 3 3 2 3 2 2" xfId="41427" xr:uid="{00000000-0005-0000-0000-0000C9A10000}"/>
    <cellStyle name="Normal 2 3 3 3 2 3 3" xfId="41428" xr:uid="{00000000-0005-0000-0000-0000CAA10000}"/>
    <cellStyle name="Normal 2 3 3 3 2 4" xfId="41429" xr:uid="{00000000-0005-0000-0000-0000CBA10000}"/>
    <cellStyle name="Normal 2 3 3 3 2 4 2" xfId="41430" xr:uid="{00000000-0005-0000-0000-0000CCA10000}"/>
    <cellStyle name="Normal 2 3 3 3 2 5" xfId="41431" xr:uid="{00000000-0005-0000-0000-0000CDA10000}"/>
    <cellStyle name="Normal 2 3 3 3 3" xfId="41432" xr:uid="{00000000-0005-0000-0000-0000CEA10000}"/>
    <cellStyle name="Normal 2 3 3 3 3 2" xfId="41433" xr:uid="{00000000-0005-0000-0000-0000CFA10000}"/>
    <cellStyle name="Normal 2 3 3 3 3 2 2" xfId="41434" xr:uid="{00000000-0005-0000-0000-0000D0A10000}"/>
    <cellStyle name="Normal 2 3 3 3 3 2 2 2" xfId="41435" xr:uid="{00000000-0005-0000-0000-0000D1A10000}"/>
    <cellStyle name="Normal 2 3 3 3 3 2 3" xfId="41436" xr:uid="{00000000-0005-0000-0000-0000D2A10000}"/>
    <cellStyle name="Normal 2 3 3 3 3 3" xfId="41437" xr:uid="{00000000-0005-0000-0000-0000D3A10000}"/>
    <cellStyle name="Normal 2 3 3 3 3 3 2" xfId="41438" xr:uid="{00000000-0005-0000-0000-0000D4A10000}"/>
    <cellStyle name="Normal 2 3 3 3 3 4" xfId="41439" xr:uid="{00000000-0005-0000-0000-0000D5A10000}"/>
    <cellStyle name="Normal 2 3 3 3 4" xfId="41440" xr:uid="{00000000-0005-0000-0000-0000D6A10000}"/>
    <cellStyle name="Normal 2 3 3 3 4 2" xfId="41441" xr:uid="{00000000-0005-0000-0000-0000D7A10000}"/>
    <cellStyle name="Normal 2 3 3 3 4 2 2" xfId="41442" xr:uid="{00000000-0005-0000-0000-0000D8A10000}"/>
    <cellStyle name="Normal 2 3 3 3 4 3" xfId="41443" xr:uid="{00000000-0005-0000-0000-0000D9A10000}"/>
    <cellStyle name="Normal 2 3 3 3 5" xfId="41444" xr:uid="{00000000-0005-0000-0000-0000DAA10000}"/>
    <cellStyle name="Normal 2 3 3 3 5 2" xfId="41445" xr:uid="{00000000-0005-0000-0000-0000DBA10000}"/>
    <cellStyle name="Normal 2 3 3 3 6" xfId="41446" xr:uid="{00000000-0005-0000-0000-0000DCA10000}"/>
    <cellStyle name="Normal 2 3 3 4" xfId="41447" xr:uid="{00000000-0005-0000-0000-0000DDA10000}"/>
    <cellStyle name="Normal 2 3 3 4 2" xfId="41448" xr:uid="{00000000-0005-0000-0000-0000DEA10000}"/>
    <cellStyle name="Normal 2 3 3 4 2 2" xfId="41449" xr:uid="{00000000-0005-0000-0000-0000DFA10000}"/>
    <cellStyle name="Normal 2 3 3 4 2 2 2" xfId="41450" xr:uid="{00000000-0005-0000-0000-0000E0A10000}"/>
    <cellStyle name="Normal 2 3 3 4 2 2 2 2" xfId="41451" xr:uid="{00000000-0005-0000-0000-0000E1A10000}"/>
    <cellStyle name="Normal 2 3 3 4 2 2 3" xfId="41452" xr:uid="{00000000-0005-0000-0000-0000E2A10000}"/>
    <cellStyle name="Normal 2 3 3 4 2 3" xfId="41453" xr:uid="{00000000-0005-0000-0000-0000E3A10000}"/>
    <cellStyle name="Normal 2 3 3 4 2 3 2" xfId="41454" xr:uid="{00000000-0005-0000-0000-0000E4A10000}"/>
    <cellStyle name="Normal 2 3 3 4 2 4" xfId="41455" xr:uid="{00000000-0005-0000-0000-0000E5A10000}"/>
    <cellStyle name="Normal 2 3 3 4 3" xfId="41456" xr:uid="{00000000-0005-0000-0000-0000E6A10000}"/>
    <cellStyle name="Normal 2 3 3 4 3 2" xfId="41457" xr:uid="{00000000-0005-0000-0000-0000E7A10000}"/>
    <cellStyle name="Normal 2 3 3 4 3 2 2" xfId="41458" xr:uid="{00000000-0005-0000-0000-0000E8A10000}"/>
    <cellStyle name="Normal 2 3 3 4 3 3" xfId="41459" xr:uid="{00000000-0005-0000-0000-0000E9A10000}"/>
    <cellStyle name="Normal 2 3 3 4 4" xfId="41460" xr:uid="{00000000-0005-0000-0000-0000EAA10000}"/>
    <cellStyle name="Normal 2 3 3 4 4 2" xfId="41461" xr:uid="{00000000-0005-0000-0000-0000EBA10000}"/>
    <cellStyle name="Normal 2 3 3 4 5" xfId="41462" xr:uid="{00000000-0005-0000-0000-0000ECA10000}"/>
    <cellStyle name="Normal 2 3 3 5" xfId="41463" xr:uid="{00000000-0005-0000-0000-0000EDA10000}"/>
    <cellStyle name="Normal 2 3 3 5 2" xfId="41464" xr:uid="{00000000-0005-0000-0000-0000EEA10000}"/>
    <cellStyle name="Normal 2 3 3 5 2 2" xfId="41465" xr:uid="{00000000-0005-0000-0000-0000EFA10000}"/>
    <cellStyle name="Normal 2 3 3 5 2 2 2" xfId="41466" xr:uid="{00000000-0005-0000-0000-0000F0A10000}"/>
    <cellStyle name="Normal 2 3 3 5 2 3" xfId="41467" xr:uid="{00000000-0005-0000-0000-0000F1A10000}"/>
    <cellStyle name="Normal 2 3 3 5 3" xfId="41468" xr:uid="{00000000-0005-0000-0000-0000F2A10000}"/>
    <cellStyle name="Normal 2 3 3 5 3 2" xfId="41469" xr:uid="{00000000-0005-0000-0000-0000F3A10000}"/>
    <cellStyle name="Normal 2 3 3 5 4" xfId="41470" xr:uid="{00000000-0005-0000-0000-0000F4A10000}"/>
    <cellStyle name="Normal 2 3 3 6" xfId="41471" xr:uid="{00000000-0005-0000-0000-0000F5A10000}"/>
    <cellStyle name="Normal 2 3 3 6 2" xfId="41472" xr:uid="{00000000-0005-0000-0000-0000F6A10000}"/>
    <cellStyle name="Normal 2 3 3 6 2 2" xfId="41473" xr:uid="{00000000-0005-0000-0000-0000F7A10000}"/>
    <cellStyle name="Normal 2 3 3 6 3" xfId="41474" xr:uid="{00000000-0005-0000-0000-0000F8A10000}"/>
    <cellStyle name="Normal 2 3 3 7" xfId="41475" xr:uid="{00000000-0005-0000-0000-0000F9A10000}"/>
    <cellStyle name="Normal 2 3 3 7 2" xfId="41476" xr:uid="{00000000-0005-0000-0000-0000FAA10000}"/>
    <cellStyle name="Normal 2 3 3 8" xfId="41477" xr:uid="{00000000-0005-0000-0000-0000FBA10000}"/>
    <cellStyle name="Normal 2 3 3 9" xfId="52588" xr:uid="{00000000-0005-0000-0000-0000FCA10000}"/>
    <cellStyle name="Normal 2 3 4" xfId="41478" xr:uid="{00000000-0005-0000-0000-0000FDA10000}"/>
    <cellStyle name="Normal 2 3 4 2" xfId="41479" xr:uid="{00000000-0005-0000-0000-0000FEA10000}"/>
    <cellStyle name="Normal 2 3 4 2 2" xfId="41480" xr:uid="{00000000-0005-0000-0000-0000FFA10000}"/>
    <cellStyle name="Normal 2 3 4 2 2 2" xfId="41481" xr:uid="{00000000-0005-0000-0000-000000A20000}"/>
    <cellStyle name="Normal 2 3 4 2 2 2 2" xfId="41482" xr:uid="{00000000-0005-0000-0000-000001A20000}"/>
    <cellStyle name="Normal 2 3 4 2 2 2 2 2" xfId="41483" xr:uid="{00000000-0005-0000-0000-000002A20000}"/>
    <cellStyle name="Normal 2 3 4 2 2 2 2 2 2" xfId="41484" xr:uid="{00000000-0005-0000-0000-000003A20000}"/>
    <cellStyle name="Normal 2 3 4 2 2 2 2 3" xfId="41485" xr:uid="{00000000-0005-0000-0000-000004A20000}"/>
    <cellStyle name="Normal 2 3 4 2 2 2 3" xfId="41486" xr:uid="{00000000-0005-0000-0000-000005A20000}"/>
    <cellStyle name="Normal 2 3 4 2 2 2 3 2" xfId="41487" xr:uid="{00000000-0005-0000-0000-000006A20000}"/>
    <cellStyle name="Normal 2 3 4 2 2 2 4" xfId="41488" xr:uid="{00000000-0005-0000-0000-000007A20000}"/>
    <cellStyle name="Normal 2 3 4 2 2 3" xfId="41489" xr:uid="{00000000-0005-0000-0000-000008A20000}"/>
    <cellStyle name="Normal 2 3 4 2 2 3 2" xfId="41490" xr:uid="{00000000-0005-0000-0000-000009A20000}"/>
    <cellStyle name="Normal 2 3 4 2 2 3 2 2" xfId="41491" xr:uid="{00000000-0005-0000-0000-00000AA20000}"/>
    <cellStyle name="Normal 2 3 4 2 2 3 3" xfId="41492" xr:uid="{00000000-0005-0000-0000-00000BA20000}"/>
    <cellStyle name="Normal 2 3 4 2 2 4" xfId="41493" xr:uid="{00000000-0005-0000-0000-00000CA20000}"/>
    <cellStyle name="Normal 2 3 4 2 2 4 2" xfId="41494" xr:uid="{00000000-0005-0000-0000-00000DA20000}"/>
    <cellStyle name="Normal 2 3 4 2 2 5" xfId="41495" xr:uid="{00000000-0005-0000-0000-00000EA20000}"/>
    <cellStyle name="Normal 2 3 4 2 3" xfId="41496" xr:uid="{00000000-0005-0000-0000-00000FA20000}"/>
    <cellStyle name="Normal 2 3 4 2 3 2" xfId="41497" xr:uid="{00000000-0005-0000-0000-000010A20000}"/>
    <cellStyle name="Normal 2 3 4 2 3 2 2" xfId="41498" xr:uid="{00000000-0005-0000-0000-000011A20000}"/>
    <cellStyle name="Normal 2 3 4 2 3 2 2 2" xfId="41499" xr:uid="{00000000-0005-0000-0000-000012A20000}"/>
    <cellStyle name="Normal 2 3 4 2 3 2 3" xfId="41500" xr:uid="{00000000-0005-0000-0000-000013A20000}"/>
    <cellStyle name="Normal 2 3 4 2 3 3" xfId="41501" xr:uid="{00000000-0005-0000-0000-000014A20000}"/>
    <cellStyle name="Normal 2 3 4 2 3 3 2" xfId="41502" xr:uid="{00000000-0005-0000-0000-000015A20000}"/>
    <cellStyle name="Normal 2 3 4 2 3 4" xfId="41503" xr:uid="{00000000-0005-0000-0000-000016A20000}"/>
    <cellStyle name="Normal 2 3 4 2 4" xfId="41504" xr:uid="{00000000-0005-0000-0000-000017A20000}"/>
    <cellStyle name="Normal 2 3 4 2 4 2" xfId="41505" xr:uid="{00000000-0005-0000-0000-000018A20000}"/>
    <cellStyle name="Normal 2 3 4 2 4 2 2" xfId="41506" xr:uid="{00000000-0005-0000-0000-000019A20000}"/>
    <cellStyle name="Normal 2 3 4 2 4 3" xfId="41507" xr:uid="{00000000-0005-0000-0000-00001AA20000}"/>
    <cellStyle name="Normal 2 3 4 2 5" xfId="41508" xr:uid="{00000000-0005-0000-0000-00001BA20000}"/>
    <cellStyle name="Normal 2 3 4 2 5 2" xfId="41509" xr:uid="{00000000-0005-0000-0000-00001CA20000}"/>
    <cellStyle name="Normal 2 3 4 2 6" xfId="41510" xr:uid="{00000000-0005-0000-0000-00001DA20000}"/>
    <cellStyle name="Normal 2 3 4 3" xfId="41511" xr:uid="{00000000-0005-0000-0000-00001EA20000}"/>
    <cellStyle name="Normal 2 3 4 3 2" xfId="41512" xr:uid="{00000000-0005-0000-0000-00001FA20000}"/>
    <cellStyle name="Normal 2 3 4 3 2 2" xfId="41513" xr:uid="{00000000-0005-0000-0000-000020A20000}"/>
    <cellStyle name="Normal 2 3 4 3 2 2 2" xfId="41514" xr:uid="{00000000-0005-0000-0000-000021A20000}"/>
    <cellStyle name="Normal 2 3 4 3 2 2 2 2" xfId="41515" xr:uid="{00000000-0005-0000-0000-000022A20000}"/>
    <cellStyle name="Normal 2 3 4 3 2 2 3" xfId="41516" xr:uid="{00000000-0005-0000-0000-000023A20000}"/>
    <cellStyle name="Normal 2 3 4 3 2 3" xfId="41517" xr:uid="{00000000-0005-0000-0000-000024A20000}"/>
    <cellStyle name="Normal 2 3 4 3 2 3 2" xfId="41518" xr:uid="{00000000-0005-0000-0000-000025A20000}"/>
    <cellStyle name="Normal 2 3 4 3 2 4" xfId="41519" xr:uid="{00000000-0005-0000-0000-000026A20000}"/>
    <cellStyle name="Normal 2 3 4 3 3" xfId="41520" xr:uid="{00000000-0005-0000-0000-000027A20000}"/>
    <cellStyle name="Normal 2 3 4 3 3 2" xfId="41521" xr:uid="{00000000-0005-0000-0000-000028A20000}"/>
    <cellStyle name="Normal 2 3 4 3 3 2 2" xfId="41522" xr:uid="{00000000-0005-0000-0000-000029A20000}"/>
    <cellStyle name="Normal 2 3 4 3 3 3" xfId="41523" xr:uid="{00000000-0005-0000-0000-00002AA20000}"/>
    <cellStyle name="Normal 2 3 4 3 4" xfId="41524" xr:uid="{00000000-0005-0000-0000-00002BA20000}"/>
    <cellStyle name="Normal 2 3 4 3 4 2" xfId="41525" xr:uid="{00000000-0005-0000-0000-00002CA20000}"/>
    <cellStyle name="Normal 2 3 4 3 5" xfId="41526" xr:uid="{00000000-0005-0000-0000-00002DA20000}"/>
    <cellStyle name="Normal 2 3 4 4" xfId="41527" xr:uid="{00000000-0005-0000-0000-00002EA20000}"/>
    <cellStyle name="Normal 2 3 4 4 2" xfId="41528" xr:uid="{00000000-0005-0000-0000-00002FA20000}"/>
    <cellStyle name="Normal 2 3 4 4 2 2" xfId="41529" xr:uid="{00000000-0005-0000-0000-000030A20000}"/>
    <cellStyle name="Normal 2 3 4 4 2 2 2" xfId="41530" xr:uid="{00000000-0005-0000-0000-000031A20000}"/>
    <cellStyle name="Normal 2 3 4 4 2 3" xfId="41531" xr:uid="{00000000-0005-0000-0000-000032A20000}"/>
    <cellStyle name="Normal 2 3 4 4 3" xfId="41532" xr:uid="{00000000-0005-0000-0000-000033A20000}"/>
    <cellStyle name="Normal 2 3 4 4 3 2" xfId="41533" xr:uid="{00000000-0005-0000-0000-000034A20000}"/>
    <cellStyle name="Normal 2 3 4 4 4" xfId="41534" xr:uid="{00000000-0005-0000-0000-000035A20000}"/>
    <cellStyle name="Normal 2 3 4 5" xfId="41535" xr:uid="{00000000-0005-0000-0000-000036A20000}"/>
    <cellStyle name="Normal 2 3 4 5 2" xfId="41536" xr:uid="{00000000-0005-0000-0000-000037A20000}"/>
    <cellStyle name="Normal 2 3 4 5 2 2" xfId="41537" xr:uid="{00000000-0005-0000-0000-000038A20000}"/>
    <cellStyle name="Normal 2 3 4 5 3" xfId="41538" xr:uid="{00000000-0005-0000-0000-000039A20000}"/>
    <cellStyle name="Normal 2 3 4 6" xfId="41539" xr:uid="{00000000-0005-0000-0000-00003AA20000}"/>
    <cellStyle name="Normal 2 3 4 6 2" xfId="41540" xr:uid="{00000000-0005-0000-0000-00003BA20000}"/>
    <cellStyle name="Normal 2 3 4 7" xfId="41541" xr:uid="{00000000-0005-0000-0000-00003CA20000}"/>
    <cellStyle name="Normal 2 3 5" xfId="41542" xr:uid="{00000000-0005-0000-0000-00003DA20000}"/>
    <cellStyle name="Normal 2 3 5 2" xfId="41543" xr:uid="{00000000-0005-0000-0000-00003EA20000}"/>
    <cellStyle name="Normal 2 3 5 2 2" xfId="41544" xr:uid="{00000000-0005-0000-0000-00003FA20000}"/>
    <cellStyle name="Normal 2 3 5 2 2 2" xfId="41545" xr:uid="{00000000-0005-0000-0000-000040A20000}"/>
    <cellStyle name="Normal 2 3 5 2 2 2 2" xfId="41546" xr:uid="{00000000-0005-0000-0000-000041A20000}"/>
    <cellStyle name="Normal 2 3 5 2 2 2 2 2" xfId="41547" xr:uid="{00000000-0005-0000-0000-000042A20000}"/>
    <cellStyle name="Normal 2 3 5 2 2 2 3" xfId="41548" xr:uid="{00000000-0005-0000-0000-000043A20000}"/>
    <cellStyle name="Normal 2 3 5 2 2 3" xfId="41549" xr:uid="{00000000-0005-0000-0000-000044A20000}"/>
    <cellStyle name="Normal 2 3 5 2 2 3 2" xfId="41550" xr:uid="{00000000-0005-0000-0000-000045A20000}"/>
    <cellStyle name="Normal 2 3 5 2 2 4" xfId="41551" xr:uid="{00000000-0005-0000-0000-000046A20000}"/>
    <cellStyle name="Normal 2 3 5 2 3" xfId="41552" xr:uid="{00000000-0005-0000-0000-000047A20000}"/>
    <cellStyle name="Normal 2 3 5 2 3 2" xfId="41553" xr:uid="{00000000-0005-0000-0000-000048A20000}"/>
    <cellStyle name="Normal 2 3 5 2 3 2 2" xfId="41554" xr:uid="{00000000-0005-0000-0000-000049A20000}"/>
    <cellStyle name="Normal 2 3 5 2 3 3" xfId="41555" xr:uid="{00000000-0005-0000-0000-00004AA20000}"/>
    <cellStyle name="Normal 2 3 5 2 4" xfId="41556" xr:uid="{00000000-0005-0000-0000-00004BA20000}"/>
    <cellStyle name="Normal 2 3 5 2 4 2" xfId="41557" xr:uid="{00000000-0005-0000-0000-00004CA20000}"/>
    <cellStyle name="Normal 2 3 5 2 5" xfId="41558" xr:uid="{00000000-0005-0000-0000-00004DA20000}"/>
    <cellStyle name="Normal 2 3 5 3" xfId="41559" xr:uid="{00000000-0005-0000-0000-00004EA20000}"/>
    <cellStyle name="Normal 2 3 5 3 2" xfId="41560" xr:uid="{00000000-0005-0000-0000-00004FA20000}"/>
    <cellStyle name="Normal 2 3 5 3 2 2" xfId="41561" xr:uid="{00000000-0005-0000-0000-000050A20000}"/>
    <cellStyle name="Normal 2 3 5 3 2 2 2" xfId="41562" xr:uid="{00000000-0005-0000-0000-000051A20000}"/>
    <cellStyle name="Normal 2 3 5 3 2 3" xfId="41563" xr:uid="{00000000-0005-0000-0000-000052A20000}"/>
    <cellStyle name="Normal 2 3 5 3 3" xfId="41564" xr:uid="{00000000-0005-0000-0000-000053A20000}"/>
    <cellStyle name="Normal 2 3 5 3 3 2" xfId="41565" xr:uid="{00000000-0005-0000-0000-000054A20000}"/>
    <cellStyle name="Normal 2 3 5 3 4" xfId="41566" xr:uid="{00000000-0005-0000-0000-000055A20000}"/>
    <cellStyle name="Normal 2 3 5 4" xfId="41567" xr:uid="{00000000-0005-0000-0000-000056A20000}"/>
    <cellStyle name="Normal 2 3 5 4 2" xfId="41568" xr:uid="{00000000-0005-0000-0000-000057A20000}"/>
    <cellStyle name="Normal 2 3 5 4 2 2" xfId="41569" xr:uid="{00000000-0005-0000-0000-000058A20000}"/>
    <cellStyle name="Normal 2 3 5 4 3" xfId="41570" xr:uid="{00000000-0005-0000-0000-000059A20000}"/>
    <cellStyle name="Normal 2 3 5 5" xfId="41571" xr:uid="{00000000-0005-0000-0000-00005AA20000}"/>
    <cellStyle name="Normal 2 3 5 5 2" xfId="41572" xr:uid="{00000000-0005-0000-0000-00005BA20000}"/>
    <cellStyle name="Normal 2 3 5 6" xfId="41573" xr:uid="{00000000-0005-0000-0000-00005CA20000}"/>
    <cellStyle name="Normal 2 3 6" xfId="41574" xr:uid="{00000000-0005-0000-0000-00005DA20000}"/>
    <cellStyle name="Normal 2 3 6 2" xfId="41575" xr:uid="{00000000-0005-0000-0000-00005EA20000}"/>
    <cellStyle name="Normal 2 3 6 2 2" xfId="41576" xr:uid="{00000000-0005-0000-0000-00005FA20000}"/>
    <cellStyle name="Normal 2 3 6 2 2 2" xfId="41577" xr:uid="{00000000-0005-0000-0000-000060A20000}"/>
    <cellStyle name="Normal 2 3 6 2 2 2 2" xfId="41578" xr:uid="{00000000-0005-0000-0000-000061A20000}"/>
    <cellStyle name="Normal 2 3 6 2 2 3" xfId="41579" xr:uid="{00000000-0005-0000-0000-000062A20000}"/>
    <cellStyle name="Normal 2 3 6 2 3" xfId="41580" xr:uid="{00000000-0005-0000-0000-000063A20000}"/>
    <cellStyle name="Normal 2 3 6 2 3 2" xfId="41581" xr:uid="{00000000-0005-0000-0000-000064A20000}"/>
    <cellStyle name="Normal 2 3 6 2 4" xfId="41582" xr:uid="{00000000-0005-0000-0000-000065A20000}"/>
    <cellStyle name="Normal 2 3 6 3" xfId="41583" xr:uid="{00000000-0005-0000-0000-000066A20000}"/>
    <cellStyle name="Normal 2 3 6 3 2" xfId="41584" xr:uid="{00000000-0005-0000-0000-000067A20000}"/>
    <cellStyle name="Normal 2 3 6 3 2 2" xfId="41585" xr:uid="{00000000-0005-0000-0000-000068A20000}"/>
    <cellStyle name="Normal 2 3 6 3 3" xfId="41586" xr:uid="{00000000-0005-0000-0000-000069A20000}"/>
    <cellStyle name="Normal 2 3 6 4" xfId="41587" xr:uid="{00000000-0005-0000-0000-00006AA20000}"/>
    <cellStyle name="Normal 2 3 6 4 2" xfId="41588" xr:uid="{00000000-0005-0000-0000-00006BA20000}"/>
    <cellStyle name="Normal 2 3 6 5" xfId="41589" xr:uid="{00000000-0005-0000-0000-00006CA20000}"/>
    <cellStyle name="Normal 2 3 7" xfId="41590" xr:uid="{00000000-0005-0000-0000-00006DA20000}"/>
    <cellStyle name="Normal 2 3 7 2" xfId="41591" xr:uid="{00000000-0005-0000-0000-00006EA20000}"/>
    <cellStyle name="Normal 2 3 7 2 2" xfId="41592" xr:uid="{00000000-0005-0000-0000-00006FA20000}"/>
    <cellStyle name="Normal 2 3 7 2 2 2" xfId="41593" xr:uid="{00000000-0005-0000-0000-000070A20000}"/>
    <cellStyle name="Normal 2 3 7 2 3" xfId="41594" xr:uid="{00000000-0005-0000-0000-000071A20000}"/>
    <cellStyle name="Normal 2 3 7 3" xfId="41595" xr:uid="{00000000-0005-0000-0000-000072A20000}"/>
    <cellStyle name="Normal 2 3 7 3 2" xfId="41596" xr:uid="{00000000-0005-0000-0000-000073A20000}"/>
    <cellStyle name="Normal 2 3 7 4" xfId="41597" xr:uid="{00000000-0005-0000-0000-000074A20000}"/>
    <cellStyle name="Normal 2 3 8" xfId="41598" xr:uid="{00000000-0005-0000-0000-000075A20000}"/>
    <cellStyle name="Normal 2 3 8 2" xfId="41599" xr:uid="{00000000-0005-0000-0000-000076A20000}"/>
    <cellStyle name="Normal 2 3 8 2 2" xfId="41600" xr:uid="{00000000-0005-0000-0000-000077A20000}"/>
    <cellStyle name="Normal 2 3 8 3" xfId="41601" xr:uid="{00000000-0005-0000-0000-000078A20000}"/>
    <cellStyle name="Normal 2 3 9" xfId="41602" xr:uid="{00000000-0005-0000-0000-000079A20000}"/>
    <cellStyle name="Normal 2 3 9 2" xfId="41603" xr:uid="{00000000-0005-0000-0000-00007AA20000}"/>
    <cellStyle name="Normal 2 30" xfId="41604" xr:uid="{00000000-0005-0000-0000-00007BA20000}"/>
    <cellStyle name="Normal 2 31" xfId="41605" xr:uid="{00000000-0005-0000-0000-00007CA20000}"/>
    <cellStyle name="Normal 2 31 2" xfId="41606" xr:uid="{00000000-0005-0000-0000-00007DA20000}"/>
    <cellStyle name="Normal 2 32" xfId="41607" xr:uid="{00000000-0005-0000-0000-00007EA20000}"/>
    <cellStyle name="Normal 2 33" xfId="41608" xr:uid="{00000000-0005-0000-0000-00007FA20000}"/>
    <cellStyle name="Normal 2 33 2" xfId="41609" xr:uid="{00000000-0005-0000-0000-000080A20000}"/>
    <cellStyle name="Normal 2 33 2 2" xfId="41610" xr:uid="{00000000-0005-0000-0000-000081A20000}"/>
    <cellStyle name="Normal 2 33 2 2 2" xfId="41611" xr:uid="{00000000-0005-0000-0000-000082A20000}"/>
    <cellStyle name="Normal 2 33 2 2 2 2" xfId="41612" xr:uid="{00000000-0005-0000-0000-000083A20000}"/>
    <cellStyle name="Normal 2 33 2 2 2 2 2" xfId="41613" xr:uid="{00000000-0005-0000-0000-000084A20000}"/>
    <cellStyle name="Normal 2 33 2 2 2 2 2 2" xfId="41614" xr:uid="{00000000-0005-0000-0000-000085A20000}"/>
    <cellStyle name="Normal 2 33 2 2 2 2 2 2 2" xfId="41615" xr:uid="{00000000-0005-0000-0000-000086A20000}"/>
    <cellStyle name="Normal 2 33 2 2 2 2 2 3" xfId="41616" xr:uid="{00000000-0005-0000-0000-000087A20000}"/>
    <cellStyle name="Normal 2 33 2 2 2 2 3" xfId="41617" xr:uid="{00000000-0005-0000-0000-000088A20000}"/>
    <cellStyle name="Normal 2 33 2 2 2 2 3 2" xfId="41618" xr:uid="{00000000-0005-0000-0000-000089A20000}"/>
    <cellStyle name="Normal 2 33 2 2 2 2 4" xfId="41619" xr:uid="{00000000-0005-0000-0000-00008AA20000}"/>
    <cellStyle name="Normal 2 33 2 2 2 3" xfId="41620" xr:uid="{00000000-0005-0000-0000-00008BA20000}"/>
    <cellStyle name="Normal 2 33 2 2 2 3 2" xfId="41621" xr:uid="{00000000-0005-0000-0000-00008CA20000}"/>
    <cellStyle name="Normal 2 33 2 2 2 3 2 2" xfId="41622" xr:uid="{00000000-0005-0000-0000-00008DA20000}"/>
    <cellStyle name="Normal 2 33 2 2 2 3 3" xfId="41623" xr:uid="{00000000-0005-0000-0000-00008EA20000}"/>
    <cellStyle name="Normal 2 33 2 2 2 4" xfId="41624" xr:uid="{00000000-0005-0000-0000-00008FA20000}"/>
    <cellStyle name="Normal 2 33 2 2 2 4 2" xfId="41625" xr:uid="{00000000-0005-0000-0000-000090A20000}"/>
    <cellStyle name="Normal 2 33 2 2 2 5" xfId="41626" xr:uid="{00000000-0005-0000-0000-000091A20000}"/>
    <cellStyle name="Normal 2 33 2 2 3" xfId="41627" xr:uid="{00000000-0005-0000-0000-000092A20000}"/>
    <cellStyle name="Normal 2 33 2 2 3 2" xfId="41628" xr:uid="{00000000-0005-0000-0000-000093A20000}"/>
    <cellStyle name="Normal 2 33 2 2 3 2 2" xfId="41629" xr:uid="{00000000-0005-0000-0000-000094A20000}"/>
    <cellStyle name="Normal 2 33 2 2 3 2 2 2" xfId="41630" xr:uid="{00000000-0005-0000-0000-000095A20000}"/>
    <cellStyle name="Normal 2 33 2 2 3 2 3" xfId="41631" xr:uid="{00000000-0005-0000-0000-000096A20000}"/>
    <cellStyle name="Normal 2 33 2 2 3 3" xfId="41632" xr:uid="{00000000-0005-0000-0000-000097A20000}"/>
    <cellStyle name="Normal 2 33 2 2 3 3 2" xfId="41633" xr:uid="{00000000-0005-0000-0000-000098A20000}"/>
    <cellStyle name="Normal 2 33 2 2 3 4" xfId="41634" xr:uid="{00000000-0005-0000-0000-000099A20000}"/>
    <cellStyle name="Normal 2 33 2 2 4" xfId="41635" xr:uid="{00000000-0005-0000-0000-00009AA20000}"/>
    <cellStyle name="Normal 2 33 2 2 4 2" xfId="41636" xr:uid="{00000000-0005-0000-0000-00009BA20000}"/>
    <cellStyle name="Normal 2 33 2 2 4 2 2" xfId="41637" xr:uid="{00000000-0005-0000-0000-00009CA20000}"/>
    <cellStyle name="Normal 2 33 2 2 4 3" xfId="41638" xr:uid="{00000000-0005-0000-0000-00009DA20000}"/>
    <cellStyle name="Normal 2 33 2 2 5" xfId="41639" xr:uid="{00000000-0005-0000-0000-00009EA20000}"/>
    <cellStyle name="Normal 2 33 2 2 5 2" xfId="41640" xr:uid="{00000000-0005-0000-0000-00009FA20000}"/>
    <cellStyle name="Normal 2 33 2 2 6" xfId="41641" xr:uid="{00000000-0005-0000-0000-0000A0A20000}"/>
    <cellStyle name="Normal 2 33 2 3" xfId="41642" xr:uid="{00000000-0005-0000-0000-0000A1A20000}"/>
    <cellStyle name="Normal 2 33 2 3 2" xfId="41643" xr:uid="{00000000-0005-0000-0000-0000A2A20000}"/>
    <cellStyle name="Normal 2 33 2 3 2 2" xfId="41644" xr:uid="{00000000-0005-0000-0000-0000A3A20000}"/>
    <cellStyle name="Normal 2 33 2 3 2 2 2" xfId="41645" xr:uid="{00000000-0005-0000-0000-0000A4A20000}"/>
    <cellStyle name="Normal 2 33 2 3 2 2 2 2" xfId="41646" xr:uid="{00000000-0005-0000-0000-0000A5A20000}"/>
    <cellStyle name="Normal 2 33 2 3 2 2 3" xfId="41647" xr:uid="{00000000-0005-0000-0000-0000A6A20000}"/>
    <cellStyle name="Normal 2 33 2 3 2 3" xfId="41648" xr:uid="{00000000-0005-0000-0000-0000A7A20000}"/>
    <cellStyle name="Normal 2 33 2 3 2 3 2" xfId="41649" xr:uid="{00000000-0005-0000-0000-0000A8A20000}"/>
    <cellStyle name="Normal 2 33 2 3 2 4" xfId="41650" xr:uid="{00000000-0005-0000-0000-0000A9A20000}"/>
    <cellStyle name="Normal 2 33 2 3 3" xfId="41651" xr:uid="{00000000-0005-0000-0000-0000AAA20000}"/>
    <cellStyle name="Normal 2 33 2 3 3 2" xfId="41652" xr:uid="{00000000-0005-0000-0000-0000ABA20000}"/>
    <cellStyle name="Normal 2 33 2 3 3 2 2" xfId="41653" xr:uid="{00000000-0005-0000-0000-0000ACA20000}"/>
    <cellStyle name="Normal 2 33 2 3 3 3" xfId="41654" xr:uid="{00000000-0005-0000-0000-0000ADA20000}"/>
    <cellStyle name="Normal 2 33 2 3 4" xfId="41655" xr:uid="{00000000-0005-0000-0000-0000AEA20000}"/>
    <cellStyle name="Normal 2 33 2 3 4 2" xfId="41656" xr:uid="{00000000-0005-0000-0000-0000AFA20000}"/>
    <cellStyle name="Normal 2 33 2 3 5" xfId="41657" xr:uid="{00000000-0005-0000-0000-0000B0A20000}"/>
    <cellStyle name="Normal 2 33 2 4" xfId="41658" xr:uid="{00000000-0005-0000-0000-0000B1A20000}"/>
    <cellStyle name="Normal 2 33 2 4 2" xfId="41659" xr:uid="{00000000-0005-0000-0000-0000B2A20000}"/>
    <cellStyle name="Normal 2 33 2 4 2 2" xfId="41660" xr:uid="{00000000-0005-0000-0000-0000B3A20000}"/>
    <cellStyle name="Normal 2 33 2 4 2 2 2" xfId="41661" xr:uid="{00000000-0005-0000-0000-0000B4A20000}"/>
    <cellStyle name="Normal 2 33 2 4 2 3" xfId="41662" xr:uid="{00000000-0005-0000-0000-0000B5A20000}"/>
    <cellStyle name="Normal 2 33 2 4 3" xfId="41663" xr:uid="{00000000-0005-0000-0000-0000B6A20000}"/>
    <cellStyle name="Normal 2 33 2 4 3 2" xfId="41664" xr:uid="{00000000-0005-0000-0000-0000B7A20000}"/>
    <cellStyle name="Normal 2 33 2 4 4" xfId="41665" xr:uid="{00000000-0005-0000-0000-0000B8A20000}"/>
    <cellStyle name="Normal 2 33 2 5" xfId="41666" xr:uid="{00000000-0005-0000-0000-0000B9A20000}"/>
    <cellStyle name="Normal 2 33 2 5 2" xfId="41667" xr:uid="{00000000-0005-0000-0000-0000BAA20000}"/>
    <cellStyle name="Normal 2 33 2 5 2 2" xfId="41668" xr:uid="{00000000-0005-0000-0000-0000BBA20000}"/>
    <cellStyle name="Normal 2 33 2 5 3" xfId="41669" xr:uid="{00000000-0005-0000-0000-0000BCA20000}"/>
    <cellStyle name="Normal 2 33 2 6" xfId="41670" xr:uid="{00000000-0005-0000-0000-0000BDA20000}"/>
    <cellStyle name="Normal 2 33 2 6 2" xfId="41671" xr:uid="{00000000-0005-0000-0000-0000BEA20000}"/>
    <cellStyle name="Normal 2 33 2 7" xfId="41672" xr:uid="{00000000-0005-0000-0000-0000BFA20000}"/>
    <cellStyle name="Normal 2 33 3" xfId="41673" xr:uid="{00000000-0005-0000-0000-0000C0A20000}"/>
    <cellStyle name="Normal 2 33 3 2" xfId="41674" xr:uid="{00000000-0005-0000-0000-0000C1A20000}"/>
    <cellStyle name="Normal 2 33 3 2 2" xfId="41675" xr:uid="{00000000-0005-0000-0000-0000C2A20000}"/>
    <cellStyle name="Normal 2 33 3 2 2 2" xfId="41676" xr:uid="{00000000-0005-0000-0000-0000C3A20000}"/>
    <cellStyle name="Normal 2 33 3 2 2 2 2" xfId="41677" xr:uid="{00000000-0005-0000-0000-0000C4A20000}"/>
    <cellStyle name="Normal 2 33 3 2 2 2 2 2" xfId="41678" xr:uid="{00000000-0005-0000-0000-0000C5A20000}"/>
    <cellStyle name="Normal 2 33 3 2 2 2 3" xfId="41679" xr:uid="{00000000-0005-0000-0000-0000C6A20000}"/>
    <cellStyle name="Normal 2 33 3 2 2 3" xfId="41680" xr:uid="{00000000-0005-0000-0000-0000C7A20000}"/>
    <cellStyle name="Normal 2 33 3 2 2 3 2" xfId="41681" xr:uid="{00000000-0005-0000-0000-0000C8A20000}"/>
    <cellStyle name="Normal 2 33 3 2 2 4" xfId="41682" xr:uid="{00000000-0005-0000-0000-0000C9A20000}"/>
    <cellStyle name="Normal 2 33 3 2 3" xfId="41683" xr:uid="{00000000-0005-0000-0000-0000CAA20000}"/>
    <cellStyle name="Normal 2 33 3 2 3 2" xfId="41684" xr:uid="{00000000-0005-0000-0000-0000CBA20000}"/>
    <cellStyle name="Normal 2 33 3 2 3 2 2" xfId="41685" xr:uid="{00000000-0005-0000-0000-0000CCA20000}"/>
    <cellStyle name="Normal 2 33 3 2 3 3" xfId="41686" xr:uid="{00000000-0005-0000-0000-0000CDA20000}"/>
    <cellStyle name="Normal 2 33 3 2 4" xfId="41687" xr:uid="{00000000-0005-0000-0000-0000CEA20000}"/>
    <cellStyle name="Normal 2 33 3 2 4 2" xfId="41688" xr:uid="{00000000-0005-0000-0000-0000CFA20000}"/>
    <cellStyle name="Normal 2 33 3 2 5" xfId="41689" xr:uid="{00000000-0005-0000-0000-0000D0A20000}"/>
    <cellStyle name="Normal 2 33 3 3" xfId="41690" xr:uid="{00000000-0005-0000-0000-0000D1A20000}"/>
    <cellStyle name="Normal 2 33 3 3 2" xfId="41691" xr:uid="{00000000-0005-0000-0000-0000D2A20000}"/>
    <cellStyle name="Normal 2 33 3 3 2 2" xfId="41692" xr:uid="{00000000-0005-0000-0000-0000D3A20000}"/>
    <cellStyle name="Normal 2 33 3 3 2 2 2" xfId="41693" xr:uid="{00000000-0005-0000-0000-0000D4A20000}"/>
    <cellStyle name="Normal 2 33 3 3 2 3" xfId="41694" xr:uid="{00000000-0005-0000-0000-0000D5A20000}"/>
    <cellStyle name="Normal 2 33 3 3 3" xfId="41695" xr:uid="{00000000-0005-0000-0000-0000D6A20000}"/>
    <cellStyle name="Normal 2 33 3 3 3 2" xfId="41696" xr:uid="{00000000-0005-0000-0000-0000D7A20000}"/>
    <cellStyle name="Normal 2 33 3 3 4" xfId="41697" xr:uid="{00000000-0005-0000-0000-0000D8A20000}"/>
    <cellStyle name="Normal 2 33 3 4" xfId="41698" xr:uid="{00000000-0005-0000-0000-0000D9A20000}"/>
    <cellStyle name="Normal 2 33 3 4 2" xfId="41699" xr:uid="{00000000-0005-0000-0000-0000DAA20000}"/>
    <cellStyle name="Normal 2 33 3 4 2 2" xfId="41700" xr:uid="{00000000-0005-0000-0000-0000DBA20000}"/>
    <cellStyle name="Normal 2 33 3 4 3" xfId="41701" xr:uid="{00000000-0005-0000-0000-0000DCA20000}"/>
    <cellStyle name="Normal 2 33 3 5" xfId="41702" xr:uid="{00000000-0005-0000-0000-0000DDA20000}"/>
    <cellStyle name="Normal 2 33 3 5 2" xfId="41703" xr:uid="{00000000-0005-0000-0000-0000DEA20000}"/>
    <cellStyle name="Normal 2 33 3 6" xfId="41704" xr:uid="{00000000-0005-0000-0000-0000DFA20000}"/>
    <cellStyle name="Normal 2 33 4" xfId="41705" xr:uid="{00000000-0005-0000-0000-0000E0A20000}"/>
    <cellStyle name="Normal 2 33 4 2" xfId="41706" xr:uid="{00000000-0005-0000-0000-0000E1A20000}"/>
    <cellStyle name="Normal 2 33 4 2 2" xfId="41707" xr:uid="{00000000-0005-0000-0000-0000E2A20000}"/>
    <cellStyle name="Normal 2 33 4 2 2 2" xfId="41708" xr:uid="{00000000-0005-0000-0000-0000E3A20000}"/>
    <cellStyle name="Normal 2 33 4 2 2 2 2" xfId="41709" xr:uid="{00000000-0005-0000-0000-0000E4A20000}"/>
    <cellStyle name="Normal 2 33 4 2 2 3" xfId="41710" xr:uid="{00000000-0005-0000-0000-0000E5A20000}"/>
    <cellStyle name="Normal 2 33 4 2 3" xfId="41711" xr:uid="{00000000-0005-0000-0000-0000E6A20000}"/>
    <cellStyle name="Normal 2 33 4 2 3 2" xfId="41712" xr:uid="{00000000-0005-0000-0000-0000E7A20000}"/>
    <cellStyle name="Normal 2 33 4 2 4" xfId="41713" xr:uid="{00000000-0005-0000-0000-0000E8A20000}"/>
    <cellStyle name="Normal 2 33 4 3" xfId="41714" xr:uid="{00000000-0005-0000-0000-0000E9A20000}"/>
    <cellStyle name="Normal 2 33 4 3 2" xfId="41715" xr:uid="{00000000-0005-0000-0000-0000EAA20000}"/>
    <cellStyle name="Normal 2 33 4 3 2 2" xfId="41716" xr:uid="{00000000-0005-0000-0000-0000EBA20000}"/>
    <cellStyle name="Normal 2 33 4 3 3" xfId="41717" xr:uid="{00000000-0005-0000-0000-0000ECA20000}"/>
    <cellStyle name="Normal 2 33 4 4" xfId="41718" xr:uid="{00000000-0005-0000-0000-0000EDA20000}"/>
    <cellStyle name="Normal 2 33 4 4 2" xfId="41719" xr:uid="{00000000-0005-0000-0000-0000EEA20000}"/>
    <cellStyle name="Normal 2 33 4 5" xfId="41720" xr:uid="{00000000-0005-0000-0000-0000EFA20000}"/>
    <cellStyle name="Normal 2 33 5" xfId="41721" xr:uid="{00000000-0005-0000-0000-0000F0A20000}"/>
    <cellStyle name="Normal 2 33 5 2" xfId="41722" xr:uid="{00000000-0005-0000-0000-0000F1A20000}"/>
    <cellStyle name="Normal 2 33 5 2 2" xfId="41723" xr:uid="{00000000-0005-0000-0000-0000F2A20000}"/>
    <cellStyle name="Normal 2 33 5 2 2 2" xfId="41724" xr:uid="{00000000-0005-0000-0000-0000F3A20000}"/>
    <cellStyle name="Normal 2 33 5 2 3" xfId="41725" xr:uid="{00000000-0005-0000-0000-0000F4A20000}"/>
    <cellStyle name="Normal 2 33 5 3" xfId="41726" xr:uid="{00000000-0005-0000-0000-0000F5A20000}"/>
    <cellStyle name="Normal 2 33 5 3 2" xfId="41727" xr:uid="{00000000-0005-0000-0000-0000F6A20000}"/>
    <cellStyle name="Normal 2 33 5 4" xfId="41728" xr:uid="{00000000-0005-0000-0000-0000F7A20000}"/>
    <cellStyle name="Normal 2 33 6" xfId="41729" xr:uid="{00000000-0005-0000-0000-0000F8A20000}"/>
    <cellStyle name="Normal 2 33 6 2" xfId="41730" xr:uid="{00000000-0005-0000-0000-0000F9A20000}"/>
    <cellStyle name="Normal 2 33 6 2 2" xfId="41731" xr:uid="{00000000-0005-0000-0000-0000FAA20000}"/>
    <cellStyle name="Normal 2 33 6 3" xfId="41732" xr:uid="{00000000-0005-0000-0000-0000FBA20000}"/>
    <cellStyle name="Normal 2 33 7" xfId="41733" xr:uid="{00000000-0005-0000-0000-0000FCA20000}"/>
    <cellStyle name="Normal 2 33 7 2" xfId="41734" xr:uid="{00000000-0005-0000-0000-0000FDA20000}"/>
    <cellStyle name="Normal 2 33 8" xfId="41735" xr:uid="{00000000-0005-0000-0000-0000FEA20000}"/>
    <cellStyle name="Normal 2 34" xfId="41736" xr:uid="{00000000-0005-0000-0000-0000FFA20000}"/>
    <cellStyle name="Normal 2 34 2" xfId="41737" xr:uid="{00000000-0005-0000-0000-000000A30000}"/>
    <cellStyle name="Normal 2 34 2 2" xfId="41738" xr:uid="{00000000-0005-0000-0000-000001A30000}"/>
    <cellStyle name="Normal 2 34 2 2 2" xfId="41739" xr:uid="{00000000-0005-0000-0000-000002A30000}"/>
    <cellStyle name="Normal 2 34 2 2 2 2" xfId="41740" xr:uid="{00000000-0005-0000-0000-000003A30000}"/>
    <cellStyle name="Normal 2 34 2 2 2 2 2" xfId="41741" xr:uid="{00000000-0005-0000-0000-000004A30000}"/>
    <cellStyle name="Normal 2 34 2 2 2 2 2 2" xfId="41742" xr:uid="{00000000-0005-0000-0000-000005A30000}"/>
    <cellStyle name="Normal 2 34 2 2 2 2 3" xfId="41743" xr:uid="{00000000-0005-0000-0000-000006A30000}"/>
    <cellStyle name="Normal 2 34 2 2 2 3" xfId="41744" xr:uid="{00000000-0005-0000-0000-000007A30000}"/>
    <cellStyle name="Normal 2 34 2 2 2 3 2" xfId="41745" xr:uid="{00000000-0005-0000-0000-000008A30000}"/>
    <cellStyle name="Normal 2 34 2 2 2 4" xfId="41746" xr:uid="{00000000-0005-0000-0000-000009A30000}"/>
    <cellStyle name="Normal 2 34 2 2 3" xfId="41747" xr:uid="{00000000-0005-0000-0000-00000AA30000}"/>
    <cellStyle name="Normal 2 34 2 2 3 2" xfId="41748" xr:uid="{00000000-0005-0000-0000-00000BA30000}"/>
    <cellStyle name="Normal 2 34 2 2 3 2 2" xfId="41749" xr:uid="{00000000-0005-0000-0000-00000CA30000}"/>
    <cellStyle name="Normal 2 34 2 2 3 3" xfId="41750" xr:uid="{00000000-0005-0000-0000-00000DA30000}"/>
    <cellStyle name="Normal 2 34 2 2 4" xfId="41751" xr:uid="{00000000-0005-0000-0000-00000EA30000}"/>
    <cellStyle name="Normal 2 34 2 2 4 2" xfId="41752" xr:uid="{00000000-0005-0000-0000-00000FA30000}"/>
    <cellStyle name="Normal 2 34 2 2 5" xfId="41753" xr:uid="{00000000-0005-0000-0000-000010A30000}"/>
    <cellStyle name="Normal 2 34 2 3" xfId="41754" xr:uid="{00000000-0005-0000-0000-000011A30000}"/>
    <cellStyle name="Normal 2 34 2 3 2" xfId="41755" xr:uid="{00000000-0005-0000-0000-000012A30000}"/>
    <cellStyle name="Normal 2 34 2 3 2 2" xfId="41756" xr:uid="{00000000-0005-0000-0000-000013A30000}"/>
    <cellStyle name="Normal 2 34 2 3 2 2 2" xfId="41757" xr:uid="{00000000-0005-0000-0000-000014A30000}"/>
    <cellStyle name="Normal 2 34 2 3 2 3" xfId="41758" xr:uid="{00000000-0005-0000-0000-000015A30000}"/>
    <cellStyle name="Normal 2 34 2 3 3" xfId="41759" xr:uid="{00000000-0005-0000-0000-000016A30000}"/>
    <cellStyle name="Normal 2 34 2 3 3 2" xfId="41760" xr:uid="{00000000-0005-0000-0000-000017A30000}"/>
    <cellStyle name="Normal 2 34 2 3 4" xfId="41761" xr:uid="{00000000-0005-0000-0000-000018A30000}"/>
    <cellStyle name="Normal 2 34 2 4" xfId="41762" xr:uid="{00000000-0005-0000-0000-000019A30000}"/>
    <cellStyle name="Normal 2 34 2 4 2" xfId="41763" xr:uid="{00000000-0005-0000-0000-00001AA30000}"/>
    <cellStyle name="Normal 2 34 2 4 2 2" xfId="41764" xr:uid="{00000000-0005-0000-0000-00001BA30000}"/>
    <cellStyle name="Normal 2 34 2 4 3" xfId="41765" xr:uid="{00000000-0005-0000-0000-00001CA30000}"/>
    <cellStyle name="Normal 2 34 2 5" xfId="41766" xr:uid="{00000000-0005-0000-0000-00001DA30000}"/>
    <cellStyle name="Normal 2 34 2 5 2" xfId="41767" xr:uid="{00000000-0005-0000-0000-00001EA30000}"/>
    <cellStyle name="Normal 2 34 2 6" xfId="41768" xr:uid="{00000000-0005-0000-0000-00001FA30000}"/>
    <cellStyle name="Normal 2 34 3" xfId="41769" xr:uid="{00000000-0005-0000-0000-000020A30000}"/>
    <cellStyle name="Normal 2 34 3 2" xfId="41770" xr:uid="{00000000-0005-0000-0000-000021A30000}"/>
    <cellStyle name="Normal 2 34 3 2 2" xfId="41771" xr:uid="{00000000-0005-0000-0000-000022A30000}"/>
    <cellStyle name="Normal 2 34 3 2 2 2" xfId="41772" xr:uid="{00000000-0005-0000-0000-000023A30000}"/>
    <cellStyle name="Normal 2 34 3 2 2 2 2" xfId="41773" xr:uid="{00000000-0005-0000-0000-000024A30000}"/>
    <cellStyle name="Normal 2 34 3 2 2 3" xfId="41774" xr:uid="{00000000-0005-0000-0000-000025A30000}"/>
    <cellStyle name="Normal 2 34 3 2 3" xfId="41775" xr:uid="{00000000-0005-0000-0000-000026A30000}"/>
    <cellStyle name="Normal 2 34 3 2 3 2" xfId="41776" xr:uid="{00000000-0005-0000-0000-000027A30000}"/>
    <cellStyle name="Normal 2 34 3 2 4" xfId="41777" xr:uid="{00000000-0005-0000-0000-000028A30000}"/>
    <cellStyle name="Normal 2 34 3 3" xfId="41778" xr:uid="{00000000-0005-0000-0000-000029A30000}"/>
    <cellStyle name="Normal 2 34 3 3 2" xfId="41779" xr:uid="{00000000-0005-0000-0000-00002AA30000}"/>
    <cellStyle name="Normal 2 34 3 3 2 2" xfId="41780" xr:uid="{00000000-0005-0000-0000-00002BA30000}"/>
    <cellStyle name="Normal 2 34 3 3 3" xfId="41781" xr:uid="{00000000-0005-0000-0000-00002CA30000}"/>
    <cellStyle name="Normal 2 34 3 4" xfId="41782" xr:uid="{00000000-0005-0000-0000-00002DA30000}"/>
    <cellStyle name="Normal 2 34 3 4 2" xfId="41783" xr:uid="{00000000-0005-0000-0000-00002EA30000}"/>
    <cellStyle name="Normal 2 34 3 5" xfId="41784" xr:uid="{00000000-0005-0000-0000-00002FA30000}"/>
    <cellStyle name="Normal 2 34 4" xfId="41785" xr:uid="{00000000-0005-0000-0000-000030A30000}"/>
    <cellStyle name="Normal 2 34 4 2" xfId="41786" xr:uid="{00000000-0005-0000-0000-000031A30000}"/>
    <cellStyle name="Normal 2 34 4 2 2" xfId="41787" xr:uid="{00000000-0005-0000-0000-000032A30000}"/>
    <cellStyle name="Normal 2 34 4 2 2 2" xfId="41788" xr:uid="{00000000-0005-0000-0000-000033A30000}"/>
    <cellStyle name="Normal 2 34 4 2 3" xfId="41789" xr:uid="{00000000-0005-0000-0000-000034A30000}"/>
    <cellStyle name="Normal 2 34 4 3" xfId="41790" xr:uid="{00000000-0005-0000-0000-000035A30000}"/>
    <cellStyle name="Normal 2 34 4 3 2" xfId="41791" xr:uid="{00000000-0005-0000-0000-000036A30000}"/>
    <cellStyle name="Normal 2 34 4 4" xfId="41792" xr:uid="{00000000-0005-0000-0000-000037A30000}"/>
    <cellStyle name="Normal 2 34 5" xfId="41793" xr:uid="{00000000-0005-0000-0000-000038A30000}"/>
    <cellStyle name="Normal 2 34 5 2" xfId="41794" xr:uid="{00000000-0005-0000-0000-000039A30000}"/>
    <cellStyle name="Normal 2 34 5 2 2" xfId="41795" xr:uid="{00000000-0005-0000-0000-00003AA30000}"/>
    <cellStyle name="Normal 2 34 5 3" xfId="41796" xr:uid="{00000000-0005-0000-0000-00003BA30000}"/>
    <cellStyle name="Normal 2 34 6" xfId="41797" xr:uid="{00000000-0005-0000-0000-00003CA30000}"/>
    <cellStyle name="Normal 2 34 6 2" xfId="41798" xr:uid="{00000000-0005-0000-0000-00003DA30000}"/>
    <cellStyle name="Normal 2 34 7" xfId="41799" xr:uid="{00000000-0005-0000-0000-00003EA30000}"/>
    <cellStyle name="Normal 2 35" xfId="41800" xr:uid="{00000000-0005-0000-0000-00003FA30000}"/>
    <cellStyle name="Normal 2 35 2" xfId="41801" xr:uid="{00000000-0005-0000-0000-000040A30000}"/>
    <cellStyle name="Normal 2 35 2 2" xfId="41802" xr:uid="{00000000-0005-0000-0000-000041A30000}"/>
    <cellStyle name="Normal 2 35 2 2 2" xfId="41803" xr:uid="{00000000-0005-0000-0000-000042A30000}"/>
    <cellStyle name="Normal 2 35 2 2 2 2" xfId="41804" xr:uid="{00000000-0005-0000-0000-000043A30000}"/>
    <cellStyle name="Normal 2 35 2 2 2 2 2" xfId="41805" xr:uid="{00000000-0005-0000-0000-000044A30000}"/>
    <cellStyle name="Normal 2 35 2 2 2 3" xfId="41806" xr:uid="{00000000-0005-0000-0000-000045A30000}"/>
    <cellStyle name="Normal 2 35 2 2 3" xfId="41807" xr:uid="{00000000-0005-0000-0000-000046A30000}"/>
    <cellStyle name="Normal 2 35 2 2 3 2" xfId="41808" xr:uid="{00000000-0005-0000-0000-000047A30000}"/>
    <cellStyle name="Normal 2 35 2 2 4" xfId="41809" xr:uid="{00000000-0005-0000-0000-000048A30000}"/>
    <cellStyle name="Normal 2 35 2 3" xfId="41810" xr:uid="{00000000-0005-0000-0000-000049A30000}"/>
    <cellStyle name="Normal 2 35 2 3 2" xfId="41811" xr:uid="{00000000-0005-0000-0000-00004AA30000}"/>
    <cellStyle name="Normal 2 35 2 3 2 2" xfId="41812" xr:uid="{00000000-0005-0000-0000-00004BA30000}"/>
    <cellStyle name="Normal 2 35 2 3 3" xfId="41813" xr:uid="{00000000-0005-0000-0000-00004CA30000}"/>
    <cellStyle name="Normal 2 35 2 4" xfId="41814" xr:uid="{00000000-0005-0000-0000-00004DA30000}"/>
    <cellStyle name="Normal 2 35 2 4 2" xfId="41815" xr:uid="{00000000-0005-0000-0000-00004EA30000}"/>
    <cellStyle name="Normal 2 35 2 5" xfId="41816" xr:uid="{00000000-0005-0000-0000-00004FA30000}"/>
    <cellStyle name="Normal 2 35 3" xfId="41817" xr:uid="{00000000-0005-0000-0000-000050A30000}"/>
    <cellStyle name="Normal 2 35 3 2" xfId="41818" xr:uid="{00000000-0005-0000-0000-000051A30000}"/>
    <cellStyle name="Normal 2 35 3 2 2" xfId="41819" xr:uid="{00000000-0005-0000-0000-000052A30000}"/>
    <cellStyle name="Normal 2 35 3 2 2 2" xfId="41820" xr:uid="{00000000-0005-0000-0000-000053A30000}"/>
    <cellStyle name="Normal 2 35 3 2 3" xfId="41821" xr:uid="{00000000-0005-0000-0000-000054A30000}"/>
    <cellStyle name="Normal 2 35 3 3" xfId="41822" xr:uid="{00000000-0005-0000-0000-000055A30000}"/>
    <cellStyle name="Normal 2 35 3 3 2" xfId="41823" xr:uid="{00000000-0005-0000-0000-000056A30000}"/>
    <cellStyle name="Normal 2 35 3 4" xfId="41824" xr:uid="{00000000-0005-0000-0000-000057A30000}"/>
    <cellStyle name="Normal 2 35 4" xfId="41825" xr:uid="{00000000-0005-0000-0000-000058A30000}"/>
    <cellStyle name="Normal 2 35 4 2" xfId="41826" xr:uid="{00000000-0005-0000-0000-000059A30000}"/>
    <cellStyle name="Normal 2 35 4 2 2" xfId="41827" xr:uid="{00000000-0005-0000-0000-00005AA30000}"/>
    <cellStyle name="Normal 2 35 4 3" xfId="41828" xr:uid="{00000000-0005-0000-0000-00005BA30000}"/>
    <cellStyle name="Normal 2 35 5" xfId="41829" xr:uid="{00000000-0005-0000-0000-00005CA30000}"/>
    <cellStyle name="Normal 2 35 5 2" xfId="41830" xr:uid="{00000000-0005-0000-0000-00005DA30000}"/>
    <cellStyle name="Normal 2 35 6" xfId="41831" xr:uid="{00000000-0005-0000-0000-00005EA30000}"/>
    <cellStyle name="Normal 2 36" xfId="41832" xr:uid="{00000000-0005-0000-0000-00005FA30000}"/>
    <cellStyle name="Normal 2 36 2" xfId="41833" xr:uid="{00000000-0005-0000-0000-000060A30000}"/>
    <cellStyle name="Normal 2 36 2 2" xfId="41834" xr:uid="{00000000-0005-0000-0000-000061A30000}"/>
    <cellStyle name="Normal 2 36 2 2 2" xfId="41835" xr:uid="{00000000-0005-0000-0000-000062A30000}"/>
    <cellStyle name="Normal 2 36 2 2 2 2" xfId="41836" xr:uid="{00000000-0005-0000-0000-000063A30000}"/>
    <cellStyle name="Normal 2 36 2 2 3" xfId="41837" xr:uid="{00000000-0005-0000-0000-000064A30000}"/>
    <cellStyle name="Normal 2 36 2 3" xfId="41838" xr:uid="{00000000-0005-0000-0000-000065A30000}"/>
    <cellStyle name="Normal 2 36 2 3 2" xfId="41839" xr:uid="{00000000-0005-0000-0000-000066A30000}"/>
    <cellStyle name="Normal 2 36 2 4" xfId="41840" xr:uid="{00000000-0005-0000-0000-000067A30000}"/>
    <cellStyle name="Normal 2 36 3" xfId="41841" xr:uid="{00000000-0005-0000-0000-000068A30000}"/>
    <cellStyle name="Normal 2 36 3 2" xfId="41842" xr:uid="{00000000-0005-0000-0000-000069A30000}"/>
    <cellStyle name="Normal 2 36 3 2 2" xfId="41843" xr:uid="{00000000-0005-0000-0000-00006AA30000}"/>
    <cellStyle name="Normal 2 36 3 3" xfId="41844" xr:uid="{00000000-0005-0000-0000-00006BA30000}"/>
    <cellStyle name="Normal 2 36 4" xfId="41845" xr:uid="{00000000-0005-0000-0000-00006CA30000}"/>
    <cellStyle name="Normal 2 36 4 2" xfId="41846" xr:uid="{00000000-0005-0000-0000-00006DA30000}"/>
    <cellStyle name="Normal 2 36 5" xfId="41847" xr:uid="{00000000-0005-0000-0000-00006EA30000}"/>
    <cellStyle name="Normal 2 37" xfId="41848" xr:uid="{00000000-0005-0000-0000-00006FA30000}"/>
    <cellStyle name="Normal 2 37 2" xfId="41849" xr:uid="{00000000-0005-0000-0000-000070A30000}"/>
    <cellStyle name="Normal 2 37 2 2" xfId="41850" xr:uid="{00000000-0005-0000-0000-000071A30000}"/>
    <cellStyle name="Normal 2 37 2 2 2" xfId="41851" xr:uid="{00000000-0005-0000-0000-000072A30000}"/>
    <cellStyle name="Normal 2 37 2 3" xfId="41852" xr:uid="{00000000-0005-0000-0000-000073A30000}"/>
    <cellStyle name="Normal 2 37 3" xfId="41853" xr:uid="{00000000-0005-0000-0000-000074A30000}"/>
    <cellStyle name="Normal 2 37 3 2" xfId="41854" xr:uid="{00000000-0005-0000-0000-000075A30000}"/>
    <cellStyle name="Normal 2 37 4" xfId="41855" xr:uid="{00000000-0005-0000-0000-000076A30000}"/>
    <cellStyle name="Normal 2 38" xfId="41856" xr:uid="{00000000-0005-0000-0000-000077A30000}"/>
    <cellStyle name="Normal 2 38 2" xfId="41857" xr:uid="{00000000-0005-0000-0000-000078A30000}"/>
    <cellStyle name="Normal 2 38 2 2" xfId="41858" xr:uid="{00000000-0005-0000-0000-000079A30000}"/>
    <cellStyle name="Normal 2 38 3" xfId="41859" xr:uid="{00000000-0005-0000-0000-00007AA30000}"/>
    <cellStyle name="Normal 2 39" xfId="41860" xr:uid="{00000000-0005-0000-0000-00007BA30000}"/>
    <cellStyle name="Normal 2 39 2" xfId="41861" xr:uid="{00000000-0005-0000-0000-00007CA30000}"/>
    <cellStyle name="Normal 2 4" xfId="41862" xr:uid="{00000000-0005-0000-0000-00007DA30000}"/>
    <cellStyle name="Normal 2 4 2" xfId="41863" xr:uid="{00000000-0005-0000-0000-00007EA30000}"/>
    <cellStyle name="Normal 2 4 2 2" xfId="41864" xr:uid="{00000000-0005-0000-0000-00007FA30000}"/>
    <cellStyle name="Normal 2 4 2 2 2" xfId="41865" xr:uid="{00000000-0005-0000-0000-000080A30000}"/>
    <cellStyle name="Normal 2 4 3" xfId="41866" xr:uid="{00000000-0005-0000-0000-000081A30000}"/>
    <cellStyle name="Normal 2 40" xfId="41867" xr:uid="{00000000-0005-0000-0000-000082A30000}"/>
    <cellStyle name="Normal 2 41" xfId="41868" xr:uid="{00000000-0005-0000-0000-000083A30000}"/>
    <cellStyle name="Normal 2 42" xfId="41869" xr:uid="{00000000-0005-0000-0000-000084A30000}"/>
    <cellStyle name="Normal 2 43" xfId="41870" xr:uid="{00000000-0005-0000-0000-000085A30000}"/>
    <cellStyle name="Normal 2 44" xfId="41871" xr:uid="{00000000-0005-0000-0000-000086A30000}"/>
    <cellStyle name="Normal 2 5" xfId="41872" xr:uid="{00000000-0005-0000-0000-000087A30000}"/>
    <cellStyle name="Normal 2 5 2" xfId="41873" xr:uid="{00000000-0005-0000-0000-000088A30000}"/>
    <cellStyle name="Normal 2 5 2 2" xfId="41874" xr:uid="{00000000-0005-0000-0000-000089A30000}"/>
    <cellStyle name="Normal 2 5 2 2 2" xfId="41875" xr:uid="{00000000-0005-0000-0000-00008AA30000}"/>
    <cellStyle name="Normal 2 6" xfId="41876" xr:uid="{00000000-0005-0000-0000-00008BA30000}"/>
    <cellStyle name="Normal 2 6 2" xfId="41877" xr:uid="{00000000-0005-0000-0000-00008CA30000}"/>
    <cellStyle name="Normal 2 6 2 2" xfId="41878" xr:uid="{00000000-0005-0000-0000-00008DA30000}"/>
    <cellStyle name="Normal 2 6 2 2 2" xfId="41879" xr:uid="{00000000-0005-0000-0000-00008EA30000}"/>
    <cellStyle name="Normal 2 6 3" xfId="41880" xr:uid="{00000000-0005-0000-0000-00008FA30000}"/>
    <cellStyle name="Normal 2 7" xfId="41881" xr:uid="{00000000-0005-0000-0000-000090A30000}"/>
    <cellStyle name="Normal 2 7 2" xfId="41882" xr:uid="{00000000-0005-0000-0000-000091A30000}"/>
    <cellStyle name="Normal 2 7 2 2" xfId="41883" xr:uid="{00000000-0005-0000-0000-000092A30000}"/>
    <cellStyle name="Normal 2 8" xfId="41884" xr:uid="{00000000-0005-0000-0000-000093A30000}"/>
    <cellStyle name="Normal 2 8 2" xfId="41885" xr:uid="{00000000-0005-0000-0000-000094A30000}"/>
    <cellStyle name="Normal 2 8 2 2" xfId="41886" xr:uid="{00000000-0005-0000-0000-000095A30000}"/>
    <cellStyle name="Normal 2 9" xfId="41887" xr:uid="{00000000-0005-0000-0000-000096A30000}"/>
    <cellStyle name="Normal 2 9 2" xfId="41888" xr:uid="{00000000-0005-0000-0000-000097A30000}"/>
    <cellStyle name="Normal 2 9 2 2" xfId="41889" xr:uid="{00000000-0005-0000-0000-000098A30000}"/>
    <cellStyle name="Normal 20" xfId="41890" xr:uid="{00000000-0005-0000-0000-000099A30000}"/>
    <cellStyle name="Normal 20 2" xfId="41891" xr:uid="{00000000-0005-0000-0000-00009AA30000}"/>
    <cellStyle name="Normal 20 2 2" xfId="41892" xr:uid="{00000000-0005-0000-0000-00009BA30000}"/>
    <cellStyle name="Normal 20 2 3" xfId="41893" xr:uid="{00000000-0005-0000-0000-00009CA30000}"/>
    <cellStyle name="Normal 20 2 4" xfId="41894" xr:uid="{00000000-0005-0000-0000-00009DA30000}"/>
    <cellStyle name="Normal 20 3" xfId="41895" xr:uid="{00000000-0005-0000-0000-00009EA30000}"/>
    <cellStyle name="Normal 20 3 2" xfId="41896" xr:uid="{00000000-0005-0000-0000-00009FA30000}"/>
    <cellStyle name="Normal 20 4" xfId="41897" xr:uid="{00000000-0005-0000-0000-0000A0A30000}"/>
    <cellStyle name="Normal 20 5" xfId="41898" xr:uid="{00000000-0005-0000-0000-0000A1A30000}"/>
    <cellStyle name="Normal 21" xfId="41899" xr:uid="{00000000-0005-0000-0000-0000A2A30000}"/>
    <cellStyle name="Normal 21 2" xfId="41900" xr:uid="{00000000-0005-0000-0000-0000A3A30000}"/>
    <cellStyle name="Normal 21 2 2" xfId="41901" xr:uid="{00000000-0005-0000-0000-0000A4A30000}"/>
    <cellStyle name="Normal 21 2 3" xfId="41902" xr:uid="{00000000-0005-0000-0000-0000A5A30000}"/>
    <cellStyle name="Normal 21 2 4" xfId="41903" xr:uid="{00000000-0005-0000-0000-0000A6A30000}"/>
    <cellStyle name="Normal 21 3" xfId="41904" xr:uid="{00000000-0005-0000-0000-0000A7A30000}"/>
    <cellStyle name="Normal 21 3 2" xfId="41905" xr:uid="{00000000-0005-0000-0000-0000A8A30000}"/>
    <cellStyle name="Normal 21 4" xfId="41906" xr:uid="{00000000-0005-0000-0000-0000A9A30000}"/>
    <cellStyle name="Normal 21 5" xfId="41907" xr:uid="{00000000-0005-0000-0000-0000AAA30000}"/>
    <cellStyle name="Normal 21 6" xfId="41908" xr:uid="{00000000-0005-0000-0000-0000ABA30000}"/>
    <cellStyle name="Normal 22" xfId="41909" xr:uid="{00000000-0005-0000-0000-0000ACA30000}"/>
    <cellStyle name="Normal 22 2" xfId="41910" xr:uid="{00000000-0005-0000-0000-0000ADA30000}"/>
    <cellStyle name="Normal 22 2 2" xfId="41911" xr:uid="{00000000-0005-0000-0000-0000AEA30000}"/>
    <cellStyle name="Normal 22 2 3" xfId="41912" xr:uid="{00000000-0005-0000-0000-0000AFA30000}"/>
    <cellStyle name="Normal 22 2 4" xfId="41913" xr:uid="{00000000-0005-0000-0000-0000B0A30000}"/>
    <cellStyle name="Normal 22 3" xfId="41914" xr:uid="{00000000-0005-0000-0000-0000B1A30000}"/>
    <cellStyle name="Normal 22 3 2" xfId="41915" xr:uid="{00000000-0005-0000-0000-0000B2A30000}"/>
    <cellStyle name="Normal 22 4" xfId="41916" xr:uid="{00000000-0005-0000-0000-0000B3A30000}"/>
    <cellStyle name="Normal 22 5" xfId="41917" xr:uid="{00000000-0005-0000-0000-0000B4A30000}"/>
    <cellStyle name="Normal 22 6" xfId="41918" xr:uid="{00000000-0005-0000-0000-0000B5A30000}"/>
    <cellStyle name="Normal 23" xfId="41919" xr:uid="{00000000-0005-0000-0000-0000B6A30000}"/>
    <cellStyle name="Normal 23 2" xfId="41920" xr:uid="{00000000-0005-0000-0000-0000B7A30000}"/>
    <cellStyle name="Normal 23 2 2" xfId="41921" xr:uid="{00000000-0005-0000-0000-0000B8A30000}"/>
    <cellStyle name="Normal 23 2 3" xfId="41922" xr:uid="{00000000-0005-0000-0000-0000B9A30000}"/>
    <cellStyle name="Normal 23 3" xfId="41923" xr:uid="{00000000-0005-0000-0000-0000BAA30000}"/>
    <cellStyle name="Normal 23 3 2" xfId="41924" xr:uid="{00000000-0005-0000-0000-0000BBA30000}"/>
    <cellStyle name="Normal 23 3 3" xfId="41925" xr:uid="{00000000-0005-0000-0000-0000BCA30000}"/>
    <cellStyle name="Normal 23 4" xfId="41926" xr:uid="{00000000-0005-0000-0000-0000BDA30000}"/>
    <cellStyle name="Normal 23 5" xfId="41927" xr:uid="{00000000-0005-0000-0000-0000BEA30000}"/>
    <cellStyle name="Normal 23 6" xfId="41928" xr:uid="{00000000-0005-0000-0000-0000BFA30000}"/>
    <cellStyle name="Normal 24" xfId="41929" xr:uid="{00000000-0005-0000-0000-0000C0A30000}"/>
    <cellStyle name="Normal 24 2" xfId="41930" xr:uid="{00000000-0005-0000-0000-0000C1A30000}"/>
    <cellStyle name="Normal 24 2 2" xfId="41931" xr:uid="{00000000-0005-0000-0000-0000C2A30000}"/>
    <cellStyle name="Normal 24 2 3" xfId="41932" xr:uid="{00000000-0005-0000-0000-0000C3A30000}"/>
    <cellStyle name="Normal 24 3" xfId="41933" xr:uid="{00000000-0005-0000-0000-0000C4A30000}"/>
    <cellStyle name="Normal 24 3 2" xfId="41934" xr:uid="{00000000-0005-0000-0000-0000C5A30000}"/>
    <cellStyle name="Normal 24 3 3" xfId="41935" xr:uid="{00000000-0005-0000-0000-0000C6A30000}"/>
    <cellStyle name="Normal 24 4" xfId="41936" xr:uid="{00000000-0005-0000-0000-0000C7A30000}"/>
    <cellStyle name="Normal 24 5" xfId="41937" xr:uid="{00000000-0005-0000-0000-0000C8A30000}"/>
    <cellStyle name="Normal 24 6" xfId="41938" xr:uid="{00000000-0005-0000-0000-0000C9A30000}"/>
    <cellStyle name="Normal 25" xfId="41939" xr:uid="{00000000-0005-0000-0000-0000CAA30000}"/>
    <cellStyle name="Normal 25 2" xfId="41940" xr:uid="{00000000-0005-0000-0000-0000CBA30000}"/>
    <cellStyle name="Normal 25 3" xfId="41941" xr:uid="{00000000-0005-0000-0000-0000CCA30000}"/>
    <cellStyle name="Normal 26" xfId="41942" xr:uid="{00000000-0005-0000-0000-0000CDA30000}"/>
    <cellStyle name="Normal 26 2" xfId="41943" xr:uid="{00000000-0005-0000-0000-0000CEA30000}"/>
    <cellStyle name="Normal 26 2 2" xfId="41944" xr:uid="{00000000-0005-0000-0000-0000CFA30000}"/>
    <cellStyle name="Normal 26 3" xfId="41945" xr:uid="{00000000-0005-0000-0000-0000D0A30000}"/>
    <cellStyle name="Normal 26 4" xfId="41946" xr:uid="{00000000-0005-0000-0000-0000D1A30000}"/>
    <cellStyle name="Normal 26 4 2" xfId="41947" xr:uid="{00000000-0005-0000-0000-0000D2A30000}"/>
    <cellStyle name="Normal 26 5" xfId="41948" xr:uid="{00000000-0005-0000-0000-0000D3A30000}"/>
    <cellStyle name="Normal 27" xfId="41949" xr:uid="{00000000-0005-0000-0000-0000D4A30000}"/>
    <cellStyle name="Normal 27 2" xfId="41950" xr:uid="{00000000-0005-0000-0000-0000D5A30000}"/>
    <cellStyle name="Normal 27 2 2" xfId="41951" xr:uid="{00000000-0005-0000-0000-0000D6A30000}"/>
    <cellStyle name="Normal 27 3" xfId="41952" xr:uid="{00000000-0005-0000-0000-0000D7A30000}"/>
    <cellStyle name="Normal 27 4" xfId="41953" xr:uid="{00000000-0005-0000-0000-0000D8A30000}"/>
    <cellStyle name="Normal 27 5" xfId="41954" xr:uid="{00000000-0005-0000-0000-0000D9A30000}"/>
    <cellStyle name="Normal 28" xfId="41955" xr:uid="{00000000-0005-0000-0000-0000DAA30000}"/>
    <cellStyle name="Normal 28 2" xfId="41956" xr:uid="{00000000-0005-0000-0000-0000DBA30000}"/>
    <cellStyle name="Normal 28 2 2" xfId="41957" xr:uid="{00000000-0005-0000-0000-0000DCA30000}"/>
    <cellStyle name="Normal 28 2 3" xfId="41958" xr:uid="{00000000-0005-0000-0000-0000DDA30000}"/>
    <cellStyle name="Normal 28 3" xfId="41959" xr:uid="{00000000-0005-0000-0000-0000DEA30000}"/>
    <cellStyle name="Normal 28 3 2" xfId="41960" xr:uid="{00000000-0005-0000-0000-0000DFA30000}"/>
    <cellStyle name="Normal 28 4" xfId="41961" xr:uid="{00000000-0005-0000-0000-0000E0A30000}"/>
    <cellStyle name="Normal 28 5" xfId="41962" xr:uid="{00000000-0005-0000-0000-0000E1A30000}"/>
    <cellStyle name="Normal 28 6" xfId="41963" xr:uid="{00000000-0005-0000-0000-0000E2A30000}"/>
    <cellStyle name="Normal 29" xfId="41964" xr:uid="{00000000-0005-0000-0000-0000E3A30000}"/>
    <cellStyle name="Normal 29 2" xfId="41965" xr:uid="{00000000-0005-0000-0000-0000E4A30000}"/>
    <cellStyle name="Normal 29 2 2" xfId="41966" xr:uid="{00000000-0005-0000-0000-0000E5A30000}"/>
    <cellStyle name="Normal 29 3" xfId="41967" xr:uid="{00000000-0005-0000-0000-0000E6A30000}"/>
    <cellStyle name="Normal 29 3 2" xfId="41968" xr:uid="{00000000-0005-0000-0000-0000E7A30000}"/>
    <cellStyle name="Normal 29 4" xfId="41969" xr:uid="{00000000-0005-0000-0000-0000E8A30000}"/>
    <cellStyle name="Normal 29 5" xfId="41970" xr:uid="{00000000-0005-0000-0000-0000E9A30000}"/>
    <cellStyle name="Normal 3" xfId="3" xr:uid="{00000000-0005-0000-0000-0000EAA30000}"/>
    <cellStyle name="Normal 3 10" xfId="41972" xr:uid="{00000000-0005-0000-0000-0000EBA30000}"/>
    <cellStyle name="Normal 3 11" xfId="41973" xr:uid="{00000000-0005-0000-0000-0000ECA30000}"/>
    <cellStyle name="Normal 3 11 2" xfId="41974" xr:uid="{00000000-0005-0000-0000-0000EDA30000}"/>
    <cellStyle name="Normal 3 11 3" xfId="41975" xr:uid="{00000000-0005-0000-0000-0000EEA30000}"/>
    <cellStyle name="Normal 3 12" xfId="41976" xr:uid="{00000000-0005-0000-0000-0000EFA30000}"/>
    <cellStyle name="Normal 3 13" xfId="41977" xr:uid="{00000000-0005-0000-0000-0000F0A30000}"/>
    <cellStyle name="Normal 3 14" xfId="41978" xr:uid="{00000000-0005-0000-0000-0000F1A30000}"/>
    <cellStyle name="Normal 3 15" xfId="41979" xr:uid="{00000000-0005-0000-0000-0000F2A30000}"/>
    <cellStyle name="Normal 3 16" xfId="41980" xr:uid="{00000000-0005-0000-0000-0000F3A30000}"/>
    <cellStyle name="Normal 3 17" xfId="41971" xr:uid="{00000000-0005-0000-0000-0000F4A30000}"/>
    <cellStyle name="Normal 3 2" xfId="49" xr:uid="{00000000-0005-0000-0000-0000F5A30000}"/>
    <cellStyle name="Normal 3 2 2" xfId="41981" xr:uid="{00000000-0005-0000-0000-0000F6A30000}"/>
    <cellStyle name="Normal 3 2 2 2" xfId="41982" xr:uid="{00000000-0005-0000-0000-0000F7A30000}"/>
    <cellStyle name="Normal 3 2 2 2 2" xfId="41983" xr:uid="{00000000-0005-0000-0000-0000F8A30000}"/>
    <cellStyle name="Normal 3 2 2 3" xfId="41984" xr:uid="{00000000-0005-0000-0000-0000F9A30000}"/>
    <cellStyle name="Normal 3 2 2 4" xfId="41985" xr:uid="{00000000-0005-0000-0000-0000FAA30000}"/>
    <cellStyle name="Normal 3 2 3" xfId="41986" xr:uid="{00000000-0005-0000-0000-0000FBA30000}"/>
    <cellStyle name="Normal 3 2 3 2" xfId="41987" xr:uid="{00000000-0005-0000-0000-0000FCA30000}"/>
    <cellStyle name="Normal 3 2 4" xfId="41988" xr:uid="{00000000-0005-0000-0000-0000FDA30000}"/>
    <cellStyle name="Normal 3 2 4 2" xfId="41989" xr:uid="{00000000-0005-0000-0000-0000FEA30000}"/>
    <cellStyle name="Normal 3 2 5" xfId="41990" xr:uid="{00000000-0005-0000-0000-0000FFA30000}"/>
    <cellStyle name="Normal 3 2 5 2" xfId="41991" xr:uid="{00000000-0005-0000-0000-000000A40000}"/>
    <cellStyle name="Normal 3 2 6" xfId="41992" xr:uid="{00000000-0005-0000-0000-000001A40000}"/>
    <cellStyle name="Normal 3 2 7" xfId="41993" xr:uid="{00000000-0005-0000-0000-000002A40000}"/>
    <cellStyle name="Normal 3 3" xfId="50" xr:uid="{00000000-0005-0000-0000-000003A40000}"/>
    <cellStyle name="Normal 3 3 2" xfId="41995" xr:uid="{00000000-0005-0000-0000-000004A40000}"/>
    <cellStyle name="Normal 3 3 3" xfId="41996" xr:uid="{00000000-0005-0000-0000-000005A40000}"/>
    <cellStyle name="Normal 3 3 4" xfId="41997" xr:uid="{00000000-0005-0000-0000-000006A40000}"/>
    <cellStyle name="Normal 3 3 5" xfId="41994" xr:uid="{00000000-0005-0000-0000-000007A40000}"/>
    <cellStyle name="Normal 3 4" xfId="51" xr:uid="{00000000-0005-0000-0000-000008A40000}"/>
    <cellStyle name="Normal 3 4 2" xfId="41999" xr:uid="{00000000-0005-0000-0000-000009A40000}"/>
    <cellStyle name="Normal 3 4 3" xfId="41998" xr:uid="{00000000-0005-0000-0000-00000AA40000}"/>
    <cellStyle name="Normal 3 5" xfId="42000" xr:uid="{00000000-0005-0000-0000-00000BA40000}"/>
    <cellStyle name="Normal 3 5 2" xfId="42001" xr:uid="{00000000-0005-0000-0000-00000CA40000}"/>
    <cellStyle name="Normal 3 6" xfId="42002" xr:uid="{00000000-0005-0000-0000-00000DA40000}"/>
    <cellStyle name="Normal 3 6 2" xfId="42003" xr:uid="{00000000-0005-0000-0000-00000EA40000}"/>
    <cellStyle name="Normal 3 7" xfId="42004" xr:uid="{00000000-0005-0000-0000-00000FA40000}"/>
    <cellStyle name="Normal 3 7 2" xfId="42005" xr:uid="{00000000-0005-0000-0000-000010A40000}"/>
    <cellStyle name="Normal 3 8" xfId="42006" xr:uid="{00000000-0005-0000-0000-000011A40000}"/>
    <cellStyle name="Normal 3 9" xfId="42007" xr:uid="{00000000-0005-0000-0000-000012A40000}"/>
    <cellStyle name="Normal 30" xfId="42008" xr:uid="{00000000-0005-0000-0000-000013A40000}"/>
    <cellStyle name="Normal 30 2" xfId="42009" xr:uid="{00000000-0005-0000-0000-000014A40000}"/>
    <cellStyle name="Normal 30 2 2" xfId="42010" xr:uid="{00000000-0005-0000-0000-000015A40000}"/>
    <cellStyle name="Normal 30 2 3" xfId="42011" xr:uid="{00000000-0005-0000-0000-000016A40000}"/>
    <cellStyle name="Normal 30 3" xfId="42012" xr:uid="{00000000-0005-0000-0000-000017A40000}"/>
    <cellStyle name="Normal 31" xfId="42013" xr:uid="{00000000-0005-0000-0000-000018A40000}"/>
    <cellStyle name="Normal 31 2" xfId="42014" xr:uid="{00000000-0005-0000-0000-000019A40000}"/>
    <cellStyle name="Normal 31 3" xfId="42015" xr:uid="{00000000-0005-0000-0000-00001AA40000}"/>
    <cellStyle name="Normal 32" xfId="42016" xr:uid="{00000000-0005-0000-0000-00001BA40000}"/>
    <cellStyle name="Normal 32 2" xfId="42017" xr:uid="{00000000-0005-0000-0000-00001CA40000}"/>
    <cellStyle name="Normal 32 3" xfId="42018" xr:uid="{00000000-0005-0000-0000-00001DA40000}"/>
    <cellStyle name="Normal 32 4" xfId="42019" xr:uid="{00000000-0005-0000-0000-00001EA40000}"/>
    <cellStyle name="Normal 33" xfId="42020" xr:uid="{00000000-0005-0000-0000-00001FA40000}"/>
    <cellStyle name="Normal 33 2" xfId="42021" xr:uid="{00000000-0005-0000-0000-000020A40000}"/>
    <cellStyle name="Normal 33 3" xfId="42022" xr:uid="{00000000-0005-0000-0000-000021A40000}"/>
    <cellStyle name="Normal 34" xfId="42023" xr:uid="{00000000-0005-0000-0000-000022A40000}"/>
    <cellStyle name="Normal 34 2" xfId="42024" xr:uid="{00000000-0005-0000-0000-000023A40000}"/>
    <cellStyle name="Normal 34 3" xfId="42025" xr:uid="{00000000-0005-0000-0000-000024A40000}"/>
    <cellStyle name="Normal 34 4" xfId="42026" xr:uid="{00000000-0005-0000-0000-000025A40000}"/>
    <cellStyle name="Normal 35" xfId="42027" xr:uid="{00000000-0005-0000-0000-000026A40000}"/>
    <cellStyle name="Normal 35 2" xfId="42028" xr:uid="{00000000-0005-0000-0000-000027A40000}"/>
    <cellStyle name="Normal 35 3" xfId="42029" xr:uid="{00000000-0005-0000-0000-000028A40000}"/>
    <cellStyle name="Normal 35 4" xfId="42030" xr:uid="{00000000-0005-0000-0000-000029A40000}"/>
    <cellStyle name="Normal 36" xfId="42031" xr:uid="{00000000-0005-0000-0000-00002AA40000}"/>
    <cellStyle name="Normal 37" xfId="42032" xr:uid="{00000000-0005-0000-0000-00002BA40000}"/>
    <cellStyle name="Normal 37 2" xfId="42033" xr:uid="{00000000-0005-0000-0000-00002CA40000}"/>
    <cellStyle name="Normal 37 3" xfId="42034" xr:uid="{00000000-0005-0000-0000-00002DA40000}"/>
    <cellStyle name="Normal 38" xfId="42035" xr:uid="{00000000-0005-0000-0000-00002EA40000}"/>
    <cellStyle name="Normal 38 2" xfId="42036" xr:uid="{00000000-0005-0000-0000-00002FA40000}"/>
    <cellStyle name="Normal 38 3" xfId="42037" xr:uid="{00000000-0005-0000-0000-000030A40000}"/>
    <cellStyle name="Normal 39" xfId="42038" xr:uid="{00000000-0005-0000-0000-000031A40000}"/>
    <cellStyle name="Normal 39 2" xfId="42039" xr:uid="{00000000-0005-0000-0000-000032A40000}"/>
    <cellStyle name="Normal 39 3" xfId="42040" xr:uid="{00000000-0005-0000-0000-000033A40000}"/>
    <cellStyle name="Normal 4" xfId="4" xr:uid="{00000000-0005-0000-0000-000034A40000}"/>
    <cellStyle name="Normal 4 10" xfId="42042" xr:uid="{00000000-0005-0000-0000-000035A40000}"/>
    <cellStyle name="Normal 4 10 2" xfId="42043" xr:uid="{00000000-0005-0000-0000-000036A40000}"/>
    <cellStyle name="Normal 4 10 2 2" xfId="42044" xr:uid="{00000000-0005-0000-0000-000037A40000}"/>
    <cellStyle name="Normal 4 10 2 2 2" xfId="42045" xr:uid="{00000000-0005-0000-0000-000038A40000}"/>
    <cellStyle name="Normal 4 10 2 2 2 2" xfId="42046" xr:uid="{00000000-0005-0000-0000-000039A40000}"/>
    <cellStyle name="Normal 4 10 2 2 2 2 2" xfId="42047" xr:uid="{00000000-0005-0000-0000-00003AA40000}"/>
    <cellStyle name="Normal 4 10 2 2 2 2 2 2" xfId="42048" xr:uid="{00000000-0005-0000-0000-00003BA40000}"/>
    <cellStyle name="Normal 4 10 2 2 2 2 2 2 2" xfId="42049" xr:uid="{00000000-0005-0000-0000-00003CA40000}"/>
    <cellStyle name="Normal 4 10 2 2 2 2 2 2 2 2" xfId="42050" xr:uid="{00000000-0005-0000-0000-00003DA40000}"/>
    <cellStyle name="Normal 4 10 2 2 2 2 2 2 3" xfId="42051" xr:uid="{00000000-0005-0000-0000-00003EA40000}"/>
    <cellStyle name="Normal 4 10 2 2 2 2 2 3" xfId="42052" xr:uid="{00000000-0005-0000-0000-00003FA40000}"/>
    <cellStyle name="Normal 4 10 2 2 2 2 2 3 2" xfId="42053" xr:uid="{00000000-0005-0000-0000-000040A40000}"/>
    <cellStyle name="Normal 4 10 2 2 2 2 2 4" xfId="42054" xr:uid="{00000000-0005-0000-0000-000041A40000}"/>
    <cellStyle name="Normal 4 10 2 2 2 2 3" xfId="42055" xr:uid="{00000000-0005-0000-0000-000042A40000}"/>
    <cellStyle name="Normal 4 10 2 2 2 2 3 2" xfId="42056" xr:uid="{00000000-0005-0000-0000-000043A40000}"/>
    <cellStyle name="Normal 4 10 2 2 2 2 3 2 2" xfId="42057" xr:uid="{00000000-0005-0000-0000-000044A40000}"/>
    <cellStyle name="Normal 4 10 2 2 2 2 3 3" xfId="42058" xr:uid="{00000000-0005-0000-0000-000045A40000}"/>
    <cellStyle name="Normal 4 10 2 2 2 2 4" xfId="42059" xr:uid="{00000000-0005-0000-0000-000046A40000}"/>
    <cellStyle name="Normal 4 10 2 2 2 2 4 2" xfId="42060" xr:uid="{00000000-0005-0000-0000-000047A40000}"/>
    <cellStyle name="Normal 4 10 2 2 2 2 5" xfId="42061" xr:uid="{00000000-0005-0000-0000-000048A40000}"/>
    <cellStyle name="Normal 4 10 2 2 2 3" xfId="42062" xr:uid="{00000000-0005-0000-0000-000049A40000}"/>
    <cellStyle name="Normal 4 10 2 2 2 3 2" xfId="42063" xr:uid="{00000000-0005-0000-0000-00004AA40000}"/>
    <cellStyle name="Normal 4 10 2 2 2 3 2 2" xfId="42064" xr:uid="{00000000-0005-0000-0000-00004BA40000}"/>
    <cellStyle name="Normal 4 10 2 2 2 3 2 2 2" xfId="42065" xr:uid="{00000000-0005-0000-0000-00004CA40000}"/>
    <cellStyle name="Normal 4 10 2 2 2 3 2 3" xfId="42066" xr:uid="{00000000-0005-0000-0000-00004DA40000}"/>
    <cellStyle name="Normal 4 10 2 2 2 3 3" xfId="42067" xr:uid="{00000000-0005-0000-0000-00004EA40000}"/>
    <cellStyle name="Normal 4 10 2 2 2 3 3 2" xfId="42068" xr:uid="{00000000-0005-0000-0000-00004FA40000}"/>
    <cellStyle name="Normal 4 10 2 2 2 3 4" xfId="42069" xr:uid="{00000000-0005-0000-0000-000050A40000}"/>
    <cellStyle name="Normal 4 10 2 2 2 4" xfId="42070" xr:uid="{00000000-0005-0000-0000-000051A40000}"/>
    <cellStyle name="Normal 4 10 2 2 2 4 2" xfId="42071" xr:uid="{00000000-0005-0000-0000-000052A40000}"/>
    <cellStyle name="Normal 4 10 2 2 2 4 2 2" xfId="42072" xr:uid="{00000000-0005-0000-0000-000053A40000}"/>
    <cellStyle name="Normal 4 10 2 2 2 4 3" xfId="42073" xr:uid="{00000000-0005-0000-0000-000054A40000}"/>
    <cellStyle name="Normal 4 10 2 2 2 5" xfId="42074" xr:uid="{00000000-0005-0000-0000-000055A40000}"/>
    <cellStyle name="Normal 4 10 2 2 2 5 2" xfId="42075" xr:uid="{00000000-0005-0000-0000-000056A40000}"/>
    <cellStyle name="Normal 4 10 2 2 2 6" xfId="42076" xr:uid="{00000000-0005-0000-0000-000057A40000}"/>
    <cellStyle name="Normal 4 10 2 2 3" xfId="42077" xr:uid="{00000000-0005-0000-0000-000058A40000}"/>
    <cellStyle name="Normal 4 10 2 2 3 2" xfId="42078" xr:uid="{00000000-0005-0000-0000-000059A40000}"/>
    <cellStyle name="Normal 4 10 2 2 3 2 2" xfId="42079" xr:uid="{00000000-0005-0000-0000-00005AA40000}"/>
    <cellStyle name="Normal 4 10 2 2 3 2 2 2" xfId="42080" xr:uid="{00000000-0005-0000-0000-00005BA40000}"/>
    <cellStyle name="Normal 4 10 2 2 3 2 2 2 2" xfId="42081" xr:uid="{00000000-0005-0000-0000-00005CA40000}"/>
    <cellStyle name="Normal 4 10 2 2 3 2 2 3" xfId="42082" xr:uid="{00000000-0005-0000-0000-00005DA40000}"/>
    <cellStyle name="Normal 4 10 2 2 3 2 3" xfId="42083" xr:uid="{00000000-0005-0000-0000-00005EA40000}"/>
    <cellStyle name="Normal 4 10 2 2 3 2 3 2" xfId="42084" xr:uid="{00000000-0005-0000-0000-00005FA40000}"/>
    <cellStyle name="Normal 4 10 2 2 3 2 4" xfId="42085" xr:uid="{00000000-0005-0000-0000-000060A40000}"/>
    <cellStyle name="Normal 4 10 2 2 3 3" xfId="42086" xr:uid="{00000000-0005-0000-0000-000061A40000}"/>
    <cellStyle name="Normal 4 10 2 2 3 3 2" xfId="42087" xr:uid="{00000000-0005-0000-0000-000062A40000}"/>
    <cellStyle name="Normal 4 10 2 2 3 3 2 2" xfId="42088" xr:uid="{00000000-0005-0000-0000-000063A40000}"/>
    <cellStyle name="Normal 4 10 2 2 3 3 3" xfId="42089" xr:uid="{00000000-0005-0000-0000-000064A40000}"/>
    <cellStyle name="Normal 4 10 2 2 3 4" xfId="42090" xr:uid="{00000000-0005-0000-0000-000065A40000}"/>
    <cellStyle name="Normal 4 10 2 2 3 4 2" xfId="42091" xr:uid="{00000000-0005-0000-0000-000066A40000}"/>
    <cellStyle name="Normal 4 10 2 2 3 5" xfId="42092" xr:uid="{00000000-0005-0000-0000-000067A40000}"/>
    <cellStyle name="Normal 4 10 2 2 4" xfId="42093" xr:uid="{00000000-0005-0000-0000-000068A40000}"/>
    <cellStyle name="Normal 4 10 2 2 4 2" xfId="42094" xr:uid="{00000000-0005-0000-0000-000069A40000}"/>
    <cellStyle name="Normal 4 10 2 2 4 2 2" xfId="42095" xr:uid="{00000000-0005-0000-0000-00006AA40000}"/>
    <cellStyle name="Normal 4 10 2 2 4 2 2 2" xfId="42096" xr:uid="{00000000-0005-0000-0000-00006BA40000}"/>
    <cellStyle name="Normal 4 10 2 2 4 2 3" xfId="42097" xr:uid="{00000000-0005-0000-0000-00006CA40000}"/>
    <cellStyle name="Normal 4 10 2 2 4 3" xfId="42098" xr:uid="{00000000-0005-0000-0000-00006DA40000}"/>
    <cellStyle name="Normal 4 10 2 2 4 3 2" xfId="42099" xr:uid="{00000000-0005-0000-0000-00006EA40000}"/>
    <cellStyle name="Normal 4 10 2 2 4 4" xfId="42100" xr:uid="{00000000-0005-0000-0000-00006FA40000}"/>
    <cellStyle name="Normal 4 10 2 2 5" xfId="42101" xr:uid="{00000000-0005-0000-0000-000070A40000}"/>
    <cellStyle name="Normal 4 10 2 2 5 2" xfId="42102" xr:uid="{00000000-0005-0000-0000-000071A40000}"/>
    <cellStyle name="Normal 4 10 2 2 5 2 2" xfId="42103" xr:uid="{00000000-0005-0000-0000-000072A40000}"/>
    <cellStyle name="Normal 4 10 2 2 5 3" xfId="42104" xr:uid="{00000000-0005-0000-0000-000073A40000}"/>
    <cellStyle name="Normal 4 10 2 2 6" xfId="42105" xr:uid="{00000000-0005-0000-0000-000074A40000}"/>
    <cellStyle name="Normal 4 10 2 2 6 2" xfId="42106" xr:uid="{00000000-0005-0000-0000-000075A40000}"/>
    <cellStyle name="Normal 4 10 2 2 7" xfId="42107" xr:uid="{00000000-0005-0000-0000-000076A40000}"/>
    <cellStyle name="Normal 4 10 2 3" xfId="42108" xr:uid="{00000000-0005-0000-0000-000077A40000}"/>
    <cellStyle name="Normal 4 10 2 3 2" xfId="42109" xr:uid="{00000000-0005-0000-0000-000078A40000}"/>
    <cellStyle name="Normal 4 10 2 3 2 2" xfId="42110" xr:uid="{00000000-0005-0000-0000-000079A40000}"/>
    <cellStyle name="Normal 4 10 2 3 2 2 2" xfId="42111" xr:uid="{00000000-0005-0000-0000-00007AA40000}"/>
    <cellStyle name="Normal 4 10 2 3 2 2 2 2" xfId="42112" xr:uid="{00000000-0005-0000-0000-00007BA40000}"/>
    <cellStyle name="Normal 4 10 2 3 2 2 2 2 2" xfId="42113" xr:uid="{00000000-0005-0000-0000-00007CA40000}"/>
    <cellStyle name="Normal 4 10 2 3 2 2 2 3" xfId="42114" xr:uid="{00000000-0005-0000-0000-00007DA40000}"/>
    <cellStyle name="Normal 4 10 2 3 2 2 3" xfId="42115" xr:uid="{00000000-0005-0000-0000-00007EA40000}"/>
    <cellStyle name="Normal 4 10 2 3 2 2 3 2" xfId="42116" xr:uid="{00000000-0005-0000-0000-00007FA40000}"/>
    <cellStyle name="Normal 4 10 2 3 2 2 4" xfId="42117" xr:uid="{00000000-0005-0000-0000-000080A40000}"/>
    <cellStyle name="Normal 4 10 2 3 2 3" xfId="42118" xr:uid="{00000000-0005-0000-0000-000081A40000}"/>
    <cellStyle name="Normal 4 10 2 3 2 3 2" xfId="42119" xr:uid="{00000000-0005-0000-0000-000082A40000}"/>
    <cellStyle name="Normal 4 10 2 3 2 3 2 2" xfId="42120" xr:uid="{00000000-0005-0000-0000-000083A40000}"/>
    <cellStyle name="Normal 4 10 2 3 2 3 3" xfId="42121" xr:uid="{00000000-0005-0000-0000-000084A40000}"/>
    <cellStyle name="Normal 4 10 2 3 2 4" xfId="42122" xr:uid="{00000000-0005-0000-0000-000085A40000}"/>
    <cellStyle name="Normal 4 10 2 3 2 4 2" xfId="42123" xr:uid="{00000000-0005-0000-0000-000086A40000}"/>
    <cellStyle name="Normal 4 10 2 3 2 5" xfId="42124" xr:uid="{00000000-0005-0000-0000-000087A40000}"/>
    <cellStyle name="Normal 4 10 2 3 3" xfId="42125" xr:uid="{00000000-0005-0000-0000-000088A40000}"/>
    <cellStyle name="Normal 4 10 2 3 3 2" xfId="42126" xr:uid="{00000000-0005-0000-0000-000089A40000}"/>
    <cellStyle name="Normal 4 10 2 3 3 2 2" xfId="42127" xr:uid="{00000000-0005-0000-0000-00008AA40000}"/>
    <cellStyle name="Normal 4 10 2 3 3 2 2 2" xfId="42128" xr:uid="{00000000-0005-0000-0000-00008BA40000}"/>
    <cellStyle name="Normal 4 10 2 3 3 2 3" xfId="42129" xr:uid="{00000000-0005-0000-0000-00008CA40000}"/>
    <cellStyle name="Normal 4 10 2 3 3 3" xfId="42130" xr:uid="{00000000-0005-0000-0000-00008DA40000}"/>
    <cellStyle name="Normal 4 10 2 3 3 3 2" xfId="42131" xr:uid="{00000000-0005-0000-0000-00008EA40000}"/>
    <cellStyle name="Normal 4 10 2 3 3 4" xfId="42132" xr:uid="{00000000-0005-0000-0000-00008FA40000}"/>
    <cellStyle name="Normal 4 10 2 3 4" xfId="42133" xr:uid="{00000000-0005-0000-0000-000090A40000}"/>
    <cellStyle name="Normal 4 10 2 3 4 2" xfId="42134" xr:uid="{00000000-0005-0000-0000-000091A40000}"/>
    <cellStyle name="Normal 4 10 2 3 4 2 2" xfId="42135" xr:uid="{00000000-0005-0000-0000-000092A40000}"/>
    <cellStyle name="Normal 4 10 2 3 4 3" xfId="42136" xr:uid="{00000000-0005-0000-0000-000093A40000}"/>
    <cellStyle name="Normal 4 10 2 3 5" xfId="42137" xr:uid="{00000000-0005-0000-0000-000094A40000}"/>
    <cellStyle name="Normal 4 10 2 3 5 2" xfId="42138" xr:uid="{00000000-0005-0000-0000-000095A40000}"/>
    <cellStyle name="Normal 4 10 2 3 6" xfId="42139" xr:uid="{00000000-0005-0000-0000-000096A40000}"/>
    <cellStyle name="Normal 4 10 2 4" xfId="42140" xr:uid="{00000000-0005-0000-0000-000097A40000}"/>
    <cellStyle name="Normal 4 10 2 4 2" xfId="42141" xr:uid="{00000000-0005-0000-0000-000098A40000}"/>
    <cellStyle name="Normal 4 10 2 4 2 2" xfId="42142" xr:uid="{00000000-0005-0000-0000-000099A40000}"/>
    <cellStyle name="Normal 4 10 2 4 2 2 2" xfId="42143" xr:uid="{00000000-0005-0000-0000-00009AA40000}"/>
    <cellStyle name="Normal 4 10 2 4 2 2 2 2" xfId="42144" xr:uid="{00000000-0005-0000-0000-00009BA40000}"/>
    <cellStyle name="Normal 4 10 2 4 2 2 3" xfId="42145" xr:uid="{00000000-0005-0000-0000-00009CA40000}"/>
    <cellStyle name="Normal 4 10 2 4 2 3" xfId="42146" xr:uid="{00000000-0005-0000-0000-00009DA40000}"/>
    <cellStyle name="Normal 4 10 2 4 2 3 2" xfId="42147" xr:uid="{00000000-0005-0000-0000-00009EA40000}"/>
    <cellStyle name="Normal 4 10 2 4 2 4" xfId="42148" xr:uid="{00000000-0005-0000-0000-00009FA40000}"/>
    <cellStyle name="Normal 4 10 2 4 3" xfId="42149" xr:uid="{00000000-0005-0000-0000-0000A0A40000}"/>
    <cellStyle name="Normal 4 10 2 4 3 2" xfId="42150" xr:uid="{00000000-0005-0000-0000-0000A1A40000}"/>
    <cellStyle name="Normal 4 10 2 4 3 2 2" xfId="42151" xr:uid="{00000000-0005-0000-0000-0000A2A40000}"/>
    <cellStyle name="Normal 4 10 2 4 3 3" xfId="42152" xr:uid="{00000000-0005-0000-0000-0000A3A40000}"/>
    <cellStyle name="Normal 4 10 2 4 4" xfId="42153" xr:uid="{00000000-0005-0000-0000-0000A4A40000}"/>
    <cellStyle name="Normal 4 10 2 4 4 2" xfId="42154" xr:uid="{00000000-0005-0000-0000-0000A5A40000}"/>
    <cellStyle name="Normal 4 10 2 4 5" xfId="42155" xr:uid="{00000000-0005-0000-0000-0000A6A40000}"/>
    <cellStyle name="Normal 4 10 2 5" xfId="42156" xr:uid="{00000000-0005-0000-0000-0000A7A40000}"/>
    <cellStyle name="Normal 4 10 2 5 2" xfId="42157" xr:uid="{00000000-0005-0000-0000-0000A8A40000}"/>
    <cellStyle name="Normal 4 10 2 5 2 2" xfId="42158" xr:uid="{00000000-0005-0000-0000-0000A9A40000}"/>
    <cellStyle name="Normal 4 10 2 5 2 2 2" xfId="42159" xr:uid="{00000000-0005-0000-0000-0000AAA40000}"/>
    <cellStyle name="Normal 4 10 2 5 2 3" xfId="42160" xr:uid="{00000000-0005-0000-0000-0000ABA40000}"/>
    <cellStyle name="Normal 4 10 2 5 3" xfId="42161" xr:uid="{00000000-0005-0000-0000-0000ACA40000}"/>
    <cellStyle name="Normal 4 10 2 5 3 2" xfId="42162" xr:uid="{00000000-0005-0000-0000-0000ADA40000}"/>
    <cellStyle name="Normal 4 10 2 5 4" xfId="42163" xr:uid="{00000000-0005-0000-0000-0000AEA40000}"/>
    <cellStyle name="Normal 4 10 2 6" xfId="42164" xr:uid="{00000000-0005-0000-0000-0000AFA40000}"/>
    <cellStyle name="Normal 4 10 2 6 2" xfId="42165" xr:uid="{00000000-0005-0000-0000-0000B0A40000}"/>
    <cellStyle name="Normal 4 10 2 6 2 2" xfId="42166" xr:uid="{00000000-0005-0000-0000-0000B1A40000}"/>
    <cellStyle name="Normal 4 10 2 6 3" xfId="42167" xr:uid="{00000000-0005-0000-0000-0000B2A40000}"/>
    <cellStyle name="Normal 4 10 2 7" xfId="42168" xr:uid="{00000000-0005-0000-0000-0000B3A40000}"/>
    <cellStyle name="Normal 4 10 2 7 2" xfId="42169" xr:uid="{00000000-0005-0000-0000-0000B4A40000}"/>
    <cellStyle name="Normal 4 10 2 8" xfId="42170" xr:uid="{00000000-0005-0000-0000-0000B5A40000}"/>
    <cellStyle name="Normal 4 10 3" xfId="42171" xr:uid="{00000000-0005-0000-0000-0000B6A40000}"/>
    <cellStyle name="Normal 4 10 3 2" xfId="42172" xr:uid="{00000000-0005-0000-0000-0000B7A40000}"/>
    <cellStyle name="Normal 4 10 3 2 2" xfId="42173" xr:uid="{00000000-0005-0000-0000-0000B8A40000}"/>
    <cellStyle name="Normal 4 10 3 2 2 2" xfId="42174" xr:uid="{00000000-0005-0000-0000-0000B9A40000}"/>
    <cellStyle name="Normal 4 10 3 2 2 2 2" xfId="42175" xr:uid="{00000000-0005-0000-0000-0000BAA40000}"/>
    <cellStyle name="Normal 4 10 3 2 2 2 2 2" xfId="42176" xr:uid="{00000000-0005-0000-0000-0000BBA40000}"/>
    <cellStyle name="Normal 4 10 3 2 2 2 2 2 2" xfId="42177" xr:uid="{00000000-0005-0000-0000-0000BCA40000}"/>
    <cellStyle name="Normal 4 10 3 2 2 2 2 3" xfId="42178" xr:uid="{00000000-0005-0000-0000-0000BDA40000}"/>
    <cellStyle name="Normal 4 10 3 2 2 2 3" xfId="42179" xr:uid="{00000000-0005-0000-0000-0000BEA40000}"/>
    <cellStyle name="Normal 4 10 3 2 2 2 3 2" xfId="42180" xr:uid="{00000000-0005-0000-0000-0000BFA40000}"/>
    <cellStyle name="Normal 4 10 3 2 2 2 4" xfId="42181" xr:uid="{00000000-0005-0000-0000-0000C0A40000}"/>
    <cellStyle name="Normal 4 10 3 2 2 3" xfId="42182" xr:uid="{00000000-0005-0000-0000-0000C1A40000}"/>
    <cellStyle name="Normal 4 10 3 2 2 3 2" xfId="42183" xr:uid="{00000000-0005-0000-0000-0000C2A40000}"/>
    <cellStyle name="Normal 4 10 3 2 2 3 2 2" xfId="42184" xr:uid="{00000000-0005-0000-0000-0000C3A40000}"/>
    <cellStyle name="Normal 4 10 3 2 2 3 3" xfId="42185" xr:uid="{00000000-0005-0000-0000-0000C4A40000}"/>
    <cellStyle name="Normal 4 10 3 2 2 4" xfId="42186" xr:uid="{00000000-0005-0000-0000-0000C5A40000}"/>
    <cellStyle name="Normal 4 10 3 2 2 4 2" xfId="42187" xr:uid="{00000000-0005-0000-0000-0000C6A40000}"/>
    <cellStyle name="Normal 4 10 3 2 2 5" xfId="42188" xr:uid="{00000000-0005-0000-0000-0000C7A40000}"/>
    <cellStyle name="Normal 4 10 3 2 3" xfId="42189" xr:uid="{00000000-0005-0000-0000-0000C8A40000}"/>
    <cellStyle name="Normal 4 10 3 2 3 2" xfId="42190" xr:uid="{00000000-0005-0000-0000-0000C9A40000}"/>
    <cellStyle name="Normal 4 10 3 2 3 2 2" xfId="42191" xr:uid="{00000000-0005-0000-0000-0000CAA40000}"/>
    <cellStyle name="Normal 4 10 3 2 3 2 2 2" xfId="42192" xr:uid="{00000000-0005-0000-0000-0000CBA40000}"/>
    <cellStyle name="Normal 4 10 3 2 3 2 3" xfId="42193" xr:uid="{00000000-0005-0000-0000-0000CCA40000}"/>
    <cellStyle name="Normal 4 10 3 2 3 3" xfId="42194" xr:uid="{00000000-0005-0000-0000-0000CDA40000}"/>
    <cellStyle name="Normal 4 10 3 2 3 3 2" xfId="42195" xr:uid="{00000000-0005-0000-0000-0000CEA40000}"/>
    <cellStyle name="Normal 4 10 3 2 3 4" xfId="42196" xr:uid="{00000000-0005-0000-0000-0000CFA40000}"/>
    <cellStyle name="Normal 4 10 3 2 4" xfId="42197" xr:uid="{00000000-0005-0000-0000-0000D0A40000}"/>
    <cellStyle name="Normal 4 10 3 2 4 2" xfId="42198" xr:uid="{00000000-0005-0000-0000-0000D1A40000}"/>
    <cellStyle name="Normal 4 10 3 2 4 2 2" xfId="42199" xr:uid="{00000000-0005-0000-0000-0000D2A40000}"/>
    <cellStyle name="Normal 4 10 3 2 4 3" xfId="42200" xr:uid="{00000000-0005-0000-0000-0000D3A40000}"/>
    <cellStyle name="Normal 4 10 3 2 5" xfId="42201" xr:uid="{00000000-0005-0000-0000-0000D4A40000}"/>
    <cellStyle name="Normal 4 10 3 2 5 2" xfId="42202" xr:uid="{00000000-0005-0000-0000-0000D5A40000}"/>
    <cellStyle name="Normal 4 10 3 2 6" xfId="42203" xr:uid="{00000000-0005-0000-0000-0000D6A40000}"/>
    <cellStyle name="Normal 4 10 3 3" xfId="42204" xr:uid="{00000000-0005-0000-0000-0000D7A40000}"/>
    <cellStyle name="Normal 4 10 3 3 2" xfId="42205" xr:uid="{00000000-0005-0000-0000-0000D8A40000}"/>
    <cellStyle name="Normal 4 10 3 3 2 2" xfId="42206" xr:uid="{00000000-0005-0000-0000-0000D9A40000}"/>
    <cellStyle name="Normal 4 10 3 3 2 2 2" xfId="42207" xr:uid="{00000000-0005-0000-0000-0000DAA40000}"/>
    <cellStyle name="Normal 4 10 3 3 2 2 2 2" xfId="42208" xr:uid="{00000000-0005-0000-0000-0000DBA40000}"/>
    <cellStyle name="Normal 4 10 3 3 2 2 3" xfId="42209" xr:uid="{00000000-0005-0000-0000-0000DCA40000}"/>
    <cellStyle name="Normal 4 10 3 3 2 3" xfId="42210" xr:uid="{00000000-0005-0000-0000-0000DDA40000}"/>
    <cellStyle name="Normal 4 10 3 3 2 3 2" xfId="42211" xr:uid="{00000000-0005-0000-0000-0000DEA40000}"/>
    <cellStyle name="Normal 4 10 3 3 2 4" xfId="42212" xr:uid="{00000000-0005-0000-0000-0000DFA40000}"/>
    <cellStyle name="Normal 4 10 3 3 3" xfId="42213" xr:uid="{00000000-0005-0000-0000-0000E0A40000}"/>
    <cellStyle name="Normal 4 10 3 3 3 2" xfId="42214" xr:uid="{00000000-0005-0000-0000-0000E1A40000}"/>
    <cellStyle name="Normal 4 10 3 3 3 2 2" xfId="42215" xr:uid="{00000000-0005-0000-0000-0000E2A40000}"/>
    <cellStyle name="Normal 4 10 3 3 3 3" xfId="42216" xr:uid="{00000000-0005-0000-0000-0000E3A40000}"/>
    <cellStyle name="Normal 4 10 3 3 4" xfId="42217" xr:uid="{00000000-0005-0000-0000-0000E4A40000}"/>
    <cellStyle name="Normal 4 10 3 3 4 2" xfId="42218" xr:uid="{00000000-0005-0000-0000-0000E5A40000}"/>
    <cellStyle name="Normal 4 10 3 3 5" xfId="42219" xr:uid="{00000000-0005-0000-0000-0000E6A40000}"/>
    <cellStyle name="Normal 4 10 3 4" xfId="42220" xr:uid="{00000000-0005-0000-0000-0000E7A40000}"/>
    <cellStyle name="Normal 4 10 3 4 2" xfId="42221" xr:uid="{00000000-0005-0000-0000-0000E8A40000}"/>
    <cellStyle name="Normal 4 10 3 4 2 2" xfId="42222" xr:uid="{00000000-0005-0000-0000-0000E9A40000}"/>
    <cellStyle name="Normal 4 10 3 4 2 2 2" xfId="42223" xr:uid="{00000000-0005-0000-0000-0000EAA40000}"/>
    <cellStyle name="Normal 4 10 3 4 2 3" xfId="42224" xr:uid="{00000000-0005-0000-0000-0000EBA40000}"/>
    <cellStyle name="Normal 4 10 3 4 3" xfId="42225" xr:uid="{00000000-0005-0000-0000-0000ECA40000}"/>
    <cellStyle name="Normal 4 10 3 4 3 2" xfId="42226" xr:uid="{00000000-0005-0000-0000-0000EDA40000}"/>
    <cellStyle name="Normal 4 10 3 4 4" xfId="42227" xr:uid="{00000000-0005-0000-0000-0000EEA40000}"/>
    <cellStyle name="Normal 4 10 3 5" xfId="42228" xr:uid="{00000000-0005-0000-0000-0000EFA40000}"/>
    <cellStyle name="Normal 4 10 3 5 2" xfId="42229" xr:uid="{00000000-0005-0000-0000-0000F0A40000}"/>
    <cellStyle name="Normal 4 10 3 5 2 2" xfId="42230" xr:uid="{00000000-0005-0000-0000-0000F1A40000}"/>
    <cellStyle name="Normal 4 10 3 5 3" xfId="42231" xr:uid="{00000000-0005-0000-0000-0000F2A40000}"/>
    <cellStyle name="Normal 4 10 3 6" xfId="42232" xr:uid="{00000000-0005-0000-0000-0000F3A40000}"/>
    <cellStyle name="Normal 4 10 3 6 2" xfId="42233" xr:uid="{00000000-0005-0000-0000-0000F4A40000}"/>
    <cellStyle name="Normal 4 10 3 7" xfId="42234" xr:uid="{00000000-0005-0000-0000-0000F5A40000}"/>
    <cellStyle name="Normal 4 10 4" xfId="42235" xr:uid="{00000000-0005-0000-0000-0000F6A40000}"/>
    <cellStyle name="Normal 4 10 4 2" xfId="42236" xr:uid="{00000000-0005-0000-0000-0000F7A40000}"/>
    <cellStyle name="Normal 4 10 4 2 2" xfId="42237" xr:uid="{00000000-0005-0000-0000-0000F8A40000}"/>
    <cellStyle name="Normal 4 10 4 2 2 2" xfId="42238" xr:uid="{00000000-0005-0000-0000-0000F9A40000}"/>
    <cellStyle name="Normal 4 10 4 2 2 2 2" xfId="42239" xr:uid="{00000000-0005-0000-0000-0000FAA40000}"/>
    <cellStyle name="Normal 4 10 4 2 2 2 2 2" xfId="42240" xr:uid="{00000000-0005-0000-0000-0000FBA40000}"/>
    <cellStyle name="Normal 4 10 4 2 2 2 3" xfId="42241" xr:uid="{00000000-0005-0000-0000-0000FCA40000}"/>
    <cellStyle name="Normal 4 10 4 2 2 3" xfId="42242" xr:uid="{00000000-0005-0000-0000-0000FDA40000}"/>
    <cellStyle name="Normal 4 10 4 2 2 3 2" xfId="42243" xr:uid="{00000000-0005-0000-0000-0000FEA40000}"/>
    <cellStyle name="Normal 4 10 4 2 2 4" xfId="42244" xr:uid="{00000000-0005-0000-0000-0000FFA40000}"/>
    <cellStyle name="Normal 4 10 4 2 3" xfId="42245" xr:uid="{00000000-0005-0000-0000-000000A50000}"/>
    <cellStyle name="Normal 4 10 4 2 3 2" xfId="42246" xr:uid="{00000000-0005-0000-0000-000001A50000}"/>
    <cellStyle name="Normal 4 10 4 2 3 2 2" xfId="42247" xr:uid="{00000000-0005-0000-0000-000002A50000}"/>
    <cellStyle name="Normal 4 10 4 2 3 3" xfId="42248" xr:uid="{00000000-0005-0000-0000-000003A50000}"/>
    <cellStyle name="Normal 4 10 4 2 4" xfId="42249" xr:uid="{00000000-0005-0000-0000-000004A50000}"/>
    <cellStyle name="Normal 4 10 4 2 4 2" xfId="42250" xr:uid="{00000000-0005-0000-0000-000005A50000}"/>
    <cellStyle name="Normal 4 10 4 2 5" xfId="42251" xr:uid="{00000000-0005-0000-0000-000006A50000}"/>
    <cellStyle name="Normal 4 10 4 3" xfId="42252" xr:uid="{00000000-0005-0000-0000-000007A50000}"/>
    <cellStyle name="Normal 4 10 4 3 2" xfId="42253" xr:uid="{00000000-0005-0000-0000-000008A50000}"/>
    <cellStyle name="Normal 4 10 4 3 2 2" xfId="42254" xr:uid="{00000000-0005-0000-0000-000009A50000}"/>
    <cellStyle name="Normal 4 10 4 3 2 2 2" xfId="42255" xr:uid="{00000000-0005-0000-0000-00000AA50000}"/>
    <cellStyle name="Normal 4 10 4 3 2 3" xfId="42256" xr:uid="{00000000-0005-0000-0000-00000BA50000}"/>
    <cellStyle name="Normal 4 10 4 3 3" xfId="42257" xr:uid="{00000000-0005-0000-0000-00000CA50000}"/>
    <cellStyle name="Normal 4 10 4 3 3 2" xfId="42258" xr:uid="{00000000-0005-0000-0000-00000DA50000}"/>
    <cellStyle name="Normal 4 10 4 3 4" xfId="42259" xr:uid="{00000000-0005-0000-0000-00000EA50000}"/>
    <cellStyle name="Normal 4 10 4 4" xfId="42260" xr:uid="{00000000-0005-0000-0000-00000FA50000}"/>
    <cellStyle name="Normal 4 10 4 4 2" xfId="42261" xr:uid="{00000000-0005-0000-0000-000010A50000}"/>
    <cellStyle name="Normal 4 10 4 4 2 2" xfId="42262" xr:uid="{00000000-0005-0000-0000-000011A50000}"/>
    <cellStyle name="Normal 4 10 4 4 3" xfId="42263" xr:uid="{00000000-0005-0000-0000-000012A50000}"/>
    <cellStyle name="Normal 4 10 4 5" xfId="42264" xr:uid="{00000000-0005-0000-0000-000013A50000}"/>
    <cellStyle name="Normal 4 10 4 5 2" xfId="42265" xr:uid="{00000000-0005-0000-0000-000014A50000}"/>
    <cellStyle name="Normal 4 10 4 6" xfId="42266" xr:uid="{00000000-0005-0000-0000-000015A50000}"/>
    <cellStyle name="Normal 4 10 5" xfId="42267" xr:uid="{00000000-0005-0000-0000-000016A50000}"/>
    <cellStyle name="Normal 4 10 5 2" xfId="42268" xr:uid="{00000000-0005-0000-0000-000017A50000}"/>
    <cellStyle name="Normal 4 10 5 2 2" xfId="42269" xr:uid="{00000000-0005-0000-0000-000018A50000}"/>
    <cellStyle name="Normal 4 10 5 2 2 2" xfId="42270" xr:uid="{00000000-0005-0000-0000-000019A50000}"/>
    <cellStyle name="Normal 4 10 5 2 2 2 2" xfId="42271" xr:uid="{00000000-0005-0000-0000-00001AA50000}"/>
    <cellStyle name="Normal 4 10 5 2 2 3" xfId="42272" xr:uid="{00000000-0005-0000-0000-00001BA50000}"/>
    <cellStyle name="Normal 4 10 5 2 3" xfId="42273" xr:uid="{00000000-0005-0000-0000-00001CA50000}"/>
    <cellStyle name="Normal 4 10 5 2 3 2" xfId="42274" xr:uid="{00000000-0005-0000-0000-00001DA50000}"/>
    <cellStyle name="Normal 4 10 5 2 4" xfId="42275" xr:uid="{00000000-0005-0000-0000-00001EA50000}"/>
    <cellStyle name="Normal 4 10 5 3" xfId="42276" xr:uid="{00000000-0005-0000-0000-00001FA50000}"/>
    <cellStyle name="Normal 4 10 5 3 2" xfId="42277" xr:uid="{00000000-0005-0000-0000-000020A50000}"/>
    <cellStyle name="Normal 4 10 5 3 2 2" xfId="42278" xr:uid="{00000000-0005-0000-0000-000021A50000}"/>
    <cellStyle name="Normal 4 10 5 3 3" xfId="42279" xr:uid="{00000000-0005-0000-0000-000022A50000}"/>
    <cellStyle name="Normal 4 10 5 4" xfId="42280" xr:uid="{00000000-0005-0000-0000-000023A50000}"/>
    <cellStyle name="Normal 4 10 5 4 2" xfId="42281" xr:uid="{00000000-0005-0000-0000-000024A50000}"/>
    <cellStyle name="Normal 4 10 5 5" xfId="42282" xr:uid="{00000000-0005-0000-0000-000025A50000}"/>
    <cellStyle name="Normal 4 10 6" xfId="42283" xr:uid="{00000000-0005-0000-0000-000026A50000}"/>
    <cellStyle name="Normal 4 10 6 2" xfId="42284" xr:uid="{00000000-0005-0000-0000-000027A50000}"/>
    <cellStyle name="Normal 4 10 6 2 2" xfId="42285" xr:uid="{00000000-0005-0000-0000-000028A50000}"/>
    <cellStyle name="Normal 4 10 6 2 2 2" xfId="42286" xr:uid="{00000000-0005-0000-0000-000029A50000}"/>
    <cellStyle name="Normal 4 10 6 2 3" xfId="42287" xr:uid="{00000000-0005-0000-0000-00002AA50000}"/>
    <cellStyle name="Normal 4 10 6 3" xfId="42288" xr:uid="{00000000-0005-0000-0000-00002BA50000}"/>
    <cellStyle name="Normal 4 10 6 3 2" xfId="42289" xr:uid="{00000000-0005-0000-0000-00002CA50000}"/>
    <cellStyle name="Normal 4 10 6 4" xfId="42290" xr:uid="{00000000-0005-0000-0000-00002DA50000}"/>
    <cellStyle name="Normal 4 10 7" xfId="42291" xr:uid="{00000000-0005-0000-0000-00002EA50000}"/>
    <cellStyle name="Normal 4 10 7 2" xfId="42292" xr:uid="{00000000-0005-0000-0000-00002FA50000}"/>
    <cellStyle name="Normal 4 10 7 2 2" xfId="42293" xr:uid="{00000000-0005-0000-0000-000030A50000}"/>
    <cellStyle name="Normal 4 10 7 3" xfId="42294" xr:uid="{00000000-0005-0000-0000-000031A50000}"/>
    <cellStyle name="Normal 4 10 8" xfId="42295" xr:uid="{00000000-0005-0000-0000-000032A50000}"/>
    <cellStyle name="Normal 4 10 8 2" xfId="42296" xr:uid="{00000000-0005-0000-0000-000033A50000}"/>
    <cellStyle name="Normal 4 10 9" xfId="42297" xr:uid="{00000000-0005-0000-0000-000034A50000}"/>
    <cellStyle name="Normal 4 11" xfId="42298" xr:uid="{00000000-0005-0000-0000-000035A50000}"/>
    <cellStyle name="Normal 4 11 2" xfId="42299" xr:uid="{00000000-0005-0000-0000-000036A50000}"/>
    <cellStyle name="Normal 4 11 2 2" xfId="42300" xr:uid="{00000000-0005-0000-0000-000037A50000}"/>
    <cellStyle name="Normal 4 11 2 2 2" xfId="42301" xr:uid="{00000000-0005-0000-0000-000038A50000}"/>
    <cellStyle name="Normal 4 11 2 2 2 2" xfId="42302" xr:uid="{00000000-0005-0000-0000-000039A50000}"/>
    <cellStyle name="Normal 4 11 2 2 2 2 2" xfId="42303" xr:uid="{00000000-0005-0000-0000-00003AA50000}"/>
    <cellStyle name="Normal 4 11 2 2 2 2 2 2" xfId="42304" xr:uid="{00000000-0005-0000-0000-00003BA50000}"/>
    <cellStyle name="Normal 4 11 2 2 2 2 2 2 2" xfId="42305" xr:uid="{00000000-0005-0000-0000-00003CA50000}"/>
    <cellStyle name="Normal 4 11 2 2 2 2 2 2 2 2" xfId="42306" xr:uid="{00000000-0005-0000-0000-00003DA50000}"/>
    <cellStyle name="Normal 4 11 2 2 2 2 2 2 3" xfId="42307" xr:uid="{00000000-0005-0000-0000-00003EA50000}"/>
    <cellStyle name="Normal 4 11 2 2 2 2 2 3" xfId="42308" xr:uid="{00000000-0005-0000-0000-00003FA50000}"/>
    <cellStyle name="Normal 4 11 2 2 2 2 2 3 2" xfId="42309" xr:uid="{00000000-0005-0000-0000-000040A50000}"/>
    <cellStyle name="Normal 4 11 2 2 2 2 2 4" xfId="42310" xr:uid="{00000000-0005-0000-0000-000041A50000}"/>
    <cellStyle name="Normal 4 11 2 2 2 2 3" xfId="42311" xr:uid="{00000000-0005-0000-0000-000042A50000}"/>
    <cellStyle name="Normal 4 11 2 2 2 2 3 2" xfId="42312" xr:uid="{00000000-0005-0000-0000-000043A50000}"/>
    <cellStyle name="Normal 4 11 2 2 2 2 3 2 2" xfId="42313" xr:uid="{00000000-0005-0000-0000-000044A50000}"/>
    <cellStyle name="Normal 4 11 2 2 2 2 3 3" xfId="42314" xr:uid="{00000000-0005-0000-0000-000045A50000}"/>
    <cellStyle name="Normal 4 11 2 2 2 2 4" xfId="42315" xr:uid="{00000000-0005-0000-0000-000046A50000}"/>
    <cellStyle name="Normal 4 11 2 2 2 2 4 2" xfId="42316" xr:uid="{00000000-0005-0000-0000-000047A50000}"/>
    <cellStyle name="Normal 4 11 2 2 2 2 5" xfId="42317" xr:uid="{00000000-0005-0000-0000-000048A50000}"/>
    <cellStyle name="Normal 4 11 2 2 2 3" xfId="42318" xr:uid="{00000000-0005-0000-0000-000049A50000}"/>
    <cellStyle name="Normal 4 11 2 2 2 3 2" xfId="42319" xr:uid="{00000000-0005-0000-0000-00004AA50000}"/>
    <cellStyle name="Normal 4 11 2 2 2 3 2 2" xfId="42320" xr:uid="{00000000-0005-0000-0000-00004BA50000}"/>
    <cellStyle name="Normal 4 11 2 2 2 3 2 2 2" xfId="42321" xr:uid="{00000000-0005-0000-0000-00004CA50000}"/>
    <cellStyle name="Normal 4 11 2 2 2 3 2 3" xfId="42322" xr:uid="{00000000-0005-0000-0000-00004DA50000}"/>
    <cellStyle name="Normal 4 11 2 2 2 3 3" xfId="42323" xr:uid="{00000000-0005-0000-0000-00004EA50000}"/>
    <cellStyle name="Normal 4 11 2 2 2 3 3 2" xfId="42324" xr:uid="{00000000-0005-0000-0000-00004FA50000}"/>
    <cellStyle name="Normal 4 11 2 2 2 3 4" xfId="42325" xr:uid="{00000000-0005-0000-0000-000050A50000}"/>
    <cellStyle name="Normal 4 11 2 2 2 4" xfId="42326" xr:uid="{00000000-0005-0000-0000-000051A50000}"/>
    <cellStyle name="Normal 4 11 2 2 2 4 2" xfId="42327" xr:uid="{00000000-0005-0000-0000-000052A50000}"/>
    <cellStyle name="Normal 4 11 2 2 2 4 2 2" xfId="42328" xr:uid="{00000000-0005-0000-0000-000053A50000}"/>
    <cellStyle name="Normal 4 11 2 2 2 4 3" xfId="42329" xr:uid="{00000000-0005-0000-0000-000054A50000}"/>
    <cellStyle name="Normal 4 11 2 2 2 5" xfId="42330" xr:uid="{00000000-0005-0000-0000-000055A50000}"/>
    <cellStyle name="Normal 4 11 2 2 2 5 2" xfId="42331" xr:uid="{00000000-0005-0000-0000-000056A50000}"/>
    <cellStyle name="Normal 4 11 2 2 2 6" xfId="42332" xr:uid="{00000000-0005-0000-0000-000057A50000}"/>
    <cellStyle name="Normal 4 11 2 2 3" xfId="42333" xr:uid="{00000000-0005-0000-0000-000058A50000}"/>
    <cellStyle name="Normal 4 11 2 2 3 2" xfId="42334" xr:uid="{00000000-0005-0000-0000-000059A50000}"/>
    <cellStyle name="Normal 4 11 2 2 3 2 2" xfId="42335" xr:uid="{00000000-0005-0000-0000-00005AA50000}"/>
    <cellStyle name="Normal 4 11 2 2 3 2 2 2" xfId="42336" xr:uid="{00000000-0005-0000-0000-00005BA50000}"/>
    <cellStyle name="Normal 4 11 2 2 3 2 2 2 2" xfId="42337" xr:uid="{00000000-0005-0000-0000-00005CA50000}"/>
    <cellStyle name="Normal 4 11 2 2 3 2 2 3" xfId="42338" xr:uid="{00000000-0005-0000-0000-00005DA50000}"/>
    <cellStyle name="Normal 4 11 2 2 3 2 3" xfId="42339" xr:uid="{00000000-0005-0000-0000-00005EA50000}"/>
    <cellStyle name="Normal 4 11 2 2 3 2 3 2" xfId="42340" xr:uid="{00000000-0005-0000-0000-00005FA50000}"/>
    <cellStyle name="Normal 4 11 2 2 3 2 4" xfId="42341" xr:uid="{00000000-0005-0000-0000-000060A50000}"/>
    <cellStyle name="Normal 4 11 2 2 3 3" xfId="42342" xr:uid="{00000000-0005-0000-0000-000061A50000}"/>
    <cellStyle name="Normal 4 11 2 2 3 3 2" xfId="42343" xr:uid="{00000000-0005-0000-0000-000062A50000}"/>
    <cellStyle name="Normal 4 11 2 2 3 3 2 2" xfId="42344" xr:uid="{00000000-0005-0000-0000-000063A50000}"/>
    <cellStyle name="Normal 4 11 2 2 3 3 3" xfId="42345" xr:uid="{00000000-0005-0000-0000-000064A50000}"/>
    <cellStyle name="Normal 4 11 2 2 3 4" xfId="42346" xr:uid="{00000000-0005-0000-0000-000065A50000}"/>
    <cellStyle name="Normal 4 11 2 2 3 4 2" xfId="42347" xr:uid="{00000000-0005-0000-0000-000066A50000}"/>
    <cellStyle name="Normal 4 11 2 2 3 5" xfId="42348" xr:uid="{00000000-0005-0000-0000-000067A50000}"/>
    <cellStyle name="Normal 4 11 2 2 4" xfId="42349" xr:uid="{00000000-0005-0000-0000-000068A50000}"/>
    <cellStyle name="Normal 4 11 2 2 4 2" xfId="42350" xr:uid="{00000000-0005-0000-0000-000069A50000}"/>
    <cellStyle name="Normal 4 11 2 2 4 2 2" xfId="42351" xr:uid="{00000000-0005-0000-0000-00006AA50000}"/>
    <cellStyle name="Normal 4 11 2 2 4 2 2 2" xfId="42352" xr:uid="{00000000-0005-0000-0000-00006BA50000}"/>
    <cellStyle name="Normal 4 11 2 2 4 2 3" xfId="42353" xr:uid="{00000000-0005-0000-0000-00006CA50000}"/>
    <cellStyle name="Normal 4 11 2 2 4 3" xfId="42354" xr:uid="{00000000-0005-0000-0000-00006DA50000}"/>
    <cellStyle name="Normal 4 11 2 2 4 3 2" xfId="42355" xr:uid="{00000000-0005-0000-0000-00006EA50000}"/>
    <cellStyle name="Normal 4 11 2 2 4 4" xfId="42356" xr:uid="{00000000-0005-0000-0000-00006FA50000}"/>
    <cellStyle name="Normal 4 11 2 2 5" xfId="42357" xr:uid="{00000000-0005-0000-0000-000070A50000}"/>
    <cellStyle name="Normal 4 11 2 2 5 2" xfId="42358" xr:uid="{00000000-0005-0000-0000-000071A50000}"/>
    <cellStyle name="Normal 4 11 2 2 5 2 2" xfId="42359" xr:uid="{00000000-0005-0000-0000-000072A50000}"/>
    <cellStyle name="Normal 4 11 2 2 5 3" xfId="42360" xr:uid="{00000000-0005-0000-0000-000073A50000}"/>
    <cellStyle name="Normal 4 11 2 2 6" xfId="42361" xr:uid="{00000000-0005-0000-0000-000074A50000}"/>
    <cellStyle name="Normal 4 11 2 2 6 2" xfId="42362" xr:uid="{00000000-0005-0000-0000-000075A50000}"/>
    <cellStyle name="Normal 4 11 2 2 7" xfId="42363" xr:uid="{00000000-0005-0000-0000-000076A50000}"/>
    <cellStyle name="Normal 4 11 2 3" xfId="42364" xr:uid="{00000000-0005-0000-0000-000077A50000}"/>
    <cellStyle name="Normal 4 11 2 3 2" xfId="42365" xr:uid="{00000000-0005-0000-0000-000078A50000}"/>
    <cellStyle name="Normal 4 11 2 3 2 2" xfId="42366" xr:uid="{00000000-0005-0000-0000-000079A50000}"/>
    <cellStyle name="Normal 4 11 2 3 2 2 2" xfId="42367" xr:uid="{00000000-0005-0000-0000-00007AA50000}"/>
    <cellStyle name="Normal 4 11 2 3 2 2 2 2" xfId="42368" xr:uid="{00000000-0005-0000-0000-00007BA50000}"/>
    <cellStyle name="Normal 4 11 2 3 2 2 2 2 2" xfId="42369" xr:uid="{00000000-0005-0000-0000-00007CA50000}"/>
    <cellStyle name="Normal 4 11 2 3 2 2 2 3" xfId="42370" xr:uid="{00000000-0005-0000-0000-00007DA50000}"/>
    <cellStyle name="Normal 4 11 2 3 2 2 3" xfId="42371" xr:uid="{00000000-0005-0000-0000-00007EA50000}"/>
    <cellStyle name="Normal 4 11 2 3 2 2 3 2" xfId="42372" xr:uid="{00000000-0005-0000-0000-00007FA50000}"/>
    <cellStyle name="Normal 4 11 2 3 2 2 4" xfId="42373" xr:uid="{00000000-0005-0000-0000-000080A50000}"/>
    <cellStyle name="Normal 4 11 2 3 2 3" xfId="42374" xr:uid="{00000000-0005-0000-0000-000081A50000}"/>
    <cellStyle name="Normal 4 11 2 3 2 3 2" xfId="42375" xr:uid="{00000000-0005-0000-0000-000082A50000}"/>
    <cellStyle name="Normal 4 11 2 3 2 3 2 2" xfId="42376" xr:uid="{00000000-0005-0000-0000-000083A50000}"/>
    <cellStyle name="Normal 4 11 2 3 2 3 3" xfId="42377" xr:uid="{00000000-0005-0000-0000-000084A50000}"/>
    <cellStyle name="Normal 4 11 2 3 2 4" xfId="42378" xr:uid="{00000000-0005-0000-0000-000085A50000}"/>
    <cellStyle name="Normal 4 11 2 3 2 4 2" xfId="42379" xr:uid="{00000000-0005-0000-0000-000086A50000}"/>
    <cellStyle name="Normal 4 11 2 3 2 5" xfId="42380" xr:uid="{00000000-0005-0000-0000-000087A50000}"/>
    <cellStyle name="Normal 4 11 2 3 3" xfId="42381" xr:uid="{00000000-0005-0000-0000-000088A50000}"/>
    <cellStyle name="Normal 4 11 2 3 3 2" xfId="42382" xr:uid="{00000000-0005-0000-0000-000089A50000}"/>
    <cellStyle name="Normal 4 11 2 3 3 2 2" xfId="42383" xr:uid="{00000000-0005-0000-0000-00008AA50000}"/>
    <cellStyle name="Normal 4 11 2 3 3 2 2 2" xfId="42384" xr:uid="{00000000-0005-0000-0000-00008BA50000}"/>
    <cellStyle name="Normal 4 11 2 3 3 2 3" xfId="42385" xr:uid="{00000000-0005-0000-0000-00008CA50000}"/>
    <cellStyle name="Normal 4 11 2 3 3 3" xfId="42386" xr:uid="{00000000-0005-0000-0000-00008DA50000}"/>
    <cellStyle name="Normal 4 11 2 3 3 3 2" xfId="42387" xr:uid="{00000000-0005-0000-0000-00008EA50000}"/>
    <cellStyle name="Normal 4 11 2 3 3 4" xfId="42388" xr:uid="{00000000-0005-0000-0000-00008FA50000}"/>
    <cellStyle name="Normal 4 11 2 3 4" xfId="42389" xr:uid="{00000000-0005-0000-0000-000090A50000}"/>
    <cellStyle name="Normal 4 11 2 3 4 2" xfId="42390" xr:uid="{00000000-0005-0000-0000-000091A50000}"/>
    <cellStyle name="Normal 4 11 2 3 4 2 2" xfId="42391" xr:uid="{00000000-0005-0000-0000-000092A50000}"/>
    <cellStyle name="Normal 4 11 2 3 4 3" xfId="42392" xr:uid="{00000000-0005-0000-0000-000093A50000}"/>
    <cellStyle name="Normal 4 11 2 3 5" xfId="42393" xr:uid="{00000000-0005-0000-0000-000094A50000}"/>
    <cellStyle name="Normal 4 11 2 3 5 2" xfId="42394" xr:uid="{00000000-0005-0000-0000-000095A50000}"/>
    <cellStyle name="Normal 4 11 2 3 6" xfId="42395" xr:uid="{00000000-0005-0000-0000-000096A50000}"/>
    <cellStyle name="Normal 4 11 2 4" xfId="42396" xr:uid="{00000000-0005-0000-0000-000097A50000}"/>
    <cellStyle name="Normal 4 11 2 4 2" xfId="42397" xr:uid="{00000000-0005-0000-0000-000098A50000}"/>
    <cellStyle name="Normal 4 11 2 4 2 2" xfId="42398" xr:uid="{00000000-0005-0000-0000-000099A50000}"/>
    <cellStyle name="Normal 4 11 2 4 2 2 2" xfId="42399" xr:uid="{00000000-0005-0000-0000-00009AA50000}"/>
    <cellStyle name="Normal 4 11 2 4 2 2 2 2" xfId="42400" xr:uid="{00000000-0005-0000-0000-00009BA50000}"/>
    <cellStyle name="Normal 4 11 2 4 2 2 3" xfId="42401" xr:uid="{00000000-0005-0000-0000-00009CA50000}"/>
    <cellStyle name="Normal 4 11 2 4 2 3" xfId="42402" xr:uid="{00000000-0005-0000-0000-00009DA50000}"/>
    <cellStyle name="Normal 4 11 2 4 2 3 2" xfId="42403" xr:uid="{00000000-0005-0000-0000-00009EA50000}"/>
    <cellStyle name="Normal 4 11 2 4 2 4" xfId="42404" xr:uid="{00000000-0005-0000-0000-00009FA50000}"/>
    <cellStyle name="Normal 4 11 2 4 3" xfId="42405" xr:uid="{00000000-0005-0000-0000-0000A0A50000}"/>
    <cellStyle name="Normal 4 11 2 4 3 2" xfId="42406" xr:uid="{00000000-0005-0000-0000-0000A1A50000}"/>
    <cellStyle name="Normal 4 11 2 4 3 2 2" xfId="42407" xr:uid="{00000000-0005-0000-0000-0000A2A50000}"/>
    <cellStyle name="Normal 4 11 2 4 3 3" xfId="42408" xr:uid="{00000000-0005-0000-0000-0000A3A50000}"/>
    <cellStyle name="Normal 4 11 2 4 4" xfId="42409" xr:uid="{00000000-0005-0000-0000-0000A4A50000}"/>
    <cellStyle name="Normal 4 11 2 4 4 2" xfId="42410" xr:uid="{00000000-0005-0000-0000-0000A5A50000}"/>
    <cellStyle name="Normal 4 11 2 4 5" xfId="42411" xr:uid="{00000000-0005-0000-0000-0000A6A50000}"/>
    <cellStyle name="Normal 4 11 2 5" xfId="42412" xr:uid="{00000000-0005-0000-0000-0000A7A50000}"/>
    <cellStyle name="Normal 4 11 2 5 2" xfId="42413" xr:uid="{00000000-0005-0000-0000-0000A8A50000}"/>
    <cellStyle name="Normal 4 11 2 5 2 2" xfId="42414" xr:uid="{00000000-0005-0000-0000-0000A9A50000}"/>
    <cellStyle name="Normal 4 11 2 5 2 2 2" xfId="42415" xr:uid="{00000000-0005-0000-0000-0000AAA50000}"/>
    <cellStyle name="Normal 4 11 2 5 2 3" xfId="42416" xr:uid="{00000000-0005-0000-0000-0000ABA50000}"/>
    <cellStyle name="Normal 4 11 2 5 3" xfId="42417" xr:uid="{00000000-0005-0000-0000-0000ACA50000}"/>
    <cellStyle name="Normal 4 11 2 5 3 2" xfId="42418" xr:uid="{00000000-0005-0000-0000-0000ADA50000}"/>
    <cellStyle name="Normal 4 11 2 5 4" xfId="42419" xr:uid="{00000000-0005-0000-0000-0000AEA50000}"/>
    <cellStyle name="Normal 4 11 2 6" xfId="42420" xr:uid="{00000000-0005-0000-0000-0000AFA50000}"/>
    <cellStyle name="Normal 4 11 2 6 2" xfId="42421" xr:uid="{00000000-0005-0000-0000-0000B0A50000}"/>
    <cellStyle name="Normal 4 11 2 6 2 2" xfId="42422" xr:uid="{00000000-0005-0000-0000-0000B1A50000}"/>
    <cellStyle name="Normal 4 11 2 6 3" xfId="42423" xr:uid="{00000000-0005-0000-0000-0000B2A50000}"/>
    <cellStyle name="Normal 4 11 2 7" xfId="42424" xr:uid="{00000000-0005-0000-0000-0000B3A50000}"/>
    <cellStyle name="Normal 4 11 2 7 2" xfId="42425" xr:uid="{00000000-0005-0000-0000-0000B4A50000}"/>
    <cellStyle name="Normal 4 11 2 8" xfId="42426" xr:uid="{00000000-0005-0000-0000-0000B5A50000}"/>
    <cellStyle name="Normal 4 11 3" xfId="42427" xr:uid="{00000000-0005-0000-0000-0000B6A50000}"/>
    <cellStyle name="Normal 4 11 3 2" xfId="42428" xr:uid="{00000000-0005-0000-0000-0000B7A50000}"/>
    <cellStyle name="Normal 4 11 3 2 2" xfId="42429" xr:uid="{00000000-0005-0000-0000-0000B8A50000}"/>
    <cellStyle name="Normal 4 11 3 2 2 2" xfId="42430" xr:uid="{00000000-0005-0000-0000-0000B9A50000}"/>
    <cellStyle name="Normal 4 11 3 2 2 2 2" xfId="42431" xr:uid="{00000000-0005-0000-0000-0000BAA50000}"/>
    <cellStyle name="Normal 4 11 3 2 2 2 2 2" xfId="42432" xr:uid="{00000000-0005-0000-0000-0000BBA50000}"/>
    <cellStyle name="Normal 4 11 3 2 2 2 2 2 2" xfId="42433" xr:uid="{00000000-0005-0000-0000-0000BCA50000}"/>
    <cellStyle name="Normal 4 11 3 2 2 2 2 3" xfId="42434" xr:uid="{00000000-0005-0000-0000-0000BDA50000}"/>
    <cellStyle name="Normal 4 11 3 2 2 2 3" xfId="42435" xr:uid="{00000000-0005-0000-0000-0000BEA50000}"/>
    <cellStyle name="Normal 4 11 3 2 2 2 3 2" xfId="42436" xr:uid="{00000000-0005-0000-0000-0000BFA50000}"/>
    <cellStyle name="Normal 4 11 3 2 2 2 4" xfId="42437" xr:uid="{00000000-0005-0000-0000-0000C0A50000}"/>
    <cellStyle name="Normal 4 11 3 2 2 3" xfId="42438" xr:uid="{00000000-0005-0000-0000-0000C1A50000}"/>
    <cellStyle name="Normal 4 11 3 2 2 3 2" xfId="42439" xr:uid="{00000000-0005-0000-0000-0000C2A50000}"/>
    <cellStyle name="Normal 4 11 3 2 2 3 2 2" xfId="42440" xr:uid="{00000000-0005-0000-0000-0000C3A50000}"/>
    <cellStyle name="Normal 4 11 3 2 2 3 3" xfId="42441" xr:uid="{00000000-0005-0000-0000-0000C4A50000}"/>
    <cellStyle name="Normal 4 11 3 2 2 4" xfId="42442" xr:uid="{00000000-0005-0000-0000-0000C5A50000}"/>
    <cellStyle name="Normal 4 11 3 2 2 4 2" xfId="42443" xr:uid="{00000000-0005-0000-0000-0000C6A50000}"/>
    <cellStyle name="Normal 4 11 3 2 2 5" xfId="42444" xr:uid="{00000000-0005-0000-0000-0000C7A50000}"/>
    <cellStyle name="Normal 4 11 3 2 3" xfId="42445" xr:uid="{00000000-0005-0000-0000-0000C8A50000}"/>
    <cellStyle name="Normal 4 11 3 2 3 2" xfId="42446" xr:uid="{00000000-0005-0000-0000-0000C9A50000}"/>
    <cellStyle name="Normal 4 11 3 2 3 2 2" xfId="42447" xr:uid="{00000000-0005-0000-0000-0000CAA50000}"/>
    <cellStyle name="Normal 4 11 3 2 3 2 2 2" xfId="42448" xr:uid="{00000000-0005-0000-0000-0000CBA50000}"/>
    <cellStyle name="Normal 4 11 3 2 3 2 3" xfId="42449" xr:uid="{00000000-0005-0000-0000-0000CCA50000}"/>
    <cellStyle name="Normal 4 11 3 2 3 3" xfId="42450" xr:uid="{00000000-0005-0000-0000-0000CDA50000}"/>
    <cellStyle name="Normal 4 11 3 2 3 3 2" xfId="42451" xr:uid="{00000000-0005-0000-0000-0000CEA50000}"/>
    <cellStyle name="Normal 4 11 3 2 3 4" xfId="42452" xr:uid="{00000000-0005-0000-0000-0000CFA50000}"/>
    <cellStyle name="Normal 4 11 3 2 4" xfId="42453" xr:uid="{00000000-0005-0000-0000-0000D0A50000}"/>
    <cellStyle name="Normal 4 11 3 2 4 2" xfId="42454" xr:uid="{00000000-0005-0000-0000-0000D1A50000}"/>
    <cellStyle name="Normal 4 11 3 2 4 2 2" xfId="42455" xr:uid="{00000000-0005-0000-0000-0000D2A50000}"/>
    <cellStyle name="Normal 4 11 3 2 4 3" xfId="42456" xr:uid="{00000000-0005-0000-0000-0000D3A50000}"/>
    <cellStyle name="Normal 4 11 3 2 5" xfId="42457" xr:uid="{00000000-0005-0000-0000-0000D4A50000}"/>
    <cellStyle name="Normal 4 11 3 2 5 2" xfId="42458" xr:uid="{00000000-0005-0000-0000-0000D5A50000}"/>
    <cellStyle name="Normal 4 11 3 2 6" xfId="42459" xr:uid="{00000000-0005-0000-0000-0000D6A50000}"/>
    <cellStyle name="Normal 4 11 3 3" xfId="42460" xr:uid="{00000000-0005-0000-0000-0000D7A50000}"/>
    <cellStyle name="Normal 4 11 3 3 2" xfId="42461" xr:uid="{00000000-0005-0000-0000-0000D8A50000}"/>
    <cellStyle name="Normal 4 11 3 3 2 2" xfId="42462" xr:uid="{00000000-0005-0000-0000-0000D9A50000}"/>
    <cellStyle name="Normal 4 11 3 3 2 2 2" xfId="42463" xr:uid="{00000000-0005-0000-0000-0000DAA50000}"/>
    <cellStyle name="Normal 4 11 3 3 2 2 2 2" xfId="42464" xr:uid="{00000000-0005-0000-0000-0000DBA50000}"/>
    <cellStyle name="Normal 4 11 3 3 2 2 3" xfId="42465" xr:uid="{00000000-0005-0000-0000-0000DCA50000}"/>
    <cellStyle name="Normal 4 11 3 3 2 3" xfId="42466" xr:uid="{00000000-0005-0000-0000-0000DDA50000}"/>
    <cellStyle name="Normal 4 11 3 3 2 3 2" xfId="42467" xr:uid="{00000000-0005-0000-0000-0000DEA50000}"/>
    <cellStyle name="Normal 4 11 3 3 2 4" xfId="42468" xr:uid="{00000000-0005-0000-0000-0000DFA50000}"/>
    <cellStyle name="Normal 4 11 3 3 3" xfId="42469" xr:uid="{00000000-0005-0000-0000-0000E0A50000}"/>
    <cellStyle name="Normal 4 11 3 3 3 2" xfId="42470" xr:uid="{00000000-0005-0000-0000-0000E1A50000}"/>
    <cellStyle name="Normal 4 11 3 3 3 2 2" xfId="42471" xr:uid="{00000000-0005-0000-0000-0000E2A50000}"/>
    <cellStyle name="Normal 4 11 3 3 3 3" xfId="42472" xr:uid="{00000000-0005-0000-0000-0000E3A50000}"/>
    <cellStyle name="Normal 4 11 3 3 4" xfId="42473" xr:uid="{00000000-0005-0000-0000-0000E4A50000}"/>
    <cellStyle name="Normal 4 11 3 3 4 2" xfId="42474" xr:uid="{00000000-0005-0000-0000-0000E5A50000}"/>
    <cellStyle name="Normal 4 11 3 3 5" xfId="42475" xr:uid="{00000000-0005-0000-0000-0000E6A50000}"/>
    <cellStyle name="Normal 4 11 3 4" xfId="42476" xr:uid="{00000000-0005-0000-0000-0000E7A50000}"/>
    <cellStyle name="Normal 4 11 3 4 2" xfId="42477" xr:uid="{00000000-0005-0000-0000-0000E8A50000}"/>
    <cellStyle name="Normal 4 11 3 4 2 2" xfId="42478" xr:uid="{00000000-0005-0000-0000-0000E9A50000}"/>
    <cellStyle name="Normal 4 11 3 4 2 2 2" xfId="42479" xr:uid="{00000000-0005-0000-0000-0000EAA50000}"/>
    <cellStyle name="Normal 4 11 3 4 2 3" xfId="42480" xr:uid="{00000000-0005-0000-0000-0000EBA50000}"/>
    <cellStyle name="Normal 4 11 3 4 3" xfId="42481" xr:uid="{00000000-0005-0000-0000-0000ECA50000}"/>
    <cellStyle name="Normal 4 11 3 4 3 2" xfId="42482" xr:uid="{00000000-0005-0000-0000-0000EDA50000}"/>
    <cellStyle name="Normal 4 11 3 4 4" xfId="42483" xr:uid="{00000000-0005-0000-0000-0000EEA50000}"/>
    <cellStyle name="Normal 4 11 3 5" xfId="42484" xr:uid="{00000000-0005-0000-0000-0000EFA50000}"/>
    <cellStyle name="Normal 4 11 3 5 2" xfId="42485" xr:uid="{00000000-0005-0000-0000-0000F0A50000}"/>
    <cellStyle name="Normal 4 11 3 5 2 2" xfId="42486" xr:uid="{00000000-0005-0000-0000-0000F1A50000}"/>
    <cellStyle name="Normal 4 11 3 5 3" xfId="42487" xr:uid="{00000000-0005-0000-0000-0000F2A50000}"/>
    <cellStyle name="Normal 4 11 3 6" xfId="42488" xr:uid="{00000000-0005-0000-0000-0000F3A50000}"/>
    <cellStyle name="Normal 4 11 3 6 2" xfId="42489" xr:uid="{00000000-0005-0000-0000-0000F4A50000}"/>
    <cellStyle name="Normal 4 11 3 7" xfId="42490" xr:uid="{00000000-0005-0000-0000-0000F5A50000}"/>
    <cellStyle name="Normal 4 11 4" xfId="42491" xr:uid="{00000000-0005-0000-0000-0000F6A50000}"/>
    <cellStyle name="Normal 4 11 4 2" xfId="42492" xr:uid="{00000000-0005-0000-0000-0000F7A50000}"/>
    <cellStyle name="Normal 4 11 4 2 2" xfId="42493" xr:uid="{00000000-0005-0000-0000-0000F8A50000}"/>
    <cellStyle name="Normal 4 11 4 2 2 2" xfId="42494" xr:uid="{00000000-0005-0000-0000-0000F9A50000}"/>
    <cellStyle name="Normal 4 11 4 2 2 2 2" xfId="42495" xr:uid="{00000000-0005-0000-0000-0000FAA50000}"/>
    <cellStyle name="Normal 4 11 4 2 2 2 2 2" xfId="42496" xr:uid="{00000000-0005-0000-0000-0000FBA50000}"/>
    <cellStyle name="Normal 4 11 4 2 2 2 3" xfId="42497" xr:uid="{00000000-0005-0000-0000-0000FCA50000}"/>
    <cellStyle name="Normal 4 11 4 2 2 3" xfId="42498" xr:uid="{00000000-0005-0000-0000-0000FDA50000}"/>
    <cellStyle name="Normal 4 11 4 2 2 3 2" xfId="42499" xr:uid="{00000000-0005-0000-0000-0000FEA50000}"/>
    <cellStyle name="Normal 4 11 4 2 2 4" xfId="42500" xr:uid="{00000000-0005-0000-0000-0000FFA50000}"/>
    <cellStyle name="Normal 4 11 4 2 3" xfId="42501" xr:uid="{00000000-0005-0000-0000-000000A60000}"/>
    <cellStyle name="Normal 4 11 4 2 3 2" xfId="42502" xr:uid="{00000000-0005-0000-0000-000001A60000}"/>
    <cellStyle name="Normal 4 11 4 2 3 2 2" xfId="42503" xr:uid="{00000000-0005-0000-0000-000002A60000}"/>
    <cellStyle name="Normal 4 11 4 2 3 3" xfId="42504" xr:uid="{00000000-0005-0000-0000-000003A60000}"/>
    <cellStyle name="Normal 4 11 4 2 4" xfId="42505" xr:uid="{00000000-0005-0000-0000-000004A60000}"/>
    <cellStyle name="Normal 4 11 4 2 4 2" xfId="42506" xr:uid="{00000000-0005-0000-0000-000005A60000}"/>
    <cellStyle name="Normal 4 11 4 2 5" xfId="42507" xr:uid="{00000000-0005-0000-0000-000006A60000}"/>
    <cellStyle name="Normal 4 11 4 3" xfId="42508" xr:uid="{00000000-0005-0000-0000-000007A60000}"/>
    <cellStyle name="Normal 4 11 4 3 2" xfId="42509" xr:uid="{00000000-0005-0000-0000-000008A60000}"/>
    <cellStyle name="Normal 4 11 4 3 2 2" xfId="42510" xr:uid="{00000000-0005-0000-0000-000009A60000}"/>
    <cellStyle name="Normal 4 11 4 3 2 2 2" xfId="42511" xr:uid="{00000000-0005-0000-0000-00000AA60000}"/>
    <cellStyle name="Normal 4 11 4 3 2 3" xfId="42512" xr:uid="{00000000-0005-0000-0000-00000BA60000}"/>
    <cellStyle name="Normal 4 11 4 3 3" xfId="42513" xr:uid="{00000000-0005-0000-0000-00000CA60000}"/>
    <cellStyle name="Normal 4 11 4 3 3 2" xfId="42514" xr:uid="{00000000-0005-0000-0000-00000DA60000}"/>
    <cellStyle name="Normal 4 11 4 3 4" xfId="42515" xr:uid="{00000000-0005-0000-0000-00000EA60000}"/>
    <cellStyle name="Normal 4 11 4 4" xfId="42516" xr:uid="{00000000-0005-0000-0000-00000FA60000}"/>
    <cellStyle name="Normal 4 11 4 4 2" xfId="42517" xr:uid="{00000000-0005-0000-0000-000010A60000}"/>
    <cellStyle name="Normal 4 11 4 4 2 2" xfId="42518" xr:uid="{00000000-0005-0000-0000-000011A60000}"/>
    <cellStyle name="Normal 4 11 4 4 3" xfId="42519" xr:uid="{00000000-0005-0000-0000-000012A60000}"/>
    <cellStyle name="Normal 4 11 4 5" xfId="42520" xr:uid="{00000000-0005-0000-0000-000013A60000}"/>
    <cellStyle name="Normal 4 11 4 5 2" xfId="42521" xr:uid="{00000000-0005-0000-0000-000014A60000}"/>
    <cellStyle name="Normal 4 11 4 6" xfId="42522" xr:uid="{00000000-0005-0000-0000-000015A60000}"/>
    <cellStyle name="Normal 4 11 5" xfId="42523" xr:uid="{00000000-0005-0000-0000-000016A60000}"/>
    <cellStyle name="Normal 4 11 5 2" xfId="42524" xr:uid="{00000000-0005-0000-0000-000017A60000}"/>
    <cellStyle name="Normal 4 11 5 2 2" xfId="42525" xr:uid="{00000000-0005-0000-0000-000018A60000}"/>
    <cellStyle name="Normal 4 11 5 2 2 2" xfId="42526" xr:uid="{00000000-0005-0000-0000-000019A60000}"/>
    <cellStyle name="Normal 4 11 5 2 2 2 2" xfId="42527" xr:uid="{00000000-0005-0000-0000-00001AA60000}"/>
    <cellStyle name="Normal 4 11 5 2 2 3" xfId="42528" xr:uid="{00000000-0005-0000-0000-00001BA60000}"/>
    <cellStyle name="Normal 4 11 5 2 3" xfId="42529" xr:uid="{00000000-0005-0000-0000-00001CA60000}"/>
    <cellStyle name="Normal 4 11 5 2 3 2" xfId="42530" xr:uid="{00000000-0005-0000-0000-00001DA60000}"/>
    <cellStyle name="Normal 4 11 5 2 4" xfId="42531" xr:uid="{00000000-0005-0000-0000-00001EA60000}"/>
    <cellStyle name="Normal 4 11 5 3" xfId="42532" xr:uid="{00000000-0005-0000-0000-00001FA60000}"/>
    <cellStyle name="Normal 4 11 5 3 2" xfId="42533" xr:uid="{00000000-0005-0000-0000-000020A60000}"/>
    <cellStyle name="Normal 4 11 5 3 2 2" xfId="42534" xr:uid="{00000000-0005-0000-0000-000021A60000}"/>
    <cellStyle name="Normal 4 11 5 3 3" xfId="42535" xr:uid="{00000000-0005-0000-0000-000022A60000}"/>
    <cellStyle name="Normal 4 11 5 4" xfId="42536" xr:uid="{00000000-0005-0000-0000-000023A60000}"/>
    <cellStyle name="Normal 4 11 5 4 2" xfId="42537" xr:uid="{00000000-0005-0000-0000-000024A60000}"/>
    <cellStyle name="Normal 4 11 5 5" xfId="42538" xr:uid="{00000000-0005-0000-0000-000025A60000}"/>
    <cellStyle name="Normal 4 11 6" xfId="42539" xr:uid="{00000000-0005-0000-0000-000026A60000}"/>
    <cellStyle name="Normal 4 11 6 2" xfId="42540" xr:uid="{00000000-0005-0000-0000-000027A60000}"/>
    <cellStyle name="Normal 4 11 6 2 2" xfId="42541" xr:uid="{00000000-0005-0000-0000-000028A60000}"/>
    <cellStyle name="Normal 4 11 6 2 2 2" xfId="42542" xr:uid="{00000000-0005-0000-0000-000029A60000}"/>
    <cellStyle name="Normal 4 11 6 2 3" xfId="42543" xr:uid="{00000000-0005-0000-0000-00002AA60000}"/>
    <cellStyle name="Normal 4 11 6 3" xfId="42544" xr:uid="{00000000-0005-0000-0000-00002BA60000}"/>
    <cellStyle name="Normal 4 11 6 3 2" xfId="42545" xr:uid="{00000000-0005-0000-0000-00002CA60000}"/>
    <cellStyle name="Normal 4 11 6 4" xfId="42546" xr:uid="{00000000-0005-0000-0000-00002DA60000}"/>
    <cellStyle name="Normal 4 11 7" xfId="42547" xr:uid="{00000000-0005-0000-0000-00002EA60000}"/>
    <cellStyle name="Normal 4 11 7 2" xfId="42548" xr:uid="{00000000-0005-0000-0000-00002FA60000}"/>
    <cellStyle name="Normal 4 11 7 2 2" xfId="42549" xr:uid="{00000000-0005-0000-0000-000030A60000}"/>
    <cellStyle name="Normal 4 11 7 3" xfId="42550" xr:uid="{00000000-0005-0000-0000-000031A60000}"/>
    <cellStyle name="Normal 4 11 8" xfId="42551" xr:uid="{00000000-0005-0000-0000-000032A60000}"/>
    <cellStyle name="Normal 4 11 8 2" xfId="42552" xr:uid="{00000000-0005-0000-0000-000033A60000}"/>
    <cellStyle name="Normal 4 11 9" xfId="42553" xr:uid="{00000000-0005-0000-0000-000034A60000}"/>
    <cellStyle name="Normal 4 12" xfId="42554" xr:uid="{00000000-0005-0000-0000-000035A60000}"/>
    <cellStyle name="Normal 4 13" xfId="42555" xr:uid="{00000000-0005-0000-0000-000036A60000}"/>
    <cellStyle name="Normal 4 14" xfId="42556" xr:uid="{00000000-0005-0000-0000-000037A60000}"/>
    <cellStyle name="Normal 4 15" xfId="42557" xr:uid="{00000000-0005-0000-0000-000038A60000}"/>
    <cellStyle name="Normal 4 16" xfId="42558" xr:uid="{00000000-0005-0000-0000-000039A60000}"/>
    <cellStyle name="Normal 4 17" xfId="42041" xr:uid="{00000000-0005-0000-0000-00003AA60000}"/>
    <cellStyle name="Normal 4 2" xfId="52" xr:uid="{00000000-0005-0000-0000-00003BA60000}"/>
    <cellStyle name="Normal 4 2 2" xfId="42560" xr:uid="{00000000-0005-0000-0000-00003CA60000}"/>
    <cellStyle name="Normal 4 2 2 10" xfId="42561" xr:uid="{00000000-0005-0000-0000-00003DA60000}"/>
    <cellStyle name="Normal 4 2 2 2" xfId="42562" xr:uid="{00000000-0005-0000-0000-00003EA60000}"/>
    <cellStyle name="Normal 4 2 2 2 2" xfId="42563" xr:uid="{00000000-0005-0000-0000-00003FA60000}"/>
    <cellStyle name="Normal 4 2 2 2 2 2" xfId="42564" xr:uid="{00000000-0005-0000-0000-000040A60000}"/>
    <cellStyle name="Normal 4 2 2 2 2 2 2" xfId="42565" xr:uid="{00000000-0005-0000-0000-000041A60000}"/>
    <cellStyle name="Normal 4 2 2 2 2 2 2 2" xfId="42566" xr:uid="{00000000-0005-0000-0000-000042A60000}"/>
    <cellStyle name="Normal 4 2 2 2 2 2 2 2 2" xfId="42567" xr:uid="{00000000-0005-0000-0000-000043A60000}"/>
    <cellStyle name="Normal 4 2 2 2 2 2 2 2 2 2" xfId="42568" xr:uid="{00000000-0005-0000-0000-000044A60000}"/>
    <cellStyle name="Normal 4 2 2 2 2 2 2 2 2 2 2" xfId="42569" xr:uid="{00000000-0005-0000-0000-000045A60000}"/>
    <cellStyle name="Normal 4 2 2 2 2 2 2 2 2 3" xfId="42570" xr:uid="{00000000-0005-0000-0000-000046A60000}"/>
    <cellStyle name="Normal 4 2 2 2 2 2 2 2 3" xfId="42571" xr:uid="{00000000-0005-0000-0000-000047A60000}"/>
    <cellStyle name="Normal 4 2 2 2 2 2 2 2 3 2" xfId="42572" xr:uid="{00000000-0005-0000-0000-000048A60000}"/>
    <cellStyle name="Normal 4 2 2 2 2 2 2 2 4" xfId="42573" xr:uid="{00000000-0005-0000-0000-000049A60000}"/>
    <cellStyle name="Normal 4 2 2 2 2 2 2 3" xfId="42574" xr:uid="{00000000-0005-0000-0000-00004AA60000}"/>
    <cellStyle name="Normal 4 2 2 2 2 2 2 3 2" xfId="42575" xr:uid="{00000000-0005-0000-0000-00004BA60000}"/>
    <cellStyle name="Normal 4 2 2 2 2 2 2 3 2 2" xfId="42576" xr:uid="{00000000-0005-0000-0000-00004CA60000}"/>
    <cellStyle name="Normal 4 2 2 2 2 2 2 3 3" xfId="42577" xr:uid="{00000000-0005-0000-0000-00004DA60000}"/>
    <cellStyle name="Normal 4 2 2 2 2 2 2 4" xfId="42578" xr:uid="{00000000-0005-0000-0000-00004EA60000}"/>
    <cellStyle name="Normal 4 2 2 2 2 2 2 4 2" xfId="42579" xr:uid="{00000000-0005-0000-0000-00004FA60000}"/>
    <cellStyle name="Normal 4 2 2 2 2 2 2 5" xfId="42580" xr:uid="{00000000-0005-0000-0000-000050A60000}"/>
    <cellStyle name="Normal 4 2 2 2 2 2 3" xfId="42581" xr:uid="{00000000-0005-0000-0000-000051A60000}"/>
    <cellStyle name="Normal 4 2 2 2 2 2 3 2" xfId="42582" xr:uid="{00000000-0005-0000-0000-000052A60000}"/>
    <cellStyle name="Normal 4 2 2 2 2 2 3 2 2" xfId="42583" xr:uid="{00000000-0005-0000-0000-000053A60000}"/>
    <cellStyle name="Normal 4 2 2 2 2 2 3 2 2 2" xfId="42584" xr:uid="{00000000-0005-0000-0000-000054A60000}"/>
    <cellStyle name="Normal 4 2 2 2 2 2 3 2 3" xfId="42585" xr:uid="{00000000-0005-0000-0000-000055A60000}"/>
    <cellStyle name="Normal 4 2 2 2 2 2 3 3" xfId="42586" xr:uid="{00000000-0005-0000-0000-000056A60000}"/>
    <cellStyle name="Normal 4 2 2 2 2 2 3 3 2" xfId="42587" xr:uid="{00000000-0005-0000-0000-000057A60000}"/>
    <cellStyle name="Normal 4 2 2 2 2 2 3 4" xfId="42588" xr:uid="{00000000-0005-0000-0000-000058A60000}"/>
    <cellStyle name="Normal 4 2 2 2 2 2 4" xfId="42589" xr:uid="{00000000-0005-0000-0000-000059A60000}"/>
    <cellStyle name="Normal 4 2 2 2 2 2 4 2" xfId="42590" xr:uid="{00000000-0005-0000-0000-00005AA60000}"/>
    <cellStyle name="Normal 4 2 2 2 2 2 4 2 2" xfId="42591" xr:uid="{00000000-0005-0000-0000-00005BA60000}"/>
    <cellStyle name="Normal 4 2 2 2 2 2 4 3" xfId="42592" xr:uid="{00000000-0005-0000-0000-00005CA60000}"/>
    <cellStyle name="Normal 4 2 2 2 2 2 5" xfId="42593" xr:uid="{00000000-0005-0000-0000-00005DA60000}"/>
    <cellStyle name="Normal 4 2 2 2 2 2 5 2" xfId="42594" xr:uid="{00000000-0005-0000-0000-00005EA60000}"/>
    <cellStyle name="Normal 4 2 2 2 2 2 6" xfId="42595" xr:uid="{00000000-0005-0000-0000-00005FA60000}"/>
    <cellStyle name="Normal 4 2 2 2 2 3" xfId="42596" xr:uid="{00000000-0005-0000-0000-000060A60000}"/>
    <cellStyle name="Normal 4 2 2 2 2 3 2" xfId="42597" xr:uid="{00000000-0005-0000-0000-000061A60000}"/>
    <cellStyle name="Normal 4 2 2 2 2 3 2 2" xfId="42598" xr:uid="{00000000-0005-0000-0000-000062A60000}"/>
    <cellStyle name="Normal 4 2 2 2 2 3 2 2 2" xfId="42599" xr:uid="{00000000-0005-0000-0000-000063A60000}"/>
    <cellStyle name="Normal 4 2 2 2 2 3 2 2 2 2" xfId="42600" xr:uid="{00000000-0005-0000-0000-000064A60000}"/>
    <cellStyle name="Normal 4 2 2 2 2 3 2 2 3" xfId="42601" xr:uid="{00000000-0005-0000-0000-000065A60000}"/>
    <cellStyle name="Normal 4 2 2 2 2 3 2 3" xfId="42602" xr:uid="{00000000-0005-0000-0000-000066A60000}"/>
    <cellStyle name="Normal 4 2 2 2 2 3 2 3 2" xfId="42603" xr:uid="{00000000-0005-0000-0000-000067A60000}"/>
    <cellStyle name="Normal 4 2 2 2 2 3 2 4" xfId="42604" xr:uid="{00000000-0005-0000-0000-000068A60000}"/>
    <cellStyle name="Normal 4 2 2 2 2 3 3" xfId="42605" xr:uid="{00000000-0005-0000-0000-000069A60000}"/>
    <cellStyle name="Normal 4 2 2 2 2 3 3 2" xfId="42606" xr:uid="{00000000-0005-0000-0000-00006AA60000}"/>
    <cellStyle name="Normal 4 2 2 2 2 3 3 2 2" xfId="42607" xr:uid="{00000000-0005-0000-0000-00006BA60000}"/>
    <cellStyle name="Normal 4 2 2 2 2 3 3 3" xfId="42608" xr:uid="{00000000-0005-0000-0000-00006CA60000}"/>
    <cellStyle name="Normal 4 2 2 2 2 3 4" xfId="42609" xr:uid="{00000000-0005-0000-0000-00006DA60000}"/>
    <cellStyle name="Normal 4 2 2 2 2 3 4 2" xfId="42610" xr:uid="{00000000-0005-0000-0000-00006EA60000}"/>
    <cellStyle name="Normal 4 2 2 2 2 3 5" xfId="42611" xr:uid="{00000000-0005-0000-0000-00006FA60000}"/>
    <cellStyle name="Normal 4 2 2 2 2 4" xfId="42612" xr:uid="{00000000-0005-0000-0000-000070A60000}"/>
    <cellStyle name="Normal 4 2 2 2 2 4 2" xfId="42613" xr:uid="{00000000-0005-0000-0000-000071A60000}"/>
    <cellStyle name="Normal 4 2 2 2 2 4 2 2" xfId="42614" xr:uid="{00000000-0005-0000-0000-000072A60000}"/>
    <cellStyle name="Normal 4 2 2 2 2 4 2 2 2" xfId="42615" xr:uid="{00000000-0005-0000-0000-000073A60000}"/>
    <cellStyle name="Normal 4 2 2 2 2 4 2 3" xfId="42616" xr:uid="{00000000-0005-0000-0000-000074A60000}"/>
    <cellStyle name="Normal 4 2 2 2 2 4 3" xfId="42617" xr:uid="{00000000-0005-0000-0000-000075A60000}"/>
    <cellStyle name="Normal 4 2 2 2 2 4 3 2" xfId="42618" xr:uid="{00000000-0005-0000-0000-000076A60000}"/>
    <cellStyle name="Normal 4 2 2 2 2 4 4" xfId="42619" xr:uid="{00000000-0005-0000-0000-000077A60000}"/>
    <cellStyle name="Normal 4 2 2 2 2 5" xfId="42620" xr:uid="{00000000-0005-0000-0000-000078A60000}"/>
    <cellStyle name="Normal 4 2 2 2 2 5 2" xfId="42621" xr:uid="{00000000-0005-0000-0000-000079A60000}"/>
    <cellStyle name="Normal 4 2 2 2 2 5 2 2" xfId="42622" xr:uid="{00000000-0005-0000-0000-00007AA60000}"/>
    <cellStyle name="Normal 4 2 2 2 2 5 3" xfId="42623" xr:uid="{00000000-0005-0000-0000-00007BA60000}"/>
    <cellStyle name="Normal 4 2 2 2 2 6" xfId="42624" xr:uid="{00000000-0005-0000-0000-00007CA60000}"/>
    <cellStyle name="Normal 4 2 2 2 2 6 2" xfId="42625" xr:uid="{00000000-0005-0000-0000-00007DA60000}"/>
    <cellStyle name="Normal 4 2 2 2 2 7" xfId="42626" xr:uid="{00000000-0005-0000-0000-00007EA60000}"/>
    <cellStyle name="Normal 4 2 2 2 3" xfId="42627" xr:uid="{00000000-0005-0000-0000-00007FA60000}"/>
    <cellStyle name="Normal 4 2 2 2 3 2" xfId="42628" xr:uid="{00000000-0005-0000-0000-000080A60000}"/>
    <cellStyle name="Normal 4 2 2 2 3 2 2" xfId="42629" xr:uid="{00000000-0005-0000-0000-000081A60000}"/>
    <cellStyle name="Normal 4 2 2 2 3 2 2 2" xfId="42630" xr:uid="{00000000-0005-0000-0000-000082A60000}"/>
    <cellStyle name="Normal 4 2 2 2 3 2 2 2 2" xfId="42631" xr:uid="{00000000-0005-0000-0000-000083A60000}"/>
    <cellStyle name="Normal 4 2 2 2 3 2 2 2 2 2" xfId="42632" xr:uid="{00000000-0005-0000-0000-000084A60000}"/>
    <cellStyle name="Normal 4 2 2 2 3 2 2 2 3" xfId="42633" xr:uid="{00000000-0005-0000-0000-000085A60000}"/>
    <cellStyle name="Normal 4 2 2 2 3 2 2 3" xfId="42634" xr:uid="{00000000-0005-0000-0000-000086A60000}"/>
    <cellStyle name="Normal 4 2 2 2 3 2 2 3 2" xfId="42635" xr:uid="{00000000-0005-0000-0000-000087A60000}"/>
    <cellStyle name="Normal 4 2 2 2 3 2 2 4" xfId="42636" xr:uid="{00000000-0005-0000-0000-000088A60000}"/>
    <cellStyle name="Normal 4 2 2 2 3 2 3" xfId="42637" xr:uid="{00000000-0005-0000-0000-000089A60000}"/>
    <cellStyle name="Normal 4 2 2 2 3 2 3 2" xfId="42638" xr:uid="{00000000-0005-0000-0000-00008AA60000}"/>
    <cellStyle name="Normal 4 2 2 2 3 2 3 2 2" xfId="42639" xr:uid="{00000000-0005-0000-0000-00008BA60000}"/>
    <cellStyle name="Normal 4 2 2 2 3 2 3 3" xfId="42640" xr:uid="{00000000-0005-0000-0000-00008CA60000}"/>
    <cellStyle name="Normal 4 2 2 2 3 2 4" xfId="42641" xr:uid="{00000000-0005-0000-0000-00008DA60000}"/>
    <cellStyle name="Normal 4 2 2 2 3 2 4 2" xfId="42642" xr:uid="{00000000-0005-0000-0000-00008EA60000}"/>
    <cellStyle name="Normal 4 2 2 2 3 2 5" xfId="42643" xr:uid="{00000000-0005-0000-0000-00008FA60000}"/>
    <cellStyle name="Normal 4 2 2 2 3 3" xfId="42644" xr:uid="{00000000-0005-0000-0000-000090A60000}"/>
    <cellStyle name="Normal 4 2 2 2 3 3 2" xfId="42645" xr:uid="{00000000-0005-0000-0000-000091A60000}"/>
    <cellStyle name="Normal 4 2 2 2 3 3 2 2" xfId="42646" xr:uid="{00000000-0005-0000-0000-000092A60000}"/>
    <cellStyle name="Normal 4 2 2 2 3 3 2 2 2" xfId="42647" xr:uid="{00000000-0005-0000-0000-000093A60000}"/>
    <cellStyle name="Normal 4 2 2 2 3 3 2 3" xfId="42648" xr:uid="{00000000-0005-0000-0000-000094A60000}"/>
    <cellStyle name="Normal 4 2 2 2 3 3 3" xfId="42649" xr:uid="{00000000-0005-0000-0000-000095A60000}"/>
    <cellStyle name="Normal 4 2 2 2 3 3 3 2" xfId="42650" xr:uid="{00000000-0005-0000-0000-000096A60000}"/>
    <cellStyle name="Normal 4 2 2 2 3 3 4" xfId="42651" xr:uid="{00000000-0005-0000-0000-000097A60000}"/>
    <cellStyle name="Normal 4 2 2 2 3 4" xfId="42652" xr:uid="{00000000-0005-0000-0000-000098A60000}"/>
    <cellStyle name="Normal 4 2 2 2 3 4 2" xfId="42653" xr:uid="{00000000-0005-0000-0000-000099A60000}"/>
    <cellStyle name="Normal 4 2 2 2 3 4 2 2" xfId="42654" xr:uid="{00000000-0005-0000-0000-00009AA60000}"/>
    <cellStyle name="Normal 4 2 2 2 3 4 3" xfId="42655" xr:uid="{00000000-0005-0000-0000-00009BA60000}"/>
    <cellStyle name="Normal 4 2 2 2 3 5" xfId="42656" xr:uid="{00000000-0005-0000-0000-00009CA60000}"/>
    <cellStyle name="Normal 4 2 2 2 3 5 2" xfId="42657" xr:uid="{00000000-0005-0000-0000-00009DA60000}"/>
    <cellStyle name="Normal 4 2 2 2 3 6" xfId="42658" xr:uid="{00000000-0005-0000-0000-00009EA60000}"/>
    <cellStyle name="Normal 4 2 2 2 4" xfId="42659" xr:uid="{00000000-0005-0000-0000-00009FA60000}"/>
    <cellStyle name="Normal 4 2 2 2 4 2" xfId="42660" xr:uid="{00000000-0005-0000-0000-0000A0A60000}"/>
    <cellStyle name="Normal 4 2 2 2 4 2 2" xfId="42661" xr:uid="{00000000-0005-0000-0000-0000A1A60000}"/>
    <cellStyle name="Normal 4 2 2 2 4 2 2 2" xfId="42662" xr:uid="{00000000-0005-0000-0000-0000A2A60000}"/>
    <cellStyle name="Normal 4 2 2 2 4 2 2 2 2" xfId="42663" xr:uid="{00000000-0005-0000-0000-0000A3A60000}"/>
    <cellStyle name="Normal 4 2 2 2 4 2 2 3" xfId="42664" xr:uid="{00000000-0005-0000-0000-0000A4A60000}"/>
    <cellStyle name="Normal 4 2 2 2 4 2 3" xfId="42665" xr:uid="{00000000-0005-0000-0000-0000A5A60000}"/>
    <cellStyle name="Normal 4 2 2 2 4 2 3 2" xfId="42666" xr:uid="{00000000-0005-0000-0000-0000A6A60000}"/>
    <cellStyle name="Normal 4 2 2 2 4 2 4" xfId="42667" xr:uid="{00000000-0005-0000-0000-0000A7A60000}"/>
    <cellStyle name="Normal 4 2 2 2 4 3" xfId="42668" xr:uid="{00000000-0005-0000-0000-0000A8A60000}"/>
    <cellStyle name="Normal 4 2 2 2 4 3 2" xfId="42669" xr:uid="{00000000-0005-0000-0000-0000A9A60000}"/>
    <cellStyle name="Normal 4 2 2 2 4 3 2 2" xfId="42670" xr:uid="{00000000-0005-0000-0000-0000AAA60000}"/>
    <cellStyle name="Normal 4 2 2 2 4 3 3" xfId="42671" xr:uid="{00000000-0005-0000-0000-0000ABA60000}"/>
    <cellStyle name="Normal 4 2 2 2 4 4" xfId="42672" xr:uid="{00000000-0005-0000-0000-0000ACA60000}"/>
    <cellStyle name="Normal 4 2 2 2 4 4 2" xfId="42673" xr:uid="{00000000-0005-0000-0000-0000ADA60000}"/>
    <cellStyle name="Normal 4 2 2 2 4 5" xfId="42674" xr:uid="{00000000-0005-0000-0000-0000AEA60000}"/>
    <cellStyle name="Normal 4 2 2 2 5" xfId="42675" xr:uid="{00000000-0005-0000-0000-0000AFA60000}"/>
    <cellStyle name="Normal 4 2 2 2 5 2" xfId="42676" xr:uid="{00000000-0005-0000-0000-0000B0A60000}"/>
    <cellStyle name="Normal 4 2 2 2 5 2 2" xfId="42677" xr:uid="{00000000-0005-0000-0000-0000B1A60000}"/>
    <cellStyle name="Normal 4 2 2 2 5 2 2 2" xfId="42678" xr:uid="{00000000-0005-0000-0000-0000B2A60000}"/>
    <cellStyle name="Normal 4 2 2 2 5 2 3" xfId="42679" xr:uid="{00000000-0005-0000-0000-0000B3A60000}"/>
    <cellStyle name="Normal 4 2 2 2 5 3" xfId="42680" xr:uid="{00000000-0005-0000-0000-0000B4A60000}"/>
    <cellStyle name="Normal 4 2 2 2 5 3 2" xfId="42681" xr:uid="{00000000-0005-0000-0000-0000B5A60000}"/>
    <cellStyle name="Normal 4 2 2 2 5 4" xfId="42682" xr:uid="{00000000-0005-0000-0000-0000B6A60000}"/>
    <cellStyle name="Normal 4 2 2 2 6" xfId="42683" xr:uid="{00000000-0005-0000-0000-0000B7A60000}"/>
    <cellStyle name="Normal 4 2 2 2 6 2" xfId="42684" xr:uid="{00000000-0005-0000-0000-0000B8A60000}"/>
    <cellStyle name="Normal 4 2 2 2 6 2 2" xfId="42685" xr:uid="{00000000-0005-0000-0000-0000B9A60000}"/>
    <cellStyle name="Normal 4 2 2 2 6 3" xfId="42686" xr:uid="{00000000-0005-0000-0000-0000BAA60000}"/>
    <cellStyle name="Normal 4 2 2 2 7" xfId="42687" xr:uid="{00000000-0005-0000-0000-0000BBA60000}"/>
    <cellStyle name="Normal 4 2 2 2 7 2" xfId="42688" xr:uid="{00000000-0005-0000-0000-0000BCA60000}"/>
    <cellStyle name="Normal 4 2 2 2 8" xfId="42689" xr:uid="{00000000-0005-0000-0000-0000BDA60000}"/>
    <cellStyle name="Normal 4 2 2 3" xfId="42690" xr:uid="{00000000-0005-0000-0000-0000BEA60000}"/>
    <cellStyle name="Normal 4 2 2 3 2" xfId="42691" xr:uid="{00000000-0005-0000-0000-0000BFA60000}"/>
    <cellStyle name="Normal 4 2 2 3 2 2" xfId="42692" xr:uid="{00000000-0005-0000-0000-0000C0A60000}"/>
    <cellStyle name="Normal 4 2 2 3 2 2 2" xfId="42693" xr:uid="{00000000-0005-0000-0000-0000C1A60000}"/>
    <cellStyle name="Normal 4 2 2 3 2 2 2 2" xfId="42694" xr:uid="{00000000-0005-0000-0000-0000C2A60000}"/>
    <cellStyle name="Normal 4 2 2 3 2 2 2 2 2" xfId="42695" xr:uid="{00000000-0005-0000-0000-0000C3A60000}"/>
    <cellStyle name="Normal 4 2 2 3 2 2 2 2 2 2" xfId="42696" xr:uid="{00000000-0005-0000-0000-0000C4A60000}"/>
    <cellStyle name="Normal 4 2 2 3 2 2 2 2 3" xfId="42697" xr:uid="{00000000-0005-0000-0000-0000C5A60000}"/>
    <cellStyle name="Normal 4 2 2 3 2 2 2 3" xfId="42698" xr:uid="{00000000-0005-0000-0000-0000C6A60000}"/>
    <cellStyle name="Normal 4 2 2 3 2 2 2 3 2" xfId="42699" xr:uid="{00000000-0005-0000-0000-0000C7A60000}"/>
    <cellStyle name="Normal 4 2 2 3 2 2 2 4" xfId="42700" xr:uid="{00000000-0005-0000-0000-0000C8A60000}"/>
    <cellStyle name="Normal 4 2 2 3 2 2 3" xfId="42701" xr:uid="{00000000-0005-0000-0000-0000C9A60000}"/>
    <cellStyle name="Normal 4 2 2 3 2 2 3 2" xfId="42702" xr:uid="{00000000-0005-0000-0000-0000CAA60000}"/>
    <cellStyle name="Normal 4 2 2 3 2 2 3 2 2" xfId="42703" xr:uid="{00000000-0005-0000-0000-0000CBA60000}"/>
    <cellStyle name="Normal 4 2 2 3 2 2 3 3" xfId="42704" xr:uid="{00000000-0005-0000-0000-0000CCA60000}"/>
    <cellStyle name="Normal 4 2 2 3 2 2 4" xfId="42705" xr:uid="{00000000-0005-0000-0000-0000CDA60000}"/>
    <cellStyle name="Normal 4 2 2 3 2 2 4 2" xfId="42706" xr:uid="{00000000-0005-0000-0000-0000CEA60000}"/>
    <cellStyle name="Normal 4 2 2 3 2 2 5" xfId="42707" xr:uid="{00000000-0005-0000-0000-0000CFA60000}"/>
    <cellStyle name="Normal 4 2 2 3 2 3" xfId="42708" xr:uid="{00000000-0005-0000-0000-0000D0A60000}"/>
    <cellStyle name="Normal 4 2 2 3 2 3 2" xfId="42709" xr:uid="{00000000-0005-0000-0000-0000D1A60000}"/>
    <cellStyle name="Normal 4 2 2 3 2 3 2 2" xfId="42710" xr:uid="{00000000-0005-0000-0000-0000D2A60000}"/>
    <cellStyle name="Normal 4 2 2 3 2 3 2 2 2" xfId="42711" xr:uid="{00000000-0005-0000-0000-0000D3A60000}"/>
    <cellStyle name="Normal 4 2 2 3 2 3 2 3" xfId="42712" xr:uid="{00000000-0005-0000-0000-0000D4A60000}"/>
    <cellStyle name="Normal 4 2 2 3 2 3 3" xfId="42713" xr:uid="{00000000-0005-0000-0000-0000D5A60000}"/>
    <cellStyle name="Normal 4 2 2 3 2 3 3 2" xfId="42714" xr:uid="{00000000-0005-0000-0000-0000D6A60000}"/>
    <cellStyle name="Normal 4 2 2 3 2 3 4" xfId="42715" xr:uid="{00000000-0005-0000-0000-0000D7A60000}"/>
    <cellStyle name="Normal 4 2 2 3 2 4" xfId="42716" xr:uid="{00000000-0005-0000-0000-0000D8A60000}"/>
    <cellStyle name="Normal 4 2 2 3 2 4 2" xfId="42717" xr:uid="{00000000-0005-0000-0000-0000D9A60000}"/>
    <cellStyle name="Normal 4 2 2 3 2 4 2 2" xfId="42718" xr:uid="{00000000-0005-0000-0000-0000DAA60000}"/>
    <cellStyle name="Normal 4 2 2 3 2 4 3" xfId="42719" xr:uid="{00000000-0005-0000-0000-0000DBA60000}"/>
    <cellStyle name="Normal 4 2 2 3 2 5" xfId="42720" xr:uid="{00000000-0005-0000-0000-0000DCA60000}"/>
    <cellStyle name="Normal 4 2 2 3 2 5 2" xfId="42721" xr:uid="{00000000-0005-0000-0000-0000DDA60000}"/>
    <cellStyle name="Normal 4 2 2 3 2 6" xfId="42722" xr:uid="{00000000-0005-0000-0000-0000DEA60000}"/>
    <cellStyle name="Normal 4 2 2 3 3" xfId="42723" xr:uid="{00000000-0005-0000-0000-0000DFA60000}"/>
    <cellStyle name="Normal 4 2 2 3 3 2" xfId="42724" xr:uid="{00000000-0005-0000-0000-0000E0A60000}"/>
    <cellStyle name="Normal 4 2 2 3 3 2 2" xfId="42725" xr:uid="{00000000-0005-0000-0000-0000E1A60000}"/>
    <cellStyle name="Normal 4 2 2 3 3 2 2 2" xfId="42726" xr:uid="{00000000-0005-0000-0000-0000E2A60000}"/>
    <cellStyle name="Normal 4 2 2 3 3 2 2 2 2" xfId="42727" xr:uid="{00000000-0005-0000-0000-0000E3A60000}"/>
    <cellStyle name="Normal 4 2 2 3 3 2 2 3" xfId="42728" xr:uid="{00000000-0005-0000-0000-0000E4A60000}"/>
    <cellStyle name="Normal 4 2 2 3 3 2 3" xfId="42729" xr:uid="{00000000-0005-0000-0000-0000E5A60000}"/>
    <cellStyle name="Normal 4 2 2 3 3 2 3 2" xfId="42730" xr:uid="{00000000-0005-0000-0000-0000E6A60000}"/>
    <cellStyle name="Normal 4 2 2 3 3 2 4" xfId="42731" xr:uid="{00000000-0005-0000-0000-0000E7A60000}"/>
    <cellStyle name="Normal 4 2 2 3 3 3" xfId="42732" xr:uid="{00000000-0005-0000-0000-0000E8A60000}"/>
    <cellStyle name="Normal 4 2 2 3 3 3 2" xfId="42733" xr:uid="{00000000-0005-0000-0000-0000E9A60000}"/>
    <cellStyle name="Normal 4 2 2 3 3 3 2 2" xfId="42734" xr:uid="{00000000-0005-0000-0000-0000EAA60000}"/>
    <cellStyle name="Normal 4 2 2 3 3 3 3" xfId="42735" xr:uid="{00000000-0005-0000-0000-0000EBA60000}"/>
    <cellStyle name="Normal 4 2 2 3 3 4" xfId="42736" xr:uid="{00000000-0005-0000-0000-0000ECA60000}"/>
    <cellStyle name="Normal 4 2 2 3 3 4 2" xfId="42737" xr:uid="{00000000-0005-0000-0000-0000EDA60000}"/>
    <cellStyle name="Normal 4 2 2 3 3 5" xfId="42738" xr:uid="{00000000-0005-0000-0000-0000EEA60000}"/>
    <cellStyle name="Normal 4 2 2 3 4" xfId="42739" xr:uid="{00000000-0005-0000-0000-0000EFA60000}"/>
    <cellStyle name="Normal 4 2 2 3 4 2" xfId="42740" xr:uid="{00000000-0005-0000-0000-0000F0A60000}"/>
    <cellStyle name="Normal 4 2 2 3 4 2 2" xfId="42741" xr:uid="{00000000-0005-0000-0000-0000F1A60000}"/>
    <cellStyle name="Normal 4 2 2 3 4 2 2 2" xfId="42742" xr:uid="{00000000-0005-0000-0000-0000F2A60000}"/>
    <cellStyle name="Normal 4 2 2 3 4 2 3" xfId="42743" xr:uid="{00000000-0005-0000-0000-0000F3A60000}"/>
    <cellStyle name="Normal 4 2 2 3 4 3" xfId="42744" xr:uid="{00000000-0005-0000-0000-0000F4A60000}"/>
    <cellStyle name="Normal 4 2 2 3 4 3 2" xfId="42745" xr:uid="{00000000-0005-0000-0000-0000F5A60000}"/>
    <cellStyle name="Normal 4 2 2 3 4 4" xfId="42746" xr:uid="{00000000-0005-0000-0000-0000F6A60000}"/>
    <cellStyle name="Normal 4 2 2 3 5" xfId="42747" xr:uid="{00000000-0005-0000-0000-0000F7A60000}"/>
    <cellStyle name="Normal 4 2 2 3 5 2" xfId="42748" xr:uid="{00000000-0005-0000-0000-0000F8A60000}"/>
    <cellStyle name="Normal 4 2 2 3 5 2 2" xfId="42749" xr:uid="{00000000-0005-0000-0000-0000F9A60000}"/>
    <cellStyle name="Normal 4 2 2 3 5 3" xfId="42750" xr:uid="{00000000-0005-0000-0000-0000FAA60000}"/>
    <cellStyle name="Normal 4 2 2 3 6" xfId="42751" xr:uid="{00000000-0005-0000-0000-0000FBA60000}"/>
    <cellStyle name="Normal 4 2 2 3 6 2" xfId="42752" xr:uid="{00000000-0005-0000-0000-0000FCA60000}"/>
    <cellStyle name="Normal 4 2 2 3 7" xfId="42753" xr:uid="{00000000-0005-0000-0000-0000FDA60000}"/>
    <cellStyle name="Normal 4 2 2 4" xfId="42754" xr:uid="{00000000-0005-0000-0000-0000FEA60000}"/>
    <cellStyle name="Normal 4 2 2 4 2" xfId="42755" xr:uid="{00000000-0005-0000-0000-0000FFA60000}"/>
    <cellStyle name="Normal 4 2 2 4 2 2" xfId="42756" xr:uid="{00000000-0005-0000-0000-000000A70000}"/>
    <cellStyle name="Normal 4 2 2 4 2 2 2" xfId="42757" xr:uid="{00000000-0005-0000-0000-000001A70000}"/>
    <cellStyle name="Normal 4 2 2 4 2 2 2 2" xfId="42758" xr:uid="{00000000-0005-0000-0000-000002A70000}"/>
    <cellStyle name="Normal 4 2 2 4 2 2 2 2 2" xfId="42759" xr:uid="{00000000-0005-0000-0000-000003A70000}"/>
    <cellStyle name="Normal 4 2 2 4 2 2 2 3" xfId="42760" xr:uid="{00000000-0005-0000-0000-000004A70000}"/>
    <cellStyle name="Normal 4 2 2 4 2 2 3" xfId="42761" xr:uid="{00000000-0005-0000-0000-000005A70000}"/>
    <cellStyle name="Normal 4 2 2 4 2 2 3 2" xfId="42762" xr:uid="{00000000-0005-0000-0000-000006A70000}"/>
    <cellStyle name="Normal 4 2 2 4 2 2 4" xfId="42763" xr:uid="{00000000-0005-0000-0000-000007A70000}"/>
    <cellStyle name="Normal 4 2 2 4 2 3" xfId="42764" xr:uid="{00000000-0005-0000-0000-000008A70000}"/>
    <cellStyle name="Normal 4 2 2 4 2 3 2" xfId="42765" xr:uid="{00000000-0005-0000-0000-000009A70000}"/>
    <cellStyle name="Normal 4 2 2 4 2 3 2 2" xfId="42766" xr:uid="{00000000-0005-0000-0000-00000AA70000}"/>
    <cellStyle name="Normal 4 2 2 4 2 3 3" xfId="42767" xr:uid="{00000000-0005-0000-0000-00000BA70000}"/>
    <cellStyle name="Normal 4 2 2 4 2 4" xfId="42768" xr:uid="{00000000-0005-0000-0000-00000CA70000}"/>
    <cellStyle name="Normal 4 2 2 4 2 4 2" xfId="42769" xr:uid="{00000000-0005-0000-0000-00000DA70000}"/>
    <cellStyle name="Normal 4 2 2 4 2 5" xfId="42770" xr:uid="{00000000-0005-0000-0000-00000EA70000}"/>
    <cellStyle name="Normal 4 2 2 4 3" xfId="42771" xr:uid="{00000000-0005-0000-0000-00000FA70000}"/>
    <cellStyle name="Normal 4 2 2 4 3 2" xfId="42772" xr:uid="{00000000-0005-0000-0000-000010A70000}"/>
    <cellStyle name="Normal 4 2 2 4 3 2 2" xfId="42773" xr:uid="{00000000-0005-0000-0000-000011A70000}"/>
    <cellStyle name="Normal 4 2 2 4 3 2 2 2" xfId="42774" xr:uid="{00000000-0005-0000-0000-000012A70000}"/>
    <cellStyle name="Normal 4 2 2 4 3 2 3" xfId="42775" xr:uid="{00000000-0005-0000-0000-000013A70000}"/>
    <cellStyle name="Normal 4 2 2 4 3 3" xfId="42776" xr:uid="{00000000-0005-0000-0000-000014A70000}"/>
    <cellStyle name="Normal 4 2 2 4 3 3 2" xfId="42777" xr:uid="{00000000-0005-0000-0000-000015A70000}"/>
    <cellStyle name="Normal 4 2 2 4 3 4" xfId="42778" xr:uid="{00000000-0005-0000-0000-000016A70000}"/>
    <cellStyle name="Normal 4 2 2 4 4" xfId="42779" xr:uid="{00000000-0005-0000-0000-000017A70000}"/>
    <cellStyle name="Normal 4 2 2 4 4 2" xfId="42780" xr:uid="{00000000-0005-0000-0000-000018A70000}"/>
    <cellStyle name="Normal 4 2 2 4 4 2 2" xfId="42781" xr:uid="{00000000-0005-0000-0000-000019A70000}"/>
    <cellStyle name="Normal 4 2 2 4 4 3" xfId="42782" xr:uid="{00000000-0005-0000-0000-00001AA70000}"/>
    <cellStyle name="Normal 4 2 2 4 5" xfId="42783" xr:uid="{00000000-0005-0000-0000-00001BA70000}"/>
    <cellStyle name="Normal 4 2 2 4 5 2" xfId="42784" xr:uid="{00000000-0005-0000-0000-00001CA70000}"/>
    <cellStyle name="Normal 4 2 2 4 6" xfId="42785" xr:uid="{00000000-0005-0000-0000-00001DA70000}"/>
    <cellStyle name="Normal 4 2 2 5" xfId="42786" xr:uid="{00000000-0005-0000-0000-00001EA70000}"/>
    <cellStyle name="Normal 4 2 2 5 2" xfId="42787" xr:uid="{00000000-0005-0000-0000-00001FA70000}"/>
    <cellStyle name="Normal 4 2 2 5 2 2" xfId="42788" xr:uid="{00000000-0005-0000-0000-000020A70000}"/>
    <cellStyle name="Normal 4 2 2 5 2 2 2" xfId="42789" xr:uid="{00000000-0005-0000-0000-000021A70000}"/>
    <cellStyle name="Normal 4 2 2 5 2 2 2 2" xfId="42790" xr:uid="{00000000-0005-0000-0000-000022A70000}"/>
    <cellStyle name="Normal 4 2 2 5 2 2 3" xfId="42791" xr:uid="{00000000-0005-0000-0000-000023A70000}"/>
    <cellStyle name="Normal 4 2 2 5 2 3" xfId="42792" xr:uid="{00000000-0005-0000-0000-000024A70000}"/>
    <cellStyle name="Normal 4 2 2 5 2 3 2" xfId="42793" xr:uid="{00000000-0005-0000-0000-000025A70000}"/>
    <cellStyle name="Normal 4 2 2 5 2 4" xfId="42794" xr:uid="{00000000-0005-0000-0000-000026A70000}"/>
    <cellStyle name="Normal 4 2 2 5 3" xfId="42795" xr:uid="{00000000-0005-0000-0000-000027A70000}"/>
    <cellStyle name="Normal 4 2 2 5 3 2" xfId="42796" xr:uid="{00000000-0005-0000-0000-000028A70000}"/>
    <cellStyle name="Normal 4 2 2 5 3 2 2" xfId="42797" xr:uid="{00000000-0005-0000-0000-000029A70000}"/>
    <cellStyle name="Normal 4 2 2 5 3 3" xfId="42798" xr:uid="{00000000-0005-0000-0000-00002AA70000}"/>
    <cellStyle name="Normal 4 2 2 5 4" xfId="42799" xr:uid="{00000000-0005-0000-0000-00002BA70000}"/>
    <cellStyle name="Normal 4 2 2 5 4 2" xfId="42800" xr:uid="{00000000-0005-0000-0000-00002CA70000}"/>
    <cellStyle name="Normal 4 2 2 5 5" xfId="42801" xr:uid="{00000000-0005-0000-0000-00002DA70000}"/>
    <cellStyle name="Normal 4 2 2 6" xfId="42802" xr:uid="{00000000-0005-0000-0000-00002EA70000}"/>
    <cellStyle name="Normal 4 2 2 6 2" xfId="42803" xr:uid="{00000000-0005-0000-0000-00002FA70000}"/>
    <cellStyle name="Normal 4 2 2 6 2 2" xfId="42804" xr:uid="{00000000-0005-0000-0000-000030A70000}"/>
    <cellStyle name="Normal 4 2 2 6 2 2 2" xfId="42805" xr:uid="{00000000-0005-0000-0000-000031A70000}"/>
    <cellStyle name="Normal 4 2 2 6 2 3" xfId="42806" xr:uid="{00000000-0005-0000-0000-000032A70000}"/>
    <cellStyle name="Normal 4 2 2 6 3" xfId="42807" xr:uid="{00000000-0005-0000-0000-000033A70000}"/>
    <cellStyle name="Normal 4 2 2 6 3 2" xfId="42808" xr:uid="{00000000-0005-0000-0000-000034A70000}"/>
    <cellStyle name="Normal 4 2 2 6 4" xfId="42809" xr:uid="{00000000-0005-0000-0000-000035A70000}"/>
    <cellStyle name="Normal 4 2 2 7" xfId="42810" xr:uid="{00000000-0005-0000-0000-000036A70000}"/>
    <cellStyle name="Normal 4 2 2 7 2" xfId="42811" xr:uid="{00000000-0005-0000-0000-000037A70000}"/>
    <cellStyle name="Normal 4 2 2 7 2 2" xfId="42812" xr:uid="{00000000-0005-0000-0000-000038A70000}"/>
    <cellStyle name="Normal 4 2 2 7 3" xfId="42813" xr:uid="{00000000-0005-0000-0000-000039A70000}"/>
    <cellStyle name="Normal 4 2 2 8" xfId="42814" xr:uid="{00000000-0005-0000-0000-00003AA70000}"/>
    <cellStyle name="Normal 4 2 2 8 2" xfId="42815" xr:uid="{00000000-0005-0000-0000-00003BA70000}"/>
    <cellStyle name="Normal 4 2 2 9" xfId="42816" xr:uid="{00000000-0005-0000-0000-00003CA70000}"/>
    <cellStyle name="Normal 4 2 3" xfId="42817" xr:uid="{00000000-0005-0000-0000-00003DA70000}"/>
    <cellStyle name="Normal 4 2 3 2" xfId="42818" xr:uid="{00000000-0005-0000-0000-00003EA70000}"/>
    <cellStyle name="Normal 4 2 3 2 2" xfId="42819" xr:uid="{00000000-0005-0000-0000-00003FA70000}"/>
    <cellStyle name="Normal 4 2 3 2 2 2" xfId="42820" xr:uid="{00000000-0005-0000-0000-000040A70000}"/>
    <cellStyle name="Normal 4 2 3 2 2 2 2" xfId="42821" xr:uid="{00000000-0005-0000-0000-000041A70000}"/>
    <cellStyle name="Normal 4 2 3 2 2 2 2 2" xfId="42822" xr:uid="{00000000-0005-0000-0000-000042A70000}"/>
    <cellStyle name="Normal 4 2 3 2 2 2 2 2 2" xfId="42823" xr:uid="{00000000-0005-0000-0000-000043A70000}"/>
    <cellStyle name="Normal 4 2 3 2 2 2 2 2 2 2" xfId="42824" xr:uid="{00000000-0005-0000-0000-000044A70000}"/>
    <cellStyle name="Normal 4 2 3 2 2 2 2 2 2 2 2" xfId="42825" xr:uid="{00000000-0005-0000-0000-000045A70000}"/>
    <cellStyle name="Normal 4 2 3 2 2 2 2 2 2 3" xfId="42826" xr:uid="{00000000-0005-0000-0000-000046A70000}"/>
    <cellStyle name="Normal 4 2 3 2 2 2 2 2 3" xfId="42827" xr:uid="{00000000-0005-0000-0000-000047A70000}"/>
    <cellStyle name="Normal 4 2 3 2 2 2 2 2 3 2" xfId="42828" xr:uid="{00000000-0005-0000-0000-000048A70000}"/>
    <cellStyle name="Normal 4 2 3 2 2 2 2 2 4" xfId="42829" xr:uid="{00000000-0005-0000-0000-000049A70000}"/>
    <cellStyle name="Normal 4 2 3 2 2 2 2 3" xfId="42830" xr:uid="{00000000-0005-0000-0000-00004AA70000}"/>
    <cellStyle name="Normal 4 2 3 2 2 2 2 3 2" xfId="42831" xr:uid="{00000000-0005-0000-0000-00004BA70000}"/>
    <cellStyle name="Normal 4 2 3 2 2 2 2 3 2 2" xfId="42832" xr:uid="{00000000-0005-0000-0000-00004CA70000}"/>
    <cellStyle name="Normal 4 2 3 2 2 2 2 3 3" xfId="42833" xr:uid="{00000000-0005-0000-0000-00004DA70000}"/>
    <cellStyle name="Normal 4 2 3 2 2 2 2 4" xfId="42834" xr:uid="{00000000-0005-0000-0000-00004EA70000}"/>
    <cellStyle name="Normal 4 2 3 2 2 2 2 4 2" xfId="42835" xr:uid="{00000000-0005-0000-0000-00004FA70000}"/>
    <cellStyle name="Normal 4 2 3 2 2 2 2 5" xfId="42836" xr:uid="{00000000-0005-0000-0000-000050A70000}"/>
    <cellStyle name="Normal 4 2 3 2 2 2 3" xfId="42837" xr:uid="{00000000-0005-0000-0000-000051A70000}"/>
    <cellStyle name="Normal 4 2 3 2 2 2 3 2" xfId="42838" xr:uid="{00000000-0005-0000-0000-000052A70000}"/>
    <cellStyle name="Normal 4 2 3 2 2 2 3 2 2" xfId="42839" xr:uid="{00000000-0005-0000-0000-000053A70000}"/>
    <cellStyle name="Normal 4 2 3 2 2 2 3 2 2 2" xfId="42840" xr:uid="{00000000-0005-0000-0000-000054A70000}"/>
    <cellStyle name="Normal 4 2 3 2 2 2 3 2 3" xfId="42841" xr:uid="{00000000-0005-0000-0000-000055A70000}"/>
    <cellStyle name="Normal 4 2 3 2 2 2 3 3" xfId="42842" xr:uid="{00000000-0005-0000-0000-000056A70000}"/>
    <cellStyle name="Normal 4 2 3 2 2 2 3 3 2" xfId="42843" xr:uid="{00000000-0005-0000-0000-000057A70000}"/>
    <cellStyle name="Normal 4 2 3 2 2 2 3 4" xfId="42844" xr:uid="{00000000-0005-0000-0000-000058A70000}"/>
    <cellStyle name="Normal 4 2 3 2 2 2 4" xfId="42845" xr:uid="{00000000-0005-0000-0000-000059A70000}"/>
    <cellStyle name="Normal 4 2 3 2 2 2 4 2" xfId="42846" xr:uid="{00000000-0005-0000-0000-00005AA70000}"/>
    <cellStyle name="Normal 4 2 3 2 2 2 4 2 2" xfId="42847" xr:uid="{00000000-0005-0000-0000-00005BA70000}"/>
    <cellStyle name="Normal 4 2 3 2 2 2 4 3" xfId="42848" xr:uid="{00000000-0005-0000-0000-00005CA70000}"/>
    <cellStyle name="Normal 4 2 3 2 2 2 5" xfId="42849" xr:uid="{00000000-0005-0000-0000-00005DA70000}"/>
    <cellStyle name="Normal 4 2 3 2 2 2 5 2" xfId="42850" xr:uid="{00000000-0005-0000-0000-00005EA70000}"/>
    <cellStyle name="Normal 4 2 3 2 2 2 6" xfId="42851" xr:uid="{00000000-0005-0000-0000-00005FA70000}"/>
    <cellStyle name="Normal 4 2 3 2 2 3" xfId="42852" xr:uid="{00000000-0005-0000-0000-000060A70000}"/>
    <cellStyle name="Normal 4 2 3 2 2 3 2" xfId="42853" xr:uid="{00000000-0005-0000-0000-000061A70000}"/>
    <cellStyle name="Normal 4 2 3 2 2 3 2 2" xfId="42854" xr:uid="{00000000-0005-0000-0000-000062A70000}"/>
    <cellStyle name="Normal 4 2 3 2 2 3 2 2 2" xfId="42855" xr:uid="{00000000-0005-0000-0000-000063A70000}"/>
    <cellStyle name="Normal 4 2 3 2 2 3 2 2 2 2" xfId="42856" xr:uid="{00000000-0005-0000-0000-000064A70000}"/>
    <cellStyle name="Normal 4 2 3 2 2 3 2 2 3" xfId="42857" xr:uid="{00000000-0005-0000-0000-000065A70000}"/>
    <cellStyle name="Normal 4 2 3 2 2 3 2 3" xfId="42858" xr:uid="{00000000-0005-0000-0000-000066A70000}"/>
    <cellStyle name="Normal 4 2 3 2 2 3 2 3 2" xfId="42859" xr:uid="{00000000-0005-0000-0000-000067A70000}"/>
    <cellStyle name="Normal 4 2 3 2 2 3 2 4" xfId="42860" xr:uid="{00000000-0005-0000-0000-000068A70000}"/>
    <cellStyle name="Normal 4 2 3 2 2 3 3" xfId="42861" xr:uid="{00000000-0005-0000-0000-000069A70000}"/>
    <cellStyle name="Normal 4 2 3 2 2 3 3 2" xfId="42862" xr:uid="{00000000-0005-0000-0000-00006AA70000}"/>
    <cellStyle name="Normal 4 2 3 2 2 3 3 2 2" xfId="42863" xr:uid="{00000000-0005-0000-0000-00006BA70000}"/>
    <cellStyle name="Normal 4 2 3 2 2 3 3 3" xfId="42864" xr:uid="{00000000-0005-0000-0000-00006CA70000}"/>
    <cellStyle name="Normal 4 2 3 2 2 3 4" xfId="42865" xr:uid="{00000000-0005-0000-0000-00006DA70000}"/>
    <cellStyle name="Normal 4 2 3 2 2 3 4 2" xfId="42866" xr:uid="{00000000-0005-0000-0000-00006EA70000}"/>
    <cellStyle name="Normal 4 2 3 2 2 3 5" xfId="42867" xr:uid="{00000000-0005-0000-0000-00006FA70000}"/>
    <cellStyle name="Normal 4 2 3 2 2 4" xfId="42868" xr:uid="{00000000-0005-0000-0000-000070A70000}"/>
    <cellStyle name="Normal 4 2 3 2 2 4 2" xfId="42869" xr:uid="{00000000-0005-0000-0000-000071A70000}"/>
    <cellStyle name="Normal 4 2 3 2 2 4 2 2" xfId="42870" xr:uid="{00000000-0005-0000-0000-000072A70000}"/>
    <cellStyle name="Normal 4 2 3 2 2 4 2 2 2" xfId="42871" xr:uid="{00000000-0005-0000-0000-000073A70000}"/>
    <cellStyle name="Normal 4 2 3 2 2 4 2 3" xfId="42872" xr:uid="{00000000-0005-0000-0000-000074A70000}"/>
    <cellStyle name="Normal 4 2 3 2 2 4 3" xfId="42873" xr:uid="{00000000-0005-0000-0000-000075A70000}"/>
    <cellStyle name="Normal 4 2 3 2 2 4 3 2" xfId="42874" xr:uid="{00000000-0005-0000-0000-000076A70000}"/>
    <cellStyle name="Normal 4 2 3 2 2 4 4" xfId="42875" xr:uid="{00000000-0005-0000-0000-000077A70000}"/>
    <cellStyle name="Normal 4 2 3 2 2 5" xfId="42876" xr:uid="{00000000-0005-0000-0000-000078A70000}"/>
    <cellStyle name="Normal 4 2 3 2 2 5 2" xfId="42877" xr:uid="{00000000-0005-0000-0000-000079A70000}"/>
    <cellStyle name="Normal 4 2 3 2 2 5 2 2" xfId="42878" xr:uid="{00000000-0005-0000-0000-00007AA70000}"/>
    <cellStyle name="Normal 4 2 3 2 2 5 3" xfId="42879" xr:uid="{00000000-0005-0000-0000-00007BA70000}"/>
    <cellStyle name="Normal 4 2 3 2 2 6" xfId="42880" xr:uid="{00000000-0005-0000-0000-00007CA70000}"/>
    <cellStyle name="Normal 4 2 3 2 2 6 2" xfId="42881" xr:uid="{00000000-0005-0000-0000-00007DA70000}"/>
    <cellStyle name="Normal 4 2 3 2 2 7" xfId="42882" xr:uid="{00000000-0005-0000-0000-00007EA70000}"/>
    <cellStyle name="Normal 4 2 3 2 3" xfId="42883" xr:uid="{00000000-0005-0000-0000-00007FA70000}"/>
    <cellStyle name="Normal 4 2 3 2 3 2" xfId="42884" xr:uid="{00000000-0005-0000-0000-000080A70000}"/>
    <cellStyle name="Normal 4 2 3 2 3 2 2" xfId="42885" xr:uid="{00000000-0005-0000-0000-000081A70000}"/>
    <cellStyle name="Normal 4 2 3 2 3 2 2 2" xfId="42886" xr:uid="{00000000-0005-0000-0000-000082A70000}"/>
    <cellStyle name="Normal 4 2 3 2 3 2 2 2 2" xfId="42887" xr:uid="{00000000-0005-0000-0000-000083A70000}"/>
    <cellStyle name="Normal 4 2 3 2 3 2 2 2 2 2" xfId="42888" xr:uid="{00000000-0005-0000-0000-000084A70000}"/>
    <cellStyle name="Normal 4 2 3 2 3 2 2 2 3" xfId="42889" xr:uid="{00000000-0005-0000-0000-000085A70000}"/>
    <cellStyle name="Normal 4 2 3 2 3 2 2 3" xfId="42890" xr:uid="{00000000-0005-0000-0000-000086A70000}"/>
    <cellStyle name="Normal 4 2 3 2 3 2 2 3 2" xfId="42891" xr:uid="{00000000-0005-0000-0000-000087A70000}"/>
    <cellStyle name="Normal 4 2 3 2 3 2 2 4" xfId="42892" xr:uid="{00000000-0005-0000-0000-000088A70000}"/>
    <cellStyle name="Normal 4 2 3 2 3 2 3" xfId="42893" xr:uid="{00000000-0005-0000-0000-000089A70000}"/>
    <cellStyle name="Normal 4 2 3 2 3 2 3 2" xfId="42894" xr:uid="{00000000-0005-0000-0000-00008AA70000}"/>
    <cellStyle name="Normal 4 2 3 2 3 2 3 2 2" xfId="42895" xr:uid="{00000000-0005-0000-0000-00008BA70000}"/>
    <cellStyle name="Normal 4 2 3 2 3 2 3 3" xfId="42896" xr:uid="{00000000-0005-0000-0000-00008CA70000}"/>
    <cellStyle name="Normal 4 2 3 2 3 2 4" xfId="42897" xr:uid="{00000000-0005-0000-0000-00008DA70000}"/>
    <cellStyle name="Normal 4 2 3 2 3 2 4 2" xfId="42898" xr:uid="{00000000-0005-0000-0000-00008EA70000}"/>
    <cellStyle name="Normal 4 2 3 2 3 2 5" xfId="42899" xr:uid="{00000000-0005-0000-0000-00008FA70000}"/>
    <cellStyle name="Normal 4 2 3 2 3 3" xfId="42900" xr:uid="{00000000-0005-0000-0000-000090A70000}"/>
    <cellStyle name="Normal 4 2 3 2 3 3 2" xfId="42901" xr:uid="{00000000-0005-0000-0000-000091A70000}"/>
    <cellStyle name="Normal 4 2 3 2 3 3 2 2" xfId="42902" xr:uid="{00000000-0005-0000-0000-000092A70000}"/>
    <cellStyle name="Normal 4 2 3 2 3 3 2 2 2" xfId="42903" xr:uid="{00000000-0005-0000-0000-000093A70000}"/>
    <cellStyle name="Normal 4 2 3 2 3 3 2 3" xfId="42904" xr:uid="{00000000-0005-0000-0000-000094A70000}"/>
    <cellStyle name="Normal 4 2 3 2 3 3 3" xfId="42905" xr:uid="{00000000-0005-0000-0000-000095A70000}"/>
    <cellStyle name="Normal 4 2 3 2 3 3 3 2" xfId="42906" xr:uid="{00000000-0005-0000-0000-000096A70000}"/>
    <cellStyle name="Normal 4 2 3 2 3 3 4" xfId="42907" xr:uid="{00000000-0005-0000-0000-000097A70000}"/>
    <cellStyle name="Normal 4 2 3 2 3 4" xfId="42908" xr:uid="{00000000-0005-0000-0000-000098A70000}"/>
    <cellStyle name="Normal 4 2 3 2 3 4 2" xfId="42909" xr:uid="{00000000-0005-0000-0000-000099A70000}"/>
    <cellStyle name="Normal 4 2 3 2 3 4 2 2" xfId="42910" xr:uid="{00000000-0005-0000-0000-00009AA70000}"/>
    <cellStyle name="Normal 4 2 3 2 3 4 3" xfId="42911" xr:uid="{00000000-0005-0000-0000-00009BA70000}"/>
    <cellStyle name="Normal 4 2 3 2 3 5" xfId="42912" xr:uid="{00000000-0005-0000-0000-00009CA70000}"/>
    <cellStyle name="Normal 4 2 3 2 3 5 2" xfId="42913" xr:uid="{00000000-0005-0000-0000-00009DA70000}"/>
    <cellStyle name="Normal 4 2 3 2 3 6" xfId="42914" xr:uid="{00000000-0005-0000-0000-00009EA70000}"/>
    <cellStyle name="Normal 4 2 3 2 4" xfId="42915" xr:uid="{00000000-0005-0000-0000-00009FA70000}"/>
    <cellStyle name="Normal 4 2 3 2 4 2" xfId="42916" xr:uid="{00000000-0005-0000-0000-0000A0A70000}"/>
    <cellStyle name="Normal 4 2 3 2 4 2 2" xfId="42917" xr:uid="{00000000-0005-0000-0000-0000A1A70000}"/>
    <cellStyle name="Normal 4 2 3 2 4 2 2 2" xfId="42918" xr:uid="{00000000-0005-0000-0000-0000A2A70000}"/>
    <cellStyle name="Normal 4 2 3 2 4 2 2 2 2" xfId="42919" xr:uid="{00000000-0005-0000-0000-0000A3A70000}"/>
    <cellStyle name="Normal 4 2 3 2 4 2 2 3" xfId="42920" xr:uid="{00000000-0005-0000-0000-0000A4A70000}"/>
    <cellStyle name="Normal 4 2 3 2 4 2 3" xfId="42921" xr:uid="{00000000-0005-0000-0000-0000A5A70000}"/>
    <cellStyle name="Normal 4 2 3 2 4 2 3 2" xfId="42922" xr:uid="{00000000-0005-0000-0000-0000A6A70000}"/>
    <cellStyle name="Normal 4 2 3 2 4 2 4" xfId="42923" xr:uid="{00000000-0005-0000-0000-0000A7A70000}"/>
    <cellStyle name="Normal 4 2 3 2 4 3" xfId="42924" xr:uid="{00000000-0005-0000-0000-0000A8A70000}"/>
    <cellStyle name="Normal 4 2 3 2 4 3 2" xfId="42925" xr:uid="{00000000-0005-0000-0000-0000A9A70000}"/>
    <cellStyle name="Normal 4 2 3 2 4 3 2 2" xfId="42926" xr:uid="{00000000-0005-0000-0000-0000AAA70000}"/>
    <cellStyle name="Normal 4 2 3 2 4 3 3" xfId="42927" xr:uid="{00000000-0005-0000-0000-0000ABA70000}"/>
    <cellStyle name="Normal 4 2 3 2 4 4" xfId="42928" xr:uid="{00000000-0005-0000-0000-0000ACA70000}"/>
    <cellStyle name="Normal 4 2 3 2 4 4 2" xfId="42929" xr:uid="{00000000-0005-0000-0000-0000ADA70000}"/>
    <cellStyle name="Normal 4 2 3 2 4 5" xfId="42930" xr:uid="{00000000-0005-0000-0000-0000AEA70000}"/>
    <cellStyle name="Normal 4 2 3 2 5" xfId="42931" xr:uid="{00000000-0005-0000-0000-0000AFA70000}"/>
    <cellStyle name="Normal 4 2 3 2 5 2" xfId="42932" xr:uid="{00000000-0005-0000-0000-0000B0A70000}"/>
    <cellStyle name="Normal 4 2 3 2 5 2 2" xfId="42933" xr:uid="{00000000-0005-0000-0000-0000B1A70000}"/>
    <cellStyle name="Normal 4 2 3 2 5 2 2 2" xfId="42934" xr:uid="{00000000-0005-0000-0000-0000B2A70000}"/>
    <cellStyle name="Normal 4 2 3 2 5 2 3" xfId="42935" xr:uid="{00000000-0005-0000-0000-0000B3A70000}"/>
    <cellStyle name="Normal 4 2 3 2 5 3" xfId="42936" xr:uid="{00000000-0005-0000-0000-0000B4A70000}"/>
    <cellStyle name="Normal 4 2 3 2 5 3 2" xfId="42937" xr:uid="{00000000-0005-0000-0000-0000B5A70000}"/>
    <cellStyle name="Normal 4 2 3 2 5 4" xfId="42938" xr:uid="{00000000-0005-0000-0000-0000B6A70000}"/>
    <cellStyle name="Normal 4 2 3 2 6" xfId="42939" xr:uid="{00000000-0005-0000-0000-0000B7A70000}"/>
    <cellStyle name="Normal 4 2 3 2 6 2" xfId="42940" xr:uid="{00000000-0005-0000-0000-0000B8A70000}"/>
    <cellStyle name="Normal 4 2 3 2 6 2 2" xfId="42941" xr:uid="{00000000-0005-0000-0000-0000B9A70000}"/>
    <cellStyle name="Normal 4 2 3 2 6 3" xfId="42942" xr:uid="{00000000-0005-0000-0000-0000BAA70000}"/>
    <cellStyle name="Normal 4 2 3 2 7" xfId="42943" xr:uid="{00000000-0005-0000-0000-0000BBA70000}"/>
    <cellStyle name="Normal 4 2 3 2 7 2" xfId="42944" xr:uid="{00000000-0005-0000-0000-0000BCA70000}"/>
    <cellStyle name="Normal 4 2 3 2 8" xfId="42945" xr:uid="{00000000-0005-0000-0000-0000BDA70000}"/>
    <cellStyle name="Normal 4 2 3 3" xfId="42946" xr:uid="{00000000-0005-0000-0000-0000BEA70000}"/>
    <cellStyle name="Normal 4 2 3 3 2" xfId="42947" xr:uid="{00000000-0005-0000-0000-0000BFA70000}"/>
    <cellStyle name="Normal 4 2 3 3 2 2" xfId="42948" xr:uid="{00000000-0005-0000-0000-0000C0A70000}"/>
    <cellStyle name="Normal 4 2 3 3 2 2 2" xfId="42949" xr:uid="{00000000-0005-0000-0000-0000C1A70000}"/>
    <cellStyle name="Normal 4 2 3 3 2 2 2 2" xfId="42950" xr:uid="{00000000-0005-0000-0000-0000C2A70000}"/>
    <cellStyle name="Normal 4 2 3 3 2 2 2 2 2" xfId="42951" xr:uid="{00000000-0005-0000-0000-0000C3A70000}"/>
    <cellStyle name="Normal 4 2 3 3 2 2 2 2 2 2" xfId="42952" xr:uid="{00000000-0005-0000-0000-0000C4A70000}"/>
    <cellStyle name="Normal 4 2 3 3 2 2 2 2 3" xfId="42953" xr:uid="{00000000-0005-0000-0000-0000C5A70000}"/>
    <cellStyle name="Normal 4 2 3 3 2 2 2 3" xfId="42954" xr:uid="{00000000-0005-0000-0000-0000C6A70000}"/>
    <cellStyle name="Normal 4 2 3 3 2 2 2 3 2" xfId="42955" xr:uid="{00000000-0005-0000-0000-0000C7A70000}"/>
    <cellStyle name="Normal 4 2 3 3 2 2 2 4" xfId="42956" xr:uid="{00000000-0005-0000-0000-0000C8A70000}"/>
    <cellStyle name="Normal 4 2 3 3 2 2 3" xfId="42957" xr:uid="{00000000-0005-0000-0000-0000C9A70000}"/>
    <cellStyle name="Normal 4 2 3 3 2 2 3 2" xfId="42958" xr:uid="{00000000-0005-0000-0000-0000CAA70000}"/>
    <cellStyle name="Normal 4 2 3 3 2 2 3 2 2" xfId="42959" xr:uid="{00000000-0005-0000-0000-0000CBA70000}"/>
    <cellStyle name="Normal 4 2 3 3 2 2 3 3" xfId="42960" xr:uid="{00000000-0005-0000-0000-0000CCA70000}"/>
    <cellStyle name="Normal 4 2 3 3 2 2 4" xfId="42961" xr:uid="{00000000-0005-0000-0000-0000CDA70000}"/>
    <cellStyle name="Normal 4 2 3 3 2 2 4 2" xfId="42962" xr:uid="{00000000-0005-0000-0000-0000CEA70000}"/>
    <cellStyle name="Normal 4 2 3 3 2 2 5" xfId="42963" xr:uid="{00000000-0005-0000-0000-0000CFA70000}"/>
    <cellStyle name="Normal 4 2 3 3 2 3" xfId="42964" xr:uid="{00000000-0005-0000-0000-0000D0A70000}"/>
    <cellStyle name="Normal 4 2 3 3 2 3 2" xfId="42965" xr:uid="{00000000-0005-0000-0000-0000D1A70000}"/>
    <cellStyle name="Normal 4 2 3 3 2 3 2 2" xfId="42966" xr:uid="{00000000-0005-0000-0000-0000D2A70000}"/>
    <cellStyle name="Normal 4 2 3 3 2 3 2 2 2" xfId="42967" xr:uid="{00000000-0005-0000-0000-0000D3A70000}"/>
    <cellStyle name="Normal 4 2 3 3 2 3 2 3" xfId="42968" xr:uid="{00000000-0005-0000-0000-0000D4A70000}"/>
    <cellStyle name="Normal 4 2 3 3 2 3 3" xfId="42969" xr:uid="{00000000-0005-0000-0000-0000D5A70000}"/>
    <cellStyle name="Normal 4 2 3 3 2 3 3 2" xfId="42970" xr:uid="{00000000-0005-0000-0000-0000D6A70000}"/>
    <cellStyle name="Normal 4 2 3 3 2 3 4" xfId="42971" xr:uid="{00000000-0005-0000-0000-0000D7A70000}"/>
    <cellStyle name="Normal 4 2 3 3 2 4" xfId="42972" xr:uid="{00000000-0005-0000-0000-0000D8A70000}"/>
    <cellStyle name="Normal 4 2 3 3 2 4 2" xfId="42973" xr:uid="{00000000-0005-0000-0000-0000D9A70000}"/>
    <cellStyle name="Normal 4 2 3 3 2 4 2 2" xfId="42974" xr:uid="{00000000-0005-0000-0000-0000DAA70000}"/>
    <cellStyle name="Normal 4 2 3 3 2 4 3" xfId="42975" xr:uid="{00000000-0005-0000-0000-0000DBA70000}"/>
    <cellStyle name="Normal 4 2 3 3 2 5" xfId="42976" xr:uid="{00000000-0005-0000-0000-0000DCA70000}"/>
    <cellStyle name="Normal 4 2 3 3 2 5 2" xfId="42977" xr:uid="{00000000-0005-0000-0000-0000DDA70000}"/>
    <cellStyle name="Normal 4 2 3 3 2 6" xfId="42978" xr:uid="{00000000-0005-0000-0000-0000DEA70000}"/>
    <cellStyle name="Normal 4 2 3 3 3" xfId="42979" xr:uid="{00000000-0005-0000-0000-0000DFA70000}"/>
    <cellStyle name="Normal 4 2 3 3 3 2" xfId="42980" xr:uid="{00000000-0005-0000-0000-0000E0A70000}"/>
    <cellStyle name="Normal 4 2 3 3 3 2 2" xfId="42981" xr:uid="{00000000-0005-0000-0000-0000E1A70000}"/>
    <cellStyle name="Normal 4 2 3 3 3 2 2 2" xfId="42982" xr:uid="{00000000-0005-0000-0000-0000E2A70000}"/>
    <cellStyle name="Normal 4 2 3 3 3 2 2 2 2" xfId="42983" xr:uid="{00000000-0005-0000-0000-0000E3A70000}"/>
    <cellStyle name="Normal 4 2 3 3 3 2 2 3" xfId="42984" xr:uid="{00000000-0005-0000-0000-0000E4A70000}"/>
    <cellStyle name="Normal 4 2 3 3 3 2 3" xfId="42985" xr:uid="{00000000-0005-0000-0000-0000E5A70000}"/>
    <cellStyle name="Normal 4 2 3 3 3 2 3 2" xfId="42986" xr:uid="{00000000-0005-0000-0000-0000E6A70000}"/>
    <cellStyle name="Normal 4 2 3 3 3 2 4" xfId="42987" xr:uid="{00000000-0005-0000-0000-0000E7A70000}"/>
    <cellStyle name="Normal 4 2 3 3 3 3" xfId="42988" xr:uid="{00000000-0005-0000-0000-0000E8A70000}"/>
    <cellStyle name="Normal 4 2 3 3 3 3 2" xfId="42989" xr:uid="{00000000-0005-0000-0000-0000E9A70000}"/>
    <cellStyle name="Normal 4 2 3 3 3 3 2 2" xfId="42990" xr:uid="{00000000-0005-0000-0000-0000EAA70000}"/>
    <cellStyle name="Normal 4 2 3 3 3 3 3" xfId="42991" xr:uid="{00000000-0005-0000-0000-0000EBA70000}"/>
    <cellStyle name="Normal 4 2 3 3 3 4" xfId="42992" xr:uid="{00000000-0005-0000-0000-0000ECA70000}"/>
    <cellStyle name="Normal 4 2 3 3 3 4 2" xfId="42993" xr:uid="{00000000-0005-0000-0000-0000EDA70000}"/>
    <cellStyle name="Normal 4 2 3 3 3 5" xfId="42994" xr:uid="{00000000-0005-0000-0000-0000EEA70000}"/>
    <cellStyle name="Normal 4 2 3 3 4" xfId="42995" xr:uid="{00000000-0005-0000-0000-0000EFA70000}"/>
    <cellStyle name="Normal 4 2 3 3 4 2" xfId="42996" xr:uid="{00000000-0005-0000-0000-0000F0A70000}"/>
    <cellStyle name="Normal 4 2 3 3 4 2 2" xfId="42997" xr:uid="{00000000-0005-0000-0000-0000F1A70000}"/>
    <cellStyle name="Normal 4 2 3 3 4 2 2 2" xfId="42998" xr:uid="{00000000-0005-0000-0000-0000F2A70000}"/>
    <cellStyle name="Normal 4 2 3 3 4 2 3" xfId="42999" xr:uid="{00000000-0005-0000-0000-0000F3A70000}"/>
    <cellStyle name="Normal 4 2 3 3 4 3" xfId="43000" xr:uid="{00000000-0005-0000-0000-0000F4A70000}"/>
    <cellStyle name="Normal 4 2 3 3 4 3 2" xfId="43001" xr:uid="{00000000-0005-0000-0000-0000F5A70000}"/>
    <cellStyle name="Normal 4 2 3 3 4 4" xfId="43002" xr:uid="{00000000-0005-0000-0000-0000F6A70000}"/>
    <cellStyle name="Normal 4 2 3 3 5" xfId="43003" xr:uid="{00000000-0005-0000-0000-0000F7A70000}"/>
    <cellStyle name="Normal 4 2 3 3 5 2" xfId="43004" xr:uid="{00000000-0005-0000-0000-0000F8A70000}"/>
    <cellStyle name="Normal 4 2 3 3 5 2 2" xfId="43005" xr:uid="{00000000-0005-0000-0000-0000F9A70000}"/>
    <cellStyle name="Normal 4 2 3 3 5 3" xfId="43006" xr:uid="{00000000-0005-0000-0000-0000FAA70000}"/>
    <cellStyle name="Normal 4 2 3 3 6" xfId="43007" xr:uid="{00000000-0005-0000-0000-0000FBA70000}"/>
    <cellStyle name="Normal 4 2 3 3 6 2" xfId="43008" xr:uid="{00000000-0005-0000-0000-0000FCA70000}"/>
    <cellStyle name="Normal 4 2 3 3 7" xfId="43009" xr:uid="{00000000-0005-0000-0000-0000FDA70000}"/>
    <cellStyle name="Normal 4 2 3 4" xfId="43010" xr:uid="{00000000-0005-0000-0000-0000FEA70000}"/>
    <cellStyle name="Normal 4 2 3 4 2" xfId="43011" xr:uid="{00000000-0005-0000-0000-0000FFA70000}"/>
    <cellStyle name="Normal 4 2 3 4 2 2" xfId="43012" xr:uid="{00000000-0005-0000-0000-000000A80000}"/>
    <cellStyle name="Normal 4 2 3 4 2 2 2" xfId="43013" xr:uid="{00000000-0005-0000-0000-000001A80000}"/>
    <cellStyle name="Normal 4 2 3 4 2 2 2 2" xfId="43014" xr:uid="{00000000-0005-0000-0000-000002A80000}"/>
    <cellStyle name="Normal 4 2 3 4 2 2 2 2 2" xfId="43015" xr:uid="{00000000-0005-0000-0000-000003A80000}"/>
    <cellStyle name="Normal 4 2 3 4 2 2 2 3" xfId="43016" xr:uid="{00000000-0005-0000-0000-000004A80000}"/>
    <cellStyle name="Normal 4 2 3 4 2 2 3" xfId="43017" xr:uid="{00000000-0005-0000-0000-000005A80000}"/>
    <cellStyle name="Normal 4 2 3 4 2 2 3 2" xfId="43018" xr:uid="{00000000-0005-0000-0000-000006A80000}"/>
    <cellStyle name="Normal 4 2 3 4 2 2 4" xfId="43019" xr:uid="{00000000-0005-0000-0000-000007A80000}"/>
    <cellStyle name="Normal 4 2 3 4 2 3" xfId="43020" xr:uid="{00000000-0005-0000-0000-000008A80000}"/>
    <cellStyle name="Normal 4 2 3 4 2 3 2" xfId="43021" xr:uid="{00000000-0005-0000-0000-000009A80000}"/>
    <cellStyle name="Normal 4 2 3 4 2 3 2 2" xfId="43022" xr:uid="{00000000-0005-0000-0000-00000AA80000}"/>
    <cellStyle name="Normal 4 2 3 4 2 3 3" xfId="43023" xr:uid="{00000000-0005-0000-0000-00000BA80000}"/>
    <cellStyle name="Normal 4 2 3 4 2 4" xfId="43024" xr:uid="{00000000-0005-0000-0000-00000CA80000}"/>
    <cellStyle name="Normal 4 2 3 4 2 4 2" xfId="43025" xr:uid="{00000000-0005-0000-0000-00000DA80000}"/>
    <cellStyle name="Normal 4 2 3 4 2 5" xfId="43026" xr:uid="{00000000-0005-0000-0000-00000EA80000}"/>
    <cellStyle name="Normal 4 2 3 4 3" xfId="43027" xr:uid="{00000000-0005-0000-0000-00000FA80000}"/>
    <cellStyle name="Normal 4 2 3 4 3 2" xfId="43028" xr:uid="{00000000-0005-0000-0000-000010A80000}"/>
    <cellStyle name="Normal 4 2 3 4 3 2 2" xfId="43029" xr:uid="{00000000-0005-0000-0000-000011A80000}"/>
    <cellStyle name="Normal 4 2 3 4 3 2 2 2" xfId="43030" xr:uid="{00000000-0005-0000-0000-000012A80000}"/>
    <cellStyle name="Normal 4 2 3 4 3 2 3" xfId="43031" xr:uid="{00000000-0005-0000-0000-000013A80000}"/>
    <cellStyle name="Normal 4 2 3 4 3 3" xfId="43032" xr:uid="{00000000-0005-0000-0000-000014A80000}"/>
    <cellStyle name="Normal 4 2 3 4 3 3 2" xfId="43033" xr:uid="{00000000-0005-0000-0000-000015A80000}"/>
    <cellStyle name="Normal 4 2 3 4 3 4" xfId="43034" xr:uid="{00000000-0005-0000-0000-000016A80000}"/>
    <cellStyle name="Normal 4 2 3 4 4" xfId="43035" xr:uid="{00000000-0005-0000-0000-000017A80000}"/>
    <cellStyle name="Normal 4 2 3 4 4 2" xfId="43036" xr:uid="{00000000-0005-0000-0000-000018A80000}"/>
    <cellStyle name="Normal 4 2 3 4 4 2 2" xfId="43037" xr:uid="{00000000-0005-0000-0000-000019A80000}"/>
    <cellStyle name="Normal 4 2 3 4 4 3" xfId="43038" xr:uid="{00000000-0005-0000-0000-00001AA80000}"/>
    <cellStyle name="Normal 4 2 3 4 5" xfId="43039" xr:uid="{00000000-0005-0000-0000-00001BA80000}"/>
    <cellStyle name="Normal 4 2 3 4 5 2" xfId="43040" xr:uid="{00000000-0005-0000-0000-00001CA80000}"/>
    <cellStyle name="Normal 4 2 3 4 6" xfId="43041" xr:uid="{00000000-0005-0000-0000-00001DA80000}"/>
    <cellStyle name="Normal 4 2 3 5" xfId="43042" xr:uid="{00000000-0005-0000-0000-00001EA80000}"/>
    <cellStyle name="Normal 4 2 3 5 2" xfId="43043" xr:uid="{00000000-0005-0000-0000-00001FA80000}"/>
    <cellStyle name="Normal 4 2 3 5 2 2" xfId="43044" xr:uid="{00000000-0005-0000-0000-000020A80000}"/>
    <cellStyle name="Normal 4 2 3 5 2 2 2" xfId="43045" xr:uid="{00000000-0005-0000-0000-000021A80000}"/>
    <cellStyle name="Normal 4 2 3 5 2 2 2 2" xfId="43046" xr:uid="{00000000-0005-0000-0000-000022A80000}"/>
    <cellStyle name="Normal 4 2 3 5 2 2 3" xfId="43047" xr:uid="{00000000-0005-0000-0000-000023A80000}"/>
    <cellStyle name="Normal 4 2 3 5 2 3" xfId="43048" xr:uid="{00000000-0005-0000-0000-000024A80000}"/>
    <cellStyle name="Normal 4 2 3 5 2 3 2" xfId="43049" xr:uid="{00000000-0005-0000-0000-000025A80000}"/>
    <cellStyle name="Normal 4 2 3 5 2 4" xfId="43050" xr:uid="{00000000-0005-0000-0000-000026A80000}"/>
    <cellStyle name="Normal 4 2 3 5 3" xfId="43051" xr:uid="{00000000-0005-0000-0000-000027A80000}"/>
    <cellStyle name="Normal 4 2 3 5 3 2" xfId="43052" xr:uid="{00000000-0005-0000-0000-000028A80000}"/>
    <cellStyle name="Normal 4 2 3 5 3 2 2" xfId="43053" xr:uid="{00000000-0005-0000-0000-000029A80000}"/>
    <cellStyle name="Normal 4 2 3 5 3 3" xfId="43054" xr:uid="{00000000-0005-0000-0000-00002AA80000}"/>
    <cellStyle name="Normal 4 2 3 5 4" xfId="43055" xr:uid="{00000000-0005-0000-0000-00002BA80000}"/>
    <cellStyle name="Normal 4 2 3 5 4 2" xfId="43056" xr:uid="{00000000-0005-0000-0000-00002CA80000}"/>
    <cellStyle name="Normal 4 2 3 5 5" xfId="43057" xr:uid="{00000000-0005-0000-0000-00002DA80000}"/>
    <cellStyle name="Normal 4 2 3 6" xfId="43058" xr:uid="{00000000-0005-0000-0000-00002EA80000}"/>
    <cellStyle name="Normal 4 2 3 6 2" xfId="43059" xr:uid="{00000000-0005-0000-0000-00002FA80000}"/>
    <cellStyle name="Normal 4 2 3 6 2 2" xfId="43060" xr:uid="{00000000-0005-0000-0000-000030A80000}"/>
    <cellStyle name="Normal 4 2 3 6 2 2 2" xfId="43061" xr:uid="{00000000-0005-0000-0000-000031A80000}"/>
    <cellStyle name="Normal 4 2 3 6 2 3" xfId="43062" xr:uid="{00000000-0005-0000-0000-000032A80000}"/>
    <cellStyle name="Normal 4 2 3 6 3" xfId="43063" xr:uid="{00000000-0005-0000-0000-000033A80000}"/>
    <cellStyle name="Normal 4 2 3 6 3 2" xfId="43064" xr:uid="{00000000-0005-0000-0000-000034A80000}"/>
    <cellStyle name="Normal 4 2 3 6 4" xfId="43065" xr:uid="{00000000-0005-0000-0000-000035A80000}"/>
    <cellStyle name="Normal 4 2 3 7" xfId="43066" xr:uid="{00000000-0005-0000-0000-000036A80000}"/>
    <cellStyle name="Normal 4 2 3 7 2" xfId="43067" xr:uid="{00000000-0005-0000-0000-000037A80000}"/>
    <cellStyle name="Normal 4 2 3 7 2 2" xfId="43068" xr:uid="{00000000-0005-0000-0000-000038A80000}"/>
    <cellStyle name="Normal 4 2 3 7 3" xfId="43069" xr:uid="{00000000-0005-0000-0000-000039A80000}"/>
    <cellStyle name="Normal 4 2 3 8" xfId="43070" xr:uid="{00000000-0005-0000-0000-00003AA80000}"/>
    <cellStyle name="Normal 4 2 3 8 2" xfId="43071" xr:uid="{00000000-0005-0000-0000-00003BA80000}"/>
    <cellStyle name="Normal 4 2 3 9" xfId="43072" xr:uid="{00000000-0005-0000-0000-00003CA80000}"/>
    <cellStyle name="Normal 4 2 4" xfId="43073" xr:uid="{00000000-0005-0000-0000-00003DA80000}"/>
    <cellStyle name="Normal 4 2 4 2" xfId="43074" xr:uid="{00000000-0005-0000-0000-00003EA80000}"/>
    <cellStyle name="Normal 4 2 4 2 2" xfId="43075" xr:uid="{00000000-0005-0000-0000-00003FA80000}"/>
    <cellStyle name="Normal 4 2 4 2 2 2" xfId="43076" xr:uid="{00000000-0005-0000-0000-000040A80000}"/>
    <cellStyle name="Normal 4 2 4 2 2 2 2" xfId="43077" xr:uid="{00000000-0005-0000-0000-000041A80000}"/>
    <cellStyle name="Normal 4 2 4 2 2 2 2 2" xfId="43078" xr:uid="{00000000-0005-0000-0000-000042A80000}"/>
    <cellStyle name="Normal 4 2 4 2 2 2 2 2 2" xfId="43079" xr:uid="{00000000-0005-0000-0000-000043A80000}"/>
    <cellStyle name="Normal 4 2 4 2 2 2 2 2 2 2" xfId="43080" xr:uid="{00000000-0005-0000-0000-000044A80000}"/>
    <cellStyle name="Normal 4 2 4 2 2 2 2 2 2 2 2" xfId="43081" xr:uid="{00000000-0005-0000-0000-000045A80000}"/>
    <cellStyle name="Normal 4 2 4 2 2 2 2 2 2 3" xfId="43082" xr:uid="{00000000-0005-0000-0000-000046A80000}"/>
    <cellStyle name="Normal 4 2 4 2 2 2 2 2 3" xfId="43083" xr:uid="{00000000-0005-0000-0000-000047A80000}"/>
    <cellStyle name="Normal 4 2 4 2 2 2 2 2 3 2" xfId="43084" xr:uid="{00000000-0005-0000-0000-000048A80000}"/>
    <cellStyle name="Normal 4 2 4 2 2 2 2 2 4" xfId="43085" xr:uid="{00000000-0005-0000-0000-000049A80000}"/>
    <cellStyle name="Normal 4 2 4 2 2 2 2 3" xfId="43086" xr:uid="{00000000-0005-0000-0000-00004AA80000}"/>
    <cellStyle name="Normal 4 2 4 2 2 2 2 3 2" xfId="43087" xr:uid="{00000000-0005-0000-0000-00004BA80000}"/>
    <cellStyle name="Normal 4 2 4 2 2 2 2 3 2 2" xfId="43088" xr:uid="{00000000-0005-0000-0000-00004CA80000}"/>
    <cellStyle name="Normal 4 2 4 2 2 2 2 3 3" xfId="43089" xr:uid="{00000000-0005-0000-0000-00004DA80000}"/>
    <cellStyle name="Normal 4 2 4 2 2 2 2 4" xfId="43090" xr:uid="{00000000-0005-0000-0000-00004EA80000}"/>
    <cellStyle name="Normal 4 2 4 2 2 2 2 4 2" xfId="43091" xr:uid="{00000000-0005-0000-0000-00004FA80000}"/>
    <cellStyle name="Normal 4 2 4 2 2 2 2 5" xfId="43092" xr:uid="{00000000-0005-0000-0000-000050A80000}"/>
    <cellStyle name="Normal 4 2 4 2 2 2 3" xfId="43093" xr:uid="{00000000-0005-0000-0000-000051A80000}"/>
    <cellStyle name="Normal 4 2 4 2 2 2 3 2" xfId="43094" xr:uid="{00000000-0005-0000-0000-000052A80000}"/>
    <cellStyle name="Normal 4 2 4 2 2 2 3 2 2" xfId="43095" xr:uid="{00000000-0005-0000-0000-000053A80000}"/>
    <cellStyle name="Normal 4 2 4 2 2 2 3 2 2 2" xfId="43096" xr:uid="{00000000-0005-0000-0000-000054A80000}"/>
    <cellStyle name="Normal 4 2 4 2 2 2 3 2 3" xfId="43097" xr:uid="{00000000-0005-0000-0000-000055A80000}"/>
    <cellStyle name="Normal 4 2 4 2 2 2 3 3" xfId="43098" xr:uid="{00000000-0005-0000-0000-000056A80000}"/>
    <cellStyle name="Normal 4 2 4 2 2 2 3 3 2" xfId="43099" xr:uid="{00000000-0005-0000-0000-000057A80000}"/>
    <cellStyle name="Normal 4 2 4 2 2 2 3 4" xfId="43100" xr:uid="{00000000-0005-0000-0000-000058A80000}"/>
    <cellStyle name="Normal 4 2 4 2 2 2 4" xfId="43101" xr:uid="{00000000-0005-0000-0000-000059A80000}"/>
    <cellStyle name="Normal 4 2 4 2 2 2 4 2" xfId="43102" xr:uid="{00000000-0005-0000-0000-00005AA80000}"/>
    <cellStyle name="Normal 4 2 4 2 2 2 4 2 2" xfId="43103" xr:uid="{00000000-0005-0000-0000-00005BA80000}"/>
    <cellStyle name="Normal 4 2 4 2 2 2 4 3" xfId="43104" xr:uid="{00000000-0005-0000-0000-00005CA80000}"/>
    <cellStyle name="Normal 4 2 4 2 2 2 5" xfId="43105" xr:uid="{00000000-0005-0000-0000-00005DA80000}"/>
    <cellStyle name="Normal 4 2 4 2 2 2 5 2" xfId="43106" xr:uid="{00000000-0005-0000-0000-00005EA80000}"/>
    <cellStyle name="Normal 4 2 4 2 2 2 6" xfId="43107" xr:uid="{00000000-0005-0000-0000-00005FA80000}"/>
    <cellStyle name="Normal 4 2 4 2 2 3" xfId="43108" xr:uid="{00000000-0005-0000-0000-000060A80000}"/>
    <cellStyle name="Normal 4 2 4 2 2 3 2" xfId="43109" xr:uid="{00000000-0005-0000-0000-000061A80000}"/>
    <cellStyle name="Normal 4 2 4 2 2 3 2 2" xfId="43110" xr:uid="{00000000-0005-0000-0000-000062A80000}"/>
    <cellStyle name="Normal 4 2 4 2 2 3 2 2 2" xfId="43111" xr:uid="{00000000-0005-0000-0000-000063A80000}"/>
    <cellStyle name="Normal 4 2 4 2 2 3 2 2 2 2" xfId="43112" xr:uid="{00000000-0005-0000-0000-000064A80000}"/>
    <cellStyle name="Normal 4 2 4 2 2 3 2 2 3" xfId="43113" xr:uid="{00000000-0005-0000-0000-000065A80000}"/>
    <cellStyle name="Normal 4 2 4 2 2 3 2 3" xfId="43114" xr:uid="{00000000-0005-0000-0000-000066A80000}"/>
    <cellStyle name="Normal 4 2 4 2 2 3 2 3 2" xfId="43115" xr:uid="{00000000-0005-0000-0000-000067A80000}"/>
    <cellStyle name="Normal 4 2 4 2 2 3 2 4" xfId="43116" xr:uid="{00000000-0005-0000-0000-000068A80000}"/>
    <cellStyle name="Normal 4 2 4 2 2 3 3" xfId="43117" xr:uid="{00000000-0005-0000-0000-000069A80000}"/>
    <cellStyle name="Normal 4 2 4 2 2 3 3 2" xfId="43118" xr:uid="{00000000-0005-0000-0000-00006AA80000}"/>
    <cellStyle name="Normal 4 2 4 2 2 3 3 2 2" xfId="43119" xr:uid="{00000000-0005-0000-0000-00006BA80000}"/>
    <cellStyle name="Normal 4 2 4 2 2 3 3 3" xfId="43120" xr:uid="{00000000-0005-0000-0000-00006CA80000}"/>
    <cellStyle name="Normal 4 2 4 2 2 3 4" xfId="43121" xr:uid="{00000000-0005-0000-0000-00006DA80000}"/>
    <cellStyle name="Normal 4 2 4 2 2 3 4 2" xfId="43122" xr:uid="{00000000-0005-0000-0000-00006EA80000}"/>
    <cellStyle name="Normal 4 2 4 2 2 3 5" xfId="43123" xr:uid="{00000000-0005-0000-0000-00006FA80000}"/>
    <cellStyle name="Normal 4 2 4 2 2 4" xfId="43124" xr:uid="{00000000-0005-0000-0000-000070A80000}"/>
    <cellStyle name="Normal 4 2 4 2 2 4 2" xfId="43125" xr:uid="{00000000-0005-0000-0000-000071A80000}"/>
    <cellStyle name="Normal 4 2 4 2 2 4 2 2" xfId="43126" xr:uid="{00000000-0005-0000-0000-000072A80000}"/>
    <cellStyle name="Normal 4 2 4 2 2 4 2 2 2" xfId="43127" xr:uid="{00000000-0005-0000-0000-000073A80000}"/>
    <cellStyle name="Normal 4 2 4 2 2 4 2 3" xfId="43128" xr:uid="{00000000-0005-0000-0000-000074A80000}"/>
    <cellStyle name="Normal 4 2 4 2 2 4 3" xfId="43129" xr:uid="{00000000-0005-0000-0000-000075A80000}"/>
    <cellStyle name="Normal 4 2 4 2 2 4 3 2" xfId="43130" xr:uid="{00000000-0005-0000-0000-000076A80000}"/>
    <cellStyle name="Normal 4 2 4 2 2 4 4" xfId="43131" xr:uid="{00000000-0005-0000-0000-000077A80000}"/>
    <cellStyle name="Normal 4 2 4 2 2 5" xfId="43132" xr:uid="{00000000-0005-0000-0000-000078A80000}"/>
    <cellStyle name="Normal 4 2 4 2 2 5 2" xfId="43133" xr:uid="{00000000-0005-0000-0000-000079A80000}"/>
    <cellStyle name="Normal 4 2 4 2 2 5 2 2" xfId="43134" xr:uid="{00000000-0005-0000-0000-00007AA80000}"/>
    <cellStyle name="Normal 4 2 4 2 2 5 3" xfId="43135" xr:uid="{00000000-0005-0000-0000-00007BA80000}"/>
    <cellStyle name="Normal 4 2 4 2 2 6" xfId="43136" xr:uid="{00000000-0005-0000-0000-00007CA80000}"/>
    <cellStyle name="Normal 4 2 4 2 2 6 2" xfId="43137" xr:uid="{00000000-0005-0000-0000-00007DA80000}"/>
    <cellStyle name="Normal 4 2 4 2 2 7" xfId="43138" xr:uid="{00000000-0005-0000-0000-00007EA80000}"/>
    <cellStyle name="Normal 4 2 4 2 3" xfId="43139" xr:uid="{00000000-0005-0000-0000-00007FA80000}"/>
    <cellStyle name="Normal 4 2 4 2 3 2" xfId="43140" xr:uid="{00000000-0005-0000-0000-000080A80000}"/>
    <cellStyle name="Normal 4 2 4 2 3 2 2" xfId="43141" xr:uid="{00000000-0005-0000-0000-000081A80000}"/>
    <cellStyle name="Normal 4 2 4 2 3 2 2 2" xfId="43142" xr:uid="{00000000-0005-0000-0000-000082A80000}"/>
    <cellStyle name="Normal 4 2 4 2 3 2 2 2 2" xfId="43143" xr:uid="{00000000-0005-0000-0000-000083A80000}"/>
    <cellStyle name="Normal 4 2 4 2 3 2 2 2 2 2" xfId="43144" xr:uid="{00000000-0005-0000-0000-000084A80000}"/>
    <cellStyle name="Normal 4 2 4 2 3 2 2 2 3" xfId="43145" xr:uid="{00000000-0005-0000-0000-000085A80000}"/>
    <cellStyle name="Normal 4 2 4 2 3 2 2 3" xfId="43146" xr:uid="{00000000-0005-0000-0000-000086A80000}"/>
    <cellStyle name="Normal 4 2 4 2 3 2 2 3 2" xfId="43147" xr:uid="{00000000-0005-0000-0000-000087A80000}"/>
    <cellStyle name="Normal 4 2 4 2 3 2 2 4" xfId="43148" xr:uid="{00000000-0005-0000-0000-000088A80000}"/>
    <cellStyle name="Normal 4 2 4 2 3 2 3" xfId="43149" xr:uid="{00000000-0005-0000-0000-000089A80000}"/>
    <cellStyle name="Normal 4 2 4 2 3 2 3 2" xfId="43150" xr:uid="{00000000-0005-0000-0000-00008AA80000}"/>
    <cellStyle name="Normal 4 2 4 2 3 2 3 2 2" xfId="43151" xr:uid="{00000000-0005-0000-0000-00008BA80000}"/>
    <cellStyle name="Normal 4 2 4 2 3 2 3 3" xfId="43152" xr:uid="{00000000-0005-0000-0000-00008CA80000}"/>
    <cellStyle name="Normal 4 2 4 2 3 2 4" xfId="43153" xr:uid="{00000000-0005-0000-0000-00008DA80000}"/>
    <cellStyle name="Normal 4 2 4 2 3 2 4 2" xfId="43154" xr:uid="{00000000-0005-0000-0000-00008EA80000}"/>
    <cellStyle name="Normal 4 2 4 2 3 2 5" xfId="43155" xr:uid="{00000000-0005-0000-0000-00008FA80000}"/>
    <cellStyle name="Normal 4 2 4 2 3 3" xfId="43156" xr:uid="{00000000-0005-0000-0000-000090A80000}"/>
    <cellStyle name="Normal 4 2 4 2 3 3 2" xfId="43157" xr:uid="{00000000-0005-0000-0000-000091A80000}"/>
    <cellStyle name="Normal 4 2 4 2 3 3 2 2" xfId="43158" xr:uid="{00000000-0005-0000-0000-000092A80000}"/>
    <cellStyle name="Normal 4 2 4 2 3 3 2 2 2" xfId="43159" xr:uid="{00000000-0005-0000-0000-000093A80000}"/>
    <cellStyle name="Normal 4 2 4 2 3 3 2 3" xfId="43160" xr:uid="{00000000-0005-0000-0000-000094A80000}"/>
    <cellStyle name="Normal 4 2 4 2 3 3 3" xfId="43161" xr:uid="{00000000-0005-0000-0000-000095A80000}"/>
    <cellStyle name="Normal 4 2 4 2 3 3 3 2" xfId="43162" xr:uid="{00000000-0005-0000-0000-000096A80000}"/>
    <cellStyle name="Normal 4 2 4 2 3 3 4" xfId="43163" xr:uid="{00000000-0005-0000-0000-000097A80000}"/>
    <cellStyle name="Normal 4 2 4 2 3 4" xfId="43164" xr:uid="{00000000-0005-0000-0000-000098A80000}"/>
    <cellStyle name="Normal 4 2 4 2 3 4 2" xfId="43165" xr:uid="{00000000-0005-0000-0000-000099A80000}"/>
    <cellStyle name="Normal 4 2 4 2 3 4 2 2" xfId="43166" xr:uid="{00000000-0005-0000-0000-00009AA80000}"/>
    <cellStyle name="Normal 4 2 4 2 3 4 3" xfId="43167" xr:uid="{00000000-0005-0000-0000-00009BA80000}"/>
    <cellStyle name="Normal 4 2 4 2 3 5" xfId="43168" xr:uid="{00000000-0005-0000-0000-00009CA80000}"/>
    <cellStyle name="Normal 4 2 4 2 3 5 2" xfId="43169" xr:uid="{00000000-0005-0000-0000-00009DA80000}"/>
    <cellStyle name="Normal 4 2 4 2 3 6" xfId="43170" xr:uid="{00000000-0005-0000-0000-00009EA80000}"/>
    <cellStyle name="Normal 4 2 4 2 4" xfId="43171" xr:uid="{00000000-0005-0000-0000-00009FA80000}"/>
    <cellStyle name="Normal 4 2 4 2 4 2" xfId="43172" xr:uid="{00000000-0005-0000-0000-0000A0A80000}"/>
    <cellStyle name="Normal 4 2 4 2 4 2 2" xfId="43173" xr:uid="{00000000-0005-0000-0000-0000A1A80000}"/>
    <cellStyle name="Normal 4 2 4 2 4 2 2 2" xfId="43174" xr:uid="{00000000-0005-0000-0000-0000A2A80000}"/>
    <cellStyle name="Normal 4 2 4 2 4 2 2 2 2" xfId="43175" xr:uid="{00000000-0005-0000-0000-0000A3A80000}"/>
    <cellStyle name="Normal 4 2 4 2 4 2 2 3" xfId="43176" xr:uid="{00000000-0005-0000-0000-0000A4A80000}"/>
    <cellStyle name="Normal 4 2 4 2 4 2 3" xfId="43177" xr:uid="{00000000-0005-0000-0000-0000A5A80000}"/>
    <cellStyle name="Normal 4 2 4 2 4 2 3 2" xfId="43178" xr:uid="{00000000-0005-0000-0000-0000A6A80000}"/>
    <cellStyle name="Normal 4 2 4 2 4 2 4" xfId="43179" xr:uid="{00000000-0005-0000-0000-0000A7A80000}"/>
    <cellStyle name="Normal 4 2 4 2 4 3" xfId="43180" xr:uid="{00000000-0005-0000-0000-0000A8A80000}"/>
    <cellStyle name="Normal 4 2 4 2 4 3 2" xfId="43181" xr:uid="{00000000-0005-0000-0000-0000A9A80000}"/>
    <cellStyle name="Normal 4 2 4 2 4 3 2 2" xfId="43182" xr:uid="{00000000-0005-0000-0000-0000AAA80000}"/>
    <cellStyle name="Normal 4 2 4 2 4 3 3" xfId="43183" xr:uid="{00000000-0005-0000-0000-0000ABA80000}"/>
    <cellStyle name="Normal 4 2 4 2 4 4" xfId="43184" xr:uid="{00000000-0005-0000-0000-0000ACA80000}"/>
    <cellStyle name="Normal 4 2 4 2 4 4 2" xfId="43185" xr:uid="{00000000-0005-0000-0000-0000ADA80000}"/>
    <cellStyle name="Normal 4 2 4 2 4 5" xfId="43186" xr:uid="{00000000-0005-0000-0000-0000AEA80000}"/>
    <cellStyle name="Normal 4 2 4 2 5" xfId="43187" xr:uid="{00000000-0005-0000-0000-0000AFA80000}"/>
    <cellStyle name="Normal 4 2 4 2 5 2" xfId="43188" xr:uid="{00000000-0005-0000-0000-0000B0A80000}"/>
    <cellStyle name="Normal 4 2 4 2 5 2 2" xfId="43189" xr:uid="{00000000-0005-0000-0000-0000B1A80000}"/>
    <cellStyle name="Normal 4 2 4 2 5 2 2 2" xfId="43190" xr:uid="{00000000-0005-0000-0000-0000B2A80000}"/>
    <cellStyle name="Normal 4 2 4 2 5 2 3" xfId="43191" xr:uid="{00000000-0005-0000-0000-0000B3A80000}"/>
    <cellStyle name="Normal 4 2 4 2 5 3" xfId="43192" xr:uid="{00000000-0005-0000-0000-0000B4A80000}"/>
    <cellStyle name="Normal 4 2 4 2 5 3 2" xfId="43193" xr:uid="{00000000-0005-0000-0000-0000B5A80000}"/>
    <cellStyle name="Normal 4 2 4 2 5 4" xfId="43194" xr:uid="{00000000-0005-0000-0000-0000B6A80000}"/>
    <cellStyle name="Normal 4 2 4 2 6" xfId="43195" xr:uid="{00000000-0005-0000-0000-0000B7A80000}"/>
    <cellStyle name="Normal 4 2 4 2 6 2" xfId="43196" xr:uid="{00000000-0005-0000-0000-0000B8A80000}"/>
    <cellStyle name="Normal 4 2 4 2 6 2 2" xfId="43197" xr:uid="{00000000-0005-0000-0000-0000B9A80000}"/>
    <cellStyle name="Normal 4 2 4 2 6 3" xfId="43198" xr:uid="{00000000-0005-0000-0000-0000BAA80000}"/>
    <cellStyle name="Normal 4 2 4 2 7" xfId="43199" xr:uid="{00000000-0005-0000-0000-0000BBA80000}"/>
    <cellStyle name="Normal 4 2 4 2 7 2" xfId="43200" xr:uid="{00000000-0005-0000-0000-0000BCA80000}"/>
    <cellStyle name="Normal 4 2 4 2 8" xfId="43201" xr:uid="{00000000-0005-0000-0000-0000BDA80000}"/>
    <cellStyle name="Normal 4 2 4 3" xfId="43202" xr:uid="{00000000-0005-0000-0000-0000BEA80000}"/>
    <cellStyle name="Normal 4 2 4 3 2" xfId="43203" xr:uid="{00000000-0005-0000-0000-0000BFA80000}"/>
    <cellStyle name="Normal 4 2 4 3 2 2" xfId="43204" xr:uid="{00000000-0005-0000-0000-0000C0A80000}"/>
    <cellStyle name="Normal 4 2 4 3 2 2 2" xfId="43205" xr:uid="{00000000-0005-0000-0000-0000C1A80000}"/>
    <cellStyle name="Normal 4 2 4 3 2 2 2 2" xfId="43206" xr:uid="{00000000-0005-0000-0000-0000C2A80000}"/>
    <cellStyle name="Normal 4 2 4 3 2 2 2 2 2" xfId="43207" xr:uid="{00000000-0005-0000-0000-0000C3A80000}"/>
    <cellStyle name="Normal 4 2 4 3 2 2 2 2 2 2" xfId="43208" xr:uid="{00000000-0005-0000-0000-0000C4A80000}"/>
    <cellStyle name="Normal 4 2 4 3 2 2 2 2 3" xfId="43209" xr:uid="{00000000-0005-0000-0000-0000C5A80000}"/>
    <cellStyle name="Normal 4 2 4 3 2 2 2 3" xfId="43210" xr:uid="{00000000-0005-0000-0000-0000C6A80000}"/>
    <cellStyle name="Normal 4 2 4 3 2 2 2 3 2" xfId="43211" xr:uid="{00000000-0005-0000-0000-0000C7A80000}"/>
    <cellStyle name="Normal 4 2 4 3 2 2 2 4" xfId="43212" xr:uid="{00000000-0005-0000-0000-0000C8A80000}"/>
    <cellStyle name="Normal 4 2 4 3 2 2 3" xfId="43213" xr:uid="{00000000-0005-0000-0000-0000C9A80000}"/>
    <cellStyle name="Normal 4 2 4 3 2 2 3 2" xfId="43214" xr:uid="{00000000-0005-0000-0000-0000CAA80000}"/>
    <cellStyle name="Normal 4 2 4 3 2 2 3 2 2" xfId="43215" xr:uid="{00000000-0005-0000-0000-0000CBA80000}"/>
    <cellStyle name="Normal 4 2 4 3 2 2 3 3" xfId="43216" xr:uid="{00000000-0005-0000-0000-0000CCA80000}"/>
    <cellStyle name="Normal 4 2 4 3 2 2 4" xfId="43217" xr:uid="{00000000-0005-0000-0000-0000CDA80000}"/>
    <cellStyle name="Normal 4 2 4 3 2 2 4 2" xfId="43218" xr:uid="{00000000-0005-0000-0000-0000CEA80000}"/>
    <cellStyle name="Normal 4 2 4 3 2 2 5" xfId="43219" xr:uid="{00000000-0005-0000-0000-0000CFA80000}"/>
    <cellStyle name="Normal 4 2 4 3 2 3" xfId="43220" xr:uid="{00000000-0005-0000-0000-0000D0A80000}"/>
    <cellStyle name="Normal 4 2 4 3 2 3 2" xfId="43221" xr:uid="{00000000-0005-0000-0000-0000D1A80000}"/>
    <cellStyle name="Normal 4 2 4 3 2 3 2 2" xfId="43222" xr:uid="{00000000-0005-0000-0000-0000D2A80000}"/>
    <cellStyle name="Normal 4 2 4 3 2 3 2 2 2" xfId="43223" xr:uid="{00000000-0005-0000-0000-0000D3A80000}"/>
    <cellStyle name="Normal 4 2 4 3 2 3 2 3" xfId="43224" xr:uid="{00000000-0005-0000-0000-0000D4A80000}"/>
    <cellStyle name="Normal 4 2 4 3 2 3 3" xfId="43225" xr:uid="{00000000-0005-0000-0000-0000D5A80000}"/>
    <cellStyle name="Normal 4 2 4 3 2 3 3 2" xfId="43226" xr:uid="{00000000-0005-0000-0000-0000D6A80000}"/>
    <cellStyle name="Normal 4 2 4 3 2 3 4" xfId="43227" xr:uid="{00000000-0005-0000-0000-0000D7A80000}"/>
    <cellStyle name="Normal 4 2 4 3 2 4" xfId="43228" xr:uid="{00000000-0005-0000-0000-0000D8A80000}"/>
    <cellStyle name="Normal 4 2 4 3 2 4 2" xfId="43229" xr:uid="{00000000-0005-0000-0000-0000D9A80000}"/>
    <cellStyle name="Normal 4 2 4 3 2 4 2 2" xfId="43230" xr:uid="{00000000-0005-0000-0000-0000DAA80000}"/>
    <cellStyle name="Normal 4 2 4 3 2 4 3" xfId="43231" xr:uid="{00000000-0005-0000-0000-0000DBA80000}"/>
    <cellStyle name="Normal 4 2 4 3 2 5" xfId="43232" xr:uid="{00000000-0005-0000-0000-0000DCA80000}"/>
    <cellStyle name="Normal 4 2 4 3 2 5 2" xfId="43233" xr:uid="{00000000-0005-0000-0000-0000DDA80000}"/>
    <cellStyle name="Normal 4 2 4 3 2 6" xfId="43234" xr:uid="{00000000-0005-0000-0000-0000DEA80000}"/>
    <cellStyle name="Normal 4 2 4 3 3" xfId="43235" xr:uid="{00000000-0005-0000-0000-0000DFA80000}"/>
    <cellStyle name="Normal 4 2 4 3 3 2" xfId="43236" xr:uid="{00000000-0005-0000-0000-0000E0A80000}"/>
    <cellStyle name="Normal 4 2 4 3 3 2 2" xfId="43237" xr:uid="{00000000-0005-0000-0000-0000E1A80000}"/>
    <cellStyle name="Normal 4 2 4 3 3 2 2 2" xfId="43238" xr:uid="{00000000-0005-0000-0000-0000E2A80000}"/>
    <cellStyle name="Normal 4 2 4 3 3 2 2 2 2" xfId="43239" xr:uid="{00000000-0005-0000-0000-0000E3A80000}"/>
    <cellStyle name="Normal 4 2 4 3 3 2 2 3" xfId="43240" xr:uid="{00000000-0005-0000-0000-0000E4A80000}"/>
    <cellStyle name="Normal 4 2 4 3 3 2 3" xfId="43241" xr:uid="{00000000-0005-0000-0000-0000E5A80000}"/>
    <cellStyle name="Normal 4 2 4 3 3 2 3 2" xfId="43242" xr:uid="{00000000-0005-0000-0000-0000E6A80000}"/>
    <cellStyle name="Normal 4 2 4 3 3 2 4" xfId="43243" xr:uid="{00000000-0005-0000-0000-0000E7A80000}"/>
    <cellStyle name="Normal 4 2 4 3 3 3" xfId="43244" xr:uid="{00000000-0005-0000-0000-0000E8A80000}"/>
    <cellStyle name="Normal 4 2 4 3 3 3 2" xfId="43245" xr:uid="{00000000-0005-0000-0000-0000E9A80000}"/>
    <cellStyle name="Normal 4 2 4 3 3 3 2 2" xfId="43246" xr:uid="{00000000-0005-0000-0000-0000EAA80000}"/>
    <cellStyle name="Normal 4 2 4 3 3 3 3" xfId="43247" xr:uid="{00000000-0005-0000-0000-0000EBA80000}"/>
    <cellStyle name="Normal 4 2 4 3 3 4" xfId="43248" xr:uid="{00000000-0005-0000-0000-0000ECA80000}"/>
    <cellStyle name="Normal 4 2 4 3 3 4 2" xfId="43249" xr:uid="{00000000-0005-0000-0000-0000EDA80000}"/>
    <cellStyle name="Normal 4 2 4 3 3 5" xfId="43250" xr:uid="{00000000-0005-0000-0000-0000EEA80000}"/>
    <cellStyle name="Normal 4 2 4 3 4" xfId="43251" xr:uid="{00000000-0005-0000-0000-0000EFA80000}"/>
    <cellStyle name="Normal 4 2 4 3 4 2" xfId="43252" xr:uid="{00000000-0005-0000-0000-0000F0A80000}"/>
    <cellStyle name="Normal 4 2 4 3 4 2 2" xfId="43253" xr:uid="{00000000-0005-0000-0000-0000F1A80000}"/>
    <cellStyle name="Normal 4 2 4 3 4 2 2 2" xfId="43254" xr:uid="{00000000-0005-0000-0000-0000F2A80000}"/>
    <cellStyle name="Normal 4 2 4 3 4 2 3" xfId="43255" xr:uid="{00000000-0005-0000-0000-0000F3A80000}"/>
    <cellStyle name="Normal 4 2 4 3 4 3" xfId="43256" xr:uid="{00000000-0005-0000-0000-0000F4A80000}"/>
    <cellStyle name="Normal 4 2 4 3 4 3 2" xfId="43257" xr:uid="{00000000-0005-0000-0000-0000F5A80000}"/>
    <cellStyle name="Normal 4 2 4 3 4 4" xfId="43258" xr:uid="{00000000-0005-0000-0000-0000F6A80000}"/>
    <cellStyle name="Normal 4 2 4 3 5" xfId="43259" xr:uid="{00000000-0005-0000-0000-0000F7A80000}"/>
    <cellStyle name="Normal 4 2 4 3 5 2" xfId="43260" xr:uid="{00000000-0005-0000-0000-0000F8A80000}"/>
    <cellStyle name="Normal 4 2 4 3 5 2 2" xfId="43261" xr:uid="{00000000-0005-0000-0000-0000F9A80000}"/>
    <cellStyle name="Normal 4 2 4 3 5 3" xfId="43262" xr:uid="{00000000-0005-0000-0000-0000FAA80000}"/>
    <cellStyle name="Normal 4 2 4 3 6" xfId="43263" xr:uid="{00000000-0005-0000-0000-0000FBA80000}"/>
    <cellStyle name="Normal 4 2 4 3 6 2" xfId="43264" xr:uid="{00000000-0005-0000-0000-0000FCA80000}"/>
    <cellStyle name="Normal 4 2 4 3 7" xfId="43265" xr:uid="{00000000-0005-0000-0000-0000FDA80000}"/>
    <cellStyle name="Normal 4 2 4 4" xfId="43266" xr:uid="{00000000-0005-0000-0000-0000FEA80000}"/>
    <cellStyle name="Normal 4 2 4 4 2" xfId="43267" xr:uid="{00000000-0005-0000-0000-0000FFA80000}"/>
    <cellStyle name="Normal 4 2 4 4 2 2" xfId="43268" xr:uid="{00000000-0005-0000-0000-000000A90000}"/>
    <cellStyle name="Normal 4 2 4 4 2 2 2" xfId="43269" xr:uid="{00000000-0005-0000-0000-000001A90000}"/>
    <cellStyle name="Normal 4 2 4 4 2 2 2 2" xfId="43270" xr:uid="{00000000-0005-0000-0000-000002A90000}"/>
    <cellStyle name="Normal 4 2 4 4 2 2 2 2 2" xfId="43271" xr:uid="{00000000-0005-0000-0000-000003A90000}"/>
    <cellStyle name="Normal 4 2 4 4 2 2 2 3" xfId="43272" xr:uid="{00000000-0005-0000-0000-000004A90000}"/>
    <cellStyle name="Normal 4 2 4 4 2 2 3" xfId="43273" xr:uid="{00000000-0005-0000-0000-000005A90000}"/>
    <cellStyle name="Normal 4 2 4 4 2 2 3 2" xfId="43274" xr:uid="{00000000-0005-0000-0000-000006A90000}"/>
    <cellStyle name="Normal 4 2 4 4 2 2 4" xfId="43275" xr:uid="{00000000-0005-0000-0000-000007A90000}"/>
    <cellStyle name="Normal 4 2 4 4 2 3" xfId="43276" xr:uid="{00000000-0005-0000-0000-000008A90000}"/>
    <cellStyle name="Normal 4 2 4 4 2 3 2" xfId="43277" xr:uid="{00000000-0005-0000-0000-000009A90000}"/>
    <cellStyle name="Normal 4 2 4 4 2 3 2 2" xfId="43278" xr:uid="{00000000-0005-0000-0000-00000AA90000}"/>
    <cellStyle name="Normal 4 2 4 4 2 3 3" xfId="43279" xr:uid="{00000000-0005-0000-0000-00000BA90000}"/>
    <cellStyle name="Normal 4 2 4 4 2 4" xfId="43280" xr:uid="{00000000-0005-0000-0000-00000CA90000}"/>
    <cellStyle name="Normal 4 2 4 4 2 4 2" xfId="43281" xr:uid="{00000000-0005-0000-0000-00000DA90000}"/>
    <cellStyle name="Normal 4 2 4 4 2 5" xfId="43282" xr:uid="{00000000-0005-0000-0000-00000EA90000}"/>
    <cellStyle name="Normal 4 2 4 4 3" xfId="43283" xr:uid="{00000000-0005-0000-0000-00000FA90000}"/>
    <cellStyle name="Normal 4 2 4 4 3 2" xfId="43284" xr:uid="{00000000-0005-0000-0000-000010A90000}"/>
    <cellStyle name="Normal 4 2 4 4 3 2 2" xfId="43285" xr:uid="{00000000-0005-0000-0000-000011A90000}"/>
    <cellStyle name="Normal 4 2 4 4 3 2 2 2" xfId="43286" xr:uid="{00000000-0005-0000-0000-000012A90000}"/>
    <cellStyle name="Normal 4 2 4 4 3 2 3" xfId="43287" xr:uid="{00000000-0005-0000-0000-000013A90000}"/>
    <cellStyle name="Normal 4 2 4 4 3 3" xfId="43288" xr:uid="{00000000-0005-0000-0000-000014A90000}"/>
    <cellStyle name="Normal 4 2 4 4 3 3 2" xfId="43289" xr:uid="{00000000-0005-0000-0000-000015A90000}"/>
    <cellStyle name="Normal 4 2 4 4 3 4" xfId="43290" xr:uid="{00000000-0005-0000-0000-000016A90000}"/>
    <cellStyle name="Normal 4 2 4 4 4" xfId="43291" xr:uid="{00000000-0005-0000-0000-000017A90000}"/>
    <cellStyle name="Normal 4 2 4 4 4 2" xfId="43292" xr:uid="{00000000-0005-0000-0000-000018A90000}"/>
    <cellStyle name="Normal 4 2 4 4 4 2 2" xfId="43293" xr:uid="{00000000-0005-0000-0000-000019A90000}"/>
    <cellStyle name="Normal 4 2 4 4 4 3" xfId="43294" xr:uid="{00000000-0005-0000-0000-00001AA90000}"/>
    <cellStyle name="Normal 4 2 4 4 5" xfId="43295" xr:uid="{00000000-0005-0000-0000-00001BA90000}"/>
    <cellStyle name="Normal 4 2 4 4 5 2" xfId="43296" xr:uid="{00000000-0005-0000-0000-00001CA90000}"/>
    <cellStyle name="Normal 4 2 4 4 6" xfId="43297" xr:uid="{00000000-0005-0000-0000-00001DA90000}"/>
    <cellStyle name="Normal 4 2 4 5" xfId="43298" xr:uid="{00000000-0005-0000-0000-00001EA90000}"/>
    <cellStyle name="Normal 4 2 4 5 2" xfId="43299" xr:uid="{00000000-0005-0000-0000-00001FA90000}"/>
    <cellStyle name="Normal 4 2 4 5 2 2" xfId="43300" xr:uid="{00000000-0005-0000-0000-000020A90000}"/>
    <cellStyle name="Normal 4 2 4 5 2 2 2" xfId="43301" xr:uid="{00000000-0005-0000-0000-000021A90000}"/>
    <cellStyle name="Normal 4 2 4 5 2 2 2 2" xfId="43302" xr:uid="{00000000-0005-0000-0000-000022A90000}"/>
    <cellStyle name="Normal 4 2 4 5 2 2 3" xfId="43303" xr:uid="{00000000-0005-0000-0000-000023A90000}"/>
    <cellStyle name="Normal 4 2 4 5 2 3" xfId="43304" xr:uid="{00000000-0005-0000-0000-000024A90000}"/>
    <cellStyle name="Normal 4 2 4 5 2 3 2" xfId="43305" xr:uid="{00000000-0005-0000-0000-000025A90000}"/>
    <cellStyle name="Normal 4 2 4 5 2 4" xfId="43306" xr:uid="{00000000-0005-0000-0000-000026A90000}"/>
    <cellStyle name="Normal 4 2 4 5 3" xfId="43307" xr:uid="{00000000-0005-0000-0000-000027A90000}"/>
    <cellStyle name="Normal 4 2 4 5 3 2" xfId="43308" xr:uid="{00000000-0005-0000-0000-000028A90000}"/>
    <cellStyle name="Normal 4 2 4 5 3 2 2" xfId="43309" xr:uid="{00000000-0005-0000-0000-000029A90000}"/>
    <cellStyle name="Normal 4 2 4 5 3 3" xfId="43310" xr:uid="{00000000-0005-0000-0000-00002AA90000}"/>
    <cellStyle name="Normal 4 2 4 5 4" xfId="43311" xr:uid="{00000000-0005-0000-0000-00002BA90000}"/>
    <cellStyle name="Normal 4 2 4 5 4 2" xfId="43312" xr:uid="{00000000-0005-0000-0000-00002CA90000}"/>
    <cellStyle name="Normal 4 2 4 5 5" xfId="43313" xr:uid="{00000000-0005-0000-0000-00002DA90000}"/>
    <cellStyle name="Normal 4 2 4 6" xfId="43314" xr:uid="{00000000-0005-0000-0000-00002EA90000}"/>
    <cellStyle name="Normal 4 2 4 6 2" xfId="43315" xr:uid="{00000000-0005-0000-0000-00002FA90000}"/>
    <cellStyle name="Normal 4 2 4 6 2 2" xfId="43316" xr:uid="{00000000-0005-0000-0000-000030A90000}"/>
    <cellStyle name="Normal 4 2 4 6 2 2 2" xfId="43317" xr:uid="{00000000-0005-0000-0000-000031A90000}"/>
    <cellStyle name="Normal 4 2 4 6 2 3" xfId="43318" xr:uid="{00000000-0005-0000-0000-000032A90000}"/>
    <cellStyle name="Normal 4 2 4 6 3" xfId="43319" xr:uid="{00000000-0005-0000-0000-000033A90000}"/>
    <cellStyle name="Normal 4 2 4 6 3 2" xfId="43320" xr:uid="{00000000-0005-0000-0000-000034A90000}"/>
    <cellStyle name="Normal 4 2 4 6 4" xfId="43321" xr:uid="{00000000-0005-0000-0000-000035A90000}"/>
    <cellStyle name="Normal 4 2 4 7" xfId="43322" xr:uid="{00000000-0005-0000-0000-000036A90000}"/>
    <cellStyle name="Normal 4 2 4 7 2" xfId="43323" xr:uid="{00000000-0005-0000-0000-000037A90000}"/>
    <cellStyle name="Normal 4 2 4 7 2 2" xfId="43324" xr:uid="{00000000-0005-0000-0000-000038A90000}"/>
    <cellStyle name="Normal 4 2 4 7 3" xfId="43325" xr:uid="{00000000-0005-0000-0000-000039A90000}"/>
    <cellStyle name="Normal 4 2 4 8" xfId="43326" xr:uid="{00000000-0005-0000-0000-00003AA90000}"/>
    <cellStyle name="Normal 4 2 4 8 2" xfId="43327" xr:uid="{00000000-0005-0000-0000-00003BA90000}"/>
    <cellStyle name="Normal 4 2 4 9" xfId="43328" xr:uid="{00000000-0005-0000-0000-00003CA90000}"/>
    <cellStyle name="Normal 4 2 5" xfId="43329" xr:uid="{00000000-0005-0000-0000-00003DA90000}"/>
    <cellStyle name="Normal 4 2 6" xfId="43330" xr:uid="{00000000-0005-0000-0000-00003EA90000}"/>
    <cellStyle name="Normal 4 2 7" xfId="42559" xr:uid="{00000000-0005-0000-0000-00003FA90000}"/>
    <cellStyle name="Normal 4 3" xfId="53" xr:uid="{00000000-0005-0000-0000-000040A90000}"/>
    <cellStyle name="Normal 4 3 10" xfId="43332" xr:uid="{00000000-0005-0000-0000-000041A90000}"/>
    <cellStyle name="Normal 4 3 10 2" xfId="43333" xr:uid="{00000000-0005-0000-0000-000042A90000}"/>
    <cellStyle name="Normal 4 3 10 2 2" xfId="43334" xr:uid="{00000000-0005-0000-0000-000043A90000}"/>
    <cellStyle name="Normal 4 3 10 3" xfId="43335" xr:uid="{00000000-0005-0000-0000-000044A90000}"/>
    <cellStyle name="Normal 4 3 11" xfId="43336" xr:uid="{00000000-0005-0000-0000-000045A90000}"/>
    <cellStyle name="Normal 4 3 11 2" xfId="43337" xr:uid="{00000000-0005-0000-0000-000046A90000}"/>
    <cellStyle name="Normal 4 3 12" xfId="43338" xr:uid="{00000000-0005-0000-0000-000047A90000}"/>
    <cellStyle name="Normal 4 3 13" xfId="43331" xr:uid="{00000000-0005-0000-0000-000048A90000}"/>
    <cellStyle name="Normal 4 3 2" xfId="43339" xr:uid="{00000000-0005-0000-0000-000049A90000}"/>
    <cellStyle name="Normal 4 3 2 2" xfId="43340" xr:uid="{00000000-0005-0000-0000-00004AA90000}"/>
    <cellStyle name="Normal 4 3 2 2 2" xfId="43341" xr:uid="{00000000-0005-0000-0000-00004BA90000}"/>
    <cellStyle name="Normal 4 3 2 2 2 2" xfId="43342" xr:uid="{00000000-0005-0000-0000-00004CA90000}"/>
    <cellStyle name="Normal 4 3 2 2 2 2 2" xfId="43343" xr:uid="{00000000-0005-0000-0000-00004DA90000}"/>
    <cellStyle name="Normal 4 3 2 2 2 2 2 2" xfId="43344" xr:uid="{00000000-0005-0000-0000-00004EA90000}"/>
    <cellStyle name="Normal 4 3 2 2 2 2 2 2 2" xfId="43345" xr:uid="{00000000-0005-0000-0000-00004FA90000}"/>
    <cellStyle name="Normal 4 3 2 2 2 2 2 2 2 2" xfId="43346" xr:uid="{00000000-0005-0000-0000-000050A90000}"/>
    <cellStyle name="Normal 4 3 2 2 2 2 2 2 2 2 2" xfId="43347" xr:uid="{00000000-0005-0000-0000-000051A90000}"/>
    <cellStyle name="Normal 4 3 2 2 2 2 2 2 2 3" xfId="43348" xr:uid="{00000000-0005-0000-0000-000052A90000}"/>
    <cellStyle name="Normal 4 3 2 2 2 2 2 2 3" xfId="43349" xr:uid="{00000000-0005-0000-0000-000053A90000}"/>
    <cellStyle name="Normal 4 3 2 2 2 2 2 2 3 2" xfId="43350" xr:uid="{00000000-0005-0000-0000-000054A90000}"/>
    <cellStyle name="Normal 4 3 2 2 2 2 2 2 4" xfId="43351" xr:uid="{00000000-0005-0000-0000-000055A90000}"/>
    <cellStyle name="Normal 4 3 2 2 2 2 2 3" xfId="43352" xr:uid="{00000000-0005-0000-0000-000056A90000}"/>
    <cellStyle name="Normal 4 3 2 2 2 2 2 3 2" xfId="43353" xr:uid="{00000000-0005-0000-0000-000057A90000}"/>
    <cellStyle name="Normal 4 3 2 2 2 2 2 3 2 2" xfId="43354" xr:uid="{00000000-0005-0000-0000-000058A90000}"/>
    <cellStyle name="Normal 4 3 2 2 2 2 2 3 3" xfId="43355" xr:uid="{00000000-0005-0000-0000-000059A90000}"/>
    <cellStyle name="Normal 4 3 2 2 2 2 2 4" xfId="43356" xr:uid="{00000000-0005-0000-0000-00005AA90000}"/>
    <cellStyle name="Normal 4 3 2 2 2 2 2 4 2" xfId="43357" xr:uid="{00000000-0005-0000-0000-00005BA90000}"/>
    <cellStyle name="Normal 4 3 2 2 2 2 2 5" xfId="43358" xr:uid="{00000000-0005-0000-0000-00005CA90000}"/>
    <cellStyle name="Normal 4 3 2 2 2 2 3" xfId="43359" xr:uid="{00000000-0005-0000-0000-00005DA90000}"/>
    <cellStyle name="Normal 4 3 2 2 2 2 3 2" xfId="43360" xr:uid="{00000000-0005-0000-0000-00005EA90000}"/>
    <cellStyle name="Normal 4 3 2 2 2 2 3 2 2" xfId="43361" xr:uid="{00000000-0005-0000-0000-00005FA90000}"/>
    <cellStyle name="Normal 4 3 2 2 2 2 3 2 2 2" xfId="43362" xr:uid="{00000000-0005-0000-0000-000060A90000}"/>
    <cellStyle name="Normal 4 3 2 2 2 2 3 2 3" xfId="43363" xr:uid="{00000000-0005-0000-0000-000061A90000}"/>
    <cellStyle name="Normal 4 3 2 2 2 2 3 3" xfId="43364" xr:uid="{00000000-0005-0000-0000-000062A90000}"/>
    <cellStyle name="Normal 4 3 2 2 2 2 3 3 2" xfId="43365" xr:uid="{00000000-0005-0000-0000-000063A90000}"/>
    <cellStyle name="Normal 4 3 2 2 2 2 3 4" xfId="43366" xr:uid="{00000000-0005-0000-0000-000064A90000}"/>
    <cellStyle name="Normal 4 3 2 2 2 2 4" xfId="43367" xr:uid="{00000000-0005-0000-0000-000065A90000}"/>
    <cellStyle name="Normal 4 3 2 2 2 2 4 2" xfId="43368" xr:uid="{00000000-0005-0000-0000-000066A90000}"/>
    <cellStyle name="Normal 4 3 2 2 2 2 4 2 2" xfId="43369" xr:uid="{00000000-0005-0000-0000-000067A90000}"/>
    <cellStyle name="Normal 4 3 2 2 2 2 4 3" xfId="43370" xr:uid="{00000000-0005-0000-0000-000068A90000}"/>
    <cellStyle name="Normal 4 3 2 2 2 2 5" xfId="43371" xr:uid="{00000000-0005-0000-0000-000069A90000}"/>
    <cellStyle name="Normal 4 3 2 2 2 2 5 2" xfId="43372" xr:uid="{00000000-0005-0000-0000-00006AA90000}"/>
    <cellStyle name="Normal 4 3 2 2 2 2 6" xfId="43373" xr:uid="{00000000-0005-0000-0000-00006BA90000}"/>
    <cellStyle name="Normal 4 3 2 2 2 3" xfId="43374" xr:uid="{00000000-0005-0000-0000-00006CA90000}"/>
    <cellStyle name="Normal 4 3 2 2 2 3 2" xfId="43375" xr:uid="{00000000-0005-0000-0000-00006DA90000}"/>
    <cellStyle name="Normal 4 3 2 2 2 3 2 2" xfId="43376" xr:uid="{00000000-0005-0000-0000-00006EA90000}"/>
    <cellStyle name="Normal 4 3 2 2 2 3 2 2 2" xfId="43377" xr:uid="{00000000-0005-0000-0000-00006FA90000}"/>
    <cellStyle name="Normal 4 3 2 2 2 3 2 2 2 2" xfId="43378" xr:uid="{00000000-0005-0000-0000-000070A90000}"/>
    <cellStyle name="Normal 4 3 2 2 2 3 2 2 3" xfId="43379" xr:uid="{00000000-0005-0000-0000-000071A90000}"/>
    <cellStyle name="Normal 4 3 2 2 2 3 2 3" xfId="43380" xr:uid="{00000000-0005-0000-0000-000072A90000}"/>
    <cellStyle name="Normal 4 3 2 2 2 3 2 3 2" xfId="43381" xr:uid="{00000000-0005-0000-0000-000073A90000}"/>
    <cellStyle name="Normal 4 3 2 2 2 3 2 4" xfId="43382" xr:uid="{00000000-0005-0000-0000-000074A90000}"/>
    <cellStyle name="Normal 4 3 2 2 2 3 3" xfId="43383" xr:uid="{00000000-0005-0000-0000-000075A90000}"/>
    <cellStyle name="Normal 4 3 2 2 2 3 3 2" xfId="43384" xr:uid="{00000000-0005-0000-0000-000076A90000}"/>
    <cellStyle name="Normal 4 3 2 2 2 3 3 2 2" xfId="43385" xr:uid="{00000000-0005-0000-0000-000077A90000}"/>
    <cellStyle name="Normal 4 3 2 2 2 3 3 3" xfId="43386" xr:uid="{00000000-0005-0000-0000-000078A90000}"/>
    <cellStyle name="Normal 4 3 2 2 2 3 4" xfId="43387" xr:uid="{00000000-0005-0000-0000-000079A90000}"/>
    <cellStyle name="Normal 4 3 2 2 2 3 4 2" xfId="43388" xr:uid="{00000000-0005-0000-0000-00007AA90000}"/>
    <cellStyle name="Normal 4 3 2 2 2 3 5" xfId="43389" xr:uid="{00000000-0005-0000-0000-00007BA90000}"/>
    <cellStyle name="Normal 4 3 2 2 2 4" xfId="43390" xr:uid="{00000000-0005-0000-0000-00007CA90000}"/>
    <cellStyle name="Normal 4 3 2 2 2 4 2" xfId="43391" xr:uid="{00000000-0005-0000-0000-00007DA90000}"/>
    <cellStyle name="Normal 4 3 2 2 2 4 2 2" xfId="43392" xr:uid="{00000000-0005-0000-0000-00007EA90000}"/>
    <cellStyle name="Normal 4 3 2 2 2 4 2 2 2" xfId="43393" xr:uid="{00000000-0005-0000-0000-00007FA90000}"/>
    <cellStyle name="Normal 4 3 2 2 2 4 2 3" xfId="43394" xr:uid="{00000000-0005-0000-0000-000080A90000}"/>
    <cellStyle name="Normal 4 3 2 2 2 4 3" xfId="43395" xr:uid="{00000000-0005-0000-0000-000081A90000}"/>
    <cellStyle name="Normal 4 3 2 2 2 4 3 2" xfId="43396" xr:uid="{00000000-0005-0000-0000-000082A90000}"/>
    <cellStyle name="Normal 4 3 2 2 2 4 4" xfId="43397" xr:uid="{00000000-0005-0000-0000-000083A90000}"/>
    <cellStyle name="Normal 4 3 2 2 2 5" xfId="43398" xr:uid="{00000000-0005-0000-0000-000084A90000}"/>
    <cellStyle name="Normal 4 3 2 2 2 5 2" xfId="43399" xr:uid="{00000000-0005-0000-0000-000085A90000}"/>
    <cellStyle name="Normal 4 3 2 2 2 5 2 2" xfId="43400" xr:uid="{00000000-0005-0000-0000-000086A90000}"/>
    <cellStyle name="Normal 4 3 2 2 2 5 3" xfId="43401" xr:uid="{00000000-0005-0000-0000-000087A90000}"/>
    <cellStyle name="Normal 4 3 2 2 2 6" xfId="43402" xr:uid="{00000000-0005-0000-0000-000088A90000}"/>
    <cellStyle name="Normal 4 3 2 2 2 6 2" xfId="43403" xr:uid="{00000000-0005-0000-0000-000089A90000}"/>
    <cellStyle name="Normal 4 3 2 2 2 7" xfId="43404" xr:uid="{00000000-0005-0000-0000-00008AA90000}"/>
    <cellStyle name="Normal 4 3 2 2 3" xfId="43405" xr:uid="{00000000-0005-0000-0000-00008BA90000}"/>
    <cellStyle name="Normal 4 3 2 2 3 2" xfId="43406" xr:uid="{00000000-0005-0000-0000-00008CA90000}"/>
    <cellStyle name="Normal 4 3 2 2 3 2 2" xfId="43407" xr:uid="{00000000-0005-0000-0000-00008DA90000}"/>
    <cellStyle name="Normal 4 3 2 2 3 2 2 2" xfId="43408" xr:uid="{00000000-0005-0000-0000-00008EA90000}"/>
    <cellStyle name="Normal 4 3 2 2 3 2 2 2 2" xfId="43409" xr:uid="{00000000-0005-0000-0000-00008FA90000}"/>
    <cellStyle name="Normal 4 3 2 2 3 2 2 2 2 2" xfId="43410" xr:uid="{00000000-0005-0000-0000-000090A90000}"/>
    <cellStyle name="Normal 4 3 2 2 3 2 2 2 3" xfId="43411" xr:uid="{00000000-0005-0000-0000-000091A90000}"/>
    <cellStyle name="Normal 4 3 2 2 3 2 2 3" xfId="43412" xr:uid="{00000000-0005-0000-0000-000092A90000}"/>
    <cellStyle name="Normal 4 3 2 2 3 2 2 3 2" xfId="43413" xr:uid="{00000000-0005-0000-0000-000093A90000}"/>
    <cellStyle name="Normal 4 3 2 2 3 2 2 4" xfId="43414" xr:uid="{00000000-0005-0000-0000-000094A90000}"/>
    <cellStyle name="Normal 4 3 2 2 3 2 3" xfId="43415" xr:uid="{00000000-0005-0000-0000-000095A90000}"/>
    <cellStyle name="Normal 4 3 2 2 3 2 3 2" xfId="43416" xr:uid="{00000000-0005-0000-0000-000096A90000}"/>
    <cellStyle name="Normal 4 3 2 2 3 2 3 2 2" xfId="43417" xr:uid="{00000000-0005-0000-0000-000097A90000}"/>
    <cellStyle name="Normal 4 3 2 2 3 2 3 3" xfId="43418" xr:uid="{00000000-0005-0000-0000-000098A90000}"/>
    <cellStyle name="Normal 4 3 2 2 3 2 4" xfId="43419" xr:uid="{00000000-0005-0000-0000-000099A90000}"/>
    <cellStyle name="Normal 4 3 2 2 3 2 4 2" xfId="43420" xr:uid="{00000000-0005-0000-0000-00009AA90000}"/>
    <cellStyle name="Normal 4 3 2 2 3 2 5" xfId="43421" xr:uid="{00000000-0005-0000-0000-00009BA90000}"/>
    <cellStyle name="Normal 4 3 2 2 3 3" xfId="43422" xr:uid="{00000000-0005-0000-0000-00009CA90000}"/>
    <cellStyle name="Normal 4 3 2 2 3 3 2" xfId="43423" xr:uid="{00000000-0005-0000-0000-00009DA90000}"/>
    <cellStyle name="Normal 4 3 2 2 3 3 2 2" xfId="43424" xr:uid="{00000000-0005-0000-0000-00009EA90000}"/>
    <cellStyle name="Normal 4 3 2 2 3 3 2 2 2" xfId="43425" xr:uid="{00000000-0005-0000-0000-00009FA90000}"/>
    <cellStyle name="Normal 4 3 2 2 3 3 2 3" xfId="43426" xr:uid="{00000000-0005-0000-0000-0000A0A90000}"/>
    <cellStyle name="Normal 4 3 2 2 3 3 3" xfId="43427" xr:uid="{00000000-0005-0000-0000-0000A1A90000}"/>
    <cellStyle name="Normal 4 3 2 2 3 3 3 2" xfId="43428" xr:uid="{00000000-0005-0000-0000-0000A2A90000}"/>
    <cellStyle name="Normal 4 3 2 2 3 3 4" xfId="43429" xr:uid="{00000000-0005-0000-0000-0000A3A90000}"/>
    <cellStyle name="Normal 4 3 2 2 3 4" xfId="43430" xr:uid="{00000000-0005-0000-0000-0000A4A90000}"/>
    <cellStyle name="Normal 4 3 2 2 3 4 2" xfId="43431" xr:uid="{00000000-0005-0000-0000-0000A5A90000}"/>
    <cellStyle name="Normal 4 3 2 2 3 4 2 2" xfId="43432" xr:uid="{00000000-0005-0000-0000-0000A6A90000}"/>
    <cellStyle name="Normal 4 3 2 2 3 4 3" xfId="43433" xr:uid="{00000000-0005-0000-0000-0000A7A90000}"/>
    <cellStyle name="Normal 4 3 2 2 3 5" xfId="43434" xr:uid="{00000000-0005-0000-0000-0000A8A90000}"/>
    <cellStyle name="Normal 4 3 2 2 3 5 2" xfId="43435" xr:uid="{00000000-0005-0000-0000-0000A9A90000}"/>
    <cellStyle name="Normal 4 3 2 2 3 6" xfId="43436" xr:uid="{00000000-0005-0000-0000-0000AAA90000}"/>
    <cellStyle name="Normal 4 3 2 2 4" xfId="43437" xr:uid="{00000000-0005-0000-0000-0000ABA90000}"/>
    <cellStyle name="Normal 4 3 2 2 4 2" xfId="43438" xr:uid="{00000000-0005-0000-0000-0000ACA90000}"/>
    <cellStyle name="Normal 4 3 2 2 4 2 2" xfId="43439" xr:uid="{00000000-0005-0000-0000-0000ADA90000}"/>
    <cellStyle name="Normal 4 3 2 2 4 2 2 2" xfId="43440" xr:uid="{00000000-0005-0000-0000-0000AEA90000}"/>
    <cellStyle name="Normal 4 3 2 2 4 2 2 2 2" xfId="43441" xr:uid="{00000000-0005-0000-0000-0000AFA90000}"/>
    <cellStyle name="Normal 4 3 2 2 4 2 2 3" xfId="43442" xr:uid="{00000000-0005-0000-0000-0000B0A90000}"/>
    <cellStyle name="Normal 4 3 2 2 4 2 3" xfId="43443" xr:uid="{00000000-0005-0000-0000-0000B1A90000}"/>
    <cellStyle name="Normal 4 3 2 2 4 2 3 2" xfId="43444" xr:uid="{00000000-0005-0000-0000-0000B2A90000}"/>
    <cellStyle name="Normal 4 3 2 2 4 2 4" xfId="43445" xr:uid="{00000000-0005-0000-0000-0000B3A90000}"/>
    <cellStyle name="Normal 4 3 2 2 4 3" xfId="43446" xr:uid="{00000000-0005-0000-0000-0000B4A90000}"/>
    <cellStyle name="Normal 4 3 2 2 4 3 2" xfId="43447" xr:uid="{00000000-0005-0000-0000-0000B5A90000}"/>
    <cellStyle name="Normal 4 3 2 2 4 3 2 2" xfId="43448" xr:uid="{00000000-0005-0000-0000-0000B6A90000}"/>
    <cellStyle name="Normal 4 3 2 2 4 3 3" xfId="43449" xr:uid="{00000000-0005-0000-0000-0000B7A90000}"/>
    <cellStyle name="Normal 4 3 2 2 4 4" xfId="43450" xr:uid="{00000000-0005-0000-0000-0000B8A90000}"/>
    <cellStyle name="Normal 4 3 2 2 4 4 2" xfId="43451" xr:uid="{00000000-0005-0000-0000-0000B9A90000}"/>
    <cellStyle name="Normal 4 3 2 2 4 5" xfId="43452" xr:uid="{00000000-0005-0000-0000-0000BAA90000}"/>
    <cellStyle name="Normal 4 3 2 2 5" xfId="43453" xr:uid="{00000000-0005-0000-0000-0000BBA90000}"/>
    <cellStyle name="Normal 4 3 2 2 5 2" xfId="43454" xr:uid="{00000000-0005-0000-0000-0000BCA90000}"/>
    <cellStyle name="Normal 4 3 2 2 5 2 2" xfId="43455" xr:uid="{00000000-0005-0000-0000-0000BDA90000}"/>
    <cellStyle name="Normal 4 3 2 2 5 2 2 2" xfId="43456" xr:uid="{00000000-0005-0000-0000-0000BEA90000}"/>
    <cellStyle name="Normal 4 3 2 2 5 2 3" xfId="43457" xr:uid="{00000000-0005-0000-0000-0000BFA90000}"/>
    <cellStyle name="Normal 4 3 2 2 5 3" xfId="43458" xr:uid="{00000000-0005-0000-0000-0000C0A90000}"/>
    <cellStyle name="Normal 4 3 2 2 5 3 2" xfId="43459" xr:uid="{00000000-0005-0000-0000-0000C1A90000}"/>
    <cellStyle name="Normal 4 3 2 2 5 4" xfId="43460" xr:uid="{00000000-0005-0000-0000-0000C2A90000}"/>
    <cellStyle name="Normal 4 3 2 2 6" xfId="43461" xr:uid="{00000000-0005-0000-0000-0000C3A90000}"/>
    <cellStyle name="Normal 4 3 2 2 6 2" xfId="43462" xr:uid="{00000000-0005-0000-0000-0000C4A90000}"/>
    <cellStyle name="Normal 4 3 2 2 6 2 2" xfId="43463" xr:uid="{00000000-0005-0000-0000-0000C5A90000}"/>
    <cellStyle name="Normal 4 3 2 2 6 3" xfId="43464" xr:uid="{00000000-0005-0000-0000-0000C6A90000}"/>
    <cellStyle name="Normal 4 3 2 2 7" xfId="43465" xr:uid="{00000000-0005-0000-0000-0000C7A90000}"/>
    <cellStyle name="Normal 4 3 2 2 7 2" xfId="43466" xr:uid="{00000000-0005-0000-0000-0000C8A90000}"/>
    <cellStyle name="Normal 4 3 2 2 8" xfId="43467" xr:uid="{00000000-0005-0000-0000-0000C9A90000}"/>
    <cellStyle name="Normal 4 3 2 3" xfId="43468" xr:uid="{00000000-0005-0000-0000-0000CAA90000}"/>
    <cellStyle name="Normal 4 3 2 3 2" xfId="43469" xr:uid="{00000000-0005-0000-0000-0000CBA90000}"/>
    <cellStyle name="Normal 4 3 2 3 2 2" xfId="43470" xr:uid="{00000000-0005-0000-0000-0000CCA90000}"/>
    <cellStyle name="Normal 4 3 2 3 2 2 2" xfId="43471" xr:uid="{00000000-0005-0000-0000-0000CDA90000}"/>
    <cellStyle name="Normal 4 3 2 3 2 2 2 2" xfId="43472" xr:uid="{00000000-0005-0000-0000-0000CEA90000}"/>
    <cellStyle name="Normal 4 3 2 3 2 2 2 2 2" xfId="43473" xr:uid="{00000000-0005-0000-0000-0000CFA90000}"/>
    <cellStyle name="Normal 4 3 2 3 2 2 2 2 2 2" xfId="43474" xr:uid="{00000000-0005-0000-0000-0000D0A90000}"/>
    <cellStyle name="Normal 4 3 2 3 2 2 2 2 3" xfId="43475" xr:uid="{00000000-0005-0000-0000-0000D1A90000}"/>
    <cellStyle name="Normal 4 3 2 3 2 2 2 3" xfId="43476" xr:uid="{00000000-0005-0000-0000-0000D2A90000}"/>
    <cellStyle name="Normal 4 3 2 3 2 2 2 3 2" xfId="43477" xr:uid="{00000000-0005-0000-0000-0000D3A90000}"/>
    <cellStyle name="Normal 4 3 2 3 2 2 2 4" xfId="43478" xr:uid="{00000000-0005-0000-0000-0000D4A90000}"/>
    <cellStyle name="Normal 4 3 2 3 2 2 3" xfId="43479" xr:uid="{00000000-0005-0000-0000-0000D5A90000}"/>
    <cellStyle name="Normal 4 3 2 3 2 2 3 2" xfId="43480" xr:uid="{00000000-0005-0000-0000-0000D6A90000}"/>
    <cellStyle name="Normal 4 3 2 3 2 2 3 2 2" xfId="43481" xr:uid="{00000000-0005-0000-0000-0000D7A90000}"/>
    <cellStyle name="Normal 4 3 2 3 2 2 3 3" xfId="43482" xr:uid="{00000000-0005-0000-0000-0000D8A90000}"/>
    <cellStyle name="Normal 4 3 2 3 2 2 4" xfId="43483" xr:uid="{00000000-0005-0000-0000-0000D9A90000}"/>
    <cellStyle name="Normal 4 3 2 3 2 2 4 2" xfId="43484" xr:uid="{00000000-0005-0000-0000-0000DAA90000}"/>
    <cellStyle name="Normal 4 3 2 3 2 2 5" xfId="43485" xr:uid="{00000000-0005-0000-0000-0000DBA90000}"/>
    <cellStyle name="Normal 4 3 2 3 2 3" xfId="43486" xr:uid="{00000000-0005-0000-0000-0000DCA90000}"/>
    <cellStyle name="Normal 4 3 2 3 2 3 2" xfId="43487" xr:uid="{00000000-0005-0000-0000-0000DDA90000}"/>
    <cellStyle name="Normal 4 3 2 3 2 3 2 2" xfId="43488" xr:uid="{00000000-0005-0000-0000-0000DEA90000}"/>
    <cellStyle name="Normal 4 3 2 3 2 3 2 2 2" xfId="43489" xr:uid="{00000000-0005-0000-0000-0000DFA90000}"/>
    <cellStyle name="Normal 4 3 2 3 2 3 2 3" xfId="43490" xr:uid="{00000000-0005-0000-0000-0000E0A90000}"/>
    <cellStyle name="Normal 4 3 2 3 2 3 3" xfId="43491" xr:uid="{00000000-0005-0000-0000-0000E1A90000}"/>
    <cellStyle name="Normal 4 3 2 3 2 3 3 2" xfId="43492" xr:uid="{00000000-0005-0000-0000-0000E2A90000}"/>
    <cellStyle name="Normal 4 3 2 3 2 3 4" xfId="43493" xr:uid="{00000000-0005-0000-0000-0000E3A90000}"/>
    <cellStyle name="Normal 4 3 2 3 2 4" xfId="43494" xr:uid="{00000000-0005-0000-0000-0000E4A90000}"/>
    <cellStyle name="Normal 4 3 2 3 2 4 2" xfId="43495" xr:uid="{00000000-0005-0000-0000-0000E5A90000}"/>
    <cellStyle name="Normal 4 3 2 3 2 4 2 2" xfId="43496" xr:uid="{00000000-0005-0000-0000-0000E6A90000}"/>
    <cellStyle name="Normal 4 3 2 3 2 4 3" xfId="43497" xr:uid="{00000000-0005-0000-0000-0000E7A90000}"/>
    <cellStyle name="Normal 4 3 2 3 2 5" xfId="43498" xr:uid="{00000000-0005-0000-0000-0000E8A90000}"/>
    <cellStyle name="Normal 4 3 2 3 2 5 2" xfId="43499" xr:uid="{00000000-0005-0000-0000-0000E9A90000}"/>
    <cellStyle name="Normal 4 3 2 3 2 6" xfId="43500" xr:uid="{00000000-0005-0000-0000-0000EAA90000}"/>
    <cellStyle name="Normal 4 3 2 3 3" xfId="43501" xr:uid="{00000000-0005-0000-0000-0000EBA90000}"/>
    <cellStyle name="Normal 4 3 2 3 3 2" xfId="43502" xr:uid="{00000000-0005-0000-0000-0000ECA90000}"/>
    <cellStyle name="Normal 4 3 2 3 3 2 2" xfId="43503" xr:uid="{00000000-0005-0000-0000-0000EDA90000}"/>
    <cellStyle name="Normal 4 3 2 3 3 2 2 2" xfId="43504" xr:uid="{00000000-0005-0000-0000-0000EEA90000}"/>
    <cellStyle name="Normal 4 3 2 3 3 2 2 2 2" xfId="43505" xr:uid="{00000000-0005-0000-0000-0000EFA90000}"/>
    <cellStyle name="Normal 4 3 2 3 3 2 2 3" xfId="43506" xr:uid="{00000000-0005-0000-0000-0000F0A90000}"/>
    <cellStyle name="Normal 4 3 2 3 3 2 3" xfId="43507" xr:uid="{00000000-0005-0000-0000-0000F1A90000}"/>
    <cellStyle name="Normal 4 3 2 3 3 2 3 2" xfId="43508" xr:uid="{00000000-0005-0000-0000-0000F2A90000}"/>
    <cellStyle name="Normal 4 3 2 3 3 2 4" xfId="43509" xr:uid="{00000000-0005-0000-0000-0000F3A90000}"/>
    <cellStyle name="Normal 4 3 2 3 3 3" xfId="43510" xr:uid="{00000000-0005-0000-0000-0000F4A90000}"/>
    <cellStyle name="Normal 4 3 2 3 3 3 2" xfId="43511" xr:uid="{00000000-0005-0000-0000-0000F5A90000}"/>
    <cellStyle name="Normal 4 3 2 3 3 3 2 2" xfId="43512" xr:uid="{00000000-0005-0000-0000-0000F6A90000}"/>
    <cellStyle name="Normal 4 3 2 3 3 3 3" xfId="43513" xr:uid="{00000000-0005-0000-0000-0000F7A90000}"/>
    <cellStyle name="Normal 4 3 2 3 3 4" xfId="43514" xr:uid="{00000000-0005-0000-0000-0000F8A90000}"/>
    <cellStyle name="Normal 4 3 2 3 3 4 2" xfId="43515" xr:uid="{00000000-0005-0000-0000-0000F9A90000}"/>
    <cellStyle name="Normal 4 3 2 3 3 5" xfId="43516" xr:uid="{00000000-0005-0000-0000-0000FAA90000}"/>
    <cellStyle name="Normal 4 3 2 3 4" xfId="43517" xr:uid="{00000000-0005-0000-0000-0000FBA90000}"/>
    <cellStyle name="Normal 4 3 2 3 4 2" xfId="43518" xr:uid="{00000000-0005-0000-0000-0000FCA90000}"/>
    <cellStyle name="Normal 4 3 2 3 4 2 2" xfId="43519" xr:uid="{00000000-0005-0000-0000-0000FDA90000}"/>
    <cellStyle name="Normal 4 3 2 3 4 2 2 2" xfId="43520" xr:uid="{00000000-0005-0000-0000-0000FEA90000}"/>
    <cellStyle name="Normal 4 3 2 3 4 2 3" xfId="43521" xr:uid="{00000000-0005-0000-0000-0000FFA90000}"/>
    <cellStyle name="Normal 4 3 2 3 4 3" xfId="43522" xr:uid="{00000000-0005-0000-0000-000000AA0000}"/>
    <cellStyle name="Normal 4 3 2 3 4 3 2" xfId="43523" xr:uid="{00000000-0005-0000-0000-000001AA0000}"/>
    <cellStyle name="Normal 4 3 2 3 4 4" xfId="43524" xr:uid="{00000000-0005-0000-0000-000002AA0000}"/>
    <cellStyle name="Normal 4 3 2 3 5" xfId="43525" xr:uid="{00000000-0005-0000-0000-000003AA0000}"/>
    <cellStyle name="Normal 4 3 2 3 5 2" xfId="43526" xr:uid="{00000000-0005-0000-0000-000004AA0000}"/>
    <cellStyle name="Normal 4 3 2 3 5 2 2" xfId="43527" xr:uid="{00000000-0005-0000-0000-000005AA0000}"/>
    <cellStyle name="Normal 4 3 2 3 5 3" xfId="43528" xr:uid="{00000000-0005-0000-0000-000006AA0000}"/>
    <cellStyle name="Normal 4 3 2 3 6" xfId="43529" xr:uid="{00000000-0005-0000-0000-000007AA0000}"/>
    <cellStyle name="Normal 4 3 2 3 6 2" xfId="43530" xr:uid="{00000000-0005-0000-0000-000008AA0000}"/>
    <cellStyle name="Normal 4 3 2 3 7" xfId="43531" xr:uid="{00000000-0005-0000-0000-000009AA0000}"/>
    <cellStyle name="Normal 4 3 2 4" xfId="43532" xr:uid="{00000000-0005-0000-0000-00000AAA0000}"/>
    <cellStyle name="Normal 4 3 2 4 2" xfId="43533" xr:uid="{00000000-0005-0000-0000-00000BAA0000}"/>
    <cellStyle name="Normal 4 3 2 4 2 2" xfId="43534" xr:uid="{00000000-0005-0000-0000-00000CAA0000}"/>
    <cellStyle name="Normal 4 3 2 4 2 2 2" xfId="43535" xr:uid="{00000000-0005-0000-0000-00000DAA0000}"/>
    <cellStyle name="Normal 4 3 2 4 2 2 2 2" xfId="43536" xr:uid="{00000000-0005-0000-0000-00000EAA0000}"/>
    <cellStyle name="Normal 4 3 2 4 2 2 2 2 2" xfId="43537" xr:uid="{00000000-0005-0000-0000-00000FAA0000}"/>
    <cellStyle name="Normal 4 3 2 4 2 2 2 3" xfId="43538" xr:uid="{00000000-0005-0000-0000-000010AA0000}"/>
    <cellStyle name="Normal 4 3 2 4 2 2 3" xfId="43539" xr:uid="{00000000-0005-0000-0000-000011AA0000}"/>
    <cellStyle name="Normal 4 3 2 4 2 2 3 2" xfId="43540" xr:uid="{00000000-0005-0000-0000-000012AA0000}"/>
    <cellStyle name="Normal 4 3 2 4 2 2 4" xfId="43541" xr:uid="{00000000-0005-0000-0000-000013AA0000}"/>
    <cellStyle name="Normal 4 3 2 4 2 3" xfId="43542" xr:uid="{00000000-0005-0000-0000-000014AA0000}"/>
    <cellStyle name="Normal 4 3 2 4 2 3 2" xfId="43543" xr:uid="{00000000-0005-0000-0000-000015AA0000}"/>
    <cellStyle name="Normal 4 3 2 4 2 3 2 2" xfId="43544" xr:uid="{00000000-0005-0000-0000-000016AA0000}"/>
    <cellStyle name="Normal 4 3 2 4 2 3 3" xfId="43545" xr:uid="{00000000-0005-0000-0000-000017AA0000}"/>
    <cellStyle name="Normal 4 3 2 4 2 4" xfId="43546" xr:uid="{00000000-0005-0000-0000-000018AA0000}"/>
    <cellStyle name="Normal 4 3 2 4 2 4 2" xfId="43547" xr:uid="{00000000-0005-0000-0000-000019AA0000}"/>
    <cellStyle name="Normal 4 3 2 4 2 5" xfId="43548" xr:uid="{00000000-0005-0000-0000-00001AAA0000}"/>
    <cellStyle name="Normal 4 3 2 4 3" xfId="43549" xr:uid="{00000000-0005-0000-0000-00001BAA0000}"/>
    <cellStyle name="Normal 4 3 2 4 3 2" xfId="43550" xr:uid="{00000000-0005-0000-0000-00001CAA0000}"/>
    <cellStyle name="Normal 4 3 2 4 3 2 2" xfId="43551" xr:uid="{00000000-0005-0000-0000-00001DAA0000}"/>
    <cellStyle name="Normal 4 3 2 4 3 2 2 2" xfId="43552" xr:uid="{00000000-0005-0000-0000-00001EAA0000}"/>
    <cellStyle name="Normal 4 3 2 4 3 2 3" xfId="43553" xr:uid="{00000000-0005-0000-0000-00001FAA0000}"/>
    <cellStyle name="Normal 4 3 2 4 3 3" xfId="43554" xr:uid="{00000000-0005-0000-0000-000020AA0000}"/>
    <cellStyle name="Normal 4 3 2 4 3 3 2" xfId="43555" xr:uid="{00000000-0005-0000-0000-000021AA0000}"/>
    <cellStyle name="Normal 4 3 2 4 3 4" xfId="43556" xr:uid="{00000000-0005-0000-0000-000022AA0000}"/>
    <cellStyle name="Normal 4 3 2 4 4" xfId="43557" xr:uid="{00000000-0005-0000-0000-000023AA0000}"/>
    <cellStyle name="Normal 4 3 2 4 4 2" xfId="43558" xr:uid="{00000000-0005-0000-0000-000024AA0000}"/>
    <cellStyle name="Normal 4 3 2 4 4 2 2" xfId="43559" xr:uid="{00000000-0005-0000-0000-000025AA0000}"/>
    <cellStyle name="Normal 4 3 2 4 4 3" xfId="43560" xr:uid="{00000000-0005-0000-0000-000026AA0000}"/>
    <cellStyle name="Normal 4 3 2 4 5" xfId="43561" xr:uid="{00000000-0005-0000-0000-000027AA0000}"/>
    <cellStyle name="Normal 4 3 2 4 5 2" xfId="43562" xr:uid="{00000000-0005-0000-0000-000028AA0000}"/>
    <cellStyle name="Normal 4 3 2 4 6" xfId="43563" xr:uid="{00000000-0005-0000-0000-000029AA0000}"/>
    <cellStyle name="Normal 4 3 2 5" xfId="43564" xr:uid="{00000000-0005-0000-0000-00002AAA0000}"/>
    <cellStyle name="Normal 4 3 2 5 2" xfId="43565" xr:uid="{00000000-0005-0000-0000-00002BAA0000}"/>
    <cellStyle name="Normal 4 3 2 5 2 2" xfId="43566" xr:uid="{00000000-0005-0000-0000-00002CAA0000}"/>
    <cellStyle name="Normal 4 3 2 5 2 2 2" xfId="43567" xr:uid="{00000000-0005-0000-0000-00002DAA0000}"/>
    <cellStyle name="Normal 4 3 2 5 2 2 2 2" xfId="43568" xr:uid="{00000000-0005-0000-0000-00002EAA0000}"/>
    <cellStyle name="Normal 4 3 2 5 2 2 3" xfId="43569" xr:uid="{00000000-0005-0000-0000-00002FAA0000}"/>
    <cellStyle name="Normal 4 3 2 5 2 3" xfId="43570" xr:uid="{00000000-0005-0000-0000-000030AA0000}"/>
    <cellStyle name="Normal 4 3 2 5 2 3 2" xfId="43571" xr:uid="{00000000-0005-0000-0000-000031AA0000}"/>
    <cellStyle name="Normal 4 3 2 5 2 4" xfId="43572" xr:uid="{00000000-0005-0000-0000-000032AA0000}"/>
    <cellStyle name="Normal 4 3 2 5 3" xfId="43573" xr:uid="{00000000-0005-0000-0000-000033AA0000}"/>
    <cellStyle name="Normal 4 3 2 5 3 2" xfId="43574" xr:uid="{00000000-0005-0000-0000-000034AA0000}"/>
    <cellStyle name="Normal 4 3 2 5 3 2 2" xfId="43575" xr:uid="{00000000-0005-0000-0000-000035AA0000}"/>
    <cellStyle name="Normal 4 3 2 5 3 3" xfId="43576" xr:uid="{00000000-0005-0000-0000-000036AA0000}"/>
    <cellStyle name="Normal 4 3 2 5 4" xfId="43577" xr:uid="{00000000-0005-0000-0000-000037AA0000}"/>
    <cellStyle name="Normal 4 3 2 5 4 2" xfId="43578" xr:uid="{00000000-0005-0000-0000-000038AA0000}"/>
    <cellStyle name="Normal 4 3 2 5 5" xfId="43579" xr:uid="{00000000-0005-0000-0000-000039AA0000}"/>
    <cellStyle name="Normal 4 3 2 6" xfId="43580" xr:uid="{00000000-0005-0000-0000-00003AAA0000}"/>
    <cellStyle name="Normal 4 3 2 6 2" xfId="43581" xr:uid="{00000000-0005-0000-0000-00003BAA0000}"/>
    <cellStyle name="Normal 4 3 2 6 2 2" xfId="43582" xr:uid="{00000000-0005-0000-0000-00003CAA0000}"/>
    <cellStyle name="Normal 4 3 2 6 2 2 2" xfId="43583" xr:uid="{00000000-0005-0000-0000-00003DAA0000}"/>
    <cellStyle name="Normal 4 3 2 6 2 3" xfId="43584" xr:uid="{00000000-0005-0000-0000-00003EAA0000}"/>
    <cellStyle name="Normal 4 3 2 6 3" xfId="43585" xr:uid="{00000000-0005-0000-0000-00003FAA0000}"/>
    <cellStyle name="Normal 4 3 2 6 3 2" xfId="43586" xr:uid="{00000000-0005-0000-0000-000040AA0000}"/>
    <cellStyle name="Normal 4 3 2 6 4" xfId="43587" xr:uid="{00000000-0005-0000-0000-000041AA0000}"/>
    <cellStyle name="Normal 4 3 2 7" xfId="43588" xr:uid="{00000000-0005-0000-0000-000042AA0000}"/>
    <cellStyle name="Normal 4 3 2 7 2" xfId="43589" xr:uid="{00000000-0005-0000-0000-000043AA0000}"/>
    <cellStyle name="Normal 4 3 2 7 2 2" xfId="43590" xr:uid="{00000000-0005-0000-0000-000044AA0000}"/>
    <cellStyle name="Normal 4 3 2 7 3" xfId="43591" xr:uid="{00000000-0005-0000-0000-000045AA0000}"/>
    <cellStyle name="Normal 4 3 2 8" xfId="43592" xr:uid="{00000000-0005-0000-0000-000046AA0000}"/>
    <cellStyle name="Normal 4 3 2 8 2" xfId="43593" xr:uid="{00000000-0005-0000-0000-000047AA0000}"/>
    <cellStyle name="Normal 4 3 2 9" xfId="43594" xr:uid="{00000000-0005-0000-0000-000048AA0000}"/>
    <cellStyle name="Normal 4 3 3" xfId="43595" xr:uid="{00000000-0005-0000-0000-000049AA0000}"/>
    <cellStyle name="Normal 4 3 3 2" xfId="43596" xr:uid="{00000000-0005-0000-0000-00004AAA0000}"/>
    <cellStyle name="Normal 4 3 3 2 2" xfId="43597" xr:uid="{00000000-0005-0000-0000-00004BAA0000}"/>
    <cellStyle name="Normal 4 3 3 2 2 2" xfId="43598" xr:uid="{00000000-0005-0000-0000-00004CAA0000}"/>
    <cellStyle name="Normal 4 3 3 2 2 2 2" xfId="43599" xr:uid="{00000000-0005-0000-0000-00004DAA0000}"/>
    <cellStyle name="Normal 4 3 3 2 2 2 2 2" xfId="43600" xr:uid="{00000000-0005-0000-0000-00004EAA0000}"/>
    <cellStyle name="Normal 4 3 3 2 2 2 2 2 2" xfId="43601" xr:uid="{00000000-0005-0000-0000-00004FAA0000}"/>
    <cellStyle name="Normal 4 3 3 2 2 2 2 2 2 2" xfId="43602" xr:uid="{00000000-0005-0000-0000-000050AA0000}"/>
    <cellStyle name="Normal 4 3 3 2 2 2 2 2 2 2 2" xfId="43603" xr:uid="{00000000-0005-0000-0000-000051AA0000}"/>
    <cellStyle name="Normal 4 3 3 2 2 2 2 2 2 3" xfId="43604" xr:uid="{00000000-0005-0000-0000-000052AA0000}"/>
    <cellStyle name="Normal 4 3 3 2 2 2 2 2 3" xfId="43605" xr:uid="{00000000-0005-0000-0000-000053AA0000}"/>
    <cellStyle name="Normal 4 3 3 2 2 2 2 2 3 2" xfId="43606" xr:uid="{00000000-0005-0000-0000-000054AA0000}"/>
    <cellStyle name="Normal 4 3 3 2 2 2 2 2 4" xfId="43607" xr:uid="{00000000-0005-0000-0000-000055AA0000}"/>
    <cellStyle name="Normal 4 3 3 2 2 2 2 3" xfId="43608" xr:uid="{00000000-0005-0000-0000-000056AA0000}"/>
    <cellStyle name="Normal 4 3 3 2 2 2 2 3 2" xfId="43609" xr:uid="{00000000-0005-0000-0000-000057AA0000}"/>
    <cellStyle name="Normal 4 3 3 2 2 2 2 3 2 2" xfId="43610" xr:uid="{00000000-0005-0000-0000-000058AA0000}"/>
    <cellStyle name="Normal 4 3 3 2 2 2 2 3 3" xfId="43611" xr:uid="{00000000-0005-0000-0000-000059AA0000}"/>
    <cellStyle name="Normal 4 3 3 2 2 2 2 4" xfId="43612" xr:uid="{00000000-0005-0000-0000-00005AAA0000}"/>
    <cellStyle name="Normal 4 3 3 2 2 2 2 4 2" xfId="43613" xr:uid="{00000000-0005-0000-0000-00005BAA0000}"/>
    <cellStyle name="Normal 4 3 3 2 2 2 2 5" xfId="43614" xr:uid="{00000000-0005-0000-0000-00005CAA0000}"/>
    <cellStyle name="Normal 4 3 3 2 2 2 3" xfId="43615" xr:uid="{00000000-0005-0000-0000-00005DAA0000}"/>
    <cellStyle name="Normal 4 3 3 2 2 2 3 2" xfId="43616" xr:uid="{00000000-0005-0000-0000-00005EAA0000}"/>
    <cellStyle name="Normal 4 3 3 2 2 2 3 2 2" xfId="43617" xr:uid="{00000000-0005-0000-0000-00005FAA0000}"/>
    <cellStyle name="Normal 4 3 3 2 2 2 3 2 2 2" xfId="43618" xr:uid="{00000000-0005-0000-0000-000060AA0000}"/>
    <cellStyle name="Normal 4 3 3 2 2 2 3 2 3" xfId="43619" xr:uid="{00000000-0005-0000-0000-000061AA0000}"/>
    <cellStyle name="Normal 4 3 3 2 2 2 3 3" xfId="43620" xr:uid="{00000000-0005-0000-0000-000062AA0000}"/>
    <cellStyle name="Normal 4 3 3 2 2 2 3 3 2" xfId="43621" xr:uid="{00000000-0005-0000-0000-000063AA0000}"/>
    <cellStyle name="Normal 4 3 3 2 2 2 3 4" xfId="43622" xr:uid="{00000000-0005-0000-0000-000064AA0000}"/>
    <cellStyle name="Normal 4 3 3 2 2 2 4" xfId="43623" xr:uid="{00000000-0005-0000-0000-000065AA0000}"/>
    <cellStyle name="Normal 4 3 3 2 2 2 4 2" xfId="43624" xr:uid="{00000000-0005-0000-0000-000066AA0000}"/>
    <cellStyle name="Normal 4 3 3 2 2 2 4 2 2" xfId="43625" xr:uid="{00000000-0005-0000-0000-000067AA0000}"/>
    <cellStyle name="Normal 4 3 3 2 2 2 4 3" xfId="43626" xr:uid="{00000000-0005-0000-0000-000068AA0000}"/>
    <cellStyle name="Normal 4 3 3 2 2 2 5" xfId="43627" xr:uid="{00000000-0005-0000-0000-000069AA0000}"/>
    <cellStyle name="Normal 4 3 3 2 2 2 5 2" xfId="43628" xr:uid="{00000000-0005-0000-0000-00006AAA0000}"/>
    <cellStyle name="Normal 4 3 3 2 2 2 6" xfId="43629" xr:uid="{00000000-0005-0000-0000-00006BAA0000}"/>
    <cellStyle name="Normal 4 3 3 2 2 3" xfId="43630" xr:uid="{00000000-0005-0000-0000-00006CAA0000}"/>
    <cellStyle name="Normal 4 3 3 2 2 3 2" xfId="43631" xr:uid="{00000000-0005-0000-0000-00006DAA0000}"/>
    <cellStyle name="Normal 4 3 3 2 2 3 2 2" xfId="43632" xr:uid="{00000000-0005-0000-0000-00006EAA0000}"/>
    <cellStyle name="Normal 4 3 3 2 2 3 2 2 2" xfId="43633" xr:uid="{00000000-0005-0000-0000-00006FAA0000}"/>
    <cellStyle name="Normal 4 3 3 2 2 3 2 2 2 2" xfId="43634" xr:uid="{00000000-0005-0000-0000-000070AA0000}"/>
    <cellStyle name="Normal 4 3 3 2 2 3 2 2 3" xfId="43635" xr:uid="{00000000-0005-0000-0000-000071AA0000}"/>
    <cellStyle name="Normal 4 3 3 2 2 3 2 3" xfId="43636" xr:uid="{00000000-0005-0000-0000-000072AA0000}"/>
    <cellStyle name="Normal 4 3 3 2 2 3 2 3 2" xfId="43637" xr:uid="{00000000-0005-0000-0000-000073AA0000}"/>
    <cellStyle name="Normal 4 3 3 2 2 3 2 4" xfId="43638" xr:uid="{00000000-0005-0000-0000-000074AA0000}"/>
    <cellStyle name="Normal 4 3 3 2 2 3 3" xfId="43639" xr:uid="{00000000-0005-0000-0000-000075AA0000}"/>
    <cellStyle name="Normal 4 3 3 2 2 3 3 2" xfId="43640" xr:uid="{00000000-0005-0000-0000-000076AA0000}"/>
    <cellStyle name="Normal 4 3 3 2 2 3 3 2 2" xfId="43641" xr:uid="{00000000-0005-0000-0000-000077AA0000}"/>
    <cellStyle name="Normal 4 3 3 2 2 3 3 3" xfId="43642" xr:uid="{00000000-0005-0000-0000-000078AA0000}"/>
    <cellStyle name="Normal 4 3 3 2 2 3 4" xfId="43643" xr:uid="{00000000-0005-0000-0000-000079AA0000}"/>
    <cellStyle name="Normal 4 3 3 2 2 3 4 2" xfId="43644" xr:uid="{00000000-0005-0000-0000-00007AAA0000}"/>
    <cellStyle name="Normal 4 3 3 2 2 3 5" xfId="43645" xr:uid="{00000000-0005-0000-0000-00007BAA0000}"/>
    <cellStyle name="Normal 4 3 3 2 2 4" xfId="43646" xr:uid="{00000000-0005-0000-0000-00007CAA0000}"/>
    <cellStyle name="Normal 4 3 3 2 2 4 2" xfId="43647" xr:uid="{00000000-0005-0000-0000-00007DAA0000}"/>
    <cellStyle name="Normal 4 3 3 2 2 4 2 2" xfId="43648" xr:uid="{00000000-0005-0000-0000-00007EAA0000}"/>
    <cellStyle name="Normal 4 3 3 2 2 4 2 2 2" xfId="43649" xr:uid="{00000000-0005-0000-0000-00007FAA0000}"/>
    <cellStyle name="Normal 4 3 3 2 2 4 2 3" xfId="43650" xr:uid="{00000000-0005-0000-0000-000080AA0000}"/>
    <cellStyle name="Normal 4 3 3 2 2 4 3" xfId="43651" xr:uid="{00000000-0005-0000-0000-000081AA0000}"/>
    <cellStyle name="Normal 4 3 3 2 2 4 3 2" xfId="43652" xr:uid="{00000000-0005-0000-0000-000082AA0000}"/>
    <cellStyle name="Normal 4 3 3 2 2 4 4" xfId="43653" xr:uid="{00000000-0005-0000-0000-000083AA0000}"/>
    <cellStyle name="Normal 4 3 3 2 2 5" xfId="43654" xr:uid="{00000000-0005-0000-0000-000084AA0000}"/>
    <cellStyle name="Normal 4 3 3 2 2 5 2" xfId="43655" xr:uid="{00000000-0005-0000-0000-000085AA0000}"/>
    <cellStyle name="Normal 4 3 3 2 2 5 2 2" xfId="43656" xr:uid="{00000000-0005-0000-0000-000086AA0000}"/>
    <cellStyle name="Normal 4 3 3 2 2 5 3" xfId="43657" xr:uid="{00000000-0005-0000-0000-000087AA0000}"/>
    <cellStyle name="Normal 4 3 3 2 2 6" xfId="43658" xr:uid="{00000000-0005-0000-0000-000088AA0000}"/>
    <cellStyle name="Normal 4 3 3 2 2 6 2" xfId="43659" xr:uid="{00000000-0005-0000-0000-000089AA0000}"/>
    <cellStyle name="Normal 4 3 3 2 2 7" xfId="43660" xr:uid="{00000000-0005-0000-0000-00008AAA0000}"/>
    <cellStyle name="Normal 4 3 3 2 3" xfId="43661" xr:uid="{00000000-0005-0000-0000-00008BAA0000}"/>
    <cellStyle name="Normal 4 3 3 2 3 2" xfId="43662" xr:uid="{00000000-0005-0000-0000-00008CAA0000}"/>
    <cellStyle name="Normal 4 3 3 2 3 2 2" xfId="43663" xr:uid="{00000000-0005-0000-0000-00008DAA0000}"/>
    <cellStyle name="Normal 4 3 3 2 3 2 2 2" xfId="43664" xr:uid="{00000000-0005-0000-0000-00008EAA0000}"/>
    <cellStyle name="Normal 4 3 3 2 3 2 2 2 2" xfId="43665" xr:uid="{00000000-0005-0000-0000-00008FAA0000}"/>
    <cellStyle name="Normal 4 3 3 2 3 2 2 2 2 2" xfId="43666" xr:uid="{00000000-0005-0000-0000-000090AA0000}"/>
    <cellStyle name="Normal 4 3 3 2 3 2 2 2 3" xfId="43667" xr:uid="{00000000-0005-0000-0000-000091AA0000}"/>
    <cellStyle name="Normal 4 3 3 2 3 2 2 3" xfId="43668" xr:uid="{00000000-0005-0000-0000-000092AA0000}"/>
    <cellStyle name="Normal 4 3 3 2 3 2 2 3 2" xfId="43669" xr:uid="{00000000-0005-0000-0000-000093AA0000}"/>
    <cellStyle name="Normal 4 3 3 2 3 2 2 4" xfId="43670" xr:uid="{00000000-0005-0000-0000-000094AA0000}"/>
    <cellStyle name="Normal 4 3 3 2 3 2 3" xfId="43671" xr:uid="{00000000-0005-0000-0000-000095AA0000}"/>
    <cellStyle name="Normal 4 3 3 2 3 2 3 2" xfId="43672" xr:uid="{00000000-0005-0000-0000-000096AA0000}"/>
    <cellStyle name="Normal 4 3 3 2 3 2 3 2 2" xfId="43673" xr:uid="{00000000-0005-0000-0000-000097AA0000}"/>
    <cellStyle name="Normal 4 3 3 2 3 2 3 3" xfId="43674" xr:uid="{00000000-0005-0000-0000-000098AA0000}"/>
    <cellStyle name="Normal 4 3 3 2 3 2 4" xfId="43675" xr:uid="{00000000-0005-0000-0000-000099AA0000}"/>
    <cellStyle name="Normal 4 3 3 2 3 2 4 2" xfId="43676" xr:uid="{00000000-0005-0000-0000-00009AAA0000}"/>
    <cellStyle name="Normal 4 3 3 2 3 2 5" xfId="43677" xr:uid="{00000000-0005-0000-0000-00009BAA0000}"/>
    <cellStyle name="Normal 4 3 3 2 3 3" xfId="43678" xr:uid="{00000000-0005-0000-0000-00009CAA0000}"/>
    <cellStyle name="Normal 4 3 3 2 3 3 2" xfId="43679" xr:uid="{00000000-0005-0000-0000-00009DAA0000}"/>
    <cellStyle name="Normal 4 3 3 2 3 3 2 2" xfId="43680" xr:uid="{00000000-0005-0000-0000-00009EAA0000}"/>
    <cellStyle name="Normal 4 3 3 2 3 3 2 2 2" xfId="43681" xr:uid="{00000000-0005-0000-0000-00009FAA0000}"/>
    <cellStyle name="Normal 4 3 3 2 3 3 2 3" xfId="43682" xr:uid="{00000000-0005-0000-0000-0000A0AA0000}"/>
    <cellStyle name="Normal 4 3 3 2 3 3 3" xfId="43683" xr:uid="{00000000-0005-0000-0000-0000A1AA0000}"/>
    <cellStyle name="Normal 4 3 3 2 3 3 3 2" xfId="43684" xr:uid="{00000000-0005-0000-0000-0000A2AA0000}"/>
    <cellStyle name="Normal 4 3 3 2 3 3 4" xfId="43685" xr:uid="{00000000-0005-0000-0000-0000A3AA0000}"/>
    <cellStyle name="Normal 4 3 3 2 3 4" xfId="43686" xr:uid="{00000000-0005-0000-0000-0000A4AA0000}"/>
    <cellStyle name="Normal 4 3 3 2 3 4 2" xfId="43687" xr:uid="{00000000-0005-0000-0000-0000A5AA0000}"/>
    <cellStyle name="Normal 4 3 3 2 3 4 2 2" xfId="43688" xr:uid="{00000000-0005-0000-0000-0000A6AA0000}"/>
    <cellStyle name="Normal 4 3 3 2 3 4 3" xfId="43689" xr:uid="{00000000-0005-0000-0000-0000A7AA0000}"/>
    <cellStyle name="Normal 4 3 3 2 3 5" xfId="43690" xr:uid="{00000000-0005-0000-0000-0000A8AA0000}"/>
    <cellStyle name="Normal 4 3 3 2 3 5 2" xfId="43691" xr:uid="{00000000-0005-0000-0000-0000A9AA0000}"/>
    <cellStyle name="Normal 4 3 3 2 3 6" xfId="43692" xr:uid="{00000000-0005-0000-0000-0000AAAA0000}"/>
    <cellStyle name="Normal 4 3 3 2 4" xfId="43693" xr:uid="{00000000-0005-0000-0000-0000ABAA0000}"/>
    <cellStyle name="Normal 4 3 3 2 4 2" xfId="43694" xr:uid="{00000000-0005-0000-0000-0000ACAA0000}"/>
    <cellStyle name="Normal 4 3 3 2 4 2 2" xfId="43695" xr:uid="{00000000-0005-0000-0000-0000ADAA0000}"/>
    <cellStyle name="Normal 4 3 3 2 4 2 2 2" xfId="43696" xr:uid="{00000000-0005-0000-0000-0000AEAA0000}"/>
    <cellStyle name="Normal 4 3 3 2 4 2 2 2 2" xfId="43697" xr:uid="{00000000-0005-0000-0000-0000AFAA0000}"/>
    <cellStyle name="Normal 4 3 3 2 4 2 2 3" xfId="43698" xr:uid="{00000000-0005-0000-0000-0000B0AA0000}"/>
    <cellStyle name="Normal 4 3 3 2 4 2 3" xfId="43699" xr:uid="{00000000-0005-0000-0000-0000B1AA0000}"/>
    <cellStyle name="Normal 4 3 3 2 4 2 3 2" xfId="43700" xr:uid="{00000000-0005-0000-0000-0000B2AA0000}"/>
    <cellStyle name="Normal 4 3 3 2 4 2 4" xfId="43701" xr:uid="{00000000-0005-0000-0000-0000B3AA0000}"/>
    <cellStyle name="Normal 4 3 3 2 4 3" xfId="43702" xr:uid="{00000000-0005-0000-0000-0000B4AA0000}"/>
    <cellStyle name="Normal 4 3 3 2 4 3 2" xfId="43703" xr:uid="{00000000-0005-0000-0000-0000B5AA0000}"/>
    <cellStyle name="Normal 4 3 3 2 4 3 2 2" xfId="43704" xr:uid="{00000000-0005-0000-0000-0000B6AA0000}"/>
    <cellStyle name="Normal 4 3 3 2 4 3 3" xfId="43705" xr:uid="{00000000-0005-0000-0000-0000B7AA0000}"/>
    <cellStyle name="Normal 4 3 3 2 4 4" xfId="43706" xr:uid="{00000000-0005-0000-0000-0000B8AA0000}"/>
    <cellStyle name="Normal 4 3 3 2 4 4 2" xfId="43707" xr:uid="{00000000-0005-0000-0000-0000B9AA0000}"/>
    <cellStyle name="Normal 4 3 3 2 4 5" xfId="43708" xr:uid="{00000000-0005-0000-0000-0000BAAA0000}"/>
    <cellStyle name="Normal 4 3 3 2 5" xfId="43709" xr:uid="{00000000-0005-0000-0000-0000BBAA0000}"/>
    <cellStyle name="Normal 4 3 3 2 5 2" xfId="43710" xr:uid="{00000000-0005-0000-0000-0000BCAA0000}"/>
    <cellStyle name="Normal 4 3 3 2 5 2 2" xfId="43711" xr:uid="{00000000-0005-0000-0000-0000BDAA0000}"/>
    <cellStyle name="Normal 4 3 3 2 5 2 2 2" xfId="43712" xr:uid="{00000000-0005-0000-0000-0000BEAA0000}"/>
    <cellStyle name="Normal 4 3 3 2 5 2 3" xfId="43713" xr:uid="{00000000-0005-0000-0000-0000BFAA0000}"/>
    <cellStyle name="Normal 4 3 3 2 5 3" xfId="43714" xr:uid="{00000000-0005-0000-0000-0000C0AA0000}"/>
    <cellStyle name="Normal 4 3 3 2 5 3 2" xfId="43715" xr:uid="{00000000-0005-0000-0000-0000C1AA0000}"/>
    <cellStyle name="Normal 4 3 3 2 5 4" xfId="43716" xr:uid="{00000000-0005-0000-0000-0000C2AA0000}"/>
    <cellStyle name="Normal 4 3 3 2 6" xfId="43717" xr:uid="{00000000-0005-0000-0000-0000C3AA0000}"/>
    <cellStyle name="Normal 4 3 3 2 6 2" xfId="43718" xr:uid="{00000000-0005-0000-0000-0000C4AA0000}"/>
    <cellStyle name="Normal 4 3 3 2 6 2 2" xfId="43719" xr:uid="{00000000-0005-0000-0000-0000C5AA0000}"/>
    <cellStyle name="Normal 4 3 3 2 6 3" xfId="43720" xr:uid="{00000000-0005-0000-0000-0000C6AA0000}"/>
    <cellStyle name="Normal 4 3 3 2 7" xfId="43721" xr:uid="{00000000-0005-0000-0000-0000C7AA0000}"/>
    <cellStyle name="Normal 4 3 3 2 7 2" xfId="43722" xr:uid="{00000000-0005-0000-0000-0000C8AA0000}"/>
    <cellStyle name="Normal 4 3 3 2 8" xfId="43723" xr:uid="{00000000-0005-0000-0000-0000C9AA0000}"/>
    <cellStyle name="Normal 4 3 3 3" xfId="43724" xr:uid="{00000000-0005-0000-0000-0000CAAA0000}"/>
    <cellStyle name="Normal 4 3 3 3 2" xfId="43725" xr:uid="{00000000-0005-0000-0000-0000CBAA0000}"/>
    <cellStyle name="Normal 4 3 3 3 2 2" xfId="43726" xr:uid="{00000000-0005-0000-0000-0000CCAA0000}"/>
    <cellStyle name="Normal 4 3 3 3 2 2 2" xfId="43727" xr:uid="{00000000-0005-0000-0000-0000CDAA0000}"/>
    <cellStyle name="Normal 4 3 3 3 2 2 2 2" xfId="43728" xr:uid="{00000000-0005-0000-0000-0000CEAA0000}"/>
    <cellStyle name="Normal 4 3 3 3 2 2 2 2 2" xfId="43729" xr:uid="{00000000-0005-0000-0000-0000CFAA0000}"/>
    <cellStyle name="Normal 4 3 3 3 2 2 2 2 2 2" xfId="43730" xr:uid="{00000000-0005-0000-0000-0000D0AA0000}"/>
    <cellStyle name="Normal 4 3 3 3 2 2 2 2 3" xfId="43731" xr:uid="{00000000-0005-0000-0000-0000D1AA0000}"/>
    <cellStyle name="Normal 4 3 3 3 2 2 2 3" xfId="43732" xr:uid="{00000000-0005-0000-0000-0000D2AA0000}"/>
    <cellStyle name="Normal 4 3 3 3 2 2 2 3 2" xfId="43733" xr:uid="{00000000-0005-0000-0000-0000D3AA0000}"/>
    <cellStyle name="Normal 4 3 3 3 2 2 2 4" xfId="43734" xr:uid="{00000000-0005-0000-0000-0000D4AA0000}"/>
    <cellStyle name="Normal 4 3 3 3 2 2 3" xfId="43735" xr:uid="{00000000-0005-0000-0000-0000D5AA0000}"/>
    <cellStyle name="Normal 4 3 3 3 2 2 3 2" xfId="43736" xr:uid="{00000000-0005-0000-0000-0000D6AA0000}"/>
    <cellStyle name="Normal 4 3 3 3 2 2 3 2 2" xfId="43737" xr:uid="{00000000-0005-0000-0000-0000D7AA0000}"/>
    <cellStyle name="Normal 4 3 3 3 2 2 3 3" xfId="43738" xr:uid="{00000000-0005-0000-0000-0000D8AA0000}"/>
    <cellStyle name="Normal 4 3 3 3 2 2 4" xfId="43739" xr:uid="{00000000-0005-0000-0000-0000D9AA0000}"/>
    <cellStyle name="Normal 4 3 3 3 2 2 4 2" xfId="43740" xr:uid="{00000000-0005-0000-0000-0000DAAA0000}"/>
    <cellStyle name="Normal 4 3 3 3 2 2 5" xfId="43741" xr:uid="{00000000-0005-0000-0000-0000DBAA0000}"/>
    <cellStyle name="Normal 4 3 3 3 2 3" xfId="43742" xr:uid="{00000000-0005-0000-0000-0000DCAA0000}"/>
    <cellStyle name="Normal 4 3 3 3 2 3 2" xfId="43743" xr:uid="{00000000-0005-0000-0000-0000DDAA0000}"/>
    <cellStyle name="Normal 4 3 3 3 2 3 2 2" xfId="43744" xr:uid="{00000000-0005-0000-0000-0000DEAA0000}"/>
    <cellStyle name="Normal 4 3 3 3 2 3 2 2 2" xfId="43745" xr:uid="{00000000-0005-0000-0000-0000DFAA0000}"/>
    <cellStyle name="Normal 4 3 3 3 2 3 2 3" xfId="43746" xr:uid="{00000000-0005-0000-0000-0000E0AA0000}"/>
    <cellStyle name="Normal 4 3 3 3 2 3 3" xfId="43747" xr:uid="{00000000-0005-0000-0000-0000E1AA0000}"/>
    <cellStyle name="Normal 4 3 3 3 2 3 3 2" xfId="43748" xr:uid="{00000000-0005-0000-0000-0000E2AA0000}"/>
    <cellStyle name="Normal 4 3 3 3 2 3 4" xfId="43749" xr:uid="{00000000-0005-0000-0000-0000E3AA0000}"/>
    <cellStyle name="Normal 4 3 3 3 2 4" xfId="43750" xr:uid="{00000000-0005-0000-0000-0000E4AA0000}"/>
    <cellStyle name="Normal 4 3 3 3 2 4 2" xfId="43751" xr:uid="{00000000-0005-0000-0000-0000E5AA0000}"/>
    <cellStyle name="Normal 4 3 3 3 2 4 2 2" xfId="43752" xr:uid="{00000000-0005-0000-0000-0000E6AA0000}"/>
    <cellStyle name="Normal 4 3 3 3 2 4 3" xfId="43753" xr:uid="{00000000-0005-0000-0000-0000E7AA0000}"/>
    <cellStyle name="Normal 4 3 3 3 2 5" xfId="43754" xr:uid="{00000000-0005-0000-0000-0000E8AA0000}"/>
    <cellStyle name="Normal 4 3 3 3 2 5 2" xfId="43755" xr:uid="{00000000-0005-0000-0000-0000E9AA0000}"/>
    <cellStyle name="Normal 4 3 3 3 2 6" xfId="43756" xr:uid="{00000000-0005-0000-0000-0000EAAA0000}"/>
    <cellStyle name="Normal 4 3 3 3 3" xfId="43757" xr:uid="{00000000-0005-0000-0000-0000EBAA0000}"/>
    <cellStyle name="Normal 4 3 3 3 3 2" xfId="43758" xr:uid="{00000000-0005-0000-0000-0000ECAA0000}"/>
    <cellStyle name="Normal 4 3 3 3 3 2 2" xfId="43759" xr:uid="{00000000-0005-0000-0000-0000EDAA0000}"/>
    <cellStyle name="Normal 4 3 3 3 3 2 2 2" xfId="43760" xr:uid="{00000000-0005-0000-0000-0000EEAA0000}"/>
    <cellStyle name="Normal 4 3 3 3 3 2 2 2 2" xfId="43761" xr:uid="{00000000-0005-0000-0000-0000EFAA0000}"/>
    <cellStyle name="Normal 4 3 3 3 3 2 2 3" xfId="43762" xr:uid="{00000000-0005-0000-0000-0000F0AA0000}"/>
    <cellStyle name="Normal 4 3 3 3 3 2 3" xfId="43763" xr:uid="{00000000-0005-0000-0000-0000F1AA0000}"/>
    <cellStyle name="Normal 4 3 3 3 3 2 3 2" xfId="43764" xr:uid="{00000000-0005-0000-0000-0000F2AA0000}"/>
    <cellStyle name="Normal 4 3 3 3 3 2 4" xfId="43765" xr:uid="{00000000-0005-0000-0000-0000F3AA0000}"/>
    <cellStyle name="Normal 4 3 3 3 3 3" xfId="43766" xr:uid="{00000000-0005-0000-0000-0000F4AA0000}"/>
    <cellStyle name="Normal 4 3 3 3 3 3 2" xfId="43767" xr:uid="{00000000-0005-0000-0000-0000F5AA0000}"/>
    <cellStyle name="Normal 4 3 3 3 3 3 2 2" xfId="43768" xr:uid="{00000000-0005-0000-0000-0000F6AA0000}"/>
    <cellStyle name="Normal 4 3 3 3 3 3 3" xfId="43769" xr:uid="{00000000-0005-0000-0000-0000F7AA0000}"/>
    <cellStyle name="Normal 4 3 3 3 3 4" xfId="43770" xr:uid="{00000000-0005-0000-0000-0000F8AA0000}"/>
    <cellStyle name="Normal 4 3 3 3 3 4 2" xfId="43771" xr:uid="{00000000-0005-0000-0000-0000F9AA0000}"/>
    <cellStyle name="Normal 4 3 3 3 3 5" xfId="43772" xr:uid="{00000000-0005-0000-0000-0000FAAA0000}"/>
    <cellStyle name="Normal 4 3 3 3 4" xfId="43773" xr:uid="{00000000-0005-0000-0000-0000FBAA0000}"/>
    <cellStyle name="Normal 4 3 3 3 4 2" xfId="43774" xr:uid="{00000000-0005-0000-0000-0000FCAA0000}"/>
    <cellStyle name="Normal 4 3 3 3 4 2 2" xfId="43775" xr:uid="{00000000-0005-0000-0000-0000FDAA0000}"/>
    <cellStyle name="Normal 4 3 3 3 4 2 2 2" xfId="43776" xr:uid="{00000000-0005-0000-0000-0000FEAA0000}"/>
    <cellStyle name="Normal 4 3 3 3 4 2 3" xfId="43777" xr:uid="{00000000-0005-0000-0000-0000FFAA0000}"/>
    <cellStyle name="Normal 4 3 3 3 4 3" xfId="43778" xr:uid="{00000000-0005-0000-0000-000000AB0000}"/>
    <cellStyle name="Normal 4 3 3 3 4 3 2" xfId="43779" xr:uid="{00000000-0005-0000-0000-000001AB0000}"/>
    <cellStyle name="Normal 4 3 3 3 4 4" xfId="43780" xr:uid="{00000000-0005-0000-0000-000002AB0000}"/>
    <cellStyle name="Normal 4 3 3 3 5" xfId="43781" xr:uid="{00000000-0005-0000-0000-000003AB0000}"/>
    <cellStyle name="Normal 4 3 3 3 5 2" xfId="43782" xr:uid="{00000000-0005-0000-0000-000004AB0000}"/>
    <cellStyle name="Normal 4 3 3 3 5 2 2" xfId="43783" xr:uid="{00000000-0005-0000-0000-000005AB0000}"/>
    <cellStyle name="Normal 4 3 3 3 5 3" xfId="43784" xr:uid="{00000000-0005-0000-0000-000006AB0000}"/>
    <cellStyle name="Normal 4 3 3 3 6" xfId="43785" xr:uid="{00000000-0005-0000-0000-000007AB0000}"/>
    <cellStyle name="Normal 4 3 3 3 6 2" xfId="43786" xr:uid="{00000000-0005-0000-0000-000008AB0000}"/>
    <cellStyle name="Normal 4 3 3 3 7" xfId="43787" xr:uid="{00000000-0005-0000-0000-000009AB0000}"/>
    <cellStyle name="Normal 4 3 3 4" xfId="43788" xr:uid="{00000000-0005-0000-0000-00000AAB0000}"/>
    <cellStyle name="Normal 4 3 3 4 2" xfId="43789" xr:uid="{00000000-0005-0000-0000-00000BAB0000}"/>
    <cellStyle name="Normal 4 3 3 4 2 2" xfId="43790" xr:uid="{00000000-0005-0000-0000-00000CAB0000}"/>
    <cellStyle name="Normal 4 3 3 4 2 2 2" xfId="43791" xr:uid="{00000000-0005-0000-0000-00000DAB0000}"/>
    <cellStyle name="Normal 4 3 3 4 2 2 2 2" xfId="43792" xr:uid="{00000000-0005-0000-0000-00000EAB0000}"/>
    <cellStyle name="Normal 4 3 3 4 2 2 2 2 2" xfId="43793" xr:uid="{00000000-0005-0000-0000-00000FAB0000}"/>
    <cellStyle name="Normal 4 3 3 4 2 2 2 3" xfId="43794" xr:uid="{00000000-0005-0000-0000-000010AB0000}"/>
    <cellStyle name="Normal 4 3 3 4 2 2 3" xfId="43795" xr:uid="{00000000-0005-0000-0000-000011AB0000}"/>
    <cellStyle name="Normal 4 3 3 4 2 2 3 2" xfId="43796" xr:uid="{00000000-0005-0000-0000-000012AB0000}"/>
    <cellStyle name="Normal 4 3 3 4 2 2 4" xfId="43797" xr:uid="{00000000-0005-0000-0000-000013AB0000}"/>
    <cellStyle name="Normal 4 3 3 4 2 3" xfId="43798" xr:uid="{00000000-0005-0000-0000-000014AB0000}"/>
    <cellStyle name="Normal 4 3 3 4 2 3 2" xfId="43799" xr:uid="{00000000-0005-0000-0000-000015AB0000}"/>
    <cellStyle name="Normal 4 3 3 4 2 3 2 2" xfId="43800" xr:uid="{00000000-0005-0000-0000-000016AB0000}"/>
    <cellStyle name="Normal 4 3 3 4 2 3 3" xfId="43801" xr:uid="{00000000-0005-0000-0000-000017AB0000}"/>
    <cellStyle name="Normal 4 3 3 4 2 4" xfId="43802" xr:uid="{00000000-0005-0000-0000-000018AB0000}"/>
    <cellStyle name="Normal 4 3 3 4 2 4 2" xfId="43803" xr:uid="{00000000-0005-0000-0000-000019AB0000}"/>
    <cellStyle name="Normal 4 3 3 4 2 5" xfId="43804" xr:uid="{00000000-0005-0000-0000-00001AAB0000}"/>
    <cellStyle name="Normal 4 3 3 4 3" xfId="43805" xr:uid="{00000000-0005-0000-0000-00001BAB0000}"/>
    <cellStyle name="Normal 4 3 3 4 3 2" xfId="43806" xr:uid="{00000000-0005-0000-0000-00001CAB0000}"/>
    <cellStyle name="Normal 4 3 3 4 3 2 2" xfId="43807" xr:uid="{00000000-0005-0000-0000-00001DAB0000}"/>
    <cellStyle name="Normal 4 3 3 4 3 2 2 2" xfId="43808" xr:uid="{00000000-0005-0000-0000-00001EAB0000}"/>
    <cellStyle name="Normal 4 3 3 4 3 2 3" xfId="43809" xr:uid="{00000000-0005-0000-0000-00001FAB0000}"/>
    <cellStyle name="Normal 4 3 3 4 3 3" xfId="43810" xr:uid="{00000000-0005-0000-0000-000020AB0000}"/>
    <cellStyle name="Normal 4 3 3 4 3 3 2" xfId="43811" xr:uid="{00000000-0005-0000-0000-000021AB0000}"/>
    <cellStyle name="Normal 4 3 3 4 3 4" xfId="43812" xr:uid="{00000000-0005-0000-0000-000022AB0000}"/>
    <cellStyle name="Normal 4 3 3 4 4" xfId="43813" xr:uid="{00000000-0005-0000-0000-000023AB0000}"/>
    <cellStyle name="Normal 4 3 3 4 4 2" xfId="43814" xr:uid="{00000000-0005-0000-0000-000024AB0000}"/>
    <cellStyle name="Normal 4 3 3 4 4 2 2" xfId="43815" xr:uid="{00000000-0005-0000-0000-000025AB0000}"/>
    <cellStyle name="Normal 4 3 3 4 4 3" xfId="43816" xr:uid="{00000000-0005-0000-0000-000026AB0000}"/>
    <cellStyle name="Normal 4 3 3 4 5" xfId="43817" xr:uid="{00000000-0005-0000-0000-000027AB0000}"/>
    <cellStyle name="Normal 4 3 3 4 5 2" xfId="43818" xr:uid="{00000000-0005-0000-0000-000028AB0000}"/>
    <cellStyle name="Normal 4 3 3 4 6" xfId="43819" xr:uid="{00000000-0005-0000-0000-000029AB0000}"/>
    <cellStyle name="Normal 4 3 3 5" xfId="43820" xr:uid="{00000000-0005-0000-0000-00002AAB0000}"/>
    <cellStyle name="Normal 4 3 3 5 2" xfId="43821" xr:uid="{00000000-0005-0000-0000-00002BAB0000}"/>
    <cellStyle name="Normal 4 3 3 5 2 2" xfId="43822" xr:uid="{00000000-0005-0000-0000-00002CAB0000}"/>
    <cellStyle name="Normal 4 3 3 5 2 2 2" xfId="43823" xr:uid="{00000000-0005-0000-0000-00002DAB0000}"/>
    <cellStyle name="Normal 4 3 3 5 2 2 2 2" xfId="43824" xr:uid="{00000000-0005-0000-0000-00002EAB0000}"/>
    <cellStyle name="Normal 4 3 3 5 2 2 3" xfId="43825" xr:uid="{00000000-0005-0000-0000-00002FAB0000}"/>
    <cellStyle name="Normal 4 3 3 5 2 3" xfId="43826" xr:uid="{00000000-0005-0000-0000-000030AB0000}"/>
    <cellStyle name="Normal 4 3 3 5 2 3 2" xfId="43827" xr:uid="{00000000-0005-0000-0000-000031AB0000}"/>
    <cellStyle name="Normal 4 3 3 5 2 4" xfId="43828" xr:uid="{00000000-0005-0000-0000-000032AB0000}"/>
    <cellStyle name="Normal 4 3 3 5 3" xfId="43829" xr:uid="{00000000-0005-0000-0000-000033AB0000}"/>
    <cellStyle name="Normal 4 3 3 5 3 2" xfId="43830" xr:uid="{00000000-0005-0000-0000-000034AB0000}"/>
    <cellStyle name="Normal 4 3 3 5 3 2 2" xfId="43831" xr:uid="{00000000-0005-0000-0000-000035AB0000}"/>
    <cellStyle name="Normal 4 3 3 5 3 3" xfId="43832" xr:uid="{00000000-0005-0000-0000-000036AB0000}"/>
    <cellStyle name="Normal 4 3 3 5 4" xfId="43833" xr:uid="{00000000-0005-0000-0000-000037AB0000}"/>
    <cellStyle name="Normal 4 3 3 5 4 2" xfId="43834" xr:uid="{00000000-0005-0000-0000-000038AB0000}"/>
    <cellStyle name="Normal 4 3 3 5 5" xfId="43835" xr:uid="{00000000-0005-0000-0000-000039AB0000}"/>
    <cellStyle name="Normal 4 3 3 6" xfId="43836" xr:uid="{00000000-0005-0000-0000-00003AAB0000}"/>
    <cellStyle name="Normal 4 3 3 6 2" xfId="43837" xr:uid="{00000000-0005-0000-0000-00003BAB0000}"/>
    <cellStyle name="Normal 4 3 3 6 2 2" xfId="43838" xr:uid="{00000000-0005-0000-0000-00003CAB0000}"/>
    <cellStyle name="Normal 4 3 3 6 2 2 2" xfId="43839" xr:uid="{00000000-0005-0000-0000-00003DAB0000}"/>
    <cellStyle name="Normal 4 3 3 6 2 3" xfId="43840" xr:uid="{00000000-0005-0000-0000-00003EAB0000}"/>
    <cellStyle name="Normal 4 3 3 6 3" xfId="43841" xr:uid="{00000000-0005-0000-0000-00003FAB0000}"/>
    <cellStyle name="Normal 4 3 3 6 3 2" xfId="43842" xr:uid="{00000000-0005-0000-0000-000040AB0000}"/>
    <cellStyle name="Normal 4 3 3 6 4" xfId="43843" xr:uid="{00000000-0005-0000-0000-000041AB0000}"/>
    <cellStyle name="Normal 4 3 3 7" xfId="43844" xr:uid="{00000000-0005-0000-0000-000042AB0000}"/>
    <cellStyle name="Normal 4 3 3 7 2" xfId="43845" xr:uid="{00000000-0005-0000-0000-000043AB0000}"/>
    <cellStyle name="Normal 4 3 3 7 2 2" xfId="43846" xr:uid="{00000000-0005-0000-0000-000044AB0000}"/>
    <cellStyle name="Normal 4 3 3 7 3" xfId="43847" xr:uid="{00000000-0005-0000-0000-000045AB0000}"/>
    <cellStyle name="Normal 4 3 3 8" xfId="43848" xr:uid="{00000000-0005-0000-0000-000046AB0000}"/>
    <cellStyle name="Normal 4 3 3 8 2" xfId="43849" xr:uid="{00000000-0005-0000-0000-000047AB0000}"/>
    <cellStyle name="Normal 4 3 3 9" xfId="43850" xr:uid="{00000000-0005-0000-0000-000048AB0000}"/>
    <cellStyle name="Normal 4 3 4" xfId="43851" xr:uid="{00000000-0005-0000-0000-000049AB0000}"/>
    <cellStyle name="Normal 4 3 4 2" xfId="43852" xr:uid="{00000000-0005-0000-0000-00004AAB0000}"/>
    <cellStyle name="Normal 4 3 4 2 2" xfId="43853" xr:uid="{00000000-0005-0000-0000-00004BAB0000}"/>
    <cellStyle name="Normal 4 3 4 2 2 2" xfId="43854" xr:uid="{00000000-0005-0000-0000-00004CAB0000}"/>
    <cellStyle name="Normal 4 3 4 2 2 2 2" xfId="43855" xr:uid="{00000000-0005-0000-0000-00004DAB0000}"/>
    <cellStyle name="Normal 4 3 4 2 2 2 2 2" xfId="43856" xr:uid="{00000000-0005-0000-0000-00004EAB0000}"/>
    <cellStyle name="Normal 4 3 4 2 2 2 2 2 2" xfId="43857" xr:uid="{00000000-0005-0000-0000-00004FAB0000}"/>
    <cellStyle name="Normal 4 3 4 2 2 2 2 2 2 2" xfId="43858" xr:uid="{00000000-0005-0000-0000-000050AB0000}"/>
    <cellStyle name="Normal 4 3 4 2 2 2 2 2 2 2 2" xfId="43859" xr:uid="{00000000-0005-0000-0000-000051AB0000}"/>
    <cellStyle name="Normal 4 3 4 2 2 2 2 2 2 3" xfId="43860" xr:uid="{00000000-0005-0000-0000-000052AB0000}"/>
    <cellStyle name="Normal 4 3 4 2 2 2 2 2 3" xfId="43861" xr:uid="{00000000-0005-0000-0000-000053AB0000}"/>
    <cellStyle name="Normal 4 3 4 2 2 2 2 2 3 2" xfId="43862" xr:uid="{00000000-0005-0000-0000-000054AB0000}"/>
    <cellStyle name="Normal 4 3 4 2 2 2 2 2 4" xfId="43863" xr:uid="{00000000-0005-0000-0000-000055AB0000}"/>
    <cellStyle name="Normal 4 3 4 2 2 2 2 3" xfId="43864" xr:uid="{00000000-0005-0000-0000-000056AB0000}"/>
    <cellStyle name="Normal 4 3 4 2 2 2 2 3 2" xfId="43865" xr:uid="{00000000-0005-0000-0000-000057AB0000}"/>
    <cellStyle name="Normal 4 3 4 2 2 2 2 3 2 2" xfId="43866" xr:uid="{00000000-0005-0000-0000-000058AB0000}"/>
    <cellStyle name="Normal 4 3 4 2 2 2 2 3 3" xfId="43867" xr:uid="{00000000-0005-0000-0000-000059AB0000}"/>
    <cellStyle name="Normal 4 3 4 2 2 2 2 4" xfId="43868" xr:uid="{00000000-0005-0000-0000-00005AAB0000}"/>
    <cellStyle name="Normal 4 3 4 2 2 2 2 4 2" xfId="43869" xr:uid="{00000000-0005-0000-0000-00005BAB0000}"/>
    <cellStyle name="Normal 4 3 4 2 2 2 2 5" xfId="43870" xr:uid="{00000000-0005-0000-0000-00005CAB0000}"/>
    <cellStyle name="Normal 4 3 4 2 2 2 3" xfId="43871" xr:uid="{00000000-0005-0000-0000-00005DAB0000}"/>
    <cellStyle name="Normal 4 3 4 2 2 2 3 2" xfId="43872" xr:uid="{00000000-0005-0000-0000-00005EAB0000}"/>
    <cellStyle name="Normal 4 3 4 2 2 2 3 2 2" xfId="43873" xr:uid="{00000000-0005-0000-0000-00005FAB0000}"/>
    <cellStyle name="Normal 4 3 4 2 2 2 3 2 2 2" xfId="43874" xr:uid="{00000000-0005-0000-0000-000060AB0000}"/>
    <cellStyle name="Normal 4 3 4 2 2 2 3 2 3" xfId="43875" xr:uid="{00000000-0005-0000-0000-000061AB0000}"/>
    <cellStyle name="Normal 4 3 4 2 2 2 3 3" xfId="43876" xr:uid="{00000000-0005-0000-0000-000062AB0000}"/>
    <cellStyle name="Normal 4 3 4 2 2 2 3 3 2" xfId="43877" xr:uid="{00000000-0005-0000-0000-000063AB0000}"/>
    <cellStyle name="Normal 4 3 4 2 2 2 3 4" xfId="43878" xr:uid="{00000000-0005-0000-0000-000064AB0000}"/>
    <cellStyle name="Normal 4 3 4 2 2 2 4" xfId="43879" xr:uid="{00000000-0005-0000-0000-000065AB0000}"/>
    <cellStyle name="Normal 4 3 4 2 2 2 4 2" xfId="43880" xr:uid="{00000000-0005-0000-0000-000066AB0000}"/>
    <cellStyle name="Normal 4 3 4 2 2 2 4 2 2" xfId="43881" xr:uid="{00000000-0005-0000-0000-000067AB0000}"/>
    <cellStyle name="Normal 4 3 4 2 2 2 4 3" xfId="43882" xr:uid="{00000000-0005-0000-0000-000068AB0000}"/>
    <cellStyle name="Normal 4 3 4 2 2 2 5" xfId="43883" xr:uid="{00000000-0005-0000-0000-000069AB0000}"/>
    <cellStyle name="Normal 4 3 4 2 2 2 5 2" xfId="43884" xr:uid="{00000000-0005-0000-0000-00006AAB0000}"/>
    <cellStyle name="Normal 4 3 4 2 2 2 6" xfId="43885" xr:uid="{00000000-0005-0000-0000-00006BAB0000}"/>
    <cellStyle name="Normal 4 3 4 2 2 3" xfId="43886" xr:uid="{00000000-0005-0000-0000-00006CAB0000}"/>
    <cellStyle name="Normal 4 3 4 2 2 3 2" xfId="43887" xr:uid="{00000000-0005-0000-0000-00006DAB0000}"/>
    <cellStyle name="Normal 4 3 4 2 2 3 2 2" xfId="43888" xr:uid="{00000000-0005-0000-0000-00006EAB0000}"/>
    <cellStyle name="Normal 4 3 4 2 2 3 2 2 2" xfId="43889" xr:uid="{00000000-0005-0000-0000-00006FAB0000}"/>
    <cellStyle name="Normal 4 3 4 2 2 3 2 2 2 2" xfId="43890" xr:uid="{00000000-0005-0000-0000-000070AB0000}"/>
    <cellStyle name="Normal 4 3 4 2 2 3 2 2 3" xfId="43891" xr:uid="{00000000-0005-0000-0000-000071AB0000}"/>
    <cellStyle name="Normal 4 3 4 2 2 3 2 3" xfId="43892" xr:uid="{00000000-0005-0000-0000-000072AB0000}"/>
    <cellStyle name="Normal 4 3 4 2 2 3 2 3 2" xfId="43893" xr:uid="{00000000-0005-0000-0000-000073AB0000}"/>
    <cellStyle name="Normal 4 3 4 2 2 3 2 4" xfId="43894" xr:uid="{00000000-0005-0000-0000-000074AB0000}"/>
    <cellStyle name="Normal 4 3 4 2 2 3 3" xfId="43895" xr:uid="{00000000-0005-0000-0000-000075AB0000}"/>
    <cellStyle name="Normal 4 3 4 2 2 3 3 2" xfId="43896" xr:uid="{00000000-0005-0000-0000-000076AB0000}"/>
    <cellStyle name="Normal 4 3 4 2 2 3 3 2 2" xfId="43897" xr:uid="{00000000-0005-0000-0000-000077AB0000}"/>
    <cellStyle name="Normal 4 3 4 2 2 3 3 3" xfId="43898" xr:uid="{00000000-0005-0000-0000-000078AB0000}"/>
    <cellStyle name="Normal 4 3 4 2 2 3 4" xfId="43899" xr:uid="{00000000-0005-0000-0000-000079AB0000}"/>
    <cellStyle name="Normal 4 3 4 2 2 3 4 2" xfId="43900" xr:uid="{00000000-0005-0000-0000-00007AAB0000}"/>
    <cellStyle name="Normal 4 3 4 2 2 3 5" xfId="43901" xr:uid="{00000000-0005-0000-0000-00007BAB0000}"/>
    <cellStyle name="Normal 4 3 4 2 2 4" xfId="43902" xr:uid="{00000000-0005-0000-0000-00007CAB0000}"/>
    <cellStyle name="Normal 4 3 4 2 2 4 2" xfId="43903" xr:uid="{00000000-0005-0000-0000-00007DAB0000}"/>
    <cellStyle name="Normal 4 3 4 2 2 4 2 2" xfId="43904" xr:uid="{00000000-0005-0000-0000-00007EAB0000}"/>
    <cellStyle name="Normal 4 3 4 2 2 4 2 2 2" xfId="43905" xr:uid="{00000000-0005-0000-0000-00007FAB0000}"/>
    <cellStyle name="Normal 4 3 4 2 2 4 2 3" xfId="43906" xr:uid="{00000000-0005-0000-0000-000080AB0000}"/>
    <cellStyle name="Normal 4 3 4 2 2 4 3" xfId="43907" xr:uid="{00000000-0005-0000-0000-000081AB0000}"/>
    <cellStyle name="Normal 4 3 4 2 2 4 3 2" xfId="43908" xr:uid="{00000000-0005-0000-0000-000082AB0000}"/>
    <cellStyle name="Normal 4 3 4 2 2 4 4" xfId="43909" xr:uid="{00000000-0005-0000-0000-000083AB0000}"/>
    <cellStyle name="Normal 4 3 4 2 2 5" xfId="43910" xr:uid="{00000000-0005-0000-0000-000084AB0000}"/>
    <cellStyle name="Normal 4 3 4 2 2 5 2" xfId="43911" xr:uid="{00000000-0005-0000-0000-000085AB0000}"/>
    <cellStyle name="Normal 4 3 4 2 2 5 2 2" xfId="43912" xr:uid="{00000000-0005-0000-0000-000086AB0000}"/>
    <cellStyle name="Normal 4 3 4 2 2 5 3" xfId="43913" xr:uid="{00000000-0005-0000-0000-000087AB0000}"/>
    <cellStyle name="Normal 4 3 4 2 2 6" xfId="43914" xr:uid="{00000000-0005-0000-0000-000088AB0000}"/>
    <cellStyle name="Normal 4 3 4 2 2 6 2" xfId="43915" xr:uid="{00000000-0005-0000-0000-000089AB0000}"/>
    <cellStyle name="Normal 4 3 4 2 2 7" xfId="43916" xr:uid="{00000000-0005-0000-0000-00008AAB0000}"/>
    <cellStyle name="Normal 4 3 4 2 3" xfId="43917" xr:uid="{00000000-0005-0000-0000-00008BAB0000}"/>
    <cellStyle name="Normal 4 3 4 2 3 2" xfId="43918" xr:uid="{00000000-0005-0000-0000-00008CAB0000}"/>
    <cellStyle name="Normal 4 3 4 2 3 2 2" xfId="43919" xr:uid="{00000000-0005-0000-0000-00008DAB0000}"/>
    <cellStyle name="Normal 4 3 4 2 3 2 2 2" xfId="43920" xr:uid="{00000000-0005-0000-0000-00008EAB0000}"/>
    <cellStyle name="Normal 4 3 4 2 3 2 2 2 2" xfId="43921" xr:uid="{00000000-0005-0000-0000-00008FAB0000}"/>
    <cellStyle name="Normal 4 3 4 2 3 2 2 2 2 2" xfId="43922" xr:uid="{00000000-0005-0000-0000-000090AB0000}"/>
    <cellStyle name="Normal 4 3 4 2 3 2 2 2 3" xfId="43923" xr:uid="{00000000-0005-0000-0000-000091AB0000}"/>
    <cellStyle name="Normal 4 3 4 2 3 2 2 3" xfId="43924" xr:uid="{00000000-0005-0000-0000-000092AB0000}"/>
    <cellStyle name="Normal 4 3 4 2 3 2 2 3 2" xfId="43925" xr:uid="{00000000-0005-0000-0000-000093AB0000}"/>
    <cellStyle name="Normal 4 3 4 2 3 2 2 4" xfId="43926" xr:uid="{00000000-0005-0000-0000-000094AB0000}"/>
    <cellStyle name="Normal 4 3 4 2 3 2 3" xfId="43927" xr:uid="{00000000-0005-0000-0000-000095AB0000}"/>
    <cellStyle name="Normal 4 3 4 2 3 2 3 2" xfId="43928" xr:uid="{00000000-0005-0000-0000-000096AB0000}"/>
    <cellStyle name="Normal 4 3 4 2 3 2 3 2 2" xfId="43929" xr:uid="{00000000-0005-0000-0000-000097AB0000}"/>
    <cellStyle name="Normal 4 3 4 2 3 2 3 3" xfId="43930" xr:uid="{00000000-0005-0000-0000-000098AB0000}"/>
    <cellStyle name="Normal 4 3 4 2 3 2 4" xfId="43931" xr:uid="{00000000-0005-0000-0000-000099AB0000}"/>
    <cellStyle name="Normal 4 3 4 2 3 2 4 2" xfId="43932" xr:uid="{00000000-0005-0000-0000-00009AAB0000}"/>
    <cellStyle name="Normal 4 3 4 2 3 2 5" xfId="43933" xr:uid="{00000000-0005-0000-0000-00009BAB0000}"/>
    <cellStyle name="Normal 4 3 4 2 3 3" xfId="43934" xr:uid="{00000000-0005-0000-0000-00009CAB0000}"/>
    <cellStyle name="Normal 4 3 4 2 3 3 2" xfId="43935" xr:uid="{00000000-0005-0000-0000-00009DAB0000}"/>
    <cellStyle name="Normal 4 3 4 2 3 3 2 2" xfId="43936" xr:uid="{00000000-0005-0000-0000-00009EAB0000}"/>
    <cellStyle name="Normal 4 3 4 2 3 3 2 2 2" xfId="43937" xr:uid="{00000000-0005-0000-0000-00009FAB0000}"/>
    <cellStyle name="Normal 4 3 4 2 3 3 2 3" xfId="43938" xr:uid="{00000000-0005-0000-0000-0000A0AB0000}"/>
    <cellStyle name="Normal 4 3 4 2 3 3 3" xfId="43939" xr:uid="{00000000-0005-0000-0000-0000A1AB0000}"/>
    <cellStyle name="Normal 4 3 4 2 3 3 3 2" xfId="43940" xr:uid="{00000000-0005-0000-0000-0000A2AB0000}"/>
    <cellStyle name="Normal 4 3 4 2 3 3 4" xfId="43941" xr:uid="{00000000-0005-0000-0000-0000A3AB0000}"/>
    <cellStyle name="Normal 4 3 4 2 3 4" xfId="43942" xr:uid="{00000000-0005-0000-0000-0000A4AB0000}"/>
    <cellStyle name="Normal 4 3 4 2 3 4 2" xfId="43943" xr:uid="{00000000-0005-0000-0000-0000A5AB0000}"/>
    <cellStyle name="Normal 4 3 4 2 3 4 2 2" xfId="43944" xr:uid="{00000000-0005-0000-0000-0000A6AB0000}"/>
    <cellStyle name="Normal 4 3 4 2 3 4 3" xfId="43945" xr:uid="{00000000-0005-0000-0000-0000A7AB0000}"/>
    <cellStyle name="Normal 4 3 4 2 3 5" xfId="43946" xr:uid="{00000000-0005-0000-0000-0000A8AB0000}"/>
    <cellStyle name="Normal 4 3 4 2 3 5 2" xfId="43947" xr:uid="{00000000-0005-0000-0000-0000A9AB0000}"/>
    <cellStyle name="Normal 4 3 4 2 3 6" xfId="43948" xr:uid="{00000000-0005-0000-0000-0000AAAB0000}"/>
    <cellStyle name="Normal 4 3 4 2 4" xfId="43949" xr:uid="{00000000-0005-0000-0000-0000ABAB0000}"/>
    <cellStyle name="Normal 4 3 4 2 4 2" xfId="43950" xr:uid="{00000000-0005-0000-0000-0000ACAB0000}"/>
    <cellStyle name="Normal 4 3 4 2 4 2 2" xfId="43951" xr:uid="{00000000-0005-0000-0000-0000ADAB0000}"/>
    <cellStyle name="Normal 4 3 4 2 4 2 2 2" xfId="43952" xr:uid="{00000000-0005-0000-0000-0000AEAB0000}"/>
    <cellStyle name="Normal 4 3 4 2 4 2 2 2 2" xfId="43953" xr:uid="{00000000-0005-0000-0000-0000AFAB0000}"/>
    <cellStyle name="Normal 4 3 4 2 4 2 2 3" xfId="43954" xr:uid="{00000000-0005-0000-0000-0000B0AB0000}"/>
    <cellStyle name="Normal 4 3 4 2 4 2 3" xfId="43955" xr:uid="{00000000-0005-0000-0000-0000B1AB0000}"/>
    <cellStyle name="Normal 4 3 4 2 4 2 3 2" xfId="43956" xr:uid="{00000000-0005-0000-0000-0000B2AB0000}"/>
    <cellStyle name="Normal 4 3 4 2 4 2 4" xfId="43957" xr:uid="{00000000-0005-0000-0000-0000B3AB0000}"/>
    <cellStyle name="Normal 4 3 4 2 4 3" xfId="43958" xr:uid="{00000000-0005-0000-0000-0000B4AB0000}"/>
    <cellStyle name="Normal 4 3 4 2 4 3 2" xfId="43959" xr:uid="{00000000-0005-0000-0000-0000B5AB0000}"/>
    <cellStyle name="Normal 4 3 4 2 4 3 2 2" xfId="43960" xr:uid="{00000000-0005-0000-0000-0000B6AB0000}"/>
    <cellStyle name="Normal 4 3 4 2 4 3 3" xfId="43961" xr:uid="{00000000-0005-0000-0000-0000B7AB0000}"/>
    <cellStyle name="Normal 4 3 4 2 4 4" xfId="43962" xr:uid="{00000000-0005-0000-0000-0000B8AB0000}"/>
    <cellStyle name="Normal 4 3 4 2 4 4 2" xfId="43963" xr:uid="{00000000-0005-0000-0000-0000B9AB0000}"/>
    <cellStyle name="Normal 4 3 4 2 4 5" xfId="43964" xr:uid="{00000000-0005-0000-0000-0000BAAB0000}"/>
    <cellStyle name="Normal 4 3 4 2 5" xfId="43965" xr:uid="{00000000-0005-0000-0000-0000BBAB0000}"/>
    <cellStyle name="Normal 4 3 4 2 5 2" xfId="43966" xr:uid="{00000000-0005-0000-0000-0000BCAB0000}"/>
    <cellStyle name="Normal 4 3 4 2 5 2 2" xfId="43967" xr:uid="{00000000-0005-0000-0000-0000BDAB0000}"/>
    <cellStyle name="Normal 4 3 4 2 5 2 2 2" xfId="43968" xr:uid="{00000000-0005-0000-0000-0000BEAB0000}"/>
    <cellStyle name="Normal 4 3 4 2 5 2 3" xfId="43969" xr:uid="{00000000-0005-0000-0000-0000BFAB0000}"/>
    <cellStyle name="Normal 4 3 4 2 5 3" xfId="43970" xr:uid="{00000000-0005-0000-0000-0000C0AB0000}"/>
    <cellStyle name="Normal 4 3 4 2 5 3 2" xfId="43971" xr:uid="{00000000-0005-0000-0000-0000C1AB0000}"/>
    <cellStyle name="Normal 4 3 4 2 5 4" xfId="43972" xr:uid="{00000000-0005-0000-0000-0000C2AB0000}"/>
    <cellStyle name="Normal 4 3 4 2 6" xfId="43973" xr:uid="{00000000-0005-0000-0000-0000C3AB0000}"/>
    <cellStyle name="Normal 4 3 4 2 6 2" xfId="43974" xr:uid="{00000000-0005-0000-0000-0000C4AB0000}"/>
    <cellStyle name="Normal 4 3 4 2 6 2 2" xfId="43975" xr:uid="{00000000-0005-0000-0000-0000C5AB0000}"/>
    <cellStyle name="Normal 4 3 4 2 6 3" xfId="43976" xr:uid="{00000000-0005-0000-0000-0000C6AB0000}"/>
    <cellStyle name="Normal 4 3 4 2 7" xfId="43977" xr:uid="{00000000-0005-0000-0000-0000C7AB0000}"/>
    <cellStyle name="Normal 4 3 4 2 7 2" xfId="43978" xr:uid="{00000000-0005-0000-0000-0000C8AB0000}"/>
    <cellStyle name="Normal 4 3 4 2 8" xfId="43979" xr:uid="{00000000-0005-0000-0000-0000C9AB0000}"/>
    <cellStyle name="Normal 4 3 4 3" xfId="43980" xr:uid="{00000000-0005-0000-0000-0000CAAB0000}"/>
    <cellStyle name="Normal 4 3 4 3 2" xfId="43981" xr:uid="{00000000-0005-0000-0000-0000CBAB0000}"/>
    <cellStyle name="Normal 4 3 4 3 2 2" xfId="43982" xr:uid="{00000000-0005-0000-0000-0000CCAB0000}"/>
    <cellStyle name="Normal 4 3 4 3 2 2 2" xfId="43983" xr:uid="{00000000-0005-0000-0000-0000CDAB0000}"/>
    <cellStyle name="Normal 4 3 4 3 2 2 2 2" xfId="43984" xr:uid="{00000000-0005-0000-0000-0000CEAB0000}"/>
    <cellStyle name="Normal 4 3 4 3 2 2 2 2 2" xfId="43985" xr:uid="{00000000-0005-0000-0000-0000CFAB0000}"/>
    <cellStyle name="Normal 4 3 4 3 2 2 2 2 2 2" xfId="43986" xr:uid="{00000000-0005-0000-0000-0000D0AB0000}"/>
    <cellStyle name="Normal 4 3 4 3 2 2 2 2 3" xfId="43987" xr:uid="{00000000-0005-0000-0000-0000D1AB0000}"/>
    <cellStyle name="Normal 4 3 4 3 2 2 2 3" xfId="43988" xr:uid="{00000000-0005-0000-0000-0000D2AB0000}"/>
    <cellStyle name="Normal 4 3 4 3 2 2 2 3 2" xfId="43989" xr:uid="{00000000-0005-0000-0000-0000D3AB0000}"/>
    <cellStyle name="Normal 4 3 4 3 2 2 2 4" xfId="43990" xr:uid="{00000000-0005-0000-0000-0000D4AB0000}"/>
    <cellStyle name="Normal 4 3 4 3 2 2 3" xfId="43991" xr:uid="{00000000-0005-0000-0000-0000D5AB0000}"/>
    <cellStyle name="Normal 4 3 4 3 2 2 3 2" xfId="43992" xr:uid="{00000000-0005-0000-0000-0000D6AB0000}"/>
    <cellStyle name="Normal 4 3 4 3 2 2 3 2 2" xfId="43993" xr:uid="{00000000-0005-0000-0000-0000D7AB0000}"/>
    <cellStyle name="Normal 4 3 4 3 2 2 3 3" xfId="43994" xr:uid="{00000000-0005-0000-0000-0000D8AB0000}"/>
    <cellStyle name="Normal 4 3 4 3 2 2 4" xfId="43995" xr:uid="{00000000-0005-0000-0000-0000D9AB0000}"/>
    <cellStyle name="Normal 4 3 4 3 2 2 4 2" xfId="43996" xr:uid="{00000000-0005-0000-0000-0000DAAB0000}"/>
    <cellStyle name="Normal 4 3 4 3 2 2 5" xfId="43997" xr:uid="{00000000-0005-0000-0000-0000DBAB0000}"/>
    <cellStyle name="Normal 4 3 4 3 2 3" xfId="43998" xr:uid="{00000000-0005-0000-0000-0000DCAB0000}"/>
    <cellStyle name="Normal 4 3 4 3 2 3 2" xfId="43999" xr:uid="{00000000-0005-0000-0000-0000DDAB0000}"/>
    <cellStyle name="Normal 4 3 4 3 2 3 2 2" xfId="44000" xr:uid="{00000000-0005-0000-0000-0000DEAB0000}"/>
    <cellStyle name="Normal 4 3 4 3 2 3 2 2 2" xfId="44001" xr:uid="{00000000-0005-0000-0000-0000DFAB0000}"/>
    <cellStyle name="Normal 4 3 4 3 2 3 2 3" xfId="44002" xr:uid="{00000000-0005-0000-0000-0000E0AB0000}"/>
    <cellStyle name="Normal 4 3 4 3 2 3 3" xfId="44003" xr:uid="{00000000-0005-0000-0000-0000E1AB0000}"/>
    <cellStyle name="Normal 4 3 4 3 2 3 3 2" xfId="44004" xr:uid="{00000000-0005-0000-0000-0000E2AB0000}"/>
    <cellStyle name="Normal 4 3 4 3 2 3 4" xfId="44005" xr:uid="{00000000-0005-0000-0000-0000E3AB0000}"/>
    <cellStyle name="Normal 4 3 4 3 2 4" xfId="44006" xr:uid="{00000000-0005-0000-0000-0000E4AB0000}"/>
    <cellStyle name="Normal 4 3 4 3 2 4 2" xfId="44007" xr:uid="{00000000-0005-0000-0000-0000E5AB0000}"/>
    <cellStyle name="Normal 4 3 4 3 2 4 2 2" xfId="44008" xr:uid="{00000000-0005-0000-0000-0000E6AB0000}"/>
    <cellStyle name="Normal 4 3 4 3 2 4 3" xfId="44009" xr:uid="{00000000-0005-0000-0000-0000E7AB0000}"/>
    <cellStyle name="Normal 4 3 4 3 2 5" xfId="44010" xr:uid="{00000000-0005-0000-0000-0000E8AB0000}"/>
    <cellStyle name="Normal 4 3 4 3 2 5 2" xfId="44011" xr:uid="{00000000-0005-0000-0000-0000E9AB0000}"/>
    <cellStyle name="Normal 4 3 4 3 2 6" xfId="44012" xr:uid="{00000000-0005-0000-0000-0000EAAB0000}"/>
    <cellStyle name="Normal 4 3 4 3 3" xfId="44013" xr:uid="{00000000-0005-0000-0000-0000EBAB0000}"/>
    <cellStyle name="Normal 4 3 4 3 3 2" xfId="44014" xr:uid="{00000000-0005-0000-0000-0000ECAB0000}"/>
    <cellStyle name="Normal 4 3 4 3 3 2 2" xfId="44015" xr:uid="{00000000-0005-0000-0000-0000EDAB0000}"/>
    <cellStyle name="Normal 4 3 4 3 3 2 2 2" xfId="44016" xr:uid="{00000000-0005-0000-0000-0000EEAB0000}"/>
    <cellStyle name="Normal 4 3 4 3 3 2 2 2 2" xfId="44017" xr:uid="{00000000-0005-0000-0000-0000EFAB0000}"/>
    <cellStyle name="Normal 4 3 4 3 3 2 2 3" xfId="44018" xr:uid="{00000000-0005-0000-0000-0000F0AB0000}"/>
    <cellStyle name="Normal 4 3 4 3 3 2 3" xfId="44019" xr:uid="{00000000-0005-0000-0000-0000F1AB0000}"/>
    <cellStyle name="Normal 4 3 4 3 3 2 3 2" xfId="44020" xr:uid="{00000000-0005-0000-0000-0000F2AB0000}"/>
    <cellStyle name="Normal 4 3 4 3 3 2 4" xfId="44021" xr:uid="{00000000-0005-0000-0000-0000F3AB0000}"/>
    <cellStyle name="Normal 4 3 4 3 3 3" xfId="44022" xr:uid="{00000000-0005-0000-0000-0000F4AB0000}"/>
    <cellStyle name="Normal 4 3 4 3 3 3 2" xfId="44023" xr:uid="{00000000-0005-0000-0000-0000F5AB0000}"/>
    <cellStyle name="Normal 4 3 4 3 3 3 2 2" xfId="44024" xr:uid="{00000000-0005-0000-0000-0000F6AB0000}"/>
    <cellStyle name="Normal 4 3 4 3 3 3 3" xfId="44025" xr:uid="{00000000-0005-0000-0000-0000F7AB0000}"/>
    <cellStyle name="Normal 4 3 4 3 3 4" xfId="44026" xr:uid="{00000000-0005-0000-0000-0000F8AB0000}"/>
    <cellStyle name="Normal 4 3 4 3 3 4 2" xfId="44027" xr:uid="{00000000-0005-0000-0000-0000F9AB0000}"/>
    <cellStyle name="Normal 4 3 4 3 3 5" xfId="44028" xr:uid="{00000000-0005-0000-0000-0000FAAB0000}"/>
    <cellStyle name="Normal 4 3 4 3 4" xfId="44029" xr:uid="{00000000-0005-0000-0000-0000FBAB0000}"/>
    <cellStyle name="Normal 4 3 4 3 4 2" xfId="44030" xr:uid="{00000000-0005-0000-0000-0000FCAB0000}"/>
    <cellStyle name="Normal 4 3 4 3 4 2 2" xfId="44031" xr:uid="{00000000-0005-0000-0000-0000FDAB0000}"/>
    <cellStyle name="Normal 4 3 4 3 4 2 2 2" xfId="44032" xr:uid="{00000000-0005-0000-0000-0000FEAB0000}"/>
    <cellStyle name="Normal 4 3 4 3 4 2 3" xfId="44033" xr:uid="{00000000-0005-0000-0000-0000FFAB0000}"/>
    <cellStyle name="Normal 4 3 4 3 4 3" xfId="44034" xr:uid="{00000000-0005-0000-0000-000000AC0000}"/>
    <cellStyle name="Normal 4 3 4 3 4 3 2" xfId="44035" xr:uid="{00000000-0005-0000-0000-000001AC0000}"/>
    <cellStyle name="Normal 4 3 4 3 4 4" xfId="44036" xr:uid="{00000000-0005-0000-0000-000002AC0000}"/>
    <cellStyle name="Normal 4 3 4 3 5" xfId="44037" xr:uid="{00000000-0005-0000-0000-000003AC0000}"/>
    <cellStyle name="Normal 4 3 4 3 5 2" xfId="44038" xr:uid="{00000000-0005-0000-0000-000004AC0000}"/>
    <cellStyle name="Normal 4 3 4 3 5 2 2" xfId="44039" xr:uid="{00000000-0005-0000-0000-000005AC0000}"/>
    <cellStyle name="Normal 4 3 4 3 5 3" xfId="44040" xr:uid="{00000000-0005-0000-0000-000006AC0000}"/>
    <cellStyle name="Normal 4 3 4 3 6" xfId="44041" xr:uid="{00000000-0005-0000-0000-000007AC0000}"/>
    <cellStyle name="Normal 4 3 4 3 6 2" xfId="44042" xr:uid="{00000000-0005-0000-0000-000008AC0000}"/>
    <cellStyle name="Normal 4 3 4 3 7" xfId="44043" xr:uid="{00000000-0005-0000-0000-000009AC0000}"/>
    <cellStyle name="Normal 4 3 4 4" xfId="44044" xr:uid="{00000000-0005-0000-0000-00000AAC0000}"/>
    <cellStyle name="Normal 4 3 4 4 2" xfId="44045" xr:uid="{00000000-0005-0000-0000-00000BAC0000}"/>
    <cellStyle name="Normal 4 3 4 4 2 2" xfId="44046" xr:uid="{00000000-0005-0000-0000-00000CAC0000}"/>
    <cellStyle name="Normal 4 3 4 4 2 2 2" xfId="44047" xr:uid="{00000000-0005-0000-0000-00000DAC0000}"/>
    <cellStyle name="Normal 4 3 4 4 2 2 2 2" xfId="44048" xr:uid="{00000000-0005-0000-0000-00000EAC0000}"/>
    <cellStyle name="Normal 4 3 4 4 2 2 2 2 2" xfId="44049" xr:uid="{00000000-0005-0000-0000-00000FAC0000}"/>
    <cellStyle name="Normal 4 3 4 4 2 2 2 3" xfId="44050" xr:uid="{00000000-0005-0000-0000-000010AC0000}"/>
    <cellStyle name="Normal 4 3 4 4 2 2 3" xfId="44051" xr:uid="{00000000-0005-0000-0000-000011AC0000}"/>
    <cellStyle name="Normal 4 3 4 4 2 2 3 2" xfId="44052" xr:uid="{00000000-0005-0000-0000-000012AC0000}"/>
    <cellStyle name="Normal 4 3 4 4 2 2 4" xfId="44053" xr:uid="{00000000-0005-0000-0000-000013AC0000}"/>
    <cellStyle name="Normal 4 3 4 4 2 3" xfId="44054" xr:uid="{00000000-0005-0000-0000-000014AC0000}"/>
    <cellStyle name="Normal 4 3 4 4 2 3 2" xfId="44055" xr:uid="{00000000-0005-0000-0000-000015AC0000}"/>
    <cellStyle name="Normal 4 3 4 4 2 3 2 2" xfId="44056" xr:uid="{00000000-0005-0000-0000-000016AC0000}"/>
    <cellStyle name="Normal 4 3 4 4 2 3 3" xfId="44057" xr:uid="{00000000-0005-0000-0000-000017AC0000}"/>
    <cellStyle name="Normal 4 3 4 4 2 4" xfId="44058" xr:uid="{00000000-0005-0000-0000-000018AC0000}"/>
    <cellStyle name="Normal 4 3 4 4 2 4 2" xfId="44059" xr:uid="{00000000-0005-0000-0000-000019AC0000}"/>
    <cellStyle name="Normal 4 3 4 4 2 5" xfId="44060" xr:uid="{00000000-0005-0000-0000-00001AAC0000}"/>
    <cellStyle name="Normal 4 3 4 4 3" xfId="44061" xr:uid="{00000000-0005-0000-0000-00001BAC0000}"/>
    <cellStyle name="Normal 4 3 4 4 3 2" xfId="44062" xr:uid="{00000000-0005-0000-0000-00001CAC0000}"/>
    <cellStyle name="Normal 4 3 4 4 3 2 2" xfId="44063" xr:uid="{00000000-0005-0000-0000-00001DAC0000}"/>
    <cellStyle name="Normal 4 3 4 4 3 2 2 2" xfId="44064" xr:uid="{00000000-0005-0000-0000-00001EAC0000}"/>
    <cellStyle name="Normal 4 3 4 4 3 2 3" xfId="44065" xr:uid="{00000000-0005-0000-0000-00001FAC0000}"/>
    <cellStyle name="Normal 4 3 4 4 3 3" xfId="44066" xr:uid="{00000000-0005-0000-0000-000020AC0000}"/>
    <cellStyle name="Normal 4 3 4 4 3 3 2" xfId="44067" xr:uid="{00000000-0005-0000-0000-000021AC0000}"/>
    <cellStyle name="Normal 4 3 4 4 3 4" xfId="44068" xr:uid="{00000000-0005-0000-0000-000022AC0000}"/>
    <cellStyle name="Normal 4 3 4 4 4" xfId="44069" xr:uid="{00000000-0005-0000-0000-000023AC0000}"/>
    <cellStyle name="Normal 4 3 4 4 4 2" xfId="44070" xr:uid="{00000000-0005-0000-0000-000024AC0000}"/>
    <cellStyle name="Normal 4 3 4 4 4 2 2" xfId="44071" xr:uid="{00000000-0005-0000-0000-000025AC0000}"/>
    <cellStyle name="Normal 4 3 4 4 4 3" xfId="44072" xr:uid="{00000000-0005-0000-0000-000026AC0000}"/>
    <cellStyle name="Normal 4 3 4 4 5" xfId="44073" xr:uid="{00000000-0005-0000-0000-000027AC0000}"/>
    <cellStyle name="Normal 4 3 4 4 5 2" xfId="44074" xr:uid="{00000000-0005-0000-0000-000028AC0000}"/>
    <cellStyle name="Normal 4 3 4 4 6" xfId="44075" xr:uid="{00000000-0005-0000-0000-000029AC0000}"/>
    <cellStyle name="Normal 4 3 4 5" xfId="44076" xr:uid="{00000000-0005-0000-0000-00002AAC0000}"/>
    <cellStyle name="Normal 4 3 4 5 2" xfId="44077" xr:uid="{00000000-0005-0000-0000-00002BAC0000}"/>
    <cellStyle name="Normal 4 3 4 5 2 2" xfId="44078" xr:uid="{00000000-0005-0000-0000-00002CAC0000}"/>
    <cellStyle name="Normal 4 3 4 5 2 2 2" xfId="44079" xr:uid="{00000000-0005-0000-0000-00002DAC0000}"/>
    <cellStyle name="Normal 4 3 4 5 2 2 2 2" xfId="44080" xr:uid="{00000000-0005-0000-0000-00002EAC0000}"/>
    <cellStyle name="Normal 4 3 4 5 2 2 3" xfId="44081" xr:uid="{00000000-0005-0000-0000-00002FAC0000}"/>
    <cellStyle name="Normal 4 3 4 5 2 3" xfId="44082" xr:uid="{00000000-0005-0000-0000-000030AC0000}"/>
    <cellStyle name="Normal 4 3 4 5 2 3 2" xfId="44083" xr:uid="{00000000-0005-0000-0000-000031AC0000}"/>
    <cellStyle name="Normal 4 3 4 5 2 4" xfId="44084" xr:uid="{00000000-0005-0000-0000-000032AC0000}"/>
    <cellStyle name="Normal 4 3 4 5 3" xfId="44085" xr:uid="{00000000-0005-0000-0000-000033AC0000}"/>
    <cellStyle name="Normal 4 3 4 5 3 2" xfId="44086" xr:uid="{00000000-0005-0000-0000-000034AC0000}"/>
    <cellStyle name="Normal 4 3 4 5 3 2 2" xfId="44087" xr:uid="{00000000-0005-0000-0000-000035AC0000}"/>
    <cellStyle name="Normal 4 3 4 5 3 3" xfId="44088" xr:uid="{00000000-0005-0000-0000-000036AC0000}"/>
    <cellStyle name="Normal 4 3 4 5 4" xfId="44089" xr:uid="{00000000-0005-0000-0000-000037AC0000}"/>
    <cellStyle name="Normal 4 3 4 5 4 2" xfId="44090" xr:uid="{00000000-0005-0000-0000-000038AC0000}"/>
    <cellStyle name="Normal 4 3 4 5 5" xfId="44091" xr:uid="{00000000-0005-0000-0000-000039AC0000}"/>
    <cellStyle name="Normal 4 3 4 6" xfId="44092" xr:uid="{00000000-0005-0000-0000-00003AAC0000}"/>
    <cellStyle name="Normal 4 3 4 6 2" xfId="44093" xr:uid="{00000000-0005-0000-0000-00003BAC0000}"/>
    <cellStyle name="Normal 4 3 4 6 2 2" xfId="44094" xr:uid="{00000000-0005-0000-0000-00003CAC0000}"/>
    <cellStyle name="Normal 4 3 4 6 2 2 2" xfId="44095" xr:uid="{00000000-0005-0000-0000-00003DAC0000}"/>
    <cellStyle name="Normal 4 3 4 6 2 3" xfId="44096" xr:uid="{00000000-0005-0000-0000-00003EAC0000}"/>
    <cellStyle name="Normal 4 3 4 6 3" xfId="44097" xr:uid="{00000000-0005-0000-0000-00003FAC0000}"/>
    <cellStyle name="Normal 4 3 4 6 3 2" xfId="44098" xr:uid="{00000000-0005-0000-0000-000040AC0000}"/>
    <cellStyle name="Normal 4 3 4 6 4" xfId="44099" xr:uid="{00000000-0005-0000-0000-000041AC0000}"/>
    <cellStyle name="Normal 4 3 4 7" xfId="44100" xr:uid="{00000000-0005-0000-0000-000042AC0000}"/>
    <cellStyle name="Normal 4 3 4 7 2" xfId="44101" xr:uid="{00000000-0005-0000-0000-000043AC0000}"/>
    <cellStyle name="Normal 4 3 4 7 2 2" xfId="44102" xr:uid="{00000000-0005-0000-0000-000044AC0000}"/>
    <cellStyle name="Normal 4 3 4 7 3" xfId="44103" xr:uid="{00000000-0005-0000-0000-000045AC0000}"/>
    <cellStyle name="Normal 4 3 4 8" xfId="44104" xr:uid="{00000000-0005-0000-0000-000046AC0000}"/>
    <cellStyle name="Normal 4 3 4 8 2" xfId="44105" xr:uid="{00000000-0005-0000-0000-000047AC0000}"/>
    <cellStyle name="Normal 4 3 4 9" xfId="44106" xr:uid="{00000000-0005-0000-0000-000048AC0000}"/>
    <cellStyle name="Normal 4 3 5" xfId="44107" xr:uid="{00000000-0005-0000-0000-000049AC0000}"/>
    <cellStyle name="Normal 4 3 5 2" xfId="44108" xr:uid="{00000000-0005-0000-0000-00004AAC0000}"/>
    <cellStyle name="Normal 4 3 5 2 2" xfId="44109" xr:uid="{00000000-0005-0000-0000-00004BAC0000}"/>
    <cellStyle name="Normal 4 3 5 2 2 2" xfId="44110" xr:uid="{00000000-0005-0000-0000-00004CAC0000}"/>
    <cellStyle name="Normal 4 3 5 2 2 2 2" xfId="44111" xr:uid="{00000000-0005-0000-0000-00004DAC0000}"/>
    <cellStyle name="Normal 4 3 5 2 2 2 2 2" xfId="44112" xr:uid="{00000000-0005-0000-0000-00004EAC0000}"/>
    <cellStyle name="Normal 4 3 5 2 2 2 2 2 2" xfId="44113" xr:uid="{00000000-0005-0000-0000-00004FAC0000}"/>
    <cellStyle name="Normal 4 3 5 2 2 2 2 2 2 2" xfId="44114" xr:uid="{00000000-0005-0000-0000-000050AC0000}"/>
    <cellStyle name="Normal 4 3 5 2 2 2 2 2 3" xfId="44115" xr:uid="{00000000-0005-0000-0000-000051AC0000}"/>
    <cellStyle name="Normal 4 3 5 2 2 2 2 3" xfId="44116" xr:uid="{00000000-0005-0000-0000-000052AC0000}"/>
    <cellStyle name="Normal 4 3 5 2 2 2 2 3 2" xfId="44117" xr:uid="{00000000-0005-0000-0000-000053AC0000}"/>
    <cellStyle name="Normal 4 3 5 2 2 2 2 4" xfId="44118" xr:uid="{00000000-0005-0000-0000-000054AC0000}"/>
    <cellStyle name="Normal 4 3 5 2 2 2 3" xfId="44119" xr:uid="{00000000-0005-0000-0000-000055AC0000}"/>
    <cellStyle name="Normal 4 3 5 2 2 2 3 2" xfId="44120" xr:uid="{00000000-0005-0000-0000-000056AC0000}"/>
    <cellStyle name="Normal 4 3 5 2 2 2 3 2 2" xfId="44121" xr:uid="{00000000-0005-0000-0000-000057AC0000}"/>
    <cellStyle name="Normal 4 3 5 2 2 2 3 3" xfId="44122" xr:uid="{00000000-0005-0000-0000-000058AC0000}"/>
    <cellStyle name="Normal 4 3 5 2 2 2 4" xfId="44123" xr:uid="{00000000-0005-0000-0000-000059AC0000}"/>
    <cellStyle name="Normal 4 3 5 2 2 2 4 2" xfId="44124" xr:uid="{00000000-0005-0000-0000-00005AAC0000}"/>
    <cellStyle name="Normal 4 3 5 2 2 2 5" xfId="44125" xr:uid="{00000000-0005-0000-0000-00005BAC0000}"/>
    <cellStyle name="Normal 4 3 5 2 2 3" xfId="44126" xr:uid="{00000000-0005-0000-0000-00005CAC0000}"/>
    <cellStyle name="Normal 4 3 5 2 2 3 2" xfId="44127" xr:uid="{00000000-0005-0000-0000-00005DAC0000}"/>
    <cellStyle name="Normal 4 3 5 2 2 3 2 2" xfId="44128" xr:uid="{00000000-0005-0000-0000-00005EAC0000}"/>
    <cellStyle name="Normal 4 3 5 2 2 3 2 2 2" xfId="44129" xr:uid="{00000000-0005-0000-0000-00005FAC0000}"/>
    <cellStyle name="Normal 4 3 5 2 2 3 2 3" xfId="44130" xr:uid="{00000000-0005-0000-0000-000060AC0000}"/>
    <cellStyle name="Normal 4 3 5 2 2 3 3" xfId="44131" xr:uid="{00000000-0005-0000-0000-000061AC0000}"/>
    <cellStyle name="Normal 4 3 5 2 2 3 3 2" xfId="44132" xr:uid="{00000000-0005-0000-0000-000062AC0000}"/>
    <cellStyle name="Normal 4 3 5 2 2 3 4" xfId="44133" xr:uid="{00000000-0005-0000-0000-000063AC0000}"/>
    <cellStyle name="Normal 4 3 5 2 2 4" xfId="44134" xr:uid="{00000000-0005-0000-0000-000064AC0000}"/>
    <cellStyle name="Normal 4 3 5 2 2 4 2" xfId="44135" xr:uid="{00000000-0005-0000-0000-000065AC0000}"/>
    <cellStyle name="Normal 4 3 5 2 2 4 2 2" xfId="44136" xr:uid="{00000000-0005-0000-0000-000066AC0000}"/>
    <cellStyle name="Normal 4 3 5 2 2 4 3" xfId="44137" xr:uid="{00000000-0005-0000-0000-000067AC0000}"/>
    <cellStyle name="Normal 4 3 5 2 2 5" xfId="44138" xr:uid="{00000000-0005-0000-0000-000068AC0000}"/>
    <cellStyle name="Normal 4 3 5 2 2 5 2" xfId="44139" xr:uid="{00000000-0005-0000-0000-000069AC0000}"/>
    <cellStyle name="Normal 4 3 5 2 2 6" xfId="44140" xr:uid="{00000000-0005-0000-0000-00006AAC0000}"/>
    <cellStyle name="Normal 4 3 5 2 3" xfId="44141" xr:uid="{00000000-0005-0000-0000-00006BAC0000}"/>
    <cellStyle name="Normal 4 3 5 2 3 2" xfId="44142" xr:uid="{00000000-0005-0000-0000-00006CAC0000}"/>
    <cellStyle name="Normal 4 3 5 2 3 2 2" xfId="44143" xr:uid="{00000000-0005-0000-0000-00006DAC0000}"/>
    <cellStyle name="Normal 4 3 5 2 3 2 2 2" xfId="44144" xr:uid="{00000000-0005-0000-0000-00006EAC0000}"/>
    <cellStyle name="Normal 4 3 5 2 3 2 2 2 2" xfId="44145" xr:uid="{00000000-0005-0000-0000-00006FAC0000}"/>
    <cellStyle name="Normal 4 3 5 2 3 2 2 3" xfId="44146" xr:uid="{00000000-0005-0000-0000-000070AC0000}"/>
    <cellStyle name="Normal 4 3 5 2 3 2 3" xfId="44147" xr:uid="{00000000-0005-0000-0000-000071AC0000}"/>
    <cellStyle name="Normal 4 3 5 2 3 2 3 2" xfId="44148" xr:uid="{00000000-0005-0000-0000-000072AC0000}"/>
    <cellStyle name="Normal 4 3 5 2 3 2 4" xfId="44149" xr:uid="{00000000-0005-0000-0000-000073AC0000}"/>
    <cellStyle name="Normal 4 3 5 2 3 3" xfId="44150" xr:uid="{00000000-0005-0000-0000-000074AC0000}"/>
    <cellStyle name="Normal 4 3 5 2 3 3 2" xfId="44151" xr:uid="{00000000-0005-0000-0000-000075AC0000}"/>
    <cellStyle name="Normal 4 3 5 2 3 3 2 2" xfId="44152" xr:uid="{00000000-0005-0000-0000-000076AC0000}"/>
    <cellStyle name="Normal 4 3 5 2 3 3 3" xfId="44153" xr:uid="{00000000-0005-0000-0000-000077AC0000}"/>
    <cellStyle name="Normal 4 3 5 2 3 4" xfId="44154" xr:uid="{00000000-0005-0000-0000-000078AC0000}"/>
    <cellStyle name="Normal 4 3 5 2 3 4 2" xfId="44155" xr:uid="{00000000-0005-0000-0000-000079AC0000}"/>
    <cellStyle name="Normal 4 3 5 2 3 5" xfId="44156" xr:uid="{00000000-0005-0000-0000-00007AAC0000}"/>
    <cellStyle name="Normal 4 3 5 2 4" xfId="44157" xr:uid="{00000000-0005-0000-0000-00007BAC0000}"/>
    <cellStyle name="Normal 4 3 5 2 4 2" xfId="44158" xr:uid="{00000000-0005-0000-0000-00007CAC0000}"/>
    <cellStyle name="Normal 4 3 5 2 4 2 2" xfId="44159" xr:uid="{00000000-0005-0000-0000-00007DAC0000}"/>
    <cellStyle name="Normal 4 3 5 2 4 2 2 2" xfId="44160" xr:uid="{00000000-0005-0000-0000-00007EAC0000}"/>
    <cellStyle name="Normal 4 3 5 2 4 2 3" xfId="44161" xr:uid="{00000000-0005-0000-0000-00007FAC0000}"/>
    <cellStyle name="Normal 4 3 5 2 4 3" xfId="44162" xr:uid="{00000000-0005-0000-0000-000080AC0000}"/>
    <cellStyle name="Normal 4 3 5 2 4 3 2" xfId="44163" xr:uid="{00000000-0005-0000-0000-000081AC0000}"/>
    <cellStyle name="Normal 4 3 5 2 4 4" xfId="44164" xr:uid="{00000000-0005-0000-0000-000082AC0000}"/>
    <cellStyle name="Normal 4 3 5 2 5" xfId="44165" xr:uid="{00000000-0005-0000-0000-000083AC0000}"/>
    <cellStyle name="Normal 4 3 5 2 5 2" xfId="44166" xr:uid="{00000000-0005-0000-0000-000084AC0000}"/>
    <cellStyle name="Normal 4 3 5 2 5 2 2" xfId="44167" xr:uid="{00000000-0005-0000-0000-000085AC0000}"/>
    <cellStyle name="Normal 4 3 5 2 5 3" xfId="44168" xr:uid="{00000000-0005-0000-0000-000086AC0000}"/>
    <cellStyle name="Normal 4 3 5 2 6" xfId="44169" xr:uid="{00000000-0005-0000-0000-000087AC0000}"/>
    <cellStyle name="Normal 4 3 5 2 6 2" xfId="44170" xr:uid="{00000000-0005-0000-0000-000088AC0000}"/>
    <cellStyle name="Normal 4 3 5 2 7" xfId="44171" xr:uid="{00000000-0005-0000-0000-000089AC0000}"/>
    <cellStyle name="Normal 4 3 5 3" xfId="44172" xr:uid="{00000000-0005-0000-0000-00008AAC0000}"/>
    <cellStyle name="Normal 4 3 5 3 2" xfId="44173" xr:uid="{00000000-0005-0000-0000-00008BAC0000}"/>
    <cellStyle name="Normal 4 3 5 3 2 2" xfId="44174" xr:uid="{00000000-0005-0000-0000-00008CAC0000}"/>
    <cellStyle name="Normal 4 3 5 3 2 2 2" xfId="44175" xr:uid="{00000000-0005-0000-0000-00008DAC0000}"/>
    <cellStyle name="Normal 4 3 5 3 2 2 2 2" xfId="44176" xr:uid="{00000000-0005-0000-0000-00008EAC0000}"/>
    <cellStyle name="Normal 4 3 5 3 2 2 2 2 2" xfId="44177" xr:uid="{00000000-0005-0000-0000-00008FAC0000}"/>
    <cellStyle name="Normal 4 3 5 3 2 2 2 3" xfId="44178" xr:uid="{00000000-0005-0000-0000-000090AC0000}"/>
    <cellStyle name="Normal 4 3 5 3 2 2 3" xfId="44179" xr:uid="{00000000-0005-0000-0000-000091AC0000}"/>
    <cellStyle name="Normal 4 3 5 3 2 2 3 2" xfId="44180" xr:uid="{00000000-0005-0000-0000-000092AC0000}"/>
    <cellStyle name="Normal 4 3 5 3 2 2 4" xfId="44181" xr:uid="{00000000-0005-0000-0000-000093AC0000}"/>
    <cellStyle name="Normal 4 3 5 3 2 3" xfId="44182" xr:uid="{00000000-0005-0000-0000-000094AC0000}"/>
    <cellStyle name="Normal 4 3 5 3 2 3 2" xfId="44183" xr:uid="{00000000-0005-0000-0000-000095AC0000}"/>
    <cellStyle name="Normal 4 3 5 3 2 3 2 2" xfId="44184" xr:uid="{00000000-0005-0000-0000-000096AC0000}"/>
    <cellStyle name="Normal 4 3 5 3 2 3 3" xfId="44185" xr:uid="{00000000-0005-0000-0000-000097AC0000}"/>
    <cellStyle name="Normal 4 3 5 3 2 4" xfId="44186" xr:uid="{00000000-0005-0000-0000-000098AC0000}"/>
    <cellStyle name="Normal 4 3 5 3 2 4 2" xfId="44187" xr:uid="{00000000-0005-0000-0000-000099AC0000}"/>
    <cellStyle name="Normal 4 3 5 3 2 5" xfId="44188" xr:uid="{00000000-0005-0000-0000-00009AAC0000}"/>
    <cellStyle name="Normal 4 3 5 3 3" xfId="44189" xr:uid="{00000000-0005-0000-0000-00009BAC0000}"/>
    <cellStyle name="Normal 4 3 5 3 3 2" xfId="44190" xr:uid="{00000000-0005-0000-0000-00009CAC0000}"/>
    <cellStyle name="Normal 4 3 5 3 3 2 2" xfId="44191" xr:uid="{00000000-0005-0000-0000-00009DAC0000}"/>
    <cellStyle name="Normal 4 3 5 3 3 2 2 2" xfId="44192" xr:uid="{00000000-0005-0000-0000-00009EAC0000}"/>
    <cellStyle name="Normal 4 3 5 3 3 2 3" xfId="44193" xr:uid="{00000000-0005-0000-0000-00009FAC0000}"/>
    <cellStyle name="Normal 4 3 5 3 3 3" xfId="44194" xr:uid="{00000000-0005-0000-0000-0000A0AC0000}"/>
    <cellStyle name="Normal 4 3 5 3 3 3 2" xfId="44195" xr:uid="{00000000-0005-0000-0000-0000A1AC0000}"/>
    <cellStyle name="Normal 4 3 5 3 3 4" xfId="44196" xr:uid="{00000000-0005-0000-0000-0000A2AC0000}"/>
    <cellStyle name="Normal 4 3 5 3 4" xfId="44197" xr:uid="{00000000-0005-0000-0000-0000A3AC0000}"/>
    <cellStyle name="Normal 4 3 5 3 4 2" xfId="44198" xr:uid="{00000000-0005-0000-0000-0000A4AC0000}"/>
    <cellStyle name="Normal 4 3 5 3 4 2 2" xfId="44199" xr:uid="{00000000-0005-0000-0000-0000A5AC0000}"/>
    <cellStyle name="Normal 4 3 5 3 4 3" xfId="44200" xr:uid="{00000000-0005-0000-0000-0000A6AC0000}"/>
    <cellStyle name="Normal 4 3 5 3 5" xfId="44201" xr:uid="{00000000-0005-0000-0000-0000A7AC0000}"/>
    <cellStyle name="Normal 4 3 5 3 5 2" xfId="44202" xr:uid="{00000000-0005-0000-0000-0000A8AC0000}"/>
    <cellStyle name="Normal 4 3 5 3 6" xfId="44203" xr:uid="{00000000-0005-0000-0000-0000A9AC0000}"/>
    <cellStyle name="Normal 4 3 5 4" xfId="44204" xr:uid="{00000000-0005-0000-0000-0000AAAC0000}"/>
    <cellStyle name="Normal 4 3 5 4 2" xfId="44205" xr:uid="{00000000-0005-0000-0000-0000ABAC0000}"/>
    <cellStyle name="Normal 4 3 5 4 2 2" xfId="44206" xr:uid="{00000000-0005-0000-0000-0000ACAC0000}"/>
    <cellStyle name="Normal 4 3 5 4 2 2 2" xfId="44207" xr:uid="{00000000-0005-0000-0000-0000ADAC0000}"/>
    <cellStyle name="Normal 4 3 5 4 2 2 2 2" xfId="44208" xr:uid="{00000000-0005-0000-0000-0000AEAC0000}"/>
    <cellStyle name="Normal 4 3 5 4 2 2 3" xfId="44209" xr:uid="{00000000-0005-0000-0000-0000AFAC0000}"/>
    <cellStyle name="Normal 4 3 5 4 2 3" xfId="44210" xr:uid="{00000000-0005-0000-0000-0000B0AC0000}"/>
    <cellStyle name="Normal 4 3 5 4 2 3 2" xfId="44211" xr:uid="{00000000-0005-0000-0000-0000B1AC0000}"/>
    <cellStyle name="Normal 4 3 5 4 2 4" xfId="44212" xr:uid="{00000000-0005-0000-0000-0000B2AC0000}"/>
    <cellStyle name="Normal 4 3 5 4 3" xfId="44213" xr:uid="{00000000-0005-0000-0000-0000B3AC0000}"/>
    <cellStyle name="Normal 4 3 5 4 3 2" xfId="44214" xr:uid="{00000000-0005-0000-0000-0000B4AC0000}"/>
    <cellStyle name="Normal 4 3 5 4 3 2 2" xfId="44215" xr:uid="{00000000-0005-0000-0000-0000B5AC0000}"/>
    <cellStyle name="Normal 4 3 5 4 3 3" xfId="44216" xr:uid="{00000000-0005-0000-0000-0000B6AC0000}"/>
    <cellStyle name="Normal 4 3 5 4 4" xfId="44217" xr:uid="{00000000-0005-0000-0000-0000B7AC0000}"/>
    <cellStyle name="Normal 4 3 5 4 4 2" xfId="44218" xr:uid="{00000000-0005-0000-0000-0000B8AC0000}"/>
    <cellStyle name="Normal 4 3 5 4 5" xfId="44219" xr:uid="{00000000-0005-0000-0000-0000B9AC0000}"/>
    <cellStyle name="Normal 4 3 5 5" xfId="44220" xr:uid="{00000000-0005-0000-0000-0000BAAC0000}"/>
    <cellStyle name="Normal 4 3 5 5 2" xfId="44221" xr:uid="{00000000-0005-0000-0000-0000BBAC0000}"/>
    <cellStyle name="Normal 4 3 5 5 2 2" xfId="44222" xr:uid="{00000000-0005-0000-0000-0000BCAC0000}"/>
    <cellStyle name="Normal 4 3 5 5 2 2 2" xfId="44223" xr:uid="{00000000-0005-0000-0000-0000BDAC0000}"/>
    <cellStyle name="Normal 4 3 5 5 2 3" xfId="44224" xr:uid="{00000000-0005-0000-0000-0000BEAC0000}"/>
    <cellStyle name="Normal 4 3 5 5 3" xfId="44225" xr:uid="{00000000-0005-0000-0000-0000BFAC0000}"/>
    <cellStyle name="Normal 4 3 5 5 3 2" xfId="44226" xr:uid="{00000000-0005-0000-0000-0000C0AC0000}"/>
    <cellStyle name="Normal 4 3 5 5 4" xfId="44227" xr:uid="{00000000-0005-0000-0000-0000C1AC0000}"/>
    <cellStyle name="Normal 4 3 5 6" xfId="44228" xr:uid="{00000000-0005-0000-0000-0000C2AC0000}"/>
    <cellStyle name="Normal 4 3 5 6 2" xfId="44229" xr:uid="{00000000-0005-0000-0000-0000C3AC0000}"/>
    <cellStyle name="Normal 4 3 5 6 2 2" xfId="44230" xr:uid="{00000000-0005-0000-0000-0000C4AC0000}"/>
    <cellStyle name="Normal 4 3 5 6 3" xfId="44231" xr:uid="{00000000-0005-0000-0000-0000C5AC0000}"/>
    <cellStyle name="Normal 4 3 5 7" xfId="44232" xr:uid="{00000000-0005-0000-0000-0000C6AC0000}"/>
    <cellStyle name="Normal 4 3 5 7 2" xfId="44233" xr:uid="{00000000-0005-0000-0000-0000C7AC0000}"/>
    <cellStyle name="Normal 4 3 5 8" xfId="44234" xr:uid="{00000000-0005-0000-0000-0000C8AC0000}"/>
    <cellStyle name="Normal 4 3 6" xfId="44235" xr:uid="{00000000-0005-0000-0000-0000C9AC0000}"/>
    <cellStyle name="Normal 4 3 6 2" xfId="44236" xr:uid="{00000000-0005-0000-0000-0000CAAC0000}"/>
    <cellStyle name="Normal 4 3 6 2 2" xfId="44237" xr:uid="{00000000-0005-0000-0000-0000CBAC0000}"/>
    <cellStyle name="Normal 4 3 6 2 2 2" xfId="44238" xr:uid="{00000000-0005-0000-0000-0000CCAC0000}"/>
    <cellStyle name="Normal 4 3 6 2 2 2 2" xfId="44239" xr:uid="{00000000-0005-0000-0000-0000CDAC0000}"/>
    <cellStyle name="Normal 4 3 6 2 2 2 2 2" xfId="44240" xr:uid="{00000000-0005-0000-0000-0000CEAC0000}"/>
    <cellStyle name="Normal 4 3 6 2 2 2 2 2 2" xfId="44241" xr:uid="{00000000-0005-0000-0000-0000CFAC0000}"/>
    <cellStyle name="Normal 4 3 6 2 2 2 2 3" xfId="44242" xr:uid="{00000000-0005-0000-0000-0000D0AC0000}"/>
    <cellStyle name="Normal 4 3 6 2 2 2 3" xfId="44243" xr:uid="{00000000-0005-0000-0000-0000D1AC0000}"/>
    <cellStyle name="Normal 4 3 6 2 2 2 3 2" xfId="44244" xr:uid="{00000000-0005-0000-0000-0000D2AC0000}"/>
    <cellStyle name="Normal 4 3 6 2 2 2 4" xfId="44245" xr:uid="{00000000-0005-0000-0000-0000D3AC0000}"/>
    <cellStyle name="Normal 4 3 6 2 2 3" xfId="44246" xr:uid="{00000000-0005-0000-0000-0000D4AC0000}"/>
    <cellStyle name="Normal 4 3 6 2 2 3 2" xfId="44247" xr:uid="{00000000-0005-0000-0000-0000D5AC0000}"/>
    <cellStyle name="Normal 4 3 6 2 2 3 2 2" xfId="44248" xr:uid="{00000000-0005-0000-0000-0000D6AC0000}"/>
    <cellStyle name="Normal 4 3 6 2 2 3 3" xfId="44249" xr:uid="{00000000-0005-0000-0000-0000D7AC0000}"/>
    <cellStyle name="Normal 4 3 6 2 2 4" xfId="44250" xr:uid="{00000000-0005-0000-0000-0000D8AC0000}"/>
    <cellStyle name="Normal 4 3 6 2 2 4 2" xfId="44251" xr:uid="{00000000-0005-0000-0000-0000D9AC0000}"/>
    <cellStyle name="Normal 4 3 6 2 2 5" xfId="44252" xr:uid="{00000000-0005-0000-0000-0000DAAC0000}"/>
    <cellStyle name="Normal 4 3 6 2 3" xfId="44253" xr:uid="{00000000-0005-0000-0000-0000DBAC0000}"/>
    <cellStyle name="Normal 4 3 6 2 3 2" xfId="44254" xr:uid="{00000000-0005-0000-0000-0000DCAC0000}"/>
    <cellStyle name="Normal 4 3 6 2 3 2 2" xfId="44255" xr:uid="{00000000-0005-0000-0000-0000DDAC0000}"/>
    <cellStyle name="Normal 4 3 6 2 3 2 2 2" xfId="44256" xr:uid="{00000000-0005-0000-0000-0000DEAC0000}"/>
    <cellStyle name="Normal 4 3 6 2 3 2 3" xfId="44257" xr:uid="{00000000-0005-0000-0000-0000DFAC0000}"/>
    <cellStyle name="Normal 4 3 6 2 3 3" xfId="44258" xr:uid="{00000000-0005-0000-0000-0000E0AC0000}"/>
    <cellStyle name="Normal 4 3 6 2 3 3 2" xfId="44259" xr:uid="{00000000-0005-0000-0000-0000E1AC0000}"/>
    <cellStyle name="Normal 4 3 6 2 3 4" xfId="44260" xr:uid="{00000000-0005-0000-0000-0000E2AC0000}"/>
    <cellStyle name="Normal 4 3 6 2 4" xfId="44261" xr:uid="{00000000-0005-0000-0000-0000E3AC0000}"/>
    <cellStyle name="Normal 4 3 6 2 4 2" xfId="44262" xr:uid="{00000000-0005-0000-0000-0000E4AC0000}"/>
    <cellStyle name="Normal 4 3 6 2 4 2 2" xfId="44263" xr:uid="{00000000-0005-0000-0000-0000E5AC0000}"/>
    <cellStyle name="Normal 4 3 6 2 4 3" xfId="44264" xr:uid="{00000000-0005-0000-0000-0000E6AC0000}"/>
    <cellStyle name="Normal 4 3 6 2 5" xfId="44265" xr:uid="{00000000-0005-0000-0000-0000E7AC0000}"/>
    <cellStyle name="Normal 4 3 6 2 5 2" xfId="44266" xr:uid="{00000000-0005-0000-0000-0000E8AC0000}"/>
    <cellStyle name="Normal 4 3 6 2 6" xfId="44267" xr:uid="{00000000-0005-0000-0000-0000E9AC0000}"/>
    <cellStyle name="Normal 4 3 6 3" xfId="44268" xr:uid="{00000000-0005-0000-0000-0000EAAC0000}"/>
    <cellStyle name="Normal 4 3 6 3 2" xfId="44269" xr:uid="{00000000-0005-0000-0000-0000EBAC0000}"/>
    <cellStyle name="Normal 4 3 6 3 2 2" xfId="44270" xr:uid="{00000000-0005-0000-0000-0000ECAC0000}"/>
    <cellStyle name="Normal 4 3 6 3 2 2 2" xfId="44271" xr:uid="{00000000-0005-0000-0000-0000EDAC0000}"/>
    <cellStyle name="Normal 4 3 6 3 2 2 2 2" xfId="44272" xr:uid="{00000000-0005-0000-0000-0000EEAC0000}"/>
    <cellStyle name="Normal 4 3 6 3 2 2 3" xfId="44273" xr:uid="{00000000-0005-0000-0000-0000EFAC0000}"/>
    <cellStyle name="Normal 4 3 6 3 2 3" xfId="44274" xr:uid="{00000000-0005-0000-0000-0000F0AC0000}"/>
    <cellStyle name="Normal 4 3 6 3 2 3 2" xfId="44275" xr:uid="{00000000-0005-0000-0000-0000F1AC0000}"/>
    <cellStyle name="Normal 4 3 6 3 2 4" xfId="44276" xr:uid="{00000000-0005-0000-0000-0000F2AC0000}"/>
    <cellStyle name="Normal 4 3 6 3 3" xfId="44277" xr:uid="{00000000-0005-0000-0000-0000F3AC0000}"/>
    <cellStyle name="Normal 4 3 6 3 3 2" xfId="44278" xr:uid="{00000000-0005-0000-0000-0000F4AC0000}"/>
    <cellStyle name="Normal 4 3 6 3 3 2 2" xfId="44279" xr:uid="{00000000-0005-0000-0000-0000F5AC0000}"/>
    <cellStyle name="Normal 4 3 6 3 3 3" xfId="44280" xr:uid="{00000000-0005-0000-0000-0000F6AC0000}"/>
    <cellStyle name="Normal 4 3 6 3 4" xfId="44281" xr:uid="{00000000-0005-0000-0000-0000F7AC0000}"/>
    <cellStyle name="Normal 4 3 6 3 4 2" xfId="44282" xr:uid="{00000000-0005-0000-0000-0000F8AC0000}"/>
    <cellStyle name="Normal 4 3 6 3 5" xfId="44283" xr:uid="{00000000-0005-0000-0000-0000F9AC0000}"/>
    <cellStyle name="Normal 4 3 6 4" xfId="44284" xr:uid="{00000000-0005-0000-0000-0000FAAC0000}"/>
    <cellStyle name="Normal 4 3 6 4 2" xfId="44285" xr:uid="{00000000-0005-0000-0000-0000FBAC0000}"/>
    <cellStyle name="Normal 4 3 6 4 2 2" xfId="44286" xr:uid="{00000000-0005-0000-0000-0000FCAC0000}"/>
    <cellStyle name="Normal 4 3 6 4 2 2 2" xfId="44287" xr:uid="{00000000-0005-0000-0000-0000FDAC0000}"/>
    <cellStyle name="Normal 4 3 6 4 2 3" xfId="44288" xr:uid="{00000000-0005-0000-0000-0000FEAC0000}"/>
    <cellStyle name="Normal 4 3 6 4 3" xfId="44289" xr:uid="{00000000-0005-0000-0000-0000FFAC0000}"/>
    <cellStyle name="Normal 4 3 6 4 3 2" xfId="44290" xr:uid="{00000000-0005-0000-0000-000000AD0000}"/>
    <cellStyle name="Normal 4 3 6 4 4" xfId="44291" xr:uid="{00000000-0005-0000-0000-000001AD0000}"/>
    <cellStyle name="Normal 4 3 6 5" xfId="44292" xr:uid="{00000000-0005-0000-0000-000002AD0000}"/>
    <cellStyle name="Normal 4 3 6 5 2" xfId="44293" xr:uid="{00000000-0005-0000-0000-000003AD0000}"/>
    <cellStyle name="Normal 4 3 6 5 2 2" xfId="44294" xr:uid="{00000000-0005-0000-0000-000004AD0000}"/>
    <cellStyle name="Normal 4 3 6 5 3" xfId="44295" xr:uid="{00000000-0005-0000-0000-000005AD0000}"/>
    <cellStyle name="Normal 4 3 6 6" xfId="44296" xr:uid="{00000000-0005-0000-0000-000006AD0000}"/>
    <cellStyle name="Normal 4 3 6 6 2" xfId="44297" xr:uid="{00000000-0005-0000-0000-000007AD0000}"/>
    <cellStyle name="Normal 4 3 6 7" xfId="44298" xr:uid="{00000000-0005-0000-0000-000008AD0000}"/>
    <cellStyle name="Normal 4 3 7" xfId="44299" xr:uid="{00000000-0005-0000-0000-000009AD0000}"/>
    <cellStyle name="Normal 4 3 7 2" xfId="44300" xr:uid="{00000000-0005-0000-0000-00000AAD0000}"/>
    <cellStyle name="Normal 4 3 7 2 2" xfId="44301" xr:uid="{00000000-0005-0000-0000-00000BAD0000}"/>
    <cellStyle name="Normal 4 3 7 2 2 2" xfId="44302" xr:uid="{00000000-0005-0000-0000-00000CAD0000}"/>
    <cellStyle name="Normal 4 3 7 2 2 2 2" xfId="44303" xr:uid="{00000000-0005-0000-0000-00000DAD0000}"/>
    <cellStyle name="Normal 4 3 7 2 2 2 2 2" xfId="44304" xr:uid="{00000000-0005-0000-0000-00000EAD0000}"/>
    <cellStyle name="Normal 4 3 7 2 2 2 3" xfId="44305" xr:uid="{00000000-0005-0000-0000-00000FAD0000}"/>
    <cellStyle name="Normal 4 3 7 2 2 3" xfId="44306" xr:uid="{00000000-0005-0000-0000-000010AD0000}"/>
    <cellStyle name="Normal 4 3 7 2 2 3 2" xfId="44307" xr:uid="{00000000-0005-0000-0000-000011AD0000}"/>
    <cellStyle name="Normal 4 3 7 2 2 4" xfId="44308" xr:uid="{00000000-0005-0000-0000-000012AD0000}"/>
    <cellStyle name="Normal 4 3 7 2 3" xfId="44309" xr:uid="{00000000-0005-0000-0000-000013AD0000}"/>
    <cellStyle name="Normal 4 3 7 2 3 2" xfId="44310" xr:uid="{00000000-0005-0000-0000-000014AD0000}"/>
    <cellStyle name="Normal 4 3 7 2 3 2 2" xfId="44311" xr:uid="{00000000-0005-0000-0000-000015AD0000}"/>
    <cellStyle name="Normal 4 3 7 2 3 3" xfId="44312" xr:uid="{00000000-0005-0000-0000-000016AD0000}"/>
    <cellStyle name="Normal 4 3 7 2 4" xfId="44313" xr:uid="{00000000-0005-0000-0000-000017AD0000}"/>
    <cellStyle name="Normal 4 3 7 2 4 2" xfId="44314" xr:uid="{00000000-0005-0000-0000-000018AD0000}"/>
    <cellStyle name="Normal 4 3 7 2 5" xfId="44315" xr:uid="{00000000-0005-0000-0000-000019AD0000}"/>
    <cellStyle name="Normal 4 3 7 3" xfId="44316" xr:uid="{00000000-0005-0000-0000-00001AAD0000}"/>
    <cellStyle name="Normal 4 3 7 3 2" xfId="44317" xr:uid="{00000000-0005-0000-0000-00001BAD0000}"/>
    <cellStyle name="Normal 4 3 7 3 2 2" xfId="44318" xr:uid="{00000000-0005-0000-0000-00001CAD0000}"/>
    <cellStyle name="Normal 4 3 7 3 2 2 2" xfId="44319" xr:uid="{00000000-0005-0000-0000-00001DAD0000}"/>
    <cellStyle name="Normal 4 3 7 3 2 3" xfId="44320" xr:uid="{00000000-0005-0000-0000-00001EAD0000}"/>
    <cellStyle name="Normal 4 3 7 3 3" xfId="44321" xr:uid="{00000000-0005-0000-0000-00001FAD0000}"/>
    <cellStyle name="Normal 4 3 7 3 3 2" xfId="44322" xr:uid="{00000000-0005-0000-0000-000020AD0000}"/>
    <cellStyle name="Normal 4 3 7 3 4" xfId="44323" xr:uid="{00000000-0005-0000-0000-000021AD0000}"/>
    <cellStyle name="Normal 4 3 7 4" xfId="44324" xr:uid="{00000000-0005-0000-0000-000022AD0000}"/>
    <cellStyle name="Normal 4 3 7 4 2" xfId="44325" xr:uid="{00000000-0005-0000-0000-000023AD0000}"/>
    <cellStyle name="Normal 4 3 7 4 2 2" xfId="44326" xr:uid="{00000000-0005-0000-0000-000024AD0000}"/>
    <cellStyle name="Normal 4 3 7 4 3" xfId="44327" xr:uid="{00000000-0005-0000-0000-000025AD0000}"/>
    <cellStyle name="Normal 4 3 7 5" xfId="44328" xr:uid="{00000000-0005-0000-0000-000026AD0000}"/>
    <cellStyle name="Normal 4 3 7 5 2" xfId="44329" xr:uid="{00000000-0005-0000-0000-000027AD0000}"/>
    <cellStyle name="Normal 4 3 7 6" xfId="44330" xr:uid="{00000000-0005-0000-0000-000028AD0000}"/>
    <cellStyle name="Normal 4 3 8" xfId="44331" xr:uid="{00000000-0005-0000-0000-000029AD0000}"/>
    <cellStyle name="Normal 4 3 8 2" xfId="44332" xr:uid="{00000000-0005-0000-0000-00002AAD0000}"/>
    <cellStyle name="Normal 4 3 8 2 2" xfId="44333" xr:uid="{00000000-0005-0000-0000-00002BAD0000}"/>
    <cellStyle name="Normal 4 3 8 2 2 2" xfId="44334" xr:uid="{00000000-0005-0000-0000-00002CAD0000}"/>
    <cellStyle name="Normal 4 3 8 2 2 2 2" xfId="44335" xr:uid="{00000000-0005-0000-0000-00002DAD0000}"/>
    <cellStyle name="Normal 4 3 8 2 2 3" xfId="44336" xr:uid="{00000000-0005-0000-0000-00002EAD0000}"/>
    <cellStyle name="Normal 4 3 8 2 3" xfId="44337" xr:uid="{00000000-0005-0000-0000-00002FAD0000}"/>
    <cellStyle name="Normal 4 3 8 2 3 2" xfId="44338" xr:uid="{00000000-0005-0000-0000-000030AD0000}"/>
    <cellStyle name="Normal 4 3 8 2 4" xfId="44339" xr:uid="{00000000-0005-0000-0000-000031AD0000}"/>
    <cellStyle name="Normal 4 3 8 3" xfId="44340" xr:uid="{00000000-0005-0000-0000-000032AD0000}"/>
    <cellStyle name="Normal 4 3 8 3 2" xfId="44341" xr:uid="{00000000-0005-0000-0000-000033AD0000}"/>
    <cellStyle name="Normal 4 3 8 3 2 2" xfId="44342" xr:uid="{00000000-0005-0000-0000-000034AD0000}"/>
    <cellStyle name="Normal 4 3 8 3 3" xfId="44343" xr:uid="{00000000-0005-0000-0000-000035AD0000}"/>
    <cellStyle name="Normal 4 3 8 4" xfId="44344" xr:uid="{00000000-0005-0000-0000-000036AD0000}"/>
    <cellStyle name="Normal 4 3 8 4 2" xfId="44345" xr:uid="{00000000-0005-0000-0000-000037AD0000}"/>
    <cellStyle name="Normal 4 3 8 5" xfId="44346" xr:uid="{00000000-0005-0000-0000-000038AD0000}"/>
    <cellStyle name="Normal 4 3 9" xfId="44347" xr:uid="{00000000-0005-0000-0000-000039AD0000}"/>
    <cellStyle name="Normal 4 3 9 2" xfId="44348" xr:uid="{00000000-0005-0000-0000-00003AAD0000}"/>
    <cellStyle name="Normal 4 3 9 2 2" xfId="44349" xr:uid="{00000000-0005-0000-0000-00003BAD0000}"/>
    <cellStyle name="Normal 4 3 9 2 2 2" xfId="44350" xr:uid="{00000000-0005-0000-0000-00003CAD0000}"/>
    <cellStyle name="Normal 4 3 9 2 3" xfId="44351" xr:uid="{00000000-0005-0000-0000-00003DAD0000}"/>
    <cellStyle name="Normal 4 3 9 3" xfId="44352" xr:uid="{00000000-0005-0000-0000-00003EAD0000}"/>
    <cellStyle name="Normal 4 3 9 3 2" xfId="44353" xr:uid="{00000000-0005-0000-0000-00003FAD0000}"/>
    <cellStyle name="Normal 4 3 9 4" xfId="44354" xr:uid="{00000000-0005-0000-0000-000040AD0000}"/>
    <cellStyle name="Normal 4 4" xfId="44355" xr:uid="{00000000-0005-0000-0000-000041AD0000}"/>
    <cellStyle name="Normal 4 4 10" xfId="44356" xr:uid="{00000000-0005-0000-0000-000042AD0000}"/>
    <cellStyle name="Normal 4 4 10 2" xfId="44357" xr:uid="{00000000-0005-0000-0000-000043AD0000}"/>
    <cellStyle name="Normal 4 4 10 2 2" xfId="44358" xr:uid="{00000000-0005-0000-0000-000044AD0000}"/>
    <cellStyle name="Normal 4 4 10 3" xfId="44359" xr:uid="{00000000-0005-0000-0000-000045AD0000}"/>
    <cellStyle name="Normal 4 4 11" xfId="44360" xr:uid="{00000000-0005-0000-0000-000046AD0000}"/>
    <cellStyle name="Normal 4 4 11 2" xfId="44361" xr:uid="{00000000-0005-0000-0000-000047AD0000}"/>
    <cellStyle name="Normal 4 4 12" xfId="44362" xr:uid="{00000000-0005-0000-0000-000048AD0000}"/>
    <cellStyle name="Normal 4 4 2" xfId="44363" xr:uid="{00000000-0005-0000-0000-000049AD0000}"/>
    <cellStyle name="Normal 4 4 2 2" xfId="44364" xr:uid="{00000000-0005-0000-0000-00004AAD0000}"/>
    <cellStyle name="Normal 4 4 2 2 2" xfId="44365" xr:uid="{00000000-0005-0000-0000-00004BAD0000}"/>
    <cellStyle name="Normal 4 4 2 2 2 2" xfId="44366" xr:uid="{00000000-0005-0000-0000-00004CAD0000}"/>
    <cellStyle name="Normal 4 4 2 2 2 2 2" xfId="44367" xr:uid="{00000000-0005-0000-0000-00004DAD0000}"/>
    <cellStyle name="Normal 4 4 2 2 2 2 2 2" xfId="44368" xr:uid="{00000000-0005-0000-0000-00004EAD0000}"/>
    <cellStyle name="Normal 4 4 2 2 2 2 2 2 2" xfId="44369" xr:uid="{00000000-0005-0000-0000-00004FAD0000}"/>
    <cellStyle name="Normal 4 4 2 2 2 2 2 2 2 2" xfId="44370" xr:uid="{00000000-0005-0000-0000-000050AD0000}"/>
    <cellStyle name="Normal 4 4 2 2 2 2 2 2 2 2 2" xfId="44371" xr:uid="{00000000-0005-0000-0000-000051AD0000}"/>
    <cellStyle name="Normal 4 4 2 2 2 2 2 2 2 3" xfId="44372" xr:uid="{00000000-0005-0000-0000-000052AD0000}"/>
    <cellStyle name="Normal 4 4 2 2 2 2 2 2 3" xfId="44373" xr:uid="{00000000-0005-0000-0000-000053AD0000}"/>
    <cellStyle name="Normal 4 4 2 2 2 2 2 2 3 2" xfId="44374" xr:uid="{00000000-0005-0000-0000-000054AD0000}"/>
    <cellStyle name="Normal 4 4 2 2 2 2 2 2 4" xfId="44375" xr:uid="{00000000-0005-0000-0000-000055AD0000}"/>
    <cellStyle name="Normal 4 4 2 2 2 2 2 3" xfId="44376" xr:uid="{00000000-0005-0000-0000-000056AD0000}"/>
    <cellStyle name="Normal 4 4 2 2 2 2 2 3 2" xfId="44377" xr:uid="{00000000-0005-0000-0000-000057AD0000}"/>
    <cellStyle name="Normal 4 4 2 2 2 2 2 3 2 2" xfId="44378" xr:uid="{00000000-0005-0000-0000-000058AD0000}"/>
    <cellStyle name="Normal 4 4 2 2 2 2 2 3 3" xfId="44379" xr:uid="{00000000-0005-0000-0000-000059AD0000}"/>
    <cellStyle name="Normal 4 4 2 2 2 2 2 4" xfId="44380" xr:uid="{00000000-0005-0000-0000-00005AAD0000}"/>
    <cellStyle name="Normal 4 4 2 2 2 2 2 4 2" xfId="44381" xr:uid="{00000000-0005-0000-0000-00005BAD0000}"/>
    <cellStyle name="Normal 4 4 2 2 2 2 2 5" xfId="44382" xr:uid="{00000000-0005-0000-0000-00005CAD0000}"/>
    <cellStyle name="Normal 4 4 2 2 2 2 3" xfId="44383" xr:uid="{00000000-0005-0000-0000-00005DAD0000}"/>
    <cellStyle name="Normal 4 4 2 2 2 2 3 2" xfId="44384" xr:uid="{00000000-0005-0000-0000-00005EAD0000}"/>
    <cellStyle name="Normal 4 4 2 2 2 2 3 2 2" xfId="44385" xr:uid="{00000000-0005-0000-0000-00005FAD0000}"/>
    <cellStyle name="Normal 4 4 2 2 2 2 3 2 2 2" xfId="44386" xr:uid="{00000000-0005-0000-0000-000060AD0000}"/>
    <cellStyle name="Normal 4 4 2 2 2 2 3 2 3" xfId="44387" xr:uid="{00000000-0005-0000-0000-000061AD0000}"/>
    <cellStyle name="Normal 4 4 2 2 2 2 3 3" xfId="44388" xr:uid="{00000000-0005-0000-0000-000062AD0000}"/>
    <cellStyle name="Normal 4 4 2 2 2 2 3 3 2" xfId="44389" xr:uid="{00000000-0005-0000-0000-000063AD0000}"/>
    <cellStyle name="Normal 4 4 2 2 2 2 3 4" xfId="44390" xr:uid="{00000000-0005-0000-0000-000064AD0000}"/>
    <cellStyle name="Normal 4 4 2 2 2 2 4" xfId="44391" xr:uid="{00000000-0005-0000-0000-000065AD0000}"/>
    <cellStyle name="Normal 4 4 2 2 2 2 4 2" xfId="44392" xr:uid="{00000000-0005-0000-0000-000066AD0000}"/>
    <cellStyle name="Normal 4 4 2 2 2 2 4 2 2" xfId="44393" xr:uid="{00000000-0005-0000-0000-000067AD0000}"/>
    <cellStyle name="Normal 4 4 2 2 2 2 4 3" xfId="44394" xr:uid="{00000000-0005-0000-0000-000068AD0000}"/>
    <cellStyle name="Normal 4 4 2 2 2 2 5" xfId="44395" xr:uid="{00000000-0005-0000-0000-000069AD0000}"/>
    <cellStyle name="Normal 4 4 2 2 2 2 5 2" xfId="44396" xr:uid="{00000000-0005-0000-0000-00006AAD0000}"/>
    <cellStyle name="Normal 4 4 2 2 2 2 6" xfId="44397" xr:uid="{00000000-0005-0000-0000-00006BAD0000}"/>
    <cellStyle name="Normal 4 4 2 2 2 3" xfId="44398" xr:uid="{00000000-0005-0000-0000-00006CAD0000}"/>
    <cellStyle name="Normal 4 4 2 2 2 3 2" xfId="44399" xr:uid="{00000000-0005-0000-0000-00006DAD0000}"/>
    <cellStyle name="Normal 4 4 2 2 2 3 2 2" xfId="44400" xr:uid="{00000000-0005-0000-0000-00006EAD0000}"/>
    <cellStyle name="Normal 4 4 2 2 2 3 2 2 2" xfId="44401" xr:uid="{00000000-0005-0000-0000-00006FAD0000}"/>
    <cellStyle name="Normal 4 4 2 2 2 3 2 2 2 2" xfId="44402" xr:uid="{00000000-0005-0000-0000-000070AD0000}"/>
    <cellStyle name="Normal 4 4 2 2 2 3 2 2 3" xfId="44403" xr:uid="{00000000-0005-0000-0000-000071AD0000}"/>
    <cellStyle name="Normal 4 4 2 2 2 3 2 3" xfId="44404" xr:uid="{00000000-0005-0000-0000-000072AD0000}"/>
    <cellStyle name="Normal 4 4 2 2 2 3 2 3 2" xfId="44405" xr:uid="{00000000-0005-0000-0000-000073AD0000}"/>
    <cellStyle name="Normal 4 4 2 2 2 3 2 4" xfId="44406" xr:uid="{00000000-0005-0000-0000-000074AD0000}"/>
    <cellStyle name="Normal 4 4 2 2 2 3 3" xfId="44407" xr:uid="{00000000-0005-0000-0000-000075AD0000}"/>
    <cellStyle name="Normal 4 4 2 2 2 3 3 2" xfId="44408" xr:uid="{00000000-0005-0000-0000-000076AD0000}"/>
    <cellStyle name="Normal 4 4 2 2 2 3 3 2 2" xfId="44409" xr:uid="{00000000-0005-0000-0000-000077AD0000}"/>
    <cellStyle name="Normal 4 4 2 2 2 3 3 3" xfId="44410" xr:uid="{00000000-0005-0000-0000-000078AD0000}"/>
    <cellStyle name="Normal 4 4 2 2 2 3 4" xfId="44411" xr:uid="{00000000-0005-0000-0000-000079AD0000}"/>
    <cellStyle name="Normal 4 4 2 2 2 3 4 2" xfId="44412" xr:uid="{00000000-0005-0000-0000-00007AAD0000}"/>
    <cellStyle name="Normal 4 4 2 2 2 3 5" xfId="44413" xr:uid="{00000000-0005-0000-0000-00007BAD0000}"/>
    <cellStyle name="Normal 4 4 2 2 2 4" xfId="44414" xr:uid="{00000000-0005-0000-0000-00007CAD0000}"/>
    <cellStyle name="Normal 4 4 2 2 2 4 2" xfId="44415" xr:uid="{00000000-0005-0000-0000-00007DAD0000}"/>
    <cellStyle name="Normal 4 4 2 2 2 4 2 2" xfId="44416" xr:uid="{00000000-0005-0000-0000-00007EAD0000}"/>
    <cellStyle name="Normal 4 4 2 2 2 4 2 2 2" xfId="44417" xr:uid="{00000000-0005-0000-0000-00007FAD0000}"/>
    <cellStyle name="Normal 4 4 2 2 2 4 2 3" xfId="44418" xr:uid="{00000000-0005-0000-0000-000080AD0000}"/>
    <cellStyle name="Normal 4 4 2 2 2 4 3" xfId="44419" xr:uid="{00000000-0005-0000-0000-000081AD0000}"/>
    <cellStyle name="Normal 4 4 2 2 2 4 3 2" xfId="44420" xr:uid="{00000000-0005-0000-0000-000082AD0000}"/>
    <cellStyle name="Normal 4 4 2 2 2 4 4" xfId="44421" xr:uid="{00000000-0005-0000-0000-000083AD0000}"/>
    <cellStyle name="Normal 4 4 2 2 2 5" xfId="44422" xr:uid="{00000000-0005-0000-0000-000084AD0000}"/>
    <cellStyle name="Normal 4 4 2 2 2 5 2" xfId="44423" xr:uid="{00000000-0005-0000-0000-000085AD0000}"/>
    <cellStyle name="Normal 4 4 2 2 2 5 2 2" xfId="44424" xr:uid="{00000000-0005-0000-0000-000086AD0000}"/>
    <cellStyle name="Normal 4 4 2 2 2 5 3" xfId="44425" xr:uid="{00000000-0005-0000-0000-000087AD0000}"/>
    <cellStyle name="Normal 4 4 2 2 2 6" xfId="44426" xr:uid="{00000000-0005-0000-0000-000088AD0000}"/>
    <cellStyle name="Normal 4 4 2 2 2 6 2" xfId="44427" xr:uid="{00000000-0005-0000-0000-000089AD0000}"/>
    <cellStyle name="Normal 4 4 2 2 2 7" xfId="44428" xr:uid="{00000000-0005-0000-0000-00008AAD0000}"/>
    <cellStyle name="Normal 4 4 2 2 3" xfId="44429" xr:uid="{00000000-0005-0000-0000-00008BAD0000}"/>
    <cellStyle name="Normal 4 4 2 2 3 2" xfId="44430" xr:uid="{00000000-0005-0000-0000-00008CAD0000}"/>
    <cellStyle name="Normal 4 4 2 2 3 2 2" xfId="44431" xr:uid="{00000000-0005-0000-0000-00008DAD0000}"/>
    <cellStyle name="Normal 4 4 2 2 3 2 2 2" xfId="44432" xr:uid="{00000000-0005-0000-0000-00008EAD0000}"/>
    <cellStyle name="Normal 4 4 2 2 3 2 2 2 2" xfId="44433" xr:uid="{00000000-0005-0000-0000-00008FAD0000}"/>
    <cellStyle name="Normal 4 4 2 2 3 2 2 2 2 2" xfId="44434" xr:uid="{00000000-0005-0000-0000-000090AD0000}"/>
    <cellStyle name="Normal 4 4 2 2 3 2 2 2 3" xfId="44435" xr:uid="{00000000-0005-0000-0000-000091AD0000}"/>
    <cellStyle name="Normal 4 4 2 2 3 2 2 3" xfId="44436" xr:uid="{00000000-0005-0000-0000-000092AD0000}"/>
    <cellStyle name="Normal 4 4 2 2 3 2 2 3 2" xfId="44437" xr:uid="{00000000-0005-0000-0000-000093AD0000}"/>
    <cellStyle name="Normal 4 4 2 2 3 2 2 4" xfId="44438" xr:uid="{00000000-0005-0000-0000-000094AD0000}"/>
    <cellStyle name="Normal 4 4 2 2 3 2 3" xfId="44439" xr:uid="{00000000-0005-0000-0000-000095AD0000}"/>
    <cellStyle name="Normal 4 4 2 2 3 2 3 2" xfId="44440" xr:uid="{00000000-0005-0000-0000-000096AD0000}"/>
    <cellStyle name="Normal 4 4 2 2 3 2 3 2 2" xfId="44441" xr:uid="{00000000-0005-0000-0000-000097AD0000}"/>
    <cellStyle name="Normal 4 4 2 2 3 2 3 3" xfId="44442" xr:uid="{00000000-0005-0000-0000-000098AD0000}"/>
    <cellStyle name="Normal 4 4 2 2 3 2 4" xfId="44443" xr:uid="{00000000-0005-0000-0000-000099AD0000}"/>
    <cellStyle name="Normal 4 4 2 2 3 2 4 2" xfId="44444" xr:uid="{00000000-0005-0000-0000-00009AAD0000}"/>
    <cellStyle name="Normal 4 4 2 2 3 2 5" xfId="44445" xr:uid="{00000000-0005-0000-0000-00009BAD0000}"/>
    <cellStyle name="Normal 4 4 2 2 3 3" xfId="44446" xr:uid="{00000000-0005-0000-0000-00009CAD0000}"/>
    <cellStyle name="Normal 4 4 2 2 3 3 2" xfId="44447" xr:uid="{00000000-0005-0000-0000-00009DAD0000}"/>
    <cellStyle name="Normal 4 4 2 2 3 3 2 2" xfId="44448" xr:uid="{00000000-0005-0000-0000-00009EAD0000}"/>
    <cellStyle name="Normal 4 4 2 2 3 3 2 2 2" xfId="44449" xr:uid="{00000000-0005-0000-0000-00009FAD0000}"/>
    <cellStyle name="Normal 4 4 2 2 3 3 2 3" xfId="44450" xr:uid="{00000000-0005-0000-0000-0000A0AD0000}"/>
    <cellStyle name="Normal 4 4 2 2 3 3 3" xfId="44451" xr:uid="{00000000-0005-0000-0000-0000A1AD0000}"/>
    <cellStyle name="Normal 4 4 2 2 3 3 3 2" xfId="44452" xr:uid="{00000000-0005-0000-0000-0000A2AD0000}"/>
    <cellStyle name="Normal 4 4 2 2 3 3 4" xfId="44453" xr:uid="{00000000-0005-0000-0000-0000A3AD0000}"/>
    <cellStyle name="Normal 4 4 2 2 3 4" xfId="44454" xr:uid="{00000000-0005-0000-0000-0000A4AD0000}"/>
    <cellStyle name="Normal 4 4 2 2 3 4 2" xfId="44455" xr:uid="{00000000-0005-0000-0000-0000A5AD0000}"/>
    <cellStyle name="Normal 4 4 2 2 3 4 2 2" xfId="44456" xr:uid="{00000000-0005-0000-0000-0000A6AD0000}"/>
    <cellStyle name="Normal 4 4 2 2 3 4 3" xfId="44457" xr:uid="{00000000-0005-0000-0000-0000A7AD0000}"/>
    <cellStyle name="Normal 4 4 2 2 3 5" xfId="44458" xr:uid="{00000000-0005-0000-0000-0000A8AD0000}"/>
    <cellStyle name="Normal 4 4 2 2 3 5 2" xfId="44459" xr:uid="{00000000-0005-0000-0000-0000A9AD0000}"/>
    <cellStyle name="Normal 4 4 2 2 3 6" xfId="44460" xr:uid="{00000000-0005-0000-0000-0000AAAD0000}"/>
    <cellStyle name="Normal 4 4 2 2 4" xfId="44461" xr:uid="{00000000-0005-0000-0000-0000ABAD0000}"/>
    <cellStyle name="Normal 4 4 2 2 4 2" xfId="44462" xr:uid="{00000000-0005-0000-0000-0000ACAD0000}"/>
    <cellStyle name="Normal 4 4 2 2 4 2 2" xfId="44463" xr:uid="{00000000-0005-0000-0000-0000ADAD0000}"/>
    <cellStyle name="Normal 4 4 2 2 4 2 2 2" xfId="44464" xr:uid="{00000000-0005-0000-0000-0000AEAD0000}"/>
    <cellStyle name="Normal 4 4 2 2 4 2 2 2 2" xfId="44465" xr:uid="{00000000-0005-0000-0000-0000AFAD0000}"/>
    <cellStyle name="Normal 4 4 2 2 4 2 2 3" xfId="44466" xr:uid="{00000000-0005-0000-0000-0000B0AD0000}"/>
    <cellStyle name="Normal 4 4 2 2 4 2 3" xfId="44467" xr:uid="{00000000-0005-0000-0000-0000B1AD0000}"/>
    <cellStyle name="Normal 4 4 2 2 4 2 3 2" xfId="44468" xr:uid="{00000000-0005-0000-0000-0000B2AD0000}"/>
    <cellStyle name="Normal 4 4 2 2 4 2 4" xfId="44469" xr:uid="{00000000-0005-0000-0000-0000B3AD0000}"/>
    <cellStyle name="Normal 4 4 2 2 4 3" xfId="44470" xr:uid="{00000000-0005-0000-0000-0000B4AD0000}"/>
    <cellStyle name="Normal 4 4 2 2 4 3 2" xfId="44471" xr:uid="{00000000-0005-0000-0000-0000B5AD0000}"/>
    <cellStyle name="Normal 4 4 2 2 4 3 2 2" xfId="44472" xr:uid="{00000000-0005-0000-0000-0000B6AD0000}"/>
    <cellStyle name="Normal 4 4 2 2 4 3 3" xfId="44473" xr:uid="{00000000-0005-0000-0000-0000B7AD0000}"/>
    <cellStyle name="Normal 4 4 2 2 4 4" xfId="44474" xr:uid="{00000000-0005-0000-0000-0000B8AD0000}"/>
    <cellStyle name="Normal 4 4 2 2 4 4 2" xfId="44475" xr:uid="{00000000-0005-0000-0000-0000B9AD0000}"/>
    <cellStyle name="Normal 4 4 2 2 4 5" xfId="44476" xr:uid="{00000000-0005-0000-0000-0000BAAD0000}"/>
    <cellStyle name="Normal 4 4 2 2 5" xfId="44477" xr:uid="{00000000-0005-0000-0000-0000BBAD0000}"/>
    <cellStyle name="Normal 4 4 2 2 5 2" xfId="44478" xr:uid="{00000000-0005-0000-0000-0000BCAD0000}"/>
    <cellStyle name="Normal 4 4 2 2 5 2 2" xfId="44479" xr:uid="{00000000-0005-0000-0000-0000BDAD0000}"/>
    <cellStyle name="Normal 4 4 2 2 5 2 2 2" xfId="44480" xr:uid="{00000000-0005-0000-0000-0000BEAD0000}"/>
    <cellStyle name="Normal 4 4 2 2 5 2 3" xfId="44481" xr:uid="{00000000-0005-0000-0000-0000BFAD0000}"/>
    <cellStyle name="Normal 4 4 2 2 5 3" xfId="44482" xr:uid="{00000000-0005-0000-0000-0000C0AD0000}"/>
    <cellStyle name="Normal 4 4 2 2 5 3 2" xfId="44483" xr:uid="{00000000-0005-0000-0000-0000C1AD0000}"/>
    <cellStyle name="Normal 4 4 2 2 5 4" xfId="44484" xr:uid="{00000000-0005-0000-0000-0000C2AD0000}"/>
    <cellStyle name="Normal 4 4 2 2 6" xfId="44485" xr:uid="{00000000-0005-0000-0000-0000C3AD0000}"/>
    <cellStyle name="Normal 4 4 2 2 6 2" xfId="44486" xr:uid="{00000000-0005-0000-0000-0000C4AD0000}"/>
    <cellStyle name="Normal 4 4 2 2 6 2 2" xfId="44487" xr:uid="{00000000-0005-0000-0000-0000C5AD0000}"/>
    <cellStyle name="Normal 4 4 2 2 6 3" xfId="44488" xr:uid="{00000000-0005-0000-0000-0000C6AD0000}"/>
    <cellStyle name="Normal 4 4 2 2 7" xfId="44489" xr:uid="{00000000-0005-0000-0000-0000C7AD0000}"/>
    <cellStyle name="Normal 4 4 2 2 7 2" xfId="44490" xr:uid="{00000000-0005-0000-0000-0000C8AD0000}"/>
    <cellStyle name="Normal 4 4 2 2 8" xfId="44491" xr:uid="{00000000-0005-0000-0000-0000C9AD0000}"/>
    <cellStyle name="Normal 4 4 2 3" xfId="44492" xr:uid="{00000000-0005-0000-0000-0000CAAD0000}"/>
    <cellStyle name="Normal 4 4 2 3 2" xfId="44493" xr:uid="{00000000-0005-0000-0000-0000CBAD0000}"/>
    <cellStyle name="Normal 4 4 2 3 2 2" xfId="44494" xr:uid="{00000000-0005-0000-0000-0000CCAD0000}"/>
    <cellStyle name="Normal 4 4 2 3 2 2 2" xfId="44495" xr:uid="{00000000-0005-0000-0000-0000CDAD0000}"/>
    <cellStyle name="Normal 4 4 2 3 2 2 2 2" xfId="44496" xr:uid="{00000000-0005-0000-0000-0000CEAD0000}"/>
    <cellStyle name="Normal 4 4 2 3 2 2 2 2 2" xfId="44497" xr:uid="{00000000-0005-0000-0000-0000CFAD0000}"/>
    <cellStyle name="Normal 4 4 2 3 2 2 2 2 2 2" xfId="44498" xr:uid="{00000000-0005-0000-0000-0000D0AD0000}"/>
    <cellStyle name="Normal 4 4 2 3 2 2 2 2 3" xfId="44499" xr:uid="{00000000-0005-0000-0000-0000D1AD0000}"/>
    <cellStyle name="Normal 4 4 2 3 2 2 2 3" xfId="44500" xr:uid="{00000000-0005-0000-0000-0000D2AD0000}"/>
    <cellStyle name="Normal 4 4 2 3 2 2 2 3 2" xfId="44501" xr:uid="{00000000-0005-0000-0000-0000D3AD0000}"/>
    <cellStyle name="Normal 4 4 2 3 2 2 2 4" xfId="44502" xr:uid="{00000000-0005-0000-0000-0000D4AD0000}"/>
    <cellStyle name="Normal 4 4 2 3 2 2 3" xfId="44503" xr:uid="{00000000-0005-0000-0000-0000D5AD0000}"/>
    <cellStyle name="Normal 4 4 2 3 2 2 3 2" xfId="44504" xr:uid="{00000000-0005-0000-0000-0000D6AD0000}"/>
    <cellStyle name="Normal 4 4 2 3 2 2 3 2 2" xfId="44505" xr:uid="{00000000-0005-0000-0000-0000D7AD0000}"/>
    <cellStyle name="Normal 4 4 2 3 2 2 3 3" xfId="44506" xr:uid="{00000000-0005-0000-0000-0000D8AD0000}"/>
    <cellStyle name="Normal 4 4 2 3 2 2 4" xfId="44507" xr:uid="{00000000-0005-0000-0000-0000D9AD0000}"/>
    <cellStyle name="Normal 4 4 2 3 2 2 4 2" xfId="44508" xr:uid="{00000000-0005-0000-0000-0000DAAD0000}"/>
    <cellStyle name="Normal 4 4 2 3 2 2 5" xfId="44509" xr:uid="{00000000-0005-0000-0000-0000DBAD0000}"/>
    <cellStyle name="Normal 4 4 2 3 2 3" xfId="44510" xr:uid="{00000000-0005-0000-0000-0000DCAD0000}"/>
    <cellStyle name="Normal 4 4 2 3 2 3 2" xfId="44511" xr:uid="{00000000-0005-0000-0000-0000DDAD0000}"/>
    <cellStyle name="Normal 4 4 2 3 2 3 2 2" xfId="44512" xr:uid="{00000000-0005-0000-0000-0000DEAD0000}"/>
    <cellStyle name="Normal 4 4 2 3 2 3 2 2 2" xfId="44513" xr:uid="{00000000-0005-0000-0000-0000DFAD0000}"/>
    <cellStyle name="Normal 4 4 2 3 2 3 2 3" xfId="44514" xr:uid="{00000000-0005-0000-0000-0000E0AD0000}"/>
    <cellStyle name="Normal 4 4 2 3 2 3 3" xfId="44515" xr:uid="{00000000-0005-0000-0000-0000E1AD0000}"/>
    <cellStyle name="Normal 4 4 2 3 2 3 3 2" xfId="44516" xr:uid="{00000000-0005-0000-0000-0000E2AD0000}"/>
    <cellStyle name="Normal 4 4 2 3 2 3 4" xfId="44517" xr:uid="{00000000-0005-0000-0000-0000E3AD0000}"/>
    <cellStyle name="Normal 4 4 2 3 2 4" xfId="44518" xr:uid="{00000000-0005-0000-0000-0000E4AD0000}"/>
    <cellStyle name="Normal 4 4 2 3 2 4 2" xfId="44519" xr:uid="{00000000-0005-0000-0000-0000E5AD0000}"/>
    <cellStyle name="Normal 4 4 2 3 2 4 2 2" xfId="44520" xr:uid="{00000000-0005-0000-0000-0000E6AD0000}"/>
    <cellStyle name="Normal 4 4 2 3 2 4 3" xfId="44521" xr:uid="{00000000-0005-0000-0000-0000E7AD0000}"/>
    <cellStyle name="Normal 4 4 2 3 2 5" xfId="44522" xr:uid="{00000000-0005-0000-0000-0000E8AD0000}"/>
    <cellStyle name="Normal 4 4 2 3 2 5 2" xfId="44523" xr:uid="{00000000-0005-0000-0000-0000E9AD0000}"/>
    <cellStyle name="Normal 4 4 2 3 2 6" xfId="44524" xr:uid="{00000000-0005-0000-0000-0000EAAD0000}"/>
    <cellStyle name="Normal 4 4 2 3 3" xfId="44525" xr:uid="{00000000-0005-0000-0000-0000EBAD0000}"/>
    <cellStyle name="Normal 4 4 2 3 3 2" xfId="44526" xr:uid="{00000000-0005-0000-0000-0000ECAD0000}"/>
    <cellStyle name="Normal 4 4 2 3 3 2 2" xfId="44527" xr:uid="{00000000-0005-0000-0000-0000EDAD0000}"/>
    <cellStyle name="Normal 4 4 2 3 3 2 2 2" xfId="44528" xr:uid="{00000000-0005-0000-0000-0000EEAD0000}"/>
    <cellStyle name="Normal 4 4 2 3 3 2 2 2 2" xfId="44529" xr:uid="{00000000-0005-0000-0000-0000EFAD0000}"/>
    <cellStyle name="Normal 4 4 2 3 3 2 2 3" xfId="44530" xr:uid="{00000000-0005-0000-0000-0000F0AD0000}"/>
    <cellStyle name="Normal 4 4 2 3 3 2 3" xfId="44531" xr:uid="{00000000-0005-0000-0000-0000F1AD0000}"/>
    <cellStyle name="Normal 4 4 2 3 3 2 3 2" xfId="44532" xr:uid="{00000000-0005-0000-0000-0000F2AD0000}"/>
    <cellStyle name="Normal 4 4 2 3 3 2 4" xfId="44533" xr:uid="{00000000-0005-0000-0000-0000F3AD0000}"/>
    <cellStyle name="Normal 4 4 2 3 3 3" xfId="44534" xr:uid="{00000000-0005-0000-0000-0000F4AD0000}"/>
    <cellStyle name="Normal 4 4 2 3 3 3 2" xfId="44535" xr:uid="{00000000-0005-0000-0000-0000F5AD0000}"/>
    <cellStyle name="Normal 4 4 2 3 3 3 2 2" xfId="44536" xr:uid="{00000000-0005-0000-0000-0000F6AD0000}"/>
    <cellStyle name="Normal 4 4 2 3 3 3 3" xfId="44537" xr:uid="{00000000-0005-0000-0000-0000F7AD0000}"/>
    <cellStyle name="Normal 4 4 2 3 3 4" xfId="44538" xr:uid="{00000000-0005-0000-0000-0000F8AD0000}"/>
    <cellStyle name="Normal 4 4 2 3 3 4 2" xfId="44539" xr:uid="{00000000-0005-0000-0000-0000F9AD0000}"/>
    <cellStyle name="Normal 4 4 2 3 3 5" xfId="44540" xr:uid="{00000000-0005-0000-0000-0000FAAD0000}"/>
    <cellStyle name="Normal 4 4 2 3 4" xfId="44541" xr:uid="{00000000-0005-0000-0000-0000FBAD0000}"/>
    <cellStyle name="Normal 4 4 2 3 4 2" xfId="44542" xr:uid="{00000000-0005-0000-0000-0000FCAD0000}"/>
    <cellStyle name="Normal 4 4 2 3 4 2 2" xfId="44543" xr:uid="{00000000-0005-0000-0000-0000FDAD0000}"/>
    <cellStyle name="Normal 4 4 2 3 4 2 2 2" xfId="44544" xr:uid="{00000000-0005-0000-0000-0000FEAD0000}"/>
    <cellStyle name="Normal 4 4 2 3 4 2 3" xfId="44545" xr:uid="{00000000-0005-0000-0000-0000FFAD0000}"/>
    <cellStyle name="Normal 4 4 2 3 4 3" xfId="44546" xr:uid="{00000000-0005-0000-0000-000000AE0000}"/>
    <cellStyle name="Normal 4 4 2 3 4 3 2" xfId="44547" xr:uid="{00000000-0005-0000-0000-000001AE0000}"/>
    <cellStyle name="Normal 4 4 2 3 4 4" xfId="44548" xr:uid="{00000000-0005-0000-0000-000002AE0000}"/>
    <cellStyle name="Normal 4 4 2 3 5" xfId="44549" xr:uid="{00000000-0005-0000-0000-000003AE0000}"/>
    <cellStyle name="Normal 4 4 2 3 5 2" xfId="44550" xr:uid="{00000000-0005-0000-0000-000004AE0000}"/>
    <cellStyle name="Normal 4 4 2 3 5 2 2" xfId="44551" xr:uid="{00000000-0005-0000-0000-000005AE0000}"/>
    <cellStyle name="Normal 4 4 2 3 5 3" xfId="44552" xr:uid="{00000000-0005-0000-0000-000006AE0000}"/>
    <cellStyle name="Normal 4 4 2 3 6" xfId="44553" xr:uid="{00000000-0005-0000-0000-000007AE0000}"/>
    <cellStyle name="Normal 4 4 2 3 6 2" xfId="44554" xr:uid="{00000000-0005-0000-0000-000008AE0000}"/>
    <cellStyle name="Normal 4 4 2 3 7" xfId="44555" xr:uid="{00000000-0005-0000-0000-000009AE0000}"/>
    <cellStyle name="Normal 4 4 2 4" xfId="44556" xr:uid="{00000000-0005-0000-0000-00000AAE0000}"/>
    <cellStyle name="Normal 4 4 2 4 2" xfId="44557" xr:uid="{00000000-0005-0000-0000-00000BAE0000}"/>
    <cellStyle name="Normal 4 4 2 4 2 2" xfId="44558" xr:uid="{00000000-0005-0000-0000-00000CAE0000}"/>
    <cellStyle name="Normal 4 4 2 4 2 2 2" xfId="44559" xr:uid="{00000000-0005-0000-0000-00000DAE0000}"/>
    <cellStyle name="Normal 4 4 2 4 2 2 2 2" xfId="44560" xr:uid="{00000000-0005-0000-0000-00000EAE0000}"/>
    <cellStyle name="Normal 4 4 2 4 2 2 2 2 2" xfId="44561" xr:uid="{00000000-0005-0000-0000-00000FAE0000}"/>
    <cellStyle name="Normal 4 4 2 4 2 2 2 3" xfId="44562" xr:uid="{00000000-0005-0000-0000-000010AE0000}"/>
    <cellStyle name="Normal 4 4 2 4 2 2 3" xfId="44563" xr:uid="{00000000-0005-0000-0000-000011AE0000}"/>
    <cellStyle name="Normal 4 4 2 4 2 2 3 2" xfId="44564" xr:uid="{00000000-0005-0000-0000-000012AE0000}"/>
    <cellStyle name="Normal 4 4 2 4 2 2 4" xfId="44565" xr:uid="{00000000-0005-0000-0000-000013AE0000}"/>
    <cellStyle name="Normal 4 4 2 4 2 3" xfId="44566" xr:uid="{00000000-0005-0000-0000-000014AE0000}"/>
    <cellStyle name="Normal 4 4 2 4 2 3 2" xfId="44567" xr:uid="{00000000-0005-0000-0000-000015AE0000}"/>
    <cellStyle name="Normal 4 4 2 4 2 3 2 2" xfId="44568" xr:uid="{00000000-0005-0000-0000-000016AE0000}"/>
    <cellStyle name="Normal 4 4 2 4 2 3 3" xfId="44569" xr:uid="{00000000-0005-0000-0000-000017AE0000}"/>
    <cellStyle name="Normal 4 4 2 4 2 4" xfId="44570" xr:uid="{00000000-0005-0000-0000-000018AE0000}"/>
    <cellStyle name="Normal 4 4 2 4 2 4 2" xfId="44571" xr:uid="{00000000-0005-0000-0000-000019AE0000}"/>
    <cellStyle name="Normal 4 4 2 4 2 5" xfId="44572" xr:uid="{00000000-0005-0000-0000-00001AAE0000}"/>
    <cellStyle name="Normal 4 4 2 4 3" xfId="44573" xr:uid="{00000000-0005-0000-0000-00001BAE0000}"/>
    <cellStyle name="Normal 4 4 2 4 3 2" xfId="44574" xr:uid="{00000000-0005-0000-0000-00001CAE0000}"/>
    <cellStyle name="Normal 4 4 2 4 3 2 2" xfId="44575" xr:uid="{00000000-0005-0000-0000-00001DAE0000}"/>
    <cellStyle name="Normal 4 4 2 4 3 2 2 2" xfId="44576" xr:uid="{00000000-0005-0000-0000-00001EAE0000}"/>
    <cellStyle name="Normal 4 4 2 4 3 2 3" xfId="44577" xr:uid="{00000000-0005-0000-0000-00001FAE0000}"/>
    <cellStyle name="Normal 4 4 2 4 3 3" xfId="44578" xr:uid="{00000000-0005-0000-0000-000020AE0000}"/>
    <cellStyle name="Normal 4 4 2 4 3 3 2" xfId="44579" xr:uid="{00000000-0005-0000-0000-000021AE0000}"/>
    <cellStyle name="Normal 4 4 2 4 3 4" xfId="44580" xr:uid="{00000000-0005-0000-0000-000022AE0000}"/>
    <cellStyle name="Normal 4 4 2 4 4" xfId="44581" xr:uid="{00000000-0005-0000-0000-000023AE0000}"/>
    <cellStyle name="Normal 4 4 2 4 4 2" xfId="44582" xr:uid="{00000000-0005-0000-0000-000024AE0000}"/>
    <cellStyle name="Normal 4 4 2 4 4 2 2" xfId="44583" xr:uid="{00000000-0005-0000-0000-000025AE0000}"/>
    <cellStyle name="Normal 4 4 2 4 4 3" xfId="44584" xr:uid="{00000000-0005-0000-0000-000026AE0000}"/>
    <cellStyle name="Normal 4 4 2 4 5" xfId="44585" xr:uid="{00000000-0005-0000-0000-000027AE0000}"/>
    <cellStyle name="Normal 4 4 2 4 5 2" xfId="44586" xr:uid="{00000000-0005-0000-0000-000028AE0000}"/>
    <cellStyle name="Normal 4 4 2 4 6" xfId="44587" xr:uid="{00000000-0005-0000-0000-000029AE0000}"/>
    <cellStyle name="Normal 4 4 2 5" xfId="44588" xr:uid="{00000000-0005-0000-0000-00002AAE0000}"/>
    <cellStyle name="Normal 4 4 2 5 2" xfId="44589" xr:uid="{00000000-0005-0000-0000-00002BAE0000}"/>
    <cellStyle name="Normal 4 4 2 5 2 2" xfId="44590" xr:uid="{00000000-0005-0000-0000-00002CAE0000}"/>
    <cellStyle name="Normal 4 4 2 5 2 2 2" xfId="44591" xr:uid="{00000000-0005-0000-0000-00002DAE0000}"/>
    <cellStyle name="Normal 4 4 2 5 2 2 2 2" xfId="44592" xr:uid="{00000000-0005-0000-0000-00002EAE0000}"/>
    <cellStyle name="Normal 4 4 2 5 2 2 3" xfId="44593" xr:uid="{00000000-0005-0000-0000-00002FAE0000}"/>
    <cellStyle name="Normal 4 4 2 5 2 3" xfId="44594" xr:uid="{00000000-0005-0000-0000-000030AE0000}"/>
    <cellStyle name="Normal 4 4 2 5 2 3 2" xfId="44595" xr:uid="{00000000-0005-0000-0000-000031AE0000}"/>
    <cellStyle name="Normal 4 4 2 5 2 4" xfId="44596" xr:uid="{00000000-0005-0000-0000-000032AE0000}"/>
    <cellStyle name="Normal 4 4 2 5 3" xfId="44597" xr:uid="{00000000-0005-0000-0000-000033AE0000}"/>
    <cellStyle name="Normal 4 4 2 5 3 2" xfId="44598" xr:uid="{00000000-0005-0000-0000-000034AE0000}"/>
    <cellStyle name="Normal 4 4 2 5 3 2 2" xfId="44599" xr:uid="{00000000-0005-0000-0000-000035AE0000}"/>
    <cellStyle name="Normal 4 4 2 5 3 3" xfId="44600" xr:uid="{00000000-0005-0000-0000-000036AE0000}"/>
    <cellStyle name="Normal 4 4 2 5 4" xfId="44601" xr:uid="{00000000-0005-0000-0000-000037AE0000}"/>
    <cellStyle name="Normal 4 4 2 5 4 2" xfId="44602" xr:uid="{00000000-0005-0000-0000-000038AE0000}"/>
    <cellStyle name="Normal 4 4 2 5 5" xfId="44603" xr:uid="{00000000-0005-0000-0000-000039AE0000}"/>
    <cellStyle name="Normal 4 4 2 6" xfId="44604" xr:uid="{00000000-0005-0000-0000-00003AAE0000}"/>
    <cellStyle name="Normal 4 4 2 6 2" xfId="44605" xr:uid="{00000000-0005-0000-0000-00003BAE0000}"/>
    <cellStyle name="Normal 4 4 2 6 2 2" xfId="44606" xr:uid="{00000000-0005-0000-0000-00003CAE0000}"/>
    <cellStyle name="Normal 4 4 2 6 2 2 2" xfId="44607" xr:uid="{00000000-0005-0000-0000-00003DAE0000}"/>
    <cellStyle name="Normal 4 4 2 6 2 3" xfId="44608" xr:uid="{00000000-0005-0000-0000-00003EAE0000}"/>
    <cellStyle name="Normal 4 4 2 6 3" xfId="44609" xr:uid="{00000000-0005-0000-0000-00003FAE0000}"/>
    <cellStyle name="Normal 4 4 2 6 3 2" xfId="44610" xr:uid="{00000000-0005-0000-0000-000040AE0000}"/>
    <cellStyle name="Normal 4 4 2 6 4" xfId="44611" xr:uid="{00000000-0005-0000-0000-000041AE0000}"/>
    <cellStyle name="Normal 4 4 2 7" xfId="44612" xr:uid="{00000000-0005-0000-0000-000042AE0000}"/>
    <cellStyle name="Normal 4 4 2 7 2" xfId="44613" xr:uid="{00000000-0005-0000-0000-000043AE0000}"/>
    <cellStyle name="Normal 4 4 2 7 2 2" xfId="44614" xr:uid="{00000000-0005-0000-0000-000044AE0000}"/>
    <cellStyle name="Normal 4 4 2 7 3" xfId="44615" xr:uid="{00000000-0005-0000-0000-000045AE0000}"/>
    <cellStyle name="Normal 4 4 2 8" xfId="44616" xr:uid="{00000000-0005-0000-0000-000046AE0000}"/>
    <cellStyle name="Normal 4 4 2 8 2" xfId="44617" xr:uid="{00000000-0005-0000-0000-000047AE0000}"/>
    <cellStyle name="Normal 4 4 2 9" xfId="44618" xr:uid="{00000000-0005-0000-0000-000048AE0000}"/>
    <cellStyle name="Normal 4 4 3" xfId="44619" xr:uid="{00000000-0005-0000-0000-000049AE0000}"/>
    <cellStyle name="Normal 4 4 3 2" xfId="44620" xr:uid="{00000000-0005-0000-0000-00004AAE0000}"/>
    <cellStyle name="Normal 4 4 3 2 2" xfId="44621" xr:uid="{00000000-0005-0000-0000-00004BAE0000}"/>
    <cellStyle name="Normal 4 4 3 2 2 2" xfId="44622" xr:uid="{00000000-0005-0000-0000-00004CAE0000}"/>
    <cellStyle name="Normal 4 4 3 2 2 2 2" xfId="44623" xr:uid="{00000000-0005-0000-0000-00004DAE0000}"/>
    <cellStyle name="Normal 4 4 3 2 2 2 2 2" xfId="44624" xr:uid="{00000000-0005-0000-0000-00004EAE0000}"/>
    <cellStyle name="Normal 4 4 3 2 2 2 2 2 2" xfId="44625" xr:uid="{00000000-0005-0000-0000-00004FAE0000}"/>
    <cellStyle name="Normal 4 4 3 2 2 2 2 2 2 2" xfId="44626" xr:uid="{00000000-0005-0000-0000-000050AE0000}"/>
    <cellStyle name="Normal 4 4 3 2 2 2 2 2 2 2 2" xfId="44627" xr:uid="{00000000-0005-0000-0000-000051AE0000}"/>
    <cellStyle name="Normal 4 4 3 2 2 2 2 2 2 3" xfId="44628" xr:uid="{00000000-0005-0000-0000-000052AE0000}"/>
    <cellStyle name="Normal 4 4 3 2 2 2 2 2 3" xfId="44629" xr:uid="{00000000-0005-0000-0000-000053AE0000}"/>
    <cellStyle name="Normal 4 4 3 2 2 2 2 2 3 2" xfId="44630" xr:uid="{00000000-0005-0000-0000-000054AE0000}"/>
    <cellStyle name="Normal 4 4 3 2 2 2 2 2 4" xfId="44631" xr:uid="{00000000-0005-0000-0000-000055AE0000}"/>
    <cellStyle name="Normal 4 4 3 2 2 2 2 3" xfId="44632" xr:uid="{00000000-0005-0000-0000-000056AE0000}"/>
    <cellStyle name="Normal 4 4 3 2 2 2 2 3 2" xfId="44633" xr:uid="{00000000-0005-0000-0000-000057AE0000}"/>
    <cellStyle name="Normal 4 4 3 2 2 2 2 3 2 2" xfId="44634" xr:uid="{00000000-0005-0000-0000-000058AE0000}"/>
    <cellStyle name="Normal 4 4 3 2 2 2 2 3 3" xfId="44635" xr:uid="{00000000-0005-0000-0000-000059AE0000}"/>
    <cellStyle name="Normal 4 4 3 2 2 2 2 4" xfId="44636" xr:uid="{00000000-0005-0000-0000-00005AAE0000}"/>
    <cellStyle name="Normal 4 4 3 2 2 2 2 4 2" xfId="44637" xr:uid="{00000000-0005-0000-0000-00005BAE0000}"/>
    <cellStyle name="Normal 4 4 3 2 2 2 2 5" xfId="44638" xr:uid="{00000000-0005-0000-0000-00005CAE0000}"/>
    <cellStyle name="Normal 4 4 3 2 2 2 3" xfId="44639" xr:uid="{00000000-0005-0000-0000-00005DAE0000}"/>
    <cellStyle name="Normal 4 4 3 2 2 2 3 2" xfId="44640" xr:uid="{00000000-0005-0000-0000-00005EAE0000}"/>
    <cellStyle name="Normal 4 4 3 2 2 2 3 2 2" xfId="44641" xr:uid="{00000000-0005-0000-0000-00005FAE0000}"/>
    <cellStyle name="Normal 4 4 3 2 2 2 3 2 2 2" xfId="44642" xr:uid="{00000000-0005-0000-0000-000060AE0000}"/>
    <cellStyle name="Normal 4 4 3 2 2 2 3 2 3" xfId="44643" xr:uid="{00000000-0005-0000-0000-000061AE0000}"/>
    <cellStyle name="Normal 4 4 3 2 2 2 3 3" xfId="44644" xr:uid="{00000000-0005-0000-0000-000062AE0000}"/>
    <cellStyle name="Normal 4 4 3 2 2 2 3 3 2" xfId="44645" xr:uid="{00000000-0005-0000-0000-000063AE0000}"/>
    <cellStyle name="Normal 4 4 3 2 2 2 3 4" xfId="44646" xr:uid="{00000000-0005-0000-0000-000064AE0000}"/>
    <cellStyle name="Normal 4 4 3 2 2 2 4" xfId="44647" xr:uid="{00000000-0005-0000-0000-000065AE0000}"/>
    <cellStyle name="Normal 4 4 3 2 2 2 4 2" xfId="44648" xr:uid="{00000000-0005-0000-0000-000066AE0000}"/>
    <cellStyle name="Normal 4 4 3 2 2 2 4 2 2" xfId="44649" xr:uid="{00000000-0005-0000-0000-000067AE0000}"/>
    <cellStyle name="Normal 4 4 3 2 2 2 4 3" xfId="44650" xr:uid="{00000000-0005-0000-0000-000068AE0000}"/>
    <cellStyle name="Normal 4 4 3 2 2 2 5" xfId="44651" xr:uid="{00000000-0005-0000-0000-000069AE0000}"/>
    <cellStyle name="Normal 4 4 3 2 2 2 5 2" xfId="44652" xr:uid="{00000000-0005-0000-0000-00006AAE0000}"/>
    <cellStyle name="Normal 4 4 3 2 2 2 6" xfId="44653" xr:uid="{00000000-0005-0000-0000-00006BAE0000}"/>
    <cellStyle name="Normal 4 4 3 2 2 3" xfId="44654" xr:uid="{00000000-0005-0000-0000-00006CAE0000}"/>
    <cellStyle name="Normal 4 4 3 2 2 3 2" xfId="44655" xr:uid="{00000000-0005-0000-0000-00006DAE0000}"/>
    <cellStyle name="Normal 4 4 3 2 2 3 2 2" xfId="44656" xr:uid="{00000000-0005-0000-0000-00006EAE0000}"/>
    <cellStyle name="Normal 4 4 3 2 2 3 2 2 2" xfId="44657" xr:uid="{00000000-0005-0000-0000-00006FAE0000}"/>
    <cellStyle name="Normal 4 4 3 2 2 3 2 2 2 2" xfId="44658" xr:uid="{00000000-0005-0000-0000-000070AE0000}"/>
    <cellStyle name="Normal 4 4 3 2 2 3 2 2 3" xfId="44659" xr:uid="{00000000-0005-0000-0000-000071AE0000}"/>
    <cellStyle name="Normal 4 4 3 2 2 3 2 3" xfId="44660" xr:uid="{00000000-0005-0000-0000-000072AE0000}"/>
    <cellStyle name="Normal 4 4 3 2 2 3 2 3 2" xfId="44661" xr:uid="{00000000-0005-0000-0000-000073AE0000}"/>
    <cellStyle name="Normal 4 4 3 2 2 3 2 4" xfId="44662" xr:uid="{00000000-0005-0000-0000-000074AE0000}"/>
    <cellStyle name="Normal 4 4 3 2 2 3 3" xfId="44663" xr:uid="{00000000-0005-0000-0000-000075AE0000}"/>
    <cellStyle name="Normal 4 4 3 2 2 3 3 2" xfId="44664" xr:uid="{00000000-0005-0000-0000-000076AE0000}"/>
    <cellStyle name="Normal 4 4 3 2 2 3 3 2 2" xfId="44665" xr:uid="{00000000-0005-0000-0000-000077AE0000}"/>
    <cellStyle name="Normal 4 4 3 2 2 3 3 3" xfId="44666" xr:uid="{00000000-0005-0000-0000-000078AE0000}"/>
    <cellStyle name="Normal 4 4 3 2 2 3 4" xfId="44667" xr:uid="{00000000-0005-0000-0000-000079AE0000}"/>
    <cellStyle name="Normal 4 4 3 2 2 3 4 2" xfId="44668" xr:uid="{00000000-0005-0000-0000-00007AAE0000}"/>
    <cellStyle name="Normal 4 4 3 2 2 3 5" xfId="44669" xr:uid="{00000000-0005-0000-0000-00007BAE0000}"/>
    <cellStyle name="Normal 4 4 3 2 2 4" xfId="44670" xr:uid="{00000000-0005-0000-0000-00007CAE0000}"/>
    <cellStyle name="Normal 4 4 3 2 2 4 2" xfId="44671" xr:uid="{00000000-0005-0000-0000-00007DAE0000}"/>
    <cellStyle name="Normal 4 4 3 2 2 4 2 2" xfId="44672" xr:uid="{00000000-0005-0000-0000-00007EAE0000}"/>
    <cellStyle name="Normal 4 4 3 2 2 4 2 2 2" xfId="44673" xr:uid="{00000000-0005-0000-0000-00007FAE0000}"/>
    <cellStyle name="Normal 4 4 3 2 2 4 2 3" xfId="44674" xr:uid="{00000000-0005-0000-0000-000080AE0000}"/>
    <cellStyle name="Normal 4 4 3 2 2 4 3" xfId="44675" xr:uid="{00000000-0005-0000-0000-000081AE0000}"/>
    <cellStyle name="Normal 4 4 3 2 2 4 3 2" xfId="44676" xr:uid="{00000000-0005-0000-0000-000082AE0000}"/>
    <cellStyle name="Normal 4 4 3 2 2 4 4" xfId="44677" xr:uid="{00000000-0005-0000-0000-000083AE0000}"/>
    <cellStyle name="Normal 4 4 3 2 2 5" xfId="44678" xr:uid="{00000000-0005-0000-0000-000084AE0000}"/>
    <cellStyle name="Normal 4 4 3 2 2 5 2" xfId="44679" xr:uid="{00000000-0005-0000-0000-000085AE0000}"/>
    <cellStyle name="Normal 4 4 3 2 2 5 2 2" xfId="44680" xr:uid="{00000000-0005-0000-0000-000086AE0000}"/>
    <cellStyle name="Normal 4 4 3 2 2 5 3" xfId="44681" xr:uid="{00000000-0005-0000-0000-000087AE0000}"/>
    <cellStyle name="Normal 4 4 3 2 2 6" xfId="44682" xr:uid="{00000000-0005-0000-0000-000088AE0000}"/>
    <cellStyle name="Normal 4 4 3 2 2 6 2" xfId="44683" xr:uid="{00000000-0005-0000-0000-000089AE0000}"/>
    <cellStyle name="Normal 4 4 3 2 2 7" xfId="44684" xr:uid="{00000000-0005-0000-0000-00008AAE0000}"/>
    <cellStyle name="Normal 4 4 3 2 3" xfId="44685" xr:uid="{00000000-0005-0000-0000-00008BAE0000}"/>
    <cellStyle name="Normal 4 4 3 2 3 2" xfId="44686" xr:uid="{00000000-0005-0000-0000-00008CAE0000}"/>
    <cellStyle name="Normal 4 4 3 2 3 2 2" xfId="44687" xr:uid="{00000000-0005-0000-0000-00008DAE0000}"/>
    <cellStyle name="Normal 4 4 3 2 3 2 2 2" xfId="44688" xr:uid="{00000000-0005-0000-0000-00008EAE0000}"/>
    <cellStyle name="Normal 4 4 3 2 3 2 2 2 2" xfId="44689" xr:uid="{00000000-0005-0000-0000-00008FAE0000}"/>
    <cellStyle name="Normal 4 4 3 2 3 2 2 2 2 2" xfId="44690" xr:uid="{00000000-0005-0000-0000-000090AE0000}"/>
    <cellStyle name="Normal 4 4 3 2 3 2 2 2 3" xfId="44691" xr:uid="{00000000-0005-0000-0000-000091AE0000}"/>
    <cellStyle name="Normal 4 4 3 2 3 2 2 3" xfId="44692" xr:uid="{00000000-0005-0000-0000-000092AE0000}"/>
    <cellStyle name="Normal 4 4 3 2 3 2 2 3 2" xfId="44693" xr:uid="{00000000-0005-0000-0000-000093AE0000}"/>
    <cellStyle name="Normal 4 4 3 2 3 2 2 4" xfId="44694" xr:uid="{00000000-0005-0000-0000-000094AE0000}"/>
    <cellStyle name="Normal 4 4 3 2 3 2 3" xfId="44695" xr:uid="{00000000-0005-0000-0000-000095AE0000}"/>
    <cellStyle name="Normal 4 4 3 2 3 2 3 2" xfId="44696" xr:uid="{00000000-0005-0000-0000-000096AE0000}"/>
    <cellStyle name="Normal 4 4 3 2 3 2 3 2 2" xfId="44697" xr:uid="{00000000-0005-0000-0000-000097AE0000}"/>
    <cellStyle name="Normal 4 4 3 2 3 2 3 3" xfId="44698" xr:uid="{00000000-0005-0000-0000-000098AE0000}"/>
    <cellStyle name="Normal 4 4 3 2 3 2 4" xfId="44699" xr:uid="{00000000-0005-0000-0000-000099AE0000}"/>
    <cellStyle name="Normal 4 4 3 2 3 2 4 2" xfId="44700" xr:uid="{00000000-0005-0000-0000-00009AAE0000}"/>
    <cellStyle name="Normal 4 4 3 2 3 2 5" xfId="44701" xr:uid="{00000000-0005-0000-0000-00009BAE0000}"/>
    <cellStyle name="Normal 4 4 3 2 3 3" xfId="44702" xr:uid="{00000000-0005-0000-0000-00009CAE0000}"/>
    <cellStyle name="Normal 4 4 3 2 3 3 2" xfId="44703" xr:uid="{00000000-0005-0000-0000-00009DAE0000}"/>
    <cellStyle name="Normal 4 4 3 2 3 3 2 2" xfId="44704" xr:uid="{00000000-0005-0000-0000-00009EAE0000}"/>
    <cellStyle name="Normal 4 4 3 2 3 3 2 2 2" xfId="44705" xr:uid="{00000000-0005-0000-0000-00009FAE0000}"/>
    <cellStyle name="Normal 4 4 3 2 3 3 2 3" xfId="44706" xr:uid="{00000000-0005-0000-0000-0000A0AE0000}"/>
    <cellStyle name="Normal 4 4 3 2 3 3 3" xfId="44707" xr:uid="{00000000-0005-0000-0000-0000A1AE0000}"/>
    <cellStyle name="Normal 4 4 3 2 3 3 3 2" xfId="44708" xr:uid="{00000000-0005-0000-0000-0000A2AE0000}"/>
    <cellStyle name="Normal 4 4 3 2 3 3 4" xfId="44709" xr:uid="{00000000-0005-0000-0000-0000A3AE0000}"/>
    <cellStyle name="Normal 4 4 3 2 3 4" xfId="44710" xr:uid="{00000000-0005-0000-0000-0000A4AE0000}"/>
    <cellStyle name="Normal 4 4 3 2 3 4 2" xfId="44711" xr:uid="{00000000-0005-0000-0000-0000A5AE0000}"/>
    <cellStyle name="Normal 4 4 3 2 3 4 2 2" xfId="44712" xr:uid="{00000000-0005-0000-0000-0000A6AE0000}"/>
    <cellStyle name="Normal 4 4 3 2 3 4 3" xfId="44713" xr:uid="{00000000-0005-0000-0000-0000A7AE0000}"/>
    <cellStyle name="Normal 4 4 3 2 3 5" xfId="44714" xr:uid="{00000000-0005-0000-0000-0000A8AE0000}"/>
    <cellStyle name="Normal 4 4 3 2 3 5 2" xfId="44715" xr:uid="{00000000-0005-0000-0000-0000A9AE0000}"/>
    <cellStyle name="Normal 4 4 3 2 3 6" xfId="44716" xr:uid="{00000000-0005-0000-0000-0000AAAE0000}"/>
    <cellStyle name="Normal 4 4 3 2 4" xfId="44717" xr:uid="{00000000-0005-0000-0000-0000ABAE0000}"/>
    <cellStyle name="Normal 4 4 3 2 4 2" xfId="44718" xr:uid="{00000000-0005-0000-0000-0000ACAE0000}"/>
    <cellStyle name="Normal 4 4 3 2 4 2 2" xfId="44719" xr:uid="{00000000-0005-0000-0000-0000ADAE0000}"/>
    <cellStyle name="Normal 4 4 3 2 4 2 2 2" xfId="44720" xr:uid="{00000000-0005-0000-0000-0000AEAE0000}"/>
    <cellStyle name="Normal 4 4 3 2 4 2 2 2 2" xfId="44721" xr:uid="{00000000-0005-0000-0000-0000AFAE0000}"/>
    <cellStyle name="Normal 4 4 3 2 4 2 2 3" xfId="44722" xr:uid="{00000000-0005-0000-0000-0000B0AE0000}"/>
    <cellStyle name="Normal 4 4 3 2 4 2 3" xfId="44723" xr:uid="{00000000-0005-0000-0000-0000B1AE0000}"/>
    <cellStyle name="Normal 4 4 3 2 4 2 3 2" xfId="44724" xr:uid="{00000000-0005-0000-0000-0000B2AE0000}"/>
    <cellStyle name="Normal 4 4 3 2 4 2 4" xfId="44725" xr:uid="{00000000-0005-0000-0000-0000B3AE0000}"/>
    <cellStyle name="Normal 4 4 3 2 4 3" xfId="44726" xr:uid="{00000000-0005-0000-0000-0000B4AE0000}"/>
    <cellStyle name="Normal 4 4 3 2 4 3 2" xfId="44727" xr:uid="{00000000-0005-0000-0000-0000B5AE0000}"/>
    <cellStyle name="Normal 4 4 3 2 4 3 2 2" xfId="44728" xr:uid="{00000000-0005-0000-0000-0000B6AE0000}"/>
    <cellStyle name="Normal 4 4 3 2 4 3 3" xfId="44729" xr:uid="{00000000-0005-0000-0000-0000B7AE0000}"/>
    <cellStyle name="Normal 4 4 3 2 4 4" xfId="44730" xr:uid="{00000000-0005-0000-0000-0000B8AE0000}"/>
    <cellStyle name="Normal 4 4 3 2 4 4 2" xfId="44731" xr:uid="{00000000-0005-0000-0000-0000B9AE0000}"/>
    <cellStyle name="Normal 4 4 3 2 4 5" xfId="44732" xr:uid="{00000000-0005-0000-0000-0000BAAE0000}"/>
    <cellStyle name="Normal 4 4 3 2 5" xfId="44733" xr:uid="{00000000-0005-0000-0000-0000BBAE0000}"/>
    <cellStyle name="Normal 4 4 3 2 5 2" xfId="44734" xr:uid="{00000000-0005-0000-0000-0000BCAE0000}"/>
    <cellStyle name="Normal 4 4 3 2 5 2 2" xfId="44735" xr:uid="{00000000-0005-0000-0000-0000BDAE0000}"/>
    <cellStyle name="Normal 4 4 3 2 5 2 2 2" xfId="44736" xr:uid="{00000000-0005-0000-0000-0000BEAE0000}"/>
    <cellStyle name="Normal 4 4 3 2 5 2 3" xfId="44737" xr:uid="{00000000-0005-0000-0000-0000BFAE0000}"/>
    <cellStyle name="Normal 4 4 3 2 5 3" xfId="44738" xr:uid="{00000000-0005-0000-0000-0000C0AE0000}"/>
    <cellStyle name="Normal 4 4 3 2 5 3 2" xfId="44739" xr:uid="{00000000-0005-0000-0000-0000C1AE0000}"/>
    <cellStyle name="Normal 4 4 3 2 5 4" xfId="44740" xr:uid="{00000000-0005-0000-0000-0000C2AE0000}"/>
    <cellStyle name="Normal 4 4 3 2 6" xfId="44741" xr:uid="{00000000-0005-0000-0000-0000C3AE0000}"/>
    <cellStyle name="Normal 4 4 3 2 6 2" xfId="44742" xr:uid="{00000000-0005-0000-0000-0000C4AE0000}"/>
    <cellStyle name="Normal 4 4 3 2 6 2 2" xfId="44743" xr:uid="{00000000-0005-0000-0000-0000C5AE0000}"/>
    <cellStyle name="Normal 4 4 3 2 6 3" xfId="44744" xr:uid="{00000000-0005-0000-0000-0000C6AE0000}"/>
    <cellStyle name="Normal 4 4 3 2 7" xfId="44745" xr:uid="{00000000-0005-0000-0000-0000C7AE0000}"/>
    <cellStyle name="Normal 4 4 3 2 7 2" xfId="44746" xr:uid="{00000000-0005-0000-0000-0000C8AE0000}"/>
    <cellStyle name="Normal 4 4 3 2 8" xfId="44747" xr:uid="{00000000-0005-0000-0000-0000C9AE0000}"/>
    <cellStyle name="Normal 4 4 3 3" xfId="44748" xr:uid="{00000000-0005-0000-0000-0000CAAE0000}"/>
    <cellStyle name="Normal 4 4 3 3 2" xfId="44749" xr:uid="{00000000-0005-0000-0000-0000CBAE0000}"/>
    <cellStyle name="Normal 4 4 3 3 2 2" xfId="44750" xr:uid="{00000000-0005-0000-0000-0000CCAE0000}"/>
    <cellStyle name="Normal 4 4 3 3 2 2 2" xfId="44751" xr:uid="{00000000-0005-0000-0000-0000CDAE0000}"/>
    <cellStyle name="Normal 4 4 3 3 2 2 2 2" xfId="44752" xr:uid="{00000000-0005-0000-0000-0000CEAE0000}"/>
    <cellStyle name="Normal 4 4 3 3 2 2 2 2 2" xfId="44753" xr:uid="{00000000-0005-0000-0000-0000CFAE0000}"/>
    <cellStyle name="Normal 4 4 3 3 2 2 2 2 2 2" xfId="44754" xr:uid="{00000000-0005-0000-0000-0000D0AE0000}"/>
    <cellStyle name="Normal 4 4 3 3 2 2 2 2 3" xfId="44755" xr:uid="{00000000-0005-0000-0000-0000D1AE0000}"/>
    <cellStyle name="Normal 4 4 3 3 2 2 2 3" xfId="44756" xr:uid="{00000000-0005-0000-0000-0000D2AE0000}"/>
    <cellStyle name="Normal 4 4 3 3 2 2 2 3 2" xfId="44757" xr:uid="{00000000-0005-0000-0000-0000D3AE0000}"/>
    <cellStyle name="Normal 4 4 3 3 2 2 2 4" xfId="44758" xr:uid="{00000000-0005-0000-0000-0000D4AE0000}"/>
    <cellStyle name="Normal 4 4 3 3 2 2 3" xfId="44759" xr:uid="{00000000-0005-0000-0000-0000D5AE0000}"/>
    <cellStyle name="Normal 4 4 3 3 2 2 3 2" xfId="44760" xr:uid="{00000000-0005-0000-0000-0000D6AE0000}"/>
    <cellStyle name="Normal 4 4 3 3 2 2 3 2 2" xfId="44761" xr:uid="{00000000-0005-0000-0000-0000D7AE0000}"/>
    <cellStyle name="Normal 4 4 3 3 2 2 3 3" xfId="44762" xr:uid="{00000000-0005-0000-0000-0000D8AE0000}"/>
    <cellStyle name="Normal 4 4 3 3 2 2 4" xfId="44763" xr:uid="{00000000-0005-0000-0000-0000D9AE0000}"/>
    <cellStyle name="Normal 4 4 3 3 2 2 4 2" xfId="44764" xr:uid="{00000000-0005-0000-0000-0000DAAE0000}"/>
    <cellStyle name="Normal 4 4 3 3 2 2 5" xfId="44765" xr:uid="{00000000-0005-0000-0000-0000DBAE0000}"/>
    <cellStyle name="Normal 4 4 3 3 2 3" xfId="44766" xr:uid="{00000000-0005-0000-0000-0000DCAE0000}"/>
    <cellStyle name="Normal 4 4 3 3 2 3 2" xfId="44767" xr:uid="{00000000-0005-0000-0000-0000DDAE0000}"/>
    <cellStyle name="Normal 4 4 3 3 2 3 2 2" xfId="44768" xr:uid="{00000000-0005-0000-0000-0000DEAE0000}"/>
    <cellStyle name="Normal 4 4 3 3 2 3 2 2 2" xfId="44769" xr:uid="{00000000-0005-0000-0000-0000DFAE0000}"/>
    <cellStyle name="Normal 4 4 3 3 2 3 2 3" xfId="44770" xr:uid="{00000000-0005-0000-0000-0000E0AE0000}"/>
    <cellStyle name="Normal 4 4 3 3 2 3 3" xfId="44771" xr:uid="{00000000-0005-0000-0000-0000E1AE0000}"/>
    <cellStyle name="Normal 4 4 3 3 2 3 3 2" xfId="44772" xr:uid="{00000000-0005-0000-0000-0000E2AE0000}"/>
    <cellStyle name="Normal 4 4 3 3 2 3 4" xfId="44773" xr:uid="{00000000-0005-0000-0000-0000E3AE0000}"/>
    <cellStyle name="Normal 4 4 3 3 2 4" xfId="44774" xr:uid="{00000000-0005-0000-0000-0000E4AE0000}"/>
    <cellStyle name="Normal 4 4 3 3 2 4 2" xfId="44775" xr:uid="{00000000-0005-0000-0000-0000E5AE0000}"/>
    <cellStyle name="Normal 4 4 3 3 2 4 2 2" xfId="44776" xr:uid="{00000000-0005-0000-0000-0000E6AE0000}"/>
    <cellStyle name="Normal 4 4 3 3 2 4 3" xfId="44777" xr:uid="{00000000-0005-0000-0000-0000E7AE0000}"/>
    <cellStyle name="Normal 4 4 3 3 2 5" xfId="44778" xr:uid="{00000000-0005-0000-0000-0000E8AE0000}"/>
    <cellStyle name="Normal 4 4 3 3 2 5 2" xfId="44779" xr:uid="{00000000-0005-0000-0000-0000E9AE0000}"/>
    <cellStyle name="Normal 4 4 3 3 2 6" xfId="44780" xr:uid="{00000000-0005-0000-0000-0000EAAE0000}"/>
    <cellStyle name="Normal 4 4 3 3 3" xfId="44781" xr:uid="{00000000-0005-0000-0000-0000EBAE0000}"/>
    <cellStyle name="Normal 4 4 3 3 3 2" xfId="44782" xr:uid="{00000000-0005-0000-0000-0000ECAE0000}"/>
    <cellStyle name="Normal 4 4 3 3 3 2 2" xfId="44783" xr:uid="{00000000-0005-0000-0000-0000EDAE0000}"/>
    <cellStyle name="Normal 4 4 3 3 3 2 2 2" xfId="44784" xr:uid="{00000000-0005-0000-0000-0000EEAE0000}"/>
    <cellStyle name="Normal 4 4 3 3 3 2 2 2 2" xfId="44785" xr:uid="{00000000-0005-0000-0000-0000EFAE0000}"/>
    <cellStyle name="Normal 4 4 3 3 3 2 2 3" xfId="44786" xr:uid="{00000000-0005-0000-0000-0000F0AE0000}"/>
    <cellStyle name="Normal 4 4 3 3 3 2 3" xfId="44787" xr:uid="{00000000-0005-0000-0000-0000F1AE0000}"/>
    <cellStyle name="Normal 4 4 3 3 3 2 3 2" xfId="44788" xr:uid="{00000000-0005-0000-0000-0000F2AE0000}"/>
    <cellStyle name="Normal 4 4 3 3 3 2 4" xfId="44789" xr:uid="{00000000-0005-0000-0000-0000F3AE0000}"/>
    <cellStyle name="Normal 4 4 3 3 3 3" xfId="44790" xr:uid="{00000000-0005-0000-0000-0000F4AE0000}"/>
    <cellStyle name="Normal 4 4 3 3 3 3 2" xfId="44791" xr:uid="{00000000-0005-0000-0000-0000F5AE0000}"/>
    <cellStyle name="Normal 4 4 3 3 3 3 2 2" xfId="44792" xr:uid="{00000000-0005-0000-0000-0000F6AE0000}"/>
    <cellStyle name="Normal 4 4 3 3 3 3 3" xfId="44793" xr:uid="{00000000-0005-0000-0000-0000F7AE0000}"/>
    <cellStyle name="Normal 4 4 3 3 3 4" xfId="44794" xr:uid="{00000000-0005-0000-0000-0000F8AE0000}"/>
    <cellStyle name="Normal 4 4 3 3 3 4 2" xfId="44795" xr:uid="{00000000-0005-0000-0000-0000F9AE0000}"/>
    <cellStyle name="Normal 4 4 3 3 3 5" xfId="44796" xr:uid="{00000000-0005-0000-0000-0000FAAE0000}"/>
    <cellStyle name="Normal 4 4 3 3 4" xfId="44797" xr:uid="{00000000-0005-0000-0000-0000FBAE0000}"/>
    <cellStyle name="Normal 4 4 3 3 4 2" xfId="44798" xr:uid="{00000000-0005-0000-0000-0000FCAE0000}"/>
    <cellStyle name="Normal 4 4 3 3 4 2 2" xfId="44799" xr:uid="{00000000-0005-0000-0000-0000FDAE0000}"/>
    <cellStyle name="Normal 4 4 3 3 4 2 2 2" xfId="44800" xr:uid="{00000000-0005-0000-0000-0000FEAE0000}"/>
    <cellStyle name="Normal 4 4 3 3 4 2 3" xfId="44801" xr:uid="{00000000-0005-0000-0000-0000FFAE0000}"/>
    <cellStyle name="Normal 4 4 3 3 4 3" xfId="44802" xr:uid="{00000000-0005-0000-0000-000000AF0000}"/>
    <cellStyle name="Normal 4 4 3 3 4 3 2" xfId="44803" xr:uid="{00000000-0005-0000-0000-000001AF0000}"/>
    <cellStyle name="Normal 4 4 3 3 4 4" xfId="44804" xr:uid="{00000000-0005-0000-0000-000002AF0000}"/>
    <cellStyle name="Normal 4 4 3 3 5" xfId="44805" xr:uid="{00000000-0005-0000-0000-000003AF0000}"/>
    <cellStyle name="Normal 4 4 3 3 5 2" xfId="44806" xr:uid="{00000000-0005-0000-0000-000004AF0000}"/>
    <cellStyle name="Normal 4 4 3 3 5 2 2" xfId="44807" xr:uid="{00000000-0005-0000-0000-000005AF0000}"/>
    <cellStyle name="Normal 4 4 3 3 5 3" xfId="44808" xr:uid="{00000000-0005-0000-0000-000006AF0000}"/>
    <cellStyle name="Normal 4 4 3 3 6" xfId="44809" xr:uid="{00000000-0005-0000-0000-000007AF0000}"/>
    <cellStyle name="Normal 4 4 3 3 6 2" xfId="44810" xr:uid="{00000000-0005-0000-0000-000008AF0000}"/>
    <cellStyle name="Normal 4 4 3 3 7" xfId="44811" xr:uid="{00000000-0005-0000-0000-000009AF0000}"/>
    <cellStyle name="Normal 4 4 3 4" xfId="44812" xr:uid="{00000000-0005-0000-0000-00000AAF0000}"/>
    <cellStyle name="Normal 4 4 3 4 2" xfId="44813" xr:uid="{00000000-0005-0000-0000-00000BAF0000}"/>
    <cellStyle name="Normal 4 4 3 4 2 2" xfId="44814" xr:uid="{00000000-0005-0000-0000-00000CAF0000}"/>
    <cellStyle name="Normal 4 4 3 4 2 2 2" xfId="44815" xr:uid="{00000000-0005-0000-0000-00000DAF0000}"/>
    <cellStyle name="Normal 4 4 3 4 2 2 2 2" xfId="44816" xr:uid="{00000000-0005-0000-0000-00000EAF0000}"/>
    <cellStyle name="Normal 4 4 3 4 2 2 2 2 2" xfId="44817" xr:uid="{00000000-0005-0000-0000-00000FAF0000}"/>
    <cellStyle name="Normal 4 4 3 4 2 2 2 3" xfId="44818" xr:uid="{00000000-0005-0000-0000-000010AF0000}"/>
    <cellStyle name="Normal 4 4 3 4 2 2 3" xfId="44819" xr:uid="{00000000-0005-0000-0000-000011AF0000}"/>
    <cellStyle name="Normal 4 4 3 4 2 2 3 2" xfId="44820" xr:uid="{00000000-0005-0000-0000-000012AF0000}"/>
    <cellStyle name="Normal 4 4 3 4 2 2 4" xfId="44821" xr:uid="{00000000-0005-0000-0000-000013AF0000}"/>
    <cellStyle name="Normal 4 4 3 4 2 3" xfId="44822" xr:uid="{00000000-0005-0000-0000-000014AF0000}"/>
    <cellStyle name="Normal 4 4 3 4 2 3 2" xfId="44823" xr:uid="{00000000-0005-0000-0000-000015AF0000}"/>
    <cellStyle name="Normal 4 4 3 4 2 3 2 2" xfId="44824" xr:uid="{00000000-0005-0000-0000-000016AF0000}"/>
    <cellStyle name="Normal 4 4 3 4 2 3 3" xfId="44825" xr:uid="{00000000-0005-0000-0000-000017AF0000}"/>
    <cellStyle name="Normal 4 4 3 4 2 4" xfId="44826" xr:uid="{00000000-0005-0000-0000-000018AF0000}"/>
    <cellStyle name="Normal 4 4 3 4 2 4 2" xfId="44827" xr:uid="{00000000-0005-0000-0000-000019AF0000}"/>
    <cellStyle name="Normal 4 4 3 4 2 5" xfId="44828" xr:uid="{00000000-0005-0000-0000-00001AAF0000}"/>
    <cellStyle name="Normal 4 4 3 4 3" xfId="44829" xr:uid="{00000000-0005-0000-0000-00001BAF0000}"/>
    <cellStyle name="Normal 4 4 3 4 3 2" xfId="44830" xr:uid="{00000000-0005-0000-0000-00001CAF0000}"/>
    <cellStyle name="Normal 4 4 3 4 3 2 2" xfId="44831" xr:uid="{00000000-0005-0000-0000-00001DAF0000}"/>
    <cellStyle name="Normal 4 4 3 4 3 2 2 2" xfId="44832" xr:uid="{00000000-0005-0000-0000-00001EAF0000}"/>
    <cellStyle name="Normal 4 4 3 4 3 2 3" xfId="44833" xr:uid="{00000000-0005-0000-0000-00001FAF0000}"/>
    <cellStyle name="Normal 4 4 3 4 3 3" xfId="44834" xr:uid="{00000000-0005-0000-0000-000020AF0000}"/>
    <cellStyle name="Normal 4 4 3 4 3 3 2" xfId="44835" xr:uid="{00000000-0005-0000-0000-000021AF0000}"/>
    <cellStyle name="Normal 4 4 3 4 3 4" xfId="44836" xr:uid="{00000000-0005-0000-0000-000022AF0000}"/>
    <cellStyle name="Normal 4 4 3 4 4" xfId="44837" xr:uid="{00000000-0005-0000-0000-000023AF0000}"/>
    <cellStyle name="Normal 4 4 3 4 4 2" xfId="44838" xr:uid="{00000000-0005-0000-0000-000024AF0000}"/>
    <cellStyle name="Normal 4 4 3 4 4 2 2" xfId="44839" xr:uid="{00000000-0005-0000-0000-000025AF0000}"/>
    <cellStyle name="Normal 4 4 3 4 4 3" xfId="44840" xr:uid="{00000000-0005-0000-0000-000026AF0000}"/>
    <cellStyle name="Normal 4 4 3 4 5" xfId="44841" xr:uid="{00000000-0005-0000-0000-000027AF0000}"/>
    <cellStyle name="Normal 4 4 3 4 5 2" xfId="44842" xr:uid="{00000000-0005-0000-0000-000028AF0000}"/>
    <cellStyle name="Normal 4 4 3 4 6" xfId="44843" xr:uid="{00000000-0005-0000-0000-000029AF0000}"/>
    <cellStyle name="Normal 4 4 3 5" xfId="44844" xr:uid="{00000000-0005-0000-0000-00002AAF0000}"/>
    <cellStyle name="Normal 4 4 3 5 2" xfId="44845" xr:uid="{00000000-0005-0000-0000-00002BAF0000}"/>
    <cellStyle name="Normal 4 4 3 5 2 2" xfId="44846" xr:uid="{00000000-0005-0000-0000-00002CAF0000}"/>
    <cellStyle name="Normal 4 4 3 5 2 2 2" xfId="44847" xr:uid="{00000000-0005-0000-0000-00002DAF0000}"/>
    <cellStyle name="Normal 4 4 3 5 2 2 2 2" xfId="44848" xr:uid="{00000000-0005-0000-0000-00002EAF0000}"/>
    <cellStyle name="Normal 4 4 3 5 2 2 3" xfId="44849" xr:uid="{00000000-0005-0000-0000-00002FAF0000}"/>
    <cellStyle name="Normal 4 4 3 5 2 3" xfId="44850" xr:uid="{00000000-0005-0000-0000-000030AF0000}"/>
    <cellStyle name="Normal 4 4 3 5 2 3 2" xfId="44851" xr:uid="{00000000-0005-0000-0000-000031AF0000}"/>
    <cellStyle name="Normal 4 4 3 5 2 4" xfId="44852" xr:uid="{00000000-0005-0000-0000-000032AF0000}"/>
    <cellStyle name="Normal 4 4 3 5 3" xfId="44853" xr:uid="{00000000-0005-0000-0000-000033AF0000}"/>
    <cellStyle name="Normal 4 4 3 5 3 2" xfId="44854" xr:uid="{00000000-0005-0000-0000-000034AF0000}"/>
    <cellStyle name="Normal 4 4 3 5 3 2 2" xfId="44855" xr:uid="{00000000-0005-0000-0000-000035AF0000}"/>
    <cellStyle name="Normal 4 4 3 5 3 3" xfId="44856" xr:uid="{00000000-0005-0000-0000-000036AF0000}"/>
    <cellStyle name="Normal 4 4 3 5 4" xfId="44857" xr:uid="{00000000-0005-0000-0000-000037AF0000}"/>
    <cellStyle name="Normal 4 4 3 5 4 2" xfId="44858" xr:uid="{00000000-0005-0000-0000-000038AF0000}"/>
    <cellStyle name="Normal 4 4 3 5 5" xfId="44859" xr:uid="{00000000-0005-0000-0000-000039AF0000}"/>
    <cellStyle name="Normal 4 4 3 6" xfId="44860" xr:uid="{00000000-0005-0000-0000-00003AAF0000}"/>
    <cellStyle name="Normal 4 4 3 6 2" xfId="44861" xr:uid="{00000000-0005-0000-0000-00003BAF0000}"/>
    <cellStyle name="Normal 4 4 3 6 2 2" xfId="44862" xr:uid="{00000000-0005-0000-0000-00003CAF0000}"/>
    <cellStyle name="Normal 4 4 3 6 2 2 2" xfId="44863" xr:uid="{00000000-0005-0000-0000-00003DAF0000}"/>
    <cellStyle name="Normal 4 4 3 6 2 3" xfId="44864" xr:uid="{00000000-0005-0000-0000-00003EAF0000}"/>
    <cellStyle name="Normal 4 4 3 6 3" xfId="44865" xr:uid="{00000000-0005-0000-0000-00003FAF0000}"/>
    <cellStyle name="Normal 4 4 3 6 3 2" xfId="44866" xr:uid="{00000000-0005-0000-0000-000040AF0000}"/>
    <cellStyle name="Normal 4 4 3 6 4" xfId="44867" xr:uid="{00000000-0005-0000-0000-000041AF0000}"/>
    <cellStyle name="Normal 4 4 3 7" xfId="44868" xr:uid="{00000000-0005-0000-0000-000042AF0000}"/>
    <cellStyle name="Normal 4 4 3 7 2" xfId="44869" xr:uid="{00000000-0005-0000-0000-000043AF0000}"/>
    <cellStyle name="Normal 4 4 3 7 2 2" xfId="44870" xr:uid="{00000000-0005-0000-0000-000044AF0000}"/>
    <cellStyle name="Normal 4 4 3 7 3" xfId="44871" xr:uid="{00000000-0005-0000-0000-000045AF0000}"/>
    <cellStyle name="Normal 4 4 3 8" xfId="44872" xr:uid="{00000000-0005-0000-0000-000046AF0000}"/>
    <cellStyle name="Normal 4 4 3 8 2" xfId="44873" xr:uid="{00000000-0005-0000-0000-000047AF0000}"/>
    <cellStyle name="Normal 4 4 3 9" xfId="44874" xr:uid="{00000000-0005-0000-0000-000048AF0000}"/>
    <cellStyle name="Normal 4 4 4" xfId="44875" xr:uid="{00000000-0005-0000-0000-000049AF0000}"/>
    <cellStyle name="Normal 4 4 4 2" xfId="44876" xr:uid="{00000000-0005-0000-0000-00004AAF0000}"/>
    <cellStyle name="Normal 4 4 4 2 2" xfId="44877" xr:uid="{00000000-0005-0000-0000-00004BAF0000}"/>
    <cellStyle name="Normal 4 4 4 2 2 2" xfId="44878" xr:uid="{00000000-0005-0000-0000-00004CAF0000}"/>
    <cellStyle name="Normal 4 4 4 2 2 2 2" xfId="44879" xr:uid="{00000000-0005-0000-0000-00004DAF0000}"/>
    <cellStyle name="Normal 4 4 4 2 2 2 2 2" xfId="44880" xr:uid="{00000000-0005-0000-0000-00004EAF0000}"/>
    <cellStyle name="Normal 4 4 4 2 2 2 2 2 2" xfId="44881" xr:uid="{00000000-0005-0000-0000-00004FAF0000}"/>
    <cellStyle name="Normal 4 4 4 2 2 2 2 2 2 2" xfId="44882" xr:uid="{00000000-0005-0000-0000-000050AF0000}"/>
    <cellStyle name="Normal 4 4 4 2 2 2 2 2 2 2 2" xfId="44883" xr:uid="{00000000-0005-0000-0000-000051AF0000}"/>
    <cellStyle name="Normal 4 4 4 2 2 2 2 2 2 3" xfId="44884" xr:uid="{00000000-0005-0000-0000-000052AF0000}"/>
    <cellStyle name="Normal 4 4 4 2 2 2 2 2 3" xfId="44885" xr:uid="{00000000-0005-0000-0000-000053AF0000}"/>
    <cellStyle name="Normal 4 4 4 2 2 2 2 2 3 2" xfId="44886" xr:uid="{00000000-0005-0000-0000-000054AF0000}"/>
    <cellStyle name="Normal 4 4 4 2 2 2 2 2 4" xfId="44887" xr:uid="{00000000-0005-0000-0000-000055AF0000}"/>
    <cellStyle name="Normal 4 4 4 2 2 2 2 3" xfId="44888" xr:uid="{00000000-0005-0000-0000-000056AF0000}"/>
    <cellStyle name="Normal 4 4 4 2 2 2 2 3 2" xfId="44889" xr:uid="{00000000-0005-0000-0000-000057AF0000}"/>
    <cellStyle name="Normal 4 4 4 2 2 2 2 3 2 2" xfId="44890" xr:uid="{00000000-0005-0000-0000-000058AF0000}"/>
    <cellStyle name="Normal 4 4 4 2 2 2 2 3 3" xfId="44891" xr:uid="{00000000-0005-0000-0000-000059AF0000}"/>
    <cellStyle name="Normal 4 4 4 2 2 2 2 4" xfId="44892" xr:uid="{00000000-0005-0000-0000-00005AAF0000}"/>
    <cellStyle name="Normal 4 4 4 2 2 2 2 4 2" xfId="44893" xr:uid="{00000000-0005-0000-0000-00005BAF0000}"/>
    <cellStyle name="Normal 4 4 4 2 2 2 2 5" xfId="44894" xr:uid="{00000000-0005-0000-0000-00005CAF0000}"/>
    <cellStyle name="Normal 4 4 4 2 2 2 3" xfId="44895" xr:uid="{00000000-0005-0000-0000-00005DAF0000}"/>
    <cellStyle name="Normal 4 4 4 2 2 2 3 2" xfId="44896" xr:uid="{00000000-0005-0000-0000-00005EAF0000}"/>
    <cellStyle name="Normal 4 4 4 2 2 2 3 2 2" xfId="44897" xr:uid="{00000000-0005-0000-0000-00005FAF0000}"/>
    <cellStyle name="Normal 4 4 4 2 2 2 3 2 2 2" xfId="44898" xr:uid="{00000000-0005-0000-0000-000060AF0000}"/>
    <cellStyle name="Normal 4 4 4 2 2 2 3 2 3" xfId="44899" xr:uid="{00000000-0005-0000-0000-000061AF0000}"/>
    <cellStyle name="Normal 4 4 4 2 2 2 3 3" xfId="44900" xr:uid="{00000000-0005-0000-0000-000062AF0000}"/>
    <cellStyle name="Normal 4 4 4 2 2 2 3 3 2" xfId="44901" xr:uid="{00000000-0005-0000-0000-000063AF0000}"/>
    <cellStyle name="Normal 4 4 4 2 2 2 3 4" xfId="44902" xr:uid="{00000000-0005-0000-0000-000064AF0000}"/>
    <cellStyle name="Normal 4 4 4 2 2 2 4" xfId="44903" xr:uid="{00000000-0005-0000-0000-000065AF0000}"/>
    <cellStyle name="Normal 4 4 4 2 2 2 4 2" xfId="44904" xr:uid="{00000000-0005-0000-0000-000066AF0000}"/>
    <cellStyle name="Normal 4 4 4 2 2 2 4 2 2" xfId="44905" xr:uid="{00000000-0005-0000-0000-000067AF0000}"/>
    <cellStyle name="Normal 4 4 4 2 2 2 4 3" xfId="44906" xr:uid="{00000000-0005-0000-0000-000068AF0000}"/>
    <cellStyle name="Normal 4 4 4 2 2 2 5" xfId="44907" xr:uid="{00000000-0005-0000-0000-000069AF0000}"/>
    <cellStyle name="Normal 4 4 4 2 2 2 5 2" xfId="44908" xr:uid="{00000000-0005-0000-0000-00006AAF0000}"/>
    <cellStyle name="Normal 4 4 4 2 2 2 6" xfId="44909" xr:uid="{00000000-0005-0000-0000-00006BAF0000}"/>
    <cellStyle name="Normal 4 4 4 2 2 3" xfId="44910" xr:uid="{00000000-0005-0000-0000-00006CAF0000}"/>
    <cellStyle name="Normal 4 4 4 2 2 3 2" xfId="44911" xr:uid="{00000000-0005-0000-0000-00006DAF0000}"/>
    <cellStyle name="Normal 4 4 4 2 2 3 2 2" xfId="44912" xr:uid="{00000000-0005-0000-0000-00006EAF0000}"/>
    <cellStyle name="Normal 4 4 4 2 2 3 2 2 2" xfId="44913" xr:uid="{00000000-0005-0000-0000-00006FAF0000}"/>
    <cellStyle name="Normal 4 4 4 2 2 3 2 2 2 2" xfId="44914" xr:uid="{00000000-0005-0000-0000-000070AF0000}"/>
    <cellStyle name="Normal 4 4 4 2 2 3 2 2 3" xfId="44915" xr:uid="{00000000-0005-0000-0000-000071AF0000}"/>
    <cellStyle name="Normal 4 4 4 2 2 3 2 3" xfId="44916" xr:uid="{00000000-0005-0000-0000-000072AF0000}"/>
    <cellStyle name="Normal 4 4 4 2 2 3 2 3 2" xfId="44917" xr:uid="{00000000-0005-0000-0000-000073AF0000}"/>
    <cellStyle name="Normal 4 4 4 2 2 3 2 4" xfId="44918" xr:uid="{00000000-0005-0000-0000-000074AF0000}"/>
    <cellStyle name="Normal 4 4 4 2 2 3 3" xfId="44919" xr:uid="{00000000-0005-0000-0000-000075AF0000}"/>
    <cellStyle name="Normal 4 4 4 2 2 3 3 2" xfId="44920" xr:uid="{00000000-0005-0000-0000-000076AF0000}"/>
    <cellStyle name="Normal 4 4 4 2 2 3 3 2 2" xfId="44921" xr:uid="{00000000-0005-0000-0000-000077AF0000}"/>
    <cellStyle name="Normal 4 4 4 2 2 3 3 3" xfId="44922" xr:uid="{00000000-0005-0000-0000-000078AF0000}"/>
    <cellStyle name="Normal 4 4 4 2 2 3 4" xfId="44923" xr:uid="{00000000-0005-0000-0000-000079AF0000}"/>
    <cellStyle name="Normal 4 4 4 2 2 3 4 2" xfId="44924" xr:uid="{00000000-0005-0000-0000-00007AAF0000}"/>
    <cellStyle name="Normal 4 4 4 2 2 3 5" xfId="44925" xr:uid="{00000000-0005-0000-0000-00007BAF0000}"/>
    <cellStyle name="Normal 4 4 4 2 2 4" xfId="44926" xr:uid="{00000000-0005-0000-0000-00007CAF0000}"/>
    <cellStyle name="Normal 4 4 4 2 2 4 2" xfId="44927" xr:uid="{00000000-0005-0000-0000-00007DAF0000}"/>
    <cellStyle name="Normal 4 4 4 2 2 4 2 2" xfId="44928" xr:uid="{00000000-0005-0000-0000-00007EAF0000}"/>
    <cellStyle name="Normal 4 4 4 2 2 4 2 2 2" xfId="44929" xr:uid="{00000000-0005-0000-0000-00007FAF0000}"/>
    <cellStyle name="Normal 4 4 4 2 2 4 2 3" xfId="44930" xr:uid="{00000000-0005-0000-0000-000080AF0000}"/>
    <cellStyle name="Normal 4 4 4 2 2 4 3" xfId="44931" xr:uid="{00000000-0005-0000-0000-000081AF0000}"/>
    <cellStyle name="Normal 4 4 4 2 2 4 3 2" xfId="44932" xr:uid="{00000000-0005-0000-0000-000082AF0000}"/>
    <cellStyle name="Normal 4 4 4 2 2 4 4" xfId="44933" xr:uid="{00000000-0005-0000-0000-000083AF0000}"/>
    <cellStyle name="Normal 4 4 4 2 2 5" xfId="44934" xr:uid="{00000000-0005-0000-0000-000084AF0000}"/>
    <cellStyle name="Normal 4 4 4 2 2 5 2" xfId="44935" xr:uid="{00000000-0005-0000-0000-000085AF0000}"/>
    <cellStyle name="Normal 4 4 4 2 2 5 2 2" xfId="44936" xr:uid="{00000000-0005-0000-0000-000086AF0000}"/>
    <cellStyle name="Normal 4 4 4 2 2 5 3" xfId="44937" xr:uid="{00000000-0005-0000-0000-000087AF0000}"/>
    <cellStyle name="Normal 4 4 4 2 2 6" xfId="44938" xr:uid="{00000000-0005-0000-0000-000088AF0000}"/>
    <cellStyle name="Normal 4 4 4 2 2 6 2" xfId="44939" xr:uid="{00000000-0005-0000-0000-000089AF0000}"/>
    <cellStyle name="Normal 4 4 4 2 2 7" xfId="44940" xr:uid="{00000000-0005-0000-0000-00008AAF0000}"/>
    <cellStyle name="Normal 4 4 4 2 3" xfId="44941" xr:uid="{00000000-0005-0000-0000-00008BAF0000}"/>
    <cellStyle name="Normal 4 4 4 2 3 2" xfId="44942" xr:uid="{00000000-0005-0000-0000-00008CAF0000}"/>
    <cellStyle name="Normal 4 4 4 2 3 2 2" xfId="44943" xr:uid="{00000000-0005-0000-0000-00008DAF0000}"/>
    <cellStyle name="Normal 4 4 4 2 3 2 2 2" xfId="44944" xr:uid="{00000000-0005-0000-0000-00008EAF0000}"/>
    <cellStyle name="Normal 4 4 4 2 3 2 2 2 2" xfId="44945" xr:uid="{00000000-0005-0000-0000-00008FAF0000}"/>
    <cellStyle name="Normal 4 4 4 2 3 2 2 2 2 2" xfId="44946" xr:uid="{00000000-0005-0000-0000-000090AF0000}"/>
    <cellStyle name="Normal 4 4 4 2 3 2 2 2 3" xfId="44947" xr:uid="{00000000-0005-0000-0000-000091AF0000}"/>
    <cellStyle name="Normal 4 4 4 2 3 2 2 3" xfId="44948" xr:uid="{00000000-0005-0000-0000-000092AF0000}"/>
    <cellStyle name="Normal 4 4 4 2 3 2 2 3 2" xfId="44949" xr:uid="{00000000-0005-0000-0000-000093AF0000}"/>
    <cellStyle name="Normal 4 4 4 2 3 2 2 4" xfId="44950" xr:uid="{00000000-0005-0000-0000-000094AF0000}"/>
    <cellStyle name="Normal 4 4 4 2 3 2 3" xfId="44951" xr:uid="{00000000-0005-0000-0000-000095AF0000}"/>
    <cellStyle name="Normal 4 4 4 2 3 2 3 2" xfId="44952" xr:uid="{00000000-0005-0000-0000-000096AF0000}"/>
    <cellStyle name="Normal 4 4 4 2 3 2 3 2 2" xfId="44953" xr:uid="{00000000-0005-0000-0000-000097AF0000}"/>
    <cellStyle name="Normal 4 4 4 2 3 2 3 3" xfId="44954" xr:uid="{00000000-0005-0000-0000-000098AF0000}"/>
    <cellStyle name="Normal 4 4 4 2 3 2 4" xfId="44955" xr:uid="{00000000-0005-0000-0000-000099AF0000}"/>
    <cellStyle name="Normal 4 4 4 2 3 2 4 2" xfId="44956" xr:uid="{00000000-0005-0000-0000-00009AAF0000}"/>
    <cellStyle name="Normal 4 4 4 2 3 2 5" xfId="44957" xr:uid="{00000000-0005-0000-0000-00009BAF0000}"/>
    <cellStyle name="Normal 4 4 4 2 3 3" xfId="44958" xr:uid="{00000000-0005-0000-0000-00009CAF0000}"/>
    <cellStyle name="Normal 4 4 4 2 3 3 2" xfId="44959" xr:uid="{00000000-0005-0000-0000-00009DAF0000}"/>
    <cellStyle name="Normal 4 4 4 2 3 3 2 2" xfId="44960" xr:uid="{00000000-0005-0000-0000-00009EAF0000}"/>
    <cellStyle name="Normal 4 4 4 2 3 3 2 2 2" xfId="44961" xr:uid="{00000000-0005-0000-0000-00009FAF0000}"/>
    <cellStyle name="Normal 4 4 4 2 3 3 2 3" xfId="44962" xr:uid="{00000000-0005-0000-0000-0000A0AF0000}"/>
    <cellStyle name="Normal 4 4 4 2 3 3 3" xfId="44963" xr:uid="{00000000-0005-0000-0000-0000A1AF0000}"/>
    <cellStyle name="Normal 4 4 4 2 3 3 3 2" xfId="44964" xr:uid="{00000000-0005-0000-0000-0000A2AF0000}"/>
    <cellStyle name="Normal 4 4 4 2 3 3 4" xfId="44965" xr:uid="{00000000-0005-0000-0000-0000A3AF0000}"/>
    <cellStyle name="Normal 4 4 4 2 3 4" xfId="44966" xr:uid="{00000000-0005-0000-0000-0000A4AF0000}"/>
    <cellStyle name="Normal 4 4 4 2 3 4 2" xfId="44967" xr:uid="{00000000-0005-0000-0000-0000A5AF0000}"/>
    <cellStyle name="Normal 4 4 4 2 3 4 2 2" xfId="44968" xr:uid="{00000000-0005-0000-0000-0000A6AF0000}"/>
    <cellStyle name="Normal 4 4 4 2 3 4 3" xfId="44969" xr:uid="{00000000-0005-0000-0000-0000A7AF0000}"/>
    <cellStyle name="Normal 4 4 4 2 3 5" xfId="44970" xr:uid="{00000000-0005-0000-0000-0000A8AF0000}"/>
    <cellStyle name="Normal 4 4 4 2 3 5 2" xfId="44971" xr:uid="{00000000-0005-0000-0000-0000A9AF0000}"/>
    <cellStyle name="Normal 4 4 4 2 3 6" xfId="44972" xr:uid="{00000000-0005-0000-0000-0000AAAF0000}"/>
    <cellStyle name="Normal 4 4 4 2 4" xfId="44973" xr:uid="{00000000-0005-0000-0000-0000ABAF0000}"/>
    <cellStyle name="Normal 4 4 4 2 4 2" xfId="44974" xr:uid="{00000000-0005-0000-0000-0000ACAF0000}"/>
    <cellStyle name="Normal 4 4 4 2 4 2 2" xfId="44975" xr:uid="{00000000-0005-0000-0000-0000ADAF0000}"/>
    <cellStyle name="Normal 4 4 4 2 4 2 2 2" xfId="44976" xr:uid="{00000000-0005-0000-0000-0000AEAF0000}"/>
    <cellStyle name="Normal 4 4 4 2 4 2 2 2 2" xfId="44977" xr:uid="{00000000-0005-0000-0000-0000AFAF0000}"/>
    <cellStyle name="Normal 4 4 4 2 4 2 2 3" xfId="44978" xr:uid="{00000000-0005-0000-0000-0000B0AF0000}"/>
    <cellStyle name="Normal 4 4 4 2 4 2 3" xfId="44979" xr:uid="{00000000-0005-0000-0000-0000B1AF0000}"/>
    <cellStyle name="Normal 4 4 4 2 4 2 3 2" xfId="44980" xr:uid="{00000000-0005-0000-0000-0000B2AF0000}"/>
    <cellStyle name="Normal 4 4 4 2 4 2 4" xfId="44981" xr:uid="{00000000-0005-0000-0000-0000B3AF0000}"/>
    <cellStyle name="Normal 4 4 4 2 4 3" xfId="44982" xr:uid="{00000000-0005-0000-0000-0000B4AF0000}"/>
    <cellStyle name="Normal 4 4 4 2 4 3 2" xfId="44983" xr:uid="{00000000-0005-0000-0000-0000B5AF0000}"/>
    <cellStyle name="Normal 4 4 4 2 4 3 2 2" xfId="44984" xr:uid="{00000000-0005-0000-0000-0000B6AF0000}"/>
    <cellStyle name="Normal 4 4 4 2 4 3 3" xfId="44985" xr:uid="{00000000-0005-0000-0000-0000B7AF0000}"/>
    <cellStyle name="Normal 4 4 4 2 4 4" xfId="44986" xr:uid="{00000000-0005-0000-0000-0000B8AF0000}"/>
    <cellStyle name="Normal 4 4 4 2 4 4 2" xfId="44987" xr:uid="{00000000-0005-0000-0000-0000B9AF0000}"/>
    <cellStyle name="Normal 4 4 4 2 4 5" xfId="44988" xr:uid="{00000000-0005-0000-0000-0000BAAF0000}"/>
    <cellStyle name="Normal 4 4 4 2 5" xfId="44989" xr:uid="{00000000-0005-0000-0000-0000BBAF0000}"/>
    <cellStyle name="Normal 4 4 4 2 5 2" xfId="44990" xr:uid="{00000000-0005-0000-0000-0000BCAF0000}"/>
    <cellStyle name="Normal 4 4 4 2 5 2 2" xfId="44991" xr:uid="{00000000-0005-0000-0000-0000BDAF0000}"/>
    <cellStyle name="Normal 4 4 4 2 5 2 2 2" xfId="44992" xr:uid="{00000000-0005-0000-0000-0000BEAF0000}"/>
    <cellStyle name="Normal 4 4 4 2 5 2 3" xfId="44993" xr:uid="{00000000-0005-0000-0000-0000BFAF0000}"/>
    <cellStyle name="Normal 4 4 4 2 5 3" xfId="44994" xr:uid="{00000000-0005-0000-0000-0000C0AF0000}"/>
    <cellStyle name="Normal 4 4 4 2 5 3 2" xfId="44995" xr:uid="{00000000-0005-0000-0000-0000C1AF0000}"/>
    <cellStyle name="Normal 4 4 4 2 5 4" xfId="44996" xr:uid="{00000000-0005-0000-0000-0000C2AF0000}"/>
    <cellStyle name="Normal 4 4 4 2 6" xfId="44997" xr:uid="{00000000-0005-0000-0000-0000C3AF0000}"/>
    <cellStyle name="Normal 4 4 4 2 6 2" xfId="44998" xr:uid="{00000000-0005-0000-0000-0000C4AF0000}"/>
    <cellStyle name="Normal 4 4 4 2 6 2 2" xfId="44999" xr:uid="{00000000-0005-0000-0000-0000C5AF0000}"/>
    <cellStyle name="Normal 4 4 4 2 6 3" xfId="45000" xr:uid="{00000000-0005-0000-0000-0000C6AF0000}"/>
    <cellStyle name="Normal 4 4 4 2 7" xfId="45001" xr:uid="{00000000-0005-0000-0000-0000C7AF0000}"/>
    <cellStyle name="Normal 4 4 4 2 7 2" xfId="45002" xr:uid="{00000000-0005-0000-0000-0000C8AF0000}"/>
    <cellStyle name="Normal 4 4 4 2 8" xfId="45003" xr:uid="{00000000-0005-0000-0000-0000C9AF0000}"/>
    <cellStyle name="Normal 4 4 4 3" xfId="45004" xr:uid="{00000000-0005-0000-0000-0000CAAF0000}"/>
    <cellStyle name="Normal 4 4 4 3 2" xfId="45005" xr:uid="{00000000-0005-0000-0000-0000CBAF0000}"/>
    <cellStyle name="Normal 4 4 4 3 2 2" xfId="45006" xr:uid="{00000000-0005-0000-0000-0000CCAF0000}"/>
    <cellStyle name="Normal 4 4 4 3 2 2 2" xfId="45007" xr:uid="{00000000-0005-0000-0000-0000CDAF0000}"/>
    <cellStyle name="Normal 4 4 4 3 2 2 2 2" xfId="45008" xr:uid="{00000000-0005-0000-0000-0000CEAF0000}"/>
    <cellStyle name="Normal 4 4 4 3 2 2 2 2 2" xfId="45009" xr:uid="{00000000-0005-0000-0000-0000CFAF0000}"/>
    <cellStyle name="Normal 4 4 4 3 2 2 2 2 2 2" xfId="45010" xr:uid="{00000000-0005-0000-0000-0000D0AF0000}"/>
    <cellStyle name="Normal 4 4 4 3 2 2 2 2 3" xfId="45011" xr:uid="{00000000-0005-0000-0000-0000D1AF0000}"/>
    <cellStyle name="Normal 4 4 4 3 2 2 2 3" xfId="45012" xr:uid="{00000000-0005-0000-0000-0000D2AF0000}"/>
    <cellStyle name="Normal 4 4 4 3 2 2 2 3 2" xfId="45013" xr:uid="{00000000-0005-0000-0000-0000D3AF0000}"/>
    <cellStyle name="Normal 4 4 4 3 2 2 2 4" xfId="45014" xr:uid="{00000000-0005-0000-0000-0000D4AF0000}"/>
    <cellStyle name="Normal 4 4 4 3 2 2 3" xfId="45015" xr:uid="{00000000-0005-0000-0000-0000D5AF0000}"/>
    <cellStyle name="Normal 4 4 4 3 2 2 3 2" xfId="45016" xr:uid="{00000000-0005-0000-0000-0000D6AF0000}"/>
    <cellStyle name="Normal 4 4 4 3 2 2 3 2 2" xfId="45017" xr:uid="{00000000-0005-0000-0000-0000D7AF0000}"/>
    <cellStyle name="Normal 4 4 4 3 2 2 3 3" xfId="45018" xr:uid="{00000000-0005-0000-0000-0000D8AF0000}"/>
    <cellStyle name="Normal 4 4 4 3 2 2 4" xfId="45019" xr:uid="{00000000-0005-0000-0000-0000D9AF0000}"/>
    <cellStyle name="Normal 4 4 4 3 2 2 4 2" xfId="45020" xr:uid="{00000000-0005-0000-0000-0000DAAF0000}"/>
    <cellStyle name="Normal 4 4 4 3 2 2 5" xfId="45021" xr:uid="{00000000-0005-0000-0000-0000DBAF0000}"/>
    <cellStyle name="Normal 4 4 4 3 2 3" xfId="45022" xr:uid="{00000000-0005-0000-0000-0000DCAF0000}"/>
    <cellStyle name="Normal 4 4 4 3 2 3 2" xfId="45023" xr:uid="{00000000-0005-0000-0000-0000DDAF0000}"/>
    <cellStyle name="Normal 4 4 4 3 2 3 2 2" xfId="45024" xr:uid="{00000000-0005-0000-0000-0000DEAF0000}"/>
    <cellStyle name="Normal 4 4 4 3 2 3 2 2 2" xfId="45025" xr:uid="{00000000-0005-0000-0000-0000DFAF0000}"/>
    <cellStyle name="Normal 4 4 4 3 2 3 2 3" xfId="45026" xr:uid="{00000000-0005-0000-0000-0000E0AF0000}"/>
    <cellStyle name="Normal 4 4 4 3 2 3 3" xfId="45027" xr:uid="{00000000-0005-0000-0000-0000E1AF0000}"/>
    <cellStyle name="Normal 4 4 4 3 2 3 3 2" xfId="45028" xr:uid="{00000000-0005-0000-0000-0000E2AF0000}"/>
    <cellStyle name="Normal 4 4 4 3 2 3 4" xfId="45029" xr:uid="{00000000-0005-0000-0000-0000E3AF0000}"/>
    <cellStyle name="Normal 4 4 4 3 2 4" xfId="45030" xr:uid="{00000000-0005-0000-0000-0000E4AF0000}"/>
    <cellStyle name="Normal 4 4 4 3 2 4 2" xfId="45031" xr:uid="{00000000-0005-0000-0000-0000E5AF0000}"/>
    <cellStyle name="Normal 4 4 4 3 2 4 2 2" xfId="45032" xr:uid="{00000000-0005-0000-0000-0000E6AF0000}"/>
    <cellStyle name="Normal 4 4 4 3 2 4 3" xfId="45033" xr:uid="{00000000-0005-0000-0000-0000E7AF0000}"/>
    <cellStyle name="Normal 4 4 4 3 2 5" xfId="45034" xr:uid="{00000000-0005-0000-0000-0000E8AF0000}"/>
    <cellStyle name="Normal 4 4 4 3 2 5 2" xfId="45035" xr:uid="{00000000-0005-0000-0000-0000E9AF0000}"/>
    <cellStyle name="Normal 4 4 4 3 2 6" xfId="45036" xr:uid="{00000000-0005-0000-0000-0000EAAF0000}"/>
    <cellStyle name="Normal 4 4 4 3 3" xfId="45037" xr:uid="{00000000-0005-0000-0000-0000EBAF0000}"/>
    <cellStyle name="Normal 4 4 4 3 3 2" xfId="45038" xr:uid="{00000000-0005-0000-0000-0000ECAF0000}"/>
    <cellStyle name="Normal 4 4 4 3 3 2 2" xfId="45039" xr:uid="{00000000-0005-0000-0000-0000EDAF0000}"/>
    <cellStyle name="Normal 4 4 4 3 3 2 2 2" xfId="45040" xr:uid="{00000000-0005-0000-0000-0000EEAF0000}"/>
    <cellStyle name="Normal 4 4 4 3 3 2 2 2 2" xfId="45041" xr:uid="{00000000-0005-0000-0000-0000EFAF0000}"/>
    <cellStyle name="Normal 4 4 4 3 3 2 2 3" xfId="45042" xr:uid="{00000000-0005-0000-0000-0000F0AF0000}"/>
    <cellStyle name="Normal 4 4 4 3 3 2 3" xfId="45043" xr:uid="{00000000-0005-0000-0000-0000F1AF0000}"/>
    <cellStyle name="Normal 4 4 4 3 3 2 3 2" xfId="45044" xr:uid="{00000000-0005-0000-0000-0000F2AF0000}"/>
    <cellStyle name="Normal 4 4 4 3 3 2 4" xfId="45045" xr:uid="{00000000-0005-0000-0000-0000F3AF0000}"/>
    <cellStyle name="Normal 4 4 4 3 3 3" xfId="45046" xr:uid="{00000000-0005-0000-0000-0000F4AF0000}"/>
    <cellStyle name="Normal 4 4 4 3 3 3 2" xfId="45047" xr:uid="{00000000-0005-0000-0000-0000F5AF0000}"/>
    <cellStyle name="Normal 4 4 4 3 3 3 2 2" xfId="45048" xr:uid="{00000000-0005-0000-0000-0000F6AF0000}"/>
    <cellStyle name="Normal 4 4 4 3 3 3 3" xfId="45049" xr:uid="{00000000-0005-0000-0000-0000F7AF0000}"/>
    <cellStyle name="Normal 4 4 4 3 3 4" xfId="45050" xr:uid="{00000000-0005-0000-0000-0000F8AF0000}"/>
    <cellStyle name="Normal 4 4 4 3 3 4 2" xfId="45051" xr:uid="{00000000-0005-0000-0000-0000F9AF0000}"/>
    <cellStyle name="Normal 4 4 4 3 3 5" xfId="45052" xr:uid="{00000000-0005-0000-0000-0000FAAF0000}"/>
    <cellStyle name="Normal 4 4 4 3 4" xfId="45053" xr:uid="{00000000-0005-0000-0000-0000FBAF0000}"/>
    <cellStyle name="Normal 4 4 4 3 4 2" xfId="45054" xr:uid="{00000000-0005-0000-0000-0000FCAF0000}"/>
    <cellStyle name="Normal 4 4 4 3 4 2 2" xfId="45055" xr:uid="{00000000-0005-0000-0000-0000FDAF0000}"/>
    <cellStyle name="Normal 4 4 4 3 4 2 2 2" xfId="45056" xr:uid="{00000000-0005-0000-0000-0000FEAF0000}"/>
    <cellStyle name="Normal 4 4 4 3 4 2 3" xfId="45057" xr:uid="{00000000-0005-0000-0000-0000FFAF0000}"/>
    <cellStyle name="Normal 4 4 4 3 4 3" xfId="45058" xr:uid="{00000000-0005-0000-0000-000000B00000}"/>
    <cellStyle name="Normal 4 4 4 3 4 3 2" xfId="45059" xr:uid="{00000000-0005-0000-0000-000001B00000}"/>
    <cellStyle name="Normal 4 4 4 3 4 4" xfId="45060" xr:uid="{00000000-0005-0000-0000-000002B00000}"/>
    <cellStyle name="Normal 4 4 4 3 5" xfId="45061" xr:uid="{00000000-0005-0000-0000-000003B00000}"/>
    <cellStyle name="Normal 4 4 4 3 5 2" xfId="45062" xr:uid="{00000000-0005-0000-0000-000004B00000}"/>
    <cellStyle name="Normal 4 4 4 3 5 2 2" xfId="45063" xr:uid="{00000000-0005-0000-0000-000005B00000}"/>
    <cellStyle name="Normal 4 4 4 3 5 3" xfId="45064" xr:uid="{00000000-0005-0000-0000-000006B00000}"/>
    <cellStyle name="Normal 4 4 4 3 6" xfId="45065" xr:uid="{00000000-0005-0000-0000-000007B00000}"/>
    <cellStyle name="Normal 4 4 4 3 6 2" xfId="45066" xr:uid="{00000000-0005-0000-0000-000008B00000}"/>
    <cellStyle name="Normal 4 4 4 3 7" xfId="45067" xr:uid="{00000000-0005-0000-0000-000009B00000}"/>
    <cellStyle name="Normal 4 4 4 4" xfId="45068" xr:uid="{00000000-0005-0000-0000-00000AB00000}"/>
    <cellStyle name="Normal 4 4 4 4 2" xfId="45069" xr:uid="{00000000-0005-0000-0000-00000BB00000}"/>
    <cellStyle name="Normal 4 4 4 4 2 2" xfId="45070" xr:uid="{00000000-0005-0000-0000-00000CB00000}"/>
    <cellStyle name="Normal 4 4 4 4 2 2 2" xfId="45071" xr:uid="{00000000-0005-0000-0000-00000DB00000}"/>
    <cellStyle name="Normal 4 4 4 4 2 2 2 2" xfId="45072" xr:uid="{00000000-0005-0000-0000-00000EB00000}"/>
    <cellStyle name="Normal 4 4 4 4 2 2 2 2 2" xfId="45073" xr:uid="{00000000-0005-0000-0000-00000FB00000}"/>
    <cellStyle name="Normal 4 4 4 4 2 2 2 3" xfId="45074" xr:uid="{00000000-0005-0000-0000-000010B00000}"/>
    <cellStyle name="Normal 4 4 4 4 2 2 3" xfId="45075" xr:uid="{00000000-0005-0000-0000-000011B00000}"/>
    <cellStyle name="Normal 4 4 4 4 2 2 3 2" xfId="45076" xr:uid="{00000000-0005-0000-0000-000012B00000}"/>
    <cellStyle name="Normal 4 4 4 4 2 2 4" xfId="45077" xr:uid="{00000000-0005-0000-0000-000013B00000}"/>
    <cellStyle name="Normal 4 4 4 4 2 3" xfId="45078" xr:uid="{00000000-0005-0000-0000-000014B00000}"/>
    <cellStyle name="Normal 4 4 4 4 2 3 2" xfId="45079" xr:uid="{00000000-0005-0000-0000-000015B00000}"/>
    <cellStyle name="Normal 4 4 4 4 2 3 2 2" xfId="45080" xr:uid="{00000000-0005-0000-0000-000016B00000}"/>
    <cellStyle name="Normal 4 4 4 4 2 3 3" xfId="45081" xr:uid="{00000000-0005-0000-0000-000017B00000}"/>
    <cellStyle name="Normal 4 4 4 4 2 4" xfId="45082" xr:uid="{00000000-0005-0000-0000-000018B00000}"/>
    <cellStyle name="Normal 4 4 4 4 2 4 2" xfId="45083" xr:uid="{00000000-0005-0000-0000-000019B00000}"/>
    <cellStyle name="Normal 4 4 4 4 2 5" xfId="45084" xr:uid="{00000000-0005-0000-0000-00001AB00000}"/>
    <cellStyle name="Normal 4 4 4 4 3" xfId="45085" xr:uid="{00000000-0005-0000-0000-00001BB00000}"/>
    <cellStyle name="Normal 4 4 4 4 3 2" xfId="45086" xr:uid="{00000000-0005-0000-0000-00001CB00000}"/>
    <cellStyle name="Normal 4 4 4 4 3 2 2" xfId="45087" xr:uid="{00000000-0005-0000-0000-00001DB00000}"/>
    <cellStyle name="Normal 4 4 4 4 3 2 2 2" xfId="45088" xr:uid="{00000000-0005-0000-0000-00001EB00000}"/>
    <cellStyle name="Normal 4 4 4 4 3 2 3" xfId="45089" xr:uid="{00000000-0005-0000-0000-00001FB00000}"/>
    <cellStyle name="Normal 4 4 4 4 3 3" xfId="45090" xr:uid="{00000000-0005-0000-0000-000020B00000}"/>
    <cellStyle name="Normal 4 4 4 4 3 3 2" xfId="45091" xr:uid="{00000000-0005-0000-0000-000021B00000}"/>
    <cellStyle name="Normal 4 4 4 4 3 4" xfId="45092" xr:uid="{00000000-0005-0000-0000-000022B00000}"/>
    <cellStyle name="Normal 4 4 4 4 4" xfId="45093" xr:uid="{00000000-0005-0000-0000-000023B00000}"/>
    <cellStyle name="Normal 4 4 4 4 4 2" xfId="45094" xr:uid="{00000000-0005-0000-0000-000024B00000}"/>
    <cellStyle name="Normal 4 4 4 4 4 2 2" xfId="45095" xr:uid="{00000000-0005-0000-0000-000025B00000}"/>
    <cellStyle name="Normal 4 4 4 4 4 3" xfId="45096" xr:uid="{00000000-0005-0000-0000-000026B00000}"/>
    <cellStyle name="Normal 4 4 4 4 5" xfId="45097" xr:uid="{00000000-0005-0000-0000-000027B00000}"/>
    <cellStyle name="Normal 4 4 4 4 5 2" xfId="45098" xr:uid="{00000000-0005-0000-0000-000028B00000}"/>
    <cellStyle name="Normal 4 4 4 4 6" xfId="45099" xr:uid="{00000000-0005-0000-0000-000029B00000}"/>
    <cellStyle name="Normal 4 4 4 5" xfId="45100" xr:uid="{00000000-0005-0000-0000-00002AB00000}"/>
    <cellStyle name="Normal 4 4 4 5 2" xfId="45101" xr:uid="{00000000-0005-0000-0000-00002BB00000}"/>
    <cellStyle name="Normal 4 4 4 5 2 2" xfId="45102" xr:uid="{00000000-0005-0000-0000-00002CB00000}"/>
    <cellStyle name="Normal 4 4 4 5 2 2 2" xfId="45103" xr:uid="{00000000-0005-0000-0000-00002DB00000}"/>
    <cellStyle name="Normal 4 4 4 5 2 2 2 2" xfId="45104" xr:uid="{00000000-0005-0000-0000-00002EB00000}"/>
    <cellStyle name="Normal 4 4 4 5 2 2 3" xfId="45105" xr:uid="{00000000-0005-0000-0000-00002FB00000}"/>
    <cellStyle name="Normal 4 4 4 5 2 3" xfId="45106" xr:uid="{00000000-0005-0000-0000-000030B00000}"/>
    <cellStyle name="Normal 4 4 4 5 2 3 2" xfId="45107" xr:uid="{00000000-0005-0000-0000-000031B00000}"/>
    <cellStyle name="Normal 4 4 4 5 2 4" xfId="45108" xr:uid="{00000000-0005-0000-0000-000032B00000}"/>
    <cellStyle name="Normal 4 4 4 5 3" xfId="45109" xr:uid="{00000000-0005-0000-0000-000033B00000}"/>
    <cellStyle name="Normal 4 4 4 5 3 2" xfId="45110" xr:uid="{00000000-0005-0000-0000-000034B00000}"/>
    <cellStyle name="Normal 4 4 4 5 3 2 2" xfId="45111" xr:uid="{00000000-0005-0000-0000-000035B00000}"/>
    <cellStyle name="Normal 4 4 4 5 3 3" xfId="45112" xr:uid="{00000000-0005-0000-0000-000036B00000}"/>
    <cellStyle name="Normal 4 4 4 5 4" xfId="45113" xr:uid="{00000000-0005-0000-0000-000037B00000}"/>
    <cellStyle name="Normal 4 4 4 5 4 2" xfId="45114" xr:uid="{00000000-0005-0000-0000-000038B00000}"/>
    <cellStyle name="Normal 4 4 4 5 5" xfId="45115" xr:uid="{00000000-0005-0000-0000-000039B00000}"/>
    <cellStyle name="Normal 4 4 4 6" xfId="45116" xr:uid="{00000000-0005-0000-0000-00003AB00000}"/>
    <cellStyle name="Normal 4 4 4 6 2" xfId="45117" xr:uid="{00000000-0005-0000-0000-00003BB00000}"/>
    <cellStyle name="Normal 4 4 4 6 2 2" xfId="45118" xr:uid="{00000000-0005-0000-0000-00003CB00000}"/>
    <cellStyle name="Normal 4 4 4 6 2 2 2" xfId="45119" xr:uid="{00000000-0005-0000-0000-00003DB00000}"/>
    <cellStyle name="Normal 4 4 4 6 2 3" xfId="45120" xr:uid="{00000000-0005-0000-0000-00003EB00000}"/>
    <cellStyle name="Normal 4 4 4 6 3" xfId="45121" xr:uid="{00000000-0005-0000-0000-00003FB00000}"/>
    <cellStyle name="Normal 4 4 4 6 3 2" xfId="45122" xr:uid="{00000000-0005-0000-0000-000040B00000}"/>
    <cellStyle name="Normal 4 4 4 6 4" xfId="45123" xr:uid="{00000000-0005-0000-0000-000041B00000}"/>
    <cellStyle name="Normal 4 4 4 7" xfId="45124" xr:uid="{00000000-0005-0000-0000-000042B00000}"/>
    <cellStyle name="Normal 4 4 4 7 2" xfId="45125" xr:uid="{00000000-0005-0000-0000-000043B00000}"/>
    <cellStyle name="Normal 4 4 4 7 2 2" xfId="45126" xr:uid="{00000000-0005-0000-0000-000044B00000}"/>
    <cellStyle name="Normal 4 4 4 7 3" xfId="45127" xr:uid="{00000000-0005-0000-0000-000045B00000}"/>
    <cellStyle name="Normal 4 4 4 8" xfId="45128" xr:uid="{00000000-0005-0000-0000-000046B00000}"/>
    <cellStyle name="Normal 4 4 4 8 2" xfId="45129" xr:uid="{00000000-0005-0000-0000-000047B00000}"/>
    <cellStyle name="Normal 4 4 4 9" xfId="45130" xr:uid="{00000000-0005-0000-0000-000048B00000}"/>
    <cellStyle name="Normal 4 4 5" xfId="45131" xr:uid="{00000000-0005-0000-0000-000049B00000}"/>
    <cellStyle name="Normal 4 4 5 2" xfId="45132" xr:uid="{00000000-0005-0000-0000-00004AB00000}"/>
    <cellStyle name="Normal 4 4 5 2 2" xfId="45133" xr:uid="{00000000-0005-0000-0000-00004BB00000}"/>
    <cellStyle name="Normal 4 4 5 2 2 2" xfId="45134" xr:uid="{00000000-0005-0000-0000-00004CB00000}"/>
    <cellStyle name="Normal 4 4 5 2 2 2 2" xfId="45135" xr:uid="{00000000-0005-0000-0000-00004DB00000}"/>
    <cellStyle name="Normal 4 4 5 2 2 2 2 2" xfId="45136" xr:uid="{00000000-0005-0000-0000-00004EB00000}"/>
    <cellStyle name="Normal 4 4 5 2 2 2 2 2 2" xfId="45137" xr:uid="{00000000-0005-0000-0000-00004FB00000}"/>
    <cellStyle name="Normal 4 4 5 2 2 2 2 2 2 2" xfId="45138" xr:uid="{00000000-0005-0000-0000-000050B00000}"/>
    <cellStyle name="Normal 4 4 5 2 2 2 2 2 3" xfId="45139" xr:uid="{00000000-0005-0000-0000-000051B00000}"/>
    <cellStyle name="Normal 4 4 5 2 2 2 2 3" xfId="45140" xr:uid="{00000000-0005-0000-0000-000052B00000}"/>
    <cellStyle name="Normal 4 4 5 2 2 2 2 3 2" xfId="45141" xr:uid="{00000000-0005-0000-0000-000053B00000}"/>
    <cellStyle name="Normal 4 4 5 2 2 2 2 4" xfId="45142" xr:uid="{00000000-0005-0000-0000-000054B00000}"/>
    <cellStyle name="Normal 4 4 5 2 2 2 3" xfId="45143" xr:uid="{00000000-0005-0000-0000-000055B00000}"/>
    <cellStyle name="Normal 4 4 5 2 2 2 3 2" xfId="45144" xr:uid="{00000000-0005-0000-0000-000056B00000}"/>
    <cellStyle name="Normal 4 4 5 2 2 2 3 2 2" xfId="45145" xr:uid="{00000000-0005-0000-0000-000057B00000}"/>
    <cellStyle name="Normal 4 4 5 2 2 2 3 3" xfId="45146" xr:uid="{00000000-0005-0000-0000-000058B00000}"/>
    <cellStyle name="Normal 4 4 5 2 2 2 4" xfId="45147" xr:uid="{00000000-0005-0000-0000-000059B00000}"/>
    <cellStyle name="Normal 4 4 5 2 2 2 4 2" xfId="45148" xr:uid="{00000000-0005-0000-0000-00005AB00000}"/>
    <cellStyle name="Normal 4 4 5 2 2 2 5" xfId="45149" xr:uid="{00000000-0005-0000-0000-00005BB00000}"/>
    <cellStyle name="Normal 4 4 5 2 2 3" xfId="45150" xr:uid="{00000000-0005-0000-0000-00005CB00000}"/>
    <cellStyle name="Normal 4 4 5 2 2 3 2" xfId="45151" xr:uid="{00000000-0005-0000-0000-00005DB00000}"/>
    <cellStyle name="Normal 4 4 5 2 2 3 2 2" xfId="45152" xr:uid="{00000000-0005-0000-0000-00005EB00000}"/>
    <cellStyle name="Normal 4 4 5 2 2 3 2 2 2" xfId="45153" xr:uid="{00000000-0005-0000-0000-00005FB00000}"/>
    <cellStyle name="Normal 4 4 5 2 2 3 2 3" xfId="45154" xr:uid="{00000000-0005-0000-0000-000060B00000}"/>
    <cellStyle name="Normal 4 4 5 2 2 3 3" xfId="45155" xr:uid="{00000000-0005-0000-0000-000061B00000}"/>
    <cellStyle name="Normal 4 4 5 2 2 3 3 2" xfId="45156" xr:uid="{00000000-0005-0000-0000-000062B00000}"/>
    <cellStyle name="Normal 4 4 5 2 2 3 4" xfId="45157" xr:uid="{00000000-0005-0000-0000-000063B00000}"/>
    <cellStyle name="Normal 4 4 5 2 2 4" xfId="45158" xr:uid="{00000000-0005-0000-0000-000064B00000}"/>
    <cellStyle name="Normal 4 4 5 2 2 4 2" xfId="45159" xr:uid="{00000000-0005-0000-0000-000065B00000}"/>
    <cellStyle name="Normal 4 4 5 2 2 4 2 2" xfId="45160" xr:uid="{00000000-0005-0000-0000-000066B00000}"/>
    <cellStyle name="Normal 4 4 5 2 2 4 3" xfId="45161" xr:uid="{00000000-0005-0000-0000-000067B00000}"/>
    <cellStyle name="Normal 4 4 5 2 2 5" xfId="45162" xr:uid="{00000000-0005-0000-0000-000068B00000}"/>
    <cellStyle name="Normal 4 4 5 2 2 5 2" xfId="45163" xr:uid="{00000000-0005-0000-0000-000069B00000}"/>
    <cellStyle name="Normal 4 4 5 2 2 6" xfId="45164" xr:uid="{00000000-0005-0000-0000-00006AB00000}"/>
    <cellStyle name="Normal 4 4 5 2 3" xfId="45165" xr:uid="{00000000-0005-0000-0000-00006BB00000}"/>
    <cellStyle name="Normal 4 4 5 2 3 2" xfId="45166" xr:uid="{00000000-0005-0000-0000-00006CB00000}"/>
    <cellStyle name="Normal 4 4 5 2 3 2 2" xfId="45167" xr:uid="{00000000-0005-0000-0000-00006DB00000}"/>
    <cellStyle name="Normal 4 4 5 2 3 2 2 2" xfId="45168" xr:uid="{00000000-0005-0000-0000-00006EB00000}"/>
    <cellStyle name="Normal 4 4 5 2 3 2 2 2 2" xfId="45169" xr:uid="{00000000-0005-0000-0000-00006FB00000}"/>
    <cellStyle name="Normal 4 4 5 2 3 2 2 3" xfId="45170" xr:uid="{00000000-0005-0000-0000-000070B00000}"/>
    <cellStyle name="Normal 4 4 5 2 3 2 3" xfId="45171" xr:uid="{00000000-0005-0000-0000-000071B00000}"/>
    <cellStyle name="Normal 4 4 5 2 3 2 3 2" xfId="45172" xr:uid="{00000000-0005-0000-0000-000072B00000}"/>
    <cellStyle name="Normal 4 4 5 2 3 2 4" xfId="45173" xr:uid="{00000000-0005-0000-0000-000073B00000}"/>
    <cellStyle name="Normal 4 4 5 2 3 3" xfId="45174" xr:uid="{00000000-0005-0000-0000-000074B00000}"/>
    <cellStyle name="Normal 4 4 5 2 3 3 2" xfId="45175" xr:uid="{00000000-0005-0000-0000-000075B00000}"/>
    <cellStyle name="Normal 4 4 5 2 3 3 2 2" xfId="45176" xr:uid="{00000000-0005-0000-0000-000076B00000}"/>
    <cellStyle name="Normal 4 4 5 2 3 3 3" xfId="45177" xr:uid="{00000000-0005-0000-0000-000077B00000}"/>
    <cellStyle name="Normal 4 4 5 2 3 4" xfId="45178" xr:uid="{00000000-0005-0000-0000-000078B00000}"/>
    <cellStyle name="Normal 4 4 5 2 3 4 2" xfId="45179" xr:uid="{00000000-0005-0000-0000-000079B00000}"/>
    <cellStyle name="Normal 4 4 5 2 3 5" xfId="45180" xr:uid="{00000000-0005-0000-0000-00007AB00000}"/>
    <cellStyle name="Normal 4 4 5 2 4" xfId="45181" xr:uid="{00000000-0005-0000-0000-00007BB00000}"/>
    <cellStyle name="Normal 4 4 5 2 4 2" xfId="45182" xr:uid="{00000000-0005-0000-0000-00007CB00000}"/>
    <cellStyle name="Normal 4 4 5 2 4 2 2" xfId="45183" xr:uid="{00000000-0005-0000-0000-00007DB00000}"/>
    <cellStyle name="Normal 4 4 5 2 4 2 2 2" xfId="45184" xr:uid="{00000000-0005-0000-0000-00007EB00000}"/>
    <cellStyle name="Normal 4 4 5 2 4 2 3" xfId="45185" xr:uid="{00000000-0005-0000-0000-00007FB00000}"/>
    <cellStyle name="Normal 4 4 5 2 4 3" xfId="45186" xr:uid="{00000000-0005-0000-0000-000080B00000}"/>
    <cellStyle name="Normal 4 4 5 2 4 3 2" xfId="45187" xr:uid="{00000000-0005-0000-0000-000081B00000}"/>
    <cellStyle name="Normal 4 4 5 2 4 4" xfId="45188" xr:uid="{00000000-0005-0000-0000-000082B00000}"/>
    <cellStyle name="Normal 4 4 5 2 5" xfId="45189" xr:uid="{00000000-0005-0000-0000-000083B00000}"/>
    <cellStyle name="Normal 4 4 5 2 5 2" xfId="45190" xr:uid="{00000000-0005-0000-0000-000084B00000}"/>
    <cellStyle name="Normal 4 4 5 2 5 2 2" xfId="45191" xr:uid="{00000000-0005-0000-0000-000085B00000}"/>
    <cellStyle name="Normal 4 4 5 2 5 3" xfId="45192" xr:uid="{00000000-0005-0000-0000-000086B00000}"/>
    <cellStyle name="Normal 4 4 5 2 6" xfId="45193" xr:uid="{00000000-0005-0000-0000-000087B00000}"/>
    <cellStyle name="Normal 4 4 5 2 6 2" xfId="45194" xr:uid="{00000000-0005-0000-0000-000088B00000}"/>
    <cellStyle name="Normal 4 4 5 2 7" xfId="45195" xr:uid="{00000000-0005-0000-0000-000089B00000}"/>
    <cellStyle name="Normal 4 4 5 3" xfId="45196" xr:uid="{00000000-0005-0000-0000-00008AB00000}"/>
    <cellStyle name="Normal 4 4 5 3 2" xfId="45197" xr:uid="{00000000-0005-0000-0000-00008BB00000}"/>
    <cellStyle name="Normal 4 4 5 3 2 2" xfId="45198" xr:uid="{00000000-0005-0000-0000-00008CB00000}"/>
    <cellStyle name="Normal 4 4 5 3 2 2 2" xfId="45199" xr:uid="{00000000-0005-0000-0000-00008DB00000}"/>
    <cellStyle name="Normal 4 4 5 3 2 2 2 2" xfId="45200" xr:uid="{00000000-0005-0000-0000-00008EB00000}"/>
    <cellStyle name="Normal 4 4 5 3 2 2 2 2 2" xfId="45201" xr:uid="{00000000-0005-0000-0000-00008FB00000}"/>
    <cellStyle name="Normal 4 4 5 3 2 2 2 3" xfId="45202" xr:uid="{00000000-0005-0000-0000-000090B00000}"/>
    <cellStyle name="Normal 4 4 5 3 2 2 3" xfId="45203" xr:uid="{00000000-0005-0000-0000-000091B00000}"/>
    <cellStyle name="Normal 4 4 5 3 2 2 3 2" xfId="45204" xr:uid="{00000000-0005-0000-0000-000092B00000}"/>
    <cellStyle name="Normal 4 4 5 3 2 2 4" xfId="45205" xr:uid="{00000000-0005-0000-0000-000093B00000}"/>
    <cellStyle name="Normal 4 4 5 3 2 3" xfId="45206" xr:uid="{00000000-0005-0000-0000-000094B00000}"/>
    <cellStyle name="Normal 4 4 5 3 2 3 2" xfId="45207" xr:uid="{00000000-0005-0000-0000-000095B00000}"/>
    <cellStyle name="Normal 4 4 5 3 2 3 2 2" xfId="45208" xr:uid="{00000000-0005-0000-0000-000096B00000}"/>
    <cellStyle name="Normal 4 4 5 3 2 3 3" xfId="45209" xr:uid="{00000000-0005-0000-0000-000097B00000}"/>
    <cellStyle name="Normal 4 4 5 3 2 4" xfId="45210" xr:uid="{00000000-0005-0000-0000-000098B00000}"/>
    <cellStyle name="Normal 4 4 5 3 2 4 2" xfId="45211" xr:uid="{00000000-0005-0000-0000-000099B00000}"/>
    <cellStyle name="Normal 4 4 5 3 2 5" xfId="45212" xr:uid="{00000000-0005-0000-0000-00009AB00000}"/>
    <cellStyle name="Normal 4 4 5 3 3" xfId="45213" xr:uid="{00000000-0005-0000-0000-00009BB00000}"/>
    <cellStyle name="Normal 4 4 5 3 3 2" xfId="45214" xr:uid="{00000000-0005-0000-0000-00009CB00000}"/>
    <cellStyle name="Normal 4 4 5 3 3 2 2" xfId="45215" xr:uid="{00000000-0005-0000-0000-00009DB00000}"/>
    <cellStyle name="Normal 4 4 5 3 3 2 2 2" xfId="45216" xr:uid="{00000000-0005-0000-0000-00009EB00000}"/>
    <cellStyle name="Normal 4 4 5 3 3 2 3" xfId="45217" xr:uid="{00000000-0005-0000-0000-00009FB00000}"/>
    <cellStyle name="Normal 4 4 5 3 3 3" xfId="45218" xr:uid="{00000000-0005-0000-0000-0000A0B00000}"/>
    <cellStyle name="Normal 4 4 5 3 3 3 2" xfId="45219" xr:uid="{00000000-0005-0000-0000-0000A1B00000}"/>
    <cellStyle name="Normal 4 4 5 3 3 4" xfId="45220" xr:uid="{00000000-0005-0000-0000-0000A2B00000}"/>
    <cellStyle name="Normal 4 4 5 3 4" xfId="45221" xr:uid="{00000000-0005-0000-0000-0000A3B00000}"/>
    <cellStyle name="Normal 4 4 5 3 4 2" xfId="45222" xr:uid="{00000000-0005-0000-0000-0000A4B00000}"/>
    <cellStyle name="Normal 4 4 5 3 4 2 2" xfId="45223" xr:uid="{00000000-0005-0000-0000-0000A5B00000}"/>
    <cellStyle name="Normal 4 4 5 3 4 3" xfId="45224" xr:uid="{00000000-0005-0000-0000-0000A6B00000}"/>
    <cellStyle name="Normal 4 4 5 3 5" xfId="45225" xr:uid="{00000000-0005-0000-0000-0000A7B00000}"/>
    <cellStyle name="Normal 4 4 5 3 5 2" xfId="45226" xr:uid="{00000000-0005-0000-0000-0000A8B00000}"/>
    <cellStyle name="Normal 4 4 5 3 6" xfId="45227" xr:uid="{00000000-0005-0000-0000-0000A9B00000}"/>
    <cellStyle name="Normal 4 4 5 4" xfId="45228" xr:uid="{00000000-0005-0000-0000-0000AAB00000}"/>
    <cellStyle name="Normal 4 4 5 4 2" xfId="45229" xr:uid="{00000000-0005-0000-0000-0000ABB00000}"/>
    <cellStyle name="Normal 4 4 5 4 2 2" xfId="45230" xr:uid="{00000000-0005-0000-0000-0000ACB00000}"/>
    <cellStyle name="Normal 4 4 5 4 2 2 2" xfId="45231" xr:uid="{00000000-0005-0000-0000-0000ADB00000}"/>
    <cellStyle name="Normal 4 4 5 4 2 2 2 2" xfId="45232" xr:uid="{00000000-0005-0000-0000-0000AEB00000}"/>
    <cellStyle name="Normal 4 4 5 4 2 2 3" xfId="45233" xr:uid="{00000000-0005-0000-0000-0000AFB00000}"/>
    <cellStyle name="Normal 4 4 5 4 2 3" xfId="45234" xr:uid="{00000000-0005-0000-0000-0000B0B00000}"/>
    <cellStyle name="Normal 4 4 5 4 2 3 2" xfId="45235" xr:uid="{00000000-0005-0000-0000-0000B1B00000}"/>
    <cellStyle name="Normal 4 4 5 4 2 4" xfId="45236" xr:uid="{00000000-0005-0000-0000-0000B2B00000}"/>
    <cellStyle name="Normal 4 4 5 4 3" xfId="45237" xr:uid="{00000000-0005-0000-0000-0000B3B00000}"/>
    <cellStyle name="Normal 4 4 5 4 3 2" xfId="45238" xr:uid="{00000000-0005-0000-0000-0000B4B00000}"/>
    <cellStyle name="Normal 4 4 5 4 3 2 2" xfId="45239" xr:uid="{00000000-0005-0000-0000-0000B5B00000}"/>
    <cellStyle name="Normal 4 4 5 4 3 3" xfId="45240" xr:uid="{00000000-0005-0000-0000-0000B6B00000}"/>
    <cellStyle name="Normal 4 4 5 4 4" xfId="45241" xr:uid="{00000000-0005-0000-0000-0000B7B00000}"/>
    <cellStyle name="Normal 4 4 5 4 4 2" xfId="45242" xr:uid="{00000000-0005-0000-0000-0000B8B00000}"/>
    <cellStyle name="Normal 4 4 5 4 5" xfId="45243" xr:uid="{00000000-0005-0000-0000-0000B9B00000}"/>
    <cellStyle name="Normal 4 4 5 5" xfId="45244" xr:uid="{00000000-0005-0000-0000-0000BAB00000}"/>
    <cellStyle name="Normal 4 4 5 5 2" xfId="45245" xr:uid="{00000000-0005-0000-0000-0000BBB00000}"/>
    <cellStyle name="Normal 4 4 5 5 2 2" xfId="45246" xr:uid="{00000000-0005-0000-0000-0000BCB00000}"/>
    <cellStyle name="Normal 4 4 5 5 2 2 2" xfId="45247" xr:uid="{00000000-0005-0000-0000-0000BDB00000}"/>
    <cellStyle name="Normal 4 4 5 5 2 3" xfId="45248" xr:uid="{00000000-0005-0000-0000-0000BEB00000}"/>
    <cellStyle name="Normal 4 4 5 5 3" xfId="45249" xr:uid="{00000000-0005-0000-0000-0000BFB00000}"/>
    <cellStyle name="Normal 4 4 5 5 3 2" xfId="45250" xr:uid="{00000000-0005-0000-0000-0000C0B00000}"/>
    <cellStyle name="Normal 4 4 5 5 4" xfId="45251" xr:uid="{00000000-0005-0000-0000-0000C1B00000}"/>
    <cellStyle name="Normal 4 4 5 6" xfId="45252" xr:uid="{00000000-0005-0000-0000-0000C2B00000}"/>
    <cellStyle name="Normal 4 4 5 6 2" xfId="45253" xr:uid="{00000000-0005-0000-0000-0000C3B00000}"/>
    <cellStyle name="Normal 4 4 5 6 2 2" xfId="45254" xr:uid="{00000000-0005-0000-0000-0000C4B00000}"/>
    <cellStyle name="Normal 4 4 5 6 3" xfId="45255" xr:uid="{00000000-0005-0000-0000-0000C5B00000}"/>
    <cellStyle name="Normal 4 4 5 7" xfId="45256" xr:uid="{00000000-0005-0000-0000-0000C6B00000}"/>
    <cellStyle name="Normal 4 4 5 7 2" xfId="45257" xr:uid="{00000000-0005-0000-0000-0000C7B00000}"/>
    <cellStyle name="Normal 4 4 5 8" xfId="45258" xr:uid="{00000000-0005-0000-0000-0000C8B00000}"/>
    <cellStyle name="Normal 4 4 6" xfId="45259" xr:uid="{00000000-0005-0000-0000-0000C9B00000}"/>
    <cellStyle name="Normal 4 4 6 2" xfId="45260" xr:uid="{00000000-0005-0000-0000-0000CAB00000}"/>
    <cellStyle name="Normal 4 4 6 2 2" xfId="45261" xr:uid="{00000000-0005-0000-0000-0000CBB00000}"/>
    <cellStyle name="Normal 4 4 6 2 2 2" xfId="45262" xr:uid="{00000000-0005-0000-0000-0000CCB00000}"/>
    <cellStyle name="Normal 4 4 6 2 2 2 2" xfId="45263" xr:uid="{00000000-0005-0000-0000-0000CDB00000}"/>
    <cellStyle name="Normal 4 4 6 2 2 2 2 2" xfId="45264" xr:uid="{00000000-0005-0000-0000-0000CEB00000}"/>
    <cellStyle name="Normal 4 4 6 2 2 2 2 2 2" xfId="45265" xr:uid="{00000000-0005-0000-0000-0000CFB00000}"/>
    <cellStyle name="Normal 4 4 6 2 2 2 2 3" xfId="45266" xr:uid="{00000000-0005-0000-0000-0000D0B00000}"/>
    <cellStyle name="Normal 4 4 6 2 2 2 3" xfId="45267" xr:uid="{00000000-0005-0000-0000-0000D1B00000}"/>
    <cellStyle name="Normal 4 4 6 2 2 2 3 2" xfId="45268" xr:uid="{00000000-0005-0000-0000-0000D2B00000}"/>
    <cellStyle name="Normal 4 4 6 2 2 2 4" xfId="45269" xr:uid="{00000000-0005-0000-0000-0000D3B00000}"/>
    <cellStyle name="Normal 4 4 6 2 2 3" xfId="45270" xr:uid="{00000000-0005-0000-0000-0000D4B00000}"/>
    <cellStyle name="Normal 4 4 6 2 2 3 2" xfId="45271" xr:uid="{00000000-0005-0000-0000-0000D5B00000}"/>
    <cellStyle name="Normal 4 4 6 2 2 3 2 2" xfId="45272" xr:uid="{00000000-0005-0000-0000-0000D6B00000}"/>
    <cellStyle name="Normal 4 4 6 2 2 3 3" xfId="45273" xr:uid="{00000000-0005-0000-0000-0000D7B00000}"/>
    <cellStyle name="Normal 4 4 6 2 2 4" xfId="45274" xr:uid="{00000000-0005-0000-0000-0000D8B00000}"/>
    <cellStyle name="Normal 4 4 6 2 2 4 2" xfId="45275" xr:uid="{00000000-0005-0000-0000-0000D9B00000}"/>
    <cellStyle name="Normal 4 4 6 2 2 5" xfId="45276" xr:uid="{00000000-0005-0000-0000-0000DAB00000}"/>
    <cellStyle name="Normal 4 4 6 2 3" xfId="45277" xr:uid="{00000000-0005-0000-0000-0000DBB00000}"/>
    <cellStyle name="Normal 4 4 6 2 3 2" xfId="45278" xr:uid="{00000000-0005-0000-0000-0000DCB00000}"/>
    <cellStyle name="Normal 4 4 6 2 3 2 2" xfId="45279" xr:uid="{00000000-0005-0000-0000-0000DDB00000}"/>
    <cellStyle name="Normal 4 4 6 2 3 2 2 2" xfId="45280" xr:uid="{00000000-0005-0000-0000-0000DEB00000}"/>
    <cellStyle name="Normal 4 4 6 2 3 2 3" xfId="45281" xr:uid="{00000000-0005-0000-0000-0000DFB00000}"/>
    <cellStyle name="Normal 4 4 6 2 3 3" xfId="45282" xr:uid="{00000000-0005-0000-0000-0000E0B00000}"/>
    <cellStyle name="Normal 4 4 6 2 3 3 2" xfId="45283" xr:uid="{00000000-0005-0000-0000-0000E1B00000}"/>
    <cellStyle name="Normal 4 4 6 2 3 4" xfId="45284" xr:uid="{00000000-0005-0000-0000-0000E2B00000}"/>
    <cellStyle name="Normal 4 4 6 2 4" xfId="45285" xr:uid="{00000000-0005-0000-0000-0000E3B00000}"/>
    <cellStyle name="Normal 4 4 6 2 4 2" xfId="45286" xr:uid="{00000000-0005-0000-0000-0000E4B00000}"/>
    <cellStyle name="Normal 4 4 6 2 4 2 2" xfId="45287" xr:uid="{00000000-0005-0000-0000-0000E5B00000}"/>
    <cellStyle name="Normal 4 4 6 2 4 3" xfId="45288" xr:uid="{00000000-0005-0000-0000-0000E6B00000}"/>
    <cellStyle name="Normal 4 4 6 2 5" xfId="45289" xr:uid="{00000000-0005-0000-0000-0000E7B00000}"/>
    <cellStyle name="Normal 4 4 6 2 5 2" xfId="45290" xr:uid="{00000000-0005-0000-0000-0000E8B00000}"/>
    <cellStyle name="Normal 4 4 6 2 6" xfId="45291" xr:uid="{00000000-0005-0000-0000-0000E9B00000}"/>
    <cellStyle name="Normal 4 4 6 3" xfId="45292" xr:uid="{00000000-0005-0000-0000-0000EAB00000}"/>
    <cellStyle name="Normal 4 4 6 3 2" xfId="45293" xr:uid="{00000000-0005-0000-0000-0000EBB00000}"/>
    <cellStyle name="Normal 4 4 6 3 2 2" xfId="45294" xr:uid="{00000000-0005-0000-0000-0000ECB00000}"/>
    <cellStyle name="Normal 4 4 6 3 2 2 2" xfId="45295" xr:uid="{00000000-0005-0000-0000-0000EDB00000}"/>
    <cellStyle name="Normal 4 4 6 3 2 2 2 2" xfId="45296" xr:uid="{00000000-0005-0000-0000-0000EEB00000}"/>
    <cellStyle name="Normal 4 4 6 3 2 2 3" xfId="45297" xr:uid="{00000000-0005-0000-0000-0000EFB00000}"/>
    <cellStyle name="Normal 4 4 6 3 2 3" xfId="45298" xr:uid="{00000000-0005-0000-0000-0000F0B00000}"/>
    <cellStyle name="Normal 4 4 6 3 2 3 2" xfId="45299" xr:uid="{00000000-0005-0000-0000-0000F1B00000}"/>
    <cellStyle name="Normal 4 4 6 3 2 4" xfId="45300" xr:uid="{00000000-0005-0000-0000-0000F2B00000}"/>
    <cellStyle name="Normal 4 4 6 3 3" xfId="45301" xr:uid="{00000000-0005-0000-0000-0000F3B00000}"/>
    <cellStyle name="Normal 4 4 6 3 3 2" xfId="45302" xr:uid="{00000000-0005-0000-0000-0000F4B00000}"/>
    <cellStyle name="Normal 4 4 6 3 3 2 2" xfId="45303" xr:uid="{00000000-0005-0000-0000-0000F5B00000}"/>
    <cellStyle name="Normal 4 4 6 3 3 3" xfId="45304" xr:uid="{00000000-0005-0000-0000-0000F6B00000}"/>
    <cellStyle name="Normal 4 4 6 3 4" xfId="45305" xr:uid="{00000000-0005-0000-0000-0000F7B00000}"/>
    <cellStyle name="Normal 4 4 6 3 4 2" xfId="45306" xr:uid="{00000000-0005-0000-0000-0000F8B00000}"/>
    <cellStyle name="Normal 4 4 6 3 5" xfId="45307" xr:uid="{00000000-0005-0000-0000-0000F9B00000}"/>
    <cellStyle name="Normal 4 4 6 4" xfId="45308" xr:uid="{00000000-0005-0000-0000-0000FAB00000}"/>
    <cellStyle name="Normal 4 4 6 4 2" xfId="45309" xr:uid="{00000000-0005-0000-0000-0000FBB00000}"/>
    <cellStyle name="Normal 4 4 6 4 2 2" xfId="45310" xr:uid="{00000000-0005-0000-0000-0000FCB00000}"/>
    <cellStyle name="Normal 4 4 6 4 2 2 2" xfId="45311" xr:uid="{00000000-0005-0000-0000-0000FDB00000}"/>
    <cellStyle name="Normal 4 4 6 4 2 3" xfId="45312" xr:uid="{00000000-0005-0000-0000-0000FEB00000}"/>
    <cellStyle name="Normal 4 4 6 4 3" xfId="45313" xr:uid="{00000000-0005-0000-0000-0000FFB00000}"/>
    <cellStyle name="Normal 4 4 6 4 3 2" xfId="45314" xr:uid="{00000000-0005-0000-0000-000000B10000}"/>
    <cellStyle name="Normal 4 4 6 4 4" xfId="45315" xr:uid="{00000000-0005-0000-0000-000001B10000}"/>
    <cellStyle name="Normal 4 4 6 5" xfId="45316" xr:uid="{00000000-0005-0000-0000-000002B10000}"/>
    <cellStyle name="Normal 4 4 6 5 2" xfId="45317" xr:uid="{00000000-0005-0000-0000-000003B10000}"/>
    <cellStyle name="Normal 4 4 6 5 2 2" xfId="45318" xr:uid="{00000000-0005-0000-0000-000004B10000}"/>
    <cellStyle name="Normal 4 4 6 5 3" xfId="45319" xr:uid="{00000000-0005-0000-0000-000005B10000}"/>
    <cellStyle name="Normal 4 4 6 6" xfId="45320" xr:uid="{00000000-0005-0000-0000-000006B10000}"/>
    <cellStyle name="Normal 4 4 6 6 2" xfId="45321" xr:uid="{00000000-0005-0000-0000-000007B10000}"/>
    <cellStyle name="Normal 4 4 6 7" xfId="45322" xr:uid="{00000000-0005-0000-0000-000008B10000}"/>
    <cellStyle name="Normal 4 4 7" xfId="45323" xr:uid="{00000000-0005-0000-0000-000009B10000}"/>
    <cellStyle name="Normal 4 4 7 2" xfId="45324" xr:uid="{00000000-0005-0000-0000-00000AB10000}"/>
    <cellStyle name="Normal 4 4 7 2 2" xfId="45325" xr:uid="{00000000-0005-0000-0000-00000BB10000}"/>
    <cellStyle name="Normal 4 4 7 2 2 2" xfId="45326" xr:uid="{00000000-0005-0000-0000-00000CB10000}"/>
    <cellStyle name="Normal 4 4 7 2 2 2 2" xfId="45327" xr:uid="{00000000-0005-0000-0000-00000DB10000}"/>
    <cellStyle name="Normal 4 4 7 2 2 2 2 2" xfId="45328" xr:uid="{00000000-0005-0000-0000-00000EB10000}"/>
    <cellStyle name="Normal 4 4 7 2 2 2 3" xfId="45329" xr:uid="{00000000-0005-0000-0000-00000FB10000}"/>
    <cellStyle name="Normal 4 4 7 2 2 3" xfId="45330" xr:uid="{00000000-0005-0000-0000-000010B10000}"/>
    <cellStyle name="Normal 4 4 7 2 2 3 2" xfId="45331" xr:uid="{00000000-0005-0000-0000-000011B10000}"/>
    <cellStyle name="Normal 4 4 7 2 2 4" xfId="45332" xr:uid="{00000000-0005-0000-0000-000012B10000}"/>
    <cellStyle name="Normal 4 4 7 2 3" xfId="45333" xr:uid="{00000000-0005-0000-0000-000013B10000}"/>
    <cellStyle name="Normal 4 4 7 2 3 2" xfId="45334" xr:uid="{00000000-0005-0000-0000-000014B10000}"/>
    <cellStyle name="Normal 4 4 7 2 3 2 2" xfId="45335" xr:uid="{00000000-0005-0000-0000-000015B10000}"/>
    <cellStyle name="Normal 4 4 7 2 3 3" xfId="45336" xr:uid="{00000000-0005-0000-0000-000016B10000}"/>
    <cellStyle name="Normal 4 4 7 2 4" xfId="45337" xr:uid="{00000000-0005-0000-0000-000017B10000}"/>
    <cellStyle name="Normal 4 4 7 2 4 2" xfId="45338" xr:uid="{00000000-0005-0000-0000-000018B10000}"/>
    <cellStyle name="Normal 4 4 7 2 5" xfId="45339" xr:uid="{00000000-0005-0000-0000-000019B10000}"/>
    <cellStyle name="Normal 4 4 7 3" xfId="45340" xr:uid="{00000000-0005-0000-0000-00001AB10000}"/>
    <cellStyle name="Normal 4 4 7 3 2" xfId="45341" xr:uid="{00000000-0005-0000-0000-00001BB10000}"/>
    <cellStyle name="Normal 4 4 7 3 2 2" xfId="45342" xr:uid="{00000000-0005-0000-0000-00001CB10000}"/>
    <cellStyle name="Normal 4 4 7 3 2 2 2" xfId="45343" xr:uid="{00000000-0005-0000-0000-00001DB10000}"/>
    <cellStyle name="Normal 4 4 7 3 2 3" xfId="45344" xr:uid="{00000000-0005-0000-0000-00001EB10000}"/>
    <cellStyle name="Normal 4 4 7 3 3" xfId="45345" xr:uid="{00000000-0005-0000-0000-00001FB10000}"/>
    <cellStyle name="Normal 4 4 7 3 3 2" xfId="45346" xr:uid="{00000000-0005-0000-0000-000020B10000}"/>
    <cellStyle name="Normal 4 4 7 3 4" xfId="45347" xr:uid="{00000000-0005-0000-0000-000021B10000}"/>
    <cellStyle name="Normal 4 4 7 4" xfId="45348" xr:uid="{00000000-0005-0000-0000-000022B10000}"/>
    <cellStyle name="Normal 4 4 7 4 2" xfId="45349" xr:uid="{00000000-0005-0000-0000-000023B10000}"/>
    <cellStyle name="Normal 4 4 7 4 2 2" xfId="45350" xr:uid="{00000000-0005-0000-0000-000024B10000}"/>
    <cellStyle name="Normal 4 4 7 4 3" xfId="45351" xr:uid="{00000000-0005-0000-0000-000025B10000}"/>
    <cellStyle name="Normal 4 4 7 5" xfId="45352" xr:uid="{00000000-0005-0000-0000-000026B10000}"/>
    <cellStyle name="Normal 4 4 7 5 2" xfId="45353" xr:uid="{00000000-0005-0000-0000-000027B10000}"/>
    <cellStyle name="Normal 4 4 7 6" xfId="45354" xr:uid="{00000000-0005-0000-0000-000028B10000}"/>
    <cellStyle name="Normal 4 4 8" xfId="45355" xr:uid="{00000000-0005-0000-0000-000029B10000}"/>
    <cellStyle name="Normal 4 4 8 2" xfId="45356" xr:uid="{00000000-0005-0000-0000-00002AB10000}"/>
    <cellStyle name="Normal 4 4 8 2 2" xfId="45357" xr:uid="{00000000-0005-0000-0000-00002BB10000}"/>
    <cellStyle name="Normal 4 4 8 2 2 2" xfId="45358" xr:uid="{00000000-0005-0000-0000-00002CB10000}"/>
    <cellStyle name="Normal 4 4 8 2 2 2 2" xfId="45359" xr:uid="{00000000-0005-0000-0000-00002DB10000}"/>
    <cellStyle name="Normal 4 4 8 2 2 3" xfId="45360" xr:uid="{00000000-0005-0000-0000-00002EB10000}"/>
    <cellStyle name="Normal 4 4 8 2 3" xfId="45361" xr:uid="{00000000-0005-0000-0000-00002FB10000}"/>
    <cellStyle name="Normal 4 4 8 2 3 2" xfId="45362" xr:uid="{00000000-0005-0000-0000-000030B10000}"/>
    <cellStyle name="Normal 4 4 8 2 4" xfId="45363" xr:uid="{00000000-0005-0000-0000-000031B10000}"/>
    <cellStyle name="Normal 4 4 8 3" xfId="45364" xr:uid="{00000000-0005-0000-0000-000032B10000}"/>
    <cellStyle name="Normal 4 4 8 3 2" xfId="45365" xr:uid="{00000000-0005-0000-0000-000033B10000}"/>
    <cellStyle name="Normal 4 4 8 3 2 2" xfId="45366" xr:uid="{00000000-0005-0000-0000-000034B10000}"/>
    <cellStyle name="Normal 4 4 8 3 3" xfId="45367" xr:uid="{00000000-0005-0000-0000-000035B10000}"/>
    <cellStyle name="Normal 4 4 8 4" xfId="45368" xr:uid="{00000000-0005-0000-0000-000036B10000}"/>
    <cellStyle name="Normal 4 4 8 4 2" xfId="45369" xr:uid="{00000000-0005-0000-0000-000037B10000}"/>
    <cellStyle name="Normal 4 4 8 5" xfId="45370" xr:uid="{00000000-0005-0000-0000-000038B10000}"/>
    <cellStyle name="Normal 4 4 9" xfId="45371" xr:uid="{00000000-0005-0000-0000-000039B10000}"/>
    <cellStyle name="Normal 4 4 9 2" xfId="45372" xr:uid="{00000000-0005-0000-0000-00003AB10000}"/>
    <cellStyle name="Normal 4 4 9 2 2" xfId="45373" xr:uid="{00000000-0005-0000-0000-00003BB10000}"/>
    <cellStyle name="Normal 4 4 9 2 2 2" xfId="45374" xr:uid="{00000000-0005-0000-0000-00003CB10000}"/>
    <cellStyle name="Normal 4 4 9 2 3" xfId="45375" xr:uid="{00000000-0005-0000-0000-00003DB10000}"/>
    <cellStyle name="Normal 4 4 9 3" xfId="45376" xr:uid="{00000000-0005-0000-0000-00003EB10000}"/>
    <cellStyle name="Normal 4 4 9 3 2" xfId="45377" xr:uid="{00000000-0005-0000-0000-00003FB10000}"/>
    <cellStyle name="Normal 4 4 9 4" xfId="45378" xr:uid="{00000000-0005-0000-0000-000040B10000}"/>
    <cellStyle name="Normal 4 5" xfId="45379" xr:uid="{00000000-0005-0000-0000-000041B10000}"/>
    <cellStyle name="Normal 4 5 10" xfId="45380" xr:uid="{00000000-0005-0000-0000-000042B10000}"/>
    <cellStyle name="Normal 4 5 10 2" xfId="45381" xr:uid="{00000000-0005-0000-0000-000043B10000}"/>
    <cellStyle name="Normal 4 5 10 2 2" xfId="45382" xr:uid="{00000000-0005-0000-0000-000044B10000}"/>
    <cellStyle name="Normal 4 5 10 3" xfId="45383" xr:uid="{00000000-0005-0000-0000-000045B10000}"/>
    <cellStyle name="Normal 4 5 11" xfId="45384" xr:uid="{00000000-0005-0000-0000-000046B10000}"/>
    <cellStyle name="Normal 4 5 11 2" xfId="45385" xr:uid="{00000000-0005-0000-0000-000047B10000}"/>
    <cellStyle name="Normal 4 5 12" xfId="45386" xr:uid="{00000000-0005-0000-0000-000048B10000}"/>
    <cellStyle name="Normal 4 5 2" xfId="45387" xr:uid="{00000000-0005-0000-0000-000049B10000}"/>
    <cellStyle name="Normal 4 5 2 2" xfId="45388" xr:uid="{00000000-0005-0000-0000-00004AB10000}"/>
    <cellStyle name="Normal 4 5 2 2 2" xfId="45389" xr:uid="{00000000-0005-0000-0000-00004BB10000}"/>
    <cellStyle name="Normal 4 5 2 2 2 2" xfId="45390" xr:uid="{00000000-0005-0000-0000-00004CB10000}"/>
    <cellStyle name="Normal 4 5 2 2 2 2 2" xfId="45391" xr:uid="{00000000-0005-0000-0000-00004DB10000}"/>
    <cellStyle name="Normal 4 5 2 2 2 2 2 2" xfId="45392" xr:uid="{00000000-0005-0000-0000-00004EB10000}"/>
    <cellStyle name="Normal 4 5 2 2 2 2 2 2 2" xfId="45393" xr:uid="{00000000-0005-0000-0000-00004FB10000}"/>
    <cellStyle name="Normal 4 5 2 2 2 2 2 2 2 2" xfId="45394" xr:uid="{00000000-0005-0000-0000-000050B10000}"/>
    <cellStyle name="Normal 4 5 2 2 2 2 2 2 2 2 2" xfId="45395" xr:uid="{00000000-0005-0000-0000-000051B10000}"/>
    <cellStyle name="Normal 4 5 2 2 2 2 2 2 2 3" xfId="45396" xr:uid="{00000000-0005-0000-0000-000052B10000}"/>
    <cellStyle name="Normal 4 5 2 2 2 2 2 2 3" xfId="45397" xr:uid="{00000000-0005-0000-0000-000053B10000}"/>
    <cellStyle name="Normal 4 5 2 2 2 2 2 2 3 2" xfId="45398" xr:uid="{00000000-0005-0000-0000-000054B10000}"/>
    <cellStyle name="Normal 4 5 2 2 2 2 2 2 4" xfId="45399" xr:uid="{00000000-0005-0000-0000-000055B10000}"/>
    <cellStyle name="Normal 4 5 2 2 2 2 2 3" xfId="45400" xr:uid="{00000000-0005-0000-0000-000056B10000}"/>
    <cellStyle name="Normal 4 5 2 2 2 2 2 3 2" xfId="45401" xr:uid="{00000000-0005-0000-0000-000057B10000}"/>
    <cellStyle name="Normal 4 5 2 2 2 2 2 3 2 2" xfId="45402" xr:uid="{00000000-0005-0000-0000-000058B10000}"/>
    <cellStyle name="Normal 4 5 2 2 2 2 2 3 3" xfId="45403" xr:uid="{00000000-0005-0000-0000-000059B10000}"/>
    <cellStyle name="Normal 4 5 2 2 2 2 2 4" xfId="45404" xr:uid="{00000000-0005-0000-0000-00005AB10000}"/>
    <cellStyle name="Normal 4 5 2 2 2 2 2 4 2" xfId="45405" xr:uid="{00000000-0005-0000-0000-00005BB10000}"/>
    <cellStyle name="Normal 4 5 2 2 2 2 2 5" xfId="45406" xr:uid="{00000000-0005-0000-0000-00005CB10000}"/>
    <cellStyle name="Normal 4 5 2 2 2 2 3" xfId="45407" xr:uid="{00000000-0005-0000-0000-00005DB10000}"/>
    <cellStyle name="Normal 4 5 2 2 2 2 3 2" xfId="45408" xr:uid="{00000000-0005-0000-0000-00005EB10000}"/>
    <cellStyle name="Normal 4 5 2 2 2 2 3 2 2" xfId="45409" xr:uid="{00000000-0005-0000-0000-00005FB10000}"/>
    <cellStyle name="Normal 4 5 2 2 2 2 3 2 2 2" xfId="45410" xr:uid="{00000000-0005-0000-0000-000060B10000}"/>
    <cellStyle name="Normal 4 5 2 2 2 2 3 2 3" xfId="45411" xr:uid="{00000000-0005-0000-0000-000061B10000}"/>
    <cellStyle name="Normal 4 5 2 2 2 2 3 3" xfId="45412" xr:uid="{00000000-0005-0000-0000-000062B10000}"/>
    <cellStyle name="Normal 4 5 2 2 2 2 3 3 2" xfId="45413" xr:uid="{00000000-0005-0000-0000-000063B10000}"/>
    <cellStyle name="Normal 4 5 2 2 2 2 3 4" xfId="45414" xr:uid="{00000000-0005-0000-0000-000064B10000}"/>
    <cellStyle name="Normal 4 5 2 2 2 2 4" xfId="45415" xr:uid="{00000000-0005-0000-0000-000065B10000}"/>
    <cellStyle name="Normal 4 5 2 2 2 2 4 2" xfId="45416" xr:uid="{00000000-0005-0000-0000-000066B10000}"/>
    <cellStyle name="Normal 4 5 2 2 2 2 4 2 2" xfId="45417" xr:uid="{00000000-0005-0000-0000-000067B10000}"/>
    <cellStyle name="Normal 4 5 2 2 2 2 4 3" xfId="45418" xr:uid="{00000000-0005-0000-0000-000068B10000}"/>
    <cellStyle name="Normal 4 5 2 2 2 2 5" xfId="45419" xr:uid="{00000000-0005-0000-0000-000069B10000}"/>
    <cellStyle name="Normal 4 5 2 2 2 2 5 2" xfId="45420" xr:uid="{00000000-0005-0000-0000-00006AB10000}"/>
    <cellStyle name="Normal 4 5 2 2 2 2 6" xfId="45421" xr:uid="{00000000-0005-0000-0000-00006BB10000}"/>
    <cellStyle name="Normal 4 5 2 2 2 3" xfId="45422" xr:uid="{00000000-0005-0000-0000-00006CB10000}"/>
    <cellStyle name="Normal 4 5 2 2 2 3 2" xfId="45423" xr:uid="{00000000-0005-0000-0000-00006DB10000}"/>
    <cellStyle name="Normal 4 5 2 2 2 3 2 2" xfId="45424" xr:uid="{00000000-0005-0000-0000-00006EB10000}"/>
    <cellStyle name="Normal 4 5 2 2 2 3 2 2 2" xfId="45425" xr:uid="{00000000-0005-0000-0000-00006FB10000}"/>
    <cellStyle name="Normal 4 5 2 2 2 3 2 2 2 2" xfId="45426" xr:uid="{00000000-0005-0000-0000-000070B10000}"/>
    <cellStyle name="Normal 4 5 2 2 2 3 2 2 3" xfId="45427" xr:uid="{00000000-0005-0000-0000-000071B10000}"/>
    <cellStyle name="Normal 4 5 2 2 2 3 2 3" xfId="45428" xr:uid="{00000000-0005-0000-0000-000072B10000}"/>
    <cellStyle name="Normal 4 5 2 2 2 3 2 3 2" xfId="45429" xr:uid="{00000000-0005-0000-0000-000073B10000}"/>
    <cellStyle name="Normal 4 5 2 2 2 3 2 4" xfId="45430" xr:uid="{00000000-0005-0000-0000-000074B10000}"/>
    <cellStyle name="Normal 4 5 2 2 2 3 3" xfId="45431" xr:uid="{00000000-0005-0000-0000-000075B10000}"/>
    <cellStyle name="Normal 4 5 2 2 2 3 3 2" xfId="45432" xr:uid="{00000000-0005-0000-0000-000076B10000}"/>
    <cellStyle name="Normal 4 5 2 2 2 3 3 2 2" xfId="45433" xr:uid="{00000000-0005-0000-0000-000077B10000}"/>
    <cellStyle name="Normal 4 5 2 2 2 3 3 3" xfId="45434" xr:uid="{00000000-0005-0000-0000-000078B10000}"/>
    <cellStyle name="Normal 4 5 2 2 2 3 4" xfId="45435" xr:uid="{00000000-0005-0000-0000-000079B10000}"/>
    <cellStyle name="Normal 4 5 2 2 2 3 4 2" xfId="45436" xr:uid="{00000000-0005-0000-0000-00007AB10000}"/>
    <cellStyle name="Normal 4 5 2 2 2 3 5" xfId="45437" xr:uid="{00000000-0005-0000-0000-00007BB10000}"/>
    <cellStyle name="Normal 4 5 2 2 2 4" xfId="45438" xr:uid="{00000000-0005-0000-0000-00007CB10000}"/>
    <cellStyle name="Normal 4 5 2 2 2 4 2" xfId="45439" xr:uid="{00000000-0005-0000-0000-00007DB10000}"/>
    <cellStyle name="Normal 4 5 2 2 2 4 2 2" xfId="45440" xr:uid="{00000000-0005-0000-0000-00007EB10000}"/>
    <cellStyle name="Normal 4 5 2 2 2 4 2 2 2" xfId="45441" xr:uid="{00000000-0005-0000-0000-00007FB10000}"/>
    <cellStyle name="Normal 4 5 2 2 2 4 2 3" xfId="45442" xr:uid="{00000000-0005-0000-0000-000080B10000}"/>
    <cellStyle name="Normal 4 5 2 2 2 4 3" xfId="45443" xr:uid="{00000000-0005-0000-0000-000081B10000}"/>
    <cellStyle name="Normal 4 5 2 2 2 4 3 2" xfId="45444" xr:uid="{00000000-0005-0000-0000-000082B10000}"/>
    <cellStyle name="Normal 4 5 2 2 2 4 4" xfId="45445" xr:uid="{00000000-0005-0000-0000-000083B10000}"/>
    <cellStyle name="Normal 4 5 2 2 2 5" xfId="45446" xr:uid="{00000000-0005-0000-0000-000084B10000}"/>
    <cellStyle name="Normal 4 5 2 2 2 5 2" xfId="45447" xr:uid="{00000000-0005-0000-0000-000085B10000}"/>
    <cellStyle name="Normal 4 5 2 2 2 5 2 2" xfId="45448" xr:uid="{00000000-0005-0000-0000-000086B10000}"/>
    <cellStyle name="Normal 4 5 2 2 2 5 3" xfId="45449" xr:uid="{00000000-0005-0000-0000-000087B10000}"/>
    <cellStyle name="Normal 4 5 2 2 2 6" xfId="45450" xr:uid="{00000000-0005-0000-0000-000088B10000}"/>
    <cellStyle name="Normal 4 5 2 2 2 6 2" xfId="45451" xr:uid="{00000000-0005-0000-0000-000089B10000}"/>
    <cellStyle name="Normal 4 5 2 2 2 7" xfId="45452" xr:uid="{00000000-0005-0000-0000-00008AB10000}"/>
    <cellStyle name="Normal 4 5 2 2 3" xfId="45453" xr:uid="{00000000-0005-0000-0000-00008BB10000}"/>
    <cellStyle name="Normal 4 5 2 2 3 2" xfId="45454" xr:uid="{00000000-0005-0000-0000-00008CB10000}"/>
    <cellStyle name="Normal 4 5 2 2 3 2 2" xfId="45455" xr:uid="{00000000-0005-0000-0000-00008DB10000}"/>
    <cellStyle name="Normal 4 5 2 2 3 2 2 2" xfId="45456" xr:uid="{00000000-0005-0000-0000-00008EB10000}"/>
    <cellStyle name="Normal 4 5 2 2 3 2 2 2 2" xfId="45457" xr:uid="{00000000-0005-0000-0000-00008FB10000}"/>
    <cellStyle name="Normal 4 5 2 2 3 2 2 2 2 2" xfId="45458" xr:uid="{00000000-0005-0000-0000-000090B10000}"/>
    <cellStyle name="Normal 4 5 2 2 3 2 2 2 3" xfId="45459" xr:uid="{00000000-0005-0000-0000-000091B10000}"/>
    <cellStyle name="Normal 4 5 2 2 3 2 2 3" xfId="45460" xr:uid="{00000000-0005-0000-0000-000092B10000}"/>
    <cellStyle name="Normal 4 5 2 2 3 2 2 3 2" xfId="45461" xr:uid="{00000000-0005-0000-0000-000093B10000}"/>
    <cellStyle name="Normal 4 5 2 2 3 2 2 4" xfId="45462" xr:uid="{00000000-0005-0000-0000-000094B10000}"/>
    <cellStyle name="Normal 4 5 2 2 3 2 3" xfId="45463" xr:uid="{00000000-0005-0000-0000-000095B10000}"/>
    <cellStyle name="Normal 4 5 2 2 3 2 3 2" xfId="45464" xr:uid="{00000000-0005-0000-0000-000096B10000}"/>
    <cellStyle name="Normal 4 5 2 2 3 2 3 2 2" xfId="45465" xr:uid="{00000000-0005-0000-0000-000097B10000}"/>
    <cellStyle name="Normal 4 5 2 2 3 2 3 3" xfId="45466" xr:uid="{00000000-0005-0000-0000-000098B10000}"/>
    <cellStyle name="Normal 4 5 2 2 3 2 4" xfId="45467" xr:uid="{00000000-0005-0000-0000-000099B10000}"/>
    <cellStyle name="Normal 4 5 2 2 3 2 4 2" xfId="45468" xr:uid="{00000000-0005-0000-0000-00009AB10000}"/>
    <cellStyle name="Normal 4 5 2 2 3 2 5" xfId="45469" xr:uid="{00000000-0005-0000-0000-00009BB10000}"/>
    <cellStyle name="Normal 4 5 2 2 3 3" xfId="45470" xr:uid="{00000000-0005-0000-0000-00009CB10000}"/>
    <cellStyle name="Normal 4 5 2 2 3 3 2" xfId="45471" xr:uid="{00000000-0005-0000-0000-00009DB10000}"/>
    <cellStyle name="Normal 4 5 2 2 3 3 2 2" xfId="45472" xr:uid="{00000000-0005-0000-0000-00009EB10000}"/>
    <cellStyle name="Normal 4 5 2 2 3 3 2 2 2" xfId="45473" xr:uid="{00000000-0005-0000-0000-00009FB10000}"/>
    <cellStyle name="Normal 4 5 2 2 3 3 2 3" xfId="45474" xr:uid="{00000000-0005-0000-0000-0000A0B10000}"/>
    <cellStyle name="Normal 4 5 2 2 3 3 3" xfId="45475" xr:uid="{00000000-0005-0000-0000-0000A1B10000}"/>
    <cellStyle name="Normal 4 5 2 2 3 3 3 2" xfId="45476" xr:uid="{00000000-0005-0000-0000-0000A2B10000}"/>
    <cellStyle name="Normal 4 5 2 2 3 3 4" xfId="45477" xr:uid="{00000000-0005-0000-0000-0000A3B10000}"/>
    <cellStyle name="Normal 4 5 2 2 3 4" xfId="45478" xr:uid="{00000000-0005-0000-0000-0000A4B10000}"/>
    <cellStyle name="Normal 4 5 2 2 3 4 2" xfId="45479" xr:uid="{00000000-0005-0000-0000-0000A5B10000}"/>
    <cellStyle name="Normal 4 5 2 2 3 4 2 2" xfId="45480" xr:uid="{00000000-0005-0000-0000-0000A6B10000}"/>
    <cellStyle name="Normal 4 5 2 2 3 4 3" xfId="45481" xr:uid="{00000000-0005-0000-0000-0000A7B10000}"/>
    <cellStyle name="Normal 4 5 2 2 3 5" xfId="45482" xr:uid="{00000000-0005-0000-0000-0000A8B10000}"/>
    <cellStyle name="Normal 4 5 2 2 3 5 2" xfId="45483" xr:uid="{00000000-0005-0000-0000-0000A9B10000}"/>
    <cellStyle name="Normal 4 5 2 2 3 6" xfId="45484" xr:uid="{00000000-0005-0000-0000-0000AAB10000}"/>
    <cellStyle name="Normal 4 5 2 2 4" xfId="45485" xr:uid="{00000000-0005-0000-0000-0000ABB10000}"/>
    <cellStyle name="Normal 4 5 2 2 4 2" xfId="45486" xr:uid="{00000000-0005-0000-0000-0000ACB10000}"/>
    <cellStyle name="Normal 4 5 2 2 4 2 2" xfId="45487" xr:uid="{00000000-0005-0000-0000-0000ADB10000}"/>
    <cellStyle name="Normal 4 5 2 2 4 2 2 2" xfId="45488" xr:uid="{00000000-0005-0000-0000-0000AEB10000}"/>
    <cellStyle name="Normal 4 5 2 2 4 2 2 2 2" xfId="45489" xr:uid="{00000000-0005-0000-0000-0000AFB10000}"/>
    <cellStyle name="Normal 4 5 2 2 4 2 2 3" xfId="45490" xr:uid="{00000000-0005-0000-0000-0000B0B10000}"/>
    <cellStyle name="Normal 4 5 2 2 4 2 3" xfId="45491" xr:uid="{00000000-0005-0000-0000-0000B1B10000}"/>
    <cellStyle name="Normal 4 5 2 2 4 2 3 2" xfId="45492" xr:uid="{00000000-0005-0000-0000-0000B2B10000}"/>
    <cellStyle name="Normal 4 5 2 2 4 2 4" xfId="45493" xr:uid="{00000000-0005-0000-0000-0000B3B10000}"/>
    <cellStyle name="Normal 4 5 2 2 4 3" xfId="45494" xr:uid="{00000000-0005-0000-0000-0000B4B10000}"/>
    <cellStyle name="Normal 4 5 2 2 4 3 2" xfId="45495" xr:uid="{00000000-0005-0000-0000-0000B5B10000}"/>
    <cellStyle name="Normal 4 5 2 2 4 3 2 2" xfId="45496" xr:uid="{00000000-0005-0000-0000-0000B6B10000}"/>
    <cellStyle name="Normal 4 5 2 2 4 3 3" xfId="45497" xr:uid="{00000000-0005-0000-0000-0000B7B10000}"/>
    <cellStyle name="Normal 4 5 2 2 4 4" xfId="45498" xr:uid="{00000000-0005-0000-0000-0000B8B10000}"/>
    <cellStyle name="Normal 4 5 2 2 4 4 2" xfId="45499" xr:uid="{00000000-0005-0000-0000-0000B9B10000}"/>
    <cellStyle name="Normal 4 5 2 2 4 5" xfId="45500" xr:uid="{00000000-0005-0000-0000-0000BAB10000}"/>
    <cellStyle name="Normal 4 5 2 2 5" xfId="45501" xr:uid="{00000000-0005-0000-0000-0000BBB10000}"/>
    <cellStyle name="Normal 4 5 2 2 5 2" xfId="45502" xr:uid="{00000000-0005-0000-0000-0000BCB10000}"/>
    <cellStyle name="Normal 4 5 2 2 5 2 2" xfId="45503" xr:uid="{00000000-0005-0000-0000-0000BDB10000}"/>
    <cellStyle name="Normal 4 5 2 2 5 2 2 2" xfId="45504" xr:uid="{00000000-0005-0000-0000-0000BEB10000}"/>
    <cellStyle name="Normal 4 5 2 2 5 2 3" xfId="45505" xr:uid="{00000000-0005-0000-0000-0000BFB10000}"/>
    <cellStyle name="Normal 4 5 2 2 5 3" xfId="45506" xr:uid="{00000000-0005-0000-0000-0000C0B10000}"/>
    <cellStyle name="Normal 4 5 2 2 5 3 2" xfId="45507" xr:uid="{00000000-0005-0000-0000-0000C1B10000}"/>
    <cellStyle name="Normal 4 5 2 2 5 4" xfId="45508" xr:uid="{00000000-0005-0000-0000-0000C2B10000}"/>
    <cellStyle name="Normal 4 5 2 2 6" xfId="45509" xr:uid="{00000000-0005-0000-0000-0000C3B10000}"/>
    <cellStyle name="Normal 4 5 2 2 6 2" xfId="45510" xr:uid="{00000000-0005-0000-0000-0000C4B10000}"/>
    <cellStyle name="Normal 4 5 2 2 6 2 2" xfId="45511" xr:uid="{00000000-0005-0000-0000-0000C5B10000}"/>
    <cellStyle name="Normal 4 5 2 2 6 3" xfId="45512" xr:uid="{00000000-0005-0000-0000-0000C6B10000}"/>
    <cellStyle name="Normal 4 5 2 2 7" xfId="45513" xr:uid="{00000000-0005-0000-0000-0000C7B10000}"/>
    <cellStyle name="Normal 4 5 2 2 7 2" xfId="45514" xr:uid="{00000000-0005-0000-0000-0000C8B10000}"/>
    <cellStyle name="Normal 4 5 2 2 8" xfId="45515" xr:uid="{00000000-0005-0000-0000-0000C9B10000}"/>
    <cellStyle name="Normal 4 5 2 3" xfId="45516" xr:uid="{00000000-0005-0000-0000-0000CAB10000}"/>
    <cellStyle name="Normal 4 5 2 3 2" xfId="45517" xr:uid="{00000000-0005-0000-0000-0000CBB10000}"/>
    <cellStyle name="Normal 4 5 2 3 2 2" xfId="45518" xr:uid="{00000000-0005-0000-0000-0000CCB10000}"/>
    <cellStyle name="Normal 4 5 2 3 2 2 2" xfId="45519" xr:uid="{00000000-0005-0000-0000-0000CDB10000}"/>
    <cellStyle name="Normal 4 5 2 3 2 2 2 2" xfId="45520" xr:uid="{00000000-0005-0000-0000-0000CEB10000}"/>
    <cellStyle name="Normal 4 5 2 3 2 2 2 2 2" xfId="45521" xr:uid="{00000000-0005-0000-0000-0000CFB10000}"/>
    <cellStyle name="Normal 4 5 2 3 2 2 2 2 2 2" xfId="45522" xr:uid="{00000000-0005-0000-0000-0000D0B10000}"/>
    <cellStyle name="Normal 4 5 2 3 2 2 2 2 3" xfId="45523" xr:uid="{00000000-0005-0000-0000-0000D1B10000}"/>
    <cellStyle name="Normal 4 5 2 3 2 2 2 3" xfId="45524" xr:uid="{00000000-0005-0000-0000-0000D2B10000}"/>
    <cellStyle name="Normal 4 5 2 3 2 2 2 3 2" xfId="45525" xr:uid="{00000000-0005-0000-0000-0000D3B10000}"/>
    <cellStyle name="Normal 4 5 2 3 2 2 2 4" xfId="45526" xr:uid="{00000000-0005-0000-0000-0000D4B10000}"/>
    <cellStyle name="Normal 4 5 2 3 2 2 3" xfId="45527" xr:uid="{00000000-0005-0000-0000-0000D5B10000}"/>
    <cellStyle name="Normal 4 5 2 3 2 2 3 2" xfId="45528" xr:uid="{00000000-0005-0000-0000-0000D6B10000}"/>
    <cellStyle name="Normal 4 5 2 3 2 2 3 2 2" xfId="45529" xr:uid="{00000000-0005-0000-0000-0000D7B10000}"/>
    <cellStyle name="Normal 4 5 2 3 2 2 3 3" xfId="45530" xr:uid="{00000000-0005-0000-0000-0000D8B10000}"/>
    <cellStyle name="Normal 4 5 2 3 2 2 4" xfId="45531" xr:uid="{00000000-0005-0000-0000-0000D9B10000}"/>
    <cellStyle name="Normal 4 5 2 3 2 2 4 2" xfId="45532" xr:uid="{00000000-0005-0000-0000-0000DAB10000}"/>
    <cellStyle name="Normal 4 5 2 3 2 2 5" xfId="45533" xr:uid="{00000000-0005-0000-0000-0000DBB10000}"/>
    <cellStyle name="Normal 4 5 2 3 2 3" xfId="45534" xr:uid="{00000000-0005-0000-0000-0000DCB10000}"/>
    <cellStyle name="Normal 4 5 2 3 2 3 2" xfId="45535" xr:uid="{00000000-0005-0000-0000-0000DDB10000}"/>
    <cellStyle name="Normal 4 5 2 3 2 3 2 2" xfId="45536" xr:uid="{00000000-0005-0000-0000-0000DEB10000}"/>
    <cellStyle name="Normal 4 5 2 3 2 3 2 2 2" xfId="45537" xr:uid="{00000000-0005-0000-0000-0000DFB10000}"/>
    <cellStyle name="Normal 4 5 2 3 2 3 2 3" xfId="45538" xr:uid="{00000000-0005-0000-0000-0000E0B10000}"/>
    <cellStyle name="Normal 4 5 2 3 2 3 3" xfId="45539" xr:uid="{00000000-0005-0000-0000-0000E1B10000}"/>
    <cellStyle name="Normal 4 5 2 3 2 3 3 2" xfId="45540" xr:uid="{00000000-0005-0000-0000-0000E2B10000}"/>
    <cellStyle name="Normal 4 5 2 3 2 3 4" xfId="45541" xr:uid="{00000000-0005-0000-0000-0000E3B10000}"/>
    <cellStyle name="Normal 4 5 2 3 2 4" xfId="45542" xr:uid="{00000000-0005-0000-0000-0000E4B10000}"/>
    <cellStyle name="Normal 4 5 2 3 2 4 2" xfId="45543" xr:uid="{00000000-0005-0000-0000-0000E5B10000}"/>
    <cellStyle name="Normal 4 5 2 3 2 4 2 2" xfId="45544" xr:uid="{00000000-0005-0000-0000-0000E6B10000}"/>
    <cellStyle name="Normal 4 5 2 3 2 4 3" xfId="45545" xr:uid="{00000000-0005-0000-0000-0000E7B10000}"/>
    <cellStyle name="Normal 4 5 2 3 2 5" xfId="45546" xr:uid="{00000000-0005-0000-0000-0000E8B10000}"/>
    <cellStyle name="Normal 4 5 2 3 2 5 2" xfId="45547" xr:uid="{00000000-0005-0000-0000-0000E9B10000}"/>
    <cellStyle name="Normal 4 5 2 3 2 6" xfId="45548" xr:uid="{00000000-0005-0000-0000-0000EAB10000}"/>
    <cellStyle name="Normal 4 5 2 3 3" xfId="45549" xr:uid="{00000000-0005-0000-0000-0000EBB10000}"/>
    <cellStyle name="Normal 4 5 2 3 3 2" xfId="45550" xr:uid="{00000000-0005-0000-0000-0000ECB10000}"/>
    <cellStyle name="Normal 4 5 2 3 3 2 2" xfId="45551" xr:uid="{00000000-0005-0000-0000-0000EDB10000}"/>
    <cellStyle name="Normal 4 5 2 3 3 2 2 2" xfId="45552" xr:uid="{00000000-0005-0000-0000-0000EEB10000}"/>
    <cellStyle name="Normal 4 5 2 3 3 2 2 2 2" xfId="45553" xr:uid="{00000000-0005-0000-0000-0000EFB10000}"/>
    <cellStyle name="Normal 4 5 2 3 3 2 2 3" xfId="45554" xr:uid="{00000000-0005-0000-0000-0000F0B10000}"/>
    <cellStyle name="Normal 4 5 2 3 3 2 3" xfId="45555" xr:uid="{00000000-0005-0000-0000-0000F1B10000}"/>
    <cellStyle name="Normal 4 5 2 3 3 2 3 2" xfId="45556" xr:uid="{00000000-0005-0000-0000-0000F2B10000}"/>
    <cellStyle name="Normal 4 5 2 3 3 2 4" xfId="45557" xr:uid="{00000000-0005-0000-0000-0000F3B10000}"/>
    <cellStyle name="Normal 4 5 2 3 3 3" xfId="45558" xr:uid="{00000000-0005-0000-0000-0000F4B10000}"/>
    <cellStyle name="Normal 4 5 2 3 3 3 2" xfId="45559" xr:uid="{00000000-0005-0000-0000-0000F5B10000}"/>
    <cellStyle name="Normal 4 5 2 3 3 3 2 2" xfId="45560" xr:uid="{00000000-0005-0000-0000-0000F6B10000}"/>
    <cellStyle name="Normal 4 5 2 3 3 3 3" xfId="45561" xr:uid="{00000000-0005-0000-0000-0000F7B10000}"/>
    <cellStyle name="Normal 4 5 2 3 3 4" xfId="45562" xr:uid="{00000000-0005-0000-0000-0000F8B10000}"/>
    <cellStyle name="Normal 4 5 2 3 3 4 2" xfId="45563" xr:uid="{00000000-0005-0000-0000-0000F9B10000}"/>
    <cellStyle name="Normal 4 5 2 3 3 5" xfId="45564" xr:uid="{00000000-0005-0000-0000-0000FAB10000}"/>
    <cellStyle name="Normal 4 5 2 3 4" xfId="45565" xr:uid="{00000000-0005-0000-0000-0000FBB10000}"/>
    <cellStyle name="Normal 4 5 2 3 4 2" xfId="45566" xr:uid="{00000000-0005-0000-0000-0000FCB10000}"/>
    <cellStyle name="Normal 4 5 2 3 4 2 2" xfId="45567" xr:uid="{00000000-0005-0000-0000-0000FDB10000}"/>
    <cellStyle name="Normal 4 5 2 3 4 2 2 2" xfId="45568" xr:uid="{00000000-0005-0000-0000-0000FEB10000}"/>
    <cellStyle name="Normal 4 5 2 3 4 2 3" xfId="45569" xr:uid="{00000000-0005-0000-0000-0000FFB10000}"/>
    <cellStyle name="Normal 4 5 2 3 4 3" xfId="45570" xr:uid="{00000000-0005-0000-0000-000000B20000}"/>
    <cellStyle name="Normal 4 5 2 3 4 3 2" xfId="45571" xr:uid="{00000000-0005-0000-0000-000001B20000}"/>
    <cellStyle name="Normal 4 5 2 3 4 4" xfId="45572" xr:uid="{00000000-0005-0000-0000-000002B20000}"/>
    <cellStyle name="Normal 4 5 2 3 5" xfId="45573" xr:uid="{00000000-0005-0000-0000-000003B20000}"/>
    <cellStyle name="Normal 4 5 2 3 5 2" xfId="45574" xr:uid="{00000000-0005-0000-0000-000004B20000}"/>
    <cellStyle name="Normal 4 5 2 3 5 2 2" xfId="45575" xr:uid="{00000000-0005-0000-0000-000005B20000}"/>
    <cellStyle name="Normal 4 5 2 3 5 3" xfId="45576" xr:uid="{00000000-0005-0000-0000-000006B20000}"/>
    <cellStyle name="Normal 4 5 2 3 6" xfId="45577" xr:uid="{00000000-0005-0000-0000-000007B20000}"/>
    <cellStyle name="Normal 4 5 2 3 6 2" xfId="45578" xr:uid="{00000000-0005-0000-0000-000008B20000}"/>
    <cellStyle name="Normal 4 5 2 3 7" xfId="45579" xr:uid="{00000000-0005-0000-0000-000009B20000}"/>
    <cellStyle name="Normal 4 5 2 4" xfId="45580" xr:uid="{00000000-0005-0000-0000-00000AB20000}"/>
    <cellStyle name="Normal 4 5 2 4 2" xfId="45581" xr:uid="{00000000-0005-0000-0000-00000BB20000}"/>
    <cellStyle name="Normal 4 5 2 4 2 2" xfId="45582" xr:uid="{00000000-0005-0000-0000-00000CB20000}"/>
    <cellStyle name="Normal 4 5 2 4 2 2 2" xfId="45583" xr:uid="{00000000-0005-0000-0000-00000DB20000}"/>
    <cellStyle name="Normal 4 5 2 4 2 2 2 2" xfId="45584" xr:uid="{00000000-0005-0000-0000-00000EB20000}"/>
    <cellStyle name="Normal 4 5 2 4 2 2 2 2 2" xfId="45585" xr:uid="{00000000-0005-0000-0000-00000FB20000}"/>
    <cellStyle name="Normal 4 5 2 4 2 2 2 3" xfId="45586" xr:uid="{00000000-0005-0000-0000-000010B20000}"/>
    <cellStyle name="Normal 4 5 2 4 2 2 3" xfId="45587" xr:uid="{00000000-0005-0000-0000-000011B20000}"/>
    <cellStyle name="Normal 4 5 2 4 2 2 3 2" xfId="45588" xr:uid="{00000000-0005-0000-0000-000012B20000}"/>
    <cellStyle name="Normal 4 5 2 4 2 2 4" xfId="45589" xr:uid="{00000000-0005-0000-0000-000013B20000}"/>
    <cellStyle name="Normal 4 5 2 4 2 3" xfId="45590" xr:uid="{00000000-0005-0000-0000-000014B20000}"/>
    <cellStyle name="Normal 4 5 2 4 2 3 2" xfId="45591" xr:uid="{00000000-0005-0000-0000-000015B20000}"/>
    <cellStyle name="Normal 4 5 2 4 2 3 2 2" xfId="45592" xr:uid="{00000000-0005-0000-0000-000016B20000}"/>
    <cellStyle name="Normal 4 5 2 4 2 3 3" xfId="45593" xr:uid="{00000000-0005-0000-0000-000017B20000}"/>
    <cellStyle name="Normal 4 5 2 4 2 4" xfId="45594" xr:uid="{00000000-0005-0000-0000-000018B20000}"/>
    <cellStyle name="Normal 4 5 2 4 2 4 2" xfId="45595" xr:uid="{00000000-0005-0000-0000-000019B20000}"/>
    <cellStyle name="Normal 4 5 2 4 2 5" xfId="45596" xr:uid="{00000000-0005-0000-0000-00001AB20000}"/>
    <cellStyle name="Normal 4 5 2 4 3" xfId="45597" xr:uid="{00000000-0005-0000-0000-00001BB20000}"/>
    <cellStyle name="Normal 4 5 2 4 3 2" xfId="45598" xr:uid="{00000000-0005-0000-0000-00001CB20000}"/>
    <cellStyle name="Normal 4 5 2 4 3 2 2" xfId="45599" xr:uid="{00000000-0005-0000-0000-00001DB20000}"/>
    <cellStyle name="Normal 4 5 2 4 3 2 2 2" xfId="45600" xr:uid="{00000000-0005-0000-0000-00001EB20000}"/>
    <cellStyle name="Normal 4 5 2 4 3 2 3" xfId="45601" xr:uid="{00000000-0005-0000-0000-00001FB20000}"/>
    <cellStyle name="Normal 4 5 2 4 3 3" xfId="45602" xr:uid="{00000000-0005-0000-0000-000020B20000}"/>
    <cellStyle name="Normal 4 5 2 4 3 3 2" xfId="45603" xr:uid="{00000000-0005-0000-0000-000021B20000}"/>
    <cellStyle name="Normal 4 5 2 4 3 4" xfId="45604" xr:uid="{00000000-0005-0000-0000-000022B20000}"/>
    <cellStyle name="Normal 4 5 2 4 4" xfId="45605" xr:uid="{00000000-0005-0000-0000-000023B20000}"/>
    <cellStyle name="Normal 4 5 2 4 4 2" xfId="45606" xr:uid="{00000000-0005-0000-0000-000024B20000}"/>
    <cellStyle name="Normal 4 5 2 4 4 2 2" xfId="45607" xr:uid="{00000000-0005-0000-0000-000025B20000}"/>
    <cellStyle name="Normal 4 5 2 4 4 3" xfId="45608" xr:uid="{00000000-0005-0000-0000-000026B20000}"/>
    <cellStyle name="Normal 4 5 2 4 5" xfId="45609" xr:uid="{00000000-0005-0000-0000-000027B20000}"/>
    <cellStyle name="Normal 4 5 2 4 5 2" xfId="45610" xr:uid="{00000000-0005-0000-0000-000028B20000}"/>
    <cellStyle name="Normal 4 5 2 4 6" xfId="45611" xr:uid="{00000000-0005-0000-0000-000029B20000}"/>
    <cellStyle name="Normal 4 5 2 5" xfId="45612" xr:uid="{00000000-0005-0000-0000-00002AB20000}"/>
    <cellStyle name="Normal 4 5 2 5 2" xfId="45613" xr:uid="{00000000-0005-0000-0000-00002BB20000}"/>
    <cellStyle name="Normal 4 5 2 5 2 2" xfId="45614" xr:uid="{00000000-0005-0000-0000-00002CB20000}"/>
    <cellStyle name="Normal 4 5 2 5 2 2 2" xfId="45615" xr:uid="{00000000-0005-0000-0000-00002DB20000}"/>
    <cellStyle name="Normal 4 5 2 5 2 2 2 2" xfId="45616" xr:uid="{00000000-0005-0000-0000-00002EB20000}"/>
    <cellStyle name="Normal 4 5 2 5 2 2 3" xfId="45617" xr:uid="{00000000-0005-0000-0000-00002FB20000}"/>
    <cellStyle name="Normal 4 5 2 5 2 3" xfId="45618" xr:uid="{00000000-0005-0000-0000-000030B20000}"/>
    <cellStyle name="Normal 4 5 2 5 2 3 2" xfId="45619" xr:uid="{00000000-0005-0000-0000-000031B20000}"/>
    <cellStyle name="Normal 4 5 2 5 2 4" xfId="45620" xr:uid="{00000000-0005-0000-0000-000032B20000}"/>
    <cellStyle name="Normal 4 5 2 5 3" xfId="45621" xr:uid="{00000000-0005-0000-0000-000033B20000}"/>
    <cellStyle name="Normal 4 5 2 5 3 2" xfId="45622" xr:uid="{00000000-0005-0000-0000-000034B20000}"/>
    <cellStyle name="Normal 4 5 2 5 3 2 2" xfId="45623" xr:uid="{00000000-0005-0000-0000-000035B20000}"/>
    <cellStyle name="Normal 4 5 2 5 3 3" xfId="45624" xr:uid="{00000000-0005-0000-0000-000036B20000}"/>
    <cellStyle name="Normal 4 5 2 5 4" xfId="45625" xr:uid="{00000000-0005-0000-0000-000037B20000}"/>
    <cellStyle name="Normal 4 5 2 5 4 2" xfId="45626" xr:uid="{00000000-0005-0000-0000-000038B20000}"/>
    <cellStyle name="Normal 4 5 2 5 5" xfId="45627" xr:uid="{00000000-0005-0000-0000-000039B20000}"/>
    <cellStyle name="Normal 4 5 2 6" xfId="45628" xr:uid="{00000000-0005-0000-0000-00003AB20000}"/>
    <cellStyle name="Normal 4 5 2 6 2" xfId="45629" xr:uid="{00000000-0005-0000-0000-00003BB20000}"/>
    <cellStyle name="Normal 4 5 2 6 2 2" xfId="45630" xr:uid="{00000000-0005-0000-0000-00003CB20000}"/>
    <cellStyle name="Normal 4 5 2 6 2 2 2" xfId="45631" xr:uid="{00000000-0005-0000-0000-00003DB20000}"/>
    <cellStyle name="Normal 4 5 2 6 2 3" xfId="45632" xr:uid="{00000000-0005-0000-0000-00003EB20000}"/>
    <cellStyle name="Normal 4 5 2 6 3" xfId="45633" xr:uid="{00000000-0005-0000-0000-00003FB20000}"/>
    <cellStyle name="Normal 4 5 2 6 3 2" xfId="45634" xr:uid="{00000000-0005-0000-0000-000040B20000}"/>
    <cellStyle name="Normal 4 5 2 6 4" xfId="45635" xr:uid="{00000000-0005-0000-0000-000041B20000}"/>
    <cellStyle name="Normal 4 5 2 7" xfId="45636" xr:uid="{00000000-0005-0000-0000-000042B20000}"/>
    <cellStyle name="Normal 4 5 2 7 2" xfId="45637" xr:uid="{00000000-0005-0000-0000-000043B20000}"/>
    <cellStyle name="Normal 4 5 2 7 2 2" xfId="45638" xr:uid="{00000000-0005-0000-0000-000044B20000}"/>
    <cellStyle name="Normal 4 5 2 7 3" xfId="45639" xr:uid="{00000000-0005-0000-0000-000045B20000}"/>
    <cellStyle name="Normal 4 5 2 8" xfId="45640" xr:uid="{00000000-0005-0000-0000-000046B20000}"/>
    <cellStyle name="Normal 4 5 2 8 2" xfId="45641" xr:uid="{00000000-0005-0000-0000-000047B20000}"/>
    <cellStyle name="Normal 4 5 2 9" xfId="45642" xr:uid="{00000000-0005-0000-0000-000048B20000}"/>
    <cellStyle name="Normal 4 5 3" xfId="45643" xr:uid="{00000000-0005-0000-0000-000049B20000}"/>
    <cellStyle name="Normal 4 5 3 2" xfId="45644" xr:uid="{00000000-0005-0000-0000-00004AB20000}"/>
    <cellStyle name="Normal 4 5 3 2 2" xfId="45645" xr:uid="{00000000-0005-0000-0000-00004BB20000}"/>
    <cellStyle name="Normal 4 5 3 2 2 2" xfId="45646" xr:uid="{00000000-0005-0000-0000-00004CB20000}"/>
    <cellStyle name="Normal 4 5 3 2 2 2 2" xfId="45647" xr:uid="{00000000-0005-0000-0000-00004DB20000}"/>
    <cellStyle name="Normal 4 5 3 2 2 2 2 2" xfId="45648" xr:uid="{00000000-0005-0000-0000-00004EB20000}"/>
    <cellStyle name="Normal 4 5 3 2 2 2 2 2 2" xfId="45649" xr:uid="{00000000-0005-0000-0000-00004FB20000}"/>
    <cellStyle name="Normal 4 5 3 2 2 2 2 2 2 2" xfId="45650" xr:uid="{00000000-0005-0000-0000-000050B20000}"/>
    <cellStyle name="Normal 4 5 3 2 2 2 2 2 2 2 2" xfId="45651" xr:uid="{00000000-0005-0000-0000-000051B20000}"/>
    <cellStyle name="Normal 4 5 3 2 2 2 2 2 2 3" xfId="45652" xr:uid="{00000000-0005-0000-0000-000052B20000}"/>
    <cellStyle name="Normal 4 5 3 2 2 2 2 2 3" xfId="45653" xr:uid="{00000000-0005-0000-0000-000053B20000}"/>
    <cellStyle name="Normal 4 5 3 2 2 2 2 2 3 2" xfId="45654" xr:uid="{00000000-0005-0000-0000-000054B20000}"/>
    <cellStyle name="Normal 4 5 3 2 2 2 2 2 4" xfId="45655" xr:uid="{00000000-0005-0000-0000-000055B20000}"/>
    <cellStyle name="Normal 4 5 3 2 2 2 2 3" xfId="45656" xr:uid="{00000000-0005-0000-0000-000056B20000}"/>
    <cellStyle name="Normal 4 5 3 2 2 2 2 3 2" xfId="45657" xr:uid="{00000000-0005-0000-0000-000057B20000}"/>
    <cellStyle name="Normal 4 5 3 2 2 2 2 3 2 2" xfId="45658" xr:uid="{00000000-0005-0000-0000-000058B20000}"/>
    <cellStyle name="Normal 4 5 3 2 2 2 2 3 3" xfId="45659" xr:uid="{00000000-0005-0000-0000-000059B20000}"/>
    <cellStyle name="Normal 4 5 3 2 2 2 2 4" xfId="45660" xr:uid="{00000000-0005-0000-0000-00005AB20000}"/>
    <cellStyle name="Normal 4 5 3 2 2 2 2 4 2" xfId="45661" xr:uid="{00000000-0005-0000-0000-00005BB20000}"/>
    <cellStyle name="Normal 4 5 3 2 2 2 2 5" xfId="45662" xr:uid="{00000000-0005-0000-0000-00005CB20000}"/>
    <cellStyle name="Normal 4 5 3 2 2 2 3" xfId="45663" xr:uid="{00000000-0005-0000-0000-00005DB20000}"/>
    <cellStyle name="Normal 4 5 3 2 2 2 3 2" xfId="45664" xr:uid="{00000000-0005-0000-0000-00005EB20000}"/>
    <cellStyle name="Normal 4 5 3 2 2 2 3 2 2" xfId="45665" xr:uid="{00000000-0005-0000-0000-00005FB20000}"/>
    <cellStyle name="Normal 4 5 3 2 2 2 3 2 2 2" xfId="45666" xr:uid="{00000000-0005-0000-0000-000060B20000}"/>
    <cellStyle name="Normal 4 5 3 2 2 2 3 2 3" xfId="45667" xr:uid="{00000000-0005-0000-0000-000061B20000}"/>
    <cellStyle name="Normal 4 5 3 2 2 2 3 3" xfId="45668" xr:uid="{00000000-0005-0000-0000-000062B20000}"/>
    <cellStyle name="Normal 4 5 3 2 2 2 3 3 2" xfId="45669" xr:uid="{00000000-0005-0000-0000-000063B20000}"/>
    <cellStyle name="Normal 4 5 3 2 2 2 3 4" xfId="45670" xr:uid="{00000000-0005-0000-0000-000064B20000}"/>
    <cellStyle name="Normal 4 5 3 2 2 2 4" xfId="45671" xr:uid="{00000000-0005-0000-0000-000065B20000}"/>
    <cellStyle name="Normal 4 5 3 2 2 2 4 2" xfId="45672" xr:uid="{00000000-0005-0000-0000-000066B20000}"/>
    <cellStyle name="Normal 4 5 3 2 2 2 4 2 2" xfId="45673" xr:uid="{00000000-0005-0000-0000-000067B20000}"/>
    <cellStyle name="Normal 4 5 3 2 2 2 4 3" xfId="45674" xr:uid="{00000000-0005-0000-0000-000068B20000}"/>
    <cellStyle name="Normal 4 5 3 2 2 2 5" xfId="45675" xr:uid="{00000000-0005-0000-0000-000069B20000}"/>
    <cellStyle name="Normal 4 5 3 2 2 2 5 2" xfId="45676" xr:uid="{00000000-0005-0000-0000-00006AB20000}"/>
    <cellStyle name="Normal 4 5 3 2 2 2 6" xfId="45677" xr:uid="{00000000-0005-0000-0000-00006BB20000}"/>
    <cellStyle name="Normal 4 5 3 2 2 3" xfId="45678" xr:uid="{00000000-0005-0000-0000-00006CB20000}"/>
    <cellStyle name="Normal 4 5 3 2 2 3 2" xfId="45679" xr:uid="{00000000-0005-0000-0000-00006DB20000}"/>
    <cellStyle name="Normal 4 5 3 2 2 3 2 2" xfId="45680" xr:uid="{00000000-0005-0000-0000-00006EB20000}"/>
    <cellStyle name="Normal 4 5 3 2 2 3 2 2 2" xfId="45681" xr:uid="{00000000-0005-0000-0000-00006FB20000}"/>
    <cellStyle name="Normal 4 5 3 2 2 3 2 2 2 2" xfId="45682" xr:uid="{00000000-0005-0000-0000-000070B20000}"/>
    <cellStyle name="Normal 4 5 3 2 2 3 2 2 3" xfId="45683" xr:uid="{00000000-0005-0000-0000-000071B20000}"/>
    <cellStyle name="Normal 4 5 3 2 2 3 2 3" xfId="45684" xr:uid="{00000000-0005-0000-0000-000072B20000}"/>
    <cellStyle name="Normal 4 5 3 2 2 3 2 3 2" xfId="45685" xr:uid="{00000000-0005-0000-0000-000073B20000}"/>
    <cellStyle name="Normal 4 5 3 2 2 3 2 4" xfId="45686" xr:uid="{00000000-0005-0000-0000-000074B20000}"/>
    <cellStyle name="Normal 4 5 3 2 2 3 3" xfId="45687" xr:uid="{00000000-0005-0000-0000-000075B20000}"/>
    <cellStyle name="Normal 4 5 3 2 2 3 3 2" xfId="45688" xr:uid="{00000000-0005-0000-0000-000076B20000}"/>
    <cellStyle name="Normal 4 5 3 2 2 3 3 2 2" xfId="45689" xr:uid="{00000000-0005-0000-0000-000077B20000}"/>
    <cellStyle name="Normal 4 5 3 2 2 3 3 3" xfId="45690" xr:uid="{00000000-0005-0000-0000-000078B20000}"/>
    <cellStyle name="Normal 4 5 3 2 2 3 4" xfId="45691" xr:uid="{00000000-0005-0000-0000-000079B20000}"/>
    <cellStyle name="Normal 4 5 3 2 2 3 4 2" xfId="45692" xr:uid="{00000000-0005-0000-0000-00007AB20000}"/>
    <cellStyle name="Normal 4 5 3 2 2 3 5" xfId="45693" xr:uid="{00000000-0005-0000-0000-00007BB20000}"/>
    <cellStyle name="Normal 4 5 3 2 2 4" xfId="45694" xr:uid="{00000000-0005-0000-0000-00007CB20000}"/>
    <cellStyle name="Normal 4 5 3 2 2 4 2" xfId="45695" xr:uid="{00000000-0005-0000-0000-00007DB20000}"/>
    <cellStyle name="Normal 4 5 3 2 2 4 2 2" xfId="45696" xr:uid="{00000000-0005-0000-0000-00007EB20000}"/>
    <cellStyle name="Normal 4 5 3 2 2 4 2 2 2" xfId="45697" xr:uid="{00000000-0005-0000-0000-00007FB20000}"/>
    <cellStyle name="Normal 4 5 3 2 2 4 2 3" xfId="45698" xr:uid="{00000000-0005-0000-0000-000080B20000}"/>
    <cellStyle name="Normal 4 5 3 2 2 4 3" xfId="45699" xr:uid="{00000000-0005-0000-0000-000081B20000}"/>
    <cellStyle name="Normal 4 5 3 2 2 4 3 2" xfId="45700" xr:uid="{00000000-0005-0000-0000-000082B20000}"/>
    <cellStyle name="Normal 4 5 3 2 2 4 4" xfId="45701" xr:uid="{00000000-0005-0000-0000-000083B20000}"/>
    <cellStyle name="Normal 4 5 3 2 2 5" xfId="45702" xr:uid="{00000000-0005-0000-0000-000084B20000}"/>
    <cellStyle name="Normal 4 5 3 2 2 5 2" xfId="45703" xr:uid="{00000000-0005-0000-0000-000085B20000}"/>
    <cellStyle name="Normal 4 5 3 2 2 5 2 2" xfId="45704" xr:uid="{00000000-0005-0000-0000-000086B20000}"/>
    <cellStyle name="Normal 4 5 3 2 2 5 3" xfId="45705" xr:uid="{00000000-0005-0000-0000-000087B20000}"/>
    <cellStyle name="Normal 4 5 3 2 2 6" xfId="45706" xr:uid="{00000000-0005-0000-0000-000088B20000}"/>
    <cellStyle name="Normal 4 5 3 2 2 6 2" xfId="45707" xr:uid="{00000000-0005-0000-0000-000089B20000}"/>
    <cellStyle name="Normal 4 5 3 2 2 7" xfId="45708" xr:uid="{00000000-0005-0000-0000-00008AB20000}"/>
    <cellStyle name="Normal 4 5 3 2 3" xfId="45709" xr:uid="{00000000-0005-0000-0000-00008BB20000}"/>
    <cellStyle name="Normal 4 5 3 2 3 2" xfId="45710" xr:uid="{00000000-0005-0000-0000-00008CB20000}"/>
    <cellStyle name="Normal 4 5 3 2 3 2 2" xfId="45711" xr:uid="{00000000-0005-0000-0000-00008DB20000}"/>
    <cellStyle name="Normal 4 5 3 2 3 2 2 2" xfId="45712" xr:uid="{00000000-0005-0000-0000-00008EB20000}"/>
    <cellStyle name="Normal 4 5 3 2 3 2 2 2 2" xfId="45713" xr:uid="{00000000-0005-0000-0000-00008FB20000}"/>
    <cellStyle name="Normal 4 5 3 2 3 2 2 2 2 2" xfId="45714" xr:uid="{00000000-0005-0000-0000-000090B20000}"/>
    <cellStyle name="Normal 4 5 3 2 3 2 2 2 3" xfId="45715" xr:uid="{00000000-0005-0000-0000-000091B20000}"/>
    <cellStyle name="Normal 4 5 3 2 3 2 2 3" xfId="45716" xr:uid="{00000000-0005-0000-0000-000092B20000}"/>
    <cellStyle name="Normal 4 5 3 2 3 2 2 3 2" xfId="45717" xr:uid="{00000000-0005-0000-0000-000093B20000}"/>
    <cellStyle name="Normal 4 5 3 2 3 2 2 4" xfId="45718" xr:uid="{00000000-0005-0000-0000-000094B20000}"/>
    <cellStyle name="Normal 4 5 3 2 3 2 3" xfId="45719" xr:uid="{00000000-0005-0000-0000-000095B20000}"/>
    <cellStyle name="Normal 4 5 3 2 3 2 3 2" xfId="45720" xr:uid="{00000000-0005-0000-0000-000096B20000}"/>
    <cellStyle name="Normal 4 5 3 2 3 2 3 2 2" xfId="45721" xr:uid="{00000000-0005-0000-0000-000097B20000}"/>
    <cellStyle name="Normal 4 5 3 2 3 2 3 3" xfId="45722" xr:uid="{00000000-0005-0000-0000-000098B20000}"/>
    <cellStyle name="Normal 4 5 3 2 3 2 4" xfId="45723" xr:uid="{00000000-0005-0000-0000-000099B20000}"/>
    <cellStyle name="Normal 4 5 3 2 3 2 4 2" xfId="45724" xr:uid="{00000000-0005-0000-0000-00009AB20000}"/>
    <cellStyle name="Normal 4 5 3 2 3 2 5" xfId="45725" xr:uid="{00000000-0005-0000-0000-00009BB20000}"/>
    <cellStyle name="Normal 4 5 3 2 3 3" xfId="45726" xr:uid="{00000000-0005-0000-0000-00009CB20000}"/>
    <cellStyle name="Normal 4 5 3 2 3 3 2" xfId="45727" xr:uid="{00000000-0005-0000-0000-00009DB20000}"/>
    <cellStyle name="Normal 4 5 3 2 3 3 2 2" xfId="45728" xr:uid="{00000000-0005-0000-0000-00009EB20000}"/>
    <cellStyle name="Normal 4 5 3 2 3 3 2 2 2" xfId="45729" xr:uid="{00000000-0005-0000-0000-00009FB20000}"/>
    <cellStyle name="Normal 4 5 3 2 3 3 2 3" xfId="45730" xr:uid="{00000000-0005-0000-0000-0000A0B20000}"/>
    <cellStyle name="Normal 4 5 3 2 3 3 3" xfId="45731" xr:uid="{00000000-0005-0000-0000-0000A1B20000}"/>
    <cellStyle name="Normal 4 5 3 2 3 3 3 2" xfId="45732" xr:uid="{00000000-0005-0000-0000-0000A2B20000}"/>
    <cellStyle name="Normal 4 5 3 2 3 3 4" xfId="45733" xr:uid="{00000000-0005-0000-0000-0000A3B20000}"/>
    <cellStyle name="Normal 4 5 3 2 3 4" xfId="45734" xr:uid="{00000000-0005-0000-0000-0000A4B20000}"/>
    <cellStyle name="Normal 4 5 3 2 3 4 2" xfId="45735" xr:uid="{00000000-0005-0000-0000-0000A5B20000}"/>
    <cellStyle name="Normal 4 5 3 2 3 4 2 2" xfId="45736" xr:uid="{00000000-0005-0000-0000-0000A6B20000}"/>
    <cellStyle name="Normal 4 5 3 2 3 4 3" xfId="45737" xr:uid="{00000000-0005-0000-0000-0000A7B20000}"/>
    <cellStyle name="Normal 4 5 3 2 3 5" xfId="45738" xr:uid="{00000000-0005-0000-0000-0000A8B20000}"/>
    <cellStyle name="Normal 4 5 3 2 3 5 2" xfId="45739" xr:uid="{00000000-0005-0000-0000-0000A9B20000}"/>
    <cellStyle name="Normal 4 5 3 2 3 6" xfId="45740" xr:uid="{00000000-0005-0000-0000-0000AAB20000}"/>
    <cellStyle name="Normal 4 5 3 2 4" xfId="45741" xr:uid="{00000000-0005-0000-0000-0000ABB20000}"/>
    <cellStyle name="Normal 4 5 3 2 4 2" xfId="45742" xr:uid="{00000000-0005-0000-0000-0000ACB20000}"/>
    <cellStyle name="Normal 4 5 3 2 4 2 2" xfId="45743" xr:uid="{00000000-0005-0000-0000-0000ADB20000}"/>
    <cellStyle name="Normal 4 5 3 2 4 2 2 2" xfId="45744" xr:uid="{00000000-0005-0000-0000-0000AEB20000}"/>
    <cellStyle name="Normal 4 5 3 2 4 2 2 2 2" xfId="45745" xr:uid="{00000000-0005-0000-0000-0000AFB20000}"/>
    <cellStyle name="Normal 4 5 3 2 4 2 2 3" xfId="45746" xr:uid="{00000000-0005-0000-0000-0000B0B20000}"/>
    <cellStyle name="Normal 4 5 3 2 4 2 3" xfId="45747" xr:uid="{00000000-0005-0000-0000-0000B1B20000}"/>
    <cellStyle name="Normal 4 5 3 2 4 2 3 2" xfId="45748" xr:uid="{00000000-0005-0000-0000-0000B2B20000}"/>
    <cellStyle name="Normal 4 5 3 2 4 2 4" xfId="45749" xr:uid="{00000000-0005-0000-0000-0000B3B20000}"/>
    <cellStyle name="Normal 4 5 3 2 4 3" xfId="45750" xr:uid="{00000000-0005-0000-0000-0000B4B20000}"/>
    <cellStyle name="Normal 4 5 3 2 4 3 2" xfId="45751" xr:uid="{00000000-0005-0000-0000-0000B5B20000}"/>
    <cellStyle name="Normal 4 5 3 2 4 3 2 2" xfId="45752" xr:uid="{00000000-0005-0000-0000-0000B6B20000}"/>
    <cellStyle name="Normal 4 5 3 2 4 3 3" xfId="45753" xr:uid="{00000000-0005-0000-0000-0000B7B20000}"/>
    <cellStyle name="Normal 4 5 3 2 4 4" xfId="45754" xr:uid="{00000000-0005-0000-0000-0000B8B20000}"/>
    <cellStyle name="Normal 4 5 3 2 4 4 2" xfId="45755" xr:uid="{00000000-0005-0000-0000-0000B9B20000}"/>
    <cellStyle name="Normal 4 5 3 2 4 5" xfId="45756" xr:uid="{00000000-0005-0000-0000-0000BAB20000}"/>
    <cellStyle name="Normal 4 5 3 2 5" xfId="45757" xr:uid="{00000000-0005-0000-0000-0000BBB20000}"/>
    <cellStyle name="Normal 4 5 3 2 5 2" xfId="45758" xr:uid="{00000000-0005-0000-0000-0000BCB20000}"/>
    <cellStyle name="Normal 4 5 3 2 5 2 2" xfId="45759" xr:uid="{00000000-0005-0000-0000-0000BDB20000}"/>
    <cellStyle name="Normal 4 5 3 2 5 2 2 2" xfId="45760" xr:uid="{00000000-0005-0000-0000-0000BEB20000}"/>
    <cellStyle name="Normal 4 5 3 2 5 2 3" xfId="45761" xr:uid="{00000000-0005-0000-0000-0000BFB20000}"/>
    <cellStyle name="Normal 4 5 3 2 5 3" xfId="45762" xr:uid="{00000000-0005-0000-0000-0000C0B20000}"/>
    <cellStyle name="Normal 4 5 3 2 5 3 2" xfId="45763" xr:uid="{00000000-0005-0000-0000-0000C1B20000}"/>
    <cellStyle name="Normal 4 5 3 2 5 4" xfId="45764" xr:uid="{00000000-0005-0000-0000-0000C2B20000}"/>
    <cellStyle name="Normal 4 5 3 2 6" xfId="45765" xr:uid="{00000000-0005-0000-0000-0000C3B20000}"/>
    <cellStyle name="Normal 4 5 3 2 6 2" xfId="45766" xr:uid="{00000000-0005-0000-0000-0000C4B20000}"/>
    <cellStyle name="Normal 4 5 3 2 6 2 2" xfId="45767" xr:uid="{00000000-0005-0000-0000-0000C5B20000}"/>
    <cellStyle name="Normal 4 5 3 2 6 3" xfId="45768" xr:uid="{00000000-0005-0000-0000-0000C6B20000}"/>
    <cellStyle name="Normal 4 5 3 2 7" xfId="45769" xr:uid="{00000000-0005-0000-0000-0000C7B20000}"/>
    <cellStyle name="Normal 4 5 3 2 7 2" xfId="45770" xr:uid="{00000000-0005-0000-0000-0000C8B20000}"/>
    <cellStyle name="Normal 4 5 3 2 8" xfId="45771" xr:uid="{00000000-0005-0000-0000-0000C9B20000}"/>
    <cellStyle name="Normal 4 5 3 3" xfId="45772" xr:uid="{00000000-0005-0000-0000-0000CAB20000}"/>
    <cellStyle name="Normal 4 5 3 3 2" xfId="45773" xr:uid="{00000000-0005-0000-0000-0000CBB20000}"/>
    <cellStyle name="Normal 4 5 3 3 2 2" xfId="45774" xr:uid="{00000000-0005-0000-0000-0000CCB20000}"/>
    <cellStyle name="Normal 4 5 3 3 2 2 2" xfId="45775" xr:uid="{00000000-0005-0000-0000-0000CDB20000}"/>
    <cellStyle name="Normal 4 5 3 3 2 2 2 2" xfId="45776" xr:uid="{00000000-0005-0000-0000-0000CEB20000}"/>
    <cellStyle name="Normal 4 5 3 3 2 2 2 2 2" xfId="45777" xr:uid="{00000000-0005-0000-0000-0000CFB20000}"/>
    <cellStyle name="Normal 4 5 3 3 2 2 2 2 2 2" xfId="45778" xr:uid="{00000000-0005-0000-0000-0000D0B20000}"/>
    <cellStyle name="Normal 4 5 3 3 2 2 2 2 3" xfId="45779" xr:uid="{00000000-0005-0000-0000-0000D1B20000}"/>
    <cellStyle name="Normal 4 5 3 3 2 2 2 3" xfId="45780" xr:uid="{00000000-0005-0000-0000-0000D2B20000}"/>
    <cellStyle name="Normal 4 5 3 3 2 2 2 3 2" xfId="45781" xr:uid="{00000000-0005-0000-0000-0000D3B20000}"/>
    <cellStyle name="Normal 4 5 3 3 2 2 2 4" xfId="45782" xr:uid="{00000000-0005-0000-0000-0000D4B20000}"/>
    <cellStyle name="Normal 4 5 3 3 2 2 3" xfId="45783" xr:uid="{00000000-0005-0000-0000-0000D5B20000}"/>
    <cellStyle name="Normal 4 5 3 3 2 2 3 2" xfId="45784" xr:uid="{00000000-0005-0000-0000-0000D6B20000}"/>
    <cellStyle name="Normal 4 5 3 3 2 2 3 2 2" xfId="45785" xr:uid="{00000000-0005-0000-0000-0000D7B20000}"/>
    <cellStyle name="Normal 4 5 3 3 2 2 3 3" xfId="45786" xr:uid="{00000000-0005-0000-0000-0000D8B20000}"/>
    <cellStyle name="Normal 4 5 3 3 2 2 4" xfId="45787" xr:uid="{00000000-0005-0000-0000-0000D9B20000}"/>
    <cellStyle name="Normal 4 5 3 3 2 2 4 2" xfId="45788" xr:uid="{00000000-0005-0000-0000-0000DAB20000}"/>
    <cellStyle name="Normal 4 5 3 3 2 2 5" xfId="45789" xr:uid="{00000000-0005-0000-0000-0000DBB20000}"/>
    <cellStyle name="Normal 4 5 3 3 2 3" xfId="45790" xr:uid="{00000000-0005-0000-0000-0000DCB20000}"/>
    <cellStyle name="Normal 4 5 3 3 2 3 2" xfId="45791" xr:uid="{00000000-0005-0000-0000-0000DDB20000}"/>
    <cellStyle name="Normal 4 5 3 3 2 3 2 2" xfId="45792" xr:uid="{00000000-0005-0000-0000-0000DEB20000}"/>
    <cellStyle name="Normal 4 5 3 3 2 3 2 2 2" xfId="45793" xr:uid="{00000000-0005-0000-0000-0000DFB20000}"/>
    <cellStyle name="Normal 4 5 3 3 2 3 2 3" xfId="45794" xr:uid="{00000000-0005-0000-0000-0000E0B20000}"/>
    <cellStyle name="Normal 4 5 3 3 2 3 3" xfId="45795" xr:uid="{00000000-0005-0000-0000-0000E1B20000}"/>
    <cellStyle name="Normal 4 5 3 3 2 3 3 2" xfId="45796" xr:uid="{00000000-0005-0000-0000-0000E2B20000}"/>
    <cellStyle name="Normal 4 5 3 3 2 3 4" xfId="45797" xr:uid="{00000000-0005-0000-0000-0000E3B20000}"/>
    <cellStyle name="Normal 4 5 3 3 2 4" xfId="45798" xr:uid="{00000000-0005-0000-0000-0000E4B20000}"/>
    <cellStyle name="Normal 4 5 3 3 2 4 2" xfId="45799" xr:uid="{00000000-0005-0000-0000-0000E5B20000}"/>
    <cellStyle name="Normal 4 5 3 3 2 4 2 2" xfId="45800" xr:uid="{00000000-0005-0000-0000-0000E6B20000}"/>
    <cellStyle name="Normal 4 5 3 3 2 4 3" xfId="45801" xr:uid="{00000000-0005-0000-0000-0000E7B20000}"/>
    <cellStyle name="Normal 4 5 3 3 2 5" xfId="45802" xr:uid="{00000000-0005-0000-0000-0000E8B20000}"/>
    <cellStyle name="Normal 4 5 3 3 2 5 2" xfId="45803" xr:uid="{00000000-0005-0000-0000-0000E9B20000}"/>
    <cellStyle name="Normal 4 5 3 3 2 6" xfId="45804" xr:uid="{00000000-0005-0000-0000-0000EAB20000}"/>
    <cellStyle name="Normal 4 5 3 3 3" xfId="45805" xr:uid="{00000000-0005-0000-0000-0000EBB20000}"/>
    <cellStyle name="Normal 4 5 3 3 3 2" xfId="45806" xr:uid="{00000000-0005-0000-0000-0000ECB20000}"/>
    <cellStyle name="Normal 4 5 3 3 3 2 2" xfId="45807" xr:uid="{00000000-0005-0000-0000-0000EDB20000}"/>
    <cellStyle name="Normal 4 5 3 3 3 2 2 2" xfId="45808" xr:uid="{00000000-0005-0000-0000-0000EEB20000}"/>
    <cellStyle name="Normal 4 5 3 3 3 2 2 2 2" xfId="45809" xr:uid="{00000000-0005-0000-0000-0000EFB20000}"/>
    <cellStyle name="Normal 4 5 3 3 3 2 2 3" xfId="45810" xr:uid="{00000000-0005-0000-0000-0000F0B20000}"/>
    <cellStyle name="Normal 4 5 3 3 3 2 3" xfId="45811" xr:uid="{00000000-0005-0000-0000-0000F1B20000}"/>
    <cellStyle name="Normal 4 5 3 3 3 2 3 2" xfId="45812" xr:uid="{00000000-0005-0000-0000-0000F2B20000}"/>
    <cellStyle name="Normal 4 5 3 3 3 2 4" xfId="45813" xr:uid="{00000000-0005-0000-0000-0000F3B20000}"/>
    <cellStyle name="Normal 4 5 3 3 3 3" xfId="45814" xr:uid="{00000000-0005-0000-0000-0000F4B20000}"/>
    <cellStyle name="Normal 4 5 3 3 3 3 2" xfId="45815" xr:uid="{00000000-0005-0000-0000-0000F5B20000}"/>
    <cellStyle name="Normal 4 5 3 3 3 3 2 2" xfId="45816" xr:uid="{00000000-0005-0000-0000-0000F6B20000}"/>
    <cellStyle name="Normal 4 5 3 3 3 3 3" xfId="45817" xr:uid="{00000000-0005-0000-0000-0000F7B20000}"/>
    <cellStyle name="Normal 4 5 3 3 3 4" xfId="45818" xr:uid="{00000000-0005-0000-0000-0000F8B20000}"/>
    <cellStyle name="Normal 4 5 3 3 3 4 2" xfId="45819" xr:uid="{00000000-0005-0000-0000-0000F9B20000}"/>
    <cellStyle name="Normal 4 5 3 3 3 5" xfId="45820" xr:uid="{00000000-0005-0000-0000-0000FAB20000}"/>
    <cellStyle name="Normal 4 5 3 3 4" xfId="45821" xr:uid="{00000000-0005-0000-0000-0000FBB20000}"/>
    <cellStyle name="Normal 4 5 3 3 4 2" xfId="45822" xr:uid="{00000000-0005-0000-0000-0000FCB20000}"/>
    <cellStyle name="Normal 4 5 3 3 4 2 2" xfId="45823" xr:uid="{00000000-0005-0000-0000-0000FDB20000}"/>
    <cellStyle name="Normal 4 5 3 3 4 2 2 2" xfId="45824" xr:uid="{00000000-0005-0000-0000-0000FEB20000}"/>
    <cellStyle name="Normal 4 5 3 3 4 2 3" xfId="45825" xr:uid="{00000000-0005-0000-0000-0000FFB20000}"/>
    <cellStyle name="Normal 4 5 3 3 4 3" xfId="45826" xr:uid="{00000000-0005-0000-0000-000000B30000}"/>
    <cellStyle name="Normal 4 5 3 3 4 3 2" xfId="45827" xr:uid="{00000000-0005-0000-0000-000001B30000}"/>
    <cellStyle name="Normal 4 5 3 3 4 4" xfId="45828" xr:uid="{00000000-0005-0000-0000-000002B30000}"/>
    <cellStyle name="Normal 4 5 3 3 5" xfId="45829" xr:uid="{00000000-0005-0000-0000-000003B30000}"/>
    <cellStyle name="Normal 4 5 3 3 5 2" xfId="45830" xr:uid="{00000000-0005-0000-0000-000004B30000}"/>
    <cellStyle name="Normal 4 5 3 3 5 2 2" xfId="45831" xr:uid="{00000000-0005-0000-0000-000005B30000}"/>
    <cellStyle name="Normal 4 5 3 3 5 3" xfId="45832" xr:uid="{00000000-0005-0000-0000-000006B30000}"/>
    <cellStyle name="Normal 4 5 3 3 6" xfId="45833" xr:uid="{00000000-0005-0000-0000-000007B30000}"/>
    <cellStyle name="Normal 4 5 3 3 6 2" xfId="45834" xr:uid="{00000000-0005-0000-0000-000008B30000}"/>
    <cellStyle name="Normal 4 5 3 3 7" xfId="45835" xr:uid="{00000000-0005-0000-0000-000009B30000}"/>
    <cellStyle name="Normal 4 5 3 4" xfId="45836" xr:uid="{00000000-0005-0000-0000-00000AB30000}"/>
    <cellStyle name="Normal 4 5 3 4 2" xfId="45837" xr:uid="{00000000-0005-0000-0000-00000BB30000}"/>
    <cellStyle name="Normal 4 5 3 4 2 2" xfId="45838" xr:uid="{00000000-0005-0000-0000-00000CB30000}"/>
    <cellStyle name="Normal 4 5 3 4 2 2 2" xfId="45839" xr:uid="{00000000-0005-0000-0000-00000DB30000}"/>
    <cellStyle name="Normal 4 5 3 4 2 2 2 2" xfId="45840" xr:uid="{00000000-0005-0000-0000-00000EB30000}"/>
    <cellStyle name="Normal 4 5 3 4 2 2 2 2 2" xfId="45841" xr:uid="{00000000-0005-0000-0000-00000FB30000}"/>
    <cellStyle name="Normal 4 5 3 4 2 2 2 3" xfId="45842" xr:uid="{00000000-0005-0000-0000-000010B30000}"/>
    <cellStyle name="Normal 4 5 3 4 2 2 3" xfId="45843" xr:uid="{00000000-0005-0000-0000-000011B30000}"/>
    <cellStyle name="Normal 4 5 3 4 2 2 3 2" xfId="45844" xr:uid="{00000000-0005-0000-0000-000012B30000}"/>
    <cellStyle name="Normal 4 5 3 4 2 2 4" xfId="45845" xr:uid="{00000000-0005-0000-0000-000013B30000}"/>
    <cellStyle name="Normal 4 5 3 4 2 3" xfId="45846" xr:uid="{00000000-0005-0000-0000-000014B30000}"/>
    <cellStyle name="Normal 4 5 3 4 2 3 2" xfId="45847" xr:uid="{00000000-0005-0000-0000-000015B30000}"/>
    <cellStyle name="Normal 4 5 3 4 2 3 2 2" xfId="45848" xr:uid="{00000000-0005-0000-0000-000016B30000}"/>
    <cellStyle name="Normal 4 5 3 4 2 3 3" xfId="45849" xr:uid="{00000000-0005-0000-0000-000017B30000}"/>
    <cellStyle name="Normal 4 5 3 4 2 4" xfId="45850" xr:uid="{00000000-0005-0000-0000-000018B30000}"/>
    <cellStyle name="Normal 4 5 3 4 2 4 2" xfId="45851" xr:uid="{00000000-0005-0000-0000-000019B30000}"/>
    <cellStyle name="Normal 4 5 3 4 2 5" xfId="45852" xr:uid="{00000000-0005-0000-0000-00001AB30000}"/>
    <cellStyle name="Normal 4 5 3 4 3" xfId="45853" xr:uid="{00000000-0005-0000-0000-00001BB30000}"/>
    <cellStyle name="Normal 4 5 3 4 3 2" xfId="45854" xr:uid="{00000000-0005-0000-0000-00001CB30000}"/>
    <cellStyle name="Normal 4 5 3 4 3 2 2" xfId="45855" xr:uid="{00000000-0005-0000-0000-00001DB30000}"/>
    <cellStyle name="Normal 4 5 3 4 3 2 2 2" xfId="45856" xr:uid="{00000000-0005-0000-0000-00001EB30000}"/>
    <cellStyle name="Normal 4 5 3 4 3 2 3" xfId="45857" xr:uid="{00000000-0005-0000-0000-00001FB30000}"/>
    <cellStyle name="Normal 4 5 3 4 3 3" xfId="45858" xr:uid="{00000000-0005-0000-0000-000020B30000}"/>
    <cellStyle name="Normal 4 5 3 4 3 3 2" xfId="45859" xr:uid="{00000000-0005-0000-0000-000021B30000}"/>
    <cellStyle name="Normal 4 5 3 4 3 4" xfId="45860" xr:uid="{00000000-0005-0000-0000-000022B30000}"/>
    <cellStyle name="Normal 4 5 3 4 4" xfId="45861" xr:uid="{00000000-0005-0000-0000-000023B30000}"/>
    <cellStyle name="Normal 4 5 3 4 4 2" xfId="45862" xr:uid="{00000000-0005-0000-0000-000024B30000}"/>
    <cellStyle name="Normal 4 5 3 4 4 2 2" xfId="45863" xr:uid="{00000000-0005-0000-0000-000025B30000}"/>
    <cellStyle name="Normal 4 5 3 4 4 3" xfId="45864" xr:uid="{00000000-0005-0000-0000-000026B30000}"/>
    <cellStyle name="Normal 4 5 3 4 5" xfId="45865" xr:uid="{00000000-0005-0000-0000-000027B30000}"/>
    <cellStyle name="Normal 4 5 3 4 5 2" xfId="45866" xr:uid="{00000000-0005-0000-0000-000028B30000}"/>
    <cellStyle name="Normal 4 5 3 4 6" xfId="45867" xr:uid="{00000000-0005-0000-0000-000029B30000}"/>
    <cellStyle name="Normal 4 5 3 5" xfId="45868" xr:uid="{00000000-0005-0000-0000-00002AB30000}"/>
    <cellStyle name="Normal 4 5 3 5 2" xfId="45869" xr:uid="{00000000-0005-0000-0000-00002BB30000}"/>
    <cellStyle name="Normal 4 5 3 5 2 2" xfId="45870" xr:uid="{00000000-0005-0000-0000-00002CB30000}"/>
    <cellStyle name="Normal 4 5 3 5 2 2 2" xfId="45871" xr:uid="{00000000-0005-0000-0000-00002DB30000}"/>
    <cellStyle name="Normal 4 5 3 5 2 2 2 2" xfId="45872" xr:uid="{00000000-0005-0000-0000-00002EB30000}"/>
    <cellStyle name="Normal 4 5 3 5 2 2 3" xfId="45873" xr:uid="{00000000-0005-0000-0000-00002FB30000}"/>
    <cellStyle name="Normal 4 5 3 5 2 3" xfId="45874" xr:uid="{00000000-0005-0000-0000-000030B30000}"/>
    <cellStyle name="Normal 4 5 3 5 2 3 2" xfId="45875" xr:uid="{00000000-0005-0000-0000-000031B30000}"/>
    <cellStyle name="Normal 4 5 3 5 2 4" xfId="45876" xr:uid="{00000000-0005-0000-0000-000032B30000}"/>
    <cellStyle name="Normal 4 5 3 5 3" xfId="45877" xr:uid="{00000000-0005-0000-0000-000033B30000}"/>
    <cellStyle name="Normal 4 5 3 5 3 2" xfId="45878" xr:uid="{00000000-0005-0000-0000-000034B30000}"/>
    <cellStyle name="Normal 4 5 3 5 3 2 2" xfId="45879" xr:uid="{00000000-0005-0000-0000-000035B30000}"/>
    <cellStyle name="Normal 4 5 3 5 3 3" xfId="45880" xr:uid="{00000000-0005-0000-0000-000036B30000}"/>
    <cellStyle name="Normal 4 5 3 5 4" xfId="45881" xr:uid="{00000000-0005-0000-0000-000037B30000}"/>
    <cellStyle name="Normal 4 5 3 5 4 2" xfId="45882" xr:uid="{00000000-0005-0000-0000-000038B30000}"/>
    <cellStyle name="Normal 4 5 3 5 5" xfId="45883" xr:uid="{00000000-0005-0000-0000-000039B30000}"/>
    <cellStyle name="Normal 4 5 3 6" xfId="45884" xr:uid="{00000000-0005-0000-0000-00003AB30000}"/>
    <cellStyle name="Normal 4 5 3 6 2" xfId="45885" xr:uid="{00000000-0005-0000-0000-00003BB30000}"/>
    <cellStyle name="Normal 4 5 3 6 2 2" xfId="45886" xr:uid="{00000000-0005-0000-0000-00003CB30000}"/>
    <cellStyle name="Normal 4 5 3 6 2 2 2" xfId="45887" xr:uid="{00000000-0005-0000-0000-00003DB30000}"/>
    <cellStyle name="Normal 4 5 3 6 2 3" xfId="45888" xr:uid="{00000000-0005-0000-0000-00003EB30000}"/>
    <cellStyle name="Normal 4 5 3 6 3" xfId="45889" xr:uid="{00000000-0005-0000-0000-00003FB30000}"/>
    <cellStyle name="Normal 4 5 3 6 3 2" xfId="45890" xr:uid="{00000000-0005-0000-0000-000040B30000}"/>
    <cellStyle name="Normal 4 5 3 6 4" xfId="45891" xr:uid="{00000000-0005-0000-0000-000041B30000}"/>
    <cellStyle name="Normal 4 5 3 7" xfId="45892" xr:uid="{00000000-0005-0000-0000-000042B30000}"/>
    <cellStyle name="Normal 4 5 3 7 2" xfId="45893" xr:uid="{00000000-0005-0000-0000-000043B30000}"/>
    <cellStyle name="Normal 4 5 3 7 2 2" xfId="45894" xr:uid="{00000000-0005-0000-0000-000044B30000}"/>
    <cellStyle name="Normal 4 5 3 7 3" xfId="45895" xr:uid="{00000000-0005-0000-0000-000045B30000}"/>
    <cellStyle name="Normal 4 5 3 8" xfId="45896" xr:uid="{00000000-0005-0000-0000-000046B30000}"/>
    <cellStyle name="Normal 4 5 3 8 2" xfId="45897" xr:uid="{00000000-0005-0000-0000-000047B30000}"/>
    <cellStyle name="Normal 4 5 3 9" xfId="45898" xr:uid="{00000000-0005-0000-0000-000048B30000}"/>
    <cellStyle name="Normal 4 5 4" xfId="45899" xr:uid="{00000000-0005-0000-0000-000049B30000}"/>
    <cellStyle name="Normal 4 5 4 2" xfId="45900" xr:uid="{00000000-0005-0000-0000-00004AB30000}"/>
    <cellStyle name="Normal 4 5 4 2 2" xfId="45901" xr:uid="{00000000-0005-0000-0000-00004BB30000}"/>
    <cellStyle name="Normal 4 5 4 2 2 2" xfId="45902" xr:uid="{00000000-0005-0000-0000-00004CB30000}"/>
    <cellStyle name="Normal 4 5 4 2 2 2 2" xfId="45903" xr:uid="{00000000-0005-0000-0000-00004DB30000}"/>
    <cellStyle name="Normal 4 5 4 2 2 2 2 2" xfId="45904" xr:uid="{00000000-0005-0000-0000-00004EB30000}"/>
    <cellStyle name="Normal 4 5 4 2 2 2 2 2 2" xfId="45905" xr:uid="{00000000-0005-0000-0000-00004FB30000}"/>
    <cellStyle name="Normal 4 5 4 2 2 2 2 2 2 2" xfId="45906" xr:uid="{00000000-0005-0000-0000-000050B30000}"/>
    <cellStyle name="Normal 4 5 4 2 2 2 2 2 2 2 2" xfId="45907" xr:uid="{00000000-0005-0000-0000-000051B30000}"/>
    <cellStyle name="Normal 4 5 4 2 2 2 2 2 2 3" xfId="45908" xr:uid="{00000000-0005-0000-0000-000052B30000}"/>
    <cellStyle name="Normal 4 5 4 2 2 2 2 2 3" xfId="45909" xr:uid="{00000000-0005-0000-0000-000053B30000}"/>
    <cellStyle name="Normal 4 5 4 2 2 2 2 2 3 2" xfId="45910" xr:uid="{00000000-0005-0000-0000-000054B30000}"/>
    <cellStyle name="Normal 4 5 4 2 2 2 2 2 4" xfId="45911" xr:uid="{00000000-0005-0000-0000-000055B30000}"/>
    <cellStyle name="Normal 4 5 4 2 2 2 2 3" xfId="45912" xr:uid="{00000000-0005-0000-0000-000056B30000}"/>
    <cellStyle name="Normal 4 5 4 2 2 2 2 3 2" xfId="45913" xr:uid="{00000000-0005-0000-0000-000057B30000}"/>
    <cellStyle name="Normal 4 5 4 2 2 2 2 3 2 2" xfId="45914" xr:uid="{00000000-0005-0000-0000-000058B30000}"/>
    <cellStyle name="Normal 4 5 4 2 2 2 2 3 3" xfId="45915" xr:uid="{00000000-0005-0000-0000-000059B30000}"/>
    <cellStyle name="Normal 4 5 4 2 2 2 2 4" xfId="45916" xr:uid="{00000000-0005-0000-0000-00005AB30000}"/>
    <cellStyle name="Normal 4 5 4 2 2 2 2 4 2" xfId="45917" xr:uid="{00000000-0005-0000-0000-00005BB30000}"/>
    <cellStyle name="Normal 4 5 4 2 2 2 2 5" xfId="45918" xr:uid="{00000000-0005-0000-0000-00005CB30000}"/>
    <cellStyle name="Normal 4 5 4 2 2 2 3" xfId="45919" xr:uid="{00000000-0005-0000-0000-00005DB30000}"/>
    <cellStyle name="Normal 4 5 4 2 2 2 3 2" xfId="45920" xr:uid="{00000000-0005-0000-0000-00005EB30000}"/>
    <cellStyle name="Normal 4 5 4 2 2 2 3 2 2" xfId="45921" xr:uid="{00000000-0005-0000-0000-00005FB30000}"/>
    <cellStyle name="Normal 4 5 4 2 2 2 3 2 2 2" xfId="45922" xr:uid="{00000000-0005-0000-0000-000060B30000}"/>
    <cellStyle name="Normal 4 5 4 2 2 2 3 2 3" xfId="45923" xr:uid="{00000000-0005-0000-0000-000061B30000}"/>
    <cellStyle name="Normal 4 5 4 2 2 2 3 3" xfId="45924" xr:uid="{00000000-0005-0000-0000-000062B30000}"/>
    <cellStyle name="Normal 4 5 4 2 2 2 3 3 2" xfId="45925" xr:uid="{00000000-0005-0000-0000-000063B30000}"/>
    <cellStyle name="Normal 4 5 4 2 2 2 3 4" xfId="45926" xr:uid="{00000000-0005-0000-0000-000064B30000}"/>
    <cellStyle name="Normal 4 5 4 2 2 2 4" xfId="45927" xr:uid="{00000000-0005-0000-0000-000065B30000}"/>
    <cellStyle name="Normal 4 5 4 2 2 2 4 2" xfId="45928" xr:uid="{00000000-0005-0000-0000-000066B30000}"/>
    <cellStyle name="Normal 4 5 4 2 2 2 4 2 2" xfId="45929" xr:uid="{00000000-0005-0000-0000-000067B30000}"/>
    <cellStyle name="Normal 4 5 4 2 2 2 4 3" xfId="45930" xr:uid="{00000000-0005-0000-0000-000068B30000}"/>
    <cellStyle name="Normal 4 5 4 2 2 2 5" xfId="45931" xr:uid="{00000000-0005-0000-0000-000069B30000}"/>
    <cellStyle name="Normal 4 5 4 2 2 2 5 2" xfId="45932" xr:uid="{00000000-0005-0000-0000-00006AB30000}"/>
    <cellStyle name="Normal 4 5 4 2 2 2 6" xfId="45933" xr:uid="{00000000-0005-0000-0000-00006BB30000}"/>
    <cellStyle name="Normal 4 5 4 2 2 3" xfId="45934" xr:uid="{00000000-0005-0000-0000-00006CB30000}"/>
    <cellStyle name="Normal 4 5 4 2 2 3 2" xfId="45935" xr:uid="{00000000-0005-0000-0000-00006DB30000}"/>
    <cellStyle name="Normal 4 5 4 2 2 3 2 2" xfId="45936" xr:uid="{00000000-0005-0000-0000-00006EB30000}"/>
    <cellStyle name="Normal 4 5 4 2 2 3 2 2 2" xfId="45937" xr:uid="{00000000-0005-0000-0000-00006FB30000}"/>
    <cellStyle name="Normal 4 5 4 2 2 3 2 2 2 2" xfId="45938" xr:uid="{00000000-0005-0000-0000-000070B30000}"/>
    <cellStyle name="Normal 4 5 4 2 2 3 2 2 3" xfId="45939" xr:uid="{00000000-0005-0000-0000-000071B30000}"/>
    <cellStyle name="Normal 4 5 4 2 2 3 2 3" xfId="45940" xr:uid="{00000000-0005-0000-0000-000072B30000}"/>
    <cellStyle name="Normal 4 5 4 2 2 3 2 3 2" xfId="45941" xr:uid="{00000000-0005-0000-0000-000073B30000}"/>
    <cellStyle name="Normal 4 5 4 2 2 3 2 4" xfId="45942" xr:uid="{00000000-0005-0000-0000-000074B30000}"/>
    <cellStyle name="Normal 4 5 4 2 2 3 3" xfId="45943" xr:uid="{00000000-0005-0000-0000-000075B30000}"/>
    <cellStyle name="Normal 4 5 4 2 2 3 3 2" xfId="45944" xr:uid="{00000000-0005-0000-0000-000076B30000}"/>
    <cellStyle name="Normal 4 5 4 2 2 3 3 2 2" xfId="45945" xr:uid="{00000000-0005-0000-0000-000077B30000}"/>
    <cellStyle name="Normal 4 5 4 2 2 3 3 3" xfId="45946" xr:uid="{00000000-0005-0000-0000-000078B30000}"/>
    <cellStyle name="Normal 4 5 4 2 2 3 4" xfId="45947" xr:uid="{00000000-0005-0000-0000-000079B30000}"/>
    <cellStyle name="Normal 4 5 4 2 2 3 4 2" xfId="45948" xr:uid="{00000000-0005-0000-0000-00007AB30000}"/>
    <cellStyle name="Normal 4 5 4 2 2 3 5" xfId="45949" xr:uid="{00000000-0005-0000-0000-00007BB30000}"/>
    <cellStyle name="Normal 4 5 4 2 2 4" xfId="45950" xr:uid="{00000000-0005-0000-0000-00007CB30000}"/>
    <cellStyle name="Normal 4 5 4 2 2 4 2" xfId="45951" xr:uid="{00000000-0005-0000-0000-00007DB30000}"/>
    <cellStyle name="Normal 4 5 4 2 2 4 2 2" xfId="45952" xr:uid="{00000000-0005-0000-0000-00007EB30000}"/>
    <cellStyle name="Normal 4 5 4 2 2 4 2 2 2" xfId="45953" xr:uid="{00000000-0005-0000-0000-00007FB30000}"/>
    <cellStyle name="Normal 4 5 4 2 2 4 2 3" xfId="45954" xr:uid="{00000000-0005-0000-0000-000080B30000}"/>
    <cellStyle name="Normal 4 5 4 2 2 4 3" xfId="45955" xr:uid="{00000000-0005-0000-0000-000081B30000}"/>
    <cellStyle name="Normal 4 5 4 2 2 4 3 2" xfId="45956" xr:uid="{00000000-0005-0000-0000-000082B30000}"/>
    <cellStyle name="Normal 4 5 4 2 2 4 4" xfId="45957" xr:uid="{00000000-0005-0000-0000-000083B30000}"/>
    <cellStyle name="Normal 4 5 4 2 2 5" xfId="45958" xr:uid="{00000000-0005-0000-0000-000084B30000}"/>
    <cellStyle name="Normal 4 5 4 2 2 5 2" xfId="45959" xr:uid="{00000000-0005-0000-0000-000085B30000}"/>
    <cellStyle name="Normal 4 5 4 2 2 5 2 2" xfId="45960" xr:uid="{00000000-0005-0000-0000-000086B30000}"/>
    <cellStyle name="Normal 4 5 4 2 2 5 3" xfId="45961" xr:uid="{00000000-0005-0000-0000-000087B30000}"/>
    <cellStyle name="Normal 4 5 4 2 2 6" xfId="45962" xr:uid="{00000000-0005-0000-0000-000088B30000}"/>
    <cellStyle name="Normal 4 5 4 2 2 6 2" xfId="45963" xr:uid="{00000000-0005-0000-0000-000089B30000}"/>
    <cellStyle name="Normal 4 5 4 2 2 7" xfId="45964" xr:uid="{00000000-0005-0000-0000-00008AB30000}"/>
    <cellStyle name="Normal 4 5 4 2 3" xfId="45965" xr:uid="{00000000-0005-0000-0000-00008BB30000}"/>
    <cellStyle name="Normal 4 5 4 2 3 2" xfId="45966" xr:uid="{00000000-0005-0000-0000-00008CB30000}"/>
    <cellStyle name="Normal 4 5 4 2 3 2 2" xfId="45967" xr:uid="{00000000-0005-0000-0000-00008DB30000}"/>
    <cellStyle name="Normal 4 5 4 2 3 2 2 2" xfId="45968" xr:uid="{00000000-0005-0000-0000-00008EB30000}"/>
    <cellStyle name="Normal 4 5 4 2 3 2 2 2 2" xfId="45969" xr:uid="{00000000-0005-0000-0000-00008FB30000}"/>
    <cellStyle name="Normal 4 5 4 2 3 2 2 2 2 2" xfId="45970" xr:uid="{00000000-0005-0000-0000-000090B30000}"/>
    <cellStyle name="Normal 4 5 4 2 3 2 2 2 3" xfId="45971" xr:uid="{00000000-0005-0000-0000-000091B30000}"/>
    <cellStyle name="Normal 4 5 4 2 3 2 2 3" xfId="45972" xr:uid="{00000000-0005-0000-0000-000092B30000}"/>
    <cellStyle name="Normal 4 5 4 2 3 2 2 3 2" xfId="45973" xr:uid="{00000000-0005-0000-0000-000093B30000}"/>
    <cellStyle name="Normal 4 5 4 2 3 2 2 4" xfId="45974" xr:uid="{00000000-0005-0000-0000-000094B30000}"/>
    <cellStyle name="Normal 4 5 4 2 3 2 3" xfId="45975" xr:uid="{00000000-0005-0000-0000-000095B30000}"/>
    <cellStyle name="Normal 4 5 4 2 3 2 3 2" xfId="45976" xr:uid="{00000000-0005-0000-0000-000096B30000}"/>
    <cellStyle name="Normal 4 5 4 2 3 2 3 2 2" xfId="45977" xr:uid="{00000000-0005-0000-0000-000097B30000}"/>
    <cellStyle name="Normal 4 5 4 2 3 2 3 3" xfId="45978" xr:uid="{00000000-0005-0000-0000-000098B30000}"/>
    <cellStyle name="Normal 4 5 4 2 3 2 4" xfId="45979" xr:uid="{00000000-0005-0000-0000-000099B30000}"/>
    <cellStyle name="Normal 4 5 4 2 3 2 4 2" xfId="45980" xr:uid="{00000000-0005-0000-0000-00009AB30000}"/>
    <cellStyle name="Normal 4 5 4 2 3 2 5" xfId="45981" xr:uid="{00000000-0005-0000-0000-00009BB30000}"/>
    <cellStyle name="Normal 4 5 4 2 3 3" xfId="45982" xr:uid="{00000000-0005-0000-0000-00009CB30000}"/>
    <cellStyle name="Normal 4 5 4 2 3 3 2" xfId="45983" xr:uid="{00000000-0005-0000-0000-00009DB30000}"/>
    <cellStyle name="Normal 4 5 4 2 3 3 2 2" xfId="45984" xr:uid="{00000000-0005-0000-0000-00009EB30000}"/>
    <cellStyle name="Normal 4 5 4 2 3 3 2 2 2" xfId="45985" xr:uid="{00000000-0005-0000-0000-00009FB30000}"/>
    <cellStyle name="Normal 4 5 4 2 3 3 2 3" xfId="45986" xr:uid="{00000000-0005-0000-0000-0000A0B30000}"/>
    <cellStyle name="Normal 4 5 4 2 3 3 3" xfId="45987" xr:uid="{00000000-0005-0000-0000-0000A1B30000}"/>
    <cellStyle name="Normal 4 5 4 2 3 3 3 2" xfId="45988" xr:uid="{00000000-0005-0000-0000-0000A2B30000}"/>
    <cellStyle name="Normal 4 5 4 2 3 3 4" xfId="45989" xr:uid="{00000000-0005-0000-0000-0000A3B30000}"/>
    <cellStyle name="Normal 4 5 4 2 3 4" xfId="45990" xr:uid="{00000000-0005-0000-0000-0000A4B30000}"/>
    <cellStyle name="Normal 4 5 4 2 3 4 2" xfId="45991" xr:uid="{00000000-0005-0000-0000-0000A5B30000}"/>
    <cellStyle name="Normal 4 5 4 2 3 4 2 2" xfId="45992" xr:uid="{00000000-0005-0000-0000-0000A6B30000}"/>
    <cellStyle name="Normal 4 5 4 2 3 4 3" xfId="45993" xr:uid="{00000000-0005-0000-0000-0000A7B30000}"/>
    <cellStyle name="Normal 4 5 4 2 3 5" xfId="45994" xr:uid="{00000000-0005-0000-0000-0000A8B30000}"/>
    <cellStyle name="Normal 4 5 4 2 3 5 2" xfId="45995" xr:uid="{00000000-0005-0000-0000-0000A9B30000}"/>
    <cellStyle name="Normal 4 5 4 2 3 6" xfId="45996" xr:uid="{00000000-0005-0000-0000-0000AAB30000}"/>
    <cellStyle name="Normal 4 5 4 2 4" xfId="45997" xr:uid="{00000000-0005-0000-0000-0000ABB30000}"/>
    <cellStyle name="Normal 4 5 4 2 4 2" xfId="45998" xr:uid="{00000000-0005-0000-0000-0000ACB30000}"/>
    <cellStyle name="Normal 4 5 4 2 4 2 2" xfId="45999" xr:uid="{00000000-0005-0000-0000-0000ADB30000}"/>
    <cellStyle name="Normal 4 5 4 2 4 2 2 2" xfId="46000" xr:uid="{00000000-0005-0000-0000-0000AEB30000}"/>
    <cellStyle name="Normal 4 5 4 2 4 2 2 2 2" xfId="46001" xr:uid="{00000000-0005-0000-0000-0000AFB30000}"/>
    <cellStyle name="Normal 4 5 4 2 4 2 2 3" xfId="46002" xr:uid="{00000000-0005-0000-0000-0000B0B30000}"/>
    <cellStyle name="Normal 4 5 4 2 4 2 3" xfId="46003" xr:uid="{00000000-0005-0000-0000-0000B1B30000}"/>
    <cellStyle name="Normal 4 5 4 2 4 2 3 2" xfId="46004" xr:uid="{00000000-0005-0000-0000-0000B2B30000}"/>
    <cellStyle name="Normal 4 5 4 2 4 2 4" xfId="46005" xr:uid="{00000000-0005-0000-0000-0000B3B30000}"/>
    <cellStyle name="Normal 4 5 4 2 4 3" xfId="46006" xr:uid="{00000000-0005-0000-0000-0000B4B30000}"/>
    <cellStyle name="Normal 4 5 4 2 4 3 2" xfId="46007" xr:uid="{00000000-0005-0000-0000-0000B5B30000}"/>
    <cellStyle name="Normal 4 5 4 2 4 3 2 2" xfId="46008" xr:uid="{00000000-0005-0000-0000-0000B6B30000}"/>
    <cellStyle name="Normal 4 5 4 2 4 3 3" xfId="46009" xr:uid="{00000000-0005-0000-0000-0000B7B30000}"/>
    <cellStyle name="Normal 4 5 4 2 4 4" xfId="46010" xr:uid="{00000000-0005-0000-0000-0000B8B30000}"/>
    <cellStyle name="Normal 4 5 4 2 4 4 2" xfId="46011" xr:uid="{00000000-0005-0000-0000-0000B9B30000}"/>
    <cellStyle name="Normal 4 5 4 2 4 5" xfId="46012" xr:uid="{00000000-0005-0000-0000-0000BAB30000}"/>
    <cellStyle name="Normal 4 5 4 2 5" xfId="46013" xr:uid="{00000000-0005-0000-0000-0000BBB30000}"/>
    <cellStyle name="Normal 4 5 4 2 5 2" xfId="46014" xr:uid="{00000000-0005-0000-0000-0000BCB30000}"/>
    <cellStyle name="Normal 4 5 4 2 5 2 2" xfId="46015" xr:uid="{00000000-0005-0000-0000-0000BDB30000}"/>
    <cellStyle name="Normal 4 5 4 2 5 2 2 2" xfId="46016" xr:uid="{00000000-0005-0000-0000-0000BEB30000}"/>
    <cellStyle name="Normal 4 5 4 2 5 2 3" xfId="46017" xr:uid="{00000000-0005-0000-0000-0000BFB30000}"/>
    <cellStyle name="Normal 4 5 4 2 5 3" xfId="46018" xr:uid="{00000000-0005-0000-0000-0000C0B30000}"/>
    <cellStyle name="Normal 4 5 4 2 5 3 2" xfId="46019" xr:uid="{00000000-0005-0000-0000-0000C1B30000}"/>
    <cellStyle name="Normal 4 5 4 2 5 4" xfId="46020" xr:uid="{00000000-0005-0000-0000-0000C2B30000}"/>
    <cellStyle name="Normal 4 5 4 2 6" xfId="46021" xr:uid="{00000000-0005-0000-0000-0000C3B30000}"/>
    <cellStyle name="Normal 4 5 4 2 6 2" xfId="46022" xr:uid="{00000000-0005-0000-0000-0000C4B30000}"/>
    <cellStyle name="Normal 4 5 4 2 6 2 2" xfId="46023" xr:uid="{00000000-0005-0000-0000-0000C5B30000}"/>
    <cellStyle name="Normal 4 5 4 2 6 3" xfId="46024" xr:uid="{00000000-0005-0000-0000-0000C6B30000}"/>
    <cellStyle name="Normal 4 5 4 2 7" xfId="46025" xr:uid="{00000000-0005-0000-0000-0000C7B30000}"/>
    <cellStyle name="Normal 4 5 4 2 7 2" xfId="46026" xr:uid="{00000000-0005-0000-0000-0000C8B30000}"/>
    <cellStyle name="Normal 4 5 4 2 8" xfId="46027" xr:uid="{00000000-0005-0000-0000-0000C9B30000}"/>
    <cellStyle name="Normal 4 5 4 3" xfId="46028" xr:uid="{00000000-0005-0000-0000-0000CAB30000}"/>
    <cellStyle name="Normal 4 5 4 3 2" xfId="46029" xr:uid="{00000000-0005-0000-0000-0000CBB30000}"/>
    <cellStyle name="Normal 4 5 4 3 2 2" xfId="46030" xr:uid="{00000000-0005-0000-0000-0000CCB30000}"/>
    <cellStyle name="Normal 4 5 4 3 2 2 2" xfId="46031" xr:uid="{00000000-0005-0000-0000-0000CDB30000}"/>
    <cellStyle name="Normal 4 5 4 3 2 2 2 2" xfId="46032" xr:uid="{00000000-0005-0000-0000-0000CEB30000}"/>
    <cellStyle name="Normal 4 5 4 3 2 2 2 2 2" xfId="46033" xr:uid="{00000000-0005-0000-0000-0000CFB30000}"/>
    <cellStyle name="Normal 4 5 4 3 2 2 2 2 2 2" xfId="46034" xr:uid="{00000000-0005-0000-0000-0000D0B30000}"/>
    <cellStyle name="Normal 4 5 4 3 2 2 2 2 3" xfId="46035" xr:uid="{00000000-0005-0000-0000-0000D1B30000}"/>
    <cellStyle name="Normal 4 5 4 3 2 2 2 3" xfId="46036" xr:uid="{00000000-0005-0000-0000-0000D2B30000}"/>
    <cellStyle name="Normal 4 5 4 3 2 2 2 3 2" xfId="46037" xr:uid="{00000000-0005-0000-0000-0000D3B30000}"/>
    <cellStyle name="Normal 4 5 4 3 2 2 2 4" xfId="46038" xr:uid="{00000000-0005-0000-0000-0000D4B30000}"/>
    <cellStyle name="Normal 4 5 4 3 2 2 3" xfId="46039" xr:uid="{00000000-0005-0000-0000-0000D5B30000}"/>
    <cellStyle name="Normal 4 5 4 3 2 2 3 2" xfId="46040" xr:uid="{00000000-0005-0000-0000-0000D6B30000}"/>
    <cellStyle name="Normal 4 5 4 3 2 2 3 2 2" xfId="46041" xr:uid="{00000000-0005-0000-0000-0000D7B30000}"/>
    <cellStyle name="Normal 4 5 4 3 2 2 3 3" xfId="46042" xr:uid="{00000000-0005-0000-0000-0000D8B30000}"/>
    <cellStyle name="Normal 4 5 4 3 2 2 4" xfId="46043" xr:uid="{00000000-0005-0000-0000-0000D9B30000}"/>
    <cellStyle name="Normal 4 5 4 3 2 2 4 2" xfId="46044" xr:uid="{00000000-0005-0000-0000-0000DAB30000}"/>
    <cellStyle name="Normal 4 5 4 3 2 2 5" xfId="46045" xr:uid="{00000000-0005-0000-0000-0000DBB30000}"/>
    <cellStyle name="Normal 4 5 4 3 2 3" xfId="46046" xr:uid="{00000000-0005-0000-0000-0000DCB30000}"/>
    <cellStyle name="Normal 4 5 4 3 2 3 2" xfId="46047" xr:uid="{00000000-0005-0000-0000-0000DDB30000}"/>
    <cellStyle name="Normal 4 5 4 3 2 3 2 2" xfId="46048" xr:uid="{00000000-0005-0000-0000-0000DEB30000}"/>
    <cellStyle name="Normal 4 5 4 3 2 3 2 2 2" xfId="46049" xr:uid="{00000000-0005-0000-0000-0000DFB30000}"/>
    <cellStyle name="Normal 4 5 4 3 2 3 2 3" xfId="46050" xr:uid="{00000000-0005-0000-0000-0000E0B30000}"/>
    <cellStyle name="Normal 4 5 4 3 2 3 3" xfId="46051" xr:uid="{00000000-0005-0000-0000-0000E1B30000}"/>
    <cellStyle name="Normal 4 5 4 3 2 3 3 2" xfId="46052" xr:uid="{00000000-0005-0000-0000-0000E2B30000}"/>
    <cellStyle name="Normal 4 5 4 3 2 3 4" xfId="46053" xr:uid="{00000000-0005-0000-0000-0000E3B30000}"/>
    <cellStyle name="Normal 4 5 4 3 2 4" xfId="46054" xr:uid="{00000000-0005-0000-0000-0000E4B30000}"/>
    <cellStyle name="Normal 4 5 4 3 2 4 2" xfId="46055" xr:uid="{00000000-0005-0000-0000-0000E5B30000}"/>
    <cellStyle name="Normal 4 5 4 3 2 4 2 2" xfId="46056" xr:uid="{00000000-0005-0000-0000-0000E6B30000}"/>
    <cellStyle name="Normal 4 5 4 3 2 4 3" xfId="46057" xr:uid="{00000000-0005-0000-0000-0000E7B30000}"/>
    <cellStyle name="Normal 4 5 4 3 2 5" xfId="46058" xr:uid="{00000000-0005-0000-0000-0000E8B30000}"/>
    <cellStyle name="Normal 4 5 4 3 2 5 2" xfId="46059" xr:uid="{00000000-0005-0000-0000-0000E9B30000}"/>
    <cellStyle name="Normal 4 5 4 3 2 6" xfId="46060" xr:uid="{00000000-0005-0000-0000-0000EAB30000}"/>
    <cellStyle name="Normal 4 5 4 3 3" xfId="46061" xr:uid="{00000000-0005-0000-0000-0000EBB30000}"/>
    <cellStyle name="Normal 4 5 4 3 3 2" xfId="46062" xr:uid="{00000000-0005-0000-0000-0000ECB30000}"/>
    <cellStyle name="Normal 4 5 4 3 3 2 2" xfId="46063" xr:uid="{00000000-0005-0000-0000-0000EDB30000}"/>
    <cellStyle name="Normal 4 5 4 3 3 2 2 2" xfId="46064" xr:uid="{00000000-0005-0000-0000-0000EEB30000}"/>
    <cellStyle name="Normal 4 5 4 3 3 2 2 2 2" xfId="46065" xr:uid="{00000000-0005-0000-0000-0000EFB30000}"/>
    <cellStyle name="Normal 4 5 4 3 3 2 2 3" xfId="46066" xr:uid="{00000000-0005-0000-0000-0000F0B30000}"/>
    <cellStyle name="Normal 4 5 4 3 3 2 3" xfId="46067" xr:uid="{00000000-0005-0000-0000-0000F1B30000}"/>
    <cellStyle name="Normal 4 5 4 3 3 2 3 2" xfId="46068" xr:uid="{00000000-0005-0000-0000-0000F2B30000}"/>
    <cellStyle name="Normal 4 5 4 3 3 2 4" xfId="46069" xr:uid="{00000000-0005-0000-0000-0000F3B30000}"/>
    <cellStyle name="Normal 4 5 4 3 3 3" xfId="46070" xr:uid="{00000000-0005-0000-0000-0000F4B30000}"/>
    <cellStyle name="Normal 4 5 4 3 3 3 2" xfId="46071" xr:uid="{00000000-0005-0000-0000-0000F5B30000}"/>
    <cellStyle name="Normal 4 5 4 3 3 3 2 2" xfId="46072" xr:uid="{00000000-0005-0000-0000-0000F6B30000}"/>
    <cellStyle name="Normal 4 5 4 3 3 3 3" xfId="46073" xr:uid="{00000000-0005-0000-0000-0000F7B30000}"/>
    <cellStyle name="Normal 4 5 4 3 3 4" xfId="46074" xr:uid="{00000000-0005-0000-0000-0000F8B30000}"/>
    <cellStyle name="Normal 4 5 4 3 3 4 2" xfId="46075" xr:uid="{00000000-0005-0000-0000-0000F9B30000}"/>
    <cellStyle name="Normal 4 5 4 3 3 5" xfId="46076" xr:uid="{00000000-0005-0000-0000-0000FAB30000}"/>
    <cellStyle name="Normal 4 5 4 3 4" xfId="46077" xr:uid="{00000000-0005-0000-0000-0000FBB30000}"/>
    <cellStyle name="Normal 4 5 4 3 4 2" xfId="46078" xr:uid="{00000000-0005-0000-0000-0000FCB30000}"/>
    <cellStyle name="Normal 4 5 4 3 4 2 2" xfId="46079" xr:uid="{00000000-0005-0000-0000-0000FDB30000}"/>
    <cellStyle name="Normal 4 5 4 3 4 2 2 2" xfId="46080" xr:uid="{00000000-0005-0000-0000-0000FEB30000}"/>
    <cellStyle name="Normal 4 5 4 3 4 2 3" xfId="46081" xr:uid="{00000000-0005-0000-0000-0000FFB30000}"/>
    <cellStyle name="Normal 4 5 4 3 4 3" xfId="46082" xr:uid="{00000000-0005-0000-0000-000000B40000}"/>
    <cellStyle name="Normal 4 5 4 3 4 3 2" xfId="46083" xr:uid="{00000000-0005-0000-0000-000001B40000}"/>
    <cellStyle name="Normal 4 5 4 3 4 4" xfId="46084" xr:uid="{00000000-0005-0000-0000-000002B40000}"/>
    <cellStyle name="Normal 4 5 4 3 5" xfId="46085" xr:uid="{00000000-0005-0000-0000-000003B40000}"/>
    <cellStyle name="Normal 4 5 4 3 5 2" xfId="46086" xr:uid="{00000000-0005-0000-0000-000004B40000}"/>
    <cellStyle name="Normal 4 5 4 3 5 2 2" xfId="46087" xr:uid="{00000000-0005-0000-0000-000005B40000}"/>
    <cellStyle name="Normal 4 5 4 3 5 3" xfId="46088" xr:uid="{00000000-0005-0000-0000-000006B40000}"/>
    <cellStyle name="Normal 4 5 4 3 6" xfId="46089" xr:uid="{00000000-0005-0000-0000-000007B40000}"/>
    <cellStyle name="Normal 4 5 4 3 6 2" xfId="46090" xr:uid="{00000000-0005-0000-0000-000008B40000}"/>
    <cellStyle name="Normal 4 5 4 3 7" xfId="46091" xr:uid="{00000000-0005-0000-0000-000009B40000}"/>
    <cellStyle name="Normal 4 5 4 4" xfId="46092" xr:uid="{00000000-0005-0000-0000-00000AB40000}"/>
    <cellStyle name="Normal 4 5 4 4 2" xfId="46093" xr:uid="{00000000-0005-0000-0000-00000BB40000}"/>
    <cellStyle name="Normal 4 5 4 4 2 2" xfId="46094" xr:uid="{00000000-0005-0000-0000-00000CB40000}"/>
    <cellStyle name="Normal 4 5 4 4 2 2 2" xfId="46095" xr:uid="{00000000-0005-0000-0000-00000DB40000}"/>
    <cellStyle name="Normal 4 5 4 4 2 2 2 2" xfId="46096" xr:uid="{00000000-0005-0000-0000-00000EB40000}"/>
    <cellStyle name="Normal 4 5 4 4 2 2 2 2 2" xfId="46097" xr:uid="{00000000-0005-0000-0000-00000FB40000}"/>
    <cellStyle name="Normal 4 5 4 4 2 2 2 3" xfId="46098" xr:uid="{00000000-0005-0000-0000-000010B40000}"/>
    <cellStyle name="Normal 4 5 4 4 2 2 3" xfId="46099" xr:uid="{00000000-0005-0000-0000-000011B40000}"/>
    <cellStyle name="Normal 4 5 4 4 2 2 3 2" xfId="46100" xr:uid="{00000000-0005-0000-0000-000012B40000}"/>
    <cellStyle name="Normal 4 5 4 4 2 2 4" xfId="46101" xr:uid="{00000000-0005-0000-0000-000013B40000}"/>
    <cellStyle name="Normal 4 5 4 4 2 3" xfId="46102" xr:uid="{00000000-0005-0000-0000-000014B40000}"/>
    <cellStyle name="Normal 4 5 4 4 2 3 2" xfId="46103" xr:uid="{00000000-0005-0000-0000-000015B40000}"/>
    <cellStyle name="Normal 4 5 4 4 2 3 2 2" xfId="46104" xr:uid="{00000000-0005-0000-0000-000016B40000}"/>
    <cellStyle name="Normal 4 5 4 4 2 3 3" xfId="46105" xr:uid="{00000000-0005-0000-0000-000017B40000}"/>
    <cellStyle name="Normal 4 5 4 4 2 4" xfId="46106" xr:uid="{00000000-0005-0000-0000-000018B40000}"/>
    <cellStyle name="Normal 4 5 4 4 2 4 2" xfId="46107" xr:uid="{00000000-0005-0000-0000-000019B40000}"/>
    <cellStyle name="Normal 4 5 4 4 2 5" xfId="46108" xr:uid="{00000000-0005-0000-0000-00001AB40000}"/>
    <cellStyle name="Normal 4 5 4 4 3" xfId="46109" xr:uid="{00000000-0005-0000-0000-00001BB40000}"/>
    <cellStyle name="Normal 4 5 4 4 3 2" xfId="46110" xr:uid="{00000000-0005-0000-0000-00001CB40000}"/>
    <cellStyle name="Normal 4 5 4 4 3 2 2" xfId="46111" xr:uid="{00000000-0005-0000-0000-00001DB40000}"/>
    <cellStyle name="Normal 4 5 4 4 3 2 2 2" xfId="46112" xr:uid="{00000000-0005-0000-0000-00001EB40000}"/>
    <cellStyle name="Normal 4 5 4 4 3 2 3" xfId="46113" xr:uid="{00000000-0005-0000-0000-00001FB40000}"/>
    <cellStyle name="Normal 4 5 4 4 3 3" xfId="46114" xr:uid="{00000000-0005-0000-0000-000020B40000}"/>
    <cellStyle name="Normal 4 5 4 4 3 3 2" xfId="46115" xr:uid="{00000000-0005-0000-0000-000021B40000}"/>
    <cellStyle name="Normal 4 5 4 4 3 4" xfId="46116" xr:uid="{00000000-0005-0000-0000-000022B40000}"/>
    <cellStyle name="Normal 4 5 4 4 4" xfId="46117" xr:uid="{00000000-0005-0000-0000-000023B40000}"/>
    <cellStyle name="Normal 4 5 4 4 4 2" xfId="46118" xr:uid="{00000000-0005-0000-0000-000024B40000}"/>
    <cellStyle name="Normal 4 5 4 4 4 2 2" xfId="46119" xr:uid="{00000000-0005-0000-0000-000025B40000}"/>
    <cellStyle name="Normal 4 5 4 4 4 3" xfId="46120" xr:uid="{00000000-0005-0000-0000-000026B40000}"/>
    <cellStyle name="Normal 4 5 4 4 5" xfId="46121" xr:uid="{00000000-0005-0000-0000-000027B40000}"/>
    <cellStyle name="Normal 4 5 4 4 5 2" xfId="46122" xr:uid="{00000000-0005-0000-0000-000028B40000}"/>
    <cellStyle name="Normal 4 5 4 4 6" xfId="46123" xr:uid="{00000000-0005-0000-0000-000029B40000}"/>
    <cellStyle name="Normal 4 5 4 5" xfId="46124" xr:uid="{00000000-0005-0000-0000-00002AB40000}"/>
    <cellStyle name="Normal 4 5 4 5 2" xfId="46125" xr:uid="{00000000-0005-0000-0000-00002BB40000}"/>
    <cellStyle name="Normal 4 5 4 5 2 2" xfId="46126" xr:uid="{00000000-0005-0000-0000-00002CB40000}"/>
    <cellStyle name="Normal 4 5 4 5 2 2 2" xfId="46127" xr:uid="{00000000-0005-0000-0000-00002DB40000}"/>
    <cellStyle name="Normal 4 5 4 5 2 2 2 2" xfId="46128" xr:uid="{00000000-0005-0000-0000-00002EB40000}"/>
    <cellStyle name="Normal 4 5 4 5 2 2 3" xfId="46129" xr:uid="{00000000-0005-0000-0000-00002FB40000}"/>
    <cellStyle name="Normal 4 5 4 5 2 3" xfId="46130" xr:uid="{00000000-0005-0000-0000-000030B40000}"/>
    <cellStyle name="Normal 4 5 4 5 2 3 2" xfId="46131" xr:uid="{00000000-0005-0000-0000-000031B40000}"/>
    <cellStyle name="Normal 4 5 4 5 2 4" xfId="46132" xr:uid="{00000000-0005-0000-0000-000032B40000}"/>
    <cellStyle name="Normal 4 5 4 5 3" xfId="46133" xr:uid="{00000000-0005-0000-0000-000033B40000}"/>
    <cellStyle name="Normal 4 5 4 5 3 2" xfId="46134" xr:uid="{00000000-0005-0000-0000-000034B40000}"/>
    <cellStyle name="Normal 4 5 4 5 3 2 2" xfId="46135" xr:uid="{00000000-0005-0000-0000-000035B40000}"/>
    <cellStyle name="Normal 4 5 4 5 3 3" xfId="46136" xr:uid="{00000000-0005-0000-0000-000036B40000}"/>
    <cellStyle name="Normal 4 5 4 5 4" xfId="46137" xr:uid="{00000000-0005-0000-0000-000037B40000}"/>
    <cellStyle name="Normal 4 5 4 5 4 2" xfId="46138" xr:uid="{00000000-0005-0000-0000-000038B40000}"/>
    <cellStyle name="Normal 4 5 4 5 5" xfId="46139" xr:uid="{00000000-0005-0000-0000-000039B40000}"/>
    <cellStyle name="Normal 4 5 4 6" xfId="46140" xr:uid="{00000000-0005-0000-0000-00003AB40000}"/>
    <cellStyle name="Normal 4 5 4 6 2" xfId="46141" xr:uid="{00000000-0005-0000-0000-00003BB40000}"/>
    <cellStyle name="Normal 4 5 4 6 2 2" xfId="46142" xr:uid="{00000000-0005-0000-0000-00003CB40000}"/>
    <cellStyle name="Normal 4 5 4 6 2 2 2" xfId="46143" xr:uid="{00000000-0005-0000-0000-00003DB40000}"/>
    <cellStyle name="Normal 4 5 4 6 2 3" xfId="46144" xr:uid="{00000000-0005-0000-0000-00003EB40000}"/>
    <cellStyle name="Normal 4 5 4 6 3" xfId="46145" xr:uid="{00000000-0005-0000-0000-00003FB40000}"/>
    <cellStyle name="Normal 4 5 4 6 3 2" xfId="46146" xr:uid="{00000000-0005-0000-0000-000040B40000}"/>
    <cellStyle name="Normal 4 5 4 6 4" xfId="46147" xr:uid="{00000000-0005-0000-0000-000041B40000}"/>
    <cellStyle name="Normal 4 5 4 7" xfId="46148" xr:uid="{00000000-0005-0000-0000-000042B40000}"/>
    <cellStyle name="Normal 4 5 4 7 2" xfId="46149" xr:uid="{00000000-0005-0000-0000-000043B40000}"/>
    <cellStyle name="Normal 4 5 4 7 2 2" xfId="46150" xr:uid="{00000000-0005-0000-0000-000044B40000}"/>
    <cellStyle name="Normal 4 5 4 7 3" xfId="46151" xr:uid="{00000000-0005-0000-0000-000045B40000}"/>
    <cellStyle name="Normal 4 5 4 8" xfId="46152" xr:uid="{00000000-0005-0000-0000-000046B40000}"/>
    <cellStyle name="Normal 4 5 4 8 2" xfId="46153" xr:uid="{00000000-0005-0000-0000-000047B40000}"/>
    <cellStyle name="Normal 4 5 4 9" xfId="46154" xr:uid="{00000000-0005-0000-0000-000048B40000}"/>
    <cellStyle name="Normal 4 5 5" xfId="46155" xr:uid="{00000000-0005-0000-0000-000049B40000}"/>
    <cellStyle name="Normal 4 5 5 2" xfId="46156" xr:uid="{00000000-0005-0000-0000-00004AB40000}"/>
    <cellStyle name="Normal 4 5 5 2 2" xfId="46157" xr:uid="{00000000-0005-0000-0000-00004BB40000}"/>
    <cellStyle name="Normal 4 5 5 2 2 2" xfId="46158" xr:uid="{00000000-0005-0000-0000-00004CB40000}"/>
    <cellStyle name="Normal 4 5 5 2 2 2 2" xfId="46159" xr:uid="{00000000-0005-0000-0000-00004DB40000}"/>
    <cellStyle name="Normal 4 5 5 2 2 2 2 2" xfId="46160" xr:uid="{00000000-0005-0000-0000-00004EB40000}"/>
    <cellStyle name="Normal 4 5 5 2 2 2 2 2 2" xfId="46161" xr:uid="{00000000-0005-0000-0000-00004FB40000}"/>
    <cellStyle name="Normal 4 5 5 2 2 2 2 2 2 2" xfId="46162" xr:uid="{00000000-0005-0000-0000-000050B40000}"/>
    <cellStyle name="Normal 4 5 5 2 2 2 2 2 3" xfId="46163" xr:uid="{00000000-0005-0000-0000-000051B40000}"/>
    <cellStyle name="Normal 4 5 5 2 2 2 2 3" xfId="46164" xr:uid="{00000000-0005-0000-0000-000052B40000}"/>
    <cellStyle name="Normal 4 5 5 2 2 2 2 3 2" xfId="46165" xr:uid="{00000000-0005-0000-0000-000053B40000}"/>
    <cellStyle name="Normal 4 5 5 2 2 2 2 4" xfId="46166" xr:uid="{00000000-0005-0000-0000-000054B40000}"/>
    <cellStyle name="Normal 4 5 5 2 2 2 3" xfId="46167" xr:uid="{00000000-0005-0000-0000-000055B40000}"/>
    <cellStyle name="Normal 4 5 5 2 2 2 3 2" xfId="46168" xr:uid="{00000000-0005-0000-0000-000056B40000}"/>
    <cellStyle name="Normal 4 5 5 2 2 2 3 2 2" xfId="46169" xr:uid="{00000000-0005-0000-0000-000057B40000}"/>
    <cellStyle name="Normal 4 5 5 2 2 2 3 3" xfId="46170" xr:uid="{00000000-0005-0000-0000-000058B40000}"/>
    <cellStyle name="Normal 4 5 5 2 2 2 4" xfId="46171" xr:uid="{00000000-0005-0000-0000-000059B40000}"/>
    <cellStyle name="Normal 4 5 5 2 2 2 4 2" xfId="46172" xr:uid="{00000000-0005-0000-0000-00005AB40000}"/>
    <cellStyle name="Normal 4 5 5 2 2 2 5" xfId="46173" xr:uid="{00000000-0005-0000-0000-00005BB40000}"/>
    <cellStyle name="Normal 4 5 5 2 2 3" xfId="46174" xr:uid="{00000000-0005-0000-0000-00005CB40000}"/>
    <cellStyle name="Normal 4 5 5 2 2 3 2" xfId="46175" xr:uid="{00000000-0005-0000-0000-00005DB40000}"/>
    <cellStyle name="Normal 4 5 5 2 2 3 2 2" xfId="46176" xr:uid="{00000000-0005-0000-0000-00005EB40000}"/>
    <cellStyle name="Normal 4 5 5 2 2 3 2 2 2" xfId="46177" xr:uid="{00000000-0005-0000-0000-00005FB40000}"/>
    <cellStyle name="Normal 4 5 5 2 2 3 2 3" xfId="46178" xr:uid="{00000000-0005-0000-0000-000060B40000}"/>
    <cellStyle name="Normal 4 5 5 2 2 3 3" xfId="46179" xr:uid="{00000000-0005-0000-0000-000061B40000}"/>
    <cellStyle name="Normal 4 5 5 2 2 3 3 2" xfId="46180" xr:uid="{00000000-0005-0000-0000-000062B40000}"/>
    <cellStyle name="Normal 4 5 5 2 2 3 4" xfId="46181" xr:uid="{00000000-0005-0000-0000-000063B40000}"/>
    <cellStyle name="Normal 4 5 5 2 2 4" xfId="46182" xr:uid="{00000000-0005-0000-0000-000064B40000}"/>
    <cellStyle name="Normal 4 5 5 2 2 4 2" xfId="46183" xr:uid="{00000000-0005-0000-0000-000065B40000}"/>
    <cellStyle name="Normal 4 5 5 2 2 4 2 2" xfId="46184" xr:uid="{00000000-0005-0000-0000-000066B40000}"/>
    <cellStyle name="Normal 4 5 5 2 2 4 3" xfId="46185" xr:uid="{00000000-0005-0000-0000-000067B40000}"/>
    <cellStyle name="Normal 4 5 5 2 2 5" xfId="46186" xr:uid="{00000000-0005-0000-0000-000068B40000}"/>
    <cellStyle name="Normal 4 5 5 2 2 5 2" xfId="46187" xr:uid="{00000000-0005-0000-0000-000069B40000}"/>
    <cellStyle name="Normal 4 5 5 2 2 6" xfId="46188" xr:uid="{00000000-0005-0000-0000-00006AB40000}"/>
    <cellStyle name="Normal 4 5 5 2 3" xfId="46189" xr:uid="{00000000-0005-0000-0000-00006BB40000}"/>
    <cellStyle name="Normal 4 5 5 2 3 2" xfId="46190" xr:uid="{00000000-0005-0000-0000-00006CB40000}"/>
    <cellStyle name="Normal 4 5 5 2 3 2 2" xfId="46191" xr:uid="{00000000-0005-0000-0000-00006DB40000}"/>
    <cellStyle name="Normal 4 5 5 2 3 2 2 2" xfId="46192" xr:uid="{00000000-0005-0000-0000-00006EB40000}"/>
    <cellStyle name="Normal 4 5 5 2 3 2 2 2 2" xfId="46193" xr:uid="{00000000-0005-0000-0000-00006FB40000}"/>
    <cellStyle name="Normal 4 5 5 2 3 2 2 3" xfId="46194" xr:uid="{00000000-0005-0000-0000-000070B40000}"/>
    <cellStyle name="Normal 4 5 5 2 3 2 3" xfId="46195" xr:uid="{00000000-0005-0000-0000-000071B40000}"/>
    <cellStyle name="Normal 4 5 5 2 3 2 3 2" xfId="46196" xr:uid="{00000000-0005-0000-0000-000072B40000}"/>
    <cellStyle name="Normal 4 5 5 2 3 2 4" xfId="46197" xr:uid="{00000000-0005-0000-0000-000073B40000}"/>
    <cellStyle name="Normal 4 5 5 2 3 3" xfId="46198" xr:uid="{00000000-0005-0000-0000-000074B40000}"/>
    <cellStyle name="Normal 4 5 5 2 3 3 2" xfId="46199" xr:uid="{00000000-0005-0000-0000-000075B40000}"/>
    <cellStyle name="Normal 4 5 5 2 3 3 2 2" xfId="46200" xr:uid="{00000000-0005-0000-0000-000076B40000}"/>
    <cellStyle name="Normal 4 5 5 2 3 3 3" xfId="46201" xr:uid="{00000000-0005-0000-0000-000077B40000}"/>
    <cellStyle name="Normal 4 5 5 2 3 4" xfId="46202" xr:uid="{00000000-0005-0000-0000-000078B40000}"/>
    <cellStyle name="Normal 4 5 5 2 3 4 2" xfId="46203" xr:uid="{00000000-0005-0000-0000-000079B40000}"/>
    <cellStyle name="Normal 4 5 5 2 3 5" xfId="46204" xr:uid="{00000000-0005-0000-0000-00007AB40000}"/>
    <cellStyle name="Normal 4 5 5 2 4" xfId="46205" xr:uid="{00000000-0005-0000-0000-00007BB40000}"/>
    <cellStyle name="Normal 4 5 5 2 4 2" xfId="46206" xr:uid="{00000000-0005-0000-0000-00007CB40000}"/>
    <cellStyle name="Normal 4 5 5 2 4 2 2" xfId="46207" xr:uid="{00000000-0005-0000-0000-00007DB40000}"/>
    <cellStyle name="Normal 4 5 5 2 4 2 2 2" xfId="46208" xr:uid="{00000000-0005-0000-0000-00007EB40000}"/>
    <cellStyle name="Normal 4 5 5 2 4 2 3" xfId="46209" xr:uid="{00000000-0005-0000-0000-00007FB40000}"/>
    <cellStyle name="Normal 4 5 5 2 4 3" xfId="46210" xr:uid="{00000000-0005-0000-0000-000080B40000}"/>
    <cellStyle name="Normal 4 5 5 2 4 3 2" xfId="46211" xr:uid="{00000000-0005-0000-0000-000081B40000}"/>
    <cellStyle name="Normal 4 5 5 2 4 4" xfId="46212" xr:uid="{00000000-0005-0000-0000-000082B40000}"/>
    <cellStyle name="Normal 4 5 5 2 5" xfId="46213" xr:uid="{00000000-0005-0000-0000-000083B40000}"/>
    <cellStyle name="Normal 4 5 5 2 5 2" xfId="46214" xr:uid="{00000000-0005-0000-0000-000084B40000}"/>
    <cellStyle name="Normal 4 5 5 2 5 2 2" xfId="46215" xr:uid="{00000000-0005-0000-0000-000085B40000}"/>
    <cellStyle name="Normal 4 5 5 2 5 3" xfId="46216" xr:uid="{00000000-0005-0000-0000-000086B40000}"/>
    <cellStyle name="Normal 4 5 5 2 6" xfId="46217" xr:uid="{00000000-0005-0000-0000-000087B40000}"/>
    <cellStyle name="Normal 4 5 5 2 6 2" xfId="46218" xr:uid="{00000000-0005-0000-0000-000088B40000}"/>
    <cellStyle name="Normal 4 5 5 2 7" xfId="46219" xr:uid="{00000000-0005-0000-0000-000089B40000}"/>
    <cellStyle name="Normal 4 5 5 3" xfId="46220" xr:uid="{00000000-0005-0000-0000-00008AB40000}"/>
    <cellStyle name="Normal 4 5 5 3 2" xfId="46221" xr:uid="{00000000-0005-0000-0000-00008BB40000}"/>
    <cellStyle name="Normal 4 5 5 3 2 2" xfId="46222" xr:uid="{00000000-0005-0000-0000-00008CB40000}"/>
    <cellStyle name="Normal 4 5 5 3 2 2 2" xfId="46223" xr:uid="{00000000-0005-0000-0000-00008DB40000}"/>
    <cellStyle name="Normal 4 5 5 3 2 2 2 2" xfId="46224" xr:uid="{00000000-0005-0000-0000-00008EB40000}"/>
    <cellStyle name="Normal 4 5 5 3 2 2 2 2 2" xfId="46225" xr:uid="{00000000-0005-0000-0000-00008FB40000}"/>
    <cellStyle name="Normal 4 5 5 3 2 2 2 3" xfId="46226" xr:uid="{00000000-0005-0000-0000-000090B40000}"/>
    <cellStyle name="Normal 4 5 5 3 2 2 3" xfId="46227" xr:uid="{00000000-0005-0000-0000-000091B40000}"/>
    <cellStyle name="Normal 4 5 5 3 2 2 3 2" xfId="46228" xr:uid="{00000000-0005-0000-0000-000092B40000}"/>
    <cellStyle name="Normal 4 5 5 3 2 2 4" xfId="46229" xr:uid="{00000000-0005-0000-0000-000093B40000}"/>
    <cellStyle name="Normal 4 5 5 3 2 3" xfId="46230" xr:uid="{00000000-0005-0000-0000-000094B40000}"/>
    <cellStyle name="Normal 4 5 5 3 2 3 2" xfId="46231" xr:uid="{00000000-0005-0000-0000-000095B40000}"/>
    <cellStyle name="Normal 4 5 5 3 2 3 2 2" xfId="46232" xr:uid="{00000000-0005-0000-0000-000096B40000}"/>
    <cellStyle name="Normal 4 5 5 3 2 3 3" xfId="46233" xr:uid="{00000000-0005-0000-0000-000097B40000}"/>
    <cellStyle name="Normal 4 5 5 3 2 4" xfId="46234" xr:uid="{00000000-0005-0000-0000-000098B40000}"/>
    <cellStyle name="Normal 4 5 5 3 2 4 2" xfId="46235" xr:uid="{00000000-0005-0000-0000-000099B40000}"/>
    <cellStyle name="Normal 4 5 5 3 2 5" xfId="46236" xr:uid="{00000000-0005-0000-0000-00009AB40000}"/>
    <cellStyle name="Normal 4 5 5 3 3" xfId="46237" xr:uid="{00000000-0005-0000-0000-00009BB40000}"/>
    <cellStyle name="Normal 4 5 5 3 3 2" xfId="46238" xr:uid="{00000000-0005-0000-0000-00009CB40000}"/>
    <cellStyle name="Normal 4 5 5 3 3 2 2" xfId="46239" xr:uid="{00000000-0005-0000-0000-00009DB40000}"/>
    <cellStyle name="Normal 4 5 5 3 3 2 2 2" xfId="46240" xr:uid="{00000000-0005-0000-0000-00009EB40000}"/>
    <cellStyle name="Normal 4 5 5 3 3 2 3" xfId="46241" xr:uid="{00000000-0005-0000-0000-00009FB40000}"/>
    <cellStyle name="Normal 4 5 5 3 3 3" xfId="46242" xr:uid="{00000000-0005-0000-0000-0000A0B40000}"/>
    <cellStyle name="Normal 4 5 5 3 3 3 2" xfId="46243" xr:uid="{00000000-0005-0000-0000-0000A1B40000}"/>
    <cellStyle name="Normal 4 5 5 3 3 4" xfId="46244" xr:uid="{00000000-0005-0000-0000-0000A2B40000}"/>
    <cellStyle name="Normal 4 5 5 3 4" xfId="46245" xr:uid="{00000000-0005-0000-0000-0000A3B40000}"/>
    <cellStyle name="Normal 4 5 5 3 4 2" xfId="46246" xr:uid="{00000000-0005-0000-0000-0000A4B40000}"/>
    <cellStyle name="Normal 4 5 5 3 4 2 2" xfId="46247" xr:uid="{00000000-0005-0000-0000-0000A5B40000}"/>
    <cellStyle name="Normal 4 5 5 3 4 3" xfId="46248" xr:uid="{00000000-0005-0000-0000-0000A6B40000}"/>
    <cellStyle name="Normal 4 5 5 3 5" xfId="46249" xr:uid="{00000000-0005-0000-0000-0000A7B40000}"/>
    <cellStyle name="Normal 4 5 5 3 5 2" xfId="46250" xr:uid="{00000000-0005-0000-0000-0000A8B40000}"/>
    <cellStyle name="Normal 4 5 5 3 6" xfId="46251" xr:uid="{00000000-0005-0000-0000-0000A9B40000}"/>
    <cellStyle name="Normal 4 5 5 4" xfId="46252" xr:uid="{00000000-0005-0000-0000-0000AAB40000}"/>
    <cellStyle name="Normal 4 5 5 4 2" xfId="46253" xr:uid="{00000000-0005-0000-0000-0000ABB40000}"/>
    <cellStyle name="Normal 4 5 5 4 2 2" xfId="46254" xr:uid="{00000000-0005-0000-0000-0000ACB40000}"/>
    <cellStyle name="Normal 4 5 5 4 2 2 2" xfId="46255" xr:uid="{00000000-0005-0000-0000-0000ADB40000}"/>
    <cellStyle name="Normal 4 5 5 4 2 2 2 2" xfId="46256" xr:uid="{00000000-0005-0000-0000-0000AEB40000}"/>
    <cellStyle name="Normal 4 5 5 4 2 2 3" xfId="46257" xr:uid="{00000000-0005-0000-0000-0000AFB40000}"/>
    <cellStyle name="Normal 4 5 5 4 2 3" xfId="46258" xr:uid="{00000000-0005-0000-0000-0000B0B40000}"/>
    <cellStyle name="Normal 4 5 5 4 2 3 2" xfId="46259" xr:uid="{00000000-0005-0000-0000-0000B1B40000}"/>
    <cellStyle name="Normal 4 5 5 4 2 4" xfId="46260" xr:uid="{00000000-0005-0000-0000-0000B2B40000}"/>
    <cellStyle name="Normal 4 5 5 4 3" xfId="46261" xr:uid="{00000000-0005-0000-0000-0000B3B40000}"/>
    <cellStyle name="Normal 4 5 5 4 3 2" xfId="46262" xr:uid="{00000000-0005-0000-0000-0000B4B40000}"/>
    <cellStyle name="Normal 4 5 5 4 3 2 2" xfId="46263" xr:uid="{00000000-0005-0000-0000-0000B5B40000}"/>
    <cellStyle name="Normal 4 5 5 4 3 3" xfId="46264" xr:uid="{00000000-0005-0000-0000-0000B6B40000}"/>
    <cellStyle name="Normal 4 5 5 4 4" xfId="46265" xr:uid="{00000000-0005-0000-0000-0000B7B40000}"/>
    <cellStyle name="Normal 4 5 5 4 4 2" xfId="46266" xr:uid="{00000000-0005-0000-0000-0000B8B40000}"/>
    <cellStyle name="Normal 4 5 5 4 5" xfId="46267" xr:uid="{00000000-0005-0000-0000-0000B9B40000}"/>
    <cellStyle name="Normal 4 5 5 5" xfId="46268" xr:uid="{00000000-0005-0000-0000-0000BAB40000}"/>
    <cellStyle name="Normal 4 5 5 5 2" xfId="46269" xr:uid="{00000000-0005-0000-0000-0000BBB40000}"/>
    <cellStyle name="Normal 4 5 5 5 2 2" xfId="46270" xr:uid="{00000000-0005-0000-0000-0000BCB40000}"/>
    <cellStyle name="Normal 4 5 5 5 2 2 2" xfId="46271" xr:uid="{00000000-0005-0000-0000-0000BDB40000}"/>
    <cellStyle name="Normal 4 5 5 5 2 3" xfId="46272" xr:uid="{00000000-0005-0000-0000-0000BEB40000}"/>
    <cellStyle name="Normal 4 5 5 5 3" xfId="46273" xr:uid="{00000000-0005-0000-0000-0000BFB40000}"/>
    <cellStyle name="Normal 4 5 5 5 3 2" xfId="46274" xr:uid="{00000000-0005-0000-0000-0000C0B40000}"/>
    <cellStyle name="Normal 4 5 5 5 4" xfId="46275" xr:uid="{00000000-0005-0000-0000-0000C1B40000}"/>
    <cellStyle name="Normal 4 5 5 6" xfId="46276" xr:uid="{00000000-0005-0000-0000-0000C2B40000}"/>
    <cellStyle name="Normal 4 5 5 6 2" xfId="46277" xr:uid="{00000000-0005-0000-0000-0000C3B40000}"/>
    <cellStyle name="Normal 4 5 5 6 2 2" xfId="46278" xr:uid="{00000000-0005-0000-0000-0000C4B40000}"/>
    <cellStyle name="Normal 4 5 5 6 3" xfId="46279" xr:uid="{00000000-0005-0000-0000-0000C5B40000}"/>
    <cellStyle name="Normal 4 5 5 7" xfId="46280" xr:uid="{00000000-0005-0000-0000-0000C6B40000}"/>
    <cellStyle name="Normal 4 5 5 7 2" xfId="46281" xr:uid="{00000000-0005-0000-0000-0000C7B40000}"/>
    <cellStyle name="Normal 4 5 5 8" xfId="46282" xr:uid="{00000000-0005-0000-0000-0000C8B40000}"/>
    <cellStyle name="Normal 4 5 6" xfId="46283" xr:uid="{00000000-0005-0000-0000-0000C9B40000}"/>
    <cellStyle name="Normal 4 5 6 2" xfId="46284" xr:uid="{00000000-0005-0000-0000-0000CAB40000}"/>
    <cellStyle name="Normal 4 5 6 2 2" xfId="46285" xr:uid="{00000000-0005-0000-0000-0000CBB40000}"/>
    <cellStyle name="Normal 4 5 6 2 2 2" xfId="46286" xr:uid="{00000000-0005-0000-0000-0000CCB40000}"/>
    <cellStyle name="Normal 4 5 6 2 2 2 2" xfId="46287" xr:uid="{00000000-0005-0000-0000-0000CDB40000}"/>
    <cellStyle name="Normal 4 5 6 2 2 2 2 2" xfId="46288" xr:uid="{00000000-0005-0000-0000-0000CEB40000}"/>
    <cellStyle name="Normal 4 5 6 2 2 2 2 2 2" xfId="46289" xr:uid="{00000000-0005-0000-0000-0000CFB40000}"/>
    <cellStyle name="Normal 4 5 6 2 2 2 2 3" xfId="46290" xr:uid="{00000000-0005-0000-0000-0000D0B40000}"/>
    <cellStyle name="Normal 4 5 6 2 2 2 3" xfId="46291" xr:uid="{00000000-0005-0000-0000-0000D1B40000}"/>
    <cellStyle name="Normal 4 5 6 2 2 2 3 2" xfId="46292" xr:uid="{00000000-0005-0000-0000-0000D2B40000}"/>
    <cellStyle name="Normal 4 5 6 2 2 2 4" xfId="46293" xr:uid="{00000000-0005-0000-0000-0000D3B40000}"/>
    <cellStyle name="Normal 4 5 6 2 2 3" xfId="46294" xr:uid="{00000000-0005-0000-0000-0000D4B40000}"/>
    <cellStyle name="Normal 4 5 6 2 2 3 2" xfId="46295" xr:uid="{00000000-0005-0000-0000-0000D5B40000}"/>
    <cellStyle name="Normal 4 5 6 2 2 3 2 2" xfId="46296" xr:uid="{00000000-0005-0000-0000-0000D6B40000}"/>
    <cellStyle name="Normal 4 5 6 2 2 3 3" xfId="46297" xr:uid="{00000000-0005-0000-0000-0000D7B40000}"/>
    <cellStyle name="Normal 4 5 6 2 2 4" xfId="46298" xr:uid="{00000000-0005-0000-0000-0000D8B40000}"/>
    <cellStyle name="Normal 4 5 6 2 2 4 2" xfId="46299" xr:uid="{00000000-0005-0000-0000-0000D9B40000}"/>
    <cellStyle name="Normal 4 5 6 2 2 5" xfId="46300" xr:uid="{00000000-0005-0000-0000-0000DAB40000}"/>
    <cellStyle name="Normal 4 5 6 2 3" xfId="46301" xr:uid="{00000000-0005-0000-0000-0000DBB40000}"/>
    <cellStyle name="Normal 4 5 6 2 3 2" xfId="46302" xr:uid="{00000000-0005-0000-0000-0000DCB40000}"/>
    <cellStyle name="Normal 4 5 6 2 3 2 2" xfId="46303" xr:uid="{00000000-0005-0000-0000-0000DDB40000}"/>
    <cellStyle name="Normal 4 5 6 2 3 2 2 2" xfId="46304" xr:uid="{00000000-0005-0000-0000-0000DEB40000}"/>
    <cellStyle name="Normal 4 5 6 2 3 2 3" xfId="46305" xr:uid="{00000000-0005-0000-0000-0000DFB40000}"/>
    <cellStyle name="Normal 4 5 6 2 3 3" xfId="46306" xr:uid="{00000000-0005-0000-0000-0000E0B40000}"/>
    <cellStyle name="Normal 4 5 6 2 3 3 2" xfId="46307" xr:uid="{00000000-0005-0000-0000-0000E1B40000}"/>
    <cellStyle name="Normal 4 5 6 2 3 4" xfId="46308" xr:uid="{00000000-0005-0000-0000-0000E2B40000}"/>
    <cellStyle name="Normal 4 5 6 2 4" xfId="46309" xr:uid="{00000000-0005-0000-0000-0000E3B40000}"/>
    <cellStyle name="Normal 4 5 6 2 4 2" xfId="46310" xr:uid="{00000000-0005-0000-0000-0000E4B40000}"/>
    <cellStyle name="Normal 4 5 6 2 4 2 2" xfId="46311" xr:uid="{00000000-0005-0000-0000-0000E5B40000}"/>
    <cellStyle name="Normal 4 5 6 2 4 3" xfId="46312" xr:uid="{00000000-0005-0000-0000-0000E6B40000}"/>
    <cellStyle name="Normal 4 5 6 2 5" xfId="46313" xr:uid="{00000000-0005-0000-0000-0000E7B40000}"/>
    <cellStyle name="Normal 4 5 6 2 5 2" xfId="46314" xr:uid="{00000000-0005-0000-0000-0000E8B40000}"/>
    <cellStyle name="Normal 4 5 6 2 6" xfId="46315" xr:uid="{00000000-0005-0000-0000-0000E9B40000}"/>
    <cellStyle name="Normal 4 5 6 3" xfId="46316" xr:uid="{00000000-0005-0000-0000-0000EAB40000}"/>
    <cellStyle name="Normal 4 5 6 3 2" xfId="46317" xr:uid="{00000000-0005-0000-0000-0000EBB40000}"/>
    <cellStyle name="Normal 4 5 6 3 2 2" xfId="46318" xr:uid="{00000000-0005-0000-0000-0000ECB40000}"/>
    <cellStyle name="Normal 4 5 6 3 2 2 2" xfId="46319" xr:uid="{00000000-0005-0000-0000-0000EDB40000}"/>
    <cellStyle name="Normal 4 5 6 3 2 2 2 2" xfId="46320" xr:uid="{00000000-0005-0000-0000-0000EEB40000}"/>
    <cellStyle name="Normal 4 5 6 3 2 2 3" xfId="46321" xr:uid="{00000000-0005-0000-0000-0000EFB40000}"/>
    <cellStyle name="Normal 4 5 6 3 2 3" xfId="46322" xr:uid="{00000000-0005-0000-0000-0000F0B40000}"/>
    <cellStyle name="Normal 4 5 6 3 2 3 2" xfId="46323" xr:uid="{00000000-0005-0000-0000-0000F1B40000}"/>
    <cellStyle name="Normal 4 5 6 3 2 4" xfId="46324" xr:uid="{00000000-0005-0000-0000-0000F2B40000}"/>
    <cellStyle name="Normal 4 5 6 3 3" xfId="46325" xr:uid="{00000000-0005-0000-0000-0000F3B40000}"/>
    <cellStyle name="Normal 4 5 6 3 3 2" xfId="46326" xr:uid="{00000000-0005-0000-0000-0000F4B40000}"/>
    <cellStyle name="Normal 4 5 6 3 3 2 2" xfId="46327" xr:uid="{00000000-0005-0000-0000-0000F5B40000}"/>
    <cellStyle name="Normal 4 5 6 3 3 3" xfId="46328" xr:uid="{00000000-0005-0000-0000-0000F6B40000}"/>
    <cellStyle name="Normal 4 5 6 3 4" xfId="46329" xr:uid="{00000000-0005-0000-0000-0000F7B40000}"/>
    <cellStyle name="Normal 4 5 6 3 4 2" xfId="46330" xr:uid="{00000000-0005-0000-0000-0000F8B40000}"/>
    <cellStyle name="Normal 4 5 6 3 5" xfId="46331" xr:uid="{00000000-0005-0000-0000-0000F9B40000}"/>
    <cellStyle name="Normal 4 5 6 4" xfId="46332" xr:uid="{00000000-0005-0000-0000-0000FAB40000}"/>
    <cellStyle name="Normal 4 5 6 4 2" xfId="46333" xr:uid="{00000000-0005-0000-0000-0000FBB40000}"/>
    <cellStyle name="Normal 4 5 6 4 2 2" xfId="46334" xr:uid="{00000000-0005-0000-0000-0000FCB40000}"/>
    <cellStyle name="Normal 4 5 6 4 2 2 2" xfId="46335" xr:uid="{00000000-0005-0000-0000-0000FDB40000}"/>
    <cellStyle name="Normal 4 5 6 4 2 3" xfId="46336" xr:uid="{00000000-0005-0000-0000-0000FEB40000}"/>
    <cellStyle name="Normal 4 5 6 4 3" xfId="46337" xr:uid="{00000000-0005-0000-0000-0000FFB40000}"/>
    <cellStyle name="Normal 4 5 6 4 3 2" xfId="46338" xr:uid="{00000000-0005-0000-0000-000000B50000}"/>
    <cellStyle name="Normal 4 5 6 4 4" xfId="46339" xr:uid="{00000000-0005-0000-0000-000001B50000}"/>
    <cellStyle name="Normal 4 5 6 5" xfId="46340" xr:uid="{00000000-0005-0000-0000-000002B50000}"/>
    <cellStyle name="Normal 4 5 6 5 2" xfId="46341" xr:uid="{00000000-0005-0000-0000-000003B50000}"/>
    <cellStyle name="Normal 4 5 6 5 2 2" xfId="46342" xr:uid="{00000000-0005-0000-0000-000004B50000}"/>
    <cellStyle name="Normal 4 5 6 5 3" xfId="46343" xr:uid="{00000000-0005-0000-0000-000005B50000}"/>
    <cellStyle name="Normal 4 5 6 6" xfId="46344" xr:uid="{00000000-0005-0000-0000-000006B50000}"/>
    <cellStyle name="Normal 4 5 6 6 2" xfId="46345" xr:uid="{00000000-0005-0000-0000-000007B50000}"/>
    <cellStyle name="Normal 4 5 6 7" xfId="46346" xr:uid="{00000000-0005-0000-0000-000008B50000}"/>
    <cellStyle name="Normal 4 5 7" xfId="46347" xr:uid="{00000000-0005-0000-0000-000009B50000}"/>
    <cellStyle name="Normal 4 5 7 2" xfId="46348" xr:uid="{00000000-0005-0000-0000-00000AB50000}"/>
    <cellStyle name="Normal 4 5 7 2 2" xfId="46349" xr:uid="{00000000-0005-0000-0000-00000BB50000}"/>
    <cellStyle name="Normal 4 5 7 2 2 2" xfId="46350" xr:uid="{00000000-0005-0000-0000-00000CB50000}"/>
    <cellStyle name="Normal 4 5 7 2 2 2 2" xfId="46351" xr:uid="{00000000-0005-0000-0000-00000DB50000}"/>
    <cellStyle name="Normal 4 5 7 2 2 2 2 2" xfId="46352" xr:uid="{00000000-0005-0000-0000-00000EB50000}"/>
    <cellStyle name="Normal 4 5 7 2 2 2 3" xfId="46353" xr:uid="{00000000-0005-0000-0000-00000FB50000}"/>
    <cellStyle name="Normal 4 5 7 2 2 3" xfId="46354" xr:uid="{00000000-0005-0000-0000-000010B50000}"/>
    <cellStyle name="Normal 4 5 7 2 2 3 2" xfId="46355" xr:uid="{00000000-0005-0000-0000-000011B50000}"/>
    <cellStyle name="Normal 4 5 7 2 2 4" xfId="46356" xr:uid="{00000000-0005-0000-0000-000012B50000}"/>
    <cellStyle name="Normal 4 5 7 2 3" xfId="46357" xr:uid="{00000000-0005-0000-0000-000013B50000}"/>
    <cellStyle name="Normal 4 5 7 2 3 2" xfId="46358" xr:uid="{00000000-0005-0000-0000-000014B50000}"/>
    <cellStyle name="Normal 4 5 7 2 3 2 2" xfId="46359" xr:uid="{00000000-0005-0000-0000-000015B50000}"/>
    <cellStyle name="Normal 4 5 7 2 3 3" xfId="46360" xr:uid="{00000000-0005-0000-0000-000016B50000}"/>
    <cellStyle name="Normal 4 5 7 2 4" xfId="46361" xr:uid="{00000000-0005-0000-0000-000017B50000}"/>
    <cellStyle name="Normal 4 5 7 2 4 2" xfId="46362" xr:uid="{00000000-0005-0000-0000-000018B50000}"/>
    <cellStyle name="Normal 4 5 7 2 5" xfId="46363" xr:uid="{00000000-0005-0000-0000-000019B50000}"/>
    <cellStyle name="Normal 4 5 7 3" xfId="46364" xr:uid="{00000000-0005-0000-0000-00001AB50000}"/>
    <cellStyle name="Normal 4 5 7 3 2" xfId="46365" xr:uid="{00000000-0005-0000-0000-00001BB50000}"/>
    <cellStyle name="Normal 4 5 7 3 2 2" xfId="46366" xr:uid="{00000000-0005-0000-0000-00001CB50000}"/>
    <cellStyle name="Normal 4 5 7 3 2 2 2" xfId="46367" xr:uid="{00000000-0005-0000-0000-00001DB50000}"/>
    <cellStyle name="Normal 4 5 7 3 2 3" xfId="46368" xr:uid="{00000000-0005-0000-0000-00001EB50000}"/>
    <cellStyle name="Normal 4 5 7 3 3" xfId="46369" xr:uid="{00000000-0005-0000-0000-00001FB50000}"/>
    <cellStyle name="Normal 4 5 7 3 3 2" xfId="46370" xr:uid="{00000000-0005-0000-0000-000020B50000}"/>
    <cellStyle name="Normal 4 5 7 3 4" xfId="46371" xr:uid="{00000000-0005-0000-0000-000021B50000}"/>
    <cellStyle name="Normal 4 5 7 4" xfId="46372" xr:uid="{00000000-0005-0000-0000-000022B50000}"/>
    <cellStyle name="Normal 4 5 7 4 2" xfId="46373" xr:uid="{00000000-0005-0000-0000-000023B50000}"/>
    <cellStyle name="Normal 4 5 7 4 2 2" xfId="46374" xr:uid="{00000000-0005-0000-0000-000024B50000}"/>
    <cellStyle name="Normal 4 5 7 4 3" xfId="46375" xr:uid="{00000000-0005-0000-0000-000025B50000}"/>
    <cellStyle name="Normal 4 5 7 5" xfId="46376" xr:uid="{00000000-0005-0000-0000-000026B50000}"/>
    <cellStyle name="Normal 4 5 7 5 2" xfId="46377" xr:uid="{00000000-0005-0000-0000-000027B50000}"/>
    <cellStyle name="Normal 4 5 7 6" xfId="46378" xr:uid="{00000000-0005-0000-0000-000028B50000}"/>
    <cellStyle name="Normal 4 5 8" xfId="46379" xr:uid="{00000000-0005-0000-0000-000029B50000}"/>
    <cellStyle name="Normal 4 5 8 2" xfId="46380" xr:uid="{00000000-0005-0000-0000-00002AB50000}"/>
    <cellStyle name="Normal 4 5 8 2 2" xfId="46381" xr:uid="{00000000-0005-0000-0000-00002BB50000}"/>
    <cellStyle name="Normal 4 5 8 2 2 2" xfId="46382" xr:uid="{00000000-0005-0000-0000-00002CB50000}"/>
    <cellStyle name="Normal 4 5 8 2 2 2 2" xfId="46383" xr:uid="{00000000-0005-0000-0000-00002DB50000}"/>
    <cellStyle name="Normal 4 5 8 2 2 3" xfId="46384" xr:uid="{00000000-0005-0000-0000-00002EB50000}"/>
    <cellStyle name="Normal 4 5 8 2 3" xfId="46385" xr:uid="{00000000-0005-0000-0000-00002FB50000}"/>
    <cellStyle name="Normal 4 5 8 2 3 2" xfId="46386" xr:uid="{00000000-0005-0000-0000-000030B50000}"/>
    <cellStyle name="Normal 4 5 8 2 4" xfId="46387" xr:uid="{00000000-0005-0000-0000-000031B50000}"/>
    <cellStyle name="Normal 4 5 8 3" xfId="46388" xr:uid="{00000000-0005-0000-0000-000032B50000}"/>
    <cellStyle name="Normal 4 5 8 3 2" xfId="46389" xr:uid="{00000000-0005-0000-0000-000033B50000}"/>
    <cellStyle name="Normal 4 5 8 3 2 2" xfId="46390" xr:uid="{00000000-0005-0000-0000-000034B50000}"/>
    <cellStyle name="Normal 4 5 8 3 3" xfId="46391" xr:uid="{00000000-0005-0000-0000-000035B50000}"/>
    <cellStyle name="Normal 4 5 8 4" xfId="46392" xr:uid="{00000000-0005-0000-0000-000036B50000}"/>
    <cellStyle name="Normal 4 5 8 4 2" xfId="46393" xr:uid="{00000000-0005-0000-0000-000037B50000}"/>
    <cellStyle name="Normal 4 5 8 5" xfId="46394" xr:uid="{00000000-0005-0000-0000-000038B50000}"/>
    <cellStyle name="Normal 4 5 9" xfId="46395" xr:uid="{00000000-0005-0000-0000-000039B50000}"/>
    <cellStyle name="Normal 4 5 9 2" xfId="46396" xr:uid="{00000000-0005-0000-0000-00003AB50000}"/>
    <cellStyle name="Normal 4 5 9 2 2" xfId="46397" xr:uid="{00000000-0005-0000-0000-00003BB50000}"/>
    <cellStyle name="Normal 4 5 9 2 2 2" xfId="46398" xr:uid="{00000000-0005-0000-0000-00003CB50000}"/>
    <cellStyle name="Normal 4 5 9 2 3" xfId="46399" xr:uid="{00000000-0005-0000-0000-00003DB50000}"/>
    <cellStyle name="Normal 4 5 9 3" xfId="46400" xr:uid="{00000000-0005-0000-0000-00003EB50000}"/>
    <cellStyle name="Normal 4 5 9 3 2" xfId="46401" xr:uid="{00000000-0005-0000-0000-00003FB50000}"/>
    <cellStyle name="Normal 4 5 9 4" xfId="46402" xr:uid="{00000000-0005-0000-0000-000040B50000}"/>
    <cellStyle name="Normal 4 6" xfId="46403" xr:uid="{00000000-0005-0000-0000-000041B50000}"/>
    <cellStyle name="Normal 4 6 10" xfId="46404" xr:uid="{00000000-0005-0000-0000-000042B50000}"/>
    <cellStyle name="Normal 4 6 10 2" xfId="46405" xr:uid="{00000000-0005-0000-0000-000043B50000}"/>
    <cellStyle name="Normal 4 6 10 2 2" xfId="46406" xr:uid="{00000000-0005-0000-0000-000044B50000}"/>
    <cellStyle name="Normal 4 6 10 3" xfId="46407" xr:uid="{00000000-0005-0000-0000-000045B50000}"/>
    <cellStyle name="Normal 4 6 11" xfId="46408" xr:uid="{00000000-0005-0000-0000-000046B50000}"/>
    <cellStyle name="Normal 4 6 11 2" xfId="46409" xr:uid="{00000000-0005-0000-0000-000047B50000}"/>
    <cellStyle name="Normal 4 6 12" xfId="46410" xr:uid="{00000000-0005-0000-0000-000048B50000}"/>
    <cellStyle name="Normal 4 6 2" xfId="46411" xr:uid="{00000000-0005-0000-0000-000049B50000}"/>
    <cellStyle name="Normal 4 6 2 2" xfId="46412" xr:uid="{00000000-0005-0000-0000-00004AB50000}"/>
    <cellStyle name="Normal 4 6 2 2 2" xfId="46413" xr:uid="{00000000-0005-0000-0000-00004BB50000}"/>
    <cellStyle name="Normal 4 6 2 2 2 2" xfId="46414" xr:uid="{00000000-0005-0000-0000-00004CB50000}"/>
    <cellStyle name="Normal 4 6 2 2 2 2 2" xfId="46415" xr:uid="{00000000-0005-0000-0000-00004DB50000}"/>
    <cellStyle name="Normal 4 6 2 2 2 2 2 2" xfId="46416" xr:uid="{00000000-0005-0000-0000-00004EB50000}"/>
    <cellStyle name="Normal 4 6 2 2 2 2 2 2 2" xfId="46417" xr:uid="{00000000-0005-0000-0000-00004FB50000}"/>
    <cellStyle name="Normal 4 6 2 2 2 2 2 2 2 2" xfId="46418" xr:uid="{00000000-0005-0000-0000-000050B50000}"/>
    <cellStyle name="Normal 4 6 2 2 2 2 2 2 2 2 2" xfId="46419" xr:uid="{00000000-0005-0000-0000-000051B50000}"/>
    <cellStyle name="Normal 4 6 2 2 2 2 2 2 2 3" xfId="46420" xr:uid="{00000000-0005-0000-0000-000052B50000}"/>
    <cellStyle name="Normal 4 6 2 2 2 2 2 2 3" xfId="46421" xr:uid="{00000000-0005-0000-0000-000053B50000}"/>
    <cellStyle name="Normal 4 6 2 2 2 2 2 2 3 2" xfId="46422" xr:uid="{00000000-0005-0000-0000-000054B50000}"/>
    <cellStyle name="Normal 4 6 2 2 2 2 2 2 4" xfId="46423" xr:uid="{00000000-0005-0000-0000-000055B50000}"/>
    <cellStyle name="Normal 4 6 2 2 2 2 2 3" xfId="46424" xr:uid="{00000000-0005-0000-0000-000056B50000}"/>
    <cellStyle name="Normal 4 6 2 2 2 2 2 3 2" xfId="46425" xr:uid="{00000000-0005-0000-0000-000057B50000}"/>
    <cellStyle name="Normal 4 6 2 2 2 2 2 3 2 2" xfId="46426" xr:uid="{00000000-0005-0000-0000-000058B50000}"/>
    <cellStyle name="Normal 4 6 2 2 2 2 2 3 3" xfId="46427" xr:uid="{00000000-0005-0000-0000-000059B50000}"/>
    <cellStyle name="Normal 4 6 2 2 2 2 2 4" xfId="46428" xr:uid="{00000000-0005-0000-0000-00005AB50000}"/>
    <cellStyle name="Normal 4 6 2 2 2 2 2 4 2" xfId="46429" xr:uid="{00000000-0005-0000-0000-00005BB50000}"/>
    <cellStyle name="Normal 4 6 2 2 2 2 2 5" xfId="46430" xr:uid="{00000000-0005-0000-0000-00005CB50000}"/>
    <cellStyle name="Normal 4 6 2 2 2 2 3" xfId="46431" xr:uid="{00000000-0005-0000-0000-00005DB50000}"/>
    <cellStyle name="Normal 4 6 2 2 2 2 3 2" xfId="46432" xr:uid="{00000000-0005-0000-0000-00005EB50000}"/>
    <cellStyle name="Normal 4 6 2 2 2 2 3 2 2" xfId="46433" xr:uid="{00000000-0005-0000-0000-00005FB50000}"/>
    <cellStyle name="Normal 4 6 2 2 2 2 3 2 2 2" xfId="46434" xr:uid="{00000000-0005-0000-0000-000060B50000}"/>
    <cellStyle name="Normal 4 6 2 2 2 2 3 2 3" xfId="46435" xr:uid="{00000000-0005-0000-0000-000061B50000}"/>
    <cellStyle name="Normal 4 6 2 2 2 2 3 3" xfId="46436" xr:uid="{00000000-0005-0000-0000-000062B50000}"/>
    <cellStyle name="Normal 4 6 2 2 2 2 3 3 2" xfId="46437" xr:uid="{00000000-0005-0000-0000-000063B50000}"/>
    <cellStyle name="Normal 4 6 2 2 2 2 3 4" xfId="46438" xr:uid="{00000000-0005-0000-0000-000064B50000}"/>
    <cellStyle name="Normal 4 6 2 2 2 2 4" xfId="46439" xr:uid="{00000000-0005-0000-0000-000065B50000}"/>
    <cellStyle name="Normal 4 6 2 2 2 2 4 2" xfId="46440" xr:uid="{00000000-0005-0000-0000-000066B50000}"/>
    <cellStyle name="Normal 4 6 2 2 2 2 4 2 2" xfId="46441" xr:uid="{00000000-0005-0000-0000-000067B50000}"/>
    <cellStyle name="Normal 4 6 2 2 2 2 4 3" xfId="46442" xr:uid="{00000000-0005-0000-0000-000068B50000}"/>
    <cellStyle name="Normal 4 6 2 2 2 2 5" xfId="46443" xr:uid="{00000000-0005-0000-0000-000069B50000}"/>
    <cellStyle name="Normal 4 6 2 2 2 2 5 2" xfId="46444" xr:uid="{00000000-0005-0000-0000-00006AB50000}"/>
    <cellStyle name="Normal 4 6 2 2 2 2 6" xfId="46445" xr:uid="{00000000-0005-0000-0000-00006BB50000}"/>
    <cellStyle name="Normal 4 6 2 2 2 3" xfId="46446" xr:uid="{00000000-0005-0000-0000-00006CB50000}"/>
    <cellStyle name="Normal 4 6 2 2 2 3 2" xfId="46447" xr:uid="{00000000-0005-0000-0000-00006DB50000}"/>
    <cellStyle name="Normal 4 6 2 2 2 3 2 2" xfId="46448" xr:uid="{00000000-0005-0000-0000-00006EB50000}"/>
    <cellStyle name="Normal 4 6 2 2 2 3 2 2 2" xfId="46449" xr:uid="{00000000-0005-0000-0000-00006FB50000}"/>
    <cellStyle name="Normal 4 6 2 2 2 3 2 2 2 2" xfId="46450" xr:uid="{00000000-0005-0000-0000-000070B50000}"/>
    <cellStyle name="Normal 4 6 2 2 2 3 2 2 3" xfId="46451" xr:uid="{00000000-0005-0000-0000-000071B50000}"/>
    <cellStyle name="Normal 4 6 2 2 2 3 2 3" xfId="46452" xr:uid="{00000000-0005-0000-0000-000072B50000}"/>
    <cellStyle name="Normal 4 6 2 2 2 3 2 3 2" xfId="46453" xr:uid="{00000000-0005-0000-0000-000073B50000}"/>
    <cellStyle name="Normal 4 6 2 2 2 3 2 4" xfId="46454" xr:uid="{00000000-0005-0000-0000-000074B50000}"/>
    <cellStyle name="Normal 4 6 2 2 2 3 3" xfId="46455" xr:uid="{00000000-0005-0000-0000-000075B50000}"/>
    <cellStyle name="Normal 4 6 2 2 2 3 3 2" xfId="46456" xr:uid="{00000000-0005-0000-0000-000076B50000}"/>
    <cellStyle name="Normal 4 6 2 2 2 3 3 2 2" xfId="46457" xr:uid="{00000000-0005-0000-0000-000077B50000}"/>
    <cellStyle name="Normal 4 6 2 2 2 3 3 3" xfId="46458" xr:uid="{00000000-0005-0000-0000-000078B50000}"/>
    <cellStyle name="Normal 4 6 2 2 2 3 4" xfId="46459" xr:uid="{00000000-0005-0000-0000-000079B50000}"/>
    <cellStyle name="Normal 4 6 2 2 2 3 4 2" xfId="46460" xr:uid="{00000000-0005-0000-0000-00007AB50000}"/>
    <cellStyle name="Normal 4 6 2 2 2 3 5" xfId="46461" xr:uid="{00000000-0005-0000-0000-00007BB50000}"/>
    <cellStyle name="Normal 4 6 2 2 2 4" xfId="46462" xr:uid="{00000000-0005-0000-0000-00007CB50000}"/>
    <cellStyle name="Normal 4 6 2 2 2 4 2" xfId="46463" xr:uid="{00000000-0005-0000-0000-00007DB50000}"/>
    <cellStyle name="Normal 4 6 2 2 2 4 2 2" xfId="46464" xr:uid="{00000000-0005-0000-0000-00007EB50000}"/>
    <cellStyle name="Normal 4 6 2 2 2 4 2 2 2" xfId="46465" xr:uid="{00000000-0005-0000-0000-00007FB50000}"/>
    <cellStyle name="Normal 4 6 2 2 2 4 2 3" xfId="46466" xr:uid="{00000000-0005-0000-0000-000080B50000}"/>
    <cellStyle name="Normal 4 6 2 2 2 4 3" xfId="46467" xr:uid="{00000000-0005-0000-0000-000081B50000}"/>
    <cellStyle name="Normal 4 6 2 2 2 4 3 2" xfId="46468" xr:uid="{00000000-0005-0000-0000-000082B50000}"/>
    <cellStyle name="Normal 4 6 2 2 2 4 4" xfId="46469" xr:uid="{00000000-0005-0000-0000-000083B50000}"/>
    <cellStyle name="Normal 4 6 2 2 2 5" xfId="46470" xr:uid="{00000000-0005-0000-0000-000084B50000}"/>
    <cellStyle name="Normal 4 6 2 2 2 5 2" xfId="46471" xr:uid="{00000000-0005-0000-0000-000085B50000}"/>
    <cellStyle name="Normal 4 6 2 2 2 5 2 2" xfId="46472" xr:uid="{00000000-0005-0000-0000-000086B50000}"/>
    <cellStyle name="Normal 4 6 2 2 2 5 3" xfId="46473" xr:uid="{00000000-0005-0000-0000-000087B50000}"/>
    <cellStyle name="Normal 4 6 2 2 2 6" xfId="46474" xr:uid="{00000000-0005-0000-0000-000088B50000}"/>
    <cellStyle name="Normal 4 6 2 2 2 6 2" xfId="46475" xr:uid="{00000000-0005-0000-0000-000089B50000}"/>
    <cellStyle name="Normal 4 6 2 2 2 7" xfId="46476" xr:uid="{00000000-0005-0000-0000-00008AB50000}"/>
    <cellStyle name="Normal 4 6 2 2 3" xfId="46477" xr:uid="{00000000-0005-0000-0000-00008BB50000}"/>
    <cellStyle name="Normal 4 6 2 2 3 2" xfId="46478" xr:uid="{00000000-0005-0000-0000-00008CB50000}"/>
    <cellStyle name="Normal 4 6 2 2 3 2 2" xfId="46479" xr:uid="{00000000-0005-0000-0000-00008DB50000}"/>
    <cellStyle name="Normal 4 6 2 2 3 2 2 2" xfId="46480" xr:uid="{00000000-0005-0000-0000-00008EB50000}"/>
    <cellStyle name="Normal 4 6 2 2 3 2 2 2 2" xfId="46481" xr:uid="{00000000-0005-0000-0000-00008FB50000}"/>
    <cellStyle name="Normal 4 6 2 2 3 2 2 2 2 2" xfId="46482" xr:uid="{00000000-0005-0000-0000-000090B50000}"/>
    <cellStyle name="Normal 4 6 2 2 3 2 2 2 3" xfId="46483" xr:uid="{00000000-0005-0000-0000-000091B50000}"/>
    <cellStyle name="Normal 4 6 2 2 3 2 2 3" xfId="46484" xr:uid="{00000000-0005-0000-0000-000092B50000}"/>
    <cellStyle name="Normal 4 6 2 2 3 2 2 3 2" xfId="46485" xr:uid="{00000000-0005-0000-0000-000093B50000}"/>
    <cellStyle name="Normal 4 6 2 2 3 2 2 4" xfId="46486" xr:uid="{00000000-0005-0000-0000-000094B50000}"/>
    <cellStyle name="Normal 4 6 2 2 3 2 3" xfId="46487" xr:uid="{00000000-0005-0000-0000-000095B50000}"/>
    <cellStyle name="Normal 4 6 2 2 3 2 3 2" xfId="46488" xr:uid="{00000000-0005-0000-0000-000096B50000}"/>
    <cellStyle name="Normal 4 6 2 2 3 2 3 2 2" xfId="46489" xr:uid="{00000000-0005-0000-0000-000097B50000}"/>
    <cellStyle name="Normal 4 6 2 2 3 2 3 3" xfId="46490" xr:uid="{00000000-0005-0000-0000-000098B50000}"/>
    <cellStyle name="Normal 4 6 2 2 3 2 4" xfId="46491" xr:uid="{00000000-0005-0000-0000-000099B50000}"/>
    <cellStyle name="Normal 4 6 2 2 3 2 4 2" xfId="46492" xr:uid="{00000000-0005-0000-0000-00009AB50000}"/>
    <cellStyle name="Normal 4 6 2 2 3 2 5" xfId="46493" xr:uid="{00000000-0005-0000-0000-00009BB50000}"/>
    <cellStyle name="Normal 4 6 2 2 3 3" xfId="46494" xr:uid="{00000000-0005-0000-0000-00009CB50000}"/>
    <cellStyle name="Normal 4 6 2 2 3 3 2" xfId="46495" xr:uid="{00000000-0005-0000-0000-00009DB50000}"/>
    <cellStyle name="Normal 4 6 2 2 3 3 2 2" xfId="46496" xr:uid="{00000000-0005-0000-0000-00009EB50000}"/>
    <cellStyle name="Normal 4 6 2 2 3 3 2 2 2" xfId="46497" xr:uid="{00000000-0005-0000-0000-00009FB50000}"/>
    <cellStyle name="Normal 4 6 2 2 3 3 2 3" xfId="46498" xr:uid="{00000000-0005-0000-0000-0000A0B50000}"/>
    <cellStyle name="Normal 4 6 2 2 3 3 3" xfId="46499" xr:uid="{00000000-0005-0000-0000-0000A1B50000}"/>
    <cellStyle name="Normal 4 6 2 2 3 3 3 2" xfId="46500" xr:uid="{00000000-0005-0000-0000-0000A2B50000}"/>
    <cellStyle name="Normal 4 6 2 2 3 3 4" xfId="46501" xr:uid="{00000000-0005-0000-0000-0000A3B50000}"/>
    <cellStyle name="Normal 4 6 2 2 3 4" xfId="46502" xr:uid="{00000000-0005-0000-0000-0000A4B50000}"/>
    <cellStyle name="Normal 4 6 2 2 3 4 2" xfId="46503" xr:uid="{00000000-0005-0000-0000-0000A5B50000}"/>
    <cellStyle name="Normal 4 6 2 2 3 4 2 2" xfId="46504" xr:uid="{00000000-0005-0000-0000-0000A6B50000}"/>
    <cellStyle name="Normal 4 6 2 2 3 4 3" xfId="46505" xr:uid="{00000000-0005-0000-0000-0000A7B50000}"/>
    <cellStyle name="Normal 4 6 2 2 3 5" xfId="46506" xr:uid="{00000000-0005-0000-0000-0000A8B50000}"/>
    <cellStyle name="Normal 4 6 2 2 3 5 2" xfId="46507" xr:uid="{00000000-0005-0000-0000-0000A9B50000}"/>
    <cellStyle name="Normal 4 6 2 2 3 6" xfId="46508" xr:uid="{00000000-0005-0000-0000-0000AAB50000}"/>
    <cellStyle name="Normal 4 6 2 2 4" xfId="46509" xr:uid="{00000000-0005-0000-0000-0000ABB50000}"/>
    <cellStyle name="Normal 4 6 2 2 4 2" xfId="46510" xr:uid="{00000000-0005-0000-0000-0000ACB50000}"/>
    <cellStyle name="Normal 4 6 2 2 4 2 2" xfId="46511" xr:uid="{00000000-0005-0000-0000-0000ADB50000}"/>
    <cellStyle name="Normal 4 6 2 2 4 2 2 2" xfId="46512" xr:uid="{00000000-0005-0000-0000-0000AEB50000}"/>
    <cellStyle name="Normal 4 6 2 2 4 2 2 2 2" xfId="46513" xr:uid="{00000000-0005-0000-0000-0000AFB50000}"/>
    <cellStyle name="Normal 4 6 2 2 4 2 2 3" xfId="46514" xr:uid="{00000000-0005-0000-0000-0000B0B50000}"/>
    <cellStyle name="Normal 4 6 2 2 4 2 3" xfId="46515" xr:uid="{00000000-0005-0000-0000-0000B1B50000}"/>
    <cellStyle name="Normal 4 6 2 2 4 2 3 2" xfId="46516" xr:uid="{00000000-0005-0000-0000-0000B2B50000}"/>
    <cellStyle name="Normal 4 6 2 2 4 2 4" xfId="46517" xr:uid="{00000000-0005-0000-0000-0000B3B50000}"/>
    <cellStyle name="Normal 4 6 2 2 4 3" xfId="46518" xr:uid="{00000000-0005-0000-0000-0000B4B50000}"/>
    <cellStyle name="Normal 4 6 2 2 4 3 2" xfId="46519" xr:uid="{00000000-0005-0000-0000-0000B5B50000}"/>
    <cellStyle name="Normal 4 6 2 2 4 3 2 2" xfId="46520" xr:uid="{00000000-0005-0000-0000-0000B6B50000}"/>
    <cellStyle name="Normal 4 6 2 2 4 3 3" xfId="46521" xr:uid="{00000000-0005-0000-0000-0000B7B50000}"/>
    <cellStyle name="Normal 4 6 2 2 4 4" xfId="46522" xr:uid="{00000000-0005-0000-0000-0000B8B50000}"/>
    <cellStyle name="Normal 4 6 2 2 4 4 2" xfId="46523" xr:uid="{00000000-0005-0000-0000-0000B9B50000}"/>
    <cellStyle name="Normal 4 6 2 2 4 5" xfId="46524" xr:uid="{00000000-0005-0000-0000-0000BAB50000}"/>
    <cellStyle name="Normal 4 6 2 2 5" xfId="46525" xr:uid="{00000000-0005-0000-0000-0000BBB50000}"/>
    <cellStyle name="Normal 4 6 2 2 5 2" xfId="46526" xr:uid="{00000000-0005-0000-0000-0000BCB50000}"/>
    <cellStyle name="Normal 4 6 2 2 5 2 2" xfId="46527" xr:uid="{00000000-0005-0000-0000-0000BDB50000}"/>
    <cellStyle name="Normal 4 6 2 2 5 2 2 2" xfId="46528" xr:uid="{00000000-0005-0000-0000-0000BEB50000}"/>
    <cellStyle name="Normal 4 6 2 2 5 2 3" xfId="46529" xr:uid="{00000000-0005-0000-0000-0000BFB50000}"/>
    <cellStyle name="Normal 4 6 2 2 5 3" xfId="46530" xr:uid="{00000000-0005-0000-0000-0000C0B50000}"/>
    <cellStyle name="Normal 4 6 2 2 5 3 2" xfId="46531" xr:uid="{00000000-0005-0000-0000-0000C1B50000}"/>
    <cellStyle name="Normal 4 6 2 2 5 4" xfId="46532" xr:uid="{00000000-0005-0000-0000-0000C2B50000}"/>
    <cellStyle name="Normal 4 6 2 2 6" xfId="46533" xr:uid="{00000000-0005-0000-0000-0000C3B50000}"/>
    <cellStyle name="Normal 4 6 2 2 6 2" xfId="46534" xr:uid="{00000000-0005-0000-0000-0000C4B50000}"/>
    <cellStyle name="Normal 4 6 2 2 6 2 2" xfId="46535" xr:uid="{00000000-0005-0000-0000-0000C5B50000}"/>
    <cellStyle name="Normal 4 6 2 2 6 3" xfId="46536" xr:uid="{00000000-0005-0000-0000-0000C6B50000}"/>
    <cellStyle name="Normal 4 6 2 2 7" xfId="46537" xr:uid="{00000000-0005-0000-0000-0000C7B50000}"/>
    <cellStyle name="Normal 4 6 2 2 7 2" xfId="46538" xr:uid="{00000000-0005-0000-0000-0000C8B50000}"/>
    <cellStyle name="Normal 4 6 2 2 8" xfId="46539" xr:uid="{00000000-0005-0000-0000-0000C9B50000}"/>
    <cellStyle name="Normal 4 6 2 3" xfId="46540" xr:uid="{00000000-0005-0000-0000-0000CAB50000}"/>
    <cellStyle name="Normal 4 6 2 3 2" xfId="46541" xr:uid="{00000000-0005-0000-0000-0000CBB50000}"/>
    <cellStyle name="Normal 4 6 2 3 2 2" xfId="46542" xr:uid="{00000000-0005-0000-0000-0000CCB50000}"/>
    <cellStyle name="Normal 4 6 2 3 2 2 2" xfId="46543" xr:uid="{00000000-0005-0000-0000-0000CDB50000}"/>
    <cellStyle name="Normal 4 6 2 3 2 2 2 2" xfId="46544" xr:uid="{00000000-0005-0000-0000-0000CEB50000}"/>
    <cellStyle name="Normal 4 6 2 3 2 2 2 2 2" xfId="46545" xr:uid="{00000000-0005-0000-0000-0000CFB50000}"/>
    <cellStyle name="Normal 4 6 2 3 2 2 2 2 2 2" xfId="46546" xr:uid="{00000000-0005-0000-0000-0000D0B50000}"/>
    <cellStyle name="Normal 4 6 2 3 2 2 2 2 3" xfId="46547" xr:uid="{00000000-0005-0000-0000-0000D1B50000}"/>
    <cellStyle name="Normal 4 6 2 3 2 2 2 3" xfId="46548" xr:uid="{00000000-0005-0000-0000-0000D2B50000}"/>
    <cellStyle name="Normal 4 6 2 3 2 2 2 3 2" xfId="46549" xr:uid="{00000000-0005-0000-0000-0000D3B50000}"/>
    <cellStyle name="Normal 4 6 2 3 2 2 2 4" xfId="46550" xr:uid="{00000000-0005-0000-0000-0000D4B50000}"/>
    <cellStyle name="Normal 4 6 2 3 2 2 3" xfId="46551" xr:uid="{00000000-0005-0000-0000-0000D5B50000}"/>
    <cellStyle name="Normal 4 6 2 3 2 2 3 2" xfId="46552" xr:uid="{00000000-0005-0000-0000-0000D6B50000}"/>
    <cellStyle name="Normal 4 6 2 3 2 2 3 2 2" xfId="46553" xr:uid="{00000000-0005-0000-0000-0000D7B50000}"/>
    <cellStyle name="Normal 4 6 2 3 2 2 3 3" xfId="46554" xr:uid="{00000000-0005-0000-0000-0000D8B50000}"/>
    <cellStyle name="Normal 4 6 2 3 2 2 4" xfId="46555" xr:uid="{00000000-0005-0000-0000-0000D9B50000}"/>
    <cellStyle name="Normal 4 6 2 3 2 2 4 2" xfId="46556" xr:uid="{00000000-0005-0000-0000-0000DAB50000}"/>
    <cellStyle name="Normal 4 6 2 3 2 2 5" xfId="46557" xr:uid="{00000000-0005-0000-0000-0000DBB50000}"/>
    <cellStyle name="Normal 4 6 2 3 2 3" xfId="46558" xr:uid="{00000000-0005-0000-0000-0000DCB50000}"/>
    <cellStyle name="Normal 4 6 2 3 2 3 2" xfId="46559" xr:uid="{00000000-0005-0000-0000-0000DDB50000}"/>
    <cellStyle name="Normal 4 6 2 3 2 3 2 2" xfId="46560" xr:uid="{00000000-0005-0000-0000-0000DEB50000}"/>
    <cellStyle name="Normal 4 6 2 3 2 3 2 2 2" xfId="46561" xr:uid="{00000000-0005-0000-0000-0000DFB50000}"/>
    <cellStyle name="Normal 4 6 2 3 2 3 2 3" xfId="46562" xr:uid="{00000000-0005-0000-0000-0000E0B50000}"/>
    <cellStyle name="Normal 4 6 2 3 2 3 3" xfId="46563" xr:uid="{00000000-0005-0000-0000-0000E1B50000}"/>
    <cellStyle name="Normal 4 6 2 3 2 3 3 2" xfId="46564" xr:uid="{00000000-0005-0000-0000-0000E2B50000}"/>
    <cellStyle name="Normal 4 6 2 3 2 3 4" xfId="46565" xr:uid="{00000000-0005-0000-0000-0000E3B50000}"/>
    <cellStyle name="Normal 4 6 2 3 2 4" xfId="46566" xr:uid="{00000000-0005-0000-0000-0000E4B50000}"/>
    <cellStyle name="Normal 4 6 2 3 2 4 2" xfId="46567" xr:uid="{00000000-0005-0000-0000-0000E5B50000}"/>
    <cellStyle name="Normal 4 6 2 3 2 4 2 2" xfId="46568" xr:uid="{00000000-0005-0000-0000-0000E6B50000}"/>
    <cellStyle name="Normal 4 6 2 3 2 4 3" xfId="46569" xr:uid="{00000000-0005-0000-0000-0000E7B50000}"/>
    <cellStyle name="Normal 4 6 2 3 2 5" xfId="46570" xr:uid="{00000000-0005-0000-0000-0000E8B50000}"/>
    <cellStyle name="Normal 4 6 2 3 2 5 2" xfId="46571" xr:uid="{00000000-0005-0000-0000-0000E9B50000}"/>
    <cellStyle name="Normal 4 6 2 3 2 6" xfId="46572" xr:uid="{00000000-0005-0000-0000-0000EAB50000}"/>
    <cellStyle name="Normal 4 6 2 3 3" xfId="46573" xr:uid="{00000000-0005-0000-0000-0000EBB50000}"/>
    <cellStyle name="Normal 4 6 2 3 3 2" xfId="46574" xr:uid="{00000000-0005-0000-0000-0000ECB50000}"/>
    <cellStyle name="Normal 4 6 2 3 3 2 2" xfId="46575" xr:uid="{00000000-0005-0000-0000-0000EDB50000}"/>
    <cellStyle name="Normal 4 6 2 3 3 2 2 2" xfId="46576" xr:uid="{00000000-0005-0000-0000-0000EEB50000}"/>
    <cellStyle name="Normal 4 6 2 3 3 2 2 2 2" xfId="46577" xr:uid="{00000000-0005-0000-0000-0000EFB50000}"/>
    <cellStyle name="Normal 4 6 2 3 3 2 2 3" xfId="46578" xr:uid="{00000000-0005-0000-0000-0000F0B50000}"/>
    <cellStyle name="Normal 4 6 2 3 3 2 3" xfId="46579" xr:uid="{00000000-0005-0000-0000-0000F1B50000}"/>
    <cellStyle name="Normal 4 6 2 3 3 2 3 2" xfId="46580" xr:uid="{00000000-0005-0000-0000-0000F2B50000}"/>
    <cellStyle name="Normal 4 6 2 3 3 2 4" xfId="46581" xr:uid="{00000000-0005-0000-0000-0000F3B50000}"/>
    <cellStyle name="Normal 4 6 2 3 3 3" xfId="46582" xr:uid="{00000000-0005-0000-0000-0000F4B50000}"/>
    <cellStyle name="Normal 4 6 2 3 3 3 2" xfId="46583" xr:uid="{00000000-0005-0000-0000-0000F5B50000}"/>
    <cellStyle name="Normal 4 6 2 3 3 3 2 2" xfId="46584" xr:uid="{00000000-0005-0000-0000-0000F6B50000}"/>
    <cellStyle name="Normal 4 6 2 3 3 3 3" xfId="46585" xr:uid="{00000000-0005-0000-0000-0000F7B50000}"/>
    <cellStyle name="Normal 4 6 2 3 3 4" xfId="46586" xr:uid="{00000000-0005-0000-0000-0000F8B50000}"/>
    <cellStyle name="Normal 4 6 2 3 3 4 2" xfId="46587" xr:uid="{00000000-0005-0000-0000-0000F9B50000}"/>
    <cellStyle name="Normal 4 6 2 3 3 5" xfId="46588" xr:uid="{00000000-0005-0000-0000-0000FAB50000}"/>
    <cellStyle name="Normal 4 6 2 3 4" xfId="46589" xr:uid="{00000000-0005-0000-0000-0000FBB50000}"/>
    <cellStyle name="Normal 4 6 2 3 4 2" xfId="46590" xr:uid="{00000000-0005-0000-0000-0000FCB50000}"/>
    <cellStyle name="Normal 4 6 2 3 4 2 2" xfId="46591" xr:uid="{00000000-0005-0000-0000-0000FDB50000}"/>
    <cellStyle name="Normal 4 6 2 3 4 2 2 2" xfId="46592" xr:uid="{00000000-0005-0000-0000-0000FEB50000}"/>
    <cellStyle name="Normal 4 6 2 3 4 2 3" xfId="46593" xr:uid="{00000000-0005-0000-0000-0000FFB50000}"/>
    <cellStyle name="Normal 4 6 2 3 4 3" xfId="46594" xr:uid="{00000000-0005-0000-0000-000000B60000}"/>
    <cellStyle name="Normal 4 6 2 3 4 3 2" xfId="46595" xr:uid="{00000000-0005-0000-0000-000001B60000}"/>
    <cellStyle name="Normal 4 6 2 3 4 4" xfId="46596" xr:uid="{00000000-0005-0000-0000-000002B60000}"/>
    <cellStyle name="Normal 4 6 2 3 5" xfId="46597" xr:uid="{00000000-0005-0000-0000-000003B60000}"/>
    <cellStyle name="Normal 4 6 2 3 5 2" xfId="46598" xr:uid="{00000000-0005-0000-0000-000004B60000}"/>
    <cellStyle name="Normal 4 6 2 3 5 2 2" xfId="46599" xr:uid="{00000000-0005-0000-0000-000005B60000}"/>
    <cellStyle name="Normal 4 6 2 3 5 3" xfId="46600" xr:uid="{00000000-0005-0000-0000-000006B60000}"/>
    <cellStyle name="Normal 4 6 2 3 6" xfId="46601" xr:uid="{00000000-0005-0000-0000-000007B60000}"/>
    <cellStyle name="Normal 4 6 2 3 6 2" xfId="46602" xr:uid="{00000000-0005-0000-0000-000008B60000}"/>
    <cellStyle name="Normal 4 6 2 3 7" xfId="46603" xr:uid="{00000000-0005-0000-0000-000009B60000}"/>
    <cellStyle name="Normal 4 6 2 4" xfId="46604" xr:uid="{00000000-0005-0000-0000-00000AB60000}"/>
    <cellStyle name="Normal 4 6 2 4 2" xfId="46605" xr:uid="{00000000-0005-0000-0000-00000BB60000}"/>
    <cellStyle name="Normal 4 6 2 4 2 2" xfId="46606" xr:uid="{00000000-0005-0000-0000-00000CB60000}"/>
    <cellStyle name="Normal 4 6 2 4 2 2 2" xfId="46607" xr:uid="{00000000-0005-0000-0000-00000DB60000}"/>
    <cellStyle name="Normal 4 6 2 4 2 2 2 2" xfId="46608" xr:uid="{00000000-0005-0000-0000-00000EB60000}"/>
    <cellStyle name="Normal 4 6 2 4 2 2 2 2 2" xfId="46609" xr:uid="{00000000-0005-0000-0000-00000FB60000}"/>
    <cellStyle name="Normal 4 6 2 4 2 2 2 3" xfId="46610" xr:uid="{00000000-0005-0000-0000-000010B60000}"/>
    <cellStyle name="Normal 4 6 2 4 2 2 3" xfId="46611" xr:uid="{00000000-0005-0000-0000-000011B60000}"/>
    <cellStyle name="Normal 4 6 2 4 2 2 3 2" xfId="46612" xr:uid="{00000000-0005-0000-0000-000012B60000}"/>
    <cellStyle name="Normal 4 6 2 4 2 2 4" xfId="46613" xr:uid="{00000000-0005-0000-0000-000013B60000}"/>
    <cellStyle name="Normal 4 6 2 4 2 3" xfId="46614" xr:uid="{00000000-0005-0000-0000-000014B60000}"/>
    <cellStyle name="Normal 4 6 2 4 2 3 2" xfId="46615" xr:uid="{00000000-0005-0000-0000-000015B60000}"/>
    <cellStyle name="Normal 4 6 2 4 2 3 2 2" xfId="46616" xr:uid="{00000000-0005-0000-0000-000016B60000}"/>
    <cellStyle name="Normal 4 6 2 4 2 3 3" xfId="46617" xr:uid="{00000000-0005-0000-0000-000017B60000}"/>
    <cellStyle name="Normal 4 6 2 4 2 4" xfId="46618" xr:uid="{00000000-0005-0000-0000-000018B60000}"/>
    <cellStyle name="Normal 4 6 2 4 2 4 2" xfId="46619" xr:uid="{00000000-0005-0000-0000-000019B60000}"/>
    <cellStyle name="Normal 4 6 2 4 2 5" xfId="46620" xr:uid="{00000000-0005-0000-0000-00001AB60000}"/>
    <cellStyle name="Normal 4 6 2 4 3" xfId="46621" xr:uid="{00000000-0005-0000-0000-00001BB60000}"/>
    <cellStyle name="Normal 4 6 2 4 3 2" xfId="46622" xr:uid="{00000000-0005-0000-0000-00001CB60000}"/>
    <cellStyle name="Normal 4 6 2 4 3 2 2" xfId="46623" xr:uid="{00000000-0005-0000-0000-00001DB60000}"/>
    <cellStyle name="Normal 4 6 2 4 3 2 2 2" xfId="46624" xr:uid="{00000000-0005-0000-0000-00001EB60000}"/>
    <cellStyle name="Normal 4 6 2 4 3 2 3" xfId="46625" xr:uid="{00000000-0005-0000-0000-00001FB60000}"/>
    <cellStyle name="Normal 4 6 2 4 3 3" xfId="46626" xr:uid="{00000000-0005-0000-0000-000020B60000}"/>
    <cellStyle name="Normal 4 6 2 4 3 3 2" xfId="46627" xr:uid="{00000000-0005-0000-0000-000021B60000}"/>
    <cellStyle name="Normal 4 6 2 4 3 4" xfId="46628" xr:uid="{00000000-0005-0000-0000-000022B60000}"/>
    <cellStyle name="Normal 4 6 2 4 4" xfId="46629" xr:uid="{00000000-0005-0000-0000-000023B60000}"/>
    <cellStyle name="Normal 4 6 2 4 4 2" xfId="46630" xr:uid="{00000000-0005-0000-0000-000024B60000}"/>
    <cellStyle name="Normal 4 6 2 4 4 2 2" xfId="46631" xr:uid="{00000000-0005-0000-0000-000025B60000}"/>
    <cellStyle name="Normal 4 6 2 4 4 3" xfId="46632" xr:uid="{00000000-0005-0000-0000-000026B60000}"/>
    <cellStyle name="Normal 4 6 2 4 5" xfId="46633" xr:uid="{00000000-0005-0000-0000-000027B60000}"/>
    <cellStyle name="Normal 4 6 2 4 5 2" xfId="46634" xr:uid="{00000000-0005-0000-0000-000028B60000}"/>
    <cellStyle name="Normal 4 6 2 4 6" xfId="46635" xr:uid="{00000000-0005-0000-0000-000029B60000}"/>
    <cellStyle name="Normal 4 6 2 5" xfId="46636" xr:uid="{00000000-0005-0000-0000-00002AB60000}"/>
    <cellStyle name="Normal 4 6 2 5 2" xfId="46637" xr:uid="{00000000-0005-0000-0000-00002BB60000}"/>
    <cellStyle name="Normal 4 6 2 5 2 2" xfId="46638" xr:uid="{00000000-0005-0000-0000-00002CB60000}"/>
    <cellStyle name="Normal 4 6 2 5 2 2 2" xfId="46639" xr:uid="{00000000-0005-0000-0000-00002DB60000}"/>
    <cellStyle name="Normal 4 6 2 5 2 2 2 2" xfId="46640" xr:uid="{00000000-0005-0000-0000-00002EB60000}"/>
    <cellStyle name="Normal 4 6 2 5 2 2 3" xfId="46641" xr:uid="{00000000-0005-0000-0000-00002FB60000}"/>
    <cellStyle name="Normal 4 6 2 5 2 3" xfId="46642" xr:uid="{00000000-0005-0000-0000-000030B60000}"/>
    <cellStyle name="Normal 4 6 2 5 2 3 2" xfId="46643" xr:uid="{00000000-0005-0000-0000-000031B60000}"/>
    <cellStyle name="Normal 4 6 2 5 2 4" xfId="46644" xr:uid="{00000000-0005-0000-0000-000032B60000}"/>
    <cellStyle name="Normal 4 6 2 5 3" xfId="46645" xr:uid="{00000000-0005-0000-0000-000033B60000}"/>
    <cellStyle name="Normal 4 6 2 5 3 2" xfId="46646" xr:uid="{00000000-0005-0000-0000-000034B60000}"/>
    <cellStyle name="Normal 4 6 2 5 3 2 2" xfId="46647" xr:uid="{00000000-0005-0000-0000-000035B60000}"/>
    <cellStyle name="Normal 4 6 2 5 3 3" xfId="46648" xr:uid="{00000000-0005-0000-0000-000036B60000}"/>
    <cellStyle name="Normal 4 6 2 5 4" xfId="46649" xr:uid="{00000000-0005-0000-0000-000037B60000}"/>
    <cellStyle name="Normal 4 6 2 5 4 2" xfId="46650" xr:uid="{00000000-0005-0000-0000-000038B60000}"/>
    <cellStyle name="Normal 4 6 2 5 5" xfId="46651" xr:uid="{00000000-0005-0000-0000-000039B60000}"/>
    <cellStyle name="Normal 4 6 2 6" xfId="46652" xr:uid="{00000000-0005-0000-0000-00003AB60000}"/>
    <cellStyle name="Normal 4 6 2 6 2" xfId="46653" xr:uid="{00000000-0005-0000-0000-00003BB60000}"/>
    <cellStyle name="Normal 4 6 2 6 2 2" xfId="46654" xr:uid="{00000000-0005-0000-0000-00003CB60000}"/>
    <cellStyle name="Normal 4 6 2 6 2 2 2" xfId="46655" xr:uid="{00000000-0005-0000-0000-00003DB60000}"/>
    <cellStyle name="Normal 4 6 2 6 2 3" xfId="46656" xr:uid="{00000000-0005-0000-0000-00003EB60000}"/>
    <cellStyle name="Normal 4 6 2 6 3" xfId="46657" xr:uid="{00000000-0005-0000-0000-00003FB60000}"/>
    <cellStyle name="Normal 4 6 2 6 3 2" xfId="46658" xr:uid="{00000000-0005-0000-0000-000040B60000}"/>
    <cellStyle name="Normal 4 6 2 6 4" xfId="46659" xr:uid="{00000000-0005-0000-0000-000041B60000}"/>
    <cellStyle name="Normal 4 6 2 7" xfId="46660" xr:uid="{00000000-0005-0000-0000-000042B60000}"/>
    <cellStyle name="Normal 4 6 2 7 2" xfId="46661" xr:uid="{00000000-0005-0000-0000-000043B60000}"/>
    <cellStyle name="Normal 4 6 2 7 2 2" xfId="46662" xr:uid="{00000000-0005-0000-0000-000044B60000}"/>
    <cellStyle name="Normal 4 6 2 7 3" xfId="46663" xr:uid="{00000000-0005-0000-0000-000045B60000}"/>
    <cellStyle name="Normal 4 6 2 8" xfId="46664" xr:uid="{00000000-0005-0000-0000-000046B60000}"/>
    <cellStyle name="Normal 4 6 2 8 2" xfId="46665" xr:uid="{00000000-0005-0000-0000-000047B60000}"/>
    <cellStyle name="Normal 4 6 2 9" xfId="46666" xr:uid="{00000000-0005-0000-0000-000048B60000}"/>
    <cellStyle name="Normal 4 6 3" xfId="46667" xr:uid="{00000000-0005-0000-0000-000049B60000}"/>
    <cellStyle name="Normal 4 6 3 2" xfId="46668" xr:uid="{00000000-0005-0000-0000-00004AB60000}"/>
    <cellStyle name="Normal 4 6 3 2 2" xfId="46669" xr:uid="{00000000-0005-0000-0000-00004BB60000}"/>
    <cellStyle name="Normal 4 6 3 2 2 2" xfId="46670" xr:uid="{00000000-0005-0000-0000-00004CB60000}"/>
    <cellStyle name="Normal 4 6 3 2 2 2 2" xfId="46671" xr:uid="{00000000-0005-0000-0000-00004DB60000}"/>
    <cellStyle name="Normal 4 6 3 2 2 2 2 2" xfId="46672" xr:uid="{00000000-0005-0000-0000-00004EB60000}"/>
    <cellStyle name="Normal 4 6 3 2 2 2 2 2 2" xfId="46673" xr:uid="{00000000-0005-0000-0000-00004FB60000}"/>
    <cellStyle name="Normal 4 6 3 2 2 2 2 2 2 2" xfId="46674" xr:uid="{00000000-0005-0000-0000-000050B60000}"/>
    <cellStyle name="Normal 4 6 3 2 2 2 2 2 2 2 2" xfId="46675" xr:uid="{00000000-0005-0000-0000-000051B60000}"/>
    <cellStyle name="Normal 4 6 3 2 2 2 2 2 2 3" xfId="46676" xr:uid="{00000000-0005-0000-0000-000052B60000}"/>
    <cellStyle name="Normal 4 6 3 2 2 2 2 2 3" xfId="46677" xr:uid="{00000000-0005-0000-0000-000053B60000}"/>
    <cellStyle name="Normal 4 6 3 2 2 2 2 2 3 2" xfId="46678" xr:uid="{00000000-0005-0000-0000-000054B60000}"/>
    <cellStyle name="Normal 4 6 3 2 2 2 2 2 4" xfId="46679" xr:uid="{00000000-0005-0000-0000-000055B60000}"/>
    <cellStyle name="Normal 4 6 3 2 2 2 2 3" xfId="46680" xr:uid="{00000000-0005-0000-0000-000056B60000}"/>
    <cellStyle name="Normal 4 6 3 2 2 2 2 3 2" xfId="46681" xr:uid="{00000000-0005-0000-0000-000057B60000}"/>
    <cellStyle name="Normal 4 6 3 2 2 2 2 3 2 2" xfId="46682" xr:uid="{00000000-0005-0000-0000-000058B60000}"/>
    <cellStyle name="Normal 4 6 3 2 2 2 2 3 3" xfId="46683" xr:uid="{00000000-0005-0000-0000-000059B60000}"/>
    <cellStyle name="Normal 4 6 3 2 2 2 2 4" xfId="46684" xr:uid="{00000000-0005-0000-0000-00005AB60000}"/>
    <cellStyle name="Normal 4 6 3 2 2 2 2 4 2" xfId="46685" xr:uid="{00000000-0005-0000-0000-00005BB60000}"/>
    <cellStyle name="Normal 4 6 3 2 2 2 2 5" xfId="46686" xr:uid="{00000000-0005-0000-0000-00005CB60000}"/>
    <cellStyle name="Normal 4 6 3 2 2 2 3" xfId="46687" xr:uid="{00000000-0005-0000-0000-00005DB60000}"/>
    <cellStyle name="Normal 4 6 3 2 2 2 3 2" xfId="46688" xr:uid="{00000000-0005-0000-0000-00005EB60000}"/>
    <cellStyle name="Normal 4 6 3 2 2 2 3 2 2" xfId="46689" xr:uid="{00000000-0005-0000-0000-00005FB60000}"/>
    <cellStyle name="Normal 4 6 3 2 2 2 3 2 2 2" xfId="46690" xr:uid="{00000000-0005-0000-0000-000060B60000}"/>
    <cellStyle name="Normal 4 6 3 2 2 2 3 2 3" xfId="46691" xr:uid="{00000000-0005-0000-0000-000061B60000}"/>
    <cellStyle name="Normal 4 6 3 2 2 2 3 3" xfId="46692" xr:uid="{00000000-0005-0000-0000-000062B60000}"/>
    <cellStyle name="Normal 4 6 3 2 2 2 3 3 2" xfId="46693" xr:uid="{00000000-0005-0000-0000-000063B60000}"/>
    <cellStyle name="Normal 4 6 3 2 2 2 3 4" xfId="46694" xr:uid="{00000000-0005-0000-0000-000064B60000}"/>
    <cellStyle name="Normal 4 6 3 2 2 2 4" xfId="46695" xr:uid="{00000000-0005-0000-0000-000065B60000}"/>
    <cellStyle name="Normal 4 6 3 2 2 2 4 2" xfId="46696" xr:uid="{00000000-0005-0000-0000-000066B60000}"/>
    <cellStyle name="Normal 4 6 3 2 2 2 4 2 2" xfId="46697" xr:uid="{00000000-0005-0000-0000-000067B60000}"/>
    <cellStyle name="Normal 4 6 3 2 2 2 4 3" xfId="46698" xr:uid="{00000000-0005-0000-0000-000068B60000}"/>
    <cellStyle name="Normal 4 6 3 2 2 2 5" xfId="46699" xr:uid="{00000000-0005-0000-0000-000069B60000}"/>
    <cellStyle name="Normal 4 6 3 2 2 2 5 2" xfId="46700" xr:uid="{00000000-0005-0000-0000-00006AB60000}"/>
    <cellStyle name="Normal 4 6 3 2 2 2 6" xfId="46701" xr:uid="{00000000-0005-0000-0000-00006BB60000}"/>
    <cellStyle name="Normal 4 6 3 2 2 3" xfId="46702" xr:uid="{00000000-0005-0000-0000-00006CB60000}"/>
    <cellStyle name="Normal 4 6 3 2 2 3 2" xfId="46703" xr:uid="{00000000-0005-0000-0000-00006DB60000}"/>
    <cellStyle name="Normal 4 6 3 2 2 3 2 2" xfId="46704" xr:uid="{00000000-0005-0000-0000-00006EB60000}"/>
    <cellStyle name="Normal 4 6 3 2 2 3 2 2 2" xfId="46705" xr:uid="{00000000-0005-0000-0000-00006FB60000}"/>
    <cellStyle name="Normal 4 6 3 2 2 3 2 2 2 2" xfId="46706" xr:uid="{00000000-0005-0000-0000-000070B60000}"/>
    <cellStyle name="Normal 4 6 3 2 2 3 2 2 3" xfId="46707" xr:uid="{00000000-0005-0000-0000-000071B60000}"/>
    <cellStyle name="Normal 4 6 3 2 2 3 2 3" xfId="46708" xr:uid="{00000000-0005-0000-0000-000072B60000}"/>
    <cellStyle name="Normal 4 6 3 2 2 3 2 3 2" xfId="46709" xr:uid="{00000000-0005-0000-0000-000073B60000}"/>
    <cellStyle name="Normal 4 6 3 2 2 3 2 4" xfId="46710" xr:uid="{00000000-0005-0000-0000-000074B60000}"/>
    <cellStyle name="Normal 4 6 3 2 2 3 3" xfId="46711" xr:uid="{00000000-0005-0000-0000-000075B60000}"/>
    <cellStyle name="Normal 4 6 3 2 2 3 3 2" xfId="46712" xr:uid="{00000000-0005-0000-0000-000076B60000}"/>
    <cellStyle name="Normal 4 6 3 2 2 3 3 2 2" xfId="46713" xr:uid="{00000000-0005-0000-0000-000077B60000}"/>
    <cellStyle name="Normal 4 6 3 2 2 3 3 3" xfId="46714" xr:uid="{00000000-0005-0000-0000-000078B60000}"/>
    <cellStyle name="Normal 4 6 3 2 2 3 4" xfId="46715" xr:uid="{00000000-0005-0000-0000-000079B60000}"/>
    <cellStyle name="Normal 4 6 3 2 2 3 4 2" xfId="46716" xr:uid="{00000000-0005-0000-0000-00007AB60000}"/>
    <cellStyle name="Normal 4 6 3 2 2 3 5" xfId="46717" xr:uid="{00000000-0005-0000-0000-00007BB60000}"/>
    <cellStyle name="Normal 4 6 3 2 2 4" xfId="46718" xr:uid="{00000000-0005-0000-0000-00007CB60000}"/>
    <cellStyle name="Normal 4 6 3 2 2 4 2" xfId="46719" xr:uid="{00000000-0005-0000-0000-00007DB60000}"/>
    <cellStyle name="Normal 4 6 3 2 2 4 2 2" xfId="46720" xr:uid="{00000000-0005-0000-0000-00007EB60000}"/>
    <cellStyle name="Normal 4 6 3 2 2 4 2 2 2" xfId="46721" xr:uid="{00000000-0005-0000-0000-00007FB60000}"/>
    <cellStyle name="Normal 4 6 3 2 2 4 2 3" xfId="46722" xr:uid="{00000000-0005-0000-0000-000080B60000}"/>
    <cellStyle name="Normal 4 6 3 2 2 4 3" xfId="46723" xr:uid="{00000000-0005-0000-0000-000081B60000}"/>
    <cellStyle name="Normal 4 6 3 2 2 4 3 2" xfId="46724" xr:uid="{00000000-0005-0000-0000-000082B60000}"/>
    <cellStyle name="Normal 4 6 3 2 2 4 4" xfId="46725" xr:uid="{00000000-0005-0000-0000-000083B60000}"/>
    <cellStyle name="Normal 4 6 3 2 2 5" xfId="46726" xr:uid="{00000000-0005-0000-0000-000084B60000}"/>
    <cellStyle name="Normal 4 6 3 2 2 5 2" xfId="46727" xr:uid="{00000000-0005-0000-0000-000085B60000}"/>
    <cellStyle name="Normal 4 6 3 2 2 5 2 2" xfId="46728" xr:uid="{00000000-0005-0000-0000-000086B60000}"/>
    <cellStyle name="Normal 4 6 3 2 2 5 3" xfId="46729" xr:uid="{00000000-0005-0000-0000-000087B60000}"/>
    <cellStyle name="Normal 4 6 3 2 2 6" xfId="46730" xr:uid="{00000000-0005-0000-0000-000088B60000}"/>
    <cellStyle name="Normal 4 6 3 2 2 6 2" xfId="46731" xr:uid="{00000000-0005-0000-0000-000089B60000}"/>
    <cellStyle name="Normal 4 6 3 2 2 7" xfId="46732" xr:uid="{00000000-0005-0000-0000-00008AB60000}"/>
    <cellStyle name="Normal 4 6 3 2 3" xfId="46733" xr:uid="{00000000-0005-0000-0000-00008BB60000}"/>
    <cellStyle name="Normal 4 6 3 2 3 2" xfId="46734" xr:uid="{00000000-0005-0000-0000-00008CB60000}"/>
    <cellStyle name="Normal 4 6 3 2 3 2 2" xfId="46735" xr:uid="{00000000-0005-0000-0000-00008DB60000}"/>
    <cellStyle name="Normal 4 6 3 2 3 2 2 2" xfId="46736" xr:uid="{00000000-0005-0000-0000-00008EB60000}"/>
    <cellStyle name="Normal 4 6 3 2 3 2 2 2 2" xfId="46737" xr:uid="{00000000-0005-0000-0000-00008FB60000}"/>
    <cellStyle name="Normal 4 6 3 2 3 2 2 2 2 2" xfId="46738" xr:uid="{00000000-0005-0000-0000-000090B60000}"/>
    <cellStyle name="Normal 4 6 3 2 3 2 2 2 3" xfId="46739" xr:uid="{00000000-0005-0000-0000-000091B60000}"/>
    <cellStyle name="Normal 4 6 3 2 3 2 2 3" xfId="46740" xr:uid="{00000000-0005-0000-0000-000092B60000}"/>
    <cellStyle name="Normal 4 6 3 2 3 2 2 3 2" xfId="46741" xr:uid="{00000000-0005-0000-0000-000093B60000}"/>
    <cellStyle name="Normal 4 6 3 2 3 2 2 4" xfId="46742" xr:uid="{00000000-0005-0000-0000-000094B60000}"/>
    <cellStyle name="Normal 4 6 3 2 3 2 3" xfId="46743" xr:uid="{00000000-0005-0000-0000-000095B60000}"/>
    <cellStyle name="Normal 4 6 3 2 3 2 3 2" xfId="46744" xr:uid="{00000000-0005-0000-0000-000096B60000}"/>
    <cellStyle name="Normal 4 6 3 2 3 2 3 2 2" xfId="46745" xr:uid="{00000000-0005-0000-0000-000097B60000}"/>
    <cellStyle name="Normal 4 6 3 2 3 2 3 3" xfId="46746" xr:uid="{00000000-0005-0000-0000-000098B60000}"/>
    <cellStyle name="Normal 4 6 3 2 3 2 4" xfId="46747" xr:uid="{00000000-0005-0000-0000-000099B60000}"/>
    <cellStyle name="Normal 4 6 3 2 3 2 4 2" xfId="46748" xr:uid="{00000000-0005-0000-0000-00009AB60000}"/>
    <cellStyle name="Normal 4 6 3 2 3 2 5" xfId="46749" xr:uid="{00000000-0005-0000-0000-00009BB60000}"/>
    <cellStyle name="Normal 4 6 3 2 3 3" xfId="46750" xr:uid="{00000000-0005-0000-0000-00009CB60000}"/>
    <cellStyle name="Normal 4 6 3 2 3 3 2" xfId="46751" xr:uid="{00000000-0005-0000-0000-00009DB60000}"/>
    <cellStyle name="Normal 4 6 3 2 3 3 2 2" xfId="46752" xr:uid="{00000000-0005-0000-0000-00009EB60000}"/>
    <cellStyle name="Normal 4 6 3 2 3 3 2 2 2" xfId="46753" xr:uid="{00000000-0005-0000-0000-00009FB60000}"/>
    <cellStyle name="Normal 4 6 3 2 3 3 2 3" xfId="46754" xr:uid="{00000000-0005-0000-0000-0000A0B60000}"/>
    <cellStyle name="Normal 4 6 3 2 3 3 3" xfId="46755" xr:uid="{00000000-0005-0000-0000-0000A1B60000}"/>
    <cellStyle name="Normal 4 6 3 2 3 3 3 2" xfId="46756" xr:uid="{00000000-0005-0000-0000-0000A2B60000}"/>
    <cellStyle name="Normal 4 6 3 2 3 3 4" xfId="46757" xr:uid="{00000000-0005-0000-0000-0000A3B60000}"/>
    <cellStyle name="Normal 4 6 3 2 3 4" xfId="46758" xr:uid="{00000000-0005-0000-0000-0000A4B60000}"/>
    <cellStyle name="Normal 4 6 3 2 3 4 2" xfId="46759" xr:uid="{00000000-0005-0000-0000-0000A5B60000}"/>
    <cellStyle name="Normal 4 6 3 2 3 4 2 2" xfId="46760" xr:uid="{00000000-0005-0000-0000-0000A6B60000}"/>
    <cellStyle name="Normal 4 6 3 2 3 4 3" xfId="46761" xr:uid="{00000000-0005-0000-0000-0000A7B60000}"/>
    <cellStyle name="Normal 4 6 3 2 3 5" xfId="46762" xr:uid="{00000000-0005-0000-0000-0000A8B60000}"/>
    <cellStyle name="Normal 4 6 3 2 3 5 2" xfId="46763" xr:uid="{00000000-0005-0000-0000-0000A9B60000}"/>
    <cellStyle name="Normal 4 6 3 2 3 6" xfId="46764" xr:uid="{00000000-0005-0000-0000-0000AAB60000}"/>
    <cellStyle name="Normal 4 6 3 2 4" xfId="46765" xr:uid="{00000000-0005-0000-0000-0000ABB60000}"/>
    <cellStyle name="Normal 4 6 3 2 4 2" xfId="46766" xr:uid="{00000000-0005-0000-0000-0000ACB60000}"/>
    <cellStyle name="Normal 4 6 3 2 4 2 2" xfId="46767" xr:uid="{00000000-0005-0000-0000-0000ADB60000}"/>
    <cellStyle name="Normal 4 6 3 2 4 2 2 2" xfId="46768" xr:uid="{00000000-0005-0000-0000-0000AEB60000}"/>
    <cellStyle name="Normal 4 6 3 2 4 2 2 2 2" xfId="46769" xr:uid="{00000000-0005-0000-0000-0000AFB60000}"/>
    <cellStyle name="Normal 4 6 3 2 4 2 2 3" xfId="46770" xr:uid="{00000000-0005-0000-0000-0000B0B60000}"/>
    <cellStyle name="Normal 4 6 3 2 4 2 3" xfId="46771" xr:uid="{00000000-0005-0000-0000-0000B1B60000}"/>
    <cellStyle name="Normal 4 6 3 2 4 2 3 2" xfId="46772" xr:uid="{00000000-0005-0000-0000-0000B2B60000}"/>
    <cellStyle name="Normal 4 6 3 2 4 2 4" xfId="46773" xr:uid="{00000000-0005-0000-0000-0000B3B60000}"/>
    <cellStyle name="Normal 4 6 3 2 4 3" xfId="46774" xr:uid="{00000000-0005-0000-0000-0000B4B60000}"/>
    <cellStyle name="Normal 4 6 3 2 4 3 2" xfId="46775" xr:uid="{00000000-0005-0000-0000-0000B5B60000}"/>
    <cellStyle name="Normal 4 6 3 2 4 3 2 2" xfId="46776" xr:uid="{00000000-0005-0000-0000-0000B6B60000}"/>
    <cellStyle name="Normal 4 6 3 2 4 3 3" xfId="46777" xr:uid="{00000000-0005-0000-0000-0000B7B60000}"/>
    <cellStyle name="Normal 4 6 3 2 4 4" xfId="46778" xr:uid="{00000000-0005-0000-0000-0000B8B60000}"/>
    <cellStyle name="Normal 4 6 3 2 4 4 2" xfId="46779" xr:uid="{00000000-0005-0000-0000-0000B9B60000}"/>
    <cellStyle name="Normal 4 6 3 2 4 5" xfId="46780" xr:uid="{00000000-0005-0000-0000-0000BAB60000}"/>
    <cellStyle name="Normal 4 6 3 2 5" xfId="46781" xr:uid="{00000000-0005-0000-0000-0000BBB60000}"/>
    <cellStyle name="Normal 4 6 3 2 5 2" xfId="46782" xr:uid="{00000000-0005-0000-0000-0000BCB60000}"/>
    <cellStyle name="Normal 4 6 3 2 5 2 2" xfId="46783" xr:uid="{00000000-0005-0000-0000-0000BDB60000}"/>
    <cellStyle name="Normal 4 6 3 2 5 2 2 2" xfId="46784" xr:uid="{00000000-0005-0000-0000-0000BEB60000}"/>
    <cellStyle name="Normal 4 6 3 2 5 2 3" xfId="46785" xr:uid="{00000000-0005-0000-0000-0000BFB60000}"/>
    <cellStyle name="Normal 4 6 3 2 5 3" xfId="46786" xr:uid="{00000000-0005-0000-0000-0000C0B60000}"/>
    <cellStyle name="Normal 4 6 3 2 5 3 2" xfId="46787" xr:uid="{00000000-0005-0000-0000-0000C1B60000}"/>
    <cellStyle name="Normal 4 6 3 2 5 4" xfId="46788" xr:uid="{00000000-0005-0000-0000-0000C2B60000}"/>
    <cellStyle name="Normal 4 6 3 2 6" xfId="46789" xr:uid="{00000000-0005-0000-0000-0000C3B60000}"/>
    <cellStyle name="Normal 4 6 3 2 6 2" xfId="46790" xr:uid="{00000000-0005-0000-0000-0000C4B60000}"/>
    <cellStyle name="Normal 4 6 3 2 6 2 2" xfId="46791" xr:uid="{00000000-0005-0000-0000-0000C5B60000}"/>
    <cellStyle name="Normal 4 6 3 2 6 3" xfId="46792" xr:uid="{00000000-0005-0000-0000-0000C6B60000}"/>
    <cellStyle name="Normal 4 6 3 2 7" xfId="46793" xr:uid="{00000000-0005-0000-0000-0000C7B60000}"/>
    <cellStyle name="Normal 4 6 3 2 7 2" xfId="46794" xr:uid="{00000000-0005-0000-0000-0000C8B60000}"/>
    <cellStyle name="Normal 4 6 3 2 8" xfId="46795" xr:uid="{00000000-0005-0000-0000-0000C9B60000}"/>
    <cellStyle name="Normal 4 6 3 3" xfId="46796" xr:uid="{00000000-0005-0000-0000-0000CAB60000}"/>
    <cellStyle name="Normal 4 6 3 3 2" xfId="46797" xr:uid="{00000000-0005-0000-0000-0000CBB60000}"/>
    <cellStyle name="Normal 4 6 3 3 2 2" xfId="46798" xr:uid="{00000000-0005-0000-0000-0000CCB60000}"/>
    <cellStyle name="Normal 4 6 3 3 2 2 2" xfId="46799" xr:uid="{00000000-0005-0000-0000-0000CDB60000}"/>
    <cellStyle name="Normal 4 6 3 3 2 2 2 2" xfId="46800" xr:uid="{00000000-0005-0000-0000-0000CEB60000}"/>
    <cellStyle name="Normal 4 6 3 3 2 2 2 2 2" xfId="46801" xr:uid="{00000000-0005-0000-0000-0000CFB60000}"/>
    <cellStyle name="Normal 4 6 3 3 2 2 2 2 2 2" xfId="46802" xr:uid="{00000000-0005-0000-0000-0000D0B60000}"/>
    <cellStyle name="Normal 4 6 3 3 2 2 2 2 3" xfId="46803" xr:uid="{00000000-0005-0000-0000-0000D1B60000}"/>
    <cellStyle name="Normal 4 6 3 3 2 2 2 3" xfId="46804" xr:uid="{00000000-0005-0000-0000-0000D2B60000}"/>
    <cellStyle name="Normal 4 6 3 3 2 2 2 3 2" xfId="46805" xr:uid="{00000000-0005-0000-0000-0000D3B60000}"/>
    <cellStyle name="Normal 4 6 3 3 2 2 2 4" xfId="46806" xr:uid="{00000000-0005-0000-0000-0000D4B60000}"/>
    <cellStyle name="Normal 4 6 3 3 2 2 3" xfId="46807" xr:uid="{00000000-0005-0000-0000-0000D5B60000}"/>
    <cellStyle name="Normal 4 6 3 3 2 2 3 2" xfId="46808" xr:uid="{00000000-0005-0000-0000-0000D6B60000}"/>
    <cellStyle name="Normal 4 6 3 3 2 2 3 2 2" xfId="46809" xr:uid="{00000000-0005-0000-0000-0000D7B60000}"/>
    <cellStyle name="Normal 4 6 3 3 2 2 3 3" xfId="46810" xr:uid="{00000000-0005-0000-0000-0000D8B60000}"/>
    <cellStyle name="Normal 4 6 3 3 2 2 4" xfId="46811" xr:uid="{00000000-0005-0000-0000-0000D9B60000}"/>
    <cellStyle name="Normal 4 6 3 3 2 2 4 2" xfId="46812" xr:uid="{00000000-0005-0000-0000-0000DAB60000}"/>
    <cellStyle name="Normal 4 6 3 3 2 2 5" xfId="46813" xr:uid="{00000000-0005-0000-0000-0000DBB60000}"/>
    <cellStyle name="Normal 4 6 3 3 2 3" xfId="46814" xr:uid="{00000000-0005-0000-0000-0000DCB60000}"/>
    <cellStyle name="Normal 4 6 3 3 2 3 2" xfId="46815" xr:uid="{00000000-0005-0000-0000-0000DDB60000}"/>
    <cellStyle name="Normal 4 6 3 3 2 3 2 2" xfId="46816" xr:uid="{00000000-0005-0000-0000-0000DEB60000}"/>
    <cellStyle name="Normal 4 6 3 3 2 3 2 2 2" xfId="46817" xr:uid="{00000000-0005-0000-0000-0000DFB60000}"/>
    <cellStyle name="Normal 4 6 3 3 2 3 2 3" xfId="46818" xr:uid="{00000000-0005-0000-0000-0000E0B60000}"/>
    <cellStyle name="Normal 4 6 3 3 2 3 3" xfId="46819" xr:uid="{00000000-0005-0000-0000-0000E1B60000}"/>
    <cellStyle name="Normal 4 6 3 3 2 3 3 2" xfId="46820" xr:uid="{00000000-0005-0000-0000-0000E2B60000}"/>
    <cellStyle name="Normal 4 6 3 3 2 3 4" xfId="46821" xr:uid="{00000000-0005-0000-0000-0000E3B60000}"/>
    <cellStyle name="Normal 4 6 3 3 2 4" xfId="46822" xr:uid="{00000000-0005-0000-0000-0000E4B60000}"/>
    <cellStyle name="Normal 4 6 3 3 2 4 2" xfId="46823" xr:uid="{00000000-0005-0000-0000-0000E5B60000}"/>
    <cellStyle name="Normal 4 6 3 3 2 4 2 2" xfId="46824" xr:uid="{00000000-0005-0000-0000-0000E6B60000}"/>
    <cellStyle name="Normal 4 6 3 3 2 4 3" xfId="46825" xr:uid="{00000000-0005-0000-0000-0000E7B60000}"/>
    <cellStyle name="Normal 4 6 3 3 2 5" xfId="46826" xr:uid="{00000000-0005-0000-0000-0000E8B60000}"/>
    <cellStyle name="Normal 4 6 3 3 2 5 2" xfId="46827" xr:uid="{00000000-0005-0000-0000-0000E9B60000}"/>
    <cellStyle name="Normal 4 6 3 3 2 6" xfId="46828" xr:uid="{00000000-0005-0000-0000-0000EAB60000}"/>
    <cellStyle name="Normal 4 6 3 3 3" xfId="46829" xr:uid="{00000000-0005-0000-0000-0000EBB60000}"/>
    <cellStyle name="Normal 4 6 3 3 3 2" xfId="46830" xr:uid="{00000000-0005-0000-0000-0000ECB60000}"/>
    <cellStyle name="Normal 4 6 3 3 3 2 2" xfId="46831" xr:uid="{00000000-0005-0000-0000-0000EDB60000}"/>
    <cellStyle name="Normal 4 6 3 3 3 2 2 2" xfId="46832" xr:uid="{00000000-0005-0000-0000-0000EEB60000}"/>
    <cellStyle name="Normal 4 6 3 3 3 2 2 2 2" xfId="46833" xr:uid="{00000000-0005-0000-0000-0000EFB60000}"/>
    <cellStyle name="Normal 4 6 3 3 3 2 2 3" xfId="46834" xr:uid="{00000000-0005-0000-0000-0000F0B60000}"/>
    <cellStyle name="Normal 4 6 3 3 3 2 3" xfId="46835" xr:uid="{00000000-0005-0000-0000-0000F1B60000}"/>
    <cellStyle name="Normal 4 6 3 3 3 2 3 2" xfId="46836" xr:uid="{00000000-0005-0000-0000-0000F2B60000}"/>
    <cellStyle name="Normal 4 6 3 3 3 2 4" xfId="46837" xr:uid="{00000000-0005-0000-0000-0000F3B60000}"/>
    <cellStyle name="Normal 4 6 3 3 3 3" xfId="46838" xr:uid="{00000000-0005-0000-0000-0000F4B60000}"/>
    <cellStyle name="Normal 4 6 3 3 3 3 2" xfId="46839" xr:uid="{00000000-0005-0000-0000-0000F5B60000}"/>
    <cellStyle name="Normal 4 6 3 3 3 3 2 2" xfId="46840" xr:uid="{00000000-0005-0000-0000-0000F6B60000}"/>
    <cellStyle name="Normal 4 6 3 3 3 3 3" xfId="46841" xr:uid="{00000000-0005-0000-0000-0000F7B60000}"/>
    <cellStyle name="Normal 4 6 3 3 3 4" xfId="46842" xr:uid="{00000000-0005-0000-0000-0000F8B60000}"/>
    <cellStyle name="Normal 4 6 3 3 3 4 2" xfId="46843" xr:uid="{00000000-0005-0000-0000-0000F9B60000}"/>
    <cellStyle name="Normal 4 6 3 3 3 5" xfId="46844" xr:uid="{00000000-0005-0000-0000-0000FAB60000}"/>
    <cellStyle name="Normal 4 6 3 3 4" xfId="46845" xr:uid="{00000000-0005-0000-0000-0000FBB60000}"/>
    <cellStyle name="Normal 4 6 3 3 4 2" xfId="46846" xr:uid="{00000000-0005-0000-0000-0000FCB60000}"/>
    <cellStyle name="Normal 4 6 3 3 4 2 2" xfId="46847" xr:uid="{00000000-0005-0000-0000-0000FDB60000}"/>
    <cellStyle name="Normal 4 6 3 3 4 2 2 2" xfId="46848" xr:uid="{00000000-0005-0000-0000-0000FEB60000}"/>
    <cellStyle name="Normal 4 6 3 3 4 2 3" xfId="46849" xr:uid="{00000000-0005-0000-0000-0000FFB60000}"/>
    <cellStyle name="Normal 4 6 3 3 4 3" xfId="46850" xr:uid="{00000000-0005-0000-0000-000000B70000}"/>
    <cellStyle name="Normal 4 6 3 3 4 3 2" xfId="46851" xr:uid="{00000000-0005-0000-0000-000001B70000}"/>
    <cellStyle name="Normal 4 6 3 3 4 4" xfId="46852" xr:uid="{00000000-0005-0000-0000-000002B70000}"/>
    <cellStyle name="Normal 4 6 3 3 5" xfId="46853" xr:uid="{00000000-0005-0000-0000-000003B70000}"/>
    <cellStyle name="Normal 4 6 3 3 5 2" xfId="46854" xr:uid="{00000000-0005-0000-0000-000004B70000}"/>
    <cellStyle name="Normal 4 6 3 3 5 2 2" xfId="46855" xr:uid="{00000000-0005-0000-0000-000005B70000}"/>
    <cellStyle name="Normal 4 6 3 3 5 3" xfId="46856" xr:uid="{00000000-0005-0000-0000-000006B70000}"/>
    <cellStyle name="Normal 4 6 3 3 6" xfId="46857" xr:uid="{00000000-0005-0000-0000-000007B70000}"/>
    <cellStyle name="Normal 4 6 3 3 6 2" xfId="46858" xr:uid="{00000000-0005-0000-0000-000008B70000}"/>
    <cellStyle name="Normal 4 6 3 3 7" xfId="46859" xr:uid="{00000000-0005-0000-0000-000009B70000}"/>
    <cellStyle name="Normal 4 6 3 4" xfId="46860" xr:uid="{00000000-0005-0000-0000-00000AB70000}"/>
    <cellStyle name="Normal 4 6 3 4 2" xfId="46861" xr:uid="{00000000-0005-0000-0000-00000BB70000}"/>
    <cellStyle name="Normal 4 6 3 4 2 2" xfId="46862" xr:uid="{00000000-0005-0000-0000-00000CB70000}"/>
    <cellStyle name="Normal 4 6 3 4 2 2 2" xfId="46863" xr:uid="{00000000-0005-0000-0000-00000DB70000}"/>
    <cellStyle name="Normal 4 6 3 4 2 2 2 2" xfId="46864" xr:uid="{00000000-0005-0000-0000-00000EB70000}"/>
    <cellStyle name="Normal 4 6 3 4 2 2 2 2 2" xfId="46865" xr:uid="{00000000-0005-0000-0000-00000FB70000}"/>
    <cellStyle name="Normal 4 6 3 4 2 2 2 3" xfId="46866" xr:uid="{00000000-0005-0000-0000-000010B70000}"/>
    <cellStyle name="Normal 4 6 3 4 2 2 3" xfId="46867" xr:uid="{00000000-0005-0000-0000-000011B70000}"/>
    <cellStyle name="Normal 4 6 3 4 2 2 3 2" xfId="46868" xr:uid="{00000000-0005-0000-0000-000012B70000}"/>
    <cellStyle name="Normal 4 6 3 4 2 2 4" xfId="46869" xr:uid="{00000000-0005-0000-0000-000013B70000}"/>
    <cellStyle name="Normal 4 6 3 4 2 3" xfId="46870" xr:uid="{00000000-0005-0000-0000-000014B70000}"/>
    <cellStyle name="Normal 4 6 3 4 2 3 2" xfId="46871" xr:uid="{00000000-0005-0000-0000-000015B70000}"/>
    <cellStyle name="Normal 4 6 3 4 2 3 2 2" xfId="46872" xr:uid="{00000000-0005-0000-0000-000016B70000}"/>
    <cellStyle name="Normal 4 6 3 4 2 3 3" xfId="46873" xr:uid="{00000000-0005-0000-0000-000017B70000}"/>
    <cellStyle name="Normal 4 6 3 4 2 4" xfId="46874" xr:uid="{00000000-0005-0000-0000-000018B70000}"/>
    <cellStyle name="Normal 4 6 3 4 2 4 2" xfId="46875" xr:uid="{00000000-0005-0000-0000-000019B70000}"/>
    <cellStyle name="Normal 4 6 3 4 2 5" xfId="46876" xr:uid="{00000000-0005-0000-0000-00001AB70000}"/>
    <cellStyle name="Normal 4 6 3 4 3" xfId="46877" xr:uid="{00000000-0005-0000-0000-00001BB70000}"/>
    <cellStyle name="Normal 4 6 3 4 3 2" xfId="46878" xr:uid="{00000000-0005-0000-0000-00001CB70000}"/>
    <cellStyle name="Normal 4 6 3 4 3 2 2" xfId="46879" xr:uid="{00000000-0005-0000-0000-00001DB70000}"/>
    <cellStyle name="Normal 4 6 3 4 3 2 2 2" xfId="46880" xr:uid="{00000000-0005-0000-0000-00001EB70000}"/>
    <cellStyle name="Normal 4 6 3 4 3 2 3" xfId="46881" xr:uid="{00000000-0005-0000-0000-00001FB70000}"/>
    <cellStyle name="Normal 4 6 3 4 3 3" xfId="46882" xr:uid="{00000000-0005-0000-0000-000020B70000}"/>
    <cellStyle name="Normal 4 6 3 4 3 3 2" xfId="46883" xr:uid="{00000000-0005-0000-0000-000021B70000}"/>
    <cellStyle name="Normal 4 6 3 4 3 4" xfId="46884" xr:uid="{00000000-0005-0000-0000-000022B70000}"/>
    <cellStyle name="Normal 4 6 3 4 4" xfId="46885" xr:uid="{00000000-0005-0000-0000-000023B70000}"/>
    <cellStyle name="Normal 4 6 3 4 4 2" xfId="46886" xr:uid="{00000000-0005-0000-0000-000024B70000}"/>
    <cellStyle name="Normal 4 6 3 4 4 2 2" xfId="46887" xr:uid="{00000000-0005-0000-0000-000025B70000}"/>
    <cellStyle name="Normal 4 6 3 4 4 3" xfId="46888" xr:uid="{00000000-0005-0000-0000-000026B70000}"/>
    <cellStyle name="Normal 4 6 3 4 5" xfId="46889" xr:uid="{00000000-0005-0000-0000-000027B70000}"/>
    <cellStyle name="Normal 4 6 3 4 5 2" xfId="46890" xr:uid="{00000000-0005-0000-0000-000028B70000}"/>
    <cellStyle name="Normal 4 6 3 4 6" xfId="46891" xr:uid="{00000000-0005-0000-0000-000029B70000}"/>
    <cellStyle name="Normal 4 6 3 5" xfId="46892" xr:uid="{00000000-0005-0000-0000-00002AB70000}"/>
    <cellStyle name="Normal 4 6 3 5 2" xfId="46893" xr:uid="{00000000-0005-0000-0000-00002BB70000}"/>
    <cellStyle name="Normal 4 6 3 5 2 2" xfId="46894" xr:uid="{00000000-0005-0000-0000-00002CB70000}"/>
    <cellStyle name="Normal 4 6 3 5 2 2 2" xfId="46895" xr:uid="{00000000-0005-0000-0000-00002DB70000}"/>
    <cellStyle name="Normal 4 6 3 5 2 2 2 2" xfId="46896" xr:uid="{00000000-0005-0000-0000-00002EB70000}"/>
    <cellStyle name="Normal 4 6 3 5 2 2 3" xfId="46897" xr:uid="{00000000-0005-0000-0000-00002FB70000}"/>
    <cellStyle name="Normal 4 6 3 5 2 3" xfId="46898" xr:uid="{00000000-0005-0000-0000-000030B70000}"/>
    <cellStyle name="Normal 4 6 3 5 2 3 2" xfId="46899" xr:uid="{00000000-0005-0000-0000-000031B70000}"/>
    <cellStyle name="Normal 4 6 3 5 2 4" xfId="46900" xr:uid="{00000000-0005-0000-0000-000032B70000}"/>
    <cellStyle name="Normal 4 6 3 5 3" xfId="46901" xr:uid="{00000000-0005-0000-0000-000033B70000}"/>
    <cellStyle name="Normal 4 6 3 5 3 2" xfId="46902" xr:uid="{00000000-0005-0000-0000-000034B70000}"/>
    <cellStyle name="Normal 4 6 3 5 3 2 2" xfId="46903" xr:uid="{00000000-0005-0000-0000-000035B70000}"/>
    <cellStyle name="Normal 4 6 3 5 3 3" xfId="46904" xr:uid="{00000000-0005-0000-0000-000036B70000}"/>
    <cellStyle name="Normal 4 6 3 5 4" xfId="46905" xr:uid="{00000000-0005-0000-0000-000037B70000}"/>
    <cellStyle name="Normal 4 6 3 5 4 2" xfId="46906" xr:uid="{00000000-0005-0000-0000-000038B70000}"/>
    <cellStyle name="Normal 4 6 3 5 5" xfId="46907" xr:uid="{00000000-0005-0000-0000-000039B70000}"/>
    <cellStyle name="Normal 4 6 3 6" xfId="46908" xr:uid="{00000000-0005-0000-0000-00003AB70000}"/>
    <cellStyle name="Normal 4 6 3 6 2" xfId="46909" xr:uid="{00000000-0005-0000-0000-00003BB70000}"/>
    <cellStyle name="Normal 4 6 3 6 2 2" xfId="46910" xr:uid="{00000000-0005-0000-0000-00003CB70000}"/>
    <cellStyle name="Normal 4 6 3 6 2 2 2" xfId="46911" xr:uid="{00000000-0005-0000-0000-00003DB70000}"/>
    <cellStyle name="Normal 4 6 3 6 2 3" xfId="46912" xr:uid="{00000000-0005-0000-0000-00003EB70000}"/>
    <cellStyle name="Normal 4 6 3 6 3" xfId="46913" xr:uid="{00000000-0005-0000-0000-00003FB70000}"/>
    <cellStyle name="Normal 4 6 3 6 3 2" xfId="46914" xr:uid="{00000000-0005-0000-0000-000040B70000}"/>
    <cellStyle name="Normal 4 6 3 6 4" xfId="46915" xr:uid="{00000000-0005-0000-0000-000041B70000}"/>
    <cellStyle name="Normal 4 6 3 7" xfId="46916" xr:uid="{00000000-0005-0000-0000-000042B70000}"/>
    <cellStyle name="Normal 4 6 3 7 2" xfId="46917" xr:uid="{00000000-0005-0000-0000-000043B70000}"/>
    <cellStyle name="Normal 4 6 3 7 2 2" xfId="46918" xr:uid="{00000000-0005-0000-0000-000044B70000}"/>
    <cellStyle name="Normal 4 6 3 7 3" xfId="46919" xr:uid="{00000000-0005-0000-0000-000045B70000}"/>
    <cellStyle name="Normal 4 6 3 8" xfId="46920" xr:uid="{00000000-0005-0000-0000-000046B70000}"/>
    <cellStyle name="Normal 4 6 3 8 2" xfId="46921" xr:uid="{00000000-0005-0000-0000-000047B70000}"/>
    <cellStyle name="Normal 4 6 3 9" xfId="46922" xr:uid="{00000000-0005-0000-0000-000048B70000}"/>
    <cellStyle name="Normal 4 6 4" xfId="46923" xr:uid="{00000000-0005-0000-0000-000049B70000}"/>
    <cellStyle name="Normal 4 6 4 2" xfId="46924" xr:uid="{00000000-0005-0000-0000-00004AB70000}"/>
    <cellStyle name="Normal 4 6 4 2 2" xfId="46925" xr:uid="{00000000-0005-0000-0000-00004BB70000}"/>
    <cellStyle name="Normal 4 6 4 2 2 2" xfId="46926" xr:uid="{00000000-0005-0000-0000-00004CB70000}"/>
    <cellStyle name="Normal 4 6 4 2 2 2 2" xfId="46927" xr:uid="{00000000-0005-0000-0000-00004DB70000}"/>
    <cellStyle name="Normal 4 6 4 2 2 2 2 2" xfId="46928" xr:uid="{00000000-0005-0000-0000-00004EB70000}"/>
    <cellStyle name="Normal 4 6 4 2 2 2 2 2 2" xfId="46929" xr:uid="{00000000-0005-0000-0000-00004FB70000}"/>
    <cellStyle name="Normal 4 6 4 2 2 2 2 2 2 2" xfId="46930" xr:uid="{00000000-0005-0000-0000-000050B70000}"/>
    <cellStyle name="Normal 4 6 4 2 2 2 2 2 2 2 2" xfId="46931" xr:uid="{00000000-0005-0000-0000-000051B70000}"/>
    <cellStyle name="Normal 4 6 4 2 2 2 2 2 2 3" xfId="46932" xr:uid="{00000000-0005-0000-0000-000052B70000}"/>
    <cellStyle name="Normal 4 6 4 2 2 2 2 2 3" xfId="46933" xr:uid="{00000000-0005-0000-0000-000053B70000}"/>
    <cellStyle name="Normal 4 6 4 2 2 2 2 2 3 2" xfId="46934" xr:uid="{00000000-0005-0000-0000-000054B70000}"/>
    <cellStyle name="Normal 4 6 4 2 2 2 2 2 4" xfId="46935" xr:uid="{00000000-0005-0000-0000-000055B70000}"/>
    <cellStyle name="Normal 4 6 4 2 2 2 2 3" xfId="46936" xr:uid="{00000000-0005-0000-0000-000056B70000}"/>
    <cellStyle name="Normal 4 6 4 2 2 2 2 3 2" xfId="46937" xr:uid="{00000000-0005-0000-0000-000057B70000}"/>
    <cellStyle name="Normal 4 6 4 2 2 2 2 3 2 2" xfId="46938" xr:uid="{00000000-0005-0000-0000-000058B70000}"/>
    <cellStyle name="Normal 4 6 4 2 2 2 2 3 3" xfId="46939" xr:uid="{00000000-0005-0000-0000-000059B70000}"/>
    <cellStyle name="Normal 4 6 4 2 2 2 2 4" xfId="46940" xr:uid="{00000000-0005-0000-0000-00005AB70000}"/>
    <cellStyle name="Normal 4 6 4 2 2 2 2 4 2" xfId="46941" xr:uid="{00000000-0005-0000-0000-00005BB70000}"/>
    <cellStyle name="Normal 4 6 4 2 2 2 2 5" xfId="46942" xr:uid="{00000000-0005-0000-0000-00005CB70000}"/>
    <cellStyle name="Normal 4 6 4 2 2 2 3" xfId="46943" xr:uid="{00000000-0005-0000-0000-00005DB70000}"/>
    <cellStyle name="Normal 4 6 4 2 2 2 3 2" xfId="46944" xr:uid="{00000000-0005-0000-0000-00005EB70000}"/>
    <cellStyle name="Normal 4 6 4 2 2 2 3 2 2" xfId="46945" xr:uid="{00000000-0005-0000-0000-00005FB70000}"/>
    <cellStyle name="Normal 4 6 4 2 2 2 3 2 2 2" xfId="46946" xr:uid="{00000000-0005-0000-0000-000060B70000}"/>
    <cellStyle name="Normal 4 6 4 2 2 2 3 2 3" xfId="46947" xr:uid="{00000000-0005-0000-0000-000061B70000}"/>
    <cellStyle name="Normal 4 6 4 2 2 2 3 3" xfId="46948" xr:uid="{00000000-0005-0000-0000-000062B70000}"/>
    <cellStyle name="Normal 4 6 4 2 2 2 3 3 2" xfId="46949" xr:uid="{00000000-0005-0000-0000-000063B70000}"/>
    <cellStyle name="Normal 4 6 4 2 2 2 3 4" xfId="46950" xr:uid="{00000000-0005-0000-0000-000064B70000}"/>
    <cellStyle name="Normal 4 6 4 2 2 2 4" xfId="46951" xr:uid="{00000000-0005-0000-0000-000065B70000}"/>
    <cellStyle name="Normal 4 6 4 2 2 2 4 2" xfId="46952" xr:uid="{00000000-0005-0000-0000-000066B70000}"/>
    <cellStyle name="Normal 4 6 4 2 2 2 4 2 2" xfId="46953" xr:uid="{00000000-0005-0000-0000-000067B70000}"/>
    <cellStyle name="Normal 4 6 4 2 2 2 4 3" xfId="46954" xr:uid="{00000000-0005-0000-0000-000068B70000}"/>
    <cellStyle name="Normal 4 6 4 2 2 2 5" xfId="46955" xr:uid="{00000000-0005-0000-0000-000069B70000}"/>
    <cellStyle name="Normal 4 6 4 2 2 2 5 2" xfId="46956" xr:uid="{00000000-0005-0000-0000-00006AB70000}"/>
    <cellStyle name="Normal 4 6 4 2 2 2 6" xfId="46957" xr:uid="{00000000-0005-0000-0000-00006BB70000}"/>
    <cellStyle name="Normal 4 6 4 2 2 3" xfId="46958" xr:uid="{00000000-0005-0000-0000-00006CB70000}"/>
    <cellStyle name="Normal 4 6 4 2 2 3 2" xfId="46959" xr:uid="{00000000-0005-0000-0000-00006DB70000}"/>
    <cellStyle name="Normal 4 6 4 2 2 3 2 2" xfId="46960" xr:uid="{00000000-0005-0000-0000-00006EB70000}"/>
    <cellStyle name="Normal 4 6 4 2 2 3 2 2 2" xfId="46961" xr:uid="{00000000-0005-0000-0000-00006FB70000}"/>
    <cellStyle name="Normal 4 6 4 2 2 3 2 2 2 2" xfId="46962" xr:uid="{00000000-0005-0000-0000-000070B70000}"/>
    <cellStyle name="Normal 4 6 4 2 2 3 2 2 3" xfId="46963" xr:uid="{00000000-0005-0000-0000-000071B70000}"/>
    <cellStyle name="Normal 4 6 4 2 2 3 2 3" xfId="46964" xr:uid="{00000000-0005-0000-0000-000072B70000}"/>
    <cellStyle name="Normal 4 6 4 2 2 3 2 3 2" xfId="46965" xr:uid="{00000000-0005-0000-0000-000073B70000}"/>
    <cellStyle name="Normal 4 6 4 2 2 3 2 4" xfId="46966" xr:uid="{00000000-0005-0000-0000-000074B70000}"/>
    <cellStyle name="Normal 4 6 4 2 2 3 3" xfId="46967" xr:uid="{00000000-0005-0000-0000-000075B70000}"/>
    <cellStyle name="Normal 4 6 4 2 2 3 3 2" xfId="46968" xr:uid="{00000000-0005-0000-0000-000076B70000}"/>
    <cellStyle name="Normal 4 6 4 2 2 3 3 2 2" xfId="46969" xr:uid="{00000000-0005-0000-0000-000077B70000}"/>
    <cellStyle name="Normal 4 6 4 2 2 3 3 3" xfId="46970" xr:uid="{00000000-0005-0000-0000-000078B70000}"/>
    <cellStyle name="Normal 4 6 4 2 2 3 4" xfId="46971" xr:uid="{00000000-0005-0000-0000-000079B70000}"/>
    <cellStyle name="Normal 4 6 4 2 2 3 4 2" xfId="46972" xr:uid="{00000000-0005-0000-0000-00007AB70000}"/>
    <cellStyle name="Normal 4 6 4 2 2 3 5" xfId="46973" xr:uid="{00000000-0005-0000-0000-00007BB70000}"/>
    <cellStyle name="Normal 4 6 4 2 2 4" xfId="46974" xr:uid="{00000000-0005-0000-0000-00007CB70000}"/>
    <cellStyle name="Normal 4 6 4 2 2 4 2" xfId="46975" xr:uid="{00000000-0005-0000-0000-00007DB70000}"/>
    <cellStyle name="Normal 4 6 4 2 2 4 2 2" xfId="46976" xr:uid="{00000000-0005-0000-0000-00007EB70000}"/>
    <cellStyle name="Normal 4 6 4 2 2 4 2 2 2" xfId="46977" xr:uid="{00000000-0005-0000-0000-00007FB70000}"/>
    <cellStyle name="Normal 4 6 4 2 2 4 2 3" xfId="46978" xr:uid="{00000000-0005-0000-0000-000080B70000}"/>
    <cellStyle name="Normal 4 6 4 2 2 4 3" xfId="46979" xr:uid="{00000000-0005-0000-0000-000081B70000}"/>
    <cellStyle name="Normal 4 6 4 2 2 4 3 2" xfId="46980" xr:uid="{00000000-0005-0000-0000-000082B70000}"/>
    <cellStyle name="Normal 4 6 4 2 2 4 4" xfId="46981" xr:uid="{00000000-0005-0000-0000-000083B70000}"/>
    <cellStyle name="Normal 4 6 4 2 2 5" xfId="46982" xr:uid="{00000000-0005-0000-0000-000084B70000}"/>
    <cellStyle name="Normal 4 6 4 2 2 5 2" xfId="46983" xr:uid="{00000000-0005-0000-0000-000085B70000}"/>
    <cellStyle name="Normal 4 6 4 2 2 5 2 2" xfId="46984" xr:uid="{00000000-0005-0000-0000-000086B70000}"/>
    <cellStyle name="Normal 4 6 4 2 2 5 3" xfId="46985" xr:uid="{00000000-0005-0000-0000-000087B70000}"/>
    <cellStyle name="Normal 4 6 4 2 2 6" xfId="46986" xr:uid="{00000000-0005-0000-0000-000088B70000}"/>
    <cellStyle name="Normal 4 6 4 2 2 6 2" xfId="46987" xr:uid="{00000000-0005-0000-0000-000089B70000}"/>
    <cellStyle name="Normal 4 6 4 2 2 7" xfId="46988" xr:uid="{00000000-0005-0000-0000-00008AB70000}"/>
    <cellStyle name="Normal 4 6 4 2 3" xfId="46989" xr:uid="{00000000-0005-0000-0000-00008BB70000}"/>
    <cellStyle name="Normal 4 6 4 2 3 2" xfId="46990" xr:uid="{00000000-0005-0000-0000-00008CB70000}"/>
    <cellStyle name="Normal 4 6 4 2 3 2 2" xfId="46991" xr:uid="{00000000-0005-0000-0000-00008DB70000}"/>
    <cellStyle name="Normal 4 6 4 2 3 2 2 2" xfId="46992" xr:uid="{00000000-0005-0000-0000-00008EB70000}"/>
    <cellStyle name="Normal 4 6 4 2 3 2 2 2 2" xfId="46993" xr:uid="{00000000-0005-0000-0000-00008FB70000}"/>
    <cellStyle name="Normal 4 6 4 2 3 2 2 2 2 2" xfId="46994" xr:uid="{00000000-0005-0000-0000-000090B70000}"/>
    <cellStyle name="Normal 4 6 4 2 3 2 2 2 3" xfId="46995" xr:uid="{00000000-0005-0000-0000-000091B70000}"/>
    <cellStyle name="Normal 4 6 4 2 3 2 2 3" xfId="46996" xr:uid="{00000000-0005-0000-0000-000092B70000}"/>
    <cellStyle name="Normal 4 6 4 2 3 2 2 3 2" xfId="46997" xr:uid="{00000000-0005-0000-0000-000093B70000}"/>
    <cellStyle name="Normal 4 6 4 2 3 2 2 4" xfId="46998" xr:uid="{00000000-0005-0000-0000-000094B70000}"/>
    <cellStyle name="Normal 4 6 4 2 3 2 3" xfId="46999" xr:uid="{00000000-0005-0000-0000-000095B70000}"/>
    <cellStyle name="Normal 4 6 4 2 3 2 3 2" xfId="47000" xr:uid="{00000000-0005-0000-0000-000096B70000}"/>
    <cellStyle name="Normal 4 6 4 2 3 2 3 2 2" xfId="47001" xr:uid="{00000000-0005-0000-0000-000097B70000}"/>
    <cellStyle name="Normal 4 6 4 2 3 2 3 3" xfId="47002" xr:uid="{00000000-0005-0000-0000-000098B70000}"/>
    <cellStyle name="Normal 4 6 4 2 3 2 4" xfId="47003" xr:uid="{00000000-0005-0000-0000-000099B70000}"/>
    <cellStyle name="Normal 4 6 4 2 3 2 4 2" xfId="47004" xr:uid="{00000000-0005-0000-0000-00009AB70000}"/>
    <cellStyle name="Normal 4 6 4 2 3 2 5" xfId="47005" xr:uid="{00000000-0005-0000-0000-00009BB70000}"/>
    <cellStyle name="Normal 4 6 4 2 3 3" xfId="47006" xr:uid="{00000000-0005-0000-0000-00009CB70000}"/>
    <cellStyle name="Normal 4 6 4 2 3 3 2" xfId="47007" xr:uid="{00000000-0005-0000-0000-00009DB70000}"/>
    <cellStyle name="Normal 4 6 4 2 3 3 2 2" xfId="47008" xr:uid="{00000000-0005-0000-0000-00009EB70000}"/>
    <cellStyle name="Normal 4 6 4 2 3 3 2 2 2" xfId="47009" xr:uid="{00000000-0005-0000-0000-00009FB70000}"/>
    <cellStyle name="Normal 4 6 4 2 3 3 2 3" xfId="47010" xr:uid="{00000000-0005-0000-0000-0000A0B70000}"/>
    <cellStyle name="Normal 4 6 4 2 3 3 3" xfId="47011" xr:uid="{00000000-0005-0000-0000-0000A1B70000}"/>
    <cellStyle name="Normal 4 6 4 2 3 3 3 2" xfId="47012" xr:uid="{00000000-0005-0000-0000-0000A2B70000}"/>
    <cellStyle name="Normal 4 6 4 2 3 3 4" xfId="47013" xr:uid="{00000000-0005-0000-0000-0000A3B70000}"/>
    <cellStyle name="Normal 4 6 4 2 3 4" xfId="47014" xr:uid="{00000000-0005-0000-0000-0000A4B70000}"/>
    <cellStyle name="Normal 4 6 4 2 3 4 2" xfId="47015" xr:uid="{00000000-0005-0000-0000-0000A5B70000}"/>
    <cellStyle name="Normal 4 6 4 2 3 4 2 2" xfId="47016" xr:uid="{00000000-0005-0000-0000-0000A6B70000}"/>
    <cellStyle name="Normal 4 6 4 2 3 4 3" xfId="47017" xr:uid="{00000000-0005-0000-0000-0000A7B70000}"/>
    <cellStyle name="Normal 4 6 4 2 3 5" xfId="47018" xr:uid="{00000000-0005-0000-0000-0000A8B70000}"/>
    <cellStyle name="Normal 4 6 4 2 3 5 2" xfId="47019" xr:uid="{00000000-0005-0000-0000-0000A9B70000}"/>
    <cellStyle name="Normal 4 6 4 2 3 6" xfId="47020" xr:uid="{00000000-0005-0000-0000-0000AAB70000}"/>
    <cellStyle name="Normal 4 6 4 2 4" xfId="47021" xr:uid="{00000000-0005-0000-0000-0000ABB70000}"/>
    <cellStyle name="Normal 4 6 4 2 4 2" xfId="47022" xr:uid="{00000000-0005-0000-0000-0000ACB70000}"/>
    <cellStyle name="Normal 4 6 4 2 4 2 2" xfId="47023" xr:uid="{00000000-0005-0000-0000-0000ADB70000}"/>
    <cellStyle name="Normal 4 6 4 2 4 2 2 2" xfId="47024" xr:uid="{00000000-0005-0000-0000-0000AEB70000}"/>
    <cellStyle name="Normal 4 6 4 2 4 2 2 2 2" xfId="47025" xr:uid="{00000000-0005-0000-0000-0000AFB70000}"/>
    <cellStyle name="Normal 4 6 4 2 4 2 2 3" xfId="47026" xr:uid="{00000000-0005-0000-0000-0000B0B70000}"/>
    <cellStyle name="Normal 4 6 4 2 4 2 3" xfId="47027" xr:uid="{00000000-0005-0000-0000-0000B1B70000}"/>
    <cellStyle name="Normal 4 6 4 2 4 2 3 2" xfId="47028" xr:uid="{00000000-0005-0000-0000-0000B2B70000}"/>
    <cellStyle name="Normal 4 6 4 2 4 2 4" xfId="47029" xr:uid="{00000000-0005-0000-0000-0000B3B70000}"/>
    <cellStyle name="Normal 4 6 4 2 4 3" xfId="47030" xr:uid="{00000000-0005-0000-0000-0000B4B70000}"/>
    <cellStyle name="Normal 4 6 4 2 4 3 2" xfId="47031" xr:uid="{00000000-0005-0000-0000-0000B5B70000}"/>
    <cellStyle name="Normal 4 6 4 2 4 3 2 2" xfId="47032" xr:uid="{00000000-0005-0000-0000-0000B6B70000}"/>
    <cellStyle name="Normal 4 6 4 2 4 3 3" xfId="47033" xr:uid="{00000000-0005-0000-0000-0000B7B70000}"/>
    <cellStyle name="Normal 4 6 4 2 4 4" xfId="47034" xr:uid="{00000000-0005-0000-0000-0000B8B70000}"/>
    <cellStyle name="Normal 4 6 4 2 4 4 2" xfId="47035" xr:uid="{00000000-0005-0000-0000-0000B9B70000}"/>
    <cellStyle name="Normal 4 6 4 2 4 5" xfId="47036" xr:uid="{00000000-0005-0000-0000-0000BAB70000}"/>
    <cellStyle name="Normal 4 6 4 2 5" xfId="47037" xr:uid="{00000000-0005-0000-0000-0000BBB70000}"/>
    <cellStyle name="Normal 4 6 4 2 5 2" xfId="47038" xr:uid="{00000000-0005-0000-0000-0000BCB70000}"/>
    <cellStyle name="Normal 4 6 4 2 5 2 2" xfId="47039" xr:uid="{00000000-0005-0000-0000-0000BDB70000}"/>
    <cellStyle name="Normal 4 6 4 2 5 2 2 2" xfId="47040" xr:uid="{00000000-0005-0000-0000-0000BEB70000}"/>
    <cellStyle name="Normal 4 6 4 2 5 2 3" xfId="47041" xr:uid="{00000000-0005-0000-0000-0000BFB70000}"/>
    <cellStyle name="Normal 4 6 4 2 5 3" xfId="47042" xr:uid="{00000000-0005-0000-0000-0000C0B70000}"/>
    <cellStyle name="Normal 4 6 4 2 5 3 2" xfId="47043" xr:uid="{00000000-0005-0000-0000-0000C1B70000}"/>
    <cellStyle name="Normal 4 6 4 2 5 4" xfId="47044" xr:uid="{00000000-0005-0000-0000-0000C2B70000}"/>
    <cellStyle name="Normal 4 6 4 2 6" xfId="47045" xr:uid="{00000000-0005-0000-0000-0000C3B70000}"/>
    <cellStyle name="Normal 4 6 4 2 6 2" xfId="47046" xr:uid="{00000000-0005-0000-0000-0000C4B70000}"/>
    <cellStyle name="Normal 4 6 4 2 6 2 2" xfId="47047" xr:uid="{00000000-0005-0000-0000-0000C5B70000}"/>
    <cellStyle name="Normal 4 6 4 2 6 3" xfId="47048" xr:uid="{00000000-0005-0000-0000-0000C6B70000}"/>
    <cellStyle name="Normal 4 6 4 2 7" xfId="47049" xr:uid="{00000000-0005-0000-0000-0000C7B70000}"/>
    <cellStyle name="Normal 4 6 4 2 7 2" xfId="47050" xr:uid="{00000000-0005-0000-0000-0000C8B70000}"/>
    <cellStyle name="Normal 4 6 4 2 8" xfId="47051" xr:uid="{00000000-0005-0000-0000-0000C9B70000}"/>
    <cellStyle name="Normal 4 6 4 3" xfId="47052" xr:uid="{00000000-0005-0000-0000-0000CAB70000}"/>
    <cellStyle name="Normal 4 6 4 3 2" xfId="47053" xr:uid="{00000000-0005-0000-0000-0000CBB70000}"/>
    <cellStyle name="Normal 4 6 4 3 2 2" xfId="47054" xr:uid="{00000000-0005-0000-0000-0000CCB70000}"/>
    <cellStyle name="Normal 4 6 4 3 2 2 2" xfId="47055" xr:uid="{00000000-0005-0000-0000-0000CDB70000}"/>
    <cellStyle name="Normal 4 6 4 3 2 2 2 2" xfId="47056" xr:uid="{00000000-0005-0000-0000-0000CEB70000}"/>
    <cellStyle name="Normal 4 6 4 3 2 2 2 2 2" xfId="47057" xr:uid="{00000000-0005-0000-0000-0000CFB70000}"/>
    <cellStyle name="Normal 4 6 4 3 2 2 2 2 2 2" xfId="47058" xr:uid="{00000000-0005-0000-0000-0000D0B70000}"/>
    <cellStyle name="Normal 4 6 4 3 2 2 2 2 3" xfId="47059" xr:uid="{00000000-0005-0000-0000-0000D1B70000}"/>
    <cellStyle name="Normal 4 6 4 3 2 2 2 3" xfId="47060" xr:uid="{00000000-0005-0000-0000-0000D2B70000}"/>
    <cellStyle name="Normal 4 6 4 3 2 2 2 3 2" xfId="47061" xr:uid="{00000000-0005-0000-0000-0000D3B70000}"/>
    <cellStyle name="Normal 4 6 4 3 2 2 2 4" xfId="47062" xr:uid="{00000000-0005-0000-0000-0000D4B70000}"/>
    <cellStyle name="Normal 4 6 4 3 2 2 3" xfId="47063" xr:uid="{00000000-0005-0000-0000-0000D5B70000}"/>
    <cellStyle name="Normal 4 6 4 3 2 2 3 2" xfId="47064" xr:uid="{00000000-0005-0000-0000-0000D6B70000}"/>
    <cellStyle name="Normal 4 6 4 3 2 2 3 2 2" xfId="47065" xr:uid="{00000000-0005-0000-0000-0000D7B70000}"/>
    <cellStyle name="Normal 4 6 4 3 2 2 3 3" xfId="47066" xr:uid="{00000000-0005-0000-0000-0000D8B70000}"/>
    <cellStyle name="Normal 4 6 4 3 2 2 4" xfId="47067" xr:uid="{00000000-0005-0000-0000-0000D9B70000}"/>
    <cellStyle name="Normal 4 6 4 3 2 2 4 2" xfId="47068" xr:uid="{00000000-0005-0000-0000-0000DAB70000}"/>
    <cellStyle name="Normal 4 6 4 3 2 2 5" xfId="47069" xr:uid="{00000000-0005-0000-0000-0000DBB70000}"/>
    <cellStyle name="Normal 4 6 4 3 2 3" xfId="47070" xr:uid="{00000000-0005-0000-0000-0000DCB70000}"/>
    <cellStyle name="Normal 4 6 4 3 2 3 2" xfId="47071" xr:uid="{00000000-0005-0000-0000-0000DDB70000}"/>
    <cellStyle name="Normal 4 6 4 3 2 3 2 2" xfId="47072" xr:uid="{00000000-0005-0000-0000-0000DEB70000}"/>
    <cellStyle name="Normal 4 6 4 3 2 3 2 2 2" xfId="47073" xr:uid="{00000000-0005-0000-0000-0000DFB70000}"/>
    <cellStyle name="Normal 4 6 4 3 2 3 2 3" xfId="47074" xr:uid="{00000000-0005-0000-0000-0000E0B70000}"/>
    <cellStyle name="Normal 4 6 4 3 2 3 3" xfId="47075" xr:uid="{00000000-0005-0000-0000-0000E1B70000}"/>
    <cellStyle name="Normal 4 6 4 3 2 3 3 2" xfId="47076" xr:uid="{00000000-0005-0000-0000-0000E2B70000}"/>
    <cellStyle name="Normal 4 6 4 3 2 3 4" xfId="47077" xr:uid="{00000000-0005-0000-0000-0000E3B70000}"/>
    <cellStyle name="Normal 4 6 4 3 2 4" xfId="47078" xr:uid="{00000000-0005-0000-0000-0000E4B70000}"/>
    <cellStyle name="Normal 4 6 4 3 2 4 2" xfId="47079" xr:uid="{00000000-0005-0000-0000-0000E5B70000}"/>
    <cellStyle name="Normal 4 6 4 3 2 4 2 2" xfId="47080" xr:uid="{00000000-0005-0000-0000-0000E6B70000}"/>
    <cellStyle name="Normal 4 6 4 3 2 4 3" xfId="47081" xr:uid="{00000000-0005-0000-0000-0000E7B70000}"/>
    <cellStyle name="Normal 4 6 4 3 2 5" xfId="47082" xr:uid="{00000000-0005-0000-0000-0000E8B70000}"/>
    <cellStyle name="Normal 4 6 4 3 2 5 2" xfId="47083" xr:uid="{00000000-0005-0000-0000-0000E9B70000}"/>
    <cellStyle name="Normal 4 6 4 3 2 6" xfId="47084" xr:uid="{00000000-0005-0000-0000-0000EAB70000}"/>
    <cellStyle name="Normal 4 6 4 3 3" xfId="47085" xr:uid="{00000000-0005-0000-0000-0000EBB70000}"/>
    <cellStyle name="Normal 4 6 4 3 3 2" xfId="47086" xr:uid="{00000000-0005-0000-0000-0000ECB70000}"/>
    <cellStyle name="Normal 4 6 4 3 3 2 2" xfId="47087" xr:uid="{00000000-0005-0000-0000-0000EDB70000}"/>
    <cellStyle name="Normal 4 6 4 3 3 2 2 2" xfId="47088" xr:uid="{00000000-0005-0000-0000-0000EEB70000}"/>
    <cellStyle name="Normal 4 6 4 3 3 2 2 2 2" xfId="47089" xr:uid="{00000000-0005-0000-0000-0000EFB70000}"/>
    <cellStyle name="Normal 4 6 4 3 3 2 2 3" xfId="47090" xr:uid="{00000000-0005-0000-0000-0000F0B70000}"/>
    <cellStyle name="Normal 4 6 4 3 3 2 3" xfId="47091" xr:uid="{00000000-0005-0000-0000-0000F1B70000}"/>
    <cellStyle name="Normal 4 6 4 3 3 2 3 2" xfId="47092" xr:uid="{00000000-0005-0000-0000-0000F2B70000}"/>
    <cellStyle name="Normal 4 6 4 3 3 2 4" xfId="47093" xr:uid="{00000000-0005-0000-0000-0000F3B70000}"/>
    <cellStyle name="Normal 4 6 4 3 3 3" xfId="47094" xr:uid="{00000000-0005-0000-0000-0000F4B70000}"/>
    <cellStyle name="Normal 4 6 4 3 3 3 2" xfId="47095" xr:uid="{00000000-0005-0000-0000-0000F5B70000}"/>
    <cellStyle name="Normal 4 6 4 3 3 3 2 2" xfId="47096" xr:uid="{00000000-0005-0000-0000-0000F6B70000}"/>
    <cellStyle name="Normal 4 6 4 3 3 3 3" xfId="47097" xr:uid="{00000000-0005-0000-0000-0000F7B70000}"/>
    <cellStyle name="Normal 4 6 4 3 3 4" xfId="47098" xr:uid="{00000000-0005-0000-0000-0000F8B70000}"/>
    <cellStyle name="Normal 4 6 4 3 3 4 2" xfId="47099" xr:uid="{00000000-0005-0000-0000-0000F9B70000}"/>
    <cellStyle name="Normal 4 6 4 3 3 5" xfId="47100" xr:uid="{00000000-0005-0000-0000-0000FAB70000}"/>
    <cellStyle name="Normal 4 6 4 3 4" xfId="47101" xr:uid="{00000000-0005-0000-0000-0000FBB70000}"/>
    <cellStyle name="Normal 4 6 4 3 4 2" xfId="47102" xr:uid="{00000000-0005-0000-0000-0000FCB70000}"/>
    <cellStyle name="Normal 4 6 4 3 4 2 2" xfId="47103" xr:uid="{00000000-0005-0000-0000-0000FDB70000}"/>
    <cellStyle name="Normal 4 6 4 3 4 2 2 2" xfId="47104" xr:uid="{00000000-0005-0000-0000-0000FEB70000}"/>
    <cellStyle name="Normal 4 6 4 3 4 2 3" xfId="47105" xr:uid="{00000000-0005-0000-0000-0000FFB70000}"/>
    <cellStyle name="Normal 4 6 4 3 4 3" xfId="47106" xr:uid="{00000000-0005-0000-0000-000000B80000}"/>
    <cellStyle name="Normal 4 6 4 3 4 3 2" xfId="47107" xr:uid="{00000000-0005-0000-0000-000001B80000}"/>
    <cellStyle name="Normal 4 6 4 3 4 4" xfId="47108" xr:uid="{00000000-0005-0000-0000-000002B80000}"/>
    <cellStyle name="Normal 4 6 4 3 5" xfId="47109" xr:uid="{00000000-0005-0000-0000-000003B80000}"/>
    <cellStyle name="Normal 4 6 4 3 5 2" xfId="47110" xr:uid="{00000000-0005-0000-0000-000004B80000}"/>
    <cellStyle name="Normal 4 6 4 3 5 2 2" xfId="47111" xr:uid="{00000000-0005-0000-0000-000005B80000}"/>
    <cellStyle name="Normal 4 6 4 3 5 3" xfId="47112" xr:uid="{00000000-0005-0000-0000-000006B80000}"/>
    <cellStyle name="Normal 4 6 4 3 6" xfId="47113" xr:uid="{00000000-0005-0000-0000-000007B80000}"/>
    <cellStyle name="Normal 4 6 4 3 6 2" xfId="47114" xr:uid="{00000000-0005-0000-0000-000008B80000}"/>
    <cellStyle name="Normal 4 6 4 3 7" xfId="47115" xr:uid="{00000000-0005-0000-0000-000009B80000}"/>
    <cellStyle name="Normal 4 6 4 4" xfId="47116" xr:uid="{00000000-0005-0000-0000-00000AB80000}"/>
    <cellStyle name="Normal 4 6 4 4 2" xfId="47117" xr:uid="{00000000-0005-0000-0000-00000BB80000}"/>
    <cellStyle name="Normal 4 6 4 4 2 2" xfId="47118" xr:uid="{00000000-0005-0000-0000-00000CB80000}"/>
    <cellStyle name="Normal 4 6 4 4 2 2 2" xfId="47119" xr:uid="{00000000-0005-0000-0000-00000DB80000}"/>
    <cellStyle name="Normal 4 6 4 4 2 2 2 2" xfId="47120" xr:uid="{00000000-0005-0000-0000-00000EB80000}"/>
    <cellStyle name="Normal 4 6 4 4 2 2 2 2 2" xfId="47121" xr:uid="{00000000-0005-0000-0000-00000FB80000}"/>
    <cellStyle name="Normal 4 6 4 4 2 2 2 3" xfId="47122" xr:uid="{00000000-0005-0000-0000-000010B80000}"/>
    <cellStyle name="Normal 4 6 4 4 2 2 3" xfId="47123" xr:uid="{00000000-0005-0000-0000-000011B80000}"/>
    <cellStyle name="Normal 4 6 4 4 2 2 3 2" xfId="47124" xr:uid="{00000000-0005-0000-0000-000012B80000}"/>
    <cellStyle name="Normal 4 6 4 4 2 2 4" xfId="47125" xr:uid="{00000000-0005-0000-0000-000013B80000}"/>
    <cellStyle name="Normal 4 6 4 4 2 3" xfId="47126" xr:uid="{00000000-0005-0000-0000-000014B80000}"/>
    <cellStyle name="Normal 4 6 4 4 2 3 2" xfId="47127" xr:uid="{00000000-0005-0000-0000-000015B80000}"/>
    <cellStyle name="Normal 4 6 4 4 2 3 2 2" xfId="47128" xr:uid="{00000000-0005-0000-0000-000016B80000}"/>
    <cellStyle name="Normal 4 6 4 4 2 3 3" xfId="47129" xr:uid="{00000000-0005-0000-0000-000017B80000}"/>
    <cellStyle name="Normal 4 6 4 4 2 4" xfId="47130" xr:uid="{00000000-0005-0000-0000-000018B80000}"/>
    <cellStyle name="Normal 4 6 4 4 2 4 2" xfId="47131" xr:uid="{00000000-0005-0000-0000-000019B80000}"/>
    <cellStyle name="Normal 4 6 4 4 2 5" xfId="47132" xr:uid="{00000000-0005-0000-0000-00001AB80000}"/>
    <cellStyle name="Normal 4 6 4 4 3" xfId="47133" xr:uid="{00000000-0005-0000-0000-00001BB80000}"/>
    <cellStyle name="Normal 4 6 4 4 3 2" xfId="47134" xr:uid="{00000000-0005-0000-0000-00001CB80000}"/>
    <cellStyle name="Normal 4 6 4 4 3 2 2" xfId="47135" xr:uid="{00000000-0005-0000-0000-00001DB80000}"/>
    <cellStyle name="Normal 4 6 4 4 3 2 2 2" xfId="47136" xr:uid="{00000000-0005-0000-0000-00001EB80000}"/>
    <cellStyle name="Normal 4 6 4 4 3 2 3" xfId="47137" xr:uid="{00000000-0005-0000-0000-00001FB80000}"/>
    <cellStyle name="Normal 4 6 4 4 3 3" xfId="47138" xr:uid="{00000000-0005-0000-0000-000020B80000}"/>
    <cellStyle name="Normal 4 6 4 4 3 3 2" xfId="47139" xr:uid="{00000000-0005-0000-0000-000021B80000}"/>
    <cellStyle name="Normal 4 6 4 4 3 4" xfId="47140" xr:uid="{00000000-0005-0000-0000-000022B80000}"/>
    <cellStyle name="Normal 4 6 4 4 4" xfId="47141" xr:uid="{00000000-0005-0000-0000-000023B80000}"/>
    <cellStyle name="Normal 4 6 4 4 4 2" xfId="47142" xr:uid="{00000000-0005-0000-0000-000024B80000}"/>
    <cellStyle name="Normal 4 6 4 4 4 2 2" xfId="47143" xr:uid="{00000000-0005-0000-0000-000025B80000}"/>
    <cellStyle name="Normal 4 6 4 4 4 3" xfId="47144" xr:uid="{00000000-0005-0000-0000-000026B80000}"/>
    <cellStyle name="Normal 4 6 4 4 5" xfId="47145" xr:uid="{00000000-0005-0000-0000-000027B80000}"/>
    <cellStyle name="Normal 4 6 4 4 5 2" xfId="47146" xr:uid="{00000000-0005-0000-0000-000028B80000}"/>
    <cellStyle name="Normal 4 6 4 4 6" xfId="47147" xr:uid="{00000000-0005-0000-0000-000029B80000}"/>
    <cellStyle name="Normal 4 6 4 5" xfId="47148" xr:uid="{00000000-0005-0000-0000-00002AB80000}"/>
    <cellStyle name="Normal 4 6 4 5 2" xfId="47149" xr:uid="{00000000-0005-0000-0000-00002BB80000}"/>
    <cellStyle name="Normal 4 6 4 5 2 2" xfId="47150" xr:uid="{00000000-0005-0000-0000-00002CB80000}"/>
    <cellStyle name="Normal 4 6 4 5 2 2 2" xfId="47151" xr:uid="{00000000-0005-0000-0000-00002DB80000}"/>
    <cellStyle name="Normal 4 6 4 5 2 2 2 2" xfId="47152" xr:uid="{00000000-0005-0000-0000-00002EB80000}"/>
    <cellStyle name="Normal 4 6 4 5 2 2 3" xfId="47153" xr:uid="{00000000-0005-0000-0000-00002FB80000}"/>
    <cellStyle name="Normal 4 6 4 5 2 3" xfId="47154" xr:uid="{00000000-0005-0000-0000-000030B80000}"/>
    <cellStyle name="Normal 4 6 4 5 2 3 2" xfId="47155" xr:uid="{00000000-0005-0000-0000-000031B80000}"/>
    <cellStyle name="Normal 4 6 4 5 2 4" xfId="47156" xr:uid="{00000000-0005-0000-0000-000032B80000}"/>
    <cellStyle name="Normal 4 6 4 5 3" xfId="47157" xr:uid="{00000000-0005-0000-0000-000033B80000}"/>
    <cellStyle name="Normal 4 6 4 5 3 2" xfId="47158" xr:uid="{00000000-0005-0000-0000-000034B80000}"/>
    <cellStyle name="Normal 4 6 4 5 3 2 2" xfId="47159" xr:uid="{00000000-0005-0000-0000-000035B80000}"/>
    <cellStyle name="Normal 4 6 4 5 3 3" xfId="47160" xr:uid="{00000000-0005-0000-0000-000036B80000}"/>
    <cellStyle name="Normal 4 6 4 5 4" xfId="47161" xr:uid="{00000000-0005-0000-0000-000037B80000}"/>
    <cellStyle name="Normal 4 6 4 5 4 2" xfId="47162" xr:uid="{00000000-0005-0000-0000-000038B80000}"/>
    <cellStyle name="Normal 4 6 4 5 5" xfId="47163" xr:uid="{00000000-0005-0000-0000-000039B80000}"/>
    <cellStyle name="Normal 4 6 4 6" xfId="47164" xr:uid="{00000000-0005-0000-0000-00003AB80000}"/>
    <cellStyle name="Normal 4 6 4 6 2" xfId="47165" xr:uid="{00000000-0005-0000-0000-00003BB80000}"/>
    <cellStyle name="Normal 4 6 4 6 2 2" xfId="47166" xr:uid="{00000000-0005-0000-0000-00003CB80000}"/>
    <cellStyle name="Normal 4 6 4 6 2 2 2" xfId="47167" xr:uid="{00000000-0005-0000-0000-00003DB80000}"/>
    <cellStyle name="Normal 4 6 4 6 2 3" xfId="47168" xr:uid="{00000000-0005-0000-0000-00003EB80000}"/>
    <cellStyle name="Normal 4 6 4 6 3" xfId="47169" xr:uid="{00000000-0005-0000-0000-00003FB80000}"/>
    <cellStyle name="Normal 4 6 4 6 3 2" xfId="47170" xr:uid="{00000000-0005-0000-0000-000040B80000}"/>
    <cellStyle name="Normal 4 6 4 6 4" xfId="47171" xr:uid="{00000000-0005-0000-0000-000041B80000}"/>
    <cellStyle name="Normal 4 6 4 7" xfId="47172" xr:uid="{00000000-0005-0000-0000-000042B80000}"/>
    <cellStyle name="Normal 4 6 4 7 2" xfId="47173" xr:uid="{00000000-0005-0000-0000-000043B80000}"/>
    <cellStyle name="Normal 4 6 4 7 2 2" xfId="47174" xr:uid="{00000000-0005-0000-0000-000044B80000}"/>
    <cellStyle name="Normal 4 6 4 7 3" xfId="47175" xr:uid="{00000000-0005-0000-0000-000045B80000}"/>
    <cellStyle name="Normal 4 6 4 8" xfId="47176" xr:uid="{00000000-0005-0000-0000-000046B80000}"/>
    <cellStyle name="Normal 4 6 4 8 2" xfId="47177" xr:uid="{00000000-0005-0000-0000-000047B80000}"/>
    <cellStyle name="Normal 4 6 4 9" xfId="47178" xr:uid="{00000000-0005-0000-0000-000048B80000}"/>
    <cellStyle name="Normal 4 6 5" xfId="47179" xr:uid="{00000000-0005-0000-0000-000049B80000}"/>
    <cellStyle name="Normal 4 6 5 2" xfId="47180" xr:uid="{00000000-0005-0000-0000-00004AB80000}"/>
    <cellStyle name="Normal 4 6 5 2 2" xfId="47181" xr:uid="{00000000-0005-0000-0000-00004BB80000}"/>
    <cellStyle name="Normal 4 6 5 2 2 2" xfId="47182" xr:uid="{00000000-0005-0000-0000-00004CB80000}"/>
    <cellStyle name="Normal 4 6 5 2 2 2 2" xfId="47183" xr:uid="{00000000-0005-0000-0000-00004DB80000}"/>
    <cellStyle name="Normal 4 6 5 2 2 2 2 2" xfId="47184" xr:uid="{00000000-0005-0000-0000-00004EB80000}"/>
    <cellStyle name="Normal 4 6 5 2 2 2 2 2 2" xfId="47185" xr:uid="{00000000-0005-0000-0000-00004FB80000}"/>
    <cellStyle name="Normal 4 6 5 2 2 2 2 2 2 2" xfId="47186" xr:uid="{00000000-0005-0000-0000-000050B80000}"/>
    <cellStyle name="Normal 4 6 5 2 2 2 2 2 3" xfId="47187" xr:uid="{00000000-0005-0000-0000-000051B80000}"/>
    <cellStyle name="Normal 4 6 5 2 2 2 2 3" xfId="47188" xr:uid="{00000000-0005-0000-0000-000052B80000}"/>
    <cellStyle name="Normal 4 6 5 2 2 2 2 3 2" xfId="47189" xr:uid="{00000000-0005-0000-0000-000053B80000}"/>
    <cellStyle name="Normal 4 6 5 2 2 2 2 4" xfId="47190" xr:uid="{00000000-0005-0000-0000-000054B80000}"/>
    <cellStyle name="Normal 4 6 5 2 2 2 3" xfId="47191" xr:uid="{00000000-0005-0000-0000-000055B80000}"/>
    <cellStyle name="Normal 4 6 5 2 2 2 3 2" xfId="47192" xr:uid="{00000000-0005-0000-0000-000056B80000}"/>
    <cellStyle name="Normal 4 6 5 2 2 2 3 2 2" xfId="47193" xr:uid="{00000000-0005-0000-0000-000057B80000}"/>
    <cellStyle name="Normal 4 6 5 2 2 2 3 3" xfId="47194" xr:uid="{00000000-0005-0000-0000-000058B80000}"/>
    <cellStyle name="Normal 4 6 5 2 2 2 4" xfId="47195" xr:uid="{00000000-0005-0000-0000-000059B80000}"/>
    <cellStyle name="Normal 4 6 5 2 2 2 4 2" xfId="47196" xr:uid="{00000000-0005-0000-0000-00005AB80000}"/>
    <cellStyle name="Normal 4 6 5 2 2 2 5" xfId="47197" xr:uid="{00000000-0005-0000-0000-00005BB80000}"/>
    <cellStyle name="Normal 4 6 5 2 2 3" xfId="47198" xr:uid="{00000000-0005-0000-0000-00005CB80000}"/>
    <cellStyle name="Normal 4 6 5 2 2 3 2" xfId="47199" xr:uid="{00000000-0005-0000-0000-00005DB80000}"/>
    <cellStyle name="Normal 4 6 5 2 2 3 2 2" xfId="47200" xr:uid="{00000000-0005-0000-0000-00005EB80000}"/>
    <cellStyle name="Normal 4 6 5 2 2 3 2 2 2" xfId="47201" xr:uid="{00000000-0005-0000-0000-00005FB80000}"/>
    <cellStyle name="Normal 4 6 5 2 2 3 2 3" xfId="47202" xr:uid="{00000000-0005-0000-0000-000060B80000}"/>
    <cellStyle name="Normal 4 6 5 2 2 3 3" xfId="47203" xr:uid="{00000000-0005-0000-0000-000061B80000}"/>
    <cellStyle name="Normal 4 6 5 2 2 3 3 2" xfId="47204" xr:uid="{00000000-0005-0000-0000-000062B80000}"/>
    <cellStyle name="Normal 4 6 5 2 2 3 4" xfId="47205" xr:uid="{00000000-0005-0000-0000-000063B80000}"/>
    <cellStyle name="Normal 4 6 5 2 2 4" xfId="47206" xr:uid="{00000000-0005-0000-0000-000064B80000}"/>
    <cellStyle name="Normal 4 6 5 2 2 4 2" xfId="47207" xr:uid="{00000000-0005-0000-0000-000065B80000}"/>
    <cellStyle name="Normal 4 6 5 2 2 4 2 2" xfId="47208" xr:uid="{00000000-0005-0000-0000-000066B80000}"/>
    <cellStyle name="Normal 4 6 5 2 2 4 3" xfId="47209" xr:uid="{00000000-0005-0000-0000-000067B80000}"/>
    <cellStyle name="Normal 4 6 5 2 2 5" xfId="47210" xr:uid="{00000000-0005-0000-0000-000068B80000}"/>
    <cellStyle name="Normal 4 6 5 2 2 5 2" xfId="47211" xr:uid="{00000000-0005-0000-0000-000069B80000}"/>
    <cellStyle name="Normal 4 6 5 2 2 6" xfId="47212" xr:uid="{00000000-0005-0000-0000-00006AB80000}"/>
    <cellStyle name="Normal 4 6 5 2 3" xfId="47213" xr:uid="{00000000-0005-0000-0000-00006BB80000}"/>
    <cellStyle name="Normal 4 6 5 2 3 2" xfId="47214" xr:uid="{00000000-0005-0000-0000-00006CB80000}"/>
    <cellStyle name="Normal 4 6 5 2 3 2 2" xfId="47215" xr:uid="{00000000-0005-0000-0000-00006DB80000}"/>
    <cellStyle name="Normal 4 6 5 2 3 2 2 2" xfId="47216" xr:uid="{00000000-0005-0000-0000-00006EB80000}"/>
    <cellStyle name="Normal 4 6 5 2 3 2 2 2 2" xfId="47217" xr:uid="{00000000-0005-0000-0000-00006FB80000}"/>
    <cellStyle name="Normal 4 6 5 2 3 2 2 3" xfId="47218" xr:uid="{00000000-0005-0000-0000-000070B80000}"/>
    <cellStyle name="Normal 4 6 5 2 3 2 3" xfId="47219" xr:uid="{00000000-0005-0000-0000-000071B80000}"/>
    <cellStyle name="Normal 4 6 5 2 3 2 3 2" xfId="47220" xr:uid="{00000000-0005-0000-0000-000072B80000}"/>
    <cellStyle name="Normal 4 6 5 2 3 2 4" xfId="47221" xr:uid="{00000000-0005-0000-0000-000073B80000}"/>
    <cellStyle name="Normal 4 6 5 2 3 3" xfId="47222" xr:uid="{00000000-0005-0000-0000-000074B80000}"/>
    <cellStyle name="Normal 4 6 5 2 3 3 2" xfId="47223" xr:uid="{00000000-0005-0000-0000-000075B80000}"/>
    <cellStyle name="Normal 4 6 5 2 3 3 2 2" xfId="47224" xr:uid="{00000000-0005-0000-0000-000076B80000}"/>
    <cellStyle name="Normal 4 6 5 2 3 3 3" xfId="47225" xr:uid="{00000000-0005-0000-0000-000077B80000}"/>
    <cellStyle name="Normal 4 6 5 2 3 4" xfId="47226" xr:uid="{00000000-0005-0000-0000-000078B80000}"/>
    <cellStyle name="Normal 4 6 5 2 3 4 2" xfId="47227" xr:uid="{00000000-0005-0000-0000-000079B80000}"/>
    <cellStyle name="Normal 4 6 5 2 3 5" xfId="47228" xr:uid="{00000000-0005-0000-0000-00007AB80000}"/>
    <cellStyle name="Normal 4 6 5 2 4" xfId="47229" xr:uid="{00000000-0005-0000-0000-00007BB80000}"/>
    <cellStyle name="Normal 4 6 5 2 4 2" xfId="47230" xr:uid="{00000000-0005-0000-0000-00007CB80000}"/>
    <cellStyle name="Normal 4 6 5 2 4 2 2" xfId="47231" xr:uid="{00000000-0005-0000-0000-00007DB80000}"/>
    <cellStyle name="Normal 4 6 5 2 4 2 2 2" xfId="47232" xr:uid="{00000000-0005-0000-0000-00007EB80000}"/>
    <cellStyle name="Normal 4 6 5 2 4 2 3" xfId="47233" xr:uid="{00000000-0005-0000-0000-00007FB80000}"/>
    <cellStyle name="Normal 4 6 5 2 4 3" xfId="47234" xr:uid="{00000000-0005-0000-0000-000080B80000}"/>
    <cellStyle name="Normal 4 6 5 2 4 3 2" xfId="47235" xr:uid="{00000000-0005-0000-0000-000081B80000}"/>
    <cellStyle name="Normal 4 6 5 2 4 4" xfId="47236" xr:uid="{00000000-0005-0000-0000-000082B80000}"/>
    <cellStyle name="Normal 4 6 5 2 5" xfId="47237" xr:uid="{00000000-0005-0000-0000-000083B80000}"/>
    <cellStyle name="Normal 4 6 5 2 5 2" xfId="47238" xr:uid="{00000000-0005-0000-0000-000084B80000}"/>
    <cellStyle name="Normal 4 6 5 2 5 2 2" xfId="47239" xr:uid="{00000000-0005-0000-0000-000085B80000}"/>
    <cellStyle name="Normal 4 6 5 2 5 3" xfId="47240" xr:uid="{00000000-0005-0000-0000-000086B80000}"/>
    <cellStyle name="Normal 4 6 5 2 6" xfId="47241" xr:uid="{00000000-0005-0000-0000-000087B80000}"/>
    <cellStyle name="Normal 4 6 5 2 6 2" xfId="47242" xr:uid="{00000000-0005-0000-0000-000088B80000}"/>
    <cellStyle name="Normal 4 6 5 2 7" xfId="47243" xr:uid="{00000000-0005-0000-0000-000089B80000}"/>
    <cellStyle name="Normal 4 6 5 3" xfId="47244" xr:uid="{00000000-0005-0000-0000-00008AB80000}"/>
    <cellStyle name="Normal 4 6 5 3 2" xfId="47245" xr:uid="{00000000-0005-0000-0000-00008BB80000}"/>
    <cellStyle name="Normal 4 6 5 3 2 2" xfId="47246" xr:uid="{00000000-0005-0000-0000-00008CB80000}"/>
    <cellStyle name="Normal 4 6 5 3 2 2 2" xfId="47247" xr:uid="{00000000-0005-0000-0000-00008DB80000}"/>
    <cellStyle name="Normal 4 6 5 3 2 2 2 2" xfId="47248" xr:uid="{00000000-0005-0000-0000-00008EB80000}"/>
    <cellStyle name="Normal 4 6 5 3 2 2 2 2 2" xfId="47249" xr:uid="{00000000-0005-0000-0000-00008FB80000}"/>
    <cellStyle name="Normal 4 6 5 3 2 2 2 3" xfId="47250" xr:uid="{00000000-0005-0000-0000-000090B80000}"/>
    <cellStyle name="Normal 4 6 5 3 2 2 3" xfId="47251" xr:uid="{00000000-0005-0000-0000-000091B80000}"/>
    <cellStyle name="Normal 4 6 5 3 2 2 3 2" xfId="47252" xr:uid="{00000000-0005-0000-0000-000092B80000}"/>
    <cellStyle name="Normal 4 6 5 3 2 2 4" xfId="47253" xr:uid="{00000000-0005-0000-0000-000093B80000}"/>
    <cellStyle name="Normal 4 6 5 3 2 3" xfId="47254" xr:uid="{00000000-0005-0000-0000-000094B80000}"/>
    <cellStyle name="Normal 4 6 5 3 2 3 2" xfId="47255" xr:uid="{00000000-0005-0000-0000-000095B80000}"/>
    <cellStyle name="Normal 4 6 5 3 2 3 2 2" xfId="47256" xr:uid="{00000000-0005-0000-0000-000096B80000}"/>
    <cellStyle name="Normal 4 6 5 3 2 3 3" xfId="47257" xr:uid="{00000000-0005-0000-0000-000097B80000}"/>
    <cellStyle name="Normal 4 6 5 3 2 4" xfId="47258" xr:uid="{00000000-0005-0000-0000-000098B80000}"/>
    <cellStyle name="Normal 4 6 5 3 2 4 2" xfId="47259" xr:uid="{00000000-0005-0000-0000-000099B80000}"/>
    <cellStyle name="Normal 4 6 5 3 2 5" xfId="47260" xr:uid="{00000000-0005-0000-0000-00009AB80000}"/>
    <cellStyle name="Normal 4 6 5 3 3" xfId="47261" xr:uid="{00000000-0005-0000-0000-00009BB80000}"/>
    <cellStyle name="Normal 4 6 5 3 3 2" xfId="47262" xr:uid="{00000000-0005-0000-0000-00009CB80000}"/>
    <cellStyle name="Normal 4 6 5 3 3 2 2" xfId="47263" xr:uid="{00000000-0005-0000-0000-00009DB80000}"/>
    <cellStyle name="Normal 4 6 5 3 3 2 2 2" xfId="47264" xr:uid="{00000000-0005-0000-0000-00009EB80000}"/>
    <cellStyle name="Normal 4 6 5 3 3 2 3" xfId="47265" xr:uid="{00000000-0005-0000-0000-00009FB80000}"/>
    <cellStyle name="Normal 4 6 5 3 3 3" xfId="47266" xr:uid="{00000000-0005-0000-0000-0000A0B80000}"/>
    <cellStyle name="Normal 4 6 5 3 3 3 2" xfId="47267" xr:uid="{00000000-0005-0000-0000-0000A1B80000}"/>
    <cellStyle name="Normal 4 6 5 3 3 4" xfId="47268" xr:uid="{00000000-0005-0000-0000-0000A2B80000}"/>
    <cellStyle name="Normal 4 6 5 3 4" xfId="47269" xr:uid="{00000000-0005-0000-0000-0000A3B80000}"/>
    <cellStyle name="Normal 4 6 5 3 4 2" xfId="47270" xr:uid="{00000000-0005-0000-0000-0000A4B80000}"/>
    <cellStyle name="Normal 4 6 5 3 4 2 2" xfId="47271" xr:uid="{00000000-0005-0000-0000-0000A5B80000}"/>
    <cellStyle name="Normal 4 6 5 3 4 3" xfId="47272" xr:uid="{00000000-0005-0000-0000-0000A6B80000}"/>
    <cellStyle name="Normal 4 6 5 3 5" xfId="47273" xr:uid="{00000000-0005-0000-0000-0000A7B80000}"/>
    <cellStyle name="Normal 4 6 5 3 5 2" xfId="47274" xr:uid="{00000000-0005-0000-0000-0000A8B80000}"/>
    <cellStyle name="Normal 4 6 5 3 6" xfId="47275" xr:uid="{00000000-0005-0000-0000-0000A9B80000}"/>
    <cellStyle name="Normal 4 6 5 4" xfId="47276" xr:uid="{00000000-0005-0000-0000-0000AAB80000}"/>
    <cellStyle name="Normal 4 6 5 4 2" xfId="47277" xr:uid="{00000000-0005-0000-0000-0000ABB80000}"/>
    <cellStyle name="Normal 4 6 5 4 2 2" xfId="47278" xr:uid="{00000000-0005-0000-0000-0000ACB80000}"/>
    <cellStyle name="Normal 4 6 5 4 2 2 2" xfId="47279" xr:uid="{00000000-0005-0000-0000-0000ADB80000}"/>
    <cellStyle name="Normal 4 6 5 4 2 2 2 2" xfId="47280" xr:uid="{00000000-0005-0000-0000-0000AEB80000}"/>
    <cellStyle name="Normal 4 6 5 4 2 2 3" xfId="47281" xr:uid="{00000000-0005-0000-0000-0000AFB80000}"/>
    <cellStyle name="Normal 4 6 5 4 2 3" xfId="47282" xr:uid="{00000000-0005-0000-0000-0000B0B80000}"/>
    <cellStyle name="Normal 4 6 5 4 2 3 2" xfId="47283" xr:uid="{00000000-0005-0000-0000-0000B1B80000}"/>
    <cellStyle name="Normal 4 6 5 4 2 4" xfId="47284" xr:uid="{00000000-0005-0000-0000-0000B2B80000}"/>
    <cellStyle name="Normal 4 6 5 4 3" xfId="47285" xr:uid="{00000000-0005-0000-0000-0000B3B80000}"/>
    <cellStyle name="Normal 4 6 5 4 3 2" xfId="47286" xr:uid="{00000000-0005-0000-0000-0000B4B80000}"/>
    <cellStyle name="Normal 4 6 5 4 3 2 2" xfId="47287" xr:uid="{00000000-0005-0000-0000-0000B5B80000}"/>
    <cellStyle name="Normal 4 6 5 4 3 3" xfId="47288" xr:uid="{00000000-0005-0000-0000-0000B6B80000}"/>
    <cellStyle name="Normal 4 6 5 4 4" xfId="47289" xr:uid="{00000000-0005-0000-0000-0000B7B80000}"/>
    <cellStyle name="Normal 4 6 5 4 4 2" xfId="47290" xr:uid="{00000000-0005-0000-0000-0000B8B80000}"/>
    <cellStyle name="Normal 4 6 5 4 5" xfId="47291" xr:uid="{00000000-0005-0000-0000-0000B9B80000}"/>
    <cellStyle name="Normal 4 6 5 5" xfId="47292" xr:uid="{00000000-0005-0000-0000-0000BAB80000}"/>
    <cellStyle name="Normal 4 6 5 5 2" xfId="47293" xr:uid="{00000000-0005-0000-0000-0000BBB80000}"/>
    <cellStyle name="Normal 4 6 5 5 2 2" xfId="47294" xr:uid="{00000000-0005-0000-0000-0000BCB80000}"/>
    <cellStyle name="Normal 4 6 5 5 2 2 2" xfId="47295" xr:uid="{00000000-0005-0000-0000-0000BDB80000}"/>
    <cellStyle name="Normal 4 6 5 5 2 3" xfId="47296" xr:uid="{00000000-0005-0000-0000-0000BEB80000}"/>
    <cellStyle name="Normal 4 6 5 5 3" xfId="47297" xr:uid="{00000000-0005-0000-0000-0000BFB80000}"/>
    <cellStyle name="Normal 4 6 5 5 3 2" xfId="47298" xr:uid="{00000000-0005-0000-0000-0000C0B80000}"/>
    <cellStyle name="Normal 4 6 5 5 4" xfId="47299" xr:uid="{00000000-0005-0000-0000-0000C1B80000}"/>
    <cellStyle name="Normal 4 6 5 6" xfId="47300" xr:uid="{00000000-0005-0000-0000-0000C2B80000}"/>
    <cellStyle name="Normal 4 6 5 6 2" xfId="47301" xr:uid="{00000000-0005-0000-0000-0000C3B80000}"/>
    <cellStyle name="Normal 4 6 5 6 2 2" xfId="47302" xr:uid="{00000000-0005-0000-0000-0000C4B80000}"/>
    <cellStyle name="Normal 4 6 5 6 3" xfId="47303" xr:uid="{00000000-0005-0000-0000-0000C5B80000}"/>
    <cellStyle name="Normal 4 6 5 7" xfId="47304" xr:uid="{00000000-0005-0000-0000-0000C6B80000}"/>
    <cellStyle name="Normal 4 6 5 7 2" xfId="47305" xr:uid="{00000000-0005-0000-0000-0000C7B80000}"/>
    <cellStyle name="Normal 4 6 5 8" xfId="47306" xr:uid="{00000000-0005-0000-0000-0000C8B80000}"/>
    <cellStyle name="Normal 4 6 6" xfId="47307" xr:uid="{00000000-0005-0000-0000-0000C9B80000}"/>
    <cellStyle name="Normal 4 6 6 2" xfId="47308" xr:uid="{00000000-0005-0000-0000-0000CAB80000}"/>
    <cellStyle name="Normal 4 6 6 2 2" xfId="47309" xr:uid="{00000000-0005-0000-0000-0000CBB80000}"/>
    <cellStyle name="Normal 4 6 6 2 2 2" xfId="47310" xr:uid="{00000000-0005-0000-0000-0000CCB80000}"/>
    <cellStyle name="Normal 4 6 6 2 2 2 2" xfId="47311" xr:uid="{00000000-0005-0000-0000-0000CDB80000}"/>
    <cellStyle name="Normal 4 6 6 2 2 2 2 2" xfId="47312" xr:uid="{00000000-0005-0000-0000-0000CEB80000}"/>
    <cellStyle name="Normal 4 6 6 2 2 2 2 2 2" xfId="47313" xr:uid="{00000000-0005-0000-0000-0000CFB80000}"/>
    <cellStyle name="Normal 4 6 6 2 2 2 2 3" xfId="47314" xr:uid="{00000000-0005-0000-0000-0000D0B80000}"/>
    <cellStyle name="Normal 4 6 6 2 2 2 3" xfId="47315" xr:uid="{00000000-0005-0000-0000-0000D1B80000}"/>
    <cellStyle name="Normal 4 6 6 2 2 2 3 2" xfId="47316" xr:uid="{00000000-0005-0000-0000-0000D2B80000}"/>
    <cellStyle name="Normal 4 6 6 2 2 2 4" xfId="47317" xr:uid="{00000000-0005-0000-0000-0000D3B80000}"/>
    <cellStyle name="Normal 4 6 6 2 2 3" xfId="47318" xr:uid="{00000000-0005-0000-0000-0000D4B80000}"/>
    <cellStyle name="Normal 4 6 6 2 2 3 2" xfId="47319" xr:uid="{00000000-0005-0000-0000-0000D5B80000}"/>
    <cellStyle name="Normal 4 6 6 2 2 3 2 2" xfId="47320" xr:uid="{00000000-0005-0000-0000-0000D6B80000}"/>
    <cellStyle name="Normal 4 6 6 2 2 3 3" xfId="47321" xr:uid="{00000000-0005-0000-0000-0000D7B80000}"/>
    <cellStyle name="Normal 4 6 6 2 2 4" xfId="47322" xr:uid="{00000000-0005-0000-0000-0000D8B80000}"/>
    <cellStyle name="Normal 4 6 6 2 2 4 2" xfId="47323" xr:uid="{00000000-0005-0000-0000-0000D9B80000}"/>
    <cellStyle name="Normal 4 6 6 2 2 5" xfId="47324" xr:uid="{00000000-0005-0000-0000-0000DAB80000}"/>
    <cellStyle name="Normal 4 6 6 2 3" xfId="47325" xr:uid="{00000000-0005-0000-0000-0000DBB80000}"/>
    <cellStyle name="Normal 4 6 6 2 3 2" xfId="47326" xr:uid="{00000000-0005-0000-0000-0000DCB80000}"/>
    <cellStyle name="Normal 4 6 6 2 3 2 2" xfId="47327" xr:uid="{00000000-0005-0000-0000-0000DDB80000}"/>
    <cellStyle name="Normal 4 6 6 2 3 2 2 2" xfId="47328" xr:uid="{00000000-0005-0000-0000-0000DEB80000}"/>
    <cellStyle name="Normal 4 6 6 2 3 2 3" xfId="47329" xr:uid="{00000000-0005-0000-0000-0000DFB80000}"/>
    <cellStyle name="Normal 4 6 6 2 3 3" xfId="47330" xr:uid="{00000000-0005-0000-0000-0000E0B80000}"/>
    <cellStyle name="Normal 4 6 6 2 3 3 2" xfId="47331" xr:uid="{00000000-0005-0000-0000-0000E1B80000}"/>
    <cellStyle name="Normal 4 6 6 2 3 4" xfId="47332" xr:uid="{00000000-0005-0000-0000-0000E2B80000}"/>
    <cellStyle name="Normal 4 6 6 2 4" xfId="47333" xr:uid="{00000000-0005-0000-0000-0000E3B80000}"/>
    <cellStyle name="Normal 4 6 6 2 4 2" xfId="47334" xr:uid="{00000000-0005-0000-0000-0000E4B80000}"/>
    <cellStyle name="Normal 4 6 6 2 4 2 2" xfId="47335" xr:uid="{00000000-0005-0000-0000-0000E5B80000}"/>
    <cellStyle name="Normal 4 6 6 2 4 3" xfId="47336" xr:uid="{00000000-0005-0000-0000-0000E6B80000}"/>
    <cellStyle name="Normal 4 6 6 2 5" xfId="47337" xr:uid="{00000000-0005-0000-0000-0000E7B80000}"/>
    <cellStyle name="Normal 4 6 6 2 5 2" xfId="47338" xr:uid="{00000000-0005-0000-0000-0000E8B80000}"/>
    <cellStyle name="Normal 4 6 6 2 6" xfId="47339" xr:uid="{00000000-0005-0000-0000-0000E9B80000}"/>
    <cellStyle name="Normal 4 6 6 3" xfId="47340" xr:uid="{00000000-0005-0000-0000-0000EAB80000}"/>
    <cellStyle name="Normal 4 6 6 3 2" xfId="47341" xr:uid="{00000000-0005-0000-0000-0000EBB80000}"/>
    <cellStyle name="Normal 4 6 6 3 2 2" xfId="47342" xr:uid="{00000000-0005-0000-0000-0000ECB80000}"/>
    <cellStyle name="Normal 4 6 6 3 2 2 2" xfId="47343" xr:uid="{00000000-0005-0000-0000-0000EDB80000}"/>
    <cellStyle name="Normal 4 6 6 3 2 2 2 2" xfId="47344" xr:uid="{00000000-0005-0000-0000-0000EEB80000}"/>
    <cellStyle name="Normal 4 6 6 3 2 2 3" xfId="47345" xr:uid="{00000000-0005-0000-0000-0000EFB80000}"/>
    <cellStyle name="Normal 4 6 6 3 2 3" xfId="47346" xr:uid="{00000000-0005-0000-0000-0000F0B80000}"/>
    <cellStyle name="Normal 4 6 6 3 2 3 2" xfId="47347" xr:uid="{00000000-0005-0000-0000-0000F1B80000}"/>
    <cellStyle name="Normal 4 6 6 3 2 4" xfId="47348" xr:uid="{00000000-0005-0000-0000-0000F2B80000}"/>
    <cellStyle name="Normal 4 6 6 3 3" xfId="47349" xr:uid="{00000000-0005-0000-0000-0000F3B80000}"/>
    <cellStyle name="Normal 4 6 6 3 3 2" xfId="47350" xr:uid="{00000000-0005-0000-0000-0000F4B80000}"/>
    <cellStyle name="Normal 4 6 6 3 3 2 2" xfId="47351" xr:uid="{00000000-0005-0000-0000-0000F5B80000}"/>
    <cellStyle name="Normal 4 6 6 3 3 3" xfId="47352" xr:uid="{00000000-0005-0000-0000-0000F6B80000}"/>
    <cellStyle name="Normal 4 6 6 3 4" xfId="47353" xr:uid="{00000000-0005-0000-0000-0000F7B80000}"/>
    <cellStyle name="Normal 4 6 6 3 4 2" xfId="47354" xr:uid="{00000000-0005-0000-0000-0000F8B80000}"/>
    <cellStyle name="Normal 4 6 6 3 5" xfId="47355" xr:uid="{00000000-0005-0000-0000-0000F9B80000}"/>
    <cellStyle name="Normal 4 6 6 4" xfId="47356" xr:uid="{00000000-0005-0000-0000-0000FAB80000}"/>
    <cellStyle name="Normal 4 6 6 4 2" xfId="47357" xr:uid="{00000000-0005-0000-0000-0000FBB80000}"/>
    <cellStyle name="Normal 4 6 6 4 2 2" xfId="47358" xr:uid="{00000000-0005-0000-0000-0000FCB80000}"/>
    <cellStyle name="Normal 4 6 6 4 2 2 2" xfId="47359" xr:uid="{00000000-0005-0000-0000-0000FDB80000}"/>
    <cellStyle name="Normal 4 6 6 4 2 3" xfId="47360" xr:uid="{00000000-0005-0000-0000-0000FEB80000}"/>
    <cellStyle name="Normal 4 6 6 4 3" xfId="47361" xr:uid="{00000000-0005-0000-0000-0000FFB80000}"/>
    <cellStyle name="Normal 4 6 6 4 3 2" xfId="47362" xr:uid="{00000000-0005-0000-0000-000000B90000}"/>
    <cellStyle name="Normal 4 6 6 4 4" xfId="47363" xr:uid="{00000000-0005-0000-0000-000001B90000}"/>
    <cellStyle name="Normal 4 6 6 5" xfId="47364" xr:uid="{00000000-0005-0000-0000-000002B90000}"/>
    <cellStyle name="Normal 4 6 6 5 2" xfId="47365" xr:uid="{00000000-0005-0000-0000-000003B90000}"/>
    <cellStyle name="Normal 4 6 6 5 2 2" xfId="47366" xr:uid="{00000000-0005-0000-0000-000004B90000}"/>
    <cellStyle name="Normal 4 6 6 5 3" xfId="47367" xr:uid="{00000000-0005-0000-0000-000005B90000}"/>
    <cellStyle name="Normal 4 6 6 6" xfId="47368" xr:uid="{00000000-0005-0000-0000-000006B90000}"/>
    <cellStyle name="Normal 4 6 6 6 2" xfId="47369" xr:uid="{00000000-0005-0000-0000-000007B90000}"/>
    <cellStyle name="Normal 4 6 6 7" xfId="47370" xr:uid="{00000000-0005-0000-0000-000008B90000}"/>
    <cellStyle name="Normal 4 6 7" xfId="47371" xr:uid="{00000000-0005-0000-0000-000009B90000}"/>
    <cellStyle name="Normal 4 6 7 2" xfId="47372" xr:uid="{00000000-0005-0000-0000-00000AB90000}"/>
    <cellStyle name="Normal 4 6 7 2 2" xfId="47373" xr:uid="{00000000-0005-0000-0000-00000BB90000}"/>
    <cellStyle name="Normal 4 6 7 2 2 2" xfId="47374" xr:uid="{00000000-0005-0000-0000-00000CB90000}"/>
    <cellStyle name="Normal 4 6 7 2 2 2 2" xfId="47375" xr:uid="{00000000-0005-0000-0000-00000DB90000}"/>
    <cellStyle name="Normal 4 6 7 2 2 2 2 2" xfId="47376" xr:uid="{00000000-0005-0000-0000-00000EB90000}"/>
    <cellStyle name="Normal 4 6 7 2 2 2 3" xfId="47377" xr:uid="{00000000-0005-0000-0000-00000FB90000}"/>
    <cellStyle name="Normal 4 6 7 2 2 3" xfId="47378" xr:uid="{00000000-0005-0000-0000-000010B90000}"/>
    <cellStyle name="Normal 4 6 7 2 2 3 2" xfId="47379" xr:uid="{00000000-0005-0000-0000-000011B90000}"/>
    <cellStyle name="Normal 4 6 7 2 2 4" xfId="47380" xr:uid="{00000000-0005-0000-0000-000012B90000}"/>
    <cellStyle name="Normal 4 6 7 2 3" xfId="47381" xr:uid="{00000000-0005-0000-0000-000013B90000}"/>
    <cellStyle name="Normal 4 6 7 2 3 2" xfId="47382" xr:uid="{00000000-0005-0000-0000-000014B90000}"/>
    <cellStyle name="Normal 4 6 7 2 3 2 2" xfId="47383" xr:uid="{00000000-0005-0000-0000-000015B90000}"/>
    <cellStyle name="Normal 4 6 7 2 3 3" xfId="47384" xr:uid="{00000000-0005-0000-0000-000016B90000}"/>
    <cellStyle name="Normal 4 6 7 2 4" xfId="47385" xr:uid="{00000000-0005-0000-0000-000017B90000}"/>
    <cellStyle name="Normal 4 6 7 2 4 2" xfId="47386" xr:uid="{00000000-0005-0000-0000-000018B90000}"/>
    <cellStyle name="Normal 4 6 7 2 5" xfId="47387" xr:uid="{00000000-0005-0000-0000-000019B90000}"/>
    <cellStyle name="Normal 4 6 7 3" xfId="47388" xr:uid="{00000000-0005-0000-0000-00001AB90000}"/>
    <cellStyle name="Normal 4 6 7 3 2" xfId="47389" xr:uid="{00000000-0005-0000-0000-00001BB90000}"/>
    <cellStyle name="Normal 4 6 7 3 2 2" xfId="47390" xr:uid="{00000000-0005-0000-0000-00001CB90000}"/>
    <cellStyle name="Normal 4 6 7 3 2 2 2" xfId="47391" xr:uid="{00000000-0005-0000-0000-00001DB90000}"/>
    <cellStyle name="Normal 4 6 7 3 2 3" xfId="47392" xr:uid="{00000000-0005-0000-0000-00001EB90000}"/>
    <cellStyle name="Normal 4 6 7 3 3" xfId="47393" xr:uid="{00000000-0005-0000-0000-00001FB90000}"/>
    <cellStyle name="Normal 4 6 7 3 3 2" xfId="47394" xr:uid="{00000000-0005-0000-0000-000020B90000}"/>
    <cellStyle name="Normal 4 6 7 3 4" xfId="47395" xr:uid="{00000000-0005-0000-0000-000021B90000}"/>
    <cellStyle name="Normal 4 6 7 4" xfId="47396" xr:uid="{00000000-0005-0000-0000-000022B90000}"/>
    <cellStyle name="Normal 4 6 7 4 2" xfId="47397" xr:uid="{00000000-0005-0000-0000-000023B90000}"/>
    <cellStyle name="Normal 4 6 7 4 2 2" xfId="47398" xr:uid="{00000000-0005-0000-0000-000024B90000}"/>
    <cellStyle name="Normal 4 6 7 4 3" xfId="47399" xr:uid="{00000000-0005-0000-0000-000025B90000}"/>
    <cellStyle name="Normal 4 6 7 5" xfId="47400" xr:uid="{00000000-0005-0000-0000-000026B90000}"/>
    <cellStyle name="Normal 4 6 7 5 2" xfId="47401" xr:uid="{00000000-0005-0000-0000-000027B90000}"/>
    <cellStyle name="Normal 4 6 7 6" xfId="47402" xr:uid="{00000000-0005-0000-0000-000028B90000}"/>
    <cellStyle name="Normal 4 6 8" xfId="47403" xr:uid="{00000000-0005-0000-0000-000029B90000}"/>
    <cellStyle name="Normal 4 6 8 2" xfId="47404" xr:uid="{00000000-0005-0000-0000-00002AB90000}"/>
    <cellStyle name="Normal 4 6 8 2 2" xfId="47405" xr:uid="{00000000-0005-0000-0000-00002BB90000}"/>
    <cellStyle name="Normal 4 6 8 2 2 2" xfId="47406" xr:uid="{00000000-0005-0000-0000-00002CB90000}"/>
    <cellStyle name="Normal 4 6 8 2 2 2 2" xfId="47407" xr:uid="{00000000-0005-0000-0000-00002DB90000}"/>
    <cellStyle name="Normal 4 6 8 2 2 3" xfId="47408" xr:uid="{00000000-0005-0000-0000-00002EB90000}"/>
    <cellStyle name="Normal 4 6 8 2 3" xfId="47409" xr:uid="{00000000-0005-0000-0000-00002FB90000}"/>
    <cellStyle name="Normal 4 6 8 2 3 2" xfId="47410" xr:uid="{00000000-0005-0000-0000-000030B90000}"/>
    <cellStyle name="Normal 4 6 8 2 4" xfId="47411" xr:uid="{00000000-0005-0000-0000-000031B90000}"/>
    <cellStyle name="Normal 4 6 8 3" xfId="47412" xr:uid="{00000000-0005-0000-0000-000032B90000}"/>
    <cellStyle name="Normal 4 6 8 3 2" xfId="47413" xr:uid="{00000000-0005-0000-0000-000033B90000}"/>
    <cellStyle name="Normal 4 6 8 3 2 2" xfId="47414" xr:uid="{00000000-0005-0000-0000-000034B90000}"/>
    <cellStyle name="Normal 4 6 8 3 3" xfId="47415" xr:uid="{00000000-0005-0000-0000-000035B90000}"/>
    <cellStyle name="Normal 4 6 8 4" xfId="47416" xr:uid="{00000000-0005-0000-0000-000036B90000}"/>
    <cellStyle name="Normal 4 6 8 4 2" xfId="47417" xr:uid="{00000000-0005-0000-0000-000037B90000}"/>
    <cellStyle name="Normal 4 6 8 5" xfId="47418" xr:uid="{00000000-0005-0000-0000-000038B90000}"/>
    <cellStyle name="Normal 4 6 9" xfId="47419" xr:uid="{00000000-0005-0000-0000-000039B90000}"/>
    <cellStyle name="Normal 4 6 9 2" xfId="47420" xr:uid="{00000000-0005-0000-0000-00003AB90000}"/>
    <cellStyle name="Normal 4 6 9 2 2" xfId="47421" xr:uid="{00000000-0005-0000-0000-00003BB90000}"/>
    <cellStyle name="Normal 4 6 9 2 2 2" xfId="47422" xr:uid="{00000000-0005-0000-0000-00003CB90000}"/>
    <cellStyle name="Normal 4 6 9 2 3" xfId="47423" xr:uid="{00000000-0005-0000-0000-00003DB90000}"/>
    <cellStyle name="Normal 4 6 9 3" xfId="47424" xr:uid="{00000000-0005-0000-0000-00003EB90000}"/>
    <cellStyle name="Normal 4 6 9 3 2" xfId="47425" xr:uid="{00000000-0005-0000-0000-00003FB90000}"/>
    <cellStyle name="Normal 4 6 9 4" xfId="47426" xr:uid="{00000000-0005-0000-0000-000040B90000}"/>
    <cellStyle name="Normal 4 7" xfId="47427" xr:uid="{00000000-0005-0000-0000-000041B90000}"/>
    <cellStyle name="Normal 4 8" xfId="47428" xr:uid="{00000000-0005-0000-0000-000042B90000}"/>
    <cellStyle name="Normal 4 8 10" xfId="47429" xr:uid="{00000000-0005-0000-0000-000043B90000}"/>
    <cellStyle name="Normal 4 8 2" xfId="47430" xr:uid="{00000000-0005-0000-0000-000044B90000}"/>
    <cellStyle name="Normal 4 8 3" xfId="47431" xr:uid="{00000000-0005-0000-0000-000045B90000}"/>
    <cellStyle name="Normal 4 8 3 2" xfId="47432" xr:uid="{00000000-0005-0000-0000-000046B90000}"/>
    <cellStyle name="Normal 4 8 3 2 2" xfId="47433" xr:uid="{00000000-0005-0000-0000-000047B90000}"/>
    <cellStyle name="Normal 4 8 3 2 2 2" xfId="47434" xr:uid="{00000000-0005-0000-0000-000048B90000}"/>
    <cellStyle name="Normal 4 8 3 2 2 2 2" xfId="47435" xr:uid="{00000000-0005-0000-0000-000049B90000}"/>
    <cellStyle name="Normal 4 8 3 2 2 2 2 2" xfId="47436" xr:uid="{00000000-0005-0000-0000-00004AB90000}"/>
    <cellStyle name="Normal 4 8 3 2 2 2 2 2 2" xfId="47437" xr:uid="{00000000-0005-0000-0000-00004BB90000}"/>
    <cellStyle name="Normal 4 8 3 2 2 2 2 2 2 2" xfId="47438" xr:uid="{00000000-0005-0000-0000-00004CB90000}"/>
    <cellStyle name="Normal 4 8 3 2 2 2 2 2 3" xfId="47439" xr:uid="{00000000-0005-0000-0000-00004DB90000}"/>
    <cellStyle name="Normal 4 8 3 2 2 2 2 3" xfId="47440" xr:uid="{00000000-0005-0000-0000-00004EB90000}"/>
    <cellStyle name="Normal 4 8 3 2 2 2 2 3 2" xfId="47441" xr:uid="{00000000-0005-0000-0000-00004FB90000}"/>
    <cellStyle name="Normal 4 8 3 2 2 2 2 4" xfId="47442" xr:uid="{00000000-0005-0000-0000-000050B90000}"/>
    <cellStyle name="Normal 4 8 3 2 2 2 3" xfId="47443" xr:uid="{00000000-0005-0000-0000-000051B90000}"/>
    <cellStyle name="Normal 4 8 3 2 2 2 3 2" xfId="47444" xr:uid="{00000000-0005-0000-0000-000052B90000}"/>
    <cellStyle name="Normal 4 8 3 2 2 2 3 2 2" xfId="47445" xr:uid="{00000000-0005-0000-0000-000053B90000}"/>
    <cellStyle name="Normal 4 8 3 2 2 2 3 3" xfId="47446" xr:uid="{00000000-0005-0000-0000-000054B90000}"/>
    <cellStyle name="Normal 4 8 3 2 2 2 4" xfId="47447" xr:uid="{00000000-0005-0000-0000-000055B90000}"/>
    <cellStyle name="Normal 4 8 3 2 2 2 4 2" xfId="47448" xr:uid="{00000000-0005-0000-0000-000056B90000}"/>
    <cellStyle name="Normal 4 8 3 2 2 2 5" xfId="47449" xr:uid="{00000000-0005-0000-0000-000057B90000}"/>
    <cellStyle name="Normal 4 8 3 2 2 3" xfId="47450" xr:uid="{00000000-0005-0000-0000-000058B90000}"/>
    <cellStyle name="Normal 4 8 3 2 2 3 2" xfId="47451" xr:uid="{00000000-0005-0000-0000-000059B90000}"/>
    <cellStyle name="Normal 4 8 3 2 2 3 2 2" xfId="47452" xr:uid="{00000000-0005-0000-0000-00005AB90000}"/>
    <cellStyle name="Normal 4 8 3 2 2 3 2 2 2" xfId="47453" xr:uid="{00000000-0005-0000-0000-00005BB90000}"/>
    <cellStyle name="Normal 4 8 3 2 2 3 2 3" xfId="47454" xr:uid="{00000000-0005-0000-0000-00005CB90000}"/>
    <cellStyle name="Normal 4 8 3 2 2 3 3" xfId="47455" xr:uid="{00000000-0005-0000-0000-00005DB90000}"/>
    <cellStyle name="Normal 4 8 3 2 2 3 3 2" xfId="47456" xr:uid="{00000000-0005-0000-0000-00005EB90000}"/>
    <cellStyle name="Normal 4 8 3 2 2 3 4" xfId="47457" xr:uid="{00000000-0005-0000-0000-00005FB90000}"/>
    <cellStyle name="Normal 4 8 3 2 2 4" xfId="47458" xr:uid="{00000000-0005-0000-0000-000060B90000}"/>
    <cellStyle name="Normal 4 8 3 2 2 4 2" xfId="47459" xr:uid="{00000000-0005-0000-0000-000061B90000}"/>
    <cellStyle name="Normal 4 8 3 2 2 4 2 2" xfId="47460" xr:uid="{00000000-0005-0000-0000-000062B90000}"/>
    <cellStyle name="Normal 4 8 3 2 2 4 3" xfId="47461" xr:uid="{00000000-0005-0000-0000-000063B90000}"/>
    <cellStyle name="Normal 4 8 3 2 2 5" xfId="47462" xr:uid="{00000000-0005-0000-0000-000064B90000}"/>
    <cellStyle name="Normal 4 8 3 2 2 5 2" xfId="47463" xr:uid="{00000000-0005-0000-0000-000065B90000}"/>
    <cellStyle name="Normal 4 8 3 2 2 6" xfId="47464" xr:uid="{00000000-0005-0000-0000-000066B90000}"/>
    <cellStyle name="Normal 4 8 3 2 3" xfId="47465" xr:uid="{00000000-0005-0000-0000-000067B90000}"/>
    <cellStyle name="Normal 4 8 3 2 3 2" xfId="47466" xr:uid="{00000000-0005-0000-0000-000068B90000}"/>
    <cellStyle name="Normal 4 8 3 2 3 2 2" xfId="47467" xr:uid="{00000000-0005-0000-0000-000069B90000}"/>
    <cellStyle name="Normal 4 8 3 2 3 2 2 2" xfId="47468" xr:uid="{00000000-0005-0000-0000-00006AB90000}"/>
    <cellStyle name="Normal 4 8 3 2 3 2 2 2 2" xfId="47469" xr:uid="{00000000-0005-0000-0000-00006BB90000}"/>
    <cellStyle name="Normal 4 8 3 2 3 2 2 3" xfId="47470" xr:uid="{00000000-0005-0000-0000-00006CB90000}"/>
    <cellStyle name="Normal 4 8 3 2 3 2 3" xfId="47471" xr:uid="{00000000-0005-0000-0000-00006DB90000}"/>
    <cellStyle name="Normal 4 8 3 2 3 2 3 2" xfId="47472" xr:uid="{00000000-0005-0000-0000-00006EB90000}"/>
    <cellStyle name="Normal 4 8 3 2 3 2 4" xfId="47473" xr:uid="{00000000-0005-0000-0000-00006FB90000}"/>
    <cellStyle name="Normal 4 8 3 2 3 3" xfId="47474" xr:uid="{00000000-0005-0000-0000-000070B90000}"/>
    <cellStyle name="Normal 4 8 3 2 3 3 2" xfId="47475" xr:uid="{00000000-0005-0000-0000-000071B90000}"/>
    <cellStyle name="Normal 4 8 3 2 3 3 2 2" xfId="47476" xr:uid="{00000000-0005-0000-0000-000072B90000}"/>
    <cellStyle name="Normal 4 8 3 2 3 3 3" xfId="47477" xr:uid="{00000000-0005-0000-0000-000073B90000}"/>
    <cellStyle name="Normal 4 8 3 2 3 4" xfId="47478" xr:uid="{00000000-0005-0000-0000-000074B90000}"/>
    <cellStyle name="Normal 4 8 3 2 3 4 2" xfId="47479" xr:uid="{00000000-0005-0000-0000-000075B90000}"/>
    <cellStyle name="Normal 4 8 3 2 3 5" xfId="47480" xr:uid="{00000000-0005-0000-0000-000076B90000}"/>
    <cellStyle name="Normal 4 8 3 2 4" xfId="47481" xr:uid="{00000000-0005-0000-0000-000077B90000}"/>
    <cellStyle name="Normal 4 8 3 2 4 2" xfId="47482" xr:uid="{00000000-0005-0000-0000-000078B90000}"/>
    <cellStyle name="Normal 4 8 3 2 4 2 2" xfId="47483" xr:uid="{00000000-0005-0000-0000-000079B90000}"/>
    <cellStyle name="Normal 4 8 3 2 4 2 2 2" xfId="47484" xr:uid="{00000000-0005-0000-0000-00007AB90000}"/>
    <cellStyle name="Normal 4 8 3 2 4 2 3" xfId="47485" xr:uid="{00000000-0005-0000-0000-00007BB90000}"/>
    <cellStyle name="Normal 4 8 3 2 4 3" xfId="47486" xr:uid="{00000000-0005-0000-0000-00007CB90000}"/>
    <cellStyle name="Normal 4 8 3 2 4 3 2" xfId="47487" xr:uid="{00000000-0005-0000-0000-00007DB90000}"/>
    <cellStyle name="Normal 4 8 3 2 4 4" xfId="47488" xr:uid="{00000000-0005-0000-0000-00007EB90000}"/>
    <cellStyle name="Normal 4 8 3 2 5" xfId="47489" xr:uid="{00000000-0005-0000-0000-00007FB90000}"/>
    <cellStyle name="Normal 4 8 3 2 5 2" xfId="47490" xr:uid="{00000000-0005-0000-0000-000080B90000}"/>
    <cellStyle name="Normal 4 8 3 2 5 2 2" xfId="47491" xr:uid="{00000000-0005-0000-0000-000081B90000}"/>
    <cellStyle name="Normal 4 8 3 2 5 3" xfId="47492" xr:uid="{00000000-0005-0000-0000-000082B90000}"/>
    <cellStyle name="Normal 4 8 3 2 6" xfId="47493" xr:uid="{00000000-0005-0000-0000-000083B90000}"/>
    <cellStyle name="Normal 4 8 3 2 6 2" xfId="47494" xr:uid="{00000000-0005-0000-0000-000084B90000}"/>
    <cellStyle name="Normal 4 8 3 2 7" xfId="47495" xr:uid="{00000000-0005-0000-0000-000085B90000}"/>
    <cellStyle name="Normal 4 8 3 3" xfId="47496" xr:uid="{00000000-0005-0000-0000-000086B90000}"/>
    <cellStyle name="Normal 4 8 3 3 2" xfId="47497" xr:uid="{00000000-0005-0000-0000-000087B90000}"/>
    <cellStyle name="Normal 4 8 3 3 2 2" xfId="47498" xr:uid="{00000000-0005-0000-0000-000088B90000}"/>
    <cellStyle name="Normal 4 8 3 3 2 2 2" xfId="47499" xr:uid="{00000000-0005-0000-0000-000089B90000}"/>
    <cellStyle name="Normal 4 8 3 3 2 2 2 2" xfId="47500" xr:uid="{00000000-0005-0000-0000-00008AB90000}"/>
    <cellStyle name="Normal 4 8 3 3 2 2 2 2 2" xfId="47501" xr:uid="{00000000-0005-0000-0000-00008BB90000}"/>
    <cellStyle name="Normal 4 8 3 3 2 2 2 3" xfId="47502" xr:uid="{00000000-0005-0000-0000-00008CB90000}"/>
    <cellStyle name="Normal 4 8 3 3 2 2 3" xfId="47503" xr:uid="{00000000-0005-0000-0000-00008DB90000}"/>
    <cellStyle name="Normal 4 8 3 3 2 2 3 2" xfId="47504" xr:uid="{00000000-0005-0000-0000-00008EB90000}"/>
    <cellStyle name="Normal 4 8 3 3 2 2 4" xfId="47505" xr:uid="{00000000-0005-0000-0000-00008FB90000}"/>
    <cellStyle name="Normal 4 8 3 3 2 3" xfId="47506" xr:uid="{00000000-0005-0000-0000-000090B90000}"/>
    <cellStyle name="Normal 4 8 3 3 2 3 2" xfId="47507" xr:uid="{00000000-0005-0000-0000-000091B90000}"/>
    <cellStyle name="Normal 4 8 3 3 2 3 2 2" xfId="47508" xr:uid="{00000000-0005-0000-0000-000092B90000}"/>
    <cellStyle name="Normal 4 8 3 3 2 3 3" xfId="47509" xr:uid="{00000000-0005-0000-0000-000093B90000}"/>
    <cellStyle name="Normal 4 8 3 3 2 4" xfId="47510" xr:uid="{00000000-0005-0000-0000-000094B90000}"/>
    <cellStyle name="Normal 4 8 3 3 2 4 2" xfId="47511" xr:uid="{00000000-0005-0000-0000-000095B90000}"/>
    <cellStyle name="Normal 4 8 3 3 2 5" xfId="47512" xr:uid="{00000000-0005-0000-0000-000096B90000}"/>
    <cellStyle name="Normal 4 8 3 3 3" xfId="47513" xr:uid="{00000000-0005-0000-0000-000097B90000}"/>
    <cellStyle name="Normal 4 8 3 3 3 2" xfId="47514" xr:uid="{00000000-0005-0000-0000-000098B90000}"/>
    <cellStyle name="Normal 4 8 3 3 3 2 2" xfId="47515" xr:uid="{00000000-0005-0000-0000-000099B90000}"/>
    <cellStyle name="Normal 4 8 3 3 3 2 2 2" xfId="47516" xr:uid="{00000000-0005-0000-0000-00009AB90000}"/>
    <cellStyle name="Normal 4 8 3 3 3 2 3" xfId="47517" xr:uid="{00000000-0005-0000-0000-00009BB90000}"/>
    <cellStyle name="Normal 4 8 3 3 3 3" xfId="47518" xr:uid="{00000000-0005-0000-0000-00009CB90000}"/>
    <cellStyle name="Normal 4 8 3 3 3 3 2" xfId="47519" xr:uid="{00000000-0005-0000-0000-00009DB90000}"/>
    <cellStyle name="Normal 4 8 3 3 3 4" xfId="47520" xr:uid="{00000000-0005-0000-0000-00009EB90000}"/>
    <cellStyle name="Normal 4 8 3 3 4" xfId="47521" xr:uid="{00000000-0005-0000-0000-00009FB90000}"/>
    <cellStyle name="Normal 4 8 3 3 4 2" xfId="47522" xr:uid="{00000000-0005-0000-0000-0000A0B90000}"/>
    <cellStyle name="Normal 4 8 3 3 4 2 2" xfId="47523" xr:uid="{00000000-0005-0000-0000-0000A1B90000}"/>
    <cellStyle name="Normal 4 8 3 3 4 3" xfId="47524" xr:uid="{00000000-0005-0000-0000-0000A2B90000}"/>
    <cellStyle name="Normal 4 8 3 3 5" xfId="47525" xr:uid="{00000000-0005-0000-0000-0000A3B90000}"/>
    <cellStyle name="Normal 4 8 3 3 5 2" xfId="47526" xr:uid="{00000000-0005-0000-0000-0000A4B90000}"/>
    <cellStyle name="Normal 4 8 3 3 6" xfId="47527" xr:uid="{00000000-0005-0000-0000-0000A5B90000}"/>
    <cellStyle name="Normal 4 8 3 4" xfId="47528" xr:uid="{00000000-0005-0000-0000-0000A6B90000}"/>
    <cellStyle name="Normal 4 8 3 4 2" xfId="47529" xr:uid="{00000000-0005-0000-0000-0000A7B90000}"/>
    <cellStyle name="Normal 4 8 3 4 2 2" xfId="47530" xr:uid="{00000000-0005-0000-0000-0000A8B90000}"/>
    <cellStyle name="Normal 4 8 3 4 2 2 2" xfId="47531" xr:uid="{00000000-0005-0000-0000-0000A9B90000}"/>
    <cellStyle name="Normal 4 8 3 4 2 2 2 2" xfId="47532" xr:uid="{00000000-0005-0000-0000-0000AAB90000}"/>
    <cellStyle name="Normal 4 8 3 4 2 2 3" xfId="47533" xr:uid="{00000000-0005-0000-0000-0000ABB90000}"/>
    <cellStyle name="Normal 4 8 3 4 2 3" xfId="47534" xr:uid="{00000000-0005-0000-0000-0000ACB90000}"/>
    <cellStyle name="Normal 4 8 3 4 2 3 2" xfId="47535" xr:uid="{00000000-0005-0000-0000-0000ADB90000}"/>
    <cellStyle name="Normal 4 8 3 4 2 4" xfId="47536" xr:uid="{00000000-0005-0000-0000-0000AEB90000}"/>
    <cellStyle name="Normal 4 8 3 4 3" xfId="47537" xr:uid="{00000000-0005-0000-0000-0000AFB90000}"/>
    <cellStyle name="Normal 4 8 3 4 3 2" xfId="47538" xr:uid="{00000000-0005-0000-0000-0000B0B90000}"/>
    <cellStyle name="Normal 4 8 3 4 3 2 2" xfId="47539" xr:uid="{00000000-0005-0000-0000-0000B1B90000}"/>
    <cellStyle name="Normal 4 8 3 4 3 3" xfId="47540" xr:uid="{00000000-0005-0000-0000-0000B2B90000}"/>
    <cellStyle name="Normal 4 8 3 4 4" xfId="47541" xr:uid="{00000000-0005-0000-0000-0000B3B90000}"/>
    <cellStyle name="Normal 4 8 3 4 4 2" xfId="47542" xr:uid="{00000000-0005-0000-0000-0000B4B90000}"/>
    <cellStyle name="Normal 4 8 3 4 5" xfId="47543" xr:uid="{00000000-0005-0000-0000-0000B5B90000}"/>
    <cellStyle name="Normal 4 8 3 5" xfId="47544" xr:uid="{00000000-0005-0000-0000-0000B6B90000}"/>
    <cellStyle name="Normal 4 8 3 5 2" xfId="47545" xr:uid="{00000000-0005-0000-0000-0000B7B90000}"/>
    <cellStyle name="Normal 4 8 3 5 2 2" xfId="47546" xr:uid="{00000000-0005-0000-0000-0000B8B90000}"/>
    <cellStyle name="Normal 4 8 3 5 2 2 2" xfId="47547" xr:uid="{00000000-0005-0000-0000-0000B9B90000}"/>
    <cellStyle name="Normal 4 8 3 5 2 3" xfId="47548" xr:uid="{00000000-0005-0000-0000-0000BAB90000}"/>
    <cellStyle name="Normal 4 8 3 5 3" xfId="47549" xr:uid="{00000000-0005-0000-0000-0000BBB90000}"/>
    <cellStyle name="Normal 4 8 3 5 3 2" xfId="47550" xr:uid="{00000000-0005-0000-0000-0000BCB90000}"/>
    <cellStyle name="Normal 4 8 3 5 4" xfId="47551" xr:uid="{00000000-0005-0000-0000-0000BDB90000}"/>
    <cellStyle name="Normal 4 8 3 6" xfId="47552" xr:uid="{00000000-0005-0000-0000-0000BEB90000}"/>
    <cellStyle name="Normal 4 8 3 6 2" xfId="47553" xr:uid="{00000000-0005-0000-0000-0000BFB90000}"/>
    <cellStyle name="Normal 4 8 3 6 2 2" xfId="47554" xr:uid="{00000000-0005-0000-0000-0000C0B90000}"/>
    <cellStyle name="Normal 4 8 3 6 3" xfId="47555" xr:uid="{00000000-0005-0000-0000-0000C1B90000}"/>
    <cellStyle name="Normal 4 8 3 7" xfId="47556" xr:uid="{00000000-0005-0000-0000-0000C2B90000}"/>
    <cellStyle name="Normal 4 8 3 7 2" xfId="47557" xr:uid="{00000000-0005-0000-0000-0000C3B90000}"/>
    <cellStyle name="Normal 4 8 3 8" xfId="47558" xr:uid="{00000000-0005-0000-0000-0000C4B90000}"/>
    <cellStyle name="Normal 4 8 4" xfId="47559" xr:uid="{00000000-0005-0000-0000-0000C5B90000}"/>
    <cellStyle name="Normal 4 8 4 2" xfId="47560" xr:uid="{00000000-0005-0000-0000-0000C6B90000}"/>
    <cellStyle name="Normal 4 8 4 2 2" xfId="47561" xr:uid="{00000000-0005-0000-0000-0000C7B90000}"/>
    <cellStyle name="Normal 4 8 4 2 2 2" xfId="47562" xr:uid="{00000000-0005-0000-0000-0000C8B90000}"/>
    <cellStyle name="Normal 4 8 4 2 2 2 2" xfId="47563" xr:uid="{00000000-0005-0000-0000-0000C9B90000}"/>
    <cellStyle name="Normal 4 8 4 2 2 2 2 2" xfId="47564" xr:uid="{00000000-0005-0000-0000-0000CAB90000}"/>
    <cellStyle name="Normal 4 8 4 2 2 2 2 2 2" xfId="47565" xr:uid="{00000000-0005-0000-0000-0000CBB90000}"/>
    <cellStyle name="Normal 4 8 4 2 2 2 2 3" xfId="47566" xr:uid="{00000000-0005-0000-0000-0000CCB90000}"/>
    <cellStyle name="Normal 4 8 4 2 2 2 3" xfId="47567" xr:uid="{00000000-0005-0000-0000-0000CDB90000}"/>
    <cellStyle name="Normal 4 8 4 2 2 2 3 2" xfId="47568" xr:uid="{00000000-0005-0000-0000-0000CEB90000}"/>
    <cellStyle name="Normal 4 8 4 2 2 2 4" xfId="47569" xr:uid="{00000000-0005-0000-0000-0000CFB90000}"/>
    <cellStyle name="Normal 4 8 4 2 2 3" xfId="47570" xr:uid="{00000000-0005-0000-0000-0000D0B90000}"/>
    <cellStyle name="Normal 4 8 4 2 2 3 2" xfId="47571" xr:uid="{00000000-0005-0000-0000-0000D1B90000}"/>
    <cellStyle name="Normal 4 8 4 2 2 3 2 2" xfId="47572" xr:uid="{00000000-0005-0000-0000-0000D2B90000}"/>
    <cellStyle name="Normal 4 8 4 2 2 3 3" xfId="47573" xr:uid="{00000000-0005-0000-0000-0000D3B90000}"/>
    <cellStyle name="Normal 4 8 4 2 2 4" xfId="47574" xr:uid="{00000000-0005-0000-0000-0000D4B90000}"/>
    <cellStyle name="Normal 4 8 4 2 2 4 2" xfId="47575" xr:uid="{00000000-0005-0000-0000-0000D5B90000}"/>
    <cellStyle name="Normal 4 8 4 2 2 5" xfId="47576" xr:uid="{00000000-0005-0000-0000-0000D6B90000}"/>
    <cellStyle name="Normal 4 8 4 2 3" xfId="47577" xr:uid="{00000000-0005-0000-0000-0000D7B90000}"/>
    <cellStyle name="Normal 4 8 4 2 3 2" xfId="47578" xr:uid="{00000000-0005-0000-0000-0000D8B90000}"/>
    <cellStyle name="Normal 4 8 4 2 3 2 2" xfId="47579" xr:uid="{00000000-0005-0000-0000-0000D9B90000}"/>
    <cellStyle name="Normal 4 8 4 2 3 2 2 2" xfId="47580" xr:uid="{00000000-0005-0000-0000-0000DAB90000}"/>
    <cellStyle name="Normal 4 8 4 2 3 2 3" xfId="47581" xr:uid="{00000000-0005-0000-0000-0000DBB90000}"/>
    <cellStyle name="Normal 4 8 4 2 3 3" xfId="47582" xr:uid="{00000000-0005-0000-0000-0000DCB90000}"/>
    <cellStyle name="Normal 4 8 4 2 3 3 2" xfId="47583" xr:uid="{00000000-0005-0000-0000-0000DDB90000}"/>
    <cellStyle name="Normal 4 8 4 2 3 4" xfId="47584" xr:uid="{00000000-0005-0000-0000-0000DEB90000}"/>
    <cellStyle name="Normal 4 8 4 2 4" xfId="47585" xr:uid="{00000000-0005-0000-0000-0000DFB90000}"/>
    <cellStyle name="Normal 4 8 4 2 4 2" xfId="47586" xr:uid="{00000000-0005-0000-0000-0000E0B90000}"/>
    <cellStyle name="Normal 4 8 4 2 4 2 2" xfId="47587" xr:uid="{00000000-0005-0000-0000-0000E1B90000}"/>
    <cellStyle name="Normal 4 8 4 2 4 3" xfId="47588" xr:uid="{00000000-0005-0000-0000-0000E2B90000}"/>
    <cellStyle name="Normal 4 8 4 2 5" xfId="47589" xr:uid="{00000000-0005-0000-0000-0000E3B90000}"/>
    <cellStyle name="Normal 4 8 4 2 5 2" xfId="47590" xr:uid="{00000000-0005-0000-0000-0000E4B90000}"/>
    <cellStyle name="Normal 4 8 4 2 6" xfId="47591" xr:uid="{00000000-0005-0000-0000-0000E5B90000}"/>
    <cellStyle name="Normal 4 8 4 3" xfId="47592" xr:uid="{00000000-0005-0000-0000-0000E6B90000}"/>
    <cellStyle name="Normal 4 8 4 3 2" xfId="47593" xr:uid="{00000000-0005-0000-0000-0000E7B90000}"/>
    <cellStyle name="Normal 4 8 4 3 2 2" xfId="47594" xr:uid="{00000000-0005-0000-0000-0000E8B90000}"/>
    <cellStyle name="Normal 4 8 4 3 2 2 2" xfId="47595" xr:uid="{00000000-0005-0000-0000-0000E9B90000}"/>
    <cellStyle name="Normal 4 8 4 3 2 2 2 2" xfId="47596" xr:uid="{00000000-0005-0000-0000-0000EAB90000}"/>
    <cellStyle name="Normal 4 8 4 3 2 2 3" xfId="47597" xr:uid="{00000000-0005-0000-0000-0000EBB90000}"/>
    <cellStyle name="Normal 4 8 4 3 2 3" xfId="47598" xr:uid="{00000000-0005-0000-0000-0000ECB90000}"/>
    <cellStyle name="Normal 4 8 4 3 2 3 2" xfId="47599" xr:uid="{00000000-0005-0000-0000-0000EDB90000}"/>
    <cellStyle name="Normal 4 8 4 3 2 4" xfId="47600" xr:uid="{00000000-0005-0000-0000-0000EEB90000}"/>
    <cellStyle name="Normal 4 8 4 3 3" xfId="47601" xr:uid="{00000000-0005-0000-0000-0000EFB90000}"/>
    <cellStyle name="Normal 4 8 4 3 3 2" xfId="47602" xr:uid="{00000000-0005-0000-0000-0000F0B90000}"/>
    <cellStyle name="Normal 4 8 4 3 3 2 2" xfId="47603" xr:uid="{00000000-0005-0000-0000-0000F1B90000}"/>
    <cellStyle name="Normal 4 8 4 3 3 3" xfId="47604" xr:uid="{00000000-0005-0000-0000-0000F2B90000}"/>
    <cellStyle name="Normal 4 8 4 3 4" xfId="47605" xr:uid="{00000000-0005-0000-0000-0000F3B90000}"/>
    <cellStyle name="Normal 4 8 4 3 4 2" xfId="47606" xr:uid="{00000000-0005-0000-0000-0000F4B90000}"/>
    <cellStyle name="Normal 4 8 4 3 5" xfId="47607" xr:uid="{00000000-0005-0000-0000-0000F5B90000}"/>
    <cellStyle name="Normal 4 8 4 4" xfId="47608" xr:uid="{00000000-0005-0000-0000-0000F6B90000}"/>
    <cellStyle name="Normal 4 8 4 4 2" xfId="47609" xr:uid="{00000000-0005-0000-0000-0000F7B90000}"/>
    <cellStyle name="Normal 4 8 4 4 2 2" xfId="47610" xr:uid="{00000000-0005-0000-0000-0000F8B90000}"/>
    <cellStyle name="Normal 4 8 4 4 2 2 2" xfId="47611" xr:uid="{00000000-0005-0000-0000-0000F9B90000}"/>
    <cellStyle name="Normal 4 8 4 4 2 3" xfId="47612" xr:uid="{00000000-0005-0000-0000-0000FAB90000}"/>
    <cellStyle name="Normal 4 8 4 4 3" xfId="47613" xr:uid="{00000000-0005-0000-0000-0000FBB90000}"/>
    <cellStyle name="Normal 4 8 4 4 3 2" xfId="47614" xr:uid="{00000000-0005-0000-0000-0000FCB90000}"/>
    <cellStyle name="Normal 4 8 4 4 4" xfId="47615" xr:uid="{00000000-0005-0000-0000-0000FDB90000}"/>
    <cellStyle name="Normal 4 8 4 5" xfId="47616" xr:uid="{00000000-0005-0000-0000-0000FEB90000}"/>
    <cellStyle name="Normal 4 8 4 5 2" xfId="47617" xr:uid="{00000000-0005-0000-0000-0000FFB90000}"/>
    <cellStyle name="Normal 4 8 4 5 2 2" xfId="47618" xr:uid="{00000000-0005-0000-0000-000000BA0000}"/>
    <cellStyle name="Normal 4 8 4 5 3" xfId="47619" xr:uid="{00000000-0005-0000-0000-000001BA0000}"/>
    <cellStyle name="Normal 4 8 4 6" xfId="47620" xr:uid="{00000000-0005-0000-0000-000002BA0000}"/>
    <cellStyle name="Normal 4 8 4 6 2" xfId="47621" xr:uid="{00000000-0005-0000-0000-000003BA0000}"/>
    <cellStyle name="Normal 4 8 4 7" xfId="47622" xr:uid="{00000000-0005-0000-0000-000004BA0000}"/>
    <cellStyle name="Normal 4 8 5" xfId="47623" xr:uid="{00000000-0005-0000-0000-000005BA0000}"/>
    <cellStyle name="Normal 4 8 5 2" xfId="47624" xr:uid="{00000000-0005-0000-0000-000006BA0000}"/>
    <cellStyle name="Normal 4 8 5 2 2" xfId="47625" xr:uid="{00000000-0005-0000-0000-000007BA0000}"/>
    <cellStyle name="Normal 4 8 5 2 2 2" xfId="47626" xr:uid="{00000000-0005-0000-0000-000008BA0000}"/>
    <cellStyle name="Normal 4 8 5 2 2 2 2" xfId="47627" xr:uid="{00000000-0005-0000-0000-000009BA0000}"/>
    <cellStyle name="Normal 4 8 5 2 2 2 2 2" xfId="47628" xr:uid="{00000000-0005-0000-0000-00000ABA0000}"/>
    <cellStyle name="Normal 4 8 5 2 2 2 3" xfId="47629" xr:uid="{00000000-0005-0000-0000-00000BBA0000}"/>
    <cellStyle name="Normal 4 8 5 2 2 3" xfId="47630" xr:uid="{00000000-0005-0000-0000-00000CBA0000}"/>
    <cellStyle name="Normal 4 8 5 2 2 3 2" xfId="47631" xr:uid="{00000000-0005-0000-0000-00000DBA0000}"/>
    <cellStyle name="Normal 4 8 5 2 2 4" xfId="47632" xr:uid="{00000000-0005-0000-0000-00000EBA0000}"/>
    <cellStyle name="Normal 4 8 5 2 3" xfId="47633" xr:uid="{00000000-0005-0000-0000-00000FBA0000}"/>
    <cellStyle name="Normal 4 8 5 2 3 2" xfId="47634" xr:uid="{00000000-0005-0000-0000-000010BA0000}"/>
    <cellStyle name="Normal 4 8 5 2 3 2 2" xfId="47635" xr:uid="{00000000-0005-0000-0000-000011BA0000}"/>
    <cellStyle name="Normal 4 8 5 2 3 3" xfId="47636" xr:uid="{00000000-0005-0000-0000-000012BA0000}"/>
    <cellStyle name="Normal 4 8 5 2 4" xfId="47637" xr:uid="{00000000-0005-0000-0000-000013BA0000}"/>
    <cellStyle name="Normal 4 8 5 2 4 2" xfId="47638" xr:uid="{00000000-0005-0000-0000-000014BA0000}"/>
    <cellStyle name="Normal 4 8 5 2 5" xfId="47639" xr:uid="{00000000-0005-0000-0000-000015BA0000}"/>
    <cellStyle name="Normal 4 8 5 3" xfId="47640" xr:uid="{00000000-0005-0000-0000-000016BA0000}"/>
    <cellStyle name="Normal 4 8 5 3 2" xfId="47641" xr:uid="{00000000-0005-0000-0000-000017BA0000}"/>
    <cellStyle name="Normal 4 8 5 3 2 2" xfId="47642" xr:uid="{00000000-0005-0000-0000-000018BA0000}"/>
    <cellStyle name="Normal 4 8 5 3 2 2 2" xfId="47643" xr:uid="{00000000-0005-0000-0000-000019BA0000}"/>
    <cellStyle name="Normal 4 8 5 3 2 3" xfId="47644" xr:uid="{00000000-0005-0000-0000-00001ABA0000}"/>
    <cellStyle name="Normal 4 8 5 3 3" xfId="47645" xr:uid="{00000000-0005-0000-0000-00001BBA0000}"/>
    <cellStyle name="Normal 4 8 5 3 3 2" xfId="47646" xr:uid="{00000000-0005-0000-0000-00001CBA0000}"/>
    <cellStyle name="Normal 4 8 5 3 4" xfId="47647" xr:uid="{00000000-0005-0000-0000-00001DBA0000}"/>
    <cellStyle name="Normal 4 8 5 4" xfId="47648" xr:uid="{00000000-0005-0000-0000-00001EBA0000}"/>
    <cellStyle name="Normal 4 8 5 4 2" xfId="47649" xr:uid="{00000000-0005-0000-0000-00001FBA0000}"/>
    <cellStyle name="Normal 4 8 5 4 2 2" xfId="47650" xr:uid="{00000000-0005-0000-0000-000020BA0000}"/>
    <cellStyle name="Normal 4 8 5 4 3" xfId="47651" xr:uid="{00000000-0005-0000-0000-000021BA0000}"/>
    <cellStyle name="Normal 4 8 5 5" xfId="47652" xr:uid="{00000000-0005-0000-0000-000022BA0000}"/>
    <cellStyle name="Normal 4 8 5 5 2" xfId="47653" xr:uid="{00000000-0005-0000-0000-000023BA0000}"/>
    <cellStyle name="Normal 4 8 5 6" xfId="47654" xr:uid="{00000000-0005-0000-0000-000024BA0000}"/>
    <cellStyle name="Normal 4 8 6" xfId="47655" xr:uid="{00000000-0005-0000-0000-000025BA0000}"/>
    <cellStyle name="Normal 4 8 6 2" xfId="47656" xr:uid="{00000000-0005-0000-0000-000026BA0000}"/>
    <cellStyle name="Normal 4 8 6 2 2" xfId="47657" xr:uid="{00000000-0005-0000-0000-000027BA0000}"/>
    <cellStyle name="Normal 4 8 6 2 2 2" xfId="47658" xr:uid="{00000000-0005-0000-0000-000028BA0000}"/>
    <cellStyle name="Normal 4 8 6 2 2 2 2" xfId="47659" xr:uid="{00000000-0005-0000-0000-000029BA0000}"/>
    <cellStyle name="Normal 4 8 6 2 2 3" xfId="47660" xr:uid="{00000000-0005-0000-0000-00002ABA0000}"/>
    <cellStyle name="Normal 4 8 6 2 3" xfId="47661" xr:uid="{00000000-0005-0000-0000-00002BBA0000}"/>
    <cellStyle name="Normal 4 8 6 2 3 2" xfId="47662" xr:uid="{00000000-0005-0000-0000-00002CBA0000}"/>
    <cellStyle name="Normal 4 8 6 2 4" xfId="47663" xr:uid="{00000000-0005-0000-0000-00002DBA0000}"/>
    <cellStyle name="Normal 4 8 6 3" xfId="47664" xr:uid="{00000000-0005-0000-0000-00002EBA0000}"/>
    <cellStyle name="Normal 4 8 6 3 2" xfId="47665" xr:uid="{00000000-0005-0000-0000-00002FBA0000}"/>
    <cellStyle name="Normal 4 8 6 3 2 2" xfId="47666" xr:uid="{00000000-0005-0000-0000-000030BA0000}"/>
    <cellStyle name="Normal 4 8 6 3 3" xfId="47667" xr:uid="{00000000-0005-0000-0000-000031BA0000}"/>
    <cellStyle name="Normal 4 8 6 4" xfId="47668" xr:uid="{00000000-0005-0000-0000-000032BA0000}"/>
    <cellStyle name="Normal 4 8 6 4 2" xfId="47669" xr:uid="{00000000-0005-0000-0000-000033BA0000}"/>
    <cellStyle name="Normal 4 8 6 5" xfId="47670" xr:uid="{00000000-0005-0000-0000-000034BA0000}"/>
    <cellStyle name="Normal 4 8 7" xfId="47671" xr:uid="{00000000-0005-0000-0000-000035BA0000}"/>
    <cellStyle name="Normal 4 8 7 2" xfId="47672" xr:uid="{00000000-0005-0000-0000-000036BA0000}"/>
    <cellStyle name="Normal 4 8 7 2 2" xfId="47673" xr:uid="{00000000-0005-0000-0000-000037BA0000}"/>
    <cellStyle name="Normal 4 8 7 2 2 2" xfId="47674" xr:uid="{00000000-0005-0000-0000-000038BA0000}"/>
    <cellStyle name="Normal 4 8 7 2 3" xfId="47675" xr:uid="{00000000-0005-0000-0000-000039BA0000}"/>
    <cellStyle name="Normal 4 8 7 3" xfId="47676" xr:uid="{00000000-0005-0000-0000-00003ABA0000}"/>
    <cellStyle name="Normal 4 8 7 3 2" xfId="47677" xr:uid="{00000000-0005-0000-0000-00003BBA0000}"/>
    <cellStyle name="Normal 4 8 7 4" xfId="47678" xr:uid="{00000000-0005-0000-0000-00003CBA0000}"/>
    <cellStyle name="Normal 4 8 8" xfId="47679" xr:uid="{00000000-0005-0000-0000-00003DBA0000}"/>
    <cellStyle name="Normal 4 8 8 2" xfId="47680" xr:uid="{00000000-0005-0000-0000-00003EBA0000}"/>
    <cellStyle name="Normal 4 8 8 2 2" xfId="47681" xr:uid="{00000000-0005-0000-0000-00003FBA0000}"/>
    <cellStyle name="Normal 4 8 8 3" xfId="47682" xr:uid="{00000000-0005-0000-0000-000040BA0000}"/>
    <cellStyle name="Normal 4 8 9" xfId="47683" xr:uid="{00000000-0005-0000-0000-000041BA0000}"/>
    <cellStyle name="Normal 4 8 9 2" xfId="47684" xr:uid="{00000000-0005-0000-0000-000042BA0000}"/>
    <cellStyle name="Normal 4 9" xfId="47685" xr:uid="{00000000-0005-0000-0000-000043BA0000}"/>
    <cellStyle name="Normal 4 9 2" xfId="47686" xr:uid="{00000000-0005-0000-0000-000044BA0000}"/>
    <cellStyle name="Normal 4 9 2 2" xfId="47687" xr:uid="{00000000-0005-0000-0000-000045BA0000}"/>
    <cellStyle name="Normal 4 9 2 2 2" xfId="47688" xr:uid="{00000000-0005-0000-0000-000046BA0000}"/>
    <cellStyle name="Normal 4 9 2 2 2 2" xfId="47689" xr:uid="{00000000-0005-0000-0000-000047BA0000}"/>
    <cellStyle name="Normal 4 9 2 2 2 2 2" xfId="47690" xr:uid="{00000000-0005-0000-0000-000048BA0000}"/>
    <cellStyle name="Normal 4 9 2 2 2 2 2 2" xfId="47691" xr:uid="{00000000-0005-0000-0000-000049BA0000}"/>
    <cellStyle name="Normal 4 9 2 2 2 2 2 2 2" xfId="47692" xr:uid="{00000000-0005-0000-0000-00004ABA0000}"/>
    <cellStyle name="Normal 4 9 2 2 2 2 2 2 2 2" xfId="47693" xr:uid="{00000000-0005-0000-0000-00004BBA0000}"/>
    <cellStyle name="Normal 4 9 2 2 2 2 2 2 2 2 2" xfId="47694" xr:uid="{00000000-0005-0000-0000-00004CBA0000}"/>
    <cellStyle name="Normal 4 9 2 2 2 2 2 2 2 3" xfId="47695" xr:uid="{00000000-0005-0000-0000-00004DBA0000}"/>
    <cellStyle name="Normal 4 9 2 2 2 2 2 2 3" xfId="47696" xr:uid="{00000000-0005-0000-0000-00004EBA0000}"/>
    <cellStyle name="Normal 4 9 2 2 2 2 2 2 3 2" xfId="47697" xr:uid="{00000000-0005-0000-0000-00004FBA0000}"/>
    <cellStyle name="Normal 4 9 2 2 2 2 2 2 4" xfId="47698" xr:uid="{00000000-0005-0000-0000-000050BA0000}"/>
    <cellStyle name="Normal 4 9 2 2 2 2 2 3" xfId="47699" xr:uid="{00000000-0005-0000-0000-000051BA0000}"/>
    <cellStyle name="Normal 4 9 2 2 2 2 2 3 2" xfId="47700" xr:uid="{00000000-0005-0000-0000-000052BA0000}"/>
    <cellStyle name="Normal 4 9 2 2 2 2 2 3 2 2" xfId="47701" xr:uid="{00000000-0005-0000-0000-000053BA0000}"/>
    <cellStyle name="Normal 4 9 2 2 2 2 2 3 3" xfId="47702" xr:uid="{00000000-0005-0000-0000-000054BA0000}"/>
    <cellStyle name="Normal 4 9 2 2 2 2 2 4" xfId="47703" xr:uid="{00000000-0005-0000-0000-000055BA0000}"/>
    <cellStyle name="Normal 4 9 2 2 2 2 2 4 2" xfId="47704" xr:uid="{00000000-0005-0000-0000-000056BA0000}"/>
    <cellStyle name="Normal 4 9 2 2 2 2 2 5" xfId="47705" xr:uid="{00000000-0005-0000-0000-000057BA0000}"/>
    <cellStyle name="Normal 4 9 2 2 2 2 3" xfId="47706" xr:uid="{00000000-0005-0000-0000-000058BA0000}"/>
    <cellStyle name="Normal 4 9 2 2 2 2 3 2" xfId="47707" xr:uid="{00000000-0005-0000-0000-000059BA0000}"/>
    <cellStyle name="Normal 4 9 2 2 2 2 3 2 2" xfId="47708" xr:uid="{00000000-0005-0000-0000-00005ABA0000}"/>
    <cellStyle name="Normal 4 9 2 2 2 2 3 2 2 2" xfId="47709" xr:uid="{00000000-0005-0000-0000-00005BBA0000}"/>
    <cellStyle name="Normal 4 9 2 2 2 2 3 2 3" xfId="47710" xr:uid="{00000000-0005-0000-0000-00005CBA0000}"/>
    <cellStyle name="Normal 4 9 2 2 2 2 3 3" xfId="47711" xr:uid="{00000000-0005-0000-0000-00005DBA0000}"/>
    <cellStyle name="Normal 4 9 2 2 2 2 3 3 2" xfId="47712" xr:uid="{00000000-0005-0000-0000-00005EBA0000}"/>
    <cellStyle name="Normal 4 9 2 2 2 2 3 4" xfId="47713" xr:uid="{00000000-0005-0000-0000-00005FBA0000}"/>
    <cellStyle name="Normal 4 9 2 2 2 2 4" xfId="47714" xr:uid="{00000000-0005-0000-0000-000060BA0000}"/>
    <cellStyle name="Normal 4 9 2 2 2 2 4 2" xfId="47715" xr:uid="{00000000-0005-0000-0000-000061BA0000}"/>
    <cellStyle name="Normal 4 9 2 2 2 2 4 2 2" xfId="47716" xr:uid="{00000000-0005-0000-0000-000062BA0000}"/>
    <cellStyle name="Normal 4 9 2 2 2 2 4 3" xfId="47717" xr:uid="{00000000-0005-0000-0000-000063BA0000}"/>
    <cellStyle name="Normal 4 9 2 2 2 2 5" xfId="47718" xr:uid="{00000000-0005-0000-0000-000064BA0000}"/>
    <cellStyle name="Normal 4 9 2 2 2 2 5 2" xfId="47719" xr:uid="{00000000-0005-0000-0000-000065BA0000}"/>
    <cellStyle name="Normal 4 9 2 2 2 2 6" xfId="47720" xr:uid="{00000000-0005-0000-0000-000066BA0000}"/>
    <cellStyle name="Normal 4 9 2 2 2 3" xfId="47721" xr:uid="{00000000-0005-0000-0000-000067BA0000}"/>
    <cellStyle name="Normal 4 9 2 2 2 3 2" xfId="47722" xr:uid="{00000000-0005-0000-0000-000068BA0000}"/>
    <cellStyle name="Normal 4 9 2 2 2 3 2 2" xfId="47723" xr:uid="{00000000-0005-0000-0000-000069BA0000}"/>
    <cellStyle name="Normal 4 9 2 2 2 3 2 2 2" xfId="47724" xr:uid="{00000000-0005-0000-0000-00006ABA0000}"/>
    <cellStyle name="Normal 4 9 2 2 2 3 2 2 2 2" xfId="47725" xr:uid="{00000000-0005-0000-0000-00006BBA0000}"/>
    <cellStyle name="Normal 4 9 2 2 2 3 2 2 3" xfId="47726" xr:uid="{00000000-0005-0000-0000-00006CBA0000}"/>
    <cellStyle name="Normal 4 9 2 2 2 3 2 3" xfId="47727" xr:uid="{00000000-0005-0000-0000-00006DBA0000}"/>
    <cellStyle name="Normal 4 9 2 2 2 3 2 3 2" xfId="47728" xr:uid="{00000000-0005-0000-0000-00006EBA0000}"/>
    <cellStyle name="Normal 4 9 2 2 2 3 2 4" xfId="47729" xr:uid="{00000000-0005-0000-0000-00006FBA0000}"/>
    <cellStyle name="Normal 4 9 2 2 2 3 3" xfId="47730" xr:uid="{00000000-0005-0000-0000-000070BA0000}"/>
    <cellStyle name="Normal 4 9 2 2 2 3 3 2" xfId="47731" xr:uid="{00000000-0005-0000-0000-000071BA0000}"/>
    <cellStyle name="Normal 4 9 2 2 2 3 3 2 2" xfId="47732" xr:uid="{00000000-0005-0000-0000-000072BA0000}"/>
    <cellStyle name="Normal 4 9 2 2 2 3 3 3" xfId="47733" xr:uid="{00000000-0005-0000-0000-000073BA0000}"/>
    <cellStyle name="Normal 4 9 2 2 2 3 4" xfId="47734" xr:uid="{00000000-0005-0000-0000-000074BA0000}"/>
    <cellStyle name="Normal 4 9 2 2 2 3 4 2" xfId="47735" xr:uid="{00000000-0005-0000-0000-000075BA0000}"/>
    <cellStyle name="Normal 4 9 2 2 2 3 5" xfId="47736" xr:uid="{00000000-0005-0000-0000-000076BA0000}"/>
    <cellStyle name="Normal 4 9 2 2 2 4" xfId="47737" xr:uid="{00000000-0005-0000-0000-000077BA0000}"/>
    <cellStyle name="Normal 4 9 2 2 2 4 2" xfId="47738" xr:uid="{00000000-0005-0000-0000-000078BA0000}"/>
    <cellStyle name="Normal 4 9 2 2 2 4 2 2" xfId="47739" xr:uid="{00000000-0005-0000-0000-000079BA0000}"/>
    <cellStyle name="Normal 4 9 2 2 2 4 2 2 2" xfId="47740" xr:uid="{00000000-0005-0000-0000-00007ABA0000}"/>
    <cellStyle name="Normal 4 9 2 2 2 4 2 3" xfId="47741" xr:uid="{00000000-0005-0000-0000-00007BBA0000}"/>
    <cellStyle name="Normal 4 9 2 2 2 4 3" xfId="47742" xr:uid="{00000000-0005-0000-0000-00007CBA0000}"/>
    <cellStyle name="Normal 4 9 2 2 2 4 3 2" xfId="47743" xr:uid="{00000000-0005-0000-0000-00007DBA0000}"/>
    <cellStyle name="Normal 4 9 2 2 2 4 4" xfId="47744" xr:uid="{00000000-0005-0000-0000-00007EBA0000}"/>
    <cellStyle name="Normal 4 9 2 2 2 5" xfId="47745" xr:uid="{00000000-0005-0000-0000-00007FBA0000}"/>
    <cellStyle name="Normal 4 9 2 2 2 5 2" xfId="47746" xr:uid="{00000000-0005-0000-0000-000080BA0000}"/>
    <cellStyle name="Normal 4 9 2 2 2 5 2 2" xfId="47747" xr:uid="{00000000-0005-0000-0000-000081BA0000}"/>
    <cellStyle name="Normal 4 9 2 2 2 5 3" xfId="47748" xr:uid="{00000000-0005-0000-0000-000082BA0000}"/>
    <cellStyle name="Normal 4 9 2 2 2 6" xfId="47749" xr:uid="{00000000-0005-0000-0000-000083BA0000}"/>
    <cellStyle name="Normal 4 9 2 2 2 6 2" xfId="47750" xr:uid="{00000000-0005-0000-0000-000084BA0000}"/>
    <cellStyle name="Normal 4 9 2 2 2 7" xfId="47751" xr:uid="{00000000-0005-0000-0000-000085BA0000}"/>
    <cellStyle name="Normal 4 9 2 2 3" xfId="47752" xr:uid="{00000000-0005-0000-0000-000086BA0000}"/>
    <cellStyle name="Normal 4 9 2 2 3 2" xfId="47753" xr:uid="{00000000-0005-0000-0000-000087BA0000}"/>
    <cellStyle name="Normal 4 9 2 2 3 2 2" xfId="47754" xr:uid="{00000000-0005-0000-0000-000088BA0000}"/>
    <cellStyle name="Normal 4 9 2 2 3 2 2 2" xfId="47755" xr:uid="{00000000-0005-0000-0000-000089BA0000}"/>
    <cellStyle name="Normal 4 9 2 2 3 2 2 2 2" xfId="47756" xr:uid="{00000000-0005-0000-0000-00008ABA0000}"/>
    <cellStyle name="Normal 4 9 2 2 3 2 2 2 2 2" xfId="47757" xr:uid="{00000000-0005-0000-0000-00008BBA0000}"/>
    <cellStyle name="Normal 4 9 2 2 3 2 2 2 3" xfId="47758" xr:uid="{00000000-0005-0000-0000-00008CBA0000}"/>
    <cellStyle name="Normal 4 9 2 2 3 2 2 3" xfId="47759" xr:uid="{00000000-0005-0000-0000-00008DBA0000}"/>
    <cellStyle name="Normal 4 9 2 2 3 2 2 3 2" xfId="47760" xr:uid="{00000000-0005-0000-0000-00008EBA0000}"/>
    <cellStyle name="Normal 4 9 2 2 3 2 2 4" xfId="47761" xr:uid="{00000000-0005-0000-0000-00008FBA0000}"/>
    <cellStyle name="Normal 4 9 2 2 3 2 3" xfId="47762" xr:uid="{00000000-0005-0000-0000-000090BA0000}"/>
    <cellStyle name="Normal 4 9 2 2 3 2 3 2" xfId="47763" xr:uid="{00000000-0005-0000-0000-000091BA0000}"/>
    <cellStyle name="Normal 4 9 2 2 3 2 3 2 2" xfId="47764" xr:uid="{00000000-0005-0000-0000-000092BA0000}"/>
    <cellStyle name="Normal 4 9 2 2 3 2 3 3" xfId="47765" xr:uid="{00000000-0005-0000-0000-000093BA0000}"/>
    <cellStyle name="Normal 4 9 2 2 3 2 4" xfId="47766" xr:uid="{00000000-0005-0000-0000-000094BA0000}"/>
    <cellStyle name="Normal 4 9 2 2 3 2 4 2" xfId="47767" xr:uid="{00000000-0005-0000-0000-000095BA0000}"/>
    <cellStyle name="Normal 4 9 2 2 3 2 5" xfId="47768" xr:uid="{00000000-0005-0000-0000-000096BA0000}"/>
    <cellStyle name="Normal 4 9 2 2 3 3" xfId="47769" xr:uid="{00000000-0005-0000-0000-000097BA0000}"/>
    <cellStyle name="Normal 4 9 2 2 3 3 2" xfId="47770" xr:uid="{00000000-0005-0000-0000-000098BA0000}"/>
    <cellStyle name="Normal 4 9 2 2 3 3 2 2" xfId="47771" xr:uid="{00000000-0005-0000-0000-000099BA0000}"/>
    <cellStyle name="Normal 4 9 2 2 3 3 2 2 2" xfId="47772" xr:uid="{00000000-0005-0000-0000-00009ABA0000}"/>
    <cellStyle name="Normal 4 9 2 2 3 3 2 3" xfId="47773" xr:uid="{00000000-0005-0000-0000-00009BBA0000}"/>
    <cellStyle name="Normal 4 9 2 2 3 3 3" xfId="47774" xr:uid="{00000000-0005-0000-0000-00009CBA0000}"/>
    <cellStyle name="Normal 4 9 2 2 3 3 3 2" xfId="47775" xr:uid="{00000000-0005-0000-0000-00009DBA0000}"/>
    <cellStyle name="Normal 4 9 2 2 3 3 4" xfId="47776" xr:uid="{00000000-0005-0000-0000-00009EBA0000}"/>
    <cellStyle name="Normal 4 9 2 2 3 4" xfId="47777" xr:uid="{00000000-0005-0000-0000-00009FBA0000}"/>
    <cellStyle name="Normal 4 9 2 2 3 4 2" xfId="47778" xr:uid="{00000000-0005-0000-0000-0000A0BA0000}"/>
    <cellStyle name="Normal 4 9 2 2 3 4 2 2" xfId="47779" xr:uid="{00000000-0005-0000-0000-0000A1BA0000}"/>
    <cellStyle name="Normal 4 9 2 2 3 4 3" xfId="47780" xr:uid="{00000000-0005-0000-0000-0000A2BA0000}"/>
    <cellStyle name="Normal 4 9 2 2 3 5" xfId="47781" xr:uid="{00000000-0005-0000-0000-0000A3BA0000}"/>
    <cellStyle name="Normal 4 9 2 2 3 5 2" xfId="47782" xr:uid="{00000000-0005-0000-0000-0000A4BA0000}"/>
    <cellStyle name="Normal 4 9 2 2 3 6" xfId="47783" xr:uid="{00000000-0005-0000-0000-0000A5BA0000}"/>
    <cellStyle name="Normal 4 9 2 2 4" xfId="47784" xr:uid="{00000000-0005-0000-0000-0000A6BA0000}"/>
    <cellStyle name="Normal 4 9 2 2 4 2" xfId="47785" xr:uid="{00000000-0005-0000-0000-0000A7BA0000}"/>
    <cellStyle name="Normal 4 9 2 2 4 2 2" xfId="47786" xr:uid="{00000000-0005-0000-0000-0000A8BA0000}"/>
    <cellStyle name="Normal 4 9 2 2 4 2 2 2" xfId="47787" xr:uid="{00000000-0005-0000-0000-0000A9BA0000}"/>
    <cellStyle name="Normal 4 9 2 2 4 2 2 2 2" xfId="47788" xr:uid="{00000000-0005-0000-0000-0000AABA0000}"/>
    <cellStyle name="Normal 4 9 2 2 4 2 2 3" xfId="47789" xr:uid="{00000000-0005-0000-0000-0000ABBA0000}"/>
    <cellStyle name="Normal 4 9 2 2 4 2 3" xfId="47790" xr:uid="{00000000-0005-0000-0000-0000ACBA0000}"/>
    <cellStyle name="Normal 4 9 2 2 4 2 3 2" xfId="47791" xr:uid="{00000000-0005-0000-0000-0000ADBA0000}"/>
    <cellStyle name="Normal 4 9 2 2 4 2 4" xfId="47792" xr:uid="{00000000-0005-0000-0000-0000AEBA0000}"/>
    <cellStyle name="Normal 4 9 2 2 4 3" xfId="47793" xr:uid="{00000000-0005-0000-0000-0000AFBA0000}"/>
    <cellStyle name="Normal 4 9 2 2 4 3 2" xfId="47794" xr:uid="{00000000-0005-0000-0000-0000B0BA0000}"/>
    <cellStyle name="Normal 4 9 2 2 4 3 2 2" xfId="47795" xr:uid="{00000000-0005-0000-0000-0000B1BA0000}"/>
    <cellStyle name="Normal 4 9 2 2 4 3 3" xfId="47796" xr:uid="{00000000-0005-0000-0000-0000B2BA0000}"/>
    <cellStyle name="Normal 4 9 2 2 4 4" xfId="47797" xr:uid="{00000000-0005-0000-0000-0000B3BA0000}"/>
    <cellStyle name="Normal 4 9 2 2 4 4 2" xfId="47798" xr:uid="{00000000-0005-0000-0000-0000B4BA0000}"/>
    <cellStyle name="Normal 4 9 2 2 4 5" xfId="47799" xr:uid="{00000000-0005-0000-0000-0000B5BA0000}"/>
    <cellStyle name="Normal 4 9 2 2 5" xfId="47800" xr:uid="{00000000-0005-0000-0000-0000B6BA0000}"/>
    <cellStyle name="Normal 4 9 2 2 5 2" xfId="47801" xr:uid="{00000000-0005-0000-0000-0000B7BA0000}"/>
    <cellStyle name="Normal 4 9 2 2 5 2 2" xfId="47802" xr:uid="{00000000-0005-0000-0000-0000B8BA0000}"/>
    <cellStyle name="Normal 4 9 2 2 5 2 2 2" xfId="47803" xr:uid="{00000000-0005-0000-0000-0000B9BA0000}"/>
    <cellStyle name="Normal 4 9 2 2 5 2 3" xfId="47804" xr:uid="{00000000-0005-0000-0000-0000BABA0000}"/>
    <cellStyle name="Normal 4 9 2 2 5 3" xfId="47805" xr:uid="{00000000-0005-0000-0000-0000BBBA0000}"/>
    <cellStyle name="Normal 4 9 2 2 5 3 2" xfId="47806" xr:uid="{00000000-0005-0000-0000-0000BCBA0000}"/>
    <cellStyle name="Normal 4 9 2 2 5 4" xfId="47807" xr:uid="{00000000-0005-0000-0000-0000BDBA0000}"/>
    <cellStyle name="Normal 4 9 2 2 6" xfId="47808" xr:uid="{00000000-0005-0000-0000-0000BEBA0000}"/>
    <cellStyle name="Normal 4 9 2 2 6 2" xfId="47809" xr:uid="{00000000-0005-0000-0000-0000BFBA0000}"/>
    <cellStyle name="Normal 4 9 2 2 6 2 2" xfId="47810" xr:uid="{00000000-0005-0000-0000-0000C0BA0000}"/>
    <cellStyle name="Normal 4 9 2 2 6 3" xfId="47811" xr:uid="{00000000-0005-0000-0000-0000C1BA0000}"/>
    <cellStyle name="Normal 4 9 2 2 7" xfId="47812" xr:uid="{00000000-0005-0000-0000-0000C2BA0000}"/>
    <cellStyle name="Normal 4 9 2 2 7 2" xfId="47813" xr:uid="{00000000-0005-0000-0000-0000C3BA0000}"/>
    <cellStyle name="Normal 4 9 2 2 8" xfId="47814" xr:uid="{00000000-0005-0000-0000-0000C4BA0000}"/>
    <cellStyle name="Normal 4 9 2 3" xfId="47815" xr:uid="{00000000-0005-0000-0000-0000C5BA0000}"/>
    <cellStyle name="Normal 4 9 2 3 2" xfId="47816" xr:uid="{00000000-0005-0000-0000-0000C6BA0000}"/>
    <cellStyle name="Normal 4 9 2 3 2 2" xfId="47817" xr:uid="{00000000-0005-0000-0000-0000C7BA0000}"/>
    <cellStyle name="Normal 4 9 2 3 2 2 2" xfId="47818" xr:uid="{00000000-0005-0000-0000-0000C8BA0000}"/>
    <cellStyle name="Normal 4 9 2 3 2 2 2 2" xfId="47819" xr:uid="{00000000-0005-0000-0000-0000C9BA0000}"/>
    <cellStyle name="Normal 4 9 2 3 2 2 2 2 2" xfId="47820" xr:uid="{00000000-0005-0000-0000-0000CABA0000}"/>
    <cellStyle name="Normal 4 9 2 3 2 2 2 2 2 2" xfId="47821" xr:uid="{00000000-0005-0000-0000-0000CBBA0000}"/>
    <cellStyle name="Normal 4 9 2 3 2 2 2 2 3" xfId="47822" xr:uid="{00000000-0005-0000-0000-0000CCBA0000}"/>
    <cellStyle name="Normal 4 9 2 3 2 2 2 3" xfId="47823" xr:uid="{00000000-0005-0000-0000-0000CDBA0000}"/>
    <cellStyle name="Normal 4 9 2 3 2 2 2 3 2" xfId="47824" xr:uid="{00000000-0005-0000-0000-0000CEBA0000}"/>
    <cellStyle name="Normal 4 9 2 3 2 2 2 4" xfId="47825" xr:uid="{00000000-0005-0000-0000-0000CFBA0000}"/>
    <cellStyle name="Normal 4 9 2 3 2 2 3" xfId="47826" xr:uid="{00000000-0005-0000-0000-0000D0BA0000}"/>
    <cellStyle name="Normal 4 9 2 3 2 2 3 2" xfId="47827" xr:uid="{00000000-0005-0000-0000-0000D1BA0000}"/>
    <cellStyle name="Normal 4 9 2 3 2 2 3 2 2" xfId="47828" xr:uid="{00000000-0005-0000-0000-0000D2BA0000}"/>
    <cellStyle name="Normal 4 9 2 3 2 2 3 3" xfId="47829" xr:uid="{00000000-0005-0000-0000-0000D3BA0000}"/>
    <cellStyle name="Normal 4 9 2 3 2 2 4" xfId="47830" xr:uid="{00000000-0005-0000-0000-0000D4BA0000}"/>
    <cellStyle name="Normal 4 9 2 3 2 2 4 2" xfId="47831" xr:uid="{00000000-0005-0000-0000-0000D5BA0000}"/>
    <cellStyle name="Normal 4 9 2 3 2 2 5" xfId="47832" xr:uid="{00000000-0005-0000-0000-0000D6BA0000}"/>
    <cellStyle name="Normal 4 9 2 3 2 3" xfId="47833" xr:uid="{00000000-0005-0000-0000-0000D7BA0000}"/>
    <cellStyle name="Normal 4 9 2 3 2 3 2" xfId="47834" xr:uid="{00000000-0005-0000-0000-0000D8BA0000}"/>
    <cellStyle name="Normal 4 9 2 3 2 3 2 2" xfId="47835" xr:uid="{00000000-0005-0000-0000-0000D9BA0000}"/>
    <cellStyle name="Normal 4 9 2 3 2 3 2 2 2" xfId="47836" xr:uid="{00000000-0005-0000-0000-0000DABA0000}"/>
    <cellStyle name="Normal 4 9 2 3 2 3 2 3" xfId="47837" xr:uid="{00000000-0005-0000-0000-0000DBBA0000}"/>
    <cellStyle name="Normal 4 9 2 3 2 3 3" xfId="47838" xr:uid="{00000000-0005-0000-0000-0000DCBA0000}"/>
    <cellStyle name="Normal 4 9 2 3 2 3 3 2" xfId="47839" xr:uid="{00000000-0005-0000-0000-0000DDBA0000}"/>
    <cellStyle name="Normal 4 9 2 3 2 3 4" xfId="47840" xr:uid="{00000000-0005-0000-0000-0000DEBA0000}"/>
    <cellStyle name="Normal 4 9 2 3 2 4" xfId="47841" xr:uid="{00000000-0005-0000-0000-0000DFBA0000}"/>
    <cellStyle name="Normal 4 9 2 3 2 4 2" xfId="47842" xr:uid="{00000000-0005-0000-0000-0000E0BA0000}"/>
    <cellStyle name="Normal 4 9 2 3 2 4 2 2" xfId="47843" xr:uid="{00000000-0005-0000-0000-0000E1BA0000}"/>
    <cellStyle name="Normal 4 9 2 3 2 4 3" xfId="47844" xr:uid="{00000000-0005-0000-0000-0000E2BA0000}"/>
    <cellStyle name="Normal 4 9 2 3 2 5" xfId="47845" xr:uid="{00000000-0005-0000-0000-0000E3BA0000}"/>
    <cellStyle name="Normal 4 9 2 3 2 5 2" xfId="47846" xr:uid="{00000000-0005-0000-0000-0000E4BA0000}"/>
    <cellStyle name="Normal 4 9 2 3 2 6" xfId="47847" xr:uid="{00000000-0005-0000-0000-0000E5BA0000}"/>
    <cellStyle name="Normal 4 9 2 3 3" xfId="47848" xr:uid="{00000000-0005-0000-0000-0000E6BA0000}"/>
    <cellStyle name="Normal 4 9 2 3 3 2" xfId="47849" xr:uid="{00000000-0005-0000-0000-0000E7BA0000}"/>
    <cellStyle name="Normal 4 9 2 3 3 2 2" xfId="47850" xr:uid="{00000000-0005-0000-0000-0000E8BA0000}"/>
    <cellStyle name="Normal 4 9 2 3 3 2 2 2" xfId="47851" xr:uid="{00000000-0005-0000-0000-0000E9BA0000}"/>
    <cellStyle name="Normal 4 9 2 3 3 2 2 2 2" xfId="47852" xr:uid="{00000000-0005-0000-0000-0000EABA0000}"/>
    <cellStyle name="Normal 4 9 2 3 3 2 2 3" xfId="47853" xr:uid="{00000000-0005-0000-0000-0000EBBA0000}"/>
    <cellStyle name="Normal 4 9 2 3 3 2 3" xfId="47854" xr:uid="{00000000-0005-0000-0000-0000ECBA0000}"/>
    <cellStyle name="Normal 4 9 2 3 3 2 3 2" xfId="47855" xr:uid="{00000000-0005-0000-0000-0000EDBA0000}"/>
    <cellStyle name="Normal 4 9 2 3 3 2 4" xfId="47856" xr:uid="{00000000-0005-0000-0000-0000EEBA0000}"/>
    <cellStyle name="Normal 4 9 2 3 3 3" xfId="47857" xr:uid="{00000000-0005-0000-0000-0000EFBA0000}"/>
    <cellStyle name="Normal 4 9 2 3 3 3 2" xfId="47858" xr:uid="{00000000-0005-0000-0000-0000F0BA0000}"/>
    <cellStyle name="Normal 4 9 2 3 3 3 2 2" xfId="47859" xr:uid="{00000000-0005-0000-0000-0000F1BA0000}"/>
    <cellStyle name="Normal 4 9 2 3 3 3 3" xfId="47860" xr:uid="{00000000-0005-0000-0000-0000F2BA0000}"/>
    <cellStyle name="Normal 4 9 2 3 3 4" xfId="47861" xr:uid="{00000000-0005-0000-0000-0000F3BA0000}"/>
    <cellStyle name="Normal 4 9 2 3 3 4 2" xfId="47862" xr:uid="{00000000-0005-0000-0000-0000F4BA0000}"/>
    <cellStyle name="Normal 4 9 2 3 3 5" xfId="47863" xr:uid="{00000000-0005-0000-0000-0000F5BA0000}"/>
    <cellStyle name="Normal 4 9 2 3 4" xfId="47864" xr:uid="{00000000-0005-0000-0000-0000F6BA0000}"/>
    <cellStyle name="Normal 4 9 2 3 4 2" xfId="47865" xr:uid="{00000000-0005-0000-0000-0000F7BA0000}"/>
    <cellStyle name="Normal 4 9 2 3 4 2 2" xfId="47866" xr:uid="{00000000-0005-0000-0000-0000F8BA0000}"/>
    <cellStyle name="Normal 4 9 2 3 4 2 2 2" xfId="47867" xr:uid="{00000000-0005-0000-0000-0000F9BA0000}"/>
    <cellStyle name="Normal 4 9 2 3 4 2 3" xfId="47868" xr:uid="{00000000-0005-0000-0000-0000FABA0000}"/>
    <cellStyle name="Normal 4 9 2 3 4 3" xfId="47869" xr:uid="{00000000-0005-0000-0000-0000FBBA0000}"/>
    <cellStyle name="Normal 4 9 2 3 4 3 2" xfId="47870" xr:uid="{00000000-0005-0000-0000-0000FCBA0000}"/>
    <cellStyle name="Normal 4 9 2 3 4 4" xfId="47871" xr:uid="{00000000-0005-0000-0000-0000FDBA0000}"/>
    <cellStyle name="Normal 4 9 2 3 5" xfId="47872" xr:uid="{00000000-0005-0000-0000-0000FEBA0000}"/>
    <cellStyle name="Normal 4 9 2 3 5 2" xfId="47873" xr:uid="{00000000-0005-0000-0000-0000FFBA0000}"/>
    <cellStyle name="Normal 4 9 2 3 5 2 2" xfId="47874" xr:uid="{00000000-0005-0000-0000-000000BB0000}"/>
    <cellStyle name="Normal 4 9 2 3 5 3" xfId="47875" xr:uid="{00000000-0005-0000-0000-000001BB0000}"/>
    <cellStyle name="Normal 4 9 2 3 6" xfId="47876" xr:uid="{00000000-0005-0000-0000-000002BB0000}"/>
    <cellStyle name="Normal 4 9 2 3 6 2" xfId="47877" xr:uid="{00000000-0005-0000-0000-000003BB0000}"/>
    <cellStyle name="Normal 4 9 2 3 7" xfId="47878" xr:uid="{00000000-0005-0000-0000-000004BB0000}"/>
    <cellStyle name="Normal 4 9 2 4" xfId="47879" xr:uid="{00000000-0005-0000-0000-000005BB0000}"/>
    <cellStyle name="Normal 4 9 2 4 2" xfId="47880" xr:uid="{00000000-0005-0000-0000-000006BB0000}"/>
    <cellStyle name="Normal 4 9 2 4 2 2" xfId="47881" xr:uid="{00000000-0005-0000-0000-000007BB0000}"/>
    <cellStyle name="Normal 4 9 2 4 2 2 2" xfId="47882" xr:uid="{00000000-0005-0000-0000-000008BB0000}"/>
    <cellStyle name="Normal 4 9 2 4 2 2 2 2" xfId="47883" xr:uid="{00000000-0005-0000-0000-000009BB0000}"/>
    <cellStyle name="Normal 4 9 2 4 2 2 2 2 2" xfId="47884" xr:uid="{00000000-0005-0000-0000-00000ABB0000}"/>
    <cellStyle name="Normal 4 9 2 4 2 2 2 3" xfId="47885" xr:uid="{00000000-0005-0000-0000-00000BBB0000}"/>
    <cellStyle name="Normal 4 9 2 4 2 2 3" xfId="47886" xr:uid="{00000000-0005-0000-0000-00000CBB0000}"/>
    <cellStyle name="Normal 4 9 2 4 2 2 3 2" xfId="47887" xr:uid="{00000000-0005-0000-0000-00000DBB0000}"/>
    <cellStyle name="Normal 4 9 2 4 2 2 4" xfId="47888" xr:uid="{00000000-0005-0000-0000-00000EBB0000}"/>
    <cellStyle name="Normal 4 9 2 4 2 3" xfId="47889" xr:uid="{00000000-0005-0000-0000-00000FBB0000}"/>
    <cellStyle name="Normal 4 9 2 4 2 3 2" xfId="47890" xr:uid="{00000000-0005-0000-0000-000010BB0000}"/>
    <cellStyle name="Normal 4 9 2 4 2 3 2 2" xfId="47891" xr:uid="{00000000-0005-0000-0000-000011BB0000}"/>
    <cellStyle name="Normal 4 9 2 4 2 3 3" xfId="47892" xr:uid="{00000000-0005-0000-0000-000012BB0000}"/>
    <cellStyle name="Normal 4 9 2 4 2 4" xfId="47893" xr:uid="{00000000-0005-0000-0000-000013BB0000}"/>
    <cellStyle name="Normal 4 9 2 4 2 4 2" xfId="47894" xr:uid="{00000000-0005-0000-0000-000014BB0000}"/>
    <cellStyle name="Normal 4 9 2 4 2 5" xfId="47895" xr:uid="{00000000-0005-0000-0000-000015BB0000}"/>
    <cellStyle name="Normal 4 9 2 4 3" xfId="47896" xr:uid="{00000000-0005-0000-0000-000016BB0000}"/>
    <cellStyle name="Normal 4 9 2 4 3 2" xfId="47897" xr:uid="{00000000-0005-0000-0000-000017BB0000}"/>
    <cellStyle name="Normal 4 9 2 4 3 2 2" xfId="47898" xr:uid="{00000000-0005-0000-0000-000018BB0000}"/>
    <cellStyle name="Normal 4 9 2 4 3 2 2 2" xfId="47899" xr:uid="{00000000-0005-0000-0000-000019BB0000}"/>
    <cellStyle name="Normal 4 9 2 4 3 2 3" xfId="47900" xr:uid="{00000000-0005-0000-0000-00001ABB0000}"/>
    <cellStyle name="Normal 4 9 2 4 3 3" xfId="47901" xr:uid="{00000000-0005-0000-0000-00001BBB0000}"/>
    <cellStyle name="Normal 4 9 2 4 3 3 2" xfId="47902" xr:uid="{00000000-0005-0000-0000-00001CBB0000}"/>
    <cellStyle name="Normal 4 9 2 4 3 4" xfId="47903" xr:uid="{00000000-0005-0000-0000-00001DBB0000}"/>
    <cellStyle name="Normal 4 9 2 4 4" xfId="47904" xr:uid="{00000000-0005-0000-0000-00001EBB0000}"/>
    <cellStyle name="Normal 4 9 2 4 4 2" xfId="47905" xr:uid="{00000000-0005-0000-0000-00001FBB0000}"/>
    <cellStyle name="Normal 4 9 2 4 4 2 2" xfId="47906" xr:uid="{00000000-0005-0000-0000-000020BB0000}"/>
    <cellStyle name="Normal 4 9 2 4 4 3" xfId="47907" xr:uid="{00000000-0005-0000-0000-000021BB0000}"/>
    <cellStyle name="Normal 4 9 2 4 5" xfId="47908" xr:uid="{00000000-0005-0000-0000-000022BB0000}"/>
    <cellStyle name="Normal 4 9 2 4 5 2" xfId="47909" xr:uid="{00000000-0005-0000-0000-000023BB0000}"/>
    <cellStyle name="Normal 4 9 2 4 6" xfId="47910" xr:uid="{00000000-0005-0000-0000-000024BB0000}"/>
    <cellStyle name="Normal 4 9 2 5" xfId="47911" xr:uid="{00000000-0005-0000-0000-000025BB0000}"/>
    <cellStyle name="Normal 4 9 2 5 2" xfId="47912" xr:uid="{00000000-0005-0000-0000-000026BB0000}"/>
    <cellStyle name="Normal 4 9 2 5 2 2" xfId="47913" xr:uid="{00000000-0005-0000-0000-000027BB0000}"/>
    <cellStyle name="Normal 4 9 2 5 2 2 2" xfId="47914" xr:uid="{00000000-0005-0000-0000-000028BB0000}"/>
    <cellStyle name="Normal 4 9 2 5 2 2 2 2" xfId="47915" xr:uid="{00000000-0005-0000-0000-000029BB0000}"/>
    <cellStyle name="Normal 4 9 2 5 2 2 3" xfId="47916" xr:uid="{00000000-0005-0000-0000-00002ABB0000}"/>
    <cellStyle name="Normal 4 9 2 5 2 3" xfId="47917" xr:uid="{00000000-0005-0000-0000-00002BBB0000}"/>
    <cellStyle name="Normal 4 9 2 5 2 3 2" xfId="47918" xr:uid="{00000000-0005-0000-0000-00002CBB0000}"/>
    <cellStyle name="Normal 4 9 2 5 2 4" xfId="47919" xr:uid="{00000000-0005-0000-0000-00002DBB0000}"/>
    <cellStyle name="Normal 4 9 2 5 3" xfId="47920" xr:uid="{00000000-0005-0000-0000-00002EBB0000}"/>
    <cellStyle name="Normal 4 9 2 5 3 2" xfId="47921" xr:uid="{00000000-0005-0000-0000-00002FBB0000}"/>
    <cellStyle name="Normal 4 9 2 5 3 2 2" xfId="47922" xr:uid="{00000000-0005-0000-0000-000030BB0000}"/>
    <cellStyle name="Normal 4 9 2 5 3 3" xfId="47923" xr:uid="{00000000-0005-0000-0000-000031BB0000}"/>
    <cellStyle name="Normal 4 9 2 5 4" xfId="47924" xr:uid="{00000000-0005-0000-0000-000032BB0000}"/>
    <cellStyle name="Normal 4 9 2 5 4 2" xfId="47925" xr:uid="{00000000-0005-0000-0000-000033BB0000}"/>
    <cellStyle name="Normal 4 9 2 5 5" xfId="47926" xr:uid="{00000000-0005-0000-0000-000034BB0000}"/>
    <cellStyle name="Normal 4 9 2 6" xfId="47927" xr:uid="{00000000-0005-0000-0000-000035BB0000}"/>
    <cellStyle name="Normal 4 9 2 6 2" xfId="47928" xr:uid="{00000000-0005-0000-0000-000036BB0000}"/>
    <cellStyle name="Normal 4 9 2 6 2 2" xfId="47929" xr:uid="{00000000-0005-0000-0000-000037BB0000}"/>
    <cellStyle name="Normal 4 9 2 6 2 2 2" xfId="47930" xr:uid="{00000000-0005-0000-0000-000038BB0000}"/>
    <cellStyle name="Normal 4 9 2 6 2 3" xfId="47931" xr:uid="{00000000-0005-0000-0000-000039BB0000}"/>
    <cellStyle name="Normal 4 9 2 6 3" xfId="47932" xr:uid="{00000000-0005-0000-0000-00003ABB0000}"/>
    <cellStyle name="Normal 4 9 2 6 3 2" xfId="47933" xr:uid="{00000000-0005-0000-0000-00003BBB0000}"/>
    <cellStyle name="Normal 4 9 2 6 4" xfId="47934" xr:uid="{00000000-0005-0000-0000-00003CBB0000}"/>
    <cellStyle name="Normal 4 9 2 7" xfId="47935" xr:uid="{00000000-0005-0000-0000-00003DBB0000}"/>
    <cellStyle name="Normal 4 9 2 7 2" xfId="47936" xr:uid="{00000000-0005-0000-0000-00003EBB0000}"/>
    <cellStyle name="Normal 4 9 2 7 2 2" xfId="47937" xr:uid="{00000000-0005-0000-0000-00003FBB0000}"/>
    <cellStyle name="Normal 4 9 2 7 3" xfId="47938" xr:uid="{00000000-0005-0000-0000-000040BB0000}"/>
    <cellStyle name="Normal 4 9 2 8" xfId="47939" xr:uid="{00000000-0005-0000-0000-000041BB0000}"/>
    <cellStyle name="Normal 4 9 2 8 2" xfId="47940" xr:uid="{00000000-0005-0000-0000-000042BB0000}"/>
    <cellStyle name="Normal 4 9 2 9" xfId="47941" xr:uid="{00000000-0005-0000-0000-000043BB0000}"/>
    <cellStyle name="Normal 4 9 3" xfId="47942" xr:uid="{00000000-0005-0000-0000-000044BB0000}"/>
    <cellStyle name="Normal 40" xfId="47943" xr:uid="{00000000-0005-0000-0000-000045BB0000}"/>
    <cellStyle name="Normal 40 2" xfId="47944" xr:uid="{00000000-0005-0000-0000-000046BB0000}"/>
    <cellStyle name="Normal 41" xfId="47945" xr:uid="{00000000-0005-0000-0000-000047BB0000}"/>
    <cellStyle name="Normal 41 2" xfId="47946" xr:uid="{00000000-0005-0000-0000-000048BB0000}"/>
    <cellStyle name="Normal 41 3" xfId="47947" xr:uid="{00000000-0005-0000-0000-000049BB0000}"/>
    <cellStyle name="Normal 42" xfId="47948" xr:uid="{00000000-0005-0000-0000-00004ABB0000}"/>
    <cellStyle name="Normal 42 2" xfId="47949" xr:uid="{00000000-0005-0000-0000-00004BBB0000}"/>
    <cellStyle name="Normal 42 3" xfId="47950" xr:uid="{00000000-0005-0000-0000-00004CBB0000}"/>
    <cellStyle name="Normal 42 3 2" xfId="47951" xr:uid="{00000000-0005-0000-0000-00004DBB0000}"/>
    <cellStyle name="Normal 42 4" xfId="47952" xr:uid="{00000000-0005-0000-0000-00004EBB0000}"/>
    <cellStyle name="Normal 42 4 2" xfId="47953" xr:uid="{00000000-0005-0000-0000-00004FBB0000}"/>
    <cellStyle name="Normal 43" xfId="47954" xr:uid="{00000000-0005-0000-0000-000050BB0000}"/>
    <cellStyle name="Normal 43 2" xfId="47955" xr:uid="{00000000-0005-0000-0000-000051BB0000}"/>
    <cellStyle name="Normal 43 3" xfId="47956" xr:uid="{00000000-0005-0000-0000-000052BB0000}"/>
    <cellStyle name="Normal 43 3 2" xfId="47957" xr:uid="{00000000-0005-0000-0000-000053BB0000}"/>
    <cellStyle name="Normal 43 4" xfId="47958" xr:uid="{00000000-0005-0000-0000-000054BB0000}"/>
    <cellStyle name="Normal 43 4 2" xfId="47959" xr:uid="{00000000-0005-0000-0000-000055BB0000}"/>
    <cellStyle name="Normal 44" xfId="47960" xr:uid="{00000000-0005-0000-0000-000056BB0000}"/>
    <cellStyle name="Normal 44 2" xfId="47961" xr:uid="{00000000-0005-0000-0000-000057BB0000}"/>
    <cellStyle name="Normal 44 3" xfId="47962" xr:uid="{00000000-0005-0000-0000-000058BB0000}"/>
    <cellStyle name="Normal 44 3 2" xfId="47963" xr:uid="{00000000-0005-0000-0000-000059BB0000}"/>
    <cellStyle name="Normal 44 4" xfId="47964" xr:uid="{00000000-0005-0000-0000-00005ABB0000}"/>
    <cellStyle name="Normal 44 4 2" xfId="47965" xr:uid="{00000000-0005-0000-0000-00005BBB0000}"/>
    <cellStyle name="Normal 45" xfId="47966" xr:uid="{00000000-0005-0000-0000-00005CBB0000}"/>
    <cellStyle name="Normal 45 2" xfId="47967" xr:uid="{00000000-0005-0000-0000-00005DBB0000}"/>
    <cellStyle name="Normal 45 2 2" xfId="47968" xr:uid="{00000000-0005-0000-0000-00005EBB0000}"/>
    <cellStyle name="Normal 45 3" xfId="47969" xr:uid="{00000000-0005-0000-0000-00005FBB0000}"/>
    <cellStyle name="Normal 45 3 2" xfId="47970" xr:uid="{00000000-0005-0000-0000-000060BB0000}"/>
    <cellStyle name="Normal 46" xfId="47971" xr:uid="{00000000-0005-0000-0000-000061BB0000}"/>
    <cellStyle name="Normal 46 2" xfId="47972" xr:uid="{00000000-0005-0000-0000-000062BB0000}"/>
    <cellStyle name="Normal 46 2 2" xfId="47973" xr:uid="{00000000-0005-0000-0000-000063BB0000}"/>
    <cellStyle name="Normal 46 3" xfId="47974" xr:uid="{00000000-0005-0000-0000-000064BB0000}"/>
    <cellStyle name="Normal 46 3 2" xfId="47975" xr:uid="{00000000-0005-0000-0000-000065BB0000}"/>
    <cellStyle name="Normal 47" xfId="47976" xr:uid="{00000000-0005-0000-0000-000066BB0000}"/>
    <cellStyle name="Normal 47 2" xfId="47977" xr:uid="{00000000-0005-0000-0000-000067BB0000}"/>
    <cellStyle name="Normal 47 2 2" xfId="47978" xr:uid="{00000000-0005-0000-0000-000068BB0000}"/>
    <cellStyle name="Normal 47 3" xfId="47979" xr:uid="{00000000-0005-0000-0000-000069BB0000}"/>
    <cellStyle name="Normal 47 3 2" xfId="47980" xr:uid="{00000000-0005-0000-0000-00006ABB0000}"/>
    <cellStyle name="Normal 48" xfId="47981" xr:uid="{00000000-0005-0000-0000-00006BBB0000}"/>
    <cellStyle name="Normal 48 2" xfId="47982" xr:uid="{00000000-0005-0000-0000-00006CBB0000}"/>
    <cellStyle name="Normal 48 2 2" xfId="47983" xr:uid="{00000000-0005-0000-0000-00006DBB0000}"/>
    <cellStyle name="Normal 48 3" xfId="47984" xr:uid="{00000000-0005-0000-0000-00006EBB0000}"/>
    <cellStyle name="Normal 48 3 2" xfId="47985" xr:uid="{00000000-0005-0000-0000-00006FBB0000}"/>
    <cellStyle name="Normal 49" xfId="47986" xr:uid="{00000000-0005-0000-0000-000070BB0000}"/>
    <cellStyle name="Normal 49 2" xfId="47987" xr:uid="{00000000-0005-0000-0000-000071BB0000}"/>
    <cellStyle name="Normal 49 2 2" xfId="47988" xr:uid="{00000000-0005-0000-0000-000072BB0000}"/>
    <cellStyle name="Normal 49 3" xfId="47989" xr:uid="{00000000-0005-0000-0000-000073BB0000}"/>
    <cellStyle name="Normal 49 3 2" xfId="47990" xr:uid="{00000000-0005-0000-0000-000074BB0000}"/>
    <cellStyle name="Normal 5" xfId="54" xr:uid="{00000000-0005-0000-0000-000075BB0000}"/>
    <cellStyle name="Normal 5 10" xfId="47991" xr:uid="{00000000-0005-0000-0000-000076BB0000}"/>
    <cellStyle name="Normal 5 11" xfId="52590" xr:uid="{00000000-0005-0000-0000-000077BB0000}"/>
    <cellStyle name="Normal 5 12" xfId="52591" xr:uid="{00000000-0005-0000-0000-000078BB0000}"/>
    <cellStyle name="Normal 5 13" xfId="52592" xr:uid="{00000000-0005-0000-0000-000079BB0000}"/>
    <cellStyle name="Normal 5 2" xfId="47992" xr:uid="{00000000-0005-0000-0000-00007ABB0000}"/>
    <cellStyle name="Normal 5 2 2" xfId="47993" xr:uid="{00000000-0005-0000-0000-00007BBB0000}"/>
    <cellStyle name="Normal 5 2 2 2" xfId="47994" xr:uid="{00000000-0005-0000-0000-00007CBB0000}"/>
    <cellStyle name="Normal 5 2 2 2 2" xfId="47995" xr:uid="{00000000-0005-0000-0000-00007DBB0000}"/>
    <cellStyle name="Normal 5 2 2 2 2 2" xfId="47996" xr:uid="{00000000-0005-0000-0000-00007EBB0000}"/>
    <cellStyle name="Normal 5 2 2 2 2 2 2" xfId="47997" xr:uid="{00000000-0005-0000-0000-00007FBB0000}"/>
    <cellStyle name="Normal 5 2 2 2 2 2 2 2" xfId="47998" xr:uid="{00000000-0005-0000-0000-000080BB0000}"/>
    <cellStyle name="Normal 5 2 2 2 2 2 2 2 2" xfId="47999" xr:uid="{00000000-0005-0000-0000-000081BB0000}"/>
    <cellStyle name="Normal 5 2 2 2 2 2 2 2 2 2" xfId="48000" xr:uid="{00000000-0005-0000-0000-000082BB0000}"/>
    <cellStyle name="Normal 5 2 2 2 2 2 2 2 2 2 2" xfId="48001" xr:uid="{00000000-0005-0000-0000-000083BB0000}"/>
    <cellStyle name="Normal 5 2 2 2 2 2 2 2 2 3" xfId="48002" xr:uid="{00000000-0005-0000-0000-000084BB0000}"/>
    <cellStyle name="Normal 5 2 2 2 2 2 2 2 3" xfId="48003" xr:uid="{00000000-0005-0000-0000-000085BB0000}"/>
    <cellStyle name="Normal 5 2 2 2 2 2 2 2 3 2" xfId="48004" xr:uid="{00000000-0005-0000-0000-000086BB0000}"/>
    <cellStyle name="Normal 5 2 2 2 2 2 2 2 4" xfId="48005" xr:uid="{00000000-0005-0000-0000-000087BB0000}"/>
    <cellStyle name="Normal 5 2 2 2 2 2 2 3" xfId="48006" xr:uid="{00000000-0005-0000-0000-000088BB0000}"/>
    <cellStyle name="Normal 5 2 2 2 2 2 2 3 2" xfId="48007" xr:uid="{00000000-0005-0000-0000-000089BB0000}"/>
    <cellStyle name="Normal 5 2 2 2 2 2 2 3 2 2" xfId="48008" xr:uid="{00000000-0005-0000-0000-00008ABB0000}"/>
    <cellStyle name="Normal 5 2 2 2 2 2 2 3 3" xfId="48009" xr:uid="{00000000-0005-0000-0000-00008BBB0000}"/>
    <cellStyle name="Normal 5 2 2 2 2 2 2 4" xfId="48010" xr:uid="{00000000-0005-0000-0000-00008CBB0000}"/>
    <cellStyle name="Normal 5 2 2 2 2 2 2 4 2" xfId="48011" xr:uid="{00000000-0005-0000-0000-00008DBB0000}"/>
    <cellStyle name="Normal 5 2 2 2 2 2 2 5" xfId="48012" xr:uid="{00000000-0005-0000-0000-00008EBB0000}"/>
    <cellStyle name="Normal 5 2 2 2 2 2 3" xfId="48013" xr:uid="{00000000-0005-0000-0000-00008FBB0000}"/>
    <cellStyle name="Normal 5 2 2 2 2 2 3 2" xfId="48014" xr:uid="{00000000-0005-0000-0000-000090BB0000}"/>
    <cellStyle name="Normal 5 2 2 2 2 2 3 2 2" xfId="48015" xr:uid="{00000000-0005-0000-0000-000091BB0000}"/>
    <cellStyle name="Normal 5 2 2 2 2 2 3 2 2 2" xfId="48016" xr:uid="{00000000-0005-0000-0000-000092BB0000}"/>
    <cellStyle name="Normal 5 2 2 2 2 2 3 2 3" xfId="48017" xr:uid="{00000000-0005-0000-0000-000093BB0000}"/>
    <cellStyle name="Normal 5 2 2 2 2 2 3 3" xfId="48018" xr:uid="{00000000-0005-0000-0000-000094BB0000}"/>
    <cellStyle name="Normal 5 2 2 2 2 2 3 3 2" xfId="48019" xr:uid="{00000000-0005-0000-0000-000095BB0000}"/>
    <cellStyle name="Normal 5 2 2 2 2 2 3 4" xfId="48020" xr:uid="{00000000-0005-0000-0000-000096BB0000}"/>
    <cellStyle name="Normal 5 2 2 2 2 2 4" xfId="48021" xr:uid="{00000000-0005-0000-0000-000097BB0000}"/>
    <cellStyle name="Normal 5 2 2 2 2 2 4 2" xfId="48022" xr:uid="{00000000-0005-0000-0000-000098BB0000}"/>
    <cellStyle name="Normal 5 2 2 2 2 2 4 2 2" xfId="48023" xr:uid="{00000000-0005-0000-0000-000099BB0000}"/>
    <cellStyle name="Normal 5 2 2 2 2 2 4 3" xfId="48024" xr:uid="{00000000-0005-0000-0000-00009ABB0000}"/>
    <cellStyle name="Normal 5 2 2 2 2 2 5" xfId="48025" xr:uid="{00000000-0005-0000-0000-00009BBB0000}"/>
    <cellStyle name="Normal 5 2 2 2 2 2 5 2" xfId="48026" xr:uid="{00000000-0005-0000-0000-00009CBB0000}"/>
    <cellStyle name="Normal 5 2 2 2 2 2 6" xfId="48027" xr:uid="{00000000-0005-0000-0000-00009DBB0000}"/>
    <cellStyle name="Normal 5 2 2 2 2 3" xfId="48028" xr:uid="{00000000-0005-0000-0000-00009EBB0000}"/>
    <cellStyle name="Normal 5 2 2 2 2 3 2" xfId="48029" xr:uid="{00000000-0005-0000-0000-00009FBB0000}"/>
    <cellStyle name="Normal 5 2 2 2 2 3 2 2" xfId="48030" xr:uid="{00000000-0005-0000-0000-0000A0BB0000}"/>
    <cellStyle name="Normal 5 2 2 2 2 3 2 2 2" xfId="48031" xr:uid="{00000000-0005-0000-0000-0000A1BB0000}"/>
    <cellStyle name="Normal 5 2 2 2 2 3 2 2 2 2" xfId="48032" xr:uid="{00000000-0005-0000-0000-0000A2BB0000}"/>
    <cellStyle name="Normal 5 2 2 2 2 3 2 2 3" xfId="48033" xr:uid="{00000000-0005-0000-0000-0000A3BB0000}"/>
    <cellStyle name="Normal 5 2 2 2 2 3 2 3" xfId="48034" xr:uid="{00000000-0005-0000-0000-0000A4BB0000}"/>
    <cellStyle name="Normal 5 2 2 2 2 3 2 3 2" xfId="48035" xr:uid="{00000000-0005-0000-0000-0000A5BB0000}"/>
    <cellStyle name="Normal 5 2 2 2 2 3 2 4" xfId="48036" xr:uid="{00000000-0005-0000-0000-0000A6BB0000}"/>
    <cellStyle name="Normal 5 2 2 2 2 3 3" xfId="48037" xr:uid="{00000000-0005-0000-0000-0000A7BB0000}"/>
    <cellStyle name="Normal 5 2 2 2 2 3 3 2" xfId="48038" xr:uid="{00000000-0005-0000-0000-0000A8BB0000}"/>
    <cellStyle name="Normal 5 2 2 2 2 3 3 2 2" xfId="48039" xr:uid="{00000000-0005-0000-0000-0000A9BB0000}"/>
    <cellStyle name="Normal 5 2 2 2 2 3 3 3" xfId="48040" xr:uid="{00000000-0005-0000-0000-0000AABB0000}"/>
    <cellStyle name="Normal 5 2 2 2 2 3 4" xfId="48041" xr:uid="{00000000-0005-0000-0000-0000ABBB0000}"/>
    <cellStyle name="Normal 5 2 2 2 2 3 4 2" xfId="48042" xr:uid="{00000000-0005-0000-0000-0000ACBB0000}"/>
    <cellStyle name="Normal 5 2 2 2 2 3 5" xfId="48043" xr:uid="{00000000-0005-0000-0000-0000ADBB0000}"/>
    <cellStyle name="Normal 5 2 2 2 2 4" xfId="48044" xr:uid="{00000000-0005-0000-0000-0000AEBB0000}"/>
    <cellStyle name="Normal 5 2 2 2 2 4 2" xfId="48045" xr:uid="{00000000-0005-0000-0000-0000AFBB0000}"/>
    <cellStyle name="Normal 5 2 2 2 2 4 2 2" xfId="48046" xr:uid="{00000000-0005-0000-0000-0000B0BB0000}"/>
    <cellStyle name="Normal 5 2 2 2 2 4 2 2 2" xfId="48047" xr:uid="{00000000-0005-0000-0000-0000B1BB0000}"/>
    <cellStyle name="Normal 5 2 2 2 2 4 2 3" xfId="48048" xr:uid="{00000000-0005-0000-0000-0000B2BB0000}"/>
    <cellStyle name="Normal 5 2 2 2 2 4 3" xfId="48049" xr:uid="{00000000-0005-0000-0000-0000B3BB0000}"/>
    <cellStyle name="Normal 5 2 2 2 2 4 3 2" xfId="48050" xr:uid="{00000000-0005-0000-0000-0000B4BB0000}"/>
    <cellStyle name="Normal 5 2 2 2 2 4 4" xfId="48051" xr:uid="{00000000-0005-0000-0000-0000B5BB0000}"/>
    <cellStyle name="Normal 5 2 2 2 2 5" xfId="48052" xr:uid="{00000000-0005-0000-0000-0000B6BB0000}"/>
    <cellStyle name="Normal 5 2 2 2 2 5 2" xfId="48053" xr:uid="{00000000-0005-0000-0000-0000B7BB0000}"/>
    <cellStyle name="Normal 5 2 2 2 2 5 2 2" xfId="48054" xr:uid="{00000000-0005-0000-0000-0000B8BB0000}"/>
    <cellStyle name="Normal 5 2 2 2 2 5 3" xfId="48055" xr:uid="{00000000-0005-0000-0000-0000B9BB0000}"/>
    <cellStyle name="Normal 5 2 2 2 2 6" xfId="48056" xr:uid="{00000000-0005-0000-0000-0000BABB0000}"/>
    <cellStyle name="Normal 5 2 2 2 2 6 2" xfId="48057" xr:uid="{00000000-0005-0000-0000-0000BBBB0000}"/>
    <cellStyle name="Normal 5 2 2 2 2 7" xfId="48058" xr:uid="{00000000-0005-0000-0000-0000BCBB0000}"/>
    <cellStyle name="Normal 5 2 2 2 3" xfId="48059" xr:uid="{00000000-0005-0000-0000-0000BDBB0000}"/>
    <cellStyle name="Normal 5 2 2 2 3 2" xfId="48060" xr:uid="{00000000-0005-0000-0000-0000BEBB0000}"/>
    <cellStyle name="Normal 5 2 2 2 3 2 2" xfId="48061" xr:uid="{00000000-0005-0000-0000-0000BFBB0000}"/>
    <cellStyle name="Normal 5 2 2 2 3 2 2 2" xfId="48062" xr:uid="{00000000-0005-0000-0000-0000C0BB0000}"/>
    <cellStyle name="Normal 5 2 2 2 3 2 2 2 2" xfId="48063" xr:uid="{00000000-0005-0000-0000-0000C1BB0000}"/>
    <cellStyle name="Normal 5 2 2 2 3 2 2 2 2 2" xfId="48064" xr:uid="{00000000-0005-0000-0000-0000C2BB0000}"/>
    <cellStyle name="Normal 5 2 2 2 3 2 2 2 3" xfId="48065" xr:uid="{00000000-0005-0000-0000-0000C3BB0000}"/>
    <cellStyle name="Normal 5 2 2 2 3 2 2 3" xfId="48066" xr:uid="{00000000-0005-0000-0000-0000C4BB0000}"/>
    <cellStyle name="Normal 5 2 2 2 3 2 2 3 2" xfId="48067" xr:uid="{00000000-0005-0000-0000-0000C5BB0000}"/>
    <cellStyle name="Normal 5 2 2 2 3 2 2 4" xfId="48068" xr:uid="{00000000-0005-0000-0000-0000C6BB0000}"/>
    <cellStyle name="Normal 5 2 2 2 3 2 3" xfId="48069" xr:uid="{00000000-0005-0000-0000-0000C7BB0000}"/>
    <cellStyle name="Normal 5 2 2 2 3 2 3 2" xfId="48070" xr:uid="{00000000-0005-0000-0000-0000C8BB0000}"/>
    <cellStyle name="Normal 5 2 2 2 3 2 3 2 2" xfId="48071" xr:uid="{00000000-0005-0000-0000-0000C9BB0000}"/>
    <cellStyle name="Normal 5 2 2 2 3 2 3 3" xfId="48072" xr:uid="{00000000-0005-0000-0000-0000CABB0000}"/>
    <cellStyle name="Normal 5 2 2 2 3 2 4" xfId="48073" xr:uid="{00000000-0005-0000-0000-0000CBBB0000}"/>
    <cellStyle name="Normal 5 2 2 2 3 2 4 2" xfId="48074" xr:uid="{00000000-0005-0000-0000-0000CCBB0000}"/>
    <cellStyle name="Normal 5 2 2 2 3 2 5" xfId="48075" xr:uid="{00000000-0005-0000-0000-0000CDBB0000}"/>
    <cellStyle name="Normal 5 2 2 2 3 3" xfId="48076" xr:uid="{00000000-0005-0000-0000-0000CEBB0000}"/>
    <cellStyle name="Normal 5 2 2 2 3 3 2" xfId="48077" xr:uid="{00000000-0005-0000-0000-0000CFBB0000}"/>
    <cellStyle name="Normal 5 2 2 2 3 3 2 2" xfId="48078" xr:uid="{00000000-0005-0000-0000-0000D0BB0000}"/>
    <cellStyle name="Normal 5 2 2 2 3 3 2 2 2" xfId="48079" xr:uid="{00000000-0005-0000-0000-0000D1BB0000}"/>
    <cellStyle name="Normal 5 2 2 2 3 3 2 3" xfId="48080" xr:uid="{00000000-0005-0000-0000-0000D2BB0000}"/>
    <cellStyle name="Normal 5 2 2 2 3 3 3" xfId="48081" xr:uid="{00000000-0005-0000-0000-0000D3BB0000}"/>
    <cellStyle name="Normal 5 2 2 2 3 3 3 2" xfId="48082" xr:uid="{00000000-0005-0000-0000-0000D4BB0000}"/>
    <cellStyle name="Normal 5 2 2 2 3 3 4" xfId="48083" xr:uid="{00000000-0005-0000-0000-0000D5BB0000}"/>
    <cellStyle name="Normal 5 2 2 2 3 4" xfId="48084" xr:uid="{00000000-0005-0000-0000-0000D6BB0000}"/>
    <cellStyle name="Normal 5 2 2 2 3 4 2" xfId="48085" xr:uid="{00000000-0005-0000-0000-0000D7BB0000}"/>
    <cellStyle name="Normal 5 2 2 2 3 4 2 2" xfId="48086" xr:uid="{00000000-0005-0000-0000-0000D8BB0000}"/>
    <cellStyle name="Normal 5 2 2 2 3 4 3" xfId="48087" xr:uid="{00000000-0005-0000-0000-0000D9BB0000}"/>
    <cellStyle name="Normal 5 2 2 2 3 5" xfId="48088" xr:uid="{00000000-0005-0000-0000-0000DABB0000}"/>
    <cellStyle name="Normal 5 2 2 2 3 5 2" xfId="48089" xr:uid="{00000000-0005-0000-0000-0000DBBB0000}"/>
    <cellStyle name="Normal 5 2 2 2 3 6" xfId="48090" xr:uid="{00000000-0005-0000-0000-0000DCBB0000}"/>
    <cellStyle name="Normal 5 2 2 2 4" xfId="48091" xr:uid="{00000000-0005-0000-0000-0000DDBB0000}"/>
    <cellStyle name="Normal 5 2 2 2 4 2" xfId="48092" xr:uid="{00000000-0005-0000-0000-0000DEBB0000}"/>
    <cellStyle name="Normal 5 2 2 2 4 2 2" xfId="48093" xr:uid="{00000000-0005-0000-0000-0000DFBB0000}"/>
    <cellStyle name="Normal 5 2 2 2 4 2 2 2" xfId="48094" xr:uid="{00000000-0005-0000-0000-0000E0BB0000}"/>
    <cellStyle name="Normal 5 2 2 2 4 2 2 2 2" xfId="48095" xr:uid="{00000000-0005-0000-0000-0000E1BB0000}"/>
    <cellStyle name="Normal 5 2 2 2 4 2 2 3" xfId="48096" xr:uid="{00000000-0005-0000-0000-0000E2BB0000}"/>
    <cellStyle name="Normal 5 2 2 2 4 2 3" xfId="48097" xr:uid="{00000000-0005-0000-0000-0000E3BB0000}"/>
    <cellStyle name="Normal 5 2 2 2 4 2 3 2" xfId="48098" xr:uid="{00000000-0005-0000-0000-0000E4BB0000}"/>
    <cellStyle name="Normal 5 2 2 2 4 2 4" xfId="48099" xr:uid="{00000000-0005-0000-0000-0000E5BB0000}"/>
    <cellStyle name="Normal 5 2 2 2 4 3" xfId="48100" xr:uid="{00000000-0005-0000-0000-0000E6BB0000}"/>
    <cellStyle name="Normal 5 2 2 2 4 3 2" xfId="48101" xr:uid="{00000000-0005-0000-0000-0000E7BB0000}"/>
    <cellStyle name="Normal 5 2 2 2 4 3 2 2" xfId="48102" xr:uid="{00000000-0005-0000-0000-0000E8BB0000}"/>
    <cellStyle name="Normal 5 2 2 2 4 3 3" xfId="48103" xr:uid="{00000000-0005-0000-0000-0000E9BB0000}"/>
    <cellStyle name="Normal 5 2 2 2 4 4" xfId="48104" xr:uid="{00000000-0005-0000-0000-0000EABB0000}"/>
    <cellStyle name="Normal 5 2 2 2 4 4 2" xfId="48105" xr:uid="{00000000-0005-0000-0000-0000EBBB0000}"/>
    <cellStyle name="Normal 5 2 2 2 4 5" xfId="48106" xr:uid="{00000000-0005-0000-0000-0000ECBB0000}"/>
    <cellStyle name="Normal 5 2 2 2 5" xfId="48107" xr:uid="{00000000-0005-0000-0000-0000EDBB0000}"/>
    <cellStyle name="Normal 5 2 2 2 5 2" xfId="48108" xr:uid="{00000000-0005-0000-0000-0000EEBB0000}"/>
    <cellStyle name="Normal 5 2 2 2 5 2 2" xfId="48109" xr:uid="{00000000-0005-0000-0000-0000EFBB0000}"/>
    <cellStyle name="Normal 5 2 2 2 5 2 2 2" xfId="48110" xr:uid="{00000000-0005-0000-0000-0000F0BB0000}"/>
    <cellStyle name="Normal 5 2 2 2 5 2 3" xfId="48111" xr:uid="{00000000-0005-0000-0000-0000F1BB0000}"/>
    <cellStyle name="Normal 5 2 2 2 5 3" xfId="48112" xr:uid="{00000000-0005-0000-0000-0000F2BB0000}"/>
    <cellStyle name="Normal 5 2 2 2 5 3 2" xfId="48113" xr:uid="{00000000-0005-0000-0000-0000F3BB0000}"/>
    <cellStyle name="Normal 5 2 2 2 5 4" xfId="48114" xr:uid="{00000000-0005-0000-0000-0000F4BB0000}"/>
    <cellStyle name="Normal 5 2 2 2 6" xfId="48115" xr:uid="{00000000-0005-0000-0000-0000F5BB0000}"/>
    <cellStyle name="Normal 5 2 2 2 6 2" xfId="48116" xr:uid="{00000000-0005-0000-0000-0000F6BB0000}"/>
    <cellStyle name="Normal 5 2 2 2 6 2 2" xfId="48117" xr:uid="{00000000-0005-0000-0000-0000F7BB0000}"/>
    <cellStyle name="Normal 5 2 2 2 6 3" xfId="48118" xr:uid="{00000000-0005-0000-0000-0000F8BB0000}"/>
    <cellStyle name="Normal 5 2 2 2 7" xfId="48119" xr:uid="{00000000-0005-0000-0000-0000F9BB0000}"/>
    <cellStyle name="Normal 5 2 2 2 7 2" xfId="48120" xr:uid="{00000000-0005-0000-0000-0000FABB0000}"/>
    <cellStyle name="Normal 5 2 2 2 8" xfId="48121" xr:uid="{00000000-0005-0000-0000-0000FBBB0000}"/>
    <cellStyle name="Normal 5 2 2 3" xfId="48122" xr:uid="{00000000-0005-0000-0000-0000FCBB0000}"/>
    <cellStyle name="Normal 5 2 2 3 2" xfId="48123" xr:uid="{00000000-0005-0000-0000-0000FDBB0000}"/>
    <cellStyle name="Normal 5 2 2 3 2 2" xfId="48124" xr:uid="{00000000-0005-0000-0000-0000FEBB0000}"/>
    <cellStyle name="Normal 5 2 2 3 2 2 2" xfId="48125" xr:uid="{00000000-0005-0000-0000-0000FFBB0000}"/>
    <cellStyle name="Normal 5 2 2 3 2 2 2 2" xfId="48126" xr:uid="{00000000-0005-0000-0000-000000BC0000}"/>
    <cellStyle name="Normal 5 2 2 3 2 2 2 2 2" xfId="48127" xr:uid="{00000000-0005-0000-0000-000001BC0000}"/>
    <cellStyle name="Normal 5 2 2 3 2 2 2 2 2 2" xfId="48128" xr:uid="{00000000-0005-0000-0000-000002BC0000}"/>
    <cellStyle name="Normal 5 2 2 3 2 2 2 2 3" xfId="48129" xr:uid="{00000000-0005-0000-0000-000003BC0000}"/>
    <cellStyle name="Normal 5 2 2 3 2 2 2 3" xfId="48130" xr:uid="{00000000-0005-0000-0000-000004BC0000}"/>
    <cellStyle name="Normal 5 2 2 3 2 2 2 3 2" xfId="48131" xr:uid="{00000000-0005-0000-0000-000005BC0000}"/>
    <cellStyle name="Normal 5 2 2 3 2 2 2 4" xfId="48132" xr:uid="{00000000-0005-0000-0000-000006BC0000}"/>
    <cellStyle name="Normal 5 2 2 3 2 2 3" xfId="48133" xr:uid="{00000000-0005-0000-0000-000007BC0000}"/>
    <cellStyle name="Normal 5 2 2 3 2 2 3 2" xfId="48134" xr:uid="{00000000-0005-0000-0000-000008BC0000}"/>
    <cellStyle name="Normal 5 2 2 3 2 2 3 2 2" xfId="48135" xr:uid="{00000000-0005-0000-0000-000009BC0000}"/>
    <cellStyle name="Normal 5 2 2 3 2 2 3 3" xfId="48136" xr:uid="{00000000-0005-0000-0000-00000ABC0000}"/>
    <cellStyle name="Normal 5 2 2 3 2 2 4" xfId="48137" xr:uid="{00000000-0005-0000-0000-00000BBC0000}"/>
    <cellStyle name="Normal 5 2 2 3 2 2 4 2" xfId="48138" xr:uid="{00000000-0005-0000-0000-00000CBC0000}"/>
    <cellStyle name="Normal 5 2 2 3 2 2 5" xfId="48139" xr:uid="{00000000-0005-0000-0000-00000DBC0000}"/>
    <cellStyle name="Normal 5 2 2 3 2 3" xfId="48140" xr:uid="{00000000-0005-0000-0000-00000EBC0000}"/>
    <cellStyle name="Normal 5 2 2 3 2 3 2" xfId="48141" xr:uid="{00000000-0005-0000-0000-00000FBC0000}"/>
    <cellStyle name="Normal 5 2 2 3 2 3 2 2" xfId="48142" xr:uid="{00000000-0005-0000-0000-000010BC0000}"/>
    <cellStyle name="Normal 5 2 2 3 2 3 2 2 2" xfId="48143" xr:uid="{00000000-0005-0000-0000-000011BC0000}"/>
    <cellStyle name="Normal 5 2 2 3 2 3 2 3" xfId="48144" xr:uid="{00000000-0005-0000-0000-000012BC0000}"/>
    <cellStyle name="Normal 5 2 2 3 2 3 3" xfId="48145" xr:uid="{00000000-0005-0000-0000-000013BC0000}"/>
    <cellStyle name="Normal 5 2 2 3 2 3 3 2" xfId="48146" xr:uid="{00000000-0005-0000-0000-000014BC0000}"/>
    <cellStyle name="Normal 5 2 2 3 2 3 4" xfId="48147" xr:uid="{00000000-0005-0000-0000-000015BC0000}"/>
    <cellStyle name="Normal 5 2 2 3 2 4" xfId="48148" xr:uid="{00000000-0005-0000-0000-000016BC0000}"/>
    <cellStyle name="Normal 5 2 2 3 2 4 2" xfId="48149" xr:uid="{00000000-0005-0000-0000-000017BC0000}"/>
    <cellStyle name="Normal 5 2 2 3 2 4 2 2" xfId="48150" xr:uid="{00000000-0005-0000-0000-000018BC0000}"/>
    <cellStyle name="Normal 5 2 2 3 2 4 3" xfId="48151" xr:uid="{00000000-0005-0000-0000-000019BC0000}"/>
    <cellStyle name="Normal 5 2 2 3 2 5" xfId="48152" xr:uid="{00000000-0005-0000-0000-00001ABC0000}"/>
    <cellStyle name="Normal 5 2 2 3 2 5 2" xfId="48153" xr:uid="{00000000-0005-0000-0000-00001BBC0000}"/>
    <cellStyle name="Normal 5 2 2 3 2 6" xfId="48154" xr:uid="{00000000-0005-0000-0000-00001CBC0000}"/>
    <cellStyle name="Normal 5 2 2 3 3" xfId="48155" xr:uid="{00000000-0005-0000-0000-00001DBC0000}"/>
    <cellStyle name="Normal 5 2 2 3 3 2" xfId="48156" xr:uid="{00000000-0005-0000-0000-00001EBC0000}"/>
    <cellStyle name="Normal 5 2 2 3 3 2 2" xfId="48157" xr:uid="{00000000-0005-0000-0000-00001FBC0000}"/>
    <cellStyle name="Normal 5 2 2 3 3 2 2 2" xfId="48158" xr:uid="{00000000-0005-0000-0000-000020BC0000}"/>
    <cellStyle name="Normal 5 2 2 3 3 2 2 2 2" xfId="48159" xr:uid="{00000000-0005-0000-0000-000021BC0000}"/>
    <cellStyle name="Normal 5 2 2 3 3 2 2 3" xfId="48160" xr:uid="{00000000-0005-0000-0000-000022BC0000}"/>
    <cellStyle name="Normal 5 2 2 3 3 2 3" xfId="48161" xr:uid="{00000000-0005-0000-0000-000023BC0000}"/>
    <cellStyle name="Normal 5 2 2 3 3 2 3 2" xfId="48162" xr:uid="{00000000-0005-0000-0000-000024BC0000}"/>
    <cellStyle name="Normal 5 2 2 3 3 2 4" xfId="48163" xr:uid="{00000000-0005-0000-0000-000025BC0000}"/>
    <cellStyle name="Normal 5 2 2 3 3 3" xfId="48164" xr:uid="{00000000-0005-0000-0000-000026BC0000}"/>
    <cellStyle name="Normal 5 2 2 3 3 3 2" xfId="48165" xr:uid="{00000000-0005-0000-0000-000027BC0000}"/>
    <cellStyle name="Normal 5 2 2 3 3 3 2 2" xfId="48166" xr:uid="{00000000-0005-0000-0000-000028BC0000}"/>
    <cellStyle name="Normal 5 2 2 3 3 3 3" xfId="48167" xr:uid="{00000000-0005-0000-0000-000029BC0000}"/>
    <cellStyle name="Normal 5 2 2 3 3 4" xfId="48168" xr:uid="{00000000-0005-0000-0000-00002ABC0000}"/>
    <cellStyle name="Normal 5 2 2 3 3 4 2" xfId="48169" xr:uid="{00000000-0005-0000-0000-00002BBC0000}"/>
    <cellStyle name="Normal 5 2 2 3 3 5" xfId="48170" xr:uid="{00000000-0005-0000-0000-00002CBC0000}"/>
    <cellStyle name="Normal 5 2 2 3 4" xfId="48171" xr:uid="{00000000-0005-0000-0000-00002DBC0000}"/>
    <cellStyle name="Normal 5 2 2 3 4 2" xfId="48172" xr:uid="{00000000-0005-0000-0000-00002EBC0000}"/>
    <cellStyle name="Normal 5 2 2 3 4 2 2" xfId="48173" xr:uid="{00000000-0005-0000-0000-00002FBC0000}"/>
    <cellStyle name="Normal 5 2 2 3 4 2 2 2" xfId="48174" xr:uid="{00000000-0005-0000-0000-000030BC0000}"/>
    <cellStyle name="Normal 5 2 2 3 4 2 3" xfId="48175" xr:uid="{00000000-0005-0000-0000-000031BC0000}"/>
    <cellStyle name="Normal 5 2 2 3 4 3" xfId="48176" xr:uid="{00000000-0005-0000-0000-000032BC0000}"/>
    <cellStyle name="Normal 5 2 2 3 4 3 2" xfId="48177" xr:uid="{00000000-0005-0000-0000-000033BC0000}"/>
    <cellStyle name="Normal 5 2 2 3 4 4" xfId="48178" xr:uid="{00000000-0005-0000-0000-000034BC0000}"/>
    <cellStyle name="Normal 5 2 2 3 5" xfId="48179" xr:uid="{00000000-0005-0000-0000-000035BC0000}"/>
    <cellStyle name="Normal 5 2 2 3 5 2" xfId="48180" xr:uid="{00000000-0005-0000-0000-000036BC0000}"/>
    <cellStyle name="Normal 5 2 2 3 5 2 2" xfId="48181" xr:uid="{00000000-0005-0000-0000-000037BC0000}"/>
    <cellStyle name="Normal 5 2 2 3 5 3" xfId="48182" xr:uid="{00000000-0005-0000-0000-000038BC0000}"/>
    <cellStyle name="Normal 5 2 2 3 6" xfId="48183" xr:uid="{00000000-0005-0000-0000-000039BC0000}"/>
    <cellStyle name="Normal 5 2 2 3 6 2" xfId="48184" xr:uid="{00000000-0005-0000-0000-00003ABC0000}"/>
    <cellStyle name="Normal 5 2 2 3 7" xfId="48185" xr:uid="{00000000-0005-0000-0000-00003BBC0000}"/>
    <cellStyle name="Normal 5 2 2 4" xfId="48186" xr:uid="{00000000-0005-0000-0000-00003CBC0000}"/>
    <cellStyle name="Normal 5 2 2 4 2" xfId="48187" xr:uid="{00000000-0005-0000-0000-00003DBC0000}"/>
    <cellStyle name="Normal 5 2 2 4 2 2" xfId="48188" xr:uid="{00000000-0005-0000-0000-00003EBC0000}"/>
    <cellStyle name="Normal 5 2 2 4 2 2 2" xfId="48189" xr:uid="{00000000-0005-0000-0000-00003FBC0000}"/>
    <cellStyle name="Normal 5 2 2 4 2 2 2 2" xfId="48190" xr:uid="{00000000-0005-0000-0000-000040BC0000}"/>
    <cellStyle name="Normal 5 2 2 4 2 2 2 2 2" xfId="48191" xr:uid="{00000000-0005-0000-0000-000041BC0000}"/>
    <cellStyle name="Normal 5 2 2 4 2 2 2 3" xfId="48192" xr:uid="{00000000-0005-0000-0000-000042BC0000}"/>
    <cellStyle name="Normal 5 2 2 4 2 2 3" xfId="48193" xr:uid="{00000000-0005-0000-0000-000043BC0000}"/>
    <cellStyle name="Normal 5 2 2 4 2 2 3 2" xfId="48194" xr:uid="{00000000-0005-0000-0000-000044BC0000}"/>
    <cellStyle name="Normal 5 2 2 4 2 2 4" xfId="48195" xr:uid="{00000000-0005-0000-0000-000045BC0000}"/>
    <cellStyle name="Normal 5 2 2 4 2 3" xfId="48196" xr:uid="{00000000-0005-0000-0000-000046BC0000}"/>
    <cellStyle name="Normal 5 2 2 4 2 3 2" xfId="48197" xr:uid="{00000000-0005-0000-0000-000047BC0000}"/>
    <cellStyle name="Normal 5 2 2 4 2 3 2 2" xfId="48198" xr:uid="{00000000-0005-0000-0000-000048BC0000}"/>
    <cellStyle name="Normal 5 2 2 4 2 3 3" xfId="48199" xr:uid="{00000000-0005-0000-0000-000049BC0000}"/>
    <cellStyle name="Normal 5 2 2 4 2 4" xfId="48200" xr:uid="{00000000-0005-0000-0000-00004ABC0000}"/>
    <cellStyle name="Normal 5 2 2 4 2 4 2" xfId="48201" xr:uid="{00000000-0005-0000-0000-00004BBC0000}"/>
    <cellStyle name="Normal 5 2 2 4 2 5" xfId="48202" xr:uid="{00000000-0005-0000-0000-00004CBC0000}"/>
    <cellStyle name="Normal 5 2 2 4 3" xfId="48203" xr:uid="{00000000-0005-0000-0000-00004DBC0000}"/>
    <cellStyle name="Normal 5 2 2 4 3 2" xfId="48204" xr:uid="{00000000-0005-0000-0000-00004EBC0000}"/>
    <cellStyle name="Normal 5 2 2 4 3 2 2" xfId="48205" xr:uid="{00000000-0005-0000-0000-00004FBC0000}"/>
    <cellStyle name="Normal 5 2 2 4 3 2 2 2" xfId="48206" xr:uid="{00000000-0005-0000-0000-000050BC0000}"/>
    <cellStyle name="Normal 5 2 2 4 3 2 3" xfId="48207" xr:uid="{00000000-0005-0000-0000-000051BC0000}"/>
    <cellStyle name="Normal 5 2 2 4 3 3" xfId="48208" xr:uid="{00000000-0005-0000-0000-000052BC0000}"/>
    <cellStyle name="Normal 5 2 2 4 3 3 2" xfId="48209" xr:uid="{00000000-0005-0000-0000-000053BC0000}"/>
    <cellStyle name="Normal 5 2 2 4 3 4" xfId="48210" xr:uid="{00000000-0005-0000-0000-000054BC0000}"/>
    <cellStyle name="Normal 5 2 2 4 4" xfId="48211" xr:uid="{00000000-0005-0000-0000-000055BC0000}"/>
    <cellStyle name="Normal 5 2 2 4 4 2" xfId="48212" xr:uid="{00000000-0005-0000-0000-000056BC0000}"/>
    <cellStyle name="Normal 5 2 2 4 4 2 2" xfId="48213" xr:uid="{00000000-0005-0000-0000-000057BC0000}"/>
    <cellStyle name="Normal 5 2 2 4 4 3" xfId="48214" xr:uid="{00000000-0005-0000-0000-000058BC0000}"/>
    <cellStyle name="Normal 5 2 2 4 5" xfId="48215" xr:uid="{00000000-0005-0000-0000-000059BC0000}"/>
    <cellStyle name="Normal 5 2 2 4 5 2" xfId="48216" xr:uid="{00000000-0005-0000-0000-00005ABC0000}"/>
    <cellStyle name="Normal 5 2 2 4 6" xfId="48217" xr:uid="{00000000-0005-0000-0000-00005BBC0000}"/>
    <cellStyle name="Normal 5 2 2 5" xfId="48218" xr:uid="{00000000-0005-0000-0000-00005CBC0000}"/>
    <cellStyle name="Normal 5 2 2 5 2" xfId="48219" xr:uid="{00000000-0005-0000-0000-00005DBC0000}"/>
    <cellStyle name="Normal 5 2 2 5 2 2" xfId="48220" xr:uid="{00000000-0005-0000-0000-00005EBC0000}"/>
    <cellStyle name="Normal 5 2 2 5 2 2 2" xfId="48221" xr:uid="{00000000-0005-0000-0000-00005FBC0000}"/>
    <cellStyle name="Normal 5 2 2 5 2 2 2 2" xfId="48222" xr:uid="{00000000-0005-0000-0000-000060BC0000}"/>
    <cellStyle name="Normal 5 2 2 5 2 2 3" xfId="48223" xr:uid="{00000000-0005-0000-0000-000061BC0000}"/>
    <cellStyle name="Normal 5 2 2 5 2 3" xfId="48224" xr:uid="{00000000-0005-0000-0000-000062BC0000}"/>
    <cellStyle name="Normal 5 2 2 5 2 3 2" xfId="48225" xr:uid="{00000000-0005-0000-0000-000063BC0000}"/>
    <cellStyle name="Normal 5 2 2 5 2 4" xfId="48226" xr:uid="{00000000-0005-0000-0000-000064BC0000}"/>
    <cellStyle name="Normal 5 2 2 5 3" xfId="48227" xr:uid="{00000000-0005-0000-0000-000065BC0000}"/>
    <cellStyle name="Normal 5 2 2 5 3 2" xfId="48228" xr:uid="{00000000-0005-0000-0000-000066BC0000}"/>
    <cellStyle name="Normal 5 2 2 5 3 2 2" xfId="48229" xr:uid="{00000000-0005-0000-0000-000067BC0000}"/>
    <cellStyle name="Normal 5 2 2 5 3 3" xfId="48230" xr:uid="{00000000-0005-0000-0000-000068BC0000}"/>
    <cellStyle name="Normal 5 2 2 5 4" xfId="48231" xr:uid="{00000000-0005-0000-0000-000069BC0000}"/>
    <cellStyle name="Normal 5 2 2 5 4 2" xfId="48232" xr:uid="{00000000-0005-0000-0000-00006ABC0000}"/>
    <cellStyle name="Normal 5 2 2 5 5" xfId="48233" xr:uid="{00000000-0005-0000-0000-00006BBC0000}"/>
    <cellStyle name="Normal 5 2 2 6" xfId="48234" xr:uid="{00000000-0005-0000-0000-00006CBC0000}"/>
    <cellStyle name="Normal 5 2 2 6 2" xfId="48235" xr:uid="{00000000-0005-0000-0000-00006DBC0000}"/>
    <cellStyle name="Normal 5 2 2 6 2 2" xfId="48236" xr:uid="{00000000-0005-0000-0000-00006EBC0000}"/>
    <cellStyle name="Normal 5 2 2 6 2 2 2" xfId="48237" xr:uid="{00000000-0005-0000-0000-00006FBC0000}"/>
    <cellStyle name="Normal 5 2 2 6 2 3" xfId="48238" xr:uid="{00000000-0005-0000-0000-000070BC0000}"/>
    <cellStyle name="Normal 5 2 2 6 3" xfId="48239" xr:uid="{00000000-0005-0000-0000-000071BC0000}"/>
    <cellStyle name="Normal 5 2 2 6 3 2" xfId="48240" xr:uid="{00000000-0005-0000-0000-000072BC0000}"/>
    <cellStyle name="Normal 5 2 2 6 4" xfId="48241" xr:uid="{00000000-0005-0000-0000-000073BC0000}"/>
    <cellStyle name="Normal 5 2 2 7" xfId="48242" xr:uid="{00000000-0005-0000-0000-000074BC0000}"/>
    <cellStyle name="Normal 5 2 2 7 2" xfId="48243" xr:uid="{00000000-0005-0000-0000-000075BC0000}"/>
    <cellStyle name="Normal 5 2 2 7 2 2" xfId="48244" xr:uid="{00000000-0005-0000-0000-000076BC0000}"/>
    <cellStyle name="Normal 5 2 2 7 3" xfId="48245" xr:uid="{00000000-0005-0000-0000-000077BC0000}"/>
    <cellStyle name="Normal 5 2 2 8" xfId="48246" xr:uid="{00000000-0005-0000-0000-000078BC0000}"/>
    <cellStyle name="Normal 5 2 2 8 2" xfId="48247" xr:uid="{00000000-0005-0000-0000-000079BC0000}"/>
    <cellStyle name="Normal 5 2 2 9" xfId="48248" xr:uid="{00000000-0005-0000-0000-00007ABC0000}"/>
    <cellStyle name="Normal 5 2 3" xfId="48249" xr:uid="{00000000-0005-0000-0000-00007BBC0000}"/>
    <cellStyle name="Normal 5 2 3 2" xfId="48250" xr:uid="{00000000-0005-0000-0000-00007CBC0000}"/>
    <cellStyle name="Normal 5 2 3 2 2" xfId="48251" xr:uid="{00000000-0005-0000-0000-00007DBC0000}"/>
    <cellStyle name="Normal 5 2 3 2 2 2" xfId="48252" xr:uid="{00000000-0005-0000-0000-00007EBC0000}"/>
    <cellStyle name="Normal 5 2 3 2 2 2 2" xfId="48253" xr:uid="{00000000-0005-0000-0000-00007FBC0000}"/>
    <cellStyle name="Normal 5 2 3 2 2 2 2 2" xfId="48254" xr:uid="{00000000-0005-0000-0000-000080BC0000}"/>
    <cellStyle name="Normal 5 2 3 2 2 2 2 2 2" xfId="48255" xr:uid="{00000000-0005-0000-0000-000081BC0000}"/>
    <cellStyle name="Normal 5 2 3 2 2 2 2 2 2 2" xfId="48256" xr:uid="{00000000-0005-0000-0000-000082BC0000}"/>
    <cellStyle name="Normal 5 2 3 2 2 2 2 2 2 2 2" xfId="48257" xr:uid="{00000000-0005-0000-0000-000083BC0000}"/>
    <cellStyle name="Normal 5 2 3 2 2 2 2 2 2 3" xfId="48258" xr:uid="{00000000-0005-0000-0000-000084BC0000}"/>
    <cellStyle name="Normal 5 2 3 2 2 2 2 2 3" xfId="48259" xr:uid="{00000000-0005-0000-0000-000085BC0000}"/>
    <cellStyle name="Normal 5 2 3 2 2 2 2 2 3 2" xfId="48260" xr:uid="{00000000-0005-0000-0000-000086BC0000}"/>
    <cellStyle name="Normal 5 2 3 2 2 2 2 2 4" xfId="48261" xr:uid="{00000000-0005-0000-0000-000087BC0000}"/>
    <cellStyle name="Normal 5 2 3 2 2 2 2 3" xfId="48262" xr:uid="{00000000-0005-0000-0000-000088BC0000}"/>
    <cellStyle name="Normal 5 2 3 2 2 2 2 3 2" xfId="48263" xr:uid="{00000000-0005-0000-0000-000089BC0000}"/>
    <cellStyle name="Normal 5 2 3 2 2 2 2 3 2 2" xfId="48264" xr:uid="{00000000-0005-0000-0000-00008ABC0000}"/>
    <cellStyle name="Normal 5 2 3 2 2 2 2 3 3" xfId="48265" xr:uid="{00000000-0005-0000-0000-00008BBC0000}"/>
    <cellStyle name="Normal 5 2 3 2 2 2 2 4" xfId="48266" xr:uid="{00000000-0005-0000-0000-00008CBC0000}"/>
    <cellStyle name="Normal 5 2 3 2 2 2 2 4 2" xfId="48267" xr:uid="{00000000-0005-0000-0000-00008DBC0000}"/>
    <cellStyle name="Normal 5 2 3 2 2 2 2 5" xfId="48268" xr:uid="{00000000-0005-0000-0000-00008EBC0000}"/>
    <cellStyle name="Normal 5 2 3 2 2 2 3" xfId="48269" xr:uid="{00000000-0005-0000-0000-00008FBC0000}"/>
    <cellStyle name="Normal 5 2 3 2 2 2 3 2" xfId="48270" xr:uid="{00000000-0005-0000-0000-000090BC0000}"/>
    <cellStyle name="Normal 5 2 3 2 2 2 3 2 2" xfId="48271" xr:uid="{00000000-0005-0000-0000-000091BC0000}"/>
    <cellStyle name="Normal 5 2 3 2 2 2 3 2 2 2" xfId="48272" xr:uid="{00000000-0005-0000-0000-000092BC0000}"/>
    <cellStyle name="Normal 5 2 3 2 2 2 3 2 3" xfId="48273" xr:uid="{00000000-0005-0000-0000-000093BC0000}"/>
    <cellStyle name="Normal 5 2 3 2 2 2 3 3" xfId="48274" xr:uid="{00000000-0005-0000-0000-000094BC0000}"/>
    <cellStyle name="Normal 5 2 3 2 2 2 3 3 2" xfId="48275" xr:uid="{00000000-0005-0000-0000-000095BC0000}"/>
    <cellStyle name="Normal 5 2 3 2 2 2 3 4" xfId="48276" xr:uid="{00000000-0005-0000-0000-000096BC0000}"/>
    <cellStyle name="Normal 5 2 3 2 2 2 4" xfId="48277" xr:uid="{00000000-0005-0000-0000-000097BC0000}"/>
    <cellStyle name="Normal 5 2 3 2 2 2 4 2" xfId="48278" xr:uid="{00000000-0005-0000-0000-000098BC0000}"/>
    <cellStyle name="Normal 5 2 3 2 2 2 4 2 2" xfId="48279" xr:uid="{00000000-0005-0000-0000-000099BC0000}"/>
    <cellStyle name="Normal 5 2 3 2 2 2 4 3" xfId="48280" xr:uid="{00000000-0005-0000-0000-00009ABC0000}"/>
    <cellStyle name="Normal 5 2 3 2 2 2 5" xfId="48281" xr:uid="{00000000-0005-0000-0000-00009BBC0000}"/>
    <cellStyle name="Normal 5 2 3 2 2 2 5 2" xfId="48282" xr:uid="{00000000-0005-0000-0000-00009CBC0000}"/>
    <cellStyle name="Normal 5 2 3 2 2 2 6" xfId="48283" xr:uid="{00000000-0005-0000-0000-00009DBC0000}"/>
    <cellStyle name="Normal 5 2 3 2 2 3" xfId="48284" xr:uid="{00000000-0005-0000-0000-00009EBC0000}"/>
    <cellStyle name="Normal 5 2 3 2 2 3 2" xfId="48285" xr:uid="{00000000-0005-0000-0000-00009FBC0000}"/>
    <cellStyle name="Normal 5 2 3 2 2 3 2 2" xfId="48286" xr:uid="{00000000-0005-0000-0000-0000A0BC0000}"/>
    <cellStyle name="Normal 5 2 3 2 2 3 2 2 2" xfId="48287" xr:uid="{00000000-0005-0000-0000-0000A1BC0000}"/>
    <cellStyle name="Normal 5 2 3 2 2 3 2 2 2 2" xfId="48288" xr:uid="{00000000-0005-0000-0000-0000A2BC0000}"/>
    <cellStyle name="Normal 5 2 3 2 2 3 2 2 3" xfId="48289" xr:uid="{00000000-0005-0000-0000-0000A3BC0000}"/>
    <cellStyle name="Normal 5 2 3 2 2 3 2 3" xfId="48290" xr:uid="{00000000-0005-0000-0000-0000A4BC0000}"/>
    <cellStyle name="Normal 5 2 3 2 2 3 2 3 2" xfId="48291" xr:uid="{00000000-0005-0000-0000-0000A5BC0000}"/>
    <cellStyle name="Normal 5 2 3 2 2 3 2 4" xfId="48292" xr:uid="{00000000-0005-0000-0000-0000A6BC0000}"/>
    <cellStyle name="Normal 5 2 3 2 2 3 3" xfId="48293" xr:uid="{00000000-0005-0000-0000-0000A7BC0000}"/>
    <cellStyle name="Normal 5 2 3 2 2 3 3 2" xfId="48294" xr:uid="{00000000-0005-0000-0000-0000A8BC0000}"/>
    <cellStyle name="Normal 5 2 3 2 2 3 3 2 2" xfId="48295" xr:uid="{00000000-0005-0000-0000-0000A9BC0000}"/>
    <cellStyle name="Normal 5 2 3 2 2 3 3 3" xfId="48296" xr:uid="{00000000-0005-0000-0000-0000AABC0000}"/>
    <cellStyle name="Normal 5 2 3 2 2 3 4" xfId="48297" xr:uid="{00000000-0005-0000-0000-0000ABBC0000}"/>
    <cellStyle name="Normal 5 2 3 2 2 3 4 2" xfId="48298" xr:uid="{00000000-0005-0000-0000-0000ACBC0000}"/>
    <cellStyle name="Normal 5 2 3 2 2 3 5" xfId="48299" xr:uid="{00000000-0005-0000-0000-0000ADBC0000}"/>
    <cellStyle name="Normal 5 2 3 2 2 4" xfId="48300" xr:uid="{00000000-0005-0000-0000-0000AEBC0000}"/>
    <cellStyle name="Normal 5 2 3 2 2 4 2" xfId="48301" xr:uid="{00000000-0005-0000-0000-0000AFBC0000}"/>
    <cellStyle name="Normal 5 2 3 2 2 4 2 2" xfId="48302" xr:uid="{00000000-0005-0000-0000-0000B0BC0000}"/>
    <cellStyle name="Normal 5 2 3 2 2 4 2 2 2" xfId="48303" xr:uid="{00000000-0005-0000-0000-0000B1BC0000}"/>
    <cellStyle name="Normal 5 2 3 2 2 4 2 3" xfId="48304" xr:uid="{00000000-0005-0000-0000-0000B2BC0000}"/>
    <cellStyle name="Normal 5 2 3 2 2 4 3" xfId="48305" xr:uid="{00000000-0005-0000-0000-0000B3BC0000}"/>
    <cellStyle name="Normal 5 2 3 2 2 4 3 2" xfId="48306" xr:uid="{00000000-0005-0000-0000-0000B4BC0000}"/>
    <cellStyle name="Normal 5 2 3 2 2 4 4" xfId="48307" xr:uid="{00000000-0005-0000-0000-0000B5BC0000}"/>
    <cellStyle name="Normal 5 2 3 2 2 5" xfId="48308" xr:uid="{00000000-0005-0000-0000-0000B6BC0000}"/>
    <cellStyle name="Normal 5 2 3 2 2 5 2" xfId="48309" xr:uid="{00000000-0005-0000-0000-0000B7BC0000}"/>
    <cellStyle name="Normal 5 2 3 2 2 5 2 2" xfId="48310" xr:uid="{00000000-0005-0000-0000-0000B8BC0000}"/>
    <cellStyle name="Normal 5 2 3 2 2 5 3" xfId="48311" xr:uid="{00000000-0005-0000-0000-0000B9BC0000}"/>
    <cellStyle name="Normal 5 2 3 2 2 6" xfId="48312" xr:uid="{00000000-0005-0000-0000-0000BABC0000}"/>
    <cellStyle name="Normal 5 2 3 2 2 6 2" xfId="48313" xr:uid="{00000000-0005-0000-0000-0000BBBC0000}"/>
    <cellStyle name="Normal 5 2 3 2 2 7" xfId="48314" xr:uid="{00000000-0005-0000-0000-0000BCBC0000}"/>
    <cellStyle name="Normal 5 2 3 2 3" xfId="48315" xr:uid="{00000000-0005-0000-0000-0000BDBC0000}"/>
    <cellStyle name="Normal 5 2 3 2 3 2" xfId="48316" xr:uid="{00000000-0005-0000-0000-0000BEBC0000}"/>
    <cellStyle name="Normal 5 2 3 2 3 2 2" xfId="48317" xr:uid="{00000000-0005-0000-0000-0000BFBC0000}"/>
    <cellStyle name="Normal 5 2 3 2 3 2 2 2" xfId="48318" xr:uid="{00000000-0005-0000-0000-0000C0BC0000}"/>
    <cellStyle name="Normal 5 2 3 2 3 2 2 2 2" xfId="48319" xr:uid="{00000000-0005-0000-0000-0000C1BC0000}"/>
    <cellStyle name="Normal 5 2 3 2 3 2 2 2 2 2" xfId="48320" xr:uid="{00000000-0005-0000-0000-0000C2BC0000}"/>
    <cellStyle name="Normal 5 2 3 2 3 2 2 2 3" xfId="48321" xr:uid="{00000000-0005-0000-0000-0000C3BC0000}"/>
    <cellStyle name="Normal 5 2 3 2 3 2 2 3" xfId="48322" xr:uid="{00000000-0005-0000-0000-0000C4BC0000}"/>
    <cellStyle name="Normal 5 2 3 2 3 2 2 3 2" xfId="48323" xr:uid="{00000000-0005-0000-0000-0000C5BC0000}"/>
    <cellStyle name="Normal 5 2 3 2 3 2 2 4" xfId="48324" xr:uid="{00000000-0005-0000-0000-0000C6BC0000}"/>
    <cellStyle name="Normal 5 2 3 2 3 2 3" xfId="48325" xr:uid="{00000000-0005-0000-0000-0000C7BC0000}"/>
    <cellStyle name="Normal 5 2 3 2 3 2 3 2" xfId="48326" xr:uid="{00000000-0005-0000-0000-0000C8BC0000}"/>
    <cellStyle name="Normal 5 2 3 2 3 2 3 2 2" xfId="48327" xr:uid="{00000000-0005-0000-0000-0000C9BC0000}"/>
    <cellStyle name="Normal 5 2 3 2 3 2 3 3" xfId="48328" xr:uid="{00000000-0005-0000-0000-0000CABC0000}"/>
    <cellStyle name="Normal 5 2 3 2 3 2 4" xfId="48329" xr:uid="{00000000-0005-0000-0000-0000CBBC0000}"/>
    <cellStyle name="Normal 5 2 3 2 3 2 4 2" xfId="48330" xr:uid="{00000000-0005-0000-0000-0000CCBC0000}"/>
    <cellStyle name="Normal 5 2 3 2 3 2 5" xfId="48331" xr:uid="{00000000-0005-0000-0000-0000CDBC0000}"/>
    <cellStyle name="Normal 5 2 3 2 3 3" xfId="48332" xr:uid="{00000000-0005-0000-0000-0000CEBC0000}"/>
    <cellStyle name="Normal 5 2 3 2 3 3 2" xfId="48333" xr:uid="{00000000-0005-0000-0000-0000CFBC0000}"/>
    <cellStyle name="Normal 5 2 3 2 3 3 2 2" xfId="48334" xr:uid="{00000000-0005-0000-0000-0000D0BC0000}"/>
    <cellStyle name="Normal 5 2 3 2 3 3 2 2 2" xfId="48335" xr:uid="{00000000-0005-0000-0000-0000D1BC0000}"/>
    <cellStyle name="Normal 5 2 3 2 3 3 2 3" xfId="48336" xr:uid="{00000000-0005-0000-0000-0000D2BC0000}"/>
    <cellStyle name="Normal 5 2 3 2 3 3 3" xfId="48337" xr:uid="{00000000-0005-0000-0000-0000D3BC0000}"/>
    <cellStyle name="Normal 5 2 3 2 3 3 3 2" xfId="48338" xr:uid="{00000000-0005-0000-0000-0000D4BC0000}"/>
    <cellStyle name="Normal 5 2 3 2 3 3 4" xfId="48339" xr:uid="{00000000-0005-0000-0000-0000D5BC0000}"/>
    <cellStyle name="Normal 5 2 3 2 3 4" xfId="48340" xr:uid="{00000000-0005-0000-0000-0000D6BC0000}"/>
    <cellStyle name="Normal 5 2 3 2 3 4 2" xfId="48341" xr:uid="{00000000-0005-0000-0000-0000D7BC0000}"/>
    <cellStyle name="Normal 5 2 3 2 3 4 2 2" xfId="48342" xr:uid="{00000000-0005-0000-0000-0000D8BC0000}"/>
    <cellStyle name="Normal 5 2 3 2 3 4 3" xfId="48343" xr:uid="{00000000-0005-0000-0000-0000D9BC0000}"/>
    <cellStyle name="Normal 5 2 3 2 3 5" xfId="48344" xr:uid="{00000000-0005-0000-0000-0000DABC0000}"/>
    <cellStyle name="Normal 5 2 3 2 3 5 2" xfId="48345" xr:uid="{00000000-0005-0000-0000-0000DBBC0000}"/>
    <cellStyle name="Normal 5 2 3 2 3 6" xfId="48346" xr:uid="{00000000-0005-0000-0000-0000DCBC0000}"/>
    <cellStyle name="Normal 5 2 3 2 4" xfId="48347" xr:uid="{00000000-0005-0000-0000-0000DDBC0000}"/>
    <cellStyle name="Normal 5 2 3 2 4 2" xfId="48348" xr:uid="{00000000-0005-0000-0000-0000DEBC0000}"/>
    <cellStyle name="Normal 5 2 3 2 4 2 2" xfId="48349" xr:uid="{00000000-0005-0000-0000-0000DFBC0000}"/>
    <cellStyle name="Normal 5 2 3 2 4 2 2 2" xfId="48350" xr:uid="{00000000-0005-0000-0000-0000E0BC0000}"/>
    <cellStyle name="Normal 5 2 3 2 4 2 2 2 2" xfId="48351" xr:uid="{00000000-0005-0000-0000-0000E1BC0000}"/>
    <cellStyle name="Normal 5 2 3 2 4 2 2 3" xfId="48352" xr:uid="{00000000-0005-0000-0000-0000E2BC0000}"/>
    <cellStyle name="Normal 5 2 3 2 4 2 3" xfId="48353" xr:uid="{00000000-0005-0000-0000-0000E3BC0000}"/>
    <cellStyle name="Normal 5 2 3 2 4 2 3 2" xfId="48354" xr:uid="{00000000-0005-0000-0000-0000E4BC0000}"/>
    <cellStyle name="Normal 5 2 3 2 4 2 4" xfId="48355" xr:uid="{00000000-0005-0000-0000-0000E5BC0000}"/>
    <cellStyle name="Normal 5 2 3 2 4 3" xfId="48356" xr:uid="{00000000-0005-0000-0000-0000E6BC0000}"/>
    <cellStyle name="Normal 5 2 3 2 4 3 2" xfId="48357" xr:uid="{00000000-0005-0000-0000-0000E7BC0000}"/>
    <cellStyle name="Normal 5 2 3 2 4 3 2 2" xfId="48358" xr:uid="{00000000-0005-0000-0000-0000E8BC0000}"/>
    <cellStyle name="Normal 5 2 3 2 4 3 3" xfId="48359" xr:uid="{00000000-0005-0000-0000-0000E9BC0000}"/>
    <cellStyle name="Normal 5 2 3 2 4 4" xfId="48360" xr:uid="{00000000-0005-0000-0000-0000EABC0000}"/>
    <cellStyle name="Normal 5 2 3 2 4 4 2" xfId="48361" xr:uid="{00000000-0005-0000-0000-0000EBBC0000}"/>
    <cellStyle name="Normal 5 2 3 2 4 5" xfId="48362" xr:uid="{00000000-0005-0000-0000-0000ECBC0000}"/>
    <cellStyle name="Normal 5 2 3 2 5" xfId="48363" xr:uid="{00000000-0005-0000-0000-0000EDBC0000}"/>
    <cellStyle name="Normal 5 2 3 2 5 2" xfId="48364" xr:uid="{00000000-0005-0000-0000-0000EEBC0000}"/>
    <cellStyle name="Normal 5 2 3 2 5 2 2" xfId="48365" xr:uid="{00000000-0005-0000-0000-0000EFBC0000}"/>
    <cellStyle name="Normal 5 2 3 2 5 2 2 2" xfId="48366" xr:uid="{00000000-0005-0000-0000-0000F0BC0000}"/>
    <cellStyle name="Normal 5 2 3 2 5 2 3" xfId="48367" xr:uid="{00000000-0005-0000-0000-0000F1BC0000}"/>
    <cellStyle name="Normal 5 2 3 2 5 3" xfId="48368" xr:uid="{00000000-0005-0000-0000-0000F2BC0000}"/>
    <cellStyle name="Normal 5 2 3 2 5 3 2" xfId="48369" xr:uid="{00000000-0005-0000-0000-0000F3BC0000}"/>
    <cellStyle name="Normal 5 2 3 2 5 4" xfId="48370" xr:uid="{00000000-0005-0000-0000-0000F4BC0000}"/>
    <cellStyle name="Normal 5 2 3 2 6" xfId="48371" xr:uid="{00000000-0005-0000-0000-0000F5BC0000}"/>
    <cellStyle name="Normal 5 2 3 2 6 2" xfId="48372" xr:uid="{00000000-0005-0000-0000-0000F6BC0000}"/>
    <cellStyle name="Normal 5 2 3 2 6 2 2" xfId="48373" xr:uid="{00000000-0005-0000-0000-0000F7BC0000}"/>
    <cellStyle name="Normal 5 2 3 2 6 3" xfId="48374" xr:uid="{00000000-0005-0000-0000-0000F8BC0000}"/>
    <cellStyle name="Normal 5 2 3 2 7" xfId="48375" xr:uid="{00000000-0005-0000-0000-0000F9BC0000}"/>
    <cellStyle name="Normal 5 2 3 2 7 2" xfId="48376" xr:uid="{00000000-0005-0000-0000-0000FABC0000}"/>
    <cellStyle name="Normal 5 2 3 2 8" xfId="48377" xr:uid="{00000000-0005-0000-0000-0000FBBC0000}"/>
    <cellStyle name="Normal 5 2 3 3" xfId="48378" xr:uid="{00000000-0005-0000-0000-0000FCBC0000}"/>
    <cellStyle name="Normal 5 2 3 3 2" xfId="48379" xr:uid="{00000000-0005-0000-0000-0000FDBC0000}"/>
    <cellStyle name="Normal 5 2 3 3 2 2" xfId="48380" xr:uid="{00000000-0005-0000-0000-0000FEBC0000}"/>
    <cellStyle name="Normal 5 2 3 3 2 2 2" xfId="48381" xr:uid="{00000000-0005-0000-0000-0000FFBC0000}"/>
    <cellStyle name="Normal 5 2 3 3 2 2 2 2" xfId="48382" xr:uid="{00000000-0005-0000-0000-000000BD0000}"/>
    <cellStyle name="Normal 5 2 3 3 2 2 2 2 2" xfId="48383" xr:uid="{00000000-0005-0000-0000-000001BD0000}"/>
    <cellStyle name="Normal 5 2 3 3 2 2 2 2 2 2" xfId="48384" xr:uid="{00000000-0005-0000-0000-000002BD0000}"/>
    <cellStyle name="Normal 5 2 3 3 2 2 2 2 3" xfId="48385" xr:uid="{00000000-0005-0000-0000-000003BD0000}"/>
    <cellStyle name="Normal 5 2 3 3 2 2 2 3" xfId="48386" xr:uid="{00000000-0005-0000-0000-000004BD0000}"/>
    <cellStyle name="Normal 5 2 3 3 2 2 2 3 2" xfId="48387" xr:uid="{00000000-0005-0000-0000-000005BD0000}"/>
    <cellStyle name="Normal 5 2 3 3 2 2 2 4" xfId="48388" xr:uid="{00000000-0005-0000-0000-000006BD0000}"/>
    <cellStyle name="Normal 5 2 3 3 2 2 3" xfId="48389" xr:uid="{00000000-0005-0000-0000-000007BD0000}"/>
    <cellStyle name="Normal 5 2 3 3 2 2 3 2" xfId="48390" xr:uid="{00000000-0005-0000-0000-000008BD0000}"/>
    <cellStyle name="Normal 5 2 3 3 2 2 3 2 2" xfId="48391" xr:uid="{00000000-0005-0000-0000-000009BD0000}"/>
    <cellStyle name="Normal 5 2 3 3 2 2 3 3" xfId="48392" xr:uid="{00000000-0005-0000-0000-00000ABD0000}"/>
    <cellStyle name="Normal 5 2 3 3 2 2 4" xfId="48393" xr:uid="{00000000-0005-0000-0000-00000BBD0000}"/>
    <cellStyle name="Normal 5 2 3 3 2 2 4 2" xfId="48394" xr:uid="{00000000-0005-0000-0000-00000CBD0000}"/>
    <cellStyle name="Normal 5 2 3 3 2 2 5" xfId="48395" xr:uid="{00000000-0005-0000-0000-00000DBD0000}"/>
    <cellStyle name="Normal 5 2 3 3 2 3" xfId="48396" xr:uid="{00000000-0005-0000-0000-00000EBD0000}"/>
    <cellStyle name="Normal 5 2 3 3 2 3 2" xfId="48397" xr:uid="{00000000-0005-0000-0000-00000FBD0000}"/>
    <cellStyle name="Normal 5 2 3 3 2 3 2 2" xfId="48398" xr:uid="{00000000-0005-0000-0000-000010BD0000}"/>
    <cellStyle name="Normal 5 2 3 3 2 3 2 2 2" xfId="48399" xr:uid="{00000000-0005-0000-0000-000011BD0000}"/>
    <cellStyle name="Normal 5 2 3 3 2 3 2 3" xfId="48400" xr:uid="{00000000-0005-0000-0000-000012BD0000}"/>
    <cellStyle name="Normal 5 2 3 3 2 3 3" xfId="48401" xr:uid="{00000000-0005-0000-0000-000013BD0000}"/>
    <cellStyle name="Normal 5 2 3 3 2 3 3 2" xfId="48402" xr:uid="{00000000-0005-0000-0000-000014BD0000}"/>
    <cellStyle name="Normal 5 2 3 3 2 3 4" xfId="48403" xr:uid="{00000000-0005-0000-0000-000015BD0000}"/>
    <cellStyle name="Normal 5 2 3 3 2 4" xfId="48404" xr:uid="{00000000-0005-0000-0000-000016BD0000}"/>
    <cellStyle name="Normal 5 2 3 3 2 4 2" xfId="48405" xr:uid="{00000000-0005-0000-0000-000017BD0000}"/>
    <cellStyle name="Normal 5 2 3 3 2 4 2 2" xfId="48406" xr:uid="{00000000-0005-0000-0000-000018BD0000}"/>
    <cellStyle name="Normal 5 2 3 3 2 4 3" xfId="48407" xr:uid="{00000000-0005-0000-0000-000019BD0000}"/>
    <cellStyle name="Normal 5 2 3 3 2 5" xfId="48408" xr:uid="{00000000-0005-0000-0000-00001ABD0000}"/>
    <cellStyle name="Normal 5 2 3 3 2 5 2" xfId="48409" xr:uid="{00000000-0005-0000-0000-00001BBD0000}"/>
    <cellStyle name="Normal 5 2 3 3 2 6" xfId="48410" xr:uid="{00000000-0005-0000-0000-00001CBD0000}"/>
    <cellStyle name="Normal 5 2 3 3 3" xfId="48411" xr:uid="{00000000-0005-0000-0000-00001DBD0000}"/>
    <cellStyle name="Normal 5 2 3 3 3 2" xfId="48412" xr:uid="{00000000-0005-0000-0000-00001EBD0000}"/>
    <cellStyle name="Normal 5 2 3 3 3 2 2" xfId="48413" xr:uid="{00000000-0005-0000-0000-00001FBD0000}"/>
    <cellStyle name="Normal 5 2 3 3 3 2 2 2" xfId="48414" xr:uid="{00000000-0005-0000-0000-000020BD0000}"/>
    <cellStyle name="Normal 5 2 3 3 3 2 2 2 2" xfId="48415" xr:uid="{00000000-0005-0000-0000-000021BD0000}"/>
    <cellStyle name="Normal 5 2 3 3 3 2 2 3" xfId="48416" xr:uid="{00000000-0005-0000-0000-000022BD0000}"/>
    <cellStyle name="Normal 5 2 3 3 3 2 3" xfId="48417" xr:uid="{00000000-0005-0000-0000-000023BD0000}"/>
    <cellStyle name="Normal 5 2 3 3 3 2 3 2" xfId="48418" xr:uid="{00000000-0005-0000-0000-000024BD0000}"/>
    <cellStyle name="Normal 5 2 3 3 3 2 4" xfId="48419" xr:uid="{00000000-0005-0000-0000-000025BD0000}"/>
    <cellStyle name="Normal 5 2 3 3 3 3" xfId="48420" xr:uid="{00000000-0005-0000-0000-000026BD0000}"/>
    <cellStyle name="Normal 5 2 3 3 3 3 2" xfId="48421" xr:uid="{00000000-0005-0000-0000-000027BD0000}"/>
    <cellStyle name="Normal 5 2 3 3 3 3 2 2" xfId="48422" xr:uid="{00000000-0005-0000-0000-000028BD0000}"/>
    <cellStyle name="Normal 5 2 3 3 3 3 3" xfId="48423" xr:uid="{00000000-0005-0000-0000-000029BD0000}"/>
    <cellStyle name="Normal 5 2 3 3 3 4" xfId="48424" xr:uid="{00000000-0005-0000-0000-00002ABD0000}"/>
    <cellStyle name="Normal 5 2 3 3 3 4 2" xfId="48425" xr:uid="{00000000-0005-0000-0000-00002BBD0000}"/>
    <cellStyle name="Normal 5 2 3 3 3 5" xfId="48426" xr:uid="{00000000-0005-0000-0000-00002CBD0000}"/>
    <cellStyle name="Normal 5 2 3 3 4" xfId="48427" xr:uid="{00000000-0005-0000-0000-00002DBD0000}"/>
    <cellStyle name="Normal 5 2 3 3 4 2" xfId="48428" xr:uid="{00000000-0005-0000-0000-00002EBD0000}"/>
    <cellStyle name="Normal 5 2 3 3 4 2 2" xfId="48429" xr:uid="{00000000-0005-0000-0000-00002FBD0000}"/>
    <cellStyle name="Normal 5 2 3 3 4 2 2 2" xfId="48430" xr:uid="{00000000-0005-0000-0000-000030BD0000}"/>
    <cellStyle name="Normal 5 2 3 3 4 2 3" xfId="48431" xr:uid="{00000000-0005-0000-0000-000031BD0000}"/>
    <cellStyle name="Normal 5 2 3 3 4 3" xfId="48432" xr:uid="{00000000-0005-0000-0000-000032BD0000}"/>
    <cellStyle name="Normal 5 2 3 3 4 3 2" xfId="48433" xr:uid="{00000000-0005-0000-0000-000033BD0000}"/>
    <cellStyle name="Normal 5 2 3 3 4 4" xfId="48434" xr:uid="{00000000-0005-0000-0000-000034BD0000}"/>
    <cellStyle name="Normal 5 2 3 3 5" xfId="48435" xr:uid="{00000000-0005-0000-0000-000035BD0000}"/>
    <cellStyle name="Normal 5 2 3 3 5 2" xfId="48436" xr:uid="{00000000-0005-0000-0000-000036BD0000}"/>
    <cellStyle name="Normal 5 2 3 3 5 2 2" xfId="48437" xr:uid="{00000000-0005-0000-0000-000037BD0000}"/>
    <cellStyle name="Normal 5 2 3 3 5 3" xfId="48438" xr:uid="{00000000-0005-0000-0000-000038BD0000}"/>
    <cellStyle name="Normal 5 2 3 3 6" xfId="48439" xr:uid="{00000000-0005-0000-0000-000039BD0000}"/>
    <cellStyle name="Normal 5 2 3 3 6 2" xfId="48440" xr:uid="{00000000-0005-0000-0000-00003ABD0000}"/>
    <cellStyle name="Normal 5 2 3 3 7" xfId="48441" xr:uid="{00000000-0005-0000-0000-00003BBD0000}"/>
    <cellStyle name="Normal 5 2 3 4" xfId="48442" xr:uid="{00000000-0005-0000-0000-00003CBD0000}"/>
    <cellStyle name="Normal 5 2 3 4 2" xfId="48443" xr:uid="{00000000-0005-0000-0000-00003DBD0000}"/>
    <cellStyle name="Normal 5 2 3 4 2 2" xfId="48444" xr:uid="{00000000-0005-0000-0000-00003EBD0000}"/>
    <cellStyle name="Normal 5 2 3 4 2 2 2" xfId="48445" xr:uid="{00000000-0005-0000-0000-00003FBD0000}"/>
    <cellStyle name="Normal 5 2 3 4 2 2 2 2" xfId="48446" xr:uid="{00000000-0005-0000-0000-000040BD0000}"/>
    <cellStyle name="Normal 5 2 3 4 2 2 2 2 2" xfId="48447" xr:uid="{00000000-0005-0000-0000-000041BD0000}"/>
    <cellStyle name="Normal 5 2 3 4 2 2 2 3" xfId="48448" xr:uid="{00000000-0005-0000-0000-000042BD0000}"/>
    <cellStyle name="Normal 5 2 3 4 2 2 3" xfId="48449" xr:uid="{00000000-0005-0000-0000-000043BD0000}"/>
    <cellStyle name="Normal 5 2 3 4 2 2 3 2" xfId="48450" xr:uid="{00000000-0005-0000-0000-000044BD0000}"/>
    <cellStyle name="Normal 5 2 3 4 2 2 4" xfId="48451" xr:uid="{00000000-0005-0000-0000-000045BD0000}"/>
    <cellStyle name="Normal 5 2 3 4 2 3" xfId="48452" xr:uid="{00000000-0005-0000-0000-000046BD0000}"/>
    <cellStyle name="Normal 5 2 3 4 2 3 2" xfId="48453" xr:uid="{00000000-0005-0000-0000-000047BD0000}"/>
    <cellStyle name="Normal 5 2 3 4 2 3 2 2" xfId="48454" xr:uid="{00000000-0005-0000-0000-000048BD0000}"/>
    <cellStyle name="Normal 5 2 3 4 2 3 3" xfId="48455" xr:uid="{00000000-0005-0000-0000-000049BD0000}"/>
    <cellStyle name="Normal 5 2 3 4 2 4" xfId="48456" xr:uid="{00000000-0005-0000-0000-00004ABD0000}"/>
    <cellStyle name="Normal 5 2 3 4 2 4 2" xfId="48457" xr:uid="{00000000-0005-0000-0000-00004BBD0000}"/>
    <cellStyle name="Normal 5 2 3 4 2 5" xfId="48458" xr:uid="{00000000-0005-0000-0000-00004CBD0000}"/>
    <cellStyle name="Normal 5 2 3 4 3" xfId="48459" xr:uid="{00000000-0005-0000-0000-00004DBD0000}"/>
    <cellStyle name="Normal 5 2 3 4 3 2" xfId="48460" xr:uid="{00000000-0005-0000-0000-00004EBD0000}"/>
    <cellStyle name="Normal 5 2 3 4 3 2 2" xfId="48461" xr:uid="{00000000-0005-0000-0000-00004FBD0000}"/>
    <cellStyle name="Normal 5 2 3 4 3 2 2 2" xfId="48462" xr:uid="{00000000-0005-0000-0000-000050BD0000}"/>
    <cellStyle name="Normal 5 2 3 4 3 2 3" xfId="48463" xr:uid="{00000000-0005-0000-0000-000051BD0000}"/>
    <cellStyle name="Normal 5 2 3 4 3 3" xfId="48464" xr:uid="{00000000-0005-0000-0000-000052BD0000}"/>
    <cellStyle name="Normal 5 2 3 4 3 3 2" xfId="48465" xr:uid="{00000000-0005-0000-0000-000053BD0000}"/>
    <cellStyle name="Normal 5 2 3 4 3 4" xfId="48466" xr:uid="{00000000-0005-0000-0000-000054BD0000}"/>
    <cellStyle name="Normal 5 2 3 4 4" xfId="48467" xr:uid="{00000000-0005-0000-0000-000055BD0000}"/>
    <cellStyle name="Normal 5 2 3 4 4 2" xfId="48468" xr:uid="{00000000-0005-0000-0000-000056BD0000}"/>
    <cellStyle name="Normal 5 2 3 4 4 2 2" xfId="48469" xr:uid="{00000000-0005-0000-0000-000057BD0000}"/>
    <cellStyle name="Normal 5 2 3 4 4 3" xfId="48470" xr:uid="{00000000-0005-0000-0000-000058BD0000}"/>
    <cellStyle name="Normal 5 2 3 4 5" xfId="48471" xr:uid="{00000000-0005-0000-0000-000059BD0000}"/>
    <cellStyle name="Normal 5 2 3 4 5 2" xfId="48472" xr:uid="{00000000-0005-0000-0000-00005ABD0000}"/>
    <cellStyle name="Normal 5 2 3 4 6" xfId="48473" xr:uid="{00000000-0005-0000-0000-00005BBD0000}"/>
    <cellStyle name="Normal 5 2 3 5" xfId="48474" xr:uid="{00000000-0005-0000-0000-00005CBD0000}"/>
    <cellStyle name="Normal 5 2 3 5 2" xfId="48475" xr:uid="{00000000-0005-0000-0000-00005DBD0000}"/>
    <cellStyle name="Normal 5 2 3 5 2 2" xfId="48476" xr:uid="{00000000-0005-0000-0000-00005EBD0000}"/>
    <cellStyle name="Normal 5 2 3 5 2 2 2" xfId="48477" xr:uid="{00000000-0005-0000-0000-00005FBD0000}"/>
    <cellStyle name="Normal 5 2 3 5 2 2 2 2" xfId="48478" xr:uid="{00000000-0005-0000-0000-000060BD0000}"/>
    <cellStyle name="Normal 5 2 3 5 2 2 3" xfId="48479" xr:uid="{00000000-0005-0000-0000-000061BD0000}"/>
    <cellStyle name="Normal 5 2 3 5 2 3" xfId="48480" xr:uid="{00000000-0005-0000-0000-000062BD0000}"/>
    <cellStyle name="Normal 5 2 3 5 2 3 2" xfId="48481" xr:uid="{00000000-0005-0000-0000-000063BD0000}"/>
    <cellStyle name="Normal 5 2 3 5 2 4" xfId="48482" xr:uid="{00000000-0005-0000-0000-000064BD0000}"/>
    <cellStyle name="Normal 5 2 3 5 3" xfId="48483" xr:uid="{00000000-0005-0000-0000-000065BD0000}"/>
    <cellStyle name="Normal 5 2 3 5 3 2" xfId="48484" xr:uid="{00000000-0005-0000-0000-000066BD0000}"/>
    <cellStyle name="Normal 5 2 3 5 3 2 2" xfId="48485" xr:uid="{00000000-0005-0000-0000-000067BD0000}"/>
    <cellStyle name="Normal 5 2 3 5 3 3" xfId="48486" xr:uid="{00000000-0005-0000-0000-000068BD0000}"/>
    <cellStyle name="Normal 5 2 3 5 4" xfId="48487" xr:uid="{00000000-0005-0000-0000-000069BD0000}"/>
    <cellStyle name="Normal 5 2 3 5 4 2" xfId="48488" xr:uid="{00000000-0005-0000-0000-00006ABD0000}"/>
    <cellStyle name="Normal 5 2 3 5 5" xfId="48489" xr:uid="{00000000-0005-0000-0000-00006BBD0000}"/>
    <cellStyle name="Normal 5 2 3 6" xfId="48490" xr:uid="{00000000-0005-0000-0000-00006CBD0000}"/>
    <cellStyle name="Normal 5 2 3 6 2" xfId="48491" xr:uid="{00000000-0005-0000-0000-00006DBD0000}"/>
    <cellStyle name="Normal 5 2 3 6 2 2" xfId="48492" xr:uid="{00000000-0005-0000-0000-00006EBD0000}"/>
    <cellStyle name="Normal 5 2 3 6 2 2 2" xfId="48493" xr:uid="{00000000-0005-0000-0000-00006FBD0000}"/>
    <cellStyle name="Normal 5 2 3 6 2 3" xfId="48494" xr:uid="{00000000-0005-0000-0000-000070BD0000}"/>
    <cellStyle name="Normal 5 2 3 6 3" xfId="48495" xr:uid="{00000000-0005-0000-0000-000071BD0000}"/>
    <cellStyle name="Normal 5 2 3 6 3 2" xfId="48496" xr:uid="{00000000-0005-0000-0000-000072BD0000}"/>
    <cellStyle name="Normal 5 2 3 6 4" xfId="48497" xr:uid="{00000000-0005-0000-0000-000073BD0000}"/>
    <cellStyle name="Normal 5 2 3 7" xfId="48498" xr:uid="{00000000-0005-0000-0000-000074BD0000}"/>
    <cellStyle name="Normal 5 2 3 7 2" xfId="48499" xr:uid="{00000000-0005-0000-0000-000075BD0000}"/>
    <cellStyle name="Normal 5 2 3 7 2 2" xfId="48500" xr:uid="{00000000-0005-0000-0000-000076BD0000}"/>
    <cellStyle name="Normal 5 2 3 7 3" xfId="48501" xr:uid="{00000000-0005-0000-0000-000077BD0000}"/>
    <cellStyle name="Normal 5 2 3 8" xfId="48502" xr:uid="{00000000-0005-0000-0000-000078BD0000}"/>
    <cellStyle name="Normal 5 2 3 8 2" xfId="48503" xr:uid="{00000000-0005-0000-0000-000079BD0000}"/>
    <cellStyle name="Normal 5 2 3 9" xfId="48504" xr:uid="{00000000-0005-0000-0000-00007ABD0000}"/>
    <cellStyle name="Normal 5 2 4" xfId="48505" xr:uid="{00000000-0005-0000-0000-00007BBD0000}"/>
    <cellStyle name="Normal 5 2 4 2" xfId="48506" xr:uid="{00000000-0005-0000-0000-00007CBD0000}"/>
    <cellStyle name="Normal 5 2 4 2 2" xfId="48507" xr:uid="{00000000-0005-0000-0000-00007DBD0000}"/>
    <cellStyle name="Normal 5 2 4 2 2 2" xfId="48508" xr:uid="{00000000-0005-0000-0000-00007EBD0000}"/>
    <cellStyle name="Normal 5 2 4 2 2 2 2" xfId="48509" xr:uid="{00000000-0005-0000-0000-00007FBD0000}"/>
    <cellStyle name="Normal 5 2 4 2 2 2 2 2" xfId="48510" xr:uid="{00000000-0005-0000-0000-000080BD0000}"/>
    <cellStyle name="Normal 5 2 4 2 2 2 2 2 2" xfId="48511" xr:uid="{00000000-0005-0000-0000-000081BD0000}"/>
    <cellStyle name="Normal 5 2 4 2 2 2 2 2 2 2" xfId="48512" xr:uid="{00000000-0005-0000-0000-000082BD0000}"/>
    <cellStyle name="Normal 5 2 4 2 2 2 2 2 2 2 2" xfId="48513" xr:uid="{00000000-0005-0000-0000-000083BD0000}"/>
    <cellStyle name="Normal 5 2 4 2 2 2 2 2 2 3" xfId="48514" xr:uid="{00000000-0005-0000-0000-000084BD0000}"/>
    <cellStyle name="Normal 5 2 4 2 2 2 2 2 3" xfId="48515" xr:uid="{00000000-0005-0000-0000-000085BD0000}"/>
    <cellStyle name="Normal 5 2 4 2 2 2 2 2 3 2" xfId="48516" xr:uid="{00000000-0005-0000-0000-000086BD0000}"/>
    <cellStyle name="Normal 5 2 4 2 2 2 2 2 4" xfId="48517" xr:uid="{00000000-0005-0000-0000-000087BD0000}"/>
    <cellStyle name="Normal 5 2 4 2 2 2 2 3" xfId="48518" xr:uid="{00000000-0005-0000-0000-000088BD0000}"/>
    <cellStyle name="Normal 5 2 4 2 2 2 2 3 2" xfId="48519" xr:uid="{00000000-0005-0000-0000-000089BD0000}"/>
    <cellStyle name="Normal 5 2 4 2 2 2 2 3 2 2" xfId="48520" xr:uid="{00000000-0005-0000-0000-00008ABD0000}"/>
    <cellStyle name="Normal 5 2 4 2 2 2 2 3 3" xfId="48521" xr:uid="{00000000-0005-0000-0000-00008BBD0000}"/>
    <cellStyle name="Normal 5 2 4 2 2 2 2 4" xfId="48522" xr:uid="{00000000-0005-0000-0000-00008CBD0000}"/>
    <cellStyle name="Normal 5 2 4 2 2 2 2 4 2" xfId="48523" xr:uid="{00000000-0005-0000-0000-00008DBD0000}"/>
    <cellStyle name="Normal 5 2 4 2 2 2 2 5" xfId="48524" xr:uid="{00000000-0005-0000-0000-00008EBD0000}"/>
    <cellStyle name="Normal 5 2 4 2 2 2 3" xfId="48525" xr:uid="{00000000-0005-0000-0000-00008FBD0000}"/>
    <cellStyle name="Normal 5 2 4 2 2 2 3 2" xfId="48526" xr:uid="{00000000-0005-0000-0000-000090BD0000}"/>
    <cellStyle name="Normal 5 2 4 2 2 2 3 2 2" xfId="48527" xr:uid="{00000000-0005-0000-0000-000091BD0000}"/>
    <cellStyle name="Normal 5 2 4 2 2 2 3 2 2 2" xfId="48528" xr:uid="{00000000-0005-0000-0000-000092BD0000}"/>
    <cellStyle name="Normal 5 2 4 2 2 2 3 2 3" xfId="48529" xr:uid="{00000000-0005-0000-0000-000093BD0000}"/>
    <cellStyle name="Normal 5 2 4 2 2 2 3 3" xfId="48530" xr:uid="{00000000-0005-0000-0000-000094BD0000}"/>
    <cellStyle name="Normal 5 2 4 2 2 2 3 3 2" xfId="48531" xr:uid="{00000000-0005-0000-0000-000095BD0000}"/>
    <cellStyle name="Normal 5 2 4 2 2 2 3 4" xfId="48532" xr:uid="{00000000-0005-0000-0000-000096BD0000}"/>
    <cellStyle name="Normal 5 2 4 2 2 2 4" xfId="48533" xr:uid="{00000000-0005-0000-0000-000097BD0000}"/>
    <cellStyle name="Normal 5 2 4 2 2 2 4 2" xfId="48534" xr:uid="{00000000-0005-0000-0000-000098BD0000}"/>
    <cellStyle name="Normal 5 2 4 2 2 2 4 2 2" xfId="48535" xr:uid="{00000000-0005-0000-0000-000099BD0000}"/>
    <cellStyle name="Normal 5 2 4 2 2 2 4 3" xfId="48536" xr:uid="{00000000-0005-0000-0000-00009ABD0000}"/>
    <cellStyle name="Normal 5 2 4 2 2 2 5" xfId="48537" xr:uid="{00000000-0005-0000-0000-00009BBD0000}"/>
    <cellStyle name="Normal 5 2 4 2 2 2 5 2" xfId="48538" xr:uid="{00000000-0005-0000-0000-00009CBD0000}"/>
    <cellStyle name="Normal 5 2 4 2 2 2 6" xfId="48539" xr:uid="{00000000-0005-0000-0000-00009DBD0000}"/>
    <cellStyle name="Normal 5 2 4 2 2 3" xfId="48540" xr:uid="{00000000-0005-0000-0000-00009EBD0000}"/>
    <cellStyle name="Normal 5 2 4 2 2 3 2" xfId="48541" xr:uid="{00000000-0005-0000-0000-00009FBD0000}"/>
    <cellStyle name="Normal 5 2 4 2 2 3 2 2" xfId="48542" xr:uid="{00000000-0005-0000-0000-0000A0BD0000}"/>
    <cellStyle name="Normal 5 2 4 2 2 3 2 2 2" xfId="48543" xr:uid="{00000000-0005-0000-0000-0000A1BD0000}"/>
    <cellStyle name="Normal 5 2 4 2 2 3 2 2 2 2" xfId="48544" xr:uid="{00000000-0005-0000-0000-0000A2BD0000}"/>
    <cellStyle name="Normal 5 2 4 2 2 3 2 2 3" xfId="48545" xr:uid="{00000000-0005-0000-0000-0000A3BD0000}"/>
    <cellStyle name="Normal 5 2 4 2 2 3 2 3" xfId="48546" xr:uid="{00000000-0005-0000-0000-0000A4BD0000}"/>
    <cellStyle name="Normal 5 2 4 2 2 3 2 3 2" xfId="48547" xr:uid="{00000000-0005-0000-0000-0000A5BD0000}"/>
    <cellStyle name="Normal 5 2 4 2 2 3 2 4" xfId="48548" xr:uid="{00000000-0005-0000-0000-0000A6BD0000}"/>
    <cellStyle name="Normal 5 2 4 2 2 3 3" xfId="48549" xr:uid="{00000000-0005-0000-0000-0000A7BD0000}"/>
    <cellStyle name="Normal 5 2 4 2 2 3 3 2" xfId="48550" xr:uid="{00000000-0005-0000-0000-0000A8BD0000}"/>
    <cellStyle name="Normal 5 2 4 2 2 3 3 2 2" xfId="48551" xr:uid="{00000000-0005-0000-0000-0000A9BD0000}"/>
    <cellStyle name="Normal 5 2 4 2 2 3 3 3" xfId="48552" xr:uid="{00000000-0005-0000-0000-0000AABD0000}"/>
    <cellStyle name="Normal 5 2 4 2 2 3 4" xfId="48553" xr:uid="{00000000-0005-0000-0000-0000ABBD0000}"/>
    <cellStyle name="Normal 5 2 4 2 2 3 4 2" xfId="48554" xr:uid="{00000000-0005-0000-0000-0000ACBD0000}"/>
    <cellStyle name="Normal 5 2 4 2 2 3 5" xfId="48555" xr:uid="{00000000-0005-0000-0000-0000ADBD0000}"/>
    <cellStyle name="Normal 5 2 4 2 2 4" xfId="48556" xr:uid="{00000000-0005-0000-0000-0000AEBD0000}"/>
    <cellStyle name="Normal 5 2 4 2 2 4 2" xfId="48557" xr:uid="{00000000-0005-0000-0000-0000AFBD0000}"/>
    <cellStyle name="Normal 5 2 4 2 2 4 2 2" xfId="48558" xr:uid="{00000000-0005-0000-0000-0000B0BD0000}"/>
    <cellStyle name="Normal 5 2 4 2 2 4 2 2 2" xfId="48559" xr:uid="{00000000-0005-0000-0000-0000B1BD0000}"/>
    <cellStyle name="Normal 5 2 4 2 2 4 2 3" xfId="48560" xr:uid="{00000000-0005-0000-0000-0000B2BD0000}"/>
    <cellStyle name="Normal 5 2 4 2 2 4 3" xfId="48561" xr:uid="{00000000-0005-0000-0000-0000B3BD0000}"/>
    <cellStyle name="Normal 5 2 4 2 2 4 3 2" xfId="48562" xr:uid="{00000000-0005-0000-0000-0000B4BD0000}"/>
    <cellStyle name="Normal 5 2 4 2 2 4 4" xfId="48563" xr:uid="{00000000-0005-0000-0000-0000B5BD0000}"/>
    <cellStyle name="Normal 5 2 4 2 2 5" xfId="48564" xr:uid="{00000000-0005-0000-0000-0000B6BD0000}"/>
    <cellStyle name="Normal 5 2 4 2 2 5 2" xfId="48565" xr:uid="{00000000-0005-0000-0000-0000B7BD0000}"/>
    <cellStyle name="Normal 5 2 4 2 2 5 2 2" xfId="48566" xr:uid="{00000000-0005-0000-0000-0000B8BD0000}"/>
    <cellStyle name="Normal 5 2 4 2 2 5 3" xfId="48567" xr:uid="{00000000-0005-0000-0000-0000B9BD0000}"/>
    <cellStyle name="Normal 5 2 4 2 2 6" xfId="48568" xr:uid="{00000000-0005-0000-0000-0000BABD0000}"/>
    <cellStyle name="Normal 5 2 4 2 2 6 2" xfId="48569" xr:uid="{00000000-0005-0000-0000-0000BBBD0000}"/>
    <cellStyle name="Normal 5 2 4 2 2 7" xfId="48570" xr:uid="{00000000-0005-0000-0000-0000BCBD0000}"/>
    <cellStyle name="Normal 5 2 4 2 3" xfId="48571" xr:uid="{00000000-0005-0000-0000-0000BDBD0000}"/>
    <cellStyle name="Normal 5 2 4 2 3 2" xfId="48572" xr:uid="{00000000-0005-0000-0000-0000BEBD0000}"/>
    <cellStyle name="Normal 5 2 4 2 3 2 2" xfId="48573" xr:uid="{00000000-0005-0000-0000-0000BFBD0000}"/>
    <cellStyle name="Normal 5 2 4 2 3 2 2 2" xfId="48574" xr:uid="{00000000-0005-0000-0000-0000C0BD0000}"/>
    <cellStyle name="Normal 5 2 4 2 3 2 2 2 2" xfId="48575" xr:uid="{00000000-0005-0000-0000-0000C1BD0000}"/>
    <cellStyle name="Normal 5 2 4 2 3 2 2 2 2 2" xfId="48576" xr:uid="{00000000-0005-0000-0000-0000C2BD0000}"/>
    <cellStyle name="Normal 5 2 4 2 3 2 2 2 3" xfId="48577" xr:uid="{00000000-0005-0000-0000-0000C3BD0000}"/>
    <cellStyle name="Normal 5 2 4 2 3 2 2 3" xfId="48578" xr:uid="{00000000-0005-0000-0000-0000C4BD0000}"/>
    <cellStyle name="Normal 5 2 4 2 3 2 2 3 2" xfId="48579" xr:uid="{00000000-0005-0000-0000-0000C5BD0000}"/>
    <cellStyle name="Normal 5 2 4 2 3 2 2 4" xfId="48580" xr:uid="{00000000-0005-0000-0000-0000C6BD0000}"/>
    <cellStyle name="Normal 5 2 4 2 3 2 3" xfId="48581" xr:uid="{00000000-0005-0000-0000-0000C7BD0000}"/>
    <cellStyle name="Normal 5 2 4 2 3 2 3 2" xfId="48582" xr:uid="{00000000-0005-0000-0000-0000C8BD0000}"/>
    <cellStyle name="Normal 5 2 4 2 3 2 3 2 2" xfId="48583" xr:uid="{00000000-0005-0000-0000-0000C9BD0000}"/>
    <cellStyle name="Normal 5 2 4 2 3 2 3 3" xfId="48584" xr:uid="{00000000-0005-0000-0000-0000CABD0000}"/>
    <cellStyle name="Normal 5 2 4 2 3 2 4" xfId="48585" xr:uid="{00000000-0005-0000-0000-0000CBBD0000}"/>
    <cellStyle name="Normal 5 2 4 2 3 2 4 2" xfId="48586" xr:uid="{00000000-0005-0000-0000-0000CCBD0000}"/>
    <cellStyle name="Normal 5 2 4 2 3 2 5" xfId="48587" xr:uid="{00000000-0005-0000-0000-0000CDBD0000}"/>
    <cellStyle name="Normal 5 2 4 2 3 3" xfId="48588" xr:uid="{00000000-0005-0000-0000-0000CEBD0000}"/>
    <cellStyle name="Normal 5 2 4 2 3 3 2" xfId="48589" xr:uid="{00000000-0005-0000-0000-0000CFBD0000}"/>
    <cellStyle name="Normal 5 2 4 2 3 3 2 2" xfId="48590" xr:uid="{00000000-0005-0000-0000-0000D0BD0000}"/>
    <cellStyle name="Normal 5 2 4 2 3 3 2 2 2" xfId="48591" xr:uid="{00000000-0005-0000-0000-0000D1BD0000}"/>
    <cellStyle name="Normal 5 2 4 2 3 3 2 3" xfId="48592" xr:uid="{00000000-0005-0000-0000-0000D2BD0000}"/>
    <cellStyle name="Normal 5 2 4 2 3 3 3" xfId="48593" xr:uid="{00000000-0005-0000-0000-0000D3BD0000}"/>
    <cellStyle name="Normal 5 2 4 2 3 3 3 2" xfId="48594" xr:uid="{00000000-0005-0000-0000-0000D4BD0000}"/>
    <cellStyle name="Normal 5 2 4 2 3 3 4" xfId="48595" xr:uid="{00000000-0005-0000-0000-0000D5BD0000}"/>
    <cellStyle name="Normal 5 2 4 2 3 4" xfId="48596" xr:uid="{00000000-0005-0000-0000-0000D6BD0000}"/>
    <cellStyle name="Normal 5 2 4 2 3 4 2" xfId="48597" xr:uid="{00000000-0005-0000-0000-0000D7BD0000}"/>
    <cellStyle name="Normal 5 2 4 2 3 4 2 2" xfId="48598" xr:uid="{00000000-0005-0000-0000-0000D8BD0000}"/>
    <cellStyle name="Normal 5 2 4 2 3 4 3" xfId="48599" xr:uid="{00000000-0005-0000-0000-0000D9BD0000}"/>
    <cellStyle name="Normal 5 2 4 2 3 5" xfId="48600" xr:uid="{00000000-0005-0000-0000-0000DABD0000}"/>
    <cellStyle name="Normal 5 2 4 2 3 5 2" xfId="48601" xr:uid="{00000000-0005-0000-0000-0000DBBD0000}"/>
    <cellStyle name="Normal 5 2 4 2 3 6" xfId="48602" xr:uid="{00000000-0005-0000-0000-0000DCBD0000}"/>
    <cellStyle name="Normal 5 2 4 2 4" xfId="48603" xr:uid="{00000000-0005-0000-0000-0000DDBD0000}"/>
    <cellStyle name="Normal 5 2 4 2 4 2" xfId="48604" xr:uid="{00000000-0005-0000-0000-0000DEBD0000}"/>
    <cellStyle name="Normal 5 2 4 2 4 2 2" xfId="48605" xr:uid="{00000000-0005-0000-0000-0000DFBD0000}"/>
    <cellStyle name="Normal 5 2 4 2 4 2 2 2" xfId="48606" xr:uid="{00000000-0005-0000-0000-0000E0BD0000}"/>
    <cellStyle name="Normal 5 2 4 2 4 2 2 2 2" xfId="48607" xr:uid="{00000000-0005-0000-0000-0000E1BD0000}"/>
    <cellStyle name="Normal 5 2 4 2 4 2 2 3" xfId="48608" xr:uid="{00000000-0005-0000-0000-0000E2BD0000}"/>
    <cellStyle name="Normal 5 2 4 2 4 2 3" xfId="48609" xr:uid="{00000000-0005-0000-0000-0000E3BD0000}"/>
    <cellStyle name="Normal 5 2 4 2 4 2 3 2" xfId="48610" xr:uid="{00000000-0005-0000-0000-0000E4BD0000}"/>
    <cellStyle name="Normal 5 2 4 2 4 2 4" xfId="48611" xr:uid="{00000000-0005-0000-0000-0000E5BD0000}"/>
    <cellStyle name="Normal 5 2 4 2 4 3" xfId="48612" xr:uid="{00000000-0005-0000-0000-0000E6BD0000}"/>
    <cellStyle name="Normal 5 2 4 2 4 3 2" xfId="48613" xr:uid="{00000000-0005-0000-0000-0000E7BD0000}"/>
    <cellStyle name="Normal 5 2 4 2 4 3 2 2" xfId="48614" xr:uid="{00000000-0005-0000-0000-0000E8BD0000}"/>
    <cellStyle name="Normal 5 2 4 2 4 3 3" xfId="48615" xr:uid="{00000000-0005-0000-0000-0000E9BD0000}"/>
    <cellStyle name="Normal 5 2 4 2 4 4" xfId="48616" xr:uid="{00000000-0005-0000-0000-0000EABD0000}"/>
    <cellStyle name="Normal 5 2 4 2 4 4 2" xfId="48617" xr:uid="{00000000-0005-0000-0000-0000EBBD0000}"/>
    <cellStyle name="Normal 5 2 4 2 4 5" xfId="48618" xr:uid="{00000000-0005-0000-0000-0000ECBD0000}"/>
    <cellStyle name="Normal 5 2 4 2 5" xfId="48619" xr:uid="{00000000-0005-0000-0000-0000EDBD0000}"/>
    <cellStyle name="Normal 5 2 4 2 5 2" xfId="48620" xr:uid="{00000000-0005-0000-0000-0000EEBD0000}"/>
    <cellStyle name="Normal 5 2 4 2 5 2 2" xfId="48621" xr:uid="{00000000-0005-0000-0000-0000EFBD0000}"/>
    <cellStyle name="Normal 5 2 4 2 5 2 2 2" xfId="48622" xr:uid="{00000000-0005-0000-0000-0000F0BD0000}"/>
    <cellStyle name="Normal 5 2 4 2 5 2 3" xfId="48623" xr:uid="{00000000-0005-0000-0000-0000F1BD0000}"/>
    <cellStyle name="Normal 5 2 4 2 5 3" xfId="48624" xr:uid="{00000000-0005-0000-0000-0000F2BD0000}"/>
    <cellStyle name="Normal 5 2 4 2 5 3 2" xfId="48625" xr:uid="{00000000-0005-0000-0000-0000F3BD0000}"/>
    <cellStyle name="Normal 5 2 4 2 5 4" xfId="48626" xr:uid="{00000000-0005-0000-0000-0000F4BD0000}"/>
    <cellStyle name="Normal 5 2 4 2 6" xfId="48627" xr:uid="{00000000-0005-0000-0000-0000F5BD0000}"/>
    <cellStyle name="Normal 5 2 4 2 6 2" xfId="48628" xr:uid="{00000000-0005-0000-0000-0000F6BD0000}"/>
    <cellStyle name="Normal 5 2 4 2 6 2 2" xfId="48629" xr:uid="{00000000-0005-0000-0000-0000F7BD0000}"/>
    <cellStyle name="Normal 5 2 4 2 6 3" xfId="48630" xr:uid="{00000000-0005-0000-0000-0000F8BD0000}"/>
    <cellStyle name="Normal 5 2 4 2 7" xfId="48631" xr:uid="{00000000-0005-0000-0000-0000F9BD0000}"/>
    <cellStyle name="Normal 5 2 4 2 7 2" xfId="48632" xr:uid="{00000000-0005-0000-0000-0000FABD0000}"/>
    <cellStyle name="Normal 5 2 4 2 8" xfId="48633" xr:uid="{00000000-0005-0000-0000-0000FBBD0000}"/>
    <cellStyle name="Normal 5 2 4 3" xfId="48634" xr:uid="{00000000-0005-0000-0000-0000FCBD0000}"/>
    <cellStyle name="Normal 5 2 4 3 2" xfId="48635" xr:uid="{00000000-0005-0000-0000-0000FDBD0000}"/>
    <cellStyle name="Normal 5 2 4 3 2 2" xfId="48636" xr:uid="{00000000-0005-0000-0000-0000FEBD0000}"/>
    <cellStyle name="Normal 5 2 4 3 2 2 2" xfId="48637" xr:uid="{00000000-0005-0000-0000-0000FFBD0000}"/>
    <cellStyle name="Normal 5 2 4 3 2 2 2 2" xfId="48638" xr:uid="{00000000-0005-0000-0000-000000BE0000}"/>
    <cellStyle name="Normal 5 2 4 3 2 2 2 2 2" xfId="48639" xr:uid="{00000000-0005-0000-0000-000001BE0000}"/>
    <cellStyle name="Normal 5 2 4 3 2 2 2 2 2 2" xfId="48640" xr:uid="{00000000-0005-0000-0000-000002BE0000}"/>
    <cellStyle name="Normal 5 2 4 3 2 2 2 2 3" xfId="48641" xr:uid="{00000000-0005-0000-0000-000003BE0000}"/>
    <cellStyle name="Normal 5 2 4 3 2 2 2 3" xfId="48642" xr:uid="{00000000-0005-0000-0000-000004BE0000}"/>
    <cellStyle name="Normal 5 2 4 3 2 2 2 3 2" xfId="48643" xr:uid="{00000000-0005-0000-0000-000005BE0000}"/>
    <cellStyle name="Normal 5 2 4 3 2 2 2 4" xfId="48644" xr:uid="{00000000-0005-0000-0000-000006BE0000}"/>
    <cellStyle name="Normal 5 2 4 3 2 2 3" xfId="48645" xr:uid="{00000000-0005-0000-0000-000007BE0000}"/>
    <cellStyle name="Normal 5 2 4 3 2 2 3 2" xfId="48646" xr:uid="{00000000-0005-0000-0000-000008BE0000}"/>
    <cellStyle name="Normal 5 2 4 3 2 2 3 2 2" xfId="48647" xr:uid="{00000000-0005-0000-0000-000009BE0000}"/>
    <cellStyle name="Normal 5 2 4 3 2 2 3 3" xfId="48648" xr:uid="{00000000-0005-0000-0000-00000ABE0000}"/>
    <cellStyle name="Normal 5 2 4 3 2 2 4" xfId="48649" xr:uid="{00000000-0005-0000-0000-00000BBE0000}"/>
    <cellStyle name="Normal 5 2 4 3 2 2 4 2" xfId="48650" xr:uid="{00000000-0005-0000-0000-00000CBE0000}"/>
    <cellStyle name="Normal 5 2 4 3 2 2 5" xfId="48651" xr:uid="{00000000-0005-0000-0000-00000DBE0000}"/>
    <cellStyle name="Normal 5 2 4 3 2 3" xfId="48652" xr:uid="{00000000-0005-0000-0000-00000EBE0000}"/>
    <cellStyle name="Normal 5 2 4 3 2 3 2" xfId="48653" xr:uid="{00000000-0005-0000-0000-00000FBE0000}"/>
    <cellStyle name="Normal 5 2 4 3 2 3 2 2" xfId="48654" xr:uid="{00000000-0005-0000-0000-000010BE0000}"/>
    <cellStyle name="Normal 5 2 4 3 2 3 2 2 2" xfId="48655" xr:uid="{00000000-0005-0000-0000-000011BE0000}"/>
    <cellStyle name="Normal 5 2 4 3 2 3 2 3" xfId="48656" xr:uid="{00000000-0005-0000-0000-000012BE0000}"/>
    <cellStyle name="Normal 5 2 4 3 2 3 3" xfId="48657" xr:uid="{00000000-0005-0000-0000-000013BE0000}"/>
    <cellStyle name="Normal 5 2 4 3 2 3 3 2" xfId="48658" xr:uid="{00000000-0005-0000-0000-000014BE0000}"/>
    <cellStyle name="Normal 5 2 4 3 2 3 4" xfId="48659" xr:uid="{00000000-0005-0000-0000-000015BE0000}"/>
    <cellStyle name="Normal 5 2 4 3 2 4" xfId="48660" xr:uid="{00000000-0005-0000-0000-000016BE0000}"/>
    <cellStyle name="Normal 5 2 4 3 2 4 2" xfId="48661" xr:uid="{00000000-0005-0000-0000-000017BE0000}"/>
    <cellStyle name="Normal 5 2 4 3 2 4 2 2" xfId="48662" xr:uid="{00000000-0005-0000-0000-000018BE0000}"/>
    <cellStyle name="Normal 5 2 4 3 2 4 3" xfId="48663" xr:uid="{00000000-0005-0000-0000-000019BE0000}"/>
    <cellStyle name="Normal 5 2 4 3 2 5" xfId="48664" xr:uid="{00000000-0005-0000-0000-00001ABE0000}"/>
    <cellStyle name="Normal 5 2 4 3 2 5 2" xfId="48665" xr:uid="{00000000-0005-0000-0000-00001BBE0000}"/>
    <cellStyle name="Normal 5 2 4 3 2 6" xfId="48666" xr:uid="{00000000-0005-0000-0000-00001CBE0000}"/>
    <cellStyle name="Normal 5 2 4 3 3" xfId="48667" xr:uid="{00000000-0005-0000-0000-00001DBE0000}"/>
    <cellStyle name="Normal 5 2 4 3 3 2" xfId="48668" xr:uid="{00000000-0005-0000-0000-00001EBE0000}"/>
    <cellStyle name="Normal 5 2 4 3 3 2 2" xfId="48669" xr:uid="{00000000-0005-0000-0000-00001FBE0000}"/>
    <cellStyle name="Normal 5 2 4 3 3 2 2 2" xfId="48670" xr:uid="{00000000-0005-0000-0000-000020BE0000}"/>
    <cellStyle name="Normal 5 2 4 3 3 2 2 2 2" xfId="48671" xr:uid="{00000000-0005-0000-0000-000021BE0000}"/>
    <cellStyle name="Normal 5 2 4 3 3 2 2 3" xfId="48672" xr:uid="{00000000-0005-0000-0000-000022BE0000}"/>
    <cellStyle name="Normal 5 2 4 3 3 2 3" xfId="48673" xr:uid="{00000000-0005-0000-0000-000023BE0000}"/>
    <cellStyle name="Normal 5 2 4 3 3 2 3 2" xfId="48674" xr:uid="{00000000-0005-0000-0000-000024BE0000}"/>
    <cellStyle name="Normal 5 2 4 3 3 2 4" xfId="48675" xr:uid="{00000000-0005-0000-0000-000025BE0000}"/>
    <cellStyle name="Normal 5 2 4 3 3 3" xfId="48676" xr:uid="{00000000-0005-0000-0000-000026BE0000}"/>
    <cellStyle name="Normal 5 2 4 3 3 3 2" xfId="48677" xr:uid="{00000000-0005-0000-0000-000027BE0000}"/>
    <cellStyle name="Normal 5 2 4 3 3 3 2 2" xfId="48678" xr:uid="{00000000-0005-0000-0000-000028BE0000}"/>
    <cellStyle name="Normal 5 2 4 3 3 3 3" xfId="48679" xr:uid="{00000000-0005-0000-0000-000029BE0000}"/>
    <cellStyle name="Normal 5 2 4 3 3 4" xfId="48680" xr:uid="{00000000-0005-0000-0000-00002ABE0000}"/>
    <cellStyle name="Normal 5 2 4 3 3 4 2" xfId="48681" xr:uid="{00000000-0005-0000-0000-00002BBE0000}"/>
    <cellStyle name="Normal 5 2 4 3 3 5" xfId="48682" xr:uid="{00000000-0005-0000-0000-00002CBE0000}"/>
    <cellStyle name="Normal 5 2 4 3 4" xfId="48683" xr:uid="{00000000-0005-0000-0000-00002DBE0000}"/>
    <cellStyle name="Normal 5 2 4 3 4 2" xfId="48684" xr:uid="{00000000-0005-0000-0000-00002EBE0000}"/>
    <cellStyle name="Normal 5 2 4 3 4 2 2" xfId="48685" xr:uid="{00000000-0005-0000-0000-00002FBE0000}"/>
    <cellStyle name="Normal 5 2 4 3 4 2 2 2" xfId="48686" xr:uid="{00000000-0005-0000-0000-000030BE0000}"/>
    <cellStyle name="Normal 5 2 4 3 4 2 3" xfId="48687" xr:uid="{00000000-0005-0000-0000-000031BE0000}"/>
    <cellStyle name="Normal 5 2 4 3 4 3" xfId="48688" xr:uid="{00000000-0005-0000-0000-000032BE0000}"/>
    <cellStyle name="Normal 5 2 4 3 4 3 2" xfId="48689" xr:uid="{00000000-0005-0000-0000-000033BE0000}"/>
    <cellStyle name="Normal 5 2 4 3 4 4" xfId="48690" xr:uid="{00000000-0005-0000-0000-000034BE0000}"/>
    <cellStyle name="Normal 5 2 4 3 5" xfId="48691" xr:uid="{00000000-0005-0000-0000-000035BE0000}"/>
    <cellStyle name="Normal 5 2 4 3 5 2" xfId="48692" xr:uid="{00000000-0005-0000-0000-000036BE0000}"/>
    <cellStyle name="Normal 5 2 4 3 5 2 2" xfId="48693" xr:uid="{00000000-0005-0000-0000-000037BE0000}"/>
    <cellStyle name="Normal 5 2 4 3 5 3" xfId="48694" xr:uid="{00000000-0005-0000-0000-000038BE0000}"/>
    <cellStyle name="Normal 5 2 4 3 6" xfId="48695" xr:uid="{00000000-0005-0000-0000-000039BE0000}"/>
    <cellStyle name="Normal 5 2 4 3 6 2" xfId="48696" xr:uid="{00000000-0005-0000-0000-00003ABE0000}"/>
    <cellStyle name="Normal 5 2 4 3 7" xfId="48697" xr:uid="{00000000-0005-0000-0000-00003BBE0000}"/>
    <cellStyle name="Normal 5 2 4 4" xfId="48698" xr:uid="{00000000-0005-0000-0000-00003CBE0000}"/>
    <cellStyle name="Normal 5 2 4 4 2" xfId="48699" xr:uid="{00000000-0005-0000-0000-00003DBE0000}"/>
    <cellStyle name="Normal 5 2 4 4 2 2" xfId="48700" xr:uid="{00000000-0005-0000-0000-00003EBE0000}"/>
    <cellStyle name="Normal 5 2 4 4 2 2 2" xfId="48701" xr:uid="{00000000-0005-0000-0000-00003FBE0000}"/>
    <cellStyle name="Normal 5 2 4 4 2 2 2 2" xfId="48702" xr:uid="{00000000-0005-0000-0000-000040BE0000}"/>
    <cellStyle name="Normal 5 2 4 4 2 2 2 2 2" xfId="48703" xr:uid="{00000000-0005-0000-0000-000041BE0000}"/>
    <cellStyle name="Normal 5 2 4 4 2 2 2 3" xfId="48704" xr:uid="{00000000-0005-0000-0000-000042BE0000}"/>
    <cellStyle name="Normal 5 2 4 4 2 2 3" xfId="48705" xr:uid="{00000000-0005-0000-0000-000043BE0000}"/>
    <cellStyle name="Normal 5 2 4 4 2 2 3 2" xfId="48706" xr:uid="{00000000-0005-0000-0000-000044BE0000}"/>
    <cellStyle name="Normal 5 2 4 4 2 2 4" xfId="48707" xr:uid="{00000000-0005-0000-0000-000045BE0000}"/>
    <cellStyle name="Normal 5 2 4 4 2 3" xfId="48708" xr:uid="{00000000-0005-0000-0000-000046BE0000}"/>
    <cellStyle name="Normal 5 2 4 4 2 3 2" xfId="48709" xr:uid="{00000000-0005-0000-0000-000047BE0000}"/>
    <cellStyle name="Normal 5 2 4 4 2 3 2 2" xfId="48710" xr:uid="{00000000-0005-0000-0000-000048BE0000}"/>
    <cellStyle name="Normal 5 2 4 4 2 3 3" xfId="48711" xr:uid="{00000000-0005-0000-0000-000049BE0000}"/>
    <cellStyle name="Normal 5 2 4 4 2 4" xfId="48712" xr:uid="{00000000-0005-0000-0000-00004ABE0000}"/>
    <cellStyle name="Normal 5 2 4 4 2 4 2" xfId="48713" xr:uid="{00000000-0005-0000-0000-00004BBE0000}"/>
    <cellStyle name="Normal 5 2 4 4 2 5" xfId="48714" xr:uid="{00000000-0005-0000-0000-00004CBE0000}"/>
    <cellStyle name="Normal 5 2 4 4 3" xfId="48715" xr:uid="{00000000-0005-0000-0000-00004DBE0000}"/>
    <cellStyle name="Normal 5 2 4 4 3 2" xfId="48716" xr:uid="{00000000-0005-0000-0000-00004EBE0000}"/>
    <cellStyle name="Normal 5 2 4 4 3 2 2" xfId="48717" xr:uid="{00000000-0005-0000-0000-00004FBE0000}"/>
    <cellStyle name="Normal 5 2 4 4 3 2 2 2" xfId="48718" xr:uid="{00000000-0005-0000-0000-000050BE0000}"/>
    <cellStyle name="Normal 5 2 4 4 3 2 3" xfId="48719" xr:uid="{00000000-0005-0000-0000-000051BE0000}"/>
    <cellStyle name="Normal 5 2 4 4 3 3" xfId="48720" xr:uid="{00000000-0005-0000-0000-000052BE0000}"/>
    <cellStyle name="Normal 5 2 4 4 3 3 2" xfId="48721" xr:uid="{00000000-0005-0000-0000-000053BE0000}"/>
    <cellStyle name="Normal 5 2 4 4 3 4" xfId="48722" xr:uid="{00000000-0005-0000-0000-000054BE0000}"/>
    <cellStyle name="Normal 5 2 4 4 4" xfId="48723" xr:uid="{00000000-0005-0000-0000-000055BE0000}"/>
    <cellStyle name="Normal 5 2 4 4 4 2" xfId="48724" xr:uid="{00000000-0005-0000-0000-000056BE0000}"/>
    <cellStyle name="Normal 5 2 4 4 4 2 2" xfId="48725" xr:uid="{00000000-0005-0000-0000-000057BE0000}"/>
    <cellStyle name="Normal 5 2 4 4 4 3" xfId="48726" xr:uid="{00000000-0005-0000-0000-000058BE0000}"/>
    <cellStyle name="Normal 5 2 4 4 5" xfId="48727" xr:uid="{00000000-0005-0000-0000-000059BE0000}"/>
    <cellStyle name="Normal 5 2 4 4 5 2" xfId="48728" xr:uid="{00000000-0005-0000-0000-00005ABE0000}"/>
    <cellStyle name="Normal 5 2 4 4 6" xfId="48729" xr:uid="{00000000-0005-0000-0000-00005BBE0000}"/>
    <cellStyle name="Normal 5 2 4 5" xfId="48730" xr:uid="{00000000-0005-0000-0000-00005CBE0000}"/>
    <cellStyle name="Normal 5 2 4 5 2" xfId="48731" xr:uid="{00000000-0005-0000-0000-00005DBE0000}"/>
    <cellStyle name="Normal 5 2 4 5 2 2" xfId="48732" xr:uid="{00000000-0005-0000-0000-00005EBE0000}"/>
    <cellStyle name="Normal 5 2 4 5 2 2 2" xfId="48733" xr:uid="{00000000-0005-0000-0000-00005FBE0000}"/>
    <cellStyle name="Normal 5 2 4 5 2 2 2 2" xfId="48734" xr:uid="{00000000-0005-0000-0000-000060BE0000}"/>
    <cellStyle name="Normal 5 2 4 5 2 2 3" xfId="48735" xr:uid="{00000000-0005-0000-0000-000061BE0000}"/>
    <cellStyle name="Normal 5 2 4 5 2 3" xfId="48736" xr:uid="{00000000-0005-0000-0000-000062BE0000}"/>
    <cellStyle name="Normal 5 2 4 5 2 3 2" xfId="48737" xr:uid="{00000000-0005-0000-0000-000063BE0000}"/>
    <cellStyle name="Normal 5 2 4 5 2 4" xfId="48738" xr:uid="{00000000-0005-0000-0000-000064BE0000}"/>
    <cellStyle name="Normal 5 2 4 5 3" xfId="48739" xr:uid="{00000000-0005-0000-0000-000065BE0000}"/>
    <cellStyle name="Normal 5 2 4 5 3 2" xfId="48740" xr:uid="{00000000-0005-0000-0000-000066BE0000}"/>
    <cellStyle name="Normal 5 2 4 5 3 2 2" xfId="48741" xr:uid="{00000000-0005-0000-0000-000067BE0000}"/>
    <cellStyle name="Normal 5 2 4 5 3 3" xfId="48742" xr:uid="{00000000-0005-0000-0000-000068BE0000}"/>
    <cellStyle name="Normal 5 2 4 5 4" xfId="48743" xr:uid="{00000000-0005-0000-0000-000069BE0000}"/>
    <cellStyle name="Normal 5 2 4 5 4 2" xfId="48744" xr:uid="{00000000-0005-0000-0000-00006ABE0000}"/>
    <cellStyle name="Normal 5 2 4 5 5" xfId="48745" xr:uid="{00000000-0005-0000-0000-00006BBE0000}"/>
    <cellStyle name="Normal 5 2 4 6" xfId="48746" xr:uid="{00000000-0005-0000-0000-00006CBE0000}"/>
    <cellStyle name="Normal 5 2 4 6 2" xfId="48747" xr:uid="{00000000-0005-0000-0000-00006DBE0000}"/>
    <cellStyle name="Normal 5 2 4 6 2 2" xfId="48748" xr:uid="{00000000-0005-0000-0000-00006EBE0000}"/>
    <cellStyle name="Normal 5 2 4 6 2 2 2" xfId="48749" xr:uid="{00000000-0005-0000-0000-00006FBE0000}"/>
    <cellStyle name="Normal 5 2 4 6 2 3" xfId="48750" xr:uid="{00000000-0005-0000-0000-000070BE0000}"/>
    <cellStyle name="Normal 5 2 4 6 3" xfId="48751" xr:uid="{00000000-0005-0000-0000-000071BE0000}"/>
    <cellStyle name="Normal 5 2 4 6 3 2" xfId="48752" xr:uid="{00000000-0005-0000-0000-000072BE0000}"/>
    <cellStyle name="Normal 5 2 4 6 4" xfId="48753" xr:uid="{00000000-0005-0000-0000-000073BE0000}"/>
    <cellStyle name="Normal 5 2 4 7" xfId="48754" xr:uid="{00000000-0005-0000-0000-000074BE0000}"/>
    <cellStyle name="Normal 5 2 4 7 2" xfId="48755" xr:uid="{00000000-0005-0000-0000-000075BE0000}"/>
    <cellStyle name="Normal 5 2 4 7 2 2" xfId="48756" xr:uid="{00000000-0005-0000-0000-000076BE0000}"/>
    <cellStyle name="Normal 5 2 4 7 3" xfId="48757" xr:uid="{00000000-0005-0000-0000-000077BE0000}"/>
    <cellStyle name="Normal 5 2 4 8" xfId="48758" xr:uid="{00000000-0005-0000-0000-000078BE0000}"/>
    <cellStyle name="Normal 5 2 4 8 2" xfId="48759" xr:uid="{00000000-0005-0000-0000-000079BE0000}"/>
    <cellStyle name="Normal 5 2 4 9" xfId="48760" xr:uid="{00000000-0005-0000-0000-00007ABE0000}"/>
    <cellStyle name="Normal 5 2 5" xfId="48761" xr:uid="{00000000-0005-0000-0000-00007BBE0000}"/>
    <cellStyle name="Normal 5 2 6" xfId="48762" xr:uid="{00000000-0005-0000-0000-00007CBE0000}"/>
    <cellStyle name="Normal 5 2 7" xfId="48763" xr:uid="{00000000-0005-0000-0000-00007DBE0000}"/>
    <cellStyle name="Normal 5 3" xfId="48764" xr:uid="{00000000-0005-0000-0000-00007EBE0000}"/>
    <cellStyle name="Normal 5 3 2" xfId="48765" xr:uid="{00000000-0005-0000-0000-00007FBE0000}"/>
    <cellStyle name="Normal 5 3 3" xfId="52593" xr:uid="{00000000-0005-0000-0000-000080BE0000}"/>
    <cellStyle name="Normal 5 4" xfId="48766" xr:uid="{00000000-0005-0000-0000-000081BE0000}"/>
    <cellStyle name="Normal 5 4 2" xfId="48767" xr:uid="{00000000-0005-0000-0000-000082BE0000}"/>
    <cellStyle name="Normal 5 4 3" xfId="48768" xr:uid="{00000000-0005-0000-0000-000083BE0000}"/>
    <cellStyle name="Normal 5 5" xfId="48769" xr:uid="{00000000-0005-0000-0000-000084BE0000}"/>
    <cellStyle name="Normal 5 5 2" xfId="48770" xr:uid="{00000000-0005-0000-0000-000085BE0000}"/>
    <cellStyle name="Normal 5 5 3" xfId="48771" xr:uid="{00000000-0005-0000-0000-000086BE0000}"/>
    <cellStyle name="Normal 5 6" xfId="48772" xr:uid="{00000000-0005-0000-0000-000087BE0000}"/>
    <cellStyle name="Normal 5 6 2" xfId="48773" xr:uid="{00000000-0005-0000-0000-000088BE0000}"/>
    <cellStyle name="Normal 5 7" xfId="48774" xr:uid="{00000000-0005-0000-0000-000089BE0000}"/>
    <cellStyle name="Normal 5 8" xfId="48775" xr:uid="{00000000-0005-0000-0000-00008ABE0000}"/>
    <cellStyle name="Normal 5 9" xfId="48776" xr:uid="{00000000-0005-0000-0000-00008BBE0000}"/>
    <cellStyle name="Normal 50" xfId="48777" xr:uid="{00000000-0005-0000-0000-00008CBE0000}"/>
    <cellStyle name="Normal 50 2" xfId="48778" xr:uid="{00000000-0005-0000-0000-00008DBE0000}"/>
    <cellStyle name="Normal 50 2 2" xfId="48779" xr:uid="{00000000-0005-0000-0000-00008EBE0000}"/>
    <cellStyle name="Normal 50 3" xfId="48780" xr:uid="{00000000-0005-0000-0000-00008FBE0000}"/>
    <cellStyle name="Normal 50 3 2" xfId="48781" xr:uid="{00000000-0005-0000-0000-000090BE0000}"/>
    <cellStyle name="Normal 51" xfId="48782" xr:uid="{00000000-0005-0000-0000-000091BE0000}"/>
    <cellStyle name="Normal 51 2" xfId="48783" xr:uid="{00000000-0005-0000-0000-000092BE0000}"/>
    <cellStyle name="Normal 51 2 2" xfId="48784" xr:uid="{00000000-0005-0000-0000-000093BE0000}"/>
    <cellStyle name="Normal 51 3" xfId="48785" xr:uid="{00000000-0005-0000-0000-000094BE0000}"/>
    <cellStyle name="Normal 51 3 2" xfId="48786" xr:uid="{00000000-0005-0000-0000-000095BE0000}"/>
    <cellStyle name="Normal 52" xfId="48787" xr:uid="{00000000-0005-0000-0000-000096BE0000}"/>
    <cellStyle name="Normal 52 2" xfId="48788" xr:uid="{00000000-0005-0000-0000-000097BE0000}"/>
    <cellStyle name="Normal 52 2 2" xfId="48789" xr:uid="{00000000-0005-0000-0000-000098BE0000}"/>
    <cellStyle name="Normal 52 3" xfId="48790" xr:uid="{00000000-0005-0000-0000-000099BE0000}"/>
    <cellStyle name="Normal 52 3 2" xfId="48791" xr:uid="{00000000-0005-0000-0000-00009ABE0000}"/>
    <cellStyle name="Normal 53" xfId="48792" xr:uid="{00000000-0005-0000-0000-00009BBE0000}"/>
    <cellStyle name="Normal 53 2" xfId="48793" xr:uid="{00000000-0005-0000-0000-00009CBE0000}"/>
    <cellStyle name="Normal 53 2 2" xfId="48794" xr:uid="{00000000-0005-0000-0000-00009DBE0000}"/>
    <cellStyle name="Normal 53 3" xfId="48795" xr:uid="{00000000-0005-0000-0000-00009EBE0000}"/>
    <cellStyle name="Normal 53 3 2" xfId="48796" xr:uid="{00000000-0005-0000-0000-00009FBE0000}"/>
    <cellStyle name="Normal 54" xfId="48797" xr:uid="{00000000-0005-0000-0000-0000A0BE0000}"/>
    <cellStyle name="Normal 54 2" xfId="48798" xr:uid="{00000000-0005-0000-0000-0000A1BE0000}"/>
    <cellStyle name="Normal 54 2 2" xfId="48799" xr:uid="{00000000-0005-0000-0000-0000A2BE0000}"/>
    <cellStyle name="Normal 54 3" xfId="48800" xr:uid="{00000000-0005-0000-0000-0000A3BE0000}"/>
    <cellStyle name="Normal 54 3 2" xfId="48801" xr:uid="{00000000-0005-0000-0000-0000A4BE0000}"/>
    <cellStyle name="Normal 55" xfId="48802" xr:uid="{00000000-0005-0000-0000-0000A5BE0000}"/>
    <cellStyle name="Normal 55 2" xfId="48803" xr:uid="{00000000-0005-0000-0000-0000A6BE0000}"/>
    <cellStyle name="Normal 55 2 2" xfId="48804" xr:uid="{00000000-0005-0000-0000-0000A7BE0000}"/>
    <cellStyle name="Normal 55 3" xfId="48805" xr:uid="{00000000-0005-0000-0000-0000A8BE0000}"/>
    <cellStyle name="Normal 55 3 2" xfId="48806" xr:uid="{00000000-0005-0000-0000-0000A9BE0000}"/>
    <cellStyle name="Normal 56" xfId="48807" xr:uid="{00000000-0005-0000-0000-0000AABE0000}"/>
    <cellStyle name="Normal 56 2" xfId="48808" xr:uid="{00000000-0005-0000-0000-0000ABBE0000}"/>
    <cellStyle name="Normal 56 2 2" xfId="48809" xr:uid="{00000000-0005-0000-0000-0000ACBE0000}"/>
    <cellStyle name="Normal 56 3" xfId="48810" xr:uid="{00000000-0005-0000-0000-0000ADBE0000}"/>
    <cellStyle name="Normal 56 3 2" xfId="48811" xr:uid="{00000000-0005-0000-0000-0000AEBE0000}"/>
    <cellStyle name="Normal 57" xfId="48812" xr:uid="{00000000-0005-0000-0000-0000AFBE0000}"/>
    <cellStyle name="Normal 57 2" xfId="48813" xr:uid="{00000000-0005-0000-0000-0000B0BE0000}"/>
    <cellStyle name="Normal 57 2 2" xfId="48814" xr:uid="{00000000-0005-0000-0000-0000B1BE0000}"/>
    <cellStyle name="Normal 57 3" xfId="48815" xr:uid="{00000000-0005-0000-0000-0000B2BE0000}"/>
    <cellStyle name="Normal 57 3 2" xfId="48816" xr:uid="{00000000-0005-0000-0000-0000B3BE0000}"/>
    <cellStyle name="Normal 58" xfId="48817" xr:uid="{00000000-0005-0000-0000-0000B4BE0000}"/>
    <cellStyle name="Normal 58 2" xfId="48818" xr:uid="{00000000-0005-0000-0000-0000B5BE0000}"/>
    <cellStyle name="Normal 58 3" xfId="48819" xr:uid="{00000000-0005-0000-0000-0000B6BE0000}"/>
    <cellStyle name="Normal 58 3 2" xfId="48820" xr:uid="{00000000-0005-0000-0000-0000B7BE0000}"/>
    <cellStyle name="Normal 59" xfId="48821" xr:uid="{00000000-0005-0000-0000-0000B8BE0000}"/>
    <cellStyle name="Normal 6" xfId="55" xr:uid="{00000000-0005-0000-0000-0000B9BE0000}"/>
    <cellStyle name="Normal 6 10" xfId="48823" xr:uid="{00000000-0005-0000-0000-0000BABE0000}"/>
    <cellStyle name="Normal 6 11" xfId="48824" xr:uid="{00000000-0005-0000-0000-0000BBBE0000}"/>
    <cellStyle name="Normal 6 12" xfId="48822" xr:uid="{00000000-0005-0000-0000-0000BCBE0000}"/>
    <cellStyle name="Normal 6 2" xfId="48825" xr:uid="{00000000-0005-0000-0000-0000BDBE0000}"/>
    <cellStyle name="Normal 6 2 2" xfId="48826" xr:uid="{00000000-0005-0000-0000-0000BEBE0000}"/>
    <cellStyle name="Normal 6 2 2 2" xfId="48827" xr:uid="{00000000-0005-0000-0000-0000BFBE0000}"/>
    <cellStyle name="Normal 6 2 2 2 2" xfId="48828" xr:uid="{00000000-0005-0000-0000-0000C0BE0000}"/>
    <cellStyle name="Normal 6 2 2 2 2 2" xfId="48829" xr:uid="{00000000-0005-0000-0000-0000C1BE0000}"/>
    <cellStyle name="Normal 6 2 2 2 2 2 2" xfId="48830" xr:uid="{00000000-0005-0000-0000-0000C2BE0000}"/>
    <cellStyle name="Normal 6 2 2 2 2 2 2 2" xfId="48831" xr:uid="{00000000-0005-0000-0000-0000C3BE0000}"/>
    <cellStyle name="Normal 6 2 2 2 2 2 2 2 2" xfId="48832" xr:uid="{00000000-0005-0000-0000-0000C4BE0000}"/>
    <cellStyle name="Normal 6 2 2 2 2 2 2 2 2 2" xfId="48833" xr:uid="{00000000-0005-0000-0000-0000C5BE0000}"/>
    <cellStyle name="Normal 6 2 2 2 2 2 2 2 2 2 2" xfId="48834" xr:uid="{00000000-0005-0000-0000-0000C6BE0000}"/>
    <cellStyle name="Normal 6 2 2 2 2 2 2 2 2 3" xfId="48835" xr:uid="{00000000-0005-0000-0000-0000C7BE0000}"/>
    <cellStyle name="Normal 6 2 2 2 2 2 2 2 3" xfId="48836" xr:uid="{00000000-0005-0000-0000-0000C8BE0000}"/>
    <cellStyle name="Normal 6 2 2 2 2 2 2 2 3 2" xfId="48837" xr:uid="{00000000-0005-0000-0000-0000C9BE0000}"/>
    <cellStyle name="Normal 6 2 2 2 2 2 2 2 4" xfId="48838" xr:uid="{00000000-0005-0000-0000-0000CABE0000}"/>
    <cellStyle name="Normal 6 2 2 2 2 2 2 3" xfId="48839" xr:uid="{00000000-0005-0000-0000-0000CBBE0000}"/>
    <cellStyle name="Normal 6 2 2 2 2 2 2 3 2" xfId="48840" xr:uid="{00000000-0005-0000-0000-0000CCBE0000}"/>
    <cellStyle name="Normal 6 2 2 2 2 2 2 3 2 2" xfId="48841" xr:uid="{00000000-0005-0000-0000-0000CDBE0000}"/>
    <cellStyle name="Normal 6 2 2 2 2 2 2 3 3" xfId="48842" xr:uid="{00000000-0005-0000-0000-0000CEBE0000}"/>
    <cellStyle name="Normal 6 2 2 2 2 2 2 4" xfId="48843" xr:uid="{00000000-0005-0000-0000-0000CFBE0000}"/>
    <cellStyle name="Normal 6 2 2 2 2 2 2 4 2" xfId="48844" xr:uid="{00000000-0005-0000-0000-0000D0BE0000}"/>
    <cellStyle name="Normal 6 2 2 2 2 2 2 5" xfId="48845" xr:uid="{00000000-0005-0000-0000-0000D1BE0000}"/>
    <cellStyle name="Normal 6 2 2 2 2 2 3" xfId="48846" xr:uid="{00000000-0005-0000-0000-0000D2BE0000}"/>
    <cellStyle name="Normal 6 2 2 2 2 2 3 2" xfId="48847" xr:uid="{00000000-0005-0000-0000-0000D3BE0000}"/>
    <cellStyle name="Normal 6 2 2 2 2 2 3 2 2" xfId="48848" xr:uid="{00000000-0005-0000-0000-0000D4BE0000}"/>
    <cellStyle name="Normal 6 2 2 2 2 2 3 2 2 2" xfId="48849" xr:uid="{00000000-0005-0000-0000-0000D5BE0000}"/>
    <cellStyle name="Normal 6 2 2 2 2 2 3 2 3" xfId="48850" xr:uid="{00000000-0005-0000-0000-0000D6BE0000}"/>
    <cellStyle name="Normal 6 2 2 2 2 2 3 3" xfId="48851" xr:uid="{00000000-0005-0000-0000-0000D7BE0000}"/>
    <cellStyle name="Normal 6 2 2 2 2 2 3 3 2" xfId="48852" xr:uid="{00000000-0005-0000-0000-0000D8BE0000}"/>
    <cellStyle name="Normal 6 2 2 2 2 2 3 4" xfId="48853" xr:uid="{00000000-0005-0000-0000-0000D9BE0000}"/>
    <cellStyle name="Normal 6 2 2 2 2 2 4" xfId="48854" xr:uid="{00000000-0005-0000-0000-0000DABE0000}"/>
    <cellStyle name="Normal 6 2 2 2 2 2 4 2" xfId="48855" xr:uid="{00000000-0005-0000-0000-0000DBBE0000}"/>
    <cellStyle name="Normal 6 2 2 2 2 2 4 2 2" xfId="48856" xr:uid="{00000000-0005-0000-0000-0000DCBE0000}"/>
    <cellStyle name="Normal 6 2 2 2 2 2 4 3" xfId="48857" xr:uid="{00000000-0005-0000-0000-0000DDBE0000}"/>
    <cellStyle name="Normal 6 2 2 2 2 2 5" xfId="48858" xr:uid="{00000000-0005-0000-0000-0000DEBE0000}"/>
    <cellStyle name="Normal 6 2 2 2 2 2 5 2" xfId="48859" xr:uid="{00000000-0005-0000-0000-0000DFBE0000}"/>
    <cellStyle name="Normal 6 2 2 2 2 2 6" xfId="48860" xr:uid="{00000000-0005-0000-0000-0000E0BE0000}"/>
    <cellStyle name="Normal 6 2 2 2 2 3" xfId="48861" xr:uid="{00000000-0005-0000-0000-0000E1BE0000}"/>
    <cellStyle name="Normal 6 2 2 2 2 3 2" xfId="48862" xr:uid="{00000000-0005-0000-0000-0000E2BE0000}"/>
    <cellStyle name="Normal 6 2 2 2 2 3 2 2" xfId="48863" xr:uid="{00000000-0005-0000-0000-0000E3BE0000}"/>
    <cellStyle name="Normal 6 2 2 2 2 3 2 2 2" xfId="48864" xr:uid="{00000000-0005-0000-0000-0000E4BE0000}"/>
    <cellStyle name="Normal 6 2 2 2 2 3 2 2 2 2" xfId="48865" xr:uid="{00000000-0005-0000-0000-0000E5BE0000}"/>
    <cellStyle name="Normal 6 2 2 2 2 3 2 2 3" xfId="48866" xr:uid="{00000000-0005-0000-0000-0000E6BE0000}"/>
    <cellStyle name="Normal 6 2 2 2 2 3 2 3" xfId="48867" xr:uid="{00000000-0005-0000-0000-0000E7BE0000}"/>
    <cellStyle name="Normal 6 2 2 2 2 3 2 3 2" xfId="48868" xr:uid="{00000000-0005-0000-0000-0000E8BE0000}"/>
    <cellStyle name="Normal 6 2 2 2 2 3 2 4" xfId="48869" xr:uid="{00000000-0005-0000-0000-0000E9BE0000}"/>
    <cellStyle name="Normal 6 2 2 2 2 3 3" xfId="48870" xr:uid="{00000000-0005-0000-0000-0000EABE0000}"/>
    <cellStyle name="Normal 6 2 2 2 2 3 3 2" xfId="48871" xr:uid="{00000000-0005-0000-0000-0000EBBE0000}"/>
    <cellStyle name="Normal 6 2 2 2 2 3 3 2 2" xfId="48872" xr:uid="{00000000-0005-0000-0000-0000ECBE0000}"/>
    <cellStyle name="Normal 6 2 2 2 2 3 3 3" xfId="48873" xr:uid="{00000000-0005-0000-0000-0000EDBE0000}"/>
    <cellStyle name="Normal 6 2 2 2 2 3 4" xfId="48874" xr:uid="{00000000-0005-0000-0000-0000EEBE0000}"/>
    <cellStyle name="Normal 6 2 2 2 2 3 4 2" xfId="48875" xr:uid="{00000000-0005-0000-0000-0000EFBE0000}"/>
    <cellStyle name="Normal 6 2 2 2 2 3 5" xfId="48876" xr:uid="{00000000-0005-0000-0000-0000F0BE0000}"/>
    <cellStyle name="Normal 6 2 2 2 2 4" xfId="48877" xr:uid="{00000000-0005-0000-0000-0000F1BE0000}"/>
    <cellStyle name="Normal 6 2 2 2 2 4 2" xfId="48878" xr:uid="{00000000-0005-0000-0000-0000F2BE0000}"/>
    <cellStyle name="Normal 6 2 2 2 2 4 2 2" xfId="48879" xr:uid="{00000000-0005-0000-0000-0000F3BE0000}"/>
    <cellStyle name="Normal 6 2 2 2 2 4 2 2 2" xfId="48880" xr:uid="{00000000-0005-0000-0000-0000F4BE0000}"/>
    <cellStyle name="Normal 6 2 2 2 2 4 2 3" xfId="48881" xr:uid="{00000000-0005-0000-0000-0000F5BE0000}"/>
    <cellStyle name="Normal 6 2 2 2 2 4 3" xfId="48882" xr:uid="{00000000-0005-0000-0000-0000F6BE0000}"/>
    <cellStyle name="Normal 6 2 2 2 2 4 3 2" xfId="48883" xr:uid="{00000000-0005-0000-0000-0000F7BE0000}"/>
    <cellStyle name="Normal 6 2 2 2 2 4 4" xfId="48884" xr:uid="{00000000-0005-0000-0000-0000F8BE0000}"/>
    <cellStyle name="Normal 6 2 2 2 2 5" xfId="48885" xr:uid="{00000000-0005-0000-0000-0000F9BE0000}"/>
    <cellStyle name="Normal 6 2 2 2 2 5 2" xfId="48886" xr:uid="{00000000-0005-0000-0000-0000FABE0000}"/>
    <cellStyle name="Normal 6 2 2 2 2 5 2 2" xfId="48887" xr:uid="{00000000-0005-0000-0000-0000FBBE0000}"/>
    <cellStyle name="Normal 6 2 2 2 2 5 3" xfId="48888" xr:uid="{00000000-0005-0000-0000-0000FCBE0000}"/>
    <cellStyle name="Normal 6 2 2 2 2 6" xfId="48889" xr:uid="{00000000-0005-0000-0000-0000FDBE0000}"/>
    <cellStyle name="Normal 6 2 2 2 2 6 2" xfId="48890" xr:uid="{00000000-0005-0000-0000-0000FEBE0000}"/>
    <cellStyle name="Normal 6 2 2 2 2 7" xfId="48891" xr:uid="{00000000-0005-0000-0000-0000FFBE0000}"/>
    <cellStyle name="Normal 6 2 2 2 3" xfId="48892" xr:uid="{00000000-0005-0000-0000-000000BF0000}"/>
    <cellStyle name="Normal 6 2 2 2 3 2" xfId="48893" xr:uid="{00000000-0005-0000-0000-000001BF0000}"/>
    <cellStyle name="Normal 6 2 2 2 3 2 2" xfId="48894" xr:uid="{00000000-0005-0000-0000-000002BF0000}"/>
    <cellStyle name="Normal 6 2 2 2 3 2 2 2" xfId="48895" xr:uid="{00000000-0005-0000-0000-000003BF0000}"/>
    <cellStyle name="Normal 6 2 2 2 3 2 2 2 2" xfId="48896" xr:uid="{00000000-0005-0000-0000-000004BF0000}"/>
    <cellStyle name="Normal 6 2 2 2 3 2 2 2 2 2" xfId="48897" xr:uid="{00000000-0005-0000-0000-000005BF0000}"/>
    <cellStyle name="Normal 6 2 2 2 3 2 2 2 3" xfId="48898" xr:uid="{00000000-0005-0000-0000-000006BF0000}"/>
    <cellStyle name="Normal 6 2 2 2 3 2 2 3" xfId="48899" xr:uid="{00000000-0005-0000-0000-000007BF0000}"/>
    <cellStyle name="Normal 6 2 2 2 3 2 2 3 2" xfId="48900" xr:uid="{00000000-0005-0000-0000-000008BF0000}"/>
    <cellStyle name="Normal 6 2 2 2 3 2 2 4" xfId="48901" xr:uid="{00000000-0005-0000-0000-000009BF0000}"/>
    <cellStyle name="Normal 6 2 2 2 3 2 3" xfId="48902" xr:uid="{00000000-0005-0000-0000-00000ABF0000}"/>
    <cellStyle name="Normal 6 2 2 2 3 2 3 2" xfId="48903" xr:uid="{00000000-0005-0000-0000-00000BBF0000}"/>
    <cellStyle name="Normal 6 2 2 2 3 2 3 2 2" xfId="48904" xr:uid="{00000000-0005-0000-0000-00000CBF0000}"/>
    <cellStyle name="Normal 6 2 2 2 3 2 3 3" xfId="48905" xr:uid="{00000000-0005-0000-0000-00000DBF0000}"/>
    <cellStyle name="Normal 6 2 2 2 3 2 4" xfId="48906" xr:uid="{00000000-0005-0000-0000-00000EBF0000}"/>
    <cellStyle name="Normal 6 2 2 2 3 2 4 2" xfId="48907" xr:uid="{00000000-0005-0000-0000-00000FBF0000}"/>
    <cellStyle name="Normal 6 2 2 2 3 2 5" xfId="48908" xr:uid="{00000000-0005-0000-0000-000010BF0000}"/>
    <cellStyle name="Normal 6 2 2 2 3 3" xfId="48909" xr:uid="{00000000-0005-0000-0000-000011BF0000}"/>
    <cellStyle name="Normal 6 2 2 2 3 3 2" xfId="48910" xr:uid="{00000000-0005-0000-0000-000012BF0000}"/>
    <cellStyle name="Normal 6 2 2 2 3 3 2 2" xfId="48911" xr:uid="{00000000-0005-0000-0000-000013BF0000}"/>
    <cellStyle name="Normal 6 2 2 2 3 3 2 2 2" xfId="48912" xr:uid="{00000000-0005-0000-0000-000014BF0000}"/>
    <cellStyle name="Normal 6 2 2 2 3 3 2 3" xfId="48913" xr:uid="{00000000-0005-0000-0000-000015BF0000}"/>
    <cellStyle name="Normal 6 2 2 2 3 3 3" xfId="48914" xr:uid="{00000000-0005-0000-0000-000016BF0000}"/>
    <cellStyle name="Normal 6 2 2 2 3 3 3 2" xfId="48915" xr:uid="{00000000-0005-0000-0000-000017BF0000}"/>
    <cellStyle name="Normal 6 2 2 2 3 3 4" xfId="48916" xr:uid="{00000000-0005-0000-0000-000018BF0000}"/>
    <cellStyle name="Normal 6 2 2 2 3 4" xfId="48917" xr:uid="{00000000-0005-0000-0000-000019BF0000}"/>
    <cellStyle name="Normal 6 2 2 2 3 4 2" xfId="48918" xr:uid="{00000000-0005-0000-0000-00001ABF0000}"/>
    <cellStyle name="Normal 6 2 2 2 3 4 2 2" xfId="48919" xr:uid="{00000000-0005-0000-0000-00001BBF0000}"/>
    <cellStyle name="Normal 6 2 2 2 3 4 3" xfId="48920" xr:uid="{00000000-0005-0000-0000-00001CBF0000}"/>
    <cellStyle name="Normal 6 2 2 2 3 5" xfId="48921" xr:uid="{00000000-0005-0000-0000-00001DBF0000}"/>
    <cellStyle name="Normal 6 2 2 2 3 5 2" xfId="48922" xr:uid="{00000000-0005-0000-0000-00001EBF0000}"/>
    <cellStyle name="Normal 6 2 2 2 3 6" xfId="48923" xr:uid="{00000000-0005-0000-0000-00001FBF0000}"/>
    <cellStyle name="Normal 6 2 2 2 4" xfId="48924" xr:uid="{00000000-0005-0000-0000-000020BF0000}"/>
    <cellStyle name="Normal 6 2 2 2 4 2" xfId="48925" xr:uid="{00000000-0005-0000-0000-000021BF0000}"/>
    <cellStyle name="Normal 6 2 2 2 4 2 2" xfId="48926" xr:uid="{00000000-0005-0000-0000-000022BF0000}"/>
    <cellStyle name="Normal 6 2 2 2 4 2 2 2" xfId="48927" xr:uid="{00000000-0005-0000-0000-000023BF0000}"/>
    <cellStyle name="Normal 6 2 2 2 4 2 2 2 2" xfId="48928" xr:uid="{00000000-0005-0000-0000-000024BF0000}"/>
    <cellStyle name="Normal 6 2 2 2 4 2 2 3" xfId="48929" xr:uid="{00000000-0005-0000-0000-000025BF0000}"/>
    <cellStyle name="Normal 6 2 2 2 4 2 3" xfId="48930" xr:uid="{00000000-0005-0000-0000-000026BF0000}"/>
    <cellStyle name="Normal 6 2 2 2 4 2 3 2" xfId="48931" xr:uid="{00000000-0005-0000-0000-000027BF0000}"/>
    <cellStyle name="Normal 6 2 2 2 4 2 4" xfId="48932" xr:uid="{00000000-0005-0000-0000-000028BF0000}"/>
    <cellStyle name="Normal 6 2 2 2 4 3" xfId="48933" xr:uid="{00000000-0005-0000-0000-000029BF0000}"/>
    <cellStyle name="Normal 6 2 2 2 4 3 2" xfId="48934" xr:uid="{00000000-0005-0000-0000-00002ABF0000}"/>
    <cellStyle name="Normal 6 2 2 2 4 3 2 2" xfId="48935" xr:uid="{00000000-0005-0000-0000-00002BBF0000}"/>
    <cellStyle name="Normal 6 2 2 2 4 3 3" xfId="48936" xr:uid="{00000000-0005-0000-0000-00002CBF0000}"/>
    <cellStyle name="Normal 6 2 2 2 4 4" xfId="48937" xr:uid="{00000000-0005-0000-0000-00002DBF0000}"/>
    <cellStyle name="Normal 6 2 2 2 4 4 2" xfId="48938" xr:uid="{00000000-0005-0000-0000-00002EBF0000}"/>
    <cellStyle name="Normal 6 2 2 2 4 5" xfId="48939" xr:uid="{00000000-0005-0000-0000-00002FBF0000}"/>
    <cellStyle name="Normal 6 2 2 2 5" xfId="48940" xr:uid="{00000000-0005-0000-0000-000030BF0000}"/>
    <cellStyle name="Normal 6 2 2 2 5 2" xfId="48941" xr:uid="{00000000-0005-0000-0000-000031BF0000}"/>
    <cellStyle name="Normal 6 2 2 2 5 2 2" xfId="48942" xr:uid="{00000000-0005-0000-0000-000032BF0000}"/>
    <cellStyle name="Normal 6 2 2 2 5 2 2 2" xfId="48943" xr:uid="{00000000-0005-0000-0000-000033BF0000}"/>
    <cellStyle name="Normal 6 2 2 2 5 2 3" xfId="48944" xr:uid="{00000000-0005-0000-0000-000034BF0000}"/>
    <cellStyle name="Normal 6 2 2 2 5 3" xfId="48945" xr:uid="{00000000-0005-0000-0000-000035BF0000}"/>
    <cellStyle name="Normal 6 2 2 2 5 3 2" xfId="48946" xr:uid="{00000000-0005-0000-0000-000036BF0000}"/>
    <cellStyle name="Normal 6 2 2 2 5 4" xfId="48947" xr:uid="{00000000-0005-0000-0000-000037BF0000}"/>
    <cellStyle name="Normal 6 2 2 2 6" xfId="48948" xr:uid="{00000000-0005-0000-0000-000038BF0000}"/>
    <cellStyle name="Normal 6 2 2 2 6 2" xfId="48949" xr:uid="{00000000-0005-0000-0000-000039BF0000}"/>
    <cellStyle name="Normal 6 2 2 2 6 2 2" xfId="48950" xr:uid="{00000000-0005-0000-0000-00003ABF0000}"/>
    <cellStyle name="Normal 6 2 2 2 6 3" xfId="48951" xr:uid="{00000000-0005-0000-0000-00003BBF0000}"/>
    <cellStyle name="Normal 6 2 2 2 7" xfId="48952" xr:uid="{00000000-0005-0000-0000-00003CBF0000}"/>
    <cellStyle name="Normal 6 2 2 2 7 2" xfId="48953" xr:uid="{00000000-0005-0000-0000-00003DBF0000}"/>
    <cellStyle name="Normal 6 2 2 2 8" xfId="48954" xr:uid="{00000000-0005-0000-0000-00003EBF0000}"/>
    <cellStyle name="Normal 6 2 2 3" xfId="48955" xr:uid="{00000000-0005-0000-0000-00003FBF0000}"/>
    <cellStyle name="Normal 6 2 2 3 2" xfId="48956" xr:uid="{00000000-0005-0000-0000-000040BF0000}"/>
    <cellStyle name="Normal 6 2 2 3 2 2" xfId="48957" xr:uid="{00000000-0005-0000-0000-000041BF0000}"/>
    <cellStyle name="Normal 6 2 2 3 2 2 2" xfId="48958" xr:uid="{00000000-0005-0000-0000-000042BF0000}"/>
    <cellStyle name="Normal 6 2 2 3 2 2 2 2" xfId="48959" xr:uid="{00000000-0005-0000-0000-000043BF0000}"/>
    <cellStyle name="Normal 6 2 2 3 2 2 2 2 2" xfId="48960" xr:uid="{00000000-0005-0000-0000-000044BF0000}"/>
    <cellStyle name="Normal 6 2 2 3 2 2 2 2 2 2" xfId="48961" xr:uid="{00000000-0005-0000-0000-000045BF0000}"/>
    <cellStyle name="Normal 6 2 2 3 2 2 2 2 3" xfId="48962" xr:uid="{00000000-0005-0000-0000-000046BF0000}"/>
    <cellStyle name="Normal 6 2 2 3 2 2 2 3" xfId="48963" xr:uid="{00000000-0005-0000-0000-000047BF0000}"/>
    <cellStyle name="Normal 6 2 2 3 2 2 2 3 2" xfId="48964" xr:uid="{00000000-0005-0000-0000-000048BF0000}"/>
    <cellStyle name="Normal 6 2 2 3 2 2 2 4" xfId="48965" xr:uid="{00000000-0005-0000-0000-000049BF0000}"/>
    <cellStyle name="Normal 6 2 2 3 2 2 3" xfId="48966" xr:uid="{00000000-0005-0000-0000-00004ABF0000}"/>
    <cellStyle name="Normal 6 2 2 3 2 2 3 2" xfId="48967" xr:uid="{00000000-0005-0000-0000-00004BBF0000}"/>
    <cellStyle name="Normal 6 2 2 3 2 2 3 2 2" xfId="48968" xr:uid="{00000000-0005-0000-0000-00004CBF0000}"/>
    <cellStyle name="Normal 6 2 2 3 2 2 3 3" xfId="48969" xr:uid="{00000000-0005-0000-0000-00004DBF0000}"/>
    <cellStyle name="Normal 6 2 2 3 2 2 4" xfId="48970" xr:uid="{00000000-0005-0000-0000-00004EBF0000}"/>
    <cellStyle name="Normal 6 2 2 3 2 2 4 2" xfId="48971" xr:uid="{00000000-0005-0000-0000-00004FBF0000}"/>
    <cellStyle name="Normal 6 2 2 3 2 2 5" xfId="48972" xr:uid="{00000000-0005-0000-0000-000050BF0000}"/>
    <cellStyle name="Normal 6 2 2 3 2 3" xfId="48973" xr:uid="{00000000-0005-0000-0000-000051BF0000}"/>
    <cellStyle name="Normal 6 2 2 3 2 3 2" xfId="48974" xr:uid="{00000000-0005-0000-0000-000052BF0000}"/>
    <cellStyle name="Normal 6 2 2 3 2 3 2 2" xfId="48975" xr:uid="{00000000-0005-0000-0000-000053BF0000}"/>
    <cellStyle name="Normal 6 2 2 3 2 3 2 2 2" xfId="48976" xr:uid="{00000000-0005-0000-0000-000054BF0000}"/>
    <cellStyle name="Normal 6 2 2 3 2 3 2 3" xfId="48977" xr:uid="{00000000-0005-0000-0000-000055BF0000}"/>
    <cellStyle name="Normal 6 2 2 3 2 3 3" xfId="48978" xr:uid="{00000000-0005-0000-0000-000056BF0000}"/>
    <cellStyle name="Normal 6 2 2 3 2 3 3 2" xfId="48979" xr:uid="{00000000-0005-0000-0000-000057BF0000}"/>
    <cellStyle name="Normal 6 2 2 3 2 3 4" xfId="48980" xr:uid="{00000000-0005-0000-0000-000058BF0000}"/>
    <cellStyle name="Normal 6 2 2 3 2 4" xfId="48981" xr:uid="{00000000-0005-0000-0000-000059BF0000}"/>
    <cellStyle name="Normal 6 2 2 3 2 4 2" xfId="48982" xr:uid="{00000000-0005-0000-0000-00005ABF0000}"/>
    <cellStyle name="Normal 6 2 2 3 2 4 2 2" xfId="48983" xr:uid="{00000000-0005-0000-0000-00005BBF0000}"/>
    <cellStyle name="Normal 6 2 2 3 2 4 3" xfId="48984" xr:uid="{00000000-0005-0000-0000-00005CBF0000}"/>
    <cellStyle name="Normal 6 2 2 3 2 5" xfId="48985" xr:uid="{00000000-0005-0000-0000-00005DBF0000}"/>
    <cellStyle name="Normal 6 2 2 3 2 5 2" xfId="48986" xr:uid="{00000000-0005-0000-0000-00005EBF0000}"/>
    <cellStyle name="Normal 6 2 2 3 2 6" xfId="48987" xr:uid="{00000000-0005-0000-0000-00005FBF0000}"/>
    <cellStyle name="Normal 6 2 2 3 3" xfId="48988" xr:uid="{00000000-0005-0000-0000-000060BF0000}"/>
    <cellStyle name="Normal 6 2 2 3 3 2" xfId="48989" xr:uid="{00000000-0005-0000-0000-000061BF0000}"/>
    <cellStyle name="Normal 6 2 2 3 3 2 2" xfId="48990" xr:uid="{00000000-0005-0000-0000-000062BF0000}"/>
    <cellStyle name="Normal 6 2 2 3 3 2 2 2" xfId="48991" xr:uid="{00000000-0005-0000-0000-000063BF0000}"/>
    <cellStyle name="Normal 6 2 2 3 3 2 2 2 2" xfId="48992" xr:uid="{00000000-0005-0000-0000-000064BF0000}"/>
    <cellStyle name="Normal 6 2 2 3 3 2 2 3" xfId="48993" xr:uid="{00000000-0005-0000-0000-000065BF0000}"/>
    <cellStyle name="Normal 6 2 2 3 3 2 3" xfId="48994" xr:uid="{00000000-0005-0000-0000-000066BF0000}"/>
    <cellStyle name="Normal 6 2 2 3 3 2 3 2" xfId="48995" xr:uid="{00000000-0005-0000-0000-000067BF0000}"/>
    <cellStyle name="Normal 6 2 2 3 3 2 4" xfId="48996" xr:uid="{00000000-0005-0000-0000-000068BF0000}"/>
    <cellStyle name="Normal 6 2 2 3 3 3" xfId="48997" xr:uid="{00000000-0005-0000-0000-000069BF0000}"/>
    <cellStyle name="Normal 6 2 2 3 3 3 2" xfId="48998" xr:uid="{00000000-0005-0000-0000-00006ABF0000}"/>
    <cellStyle name="Normal 6 2 2 3 3 3 2 2" xfId="48999" xr:uid="{00000000-0005-0000-0000-00006BBF0000}"/>
    <cellStyle name="Normal 6 2 2 3 3 3 3" xfId="49000" xr:uid="{00000000-0005-0000-0000-00006CBF0000}"/>
    <cellStyle name="Normal 6 2 2 3 3 4" xfId="49001" xr:uid="{00000000-0005-0000-0000-00006DBF0000}"/>
    <cellStyle name="Normal 6 2 2 3 3 4 2" xfId="49002" xr:uid="{00000000-0005-0000-0000-00006EBF0000}"/>
    <cellStyle name="Normal 6 2 2 3 3 5" xfId="49003" xr:uid="{00000000-0005-0000-0000-00006FBF0000}"/>
    <cellStyle name="Normal 6 2 2 3 4" xfId="49004" xr:uid="{00000000-0005-0000-0000-000070BF0000}"/>
    <cellStyle name="Normal 6 2 2 3 4 2" xfId="49005" xr:uid="{00000000-0005-0000-0000-000071BF0000}"/>
    <cellStyle name="Normal 6 2 2 3 4 2 2" xfId="49006" xr:uid="{00000000-0005-0000-0000-000072BF0000}"/>
    <cellStyle name="Normal 6 2 2 3 4 2 2 2" xfId="49007" xr:uid="{00000000-0005-0000-0000-000073BF0000}"/>
    <cellStyle name="Normal 6 2 2 3 4 2 3" xfId="49008" xr:uid="{00000000-0005-0000-0000-000074BF0000}"/>
    <cellStyle name="Normal 6 2 2 3 4 3" xfId="49009" xr:uid="{00000000-0005-0000-0000-000075BF0000}"/>
    <cellStyle name="Normal 6 2 2 3 4 3 2" xfId="49010" xr:uid="{00000000-0005-0000-0000-000076BF0000}"/>
    <cellStyle name="Normal 6 2 2 3 4 4" xfId="49011" xr:uid="{00000000-0005-0000-0000-000077BF0000}"/>
    <cellStyle name="Normal 6 2 2 3 5" xfId="49012" xr:uid="{00000000-0005-0000-0000-000078BF0000}"/>
    <cellStyle name="Normal 6 2 2 3 5 2" xfId="49013" xr:uid="{00000000-0005-0000-0000-000079BF0000}"/>
    <cellStyle name="Normal 6 2 2 3 5 2 2" xfId="49014" xr:uid="{00000000-0005-0000-0000-00007ABF0000}"/>
    <cellStyle name="Normal 6 2 2 3 5 3" xfId="49015" xr:uid="{00000000-0005-0000-0000-00007BBF0000}"/>
    <cellStyle name="Normal 6 2 2 3 6" xfId="49016" xr:uid="{00000000-0005-0000-0000-00007CBF0000}"/>
    <cellStyle name="Normal 6 2 2 3 6 2" xfId="49017" xr:uid="{00000000-0005-0000-0000-00007DBF0000}"/>
    <cellStyle name="Normal 6 2 2 3 7" xfId="49018" xr:uid="{00000000-0005-0000-0000-00007EBF0000}"/>
    <cellStyle name="Normal 6 2 2 4" xfId="49019" xr:uid="{00000000-0005-0000-0000-00007FBF0000}"/>
    <cellStyle name="Normal 6 2 2 4 2" xfId="49020" xr:uid="{00000000-0005-0000-0000-000080BF0000}"/>
    <cellStyle name="Normal 6 2 2 4 2 2" xfId="49021" xr:uid="{00000000-0005-0000-0000-000081BF0000}"/>
    <cellStyle name="Normal 6 2 2 4 2 2 2" xfId="49022" xr:uid="{00000000-0005-0000-0000-000082BF0000}"/>
    <cellStyle name="Normal 6 2 2 4 2 2 2 2" xfId="49023" xr:uid="{00000000-0005-0000-0000-000083BF0000}"/>
    <cellStyle name="Normal 6 2 2 4 2 2 2 2 2" xfId="49024" xr:uid="{00000000-0005-0000-0000-000084BF0000}"/>
    <cellStyle name="Normal 6 2 2 4 2 2 2 3" xfId="49025" xr:uid="{00000000-0005-0000-0000-000085BF0000}"/>
    <cellStyle name="Normal 6 2 2 4 2 2 3" xfId="49026" xr:uid="{00000000-0005-0000-0000-000086BF0000}"/>
    <cellStyle name="Normal 6 2 2 4 2 2 3 2" xfId="49027" xr:uid="{00000000-0005-0000-0000-000087BF0000}"/>
    <cellStyle name="Normal 6 2 2 4 2 2 4" xfId="49028" xr:uid="{00000000-0005-0000-0000-000088BF0000}"/>
    <cellStyle name="Normal 6 2 2 4 2 3" xfId="49029" xr:uid="{00000000-0005-0000-0000-000089BF0000}"/>
    <cellStyle name="Normal 6 2 2 4 2 3 2" xfId="49030" xr:uid="{00000000-0005-0000-0000-00008ABF0000}"/>
    <cellStyle name="Normal 6 2 2 4 2 3 2 2" xfId="49031" xr:uid="{00000000-0005-0000-0000-00008BBF0000}"/>
    <cellStyle name="Normal 6 2 2 4 2 3 3" xfId="49032" xr:uid="{00000000-0005-0000-0000-00008CBF0000}"/>
    <cellStyle name="Normal 6 2 2 4 2 4" xfId="49033" xr:uid="{00000000-0005-0000-0000-00008DBF0000}"/>
    <cellStyle name="Normal 6 2 2 4 2 4 2" xfId="49034" xr:uid="{00000000-0005-0000-0000-00008EBF0000}"/>
    <cellStyle name="Normal 6 2 2 4 2 5" xfId="49035" xr:uid="{00000000-0005-0000-0000-00008FBF0000}"/>
    <cellStyle name="Normal 6 2 2 4 3" xfId="49036" xr:uid="{00000000-0005-0000-0000-000090BF0000}"/>
    <cellStyle name="Normal 6 2 2 4 3 2" xfId="49037" xr:uid="{00000000-0005-0000-0000-000091BF0000}"/>
    <cellStyle name="Normal 6 2 2 4 3 2 2" xfId="49038" xr:uid="{00000000-0005-0000-0000-000092BF0000}"/>
    <cellStyle name="Normal 6 2 2 4 3 2 2 2" xfId="49039" xr:uid="{00000000-0005-0000-0000-000093BF0000}"/>
    <cellStyle name="Normal 6 2 2 4 3 2 3" xfId="49040" xr:uid="{00000000-0005-0000-0000-000094BF0000}"/>
    <cellStyle name="Normal 6 2 2 4 3 3" xfId="49041" xr:uid="{00000000-0005-0000-0000-000095BF0000}"/>
    <cellStyle name="Normal 6 2 2 4 3 3 2" xfId="49042" xr:uid="{00000000-0005-0000-0000-000096BF0000}"/>
    <cellStyle name="Normal 6 2 2 4 3 4" xfId="49043" xr:uid="{00000000-0005-0000-0000-000097BF0000}"/>
    <cellStyle name="Normal 6 2 2 4 4" xfId="49044" xr:uid="{00000000-0005-0000-0000-000098BF0000}"/>
    <cellStyle name="Normal 6 2 2 4 4 2" xfId="49045" xr:uid="{00000000-0005-0000-0000-000099BF0000}"/>
    <cellStyle name="Normal 6 2 2 4 4 2 2" xfId="49046" xr:uid="{00000000-0005-0000-0000-00009ABF0000}"/>
    <cellStyle name="Normal 6 2 2 4 4 3" xfId="49047" xr:uid="{00000000-0005-0000-0000-00009BBF0000}"/>
    <cellStyle name="Normal 6 2 2 4 5" xfId="49048" xr:uid="{00000000-0005-0000-0000-00009CBF0000}"/>
    <cellStyle name="Normal 6 2 2 4 5 2" xfId="49049" xr:uid="{00000000-0005-0000-0000-00009DBF0000}"/>
    <cellStyle name="Normal 6 2 2 4 6" xfId="49050" xr:uid="{00000000-0005-0000-0000-00009EBF0000}"/>
    <cellStyle name="Normal 6 2 2 5" xfId="49051" xr:uid="{00000000-0005-0000-0000-00009FBF0000}"/>
    <cellStyle name="Normal 6 2 2 5 2" xfId="49052" xr:uid="{00000000-0005-0000-0000-0000A0BF0000}"/>
    <cellStyle name="Normal 6 2 2 5 2 2" xfId="49053" xr:uid="{00000000-0005-0000-0000-0000A1BF0000}"/>
    <cellStyle name="Normal 6 2 2 5 2 2 2" xfId="49054" xr:uid="{00000000-0005-0000-0000-0000A2BF0000}"/>
    <cellStyle name="Normal 6 2 2 5 2 2 2 2" xfId="49055" xr:uid="{00000000-0005-0000-0000-0000A3BF0000}"/>
    <cellStyle name="Normal 6 2 2 5 2 2 3" xfId="49056" xr:uid="{00000000-0005-0000-0000-0000A4BF0000}"/>
    <cellStyle name="Normal 6 2 2 5 2 3" xfId="49057" xr:uid="{00000000-0005-0000-0000-0000A5BF0000}"/>
    <cellStyle name="Normal 6 2 2 5 2 3 2" xfId="49058" xr:uid="{00000000-0005-0000-0000-0000A6BF0000}"/>
    <cellStyle name="Normal 6 2 2 5 2 4" xfId="49059" xr:uid="{00000000-0005-0000-0000-0000A7BF0000}"/>
    <cellStyle name="Normal 6 2 2 5 3" xfId="49060" xr:uid="{00000000-0005-0000-0000-0000A8BF0000}"/>
    <cellStyle name="Normal 6 2 2 5 3 2" xfId="49061" xr:uid="{00000000-0005-0000-0000-0000A9BF0000}"/>
    <cellStyle name="Normal 6 2 2 5 3 2 2" xfId="49062" xr:uid="{00000000-0005-0000-0000-0000AABF0000}"/>
    <cellStyle name="Normal 6 2 2 5 3 3" xfId="49063" xr:uid="{00000000-0005-0000-0000-0000ABBF0000}"/>
    <cellStyle name="Normal 6 2 2 5 4" xfId="49064" xr:uid="{00000000-0005-0000-0000-0000ACBF0000}"/>
    <cellStyle name="Normal 6 2 2 5 4 2" xfId="49065" xr:uid="{00000000-0005-0000-0000-0000ADBF0000}"/>
    <cellStyle name="Normal 6 2 2 5 5" xfId="49066" xr:uid="{00000000-0005-0000-0000-0000AEBF0000}"/>
    <cellStyle name="Normal 6 2 2 6" xfId="49067" xr:uid="{00000000-0005-0000-0000-0000AFBF0000}"/>
    <cellStyle name="Normal 6 2 2 6 2" xfId="49068" xr:uid="{00000000-0005-0000-0000-0000B0BF0000}"/>
    <cellStyle name="Normal 6 2 2 6 2 2" xfId="49069" xr:uid="{00000000-0005-0000-0000-0000B1BF0000}"/>
    <cellStyle name="Normal 6 2 2 6 2 2 2" xfId="49070" xr:uid="{00000000-0005-0000-0000-0000B2BF0000}"/>
    <cellStyle name="Normal 6 2 2 6 2 3" xfId="49071" xr:uid="{00000000-0005-0000-0000-0000B3BF0000}"/>
    <cellStyle name="Normal 6 2 2 6 3" xfId="49072" xr:uid="{00000000-0005-0000-0000-0000B4BF0000}"/>
    <cellStyle name="Normal 6 2 2 6 3 2" xfId="49073" xr:uid="{00000000-0005-0000-0000-0000B5BF0000}"/>
    <cellStyle name="Normal 6 2 2 6 4" xfId="49074" xr:uid="{00000000-0005-0000-0000-0000B6BF0000}"/>
    <cellStyle name="Normal 6 2 2 7" xfId="49075" xr:uid="{00000000-0005-0000-0000-0000B7BF0000}"/>
    <cellStyle name="Normal 6 2 2 7 2" xfId="49076" xr:uid="{00000000-0005-0000-0000-0000B8BF0000}"/>
    <cellStyle name="Normal 6 2 2 7 2 2" xfId="49077" xr:uid="{00000000-0005-0000-0000-0000B9BF0000}"/>
    <cellStyle name="Normal 6 2 2 7 3" xfId="49078" xr:uid="{00000000-0005-0000-0000-0000BABF0000}"/>
    <cellStyle name="Normal 6 2 2 8" xfId="49079" xr:uid="{00000000-0005-0000-0000-0000BBBF0000}"/>
    <cellStyle name="Normal 6 2 2 8 2" xfId="49080" xr:uid="{00000000-0005-0000-0000-0000BCBF0000}"/>
    <cellStyle name="Normal 6 2 2 9" xfId="49081" xr:uid="{00000000-0005-0000-0000-0000BDBF0000}"/>
    <cellStyle name="Normal 6 2 3" xfId="49082" xr:uid="{00000000-0005-0000-0000-0000BEBF0000}"/>
    <cellStyle name="Normal 6 2 3 2" xfId="49083" xr:uid="{00000000-0005-0000-0000-0000BFBF0000}"/>
    <cellStyle name="Normal 6 2 3 2 2" xfId="49084" xr:uid="{00000000-0005-0000-0000-0000C0BF0000}"/>
    <cellStyle name="Normal 6 2 3 2 2 2" xfId="49085" xr:uid="{00000000-0005-0000-0000-0000C1BF0000}"/>
    <cellStyle name="Normal 6 2 3 2 2 2 2" xfId="49086" xr:uid="{00000000-0005-0000-0000-0000C2BF0000}"/>
    <cellStyle name="Normal 6 2 3 2 2 2 2 2" xfId="49087" xr:uid="{00000000-0005-0000-0000-0000C3BF0000}"/>
    <cellStyle name="Normal 6 2 3 2 2 2 2 2 2" xfId="49088" xr:uid="{00000000-0005-0000-0000-0000C4BF0000}"/>
    <cellStyle name="Normal 6 2 3 2 2 2 2 2 2 2" xfId="49089" xr:uid="{00000000-0005-0000-0000-0000C5BF0000}"/>
    <cellStyle name="Normal 6 2 3 2 2 2 2 2 2 2 2" xfId="49090" xr:uid="{00000000-0005-0000-0000-0000C6BF0000}"/>
    <cellStyle name="Normal 6 2 3 2 2 2 2 2 2 3" xfId="49091" xr:uid="{00000000-0005-0000-0000-0000C7BF0000}"/>
    <cellStyle name="Normal 6 2 3 2 2 2 2 2 3" xfId="49092" xr:uid="{00000000-0005-0000-0000-0000C8BF0000}"/>
    <cellStyle name="Normal 6 2 3 2 2 2 2 2 3 2" xfId="49093" xr:uid="{00000000-0005-0000-0000-0000C9BF0000}"/>
    <cellStyle name="Normal 6 2 3 2 2 2 2 2 4" xfId="49094" xr:uid="{00000000-0005-0000-0000-0000CABF0000}"/>
    <cellStyle name="Normal 6 2 3 2 2 2 2 3" xfId="49095" xr:uid="{00000000-0005-0000-0000-0000CBBF0000}"/>
    <cellStyle name="Normal 6 2 3 2 2 2 2 3 2" xfId="49096" xr:uid="{00000000-0005-0000-0000-0000CCBF0000}"/>
    <cellStyle name="Normal 6 2 3 2 2 2 2 3 2 2" xfId="49097" xr:uid="{00000000-0005-0000-0000-0000CDBF0000}"/>
    <cellStyle name="Normal 6 2 3 2 2 2 2 3 3" xfId="49098" xr:uid="{00000000-0005-0000-0000-0000CEBF0000}"/>
    <cellStyle name="Normal 6 2 3 2 2 2 2 4" xfId="49099" xr:uid="{00000000-0005-0000-0000-0000CFBF0000}"/>
    <cellStyle name="Normal 6 2 3 2 2 2 2 4 2" xfId="49100" xr:uid="{00000000-0005-0000-0000-0000D0BF0000}"/>
    <cellStyle name="Normal 6 2 3 2 2 2 2 5" xfId="49101" xr:uid="{00000000-0005-0000-0000-0000D1BF0000}"/>
    <cellStyle name="Normal 6 2 3 2 2 2 3" xfId="49102" xr:uid="{00000000-0005-0000-0000-0000D2BF0000}"/>
    <cellStyle name="Normal 6 2 3 2 2 2 3 2" xfId="49103" xr:uid="{00000000-0005-0000-0000-0000D3BF0000}"/>
    <cellStyle name="Normal 6 2 3 2 2 2 3 2 2" xfId="49104" xr:uid="{00000000-0005-0000-0000-0000D4BF0000}"/>
    <cellStyle name="Normal 6 2 3 2 2 2 3 2 2 2" xfId="49105" xr:uid="{00000000-0005-0000-0000-0000D5BF0000}"/>
    <cellStyle name="Normal 6 2 3 2 2 2 3 2 3" xfId="49106" xr:uid="{00000000-0005-0000-0000-0000D6BF0000}"/>
    <cellStyle name="Normal 6 2 3 2 2 2 3 3" xfId="49107" xr:uid="{00000000-0005-0000-0000-0000D7BF0000}"/>
    <cellStyle name="Normal 6 2 3 2 2 2 3 3 2" xfId="49108" xr:uid="{00000000-0005-0000-0000-0000D8BF0000}"/>
    <cellStyle name="Normal 6 2 3 2 2 2 3 4" xfId="49109" xr:uid="{00000000-0005-0000-0000-0000D9BF0000}"/>
    <cellStyle name="Normal 6 2 3 2 2 2 4" xfId="49110" xr:uid="{00000000-0005-0000-0000-0000DABF0000}"/>
    <cellStyle name="Normal 6 2 3 2 2 2 4 2" xfId="49111" xr:uid="{00000000-0005-0000-0000-0000DBBF0000}"/>
    <cellStyle name="Normal 6 2 3 2 2 2 4 2 2" xfId="49112" xr:uid="{00000000-0005-0000-0000-0000DCBF0000}"/>
    <cellStyle name="Normal 6 2 3 2 2 2 4 3" xfId="49113" xr:uid="{00000000-0005-0000-0000-0000DDBF0000}"/>
    <cellStyle name="Normal 6 2 3 2 2 2 5" xfId="49114" xr:uid="{00000000-0005-0000-0000-0000DEBF0000}"/>
    <cellStyle name="Normal 6 2 3 2 2 2 5 2" xfId="49115" xr:uid="{00000000-0005-0000-0000-0000DFBF0000}"/>
    <cellStyle name="Normal 6 2 3 2 2 2 6" xfId="49116" xr:uid="{00000000-0005-0000-0000-0000E0BF0000}"/>
    <cellStyle name="Normal 6 2 3 2 2 3" xfId="49117" xr:uid="{00000000-0005-0000-0000-0000E1BF0000}"/>
    <cellStyle name="Normal 6 2 3 2 2 3 2" xfId="49118" xr:uid="{00000000-0005-0000-0000-0000E2BF0000}"/>
    <cellStyle name="Normal 6 2 3 2 2 3 2 2" xfId="49119" xr:uid="{00000000-0005-0000-0000-0000E3BF0000}"/>
    <cellStyle name="Normal 6 2 3 2 2 3 2 2 2" xfId="49120" xr:uid="{00000000-0005-0000-0000-0000E4BF0000}"/>
    <cellStyle name="Normal 6 2 3 2 2 3 2 2 2 2" xfId="49121" xr:uid="{00000000-0005-0000-0000-0000E5BF0000}"/>
    <cellStyle name="Normal 6 2 3 2 2 3 2 2 3" xfId="49122" xr:uid="{00000000-0005-0000-0000-0000E6BF0000}"/>
    <cellStyle name="Normal 6 2 3 2 2 3 2 3" xfId="49123" xr:uid="{00000000-0005-0000-0000-0000E7BF0000}"/>
    <cellStyle name="Normal 6 2 3 2 2 3 2 3 2" xfId="49124" xr:uid="{00000000-0005-0000-0000-0000E8BF0000}"/>
    <cellStyle name="Normal 6 2 3 2 2 3 2 4" xfId="49125" xr:uid="{00000000-0005-0000-0000-0000E9BF0000}"/>
    <cellStyle name="Normal 6 2 3 2 2 3 3" xfId="49126" xr:uid="{00000000-0005-0000-0000-0000EABF0000}"/>
    <cellStyle name="Normal 6 2 3 2 2 3 3 2" xfId="49127" xr:uid="{00000000-0005-0000-0000-0000EBBF0000}"/>
    <cellStyle name="Normal 6 2 3 2 2 3 3 2 2" xfId="49128" xr:uid="{00000000-0005-0000-0000-0000ECBF0000}"/>
    <cellStyle name="Normal 6 2 3 2 2 3 3 3" xfId="49129" xr:uid="{00000000-0005-0000-0000-0000EDBF0000}"/>
    <cellStyle name="Normal 6 2 3 2 2 3 4" xfId="49130" xr:uid="{00000000-0005-0000-0000-0000EEBF0000}"/>
    <cellStyle name="Normal 6 2 3 2 2 3 4 2" xfId="49131" xr:uid="{00000000-0005-0000-0000-0000EFBF0000}"/>
    <cellStyle name="Normal 6 2 3 2 2 3 5" xfId="49132" xr:uid="{00000000-0005-0000-0000-0000F0BF0000}"/>
    <cellStyle name="Normal 6 2 3 2 2 4" xfId="49133" xr:uid="{00000000-0005-0000-0000-0000F1BF0000}"/>
    <cellStyle name="Normal 6 2 3 2 2 4 2" xfId="49134" xr:uid="{00000000-0005-0000-0000-0000F2BF0000}"/>
    <cellStyle name="Normal 6 2 3 2 2 4 2 2" xfId="49135" xr:uid="{00000000-0005-0000-0000-0000F3BF0000}"/>
    <cellStyle name="Normal 6 2 3 2 2 4 2 2 2" xfId="49136" xr:uid="{00000000-0005-0000-0000-0000F4BF0000}"/>
    <cellStyle name="Normal 6 2 3 2 2 4 2 3" xfId="49137" xr:uid="{00000000-0005-0000-0000-0000F5BF0000}"/>
    <cellStyle name="Normal 6 2 3 2 2 4 3" xfId="49138" xr:uid="{00000000-0005-0000-0000-0000F6BF0000}"/>
    <cellStyle name="Normal 6 2 3 2 2 4 3 2" xfId="49139" xr:uid="{00000000-0005-0000-0000-0000F7BF0000}"/>
    <cellStyle name="Normal 6 2 3 2 2 4 4" xfId="49140" xr:uid="{00000000-0005-0000-0000-0000F8BF0000}"/>
    <cellStyle name="Normal 6 2 3 2 2 5" xfId="49141" xr:uid="{00000000-0005-0000-0000-0000F9BF0000}"/>
    <cellStyle name="Normal 6 2 3 2 2 5 2" xfId="49142" xr:uid="{00000000-0005-0000-0000-0000FABF0000}"/>
    <cellStyle name="Normal 6 2 3 2 2 5 2 2" xfId="49143" xr:uid="{00000000-0005-0000-0000-0000FBBF0000}"/>
    <cellStyle name="Normal 6 2 3 2 2 5 3" xfId="49144" xr:uid="{00000000-0005-0000-0000-0000FCBF0000}"/>
    <cellStyle name="Normal 6 2 3 2 2 6" xfId="49145" xr:uid="{00000000-0005-0000-0000-0000FDBF0000}"/>
    <cellStyle name="Normal 6 2 3 2 2 6 2" xfId="49146" xr:uid="{00000000-0005-0000-0000-0000FEBF0000}"/>
    <cellStyle name="Normal 6 2 3 2 2 7" xfId="49147" xr:uid="{00000000-0005-0000-0000-0000FFBF0000}"/>
    <cellStyle name="Normal 6 2 3 2 3" xfId="49148" xr:uid="{00000000-0005-0000-0000-000000C00000}"/>
    <cellStyle name="Normal 6 2 3 2 3 2" xfId="49149" xr:uid="{00000000-0005-0000-0000-000001C00000}"/>
    <cellStyle name="Normal 6 2 3 2 3 2 2" xfId="49150" xr:uid="{00000000-0005-0000-0000-000002C00000}"/>
    <cellStyle name="Normal 6 2 3 2 3 2 2 2" xfId="49151" xr:uid="{00000000-0005-0000-0000-000003C00000}"/>
    <cellStyle name="Normal 6 2 3 2 3 2 2 2 2" xfId="49152" xr:uid="{00000000-0005-0000-0000-000004C00000}"/>
    <cellStyle name="Normal 6 2 3 2 3 2 2 2 2 2" xfId="49153" xr:uid="{00000000-0005-0000-0000-000005C00000}"/>
    <cellStyle name="Normal 6 2 3 2 3 2 2 2 3" xfId="49154" xr:uid="{00000000-0005-0000-0000-000006C00000}"/>
    <cellStyle name="Normal 6 2 3 2 3 2 2 3" xfId="49155" xr:uid="{00000000-0005-0000-0000-000007C00000}"/>
    <cellStyle name="Normal 6 2 3 2 3 2 2 3 2" xfId="49156" xr:uid="{00000000-0005-0000-0000-000008C00000}"/>
    <cellStyle name="Normal 6 2 3 2 3 2 2 4" xfId="49157" xr:uid="{00000000-0005-0000-0000-000009C00000}"/>
    <cellStyle name="Normal 6 2 3 2 3 2 3" xfId="49158" xr:uid="{00000000-0005-0000-0000-00000AC00000}"/>
    <cellStyle name="Normal 6 2 3 2 3 2 3 2" xfId="49159" xr:uid="{00000000-0005-0000-0000-00000BC00000}"/>
    <cellStyle name="Normal 6 2 3 2 3 2 3 2 2" xfId="49160" xr:uid="{00000000-0005-0000-0000-00000CC00000}"/>
    <cellStyle name="Normal 6 2 3 2 3 2 3 3" xfId="49161" xr:uid="{00000000-0005-0000-0000-00000DC00000}"/>
    <cellStyle name="Normal 6 2 3 2 3 2 4" xfId="49162" xr:uid="{00000000-0005-0000-0000-00000EC00000}"/>
    <cellStyle name="Normal 6 2 3 2 3 2 4 2" xfId="49163" xr:uid="{00000000-0005-0000-0000-00000FC00000}"/>
    <cellStyle name="Normal 6 2 3 2 3 2 5" xfId="49164" xr:uid="{00000000-0005-0000-0000-000010C00000}"/>
    <cellStyle name="Normal 6 2 3 2 3 3" xfId="49165" xr:uid="{00000000-0005-0000-0000-000011C00000}"/>
    <cellStyle name="Normal 6 2 3 2 3 3 2" xfId="49166" xr:uid="{00000000-0005-0000-0000-000012C00000}"/>
    <cellStyle name="Normal 6 2 3 2 3 3 2 2" xfId="49167" xr:uid="{00000000-0005-0000-0000-000013C00000}"/>
    <cellStyle name="Normal 6 2 3 2 3 3 2 2 2" xfId="49168" xr:uid="{00000000-0005-0000-0000-000014C00000}"/>
    <cellStyle name="Normal 6 2 3 2 3 3 2 3" xfId="49169" xr:uid="{00000000-0005-0000-0000-000015C00000}"/>
    <cellStyle name="Normal 6 2 3 2 3 3 3" xfId="49170" xr:uid="{00000000-0005-0000-0000-000016C00000}"/>
    <cellStyle name="Normal 6 2 3 2 3 3 3 2" xfId="49171" xr:uid="{00000000-0005-0000-0000-000017C00000}"/>
    <cellStyle name="Normal 6 2 3 2 3 3 4" xfId="49172" xr:uid="{00000000-0005-0000-0000-000018C00000}"/>
    <cellStyle name="Normal 6 2 3 2 3 4" xfId="49173" xr:uid="{00000000-0005-0000-0000-000019C00000}"/>
    <cellStyle name="Normal 6 2 3 2 3 4 2" xfId="49174" xr:uid="{00000000-0005-0000-0000-00001AC00000}"/>
    <cellStyle name="Normal 6 2 3 2 3 4 2 2" xfId="49175" xr:uid="{00000000-0005-0000-0000-00001BC00000}"/>
    <cellStyle name="Normal 6 2 3 2 3 4 3" xfId="49176" xr:uid="{00000000-0005-0000-0000-00001CC00000}"/>
    <cellStyle name="Normal 6 2 3 2 3 5" xfId="49177" xr:uid="{00000000-0005-0000-0000-00001DC00000}"/>
    <cellStyle name="Normal 6 2 3 2 3 5 2" xfId="49178" xr:uid="{00000000-0005-0000-0000-00001EC00000}"/>
    <cellStyle name="Normal 6 2 3 2 3 6" xfId="49179" xr:uid="{00000000-0005-0000-0000-00001FC00000}"/>
    <cellStyle name="Normal 6 2 3 2 4" xfId="49180" xr:uid="{00000000-0005-0000-0000-000020C00000}"/>
    <cellStyle name="Normal 6 2 3 2 4 2" xfId="49181" xr:uid="{00000000-0005-0000-0000-000021C00000}"/>
    <cellStyle name="Normal 6 2 3 2 4 2 2" xfId="49182" xr:uid="{00000000-0005-0000-0000-000022C00000}"/>
    <cellStyle name="Normal 6 2 3 2 4 2 2 2" xfId="49183" xr:uid="{00000000-0005-0000-0000-000023C00000}"/>
    <cellStyle name="Normal 6 2 3 2 4 2 2 2 2" xfId="49184" xr:uid="{00000000-0005-0000-0000-000024C00000}"/>
    <cellStyle name="Normal 6 2 3 2 4 2 2 3" xfId="49185" xr:uid="{00000000-0005-0000-0000-000025C00000}"/>
    <cellStyle name="Normal 6 2 3 2 4 2 3" xfId="49186" xr:uid="{00000000-0005-0000-0000-000026C00000}"/>
    <cellStyle name="Normal 6 2 3 2 4 2 3 2" xfId="49187" xr:uid="{00000000-0005-0000-0000-000027C00000}"/>
    <cellStyle name="Normal 6 2 3 2 4 2 4" xfId="49188" xr:uid="{00000000-0005-0000-0000-000028C00000}"/>
    <cellStyle name="Normal 6 2 3 2 4 3" xfId="49189" xr:uid="{00000000-0005-0000-0000-000029C00000}"/>
    <cellStyle name="Normal 6 2 3 2 4 3 2" xfId="49190" xr:uid="{00000000-0005-0000-0000-00002AC00000}"/>
    <cellStyle name="Normal 6 2 3 2 4 3 2 2" xfId="49191" xr:uid="{00000000-0005-0000-0000-00002BC00000}"/>
    <cellStyle name="Normal 6 2 3 2 4 3 3" xfId="49192" xr:uid="{00000000-0005-0000-0000-00002CC00000}"/>
    <cellStyle name="Normal 6 2 3 2 4 4" xfId="49193" xr:uid="{00000000-0005-0000-0000-00002DC00000}"/>
    <cellStyle name="Normal 6 2 3 2 4 4 2" xfId="49194" xr:uid="{00000000-0005-0000-0000-00002EC00000}"/>
    <cellStyle name="Normal 6 2 3 2 4 5" xfId="49195" xr:uid="{00000000-0005-0000-0000-00002FC00000}"/>
    <cellStyle name="Normal 6 2 3 2 5" xfId="49196" xr:uid="{00000000-0005-0000-0000-000030C00000}"/>
    <cellStyle name="Normal 6 2 3 2 5 2" xfId="49197" xr:uid="{00000000-0005-0000-0000-000031C00000}"/>
    <cellStyle name="Normal 6 2 3 2 5 2 2" xfId="49198" xr:uid="{00000000-0005-0000-0000-000032C00000}"/>
    <cellStyle name="Normal 6 2 3 2 5 2 2 2" xfId="49199" xr:uid="{00000000-0005-0000-0000-000033C00000}"/>
    <cellStyle name="Normal 6 2 3 2 5 2 3" xfId="49200" xr:uid="{00000000-0005-0000-0000-000034C00000}"/>
    <cellStyle name="Normal 6 2 3 2 5 3" xfId="49201" xr:uid="{00000000-0005-0000-0000-000035C00000}"/>
    <cellStyle name="Normal 6 2 3 2 5 3 2" xfId="49202" xr:uid="{00000000-0005-0000-0000-000036C00000}"/>
    <cellStyle name="Normal 6 2 3 2 5 4" xfId="49203" xr:uid="{00000000-0005-0000-0000-000037C00000}"/>
    <cellStyle name="Normal 6 2 3 2 6" xfId="49204" xr:uid="{00000000-0005-0000-0000-000038C00000}"/>
    <cellStyle name="Normal 6 2 3 2 6 2" xfId="49205" xr:uid="{00000000-0005-0000-0000-000039C00000}"/>
    <cellStyle name="Normal 6 2 3 2 6 2 2" xfId="49206" xr:uid="{00000000-0005-0000-0000-00003AC00000}"/>
    <cellStyle name="Normal 6 2 3 2 6 3" xfId="49207" xr:uid="{00000000-0005-0000-0000-00003BC00000}"/>
    <cellStyle name="Normal 6 2 3 2 7" xfId="49208" xr:uid="{00000000-0005-0000-0000-00003CC00000}"/>
    <cellStyle name="Normal 6 2 3 2 7 2" xfId="49209" xr:uid="{00000000-0005-0000-0000-00003DC00000}"/>
    <cellStyle name="Normal 6 2 3 2 8" xfId="49210" xr:uid="{00000000-0005-0000-0000-00003EC00000}"/>
    <cellStyle name="Normal 6 2 3 3" xfId="49211" xr:uid="{00000000-0005-0000-0000-00003FC00000}"/>
    <cellStyle name="Normal 6 2 3 3 2" xfId="49212" xr:uid="{00000000-0005-0000-0000-000040C00000}"/>
    <cellStyle name="Normal 6 2 3 3 2 2" xfId="49213" xr:uid="{00000000-0005-0000-0000-000041C00000}"/>
    <cellStyle name="Normal 6 2 3 3 2 2 2" xfId="49214" xr:uid="{00000000-0005-0000-0000-000042C00000}"/>
    <cellStyle name="Normal 6 2 3 3 2 2 2 2" xfId="49215" xr:uid="{00000000-0005-0000-0000-000043C00000}"/>
    <cellStyle name="Normal 6 2 3 3 2 2 2 2 2" xfId="49216" xr:uid="{00000000-0005-0000-0000-000044C00000}"/>
    <cellStyle name="Normal 6 2 3 3 2 2 2 2 2 2" xfId="49217" xr:uid="{00000000-0005-0000-0000-000045C00000}"/>
    <cellStyle name="Normal 6 2 3 3 2 2 2 2 3" xfId="49218" xr:uid="{00000000-0005-0000-0000-000046C00000}"/>
    <cellStyle name="Normal 6 2 3 3 2 2 2 3" xfId="49219" xr:uid="{00000000-0005-0000-0000-000047C00000}"/>
    <cellStyle name="Normal 6 2 3 3 2 2 2 3 2" xfId="49220" xr:uid="{00000000-0005-0000-0000-000048C00000}"/>
    <cellStyle name="Normal 6 2 3 3 2 2 2 4" xfId="49221" xr:uid="{00000000-0005-0000-0000-000049C00000}"/>
    <cellStyle name="Normal 6 2 3 3 2 2 3" xfId="49222" xr:uid="{00000000-0005-0000-0000-00004AC00000}"/>
    <cellStyle name="Normal 6 2 3 3 2 2 3 2" xfId="49223" xr:uid="{00000000-0005-0000-0000-00004BC00000}"/>
    <cellStyle name="Normal 6 2 3 3 2 2 3 2 2" xfId="49224" xr:uid="{00000000-0005-0000-0000-00004CC00000}"/>
    <cellStyle name="Normal 6 2 3 3 2 2 3 3" xfId="49225" xr:uid="{00000000-0005-0000-0000-00004DC00000}"/>
    <cellStyle name="Normal 6 2 3 3 2 2 4" xfId="49226" xr:uid="{00000000-0005-0000-0000-00004EC00000}"/>
    <cellStyle name="Normal 6 2 3 3 2 2 4 2" xfId="49227" xr:uid="{00000000-0005-0000-0000-00004FC00000}"/>
    <cellStyle name="Normal 6 2 3 3 2 2 5" xfId="49228" xr:uid="{00000000-0005-0000-0000-000050C00000}"/>
    <cellStyle name="Normal 6 2 3 3 2 3" xfId="49229" xr:uid="{00000000-0005-0000-0000-000051C00000}"/>
    <cellStyle name="Normal 6 2 3 3 2 3 2" xfId="49230" xr:uid="{00000000-0005-0000-0000-000052C00000}"/>
    <cellStyle name="Normal 6 2 3 3 2 3 2 2" xfId="49231" xr:uid="{00000000-0005-0000-0000-000053C00000}"/>
    <cellStyle name="Normal 6 2 3 3 2 3 2 2 2" xfId="49232" xr:uid="{00000000-0005-0000-0000-000054C00000}"/>
    <cellStyle name="Normal 6 2 3 3 2 3 2 3" xfId="49233" xr:uid="{00000000-0005-0000-0000-000055C00000}"/>
    <cellStyle name="Normal 6 2 3 3 2 3 3" xfId="49234" xr:uid="{00000000-0005-0000-0000-000056C00000}"/>
    <cellStyle name="Normal 6 2 3 3 2 3 3 2" xfId="49235" xr:uid="{00000000-0005-0000-0000-000057C00000}"/>
    <cellStyle name="Normal 6 2 3 3 2 3 4" xfId="49236" xr:uid="{00000000-0005-0000-0000-000058C00000}"/>
    <cellStyle name="Normal 6 2 3 3 2 4" xfId="49237" xr:uid="{00000000-0005-0000-0000-000059C00000}"/>
    <cellStyle name="Normal 6 2 3 3 2 4 2" xfId="49238" xr:uid="{00000000-0005-0000-0000-00005AC00000}"/>
    <cellStyle name="Normal 6 2 3 3 2 4 2 2" xfId="49239" xr:uid="{00000000-0005-0000-0000-00005BC00000}"/>
    <cellStyle name="Normal 6 2 3 3 2 4 3" xfId="49240" xr:uid="{00000000-0005-0000-0000-00005CC00000}"/>
    <cellStyle name="Normal 6 2 3 3 2 5" xfId="49241" xr:uid="{00000000-0005-0000-0000-00005DC00000}"/>
    <cellStyle name="Normal 6 2 3 3 2 5 2" xfId="49242" xr:uid="{00000000-0005-0000-0000-00005EC00000}"/>
    <cellStyle name="Normal 6 2 3 3 2 6" xfId="49243" xr:uid="{00000000-0005-0000-0000-00005FC00000}"/>
    <cellStyle name="Normal 6 2 3 3 3" xfId="49244" xr:uid="{00000000-0005-0000-0000-000060C00000}"/>
    <cellStyle name="Normal 6 2 3 3 3 2" xfId="49245" xr:uid="{00000000-0005-0000-0000-000061C00000}"/>
    <cellStyle name="Normal 6 2 3 3 3 2 2" xfId="49246" xr:uid="{00000000-0005-0000-0000-000062C00000}"/>
    <cellStyle name="Normal 6 2 3 3 3 2 2 2" xfId="49247" xr:uid="{00000000-0005-0000-0000-000063C00000}"/>
    <cellStyle name="Normal 6 2 3 3 3 2 2 2 2" xfId="49248" xr:uid="{00000000-0005-0000-0000-000064C00000}"/>
    <cellStyle name="Normal 6 2 3 3 3 2 2 3" xfId="49249" xr:uid="{00000000-0005-0000-0000-000065C00000}"/>
    <cellStyle name="Normal 6 2 3 3 3 2 3" xfId="49250" xr:uid="{00000000-0005-0000-0000-000066C00000}"/>
    <cellStyle name="Normal 6 2 3 3 3 2 3 2" xfId="49251" xr:uid="{00000000-0005-0000-0000-000067C00000}"/>
    <cellStyle name="Normal 6 2 3 3 3 2 4" xfId="49252" xr:uid="{00000000-0005-0000-0000-000068C00000}"/>
    <cellStyle name="Normal 6 2 3 3 3 3" xfId="49253" xr:uid="{00000000-0005-0000-0000-000069C00000}"/>
    <cellStyle name="Normal 6 2 3 3 3 3 2" xfId="49254" xr:uid="{00000000-0005-0000-0000-00006AC00000}"/>
    <cellStyle name="Normal 6 2 3 3 3 3 2 2" xfId="49255" xr:uid="{00000000-0005-0000-0000-00006BC00000}"/>
    <cellStyle name="Normal 6 2 3 3 3 3 3" xfId="49256" xr:uid="{00000000-0005-0000-0000-00006CC00000}"/>
    <cellStyle name="Normal 6 2 3 3 3 4" xfId="49257" xr:uid="{00000000-0005-0000-0000-00006DC00000}"/>
    <cellStyle name="Normal 6 2 3 3 3 4 2" xfId="49258" xr:uid="{00000000-0005-0000-0000-00006EC00000}"/>
    <cellStyle name="Normal 6 2 3 3 3 5" xfId="49259" xr:uid="{00000000-0005-0000-0000-00006FC00000}"/>
    <cellStyle name="Normal 6 2 3 3 4" xfId="49260" xr:uid="{00000000-0005-0000-0000-000070C00000}"/>
    <cellStyle name="Normal 6 2 3 3 4 2" xfId="49261" xr:uid="{00000000-0005-0000-0000-000071C00000}"/>
    <cellStyle name="Normal 6 2 3 3 4 2 2" xfId="49262" xr:uid="{00000000-0005-0000-0000-000072C00000}"/>
    <cellStyle name="Normal 6 2 3 3 4 2 2 2" xfId="49263" xr:uid="{00000000-0005-0000-0000-000073C00000}"/>
    <cellStyle name="Normal 6 2 3 3 4 2 3" xfId="49264" xr:uid="{00000000-0005-0000-0000-000074C00000}"/>
    <cellStyle name="Normal 6 2 3 3 4 3" xfId="49265" xr:uid="{00000000-0005-0000-0000-000075C00000}"/>
    <cellStyle name="Normal 6 2 3 3 4 3 2" xfId="49266" xr:uid="{00000000-0005-0000-0000-000076C00000}"/>
    <cellStyle name="Normal 6 2 3 3 4 4" xfId="49267" xr:uid="{00000000-0005-0000-0000-000077C00000}"/>
    <cellStyle name="Normal 6 2 3 3 5" xfId="49268" xr:uid="{00000000-0005-0000-0000-000078C00000}"/>
    <cellStyle name="Normal 6 2 3 3 5 2" xfId="49269" xr:uid="{00000000-0005-0000-0000-000079C00000}"/>
    <cellStyle name="Normal 6 2 3 3 5 2 2" xfId="49270" xr:uid="{00000000-0005-0000-0000-00007AC00000}"/>
    <cellStyle name="Normal 6 2 3 3 5 3" xfId="49271" xr:uid="{00000000-0005-0000-0000-00007BC00000}"/>
    <cellStyle name="Normal 6 2 3 3 6" xfId="49272" xr:uid="{00000000-0005-0000-0000-00007CC00000}"/>
    <cellStyle name="Normal 6 2 3 3 6 2" xfId="49273" xr:uid="{00000000-0005-0000-0000-00007DC00000}"/>
    <cellStyle name="Normal 6 2 3 3 7" xfId="49274" xr:uid="{00000000-0005-0000-0000-00007EC00000}"/>
    <cellStyle name="Normal 6 2 3 4" xfId="49275" xr:uid="{00000000-0005-0000-0000-00007FC00000}"/>
    <cellStyle name="Normal 6 2 3 4 2" xfId="49276" xr:uid="{00000000-0005-0000-0000-000080C00000}"/>
    <cellStyle name="Normal 6 2 3 4 2 2" xfId="49277" xr:uid="{00000000-0005-0000-0000-000081C00000}"/>
    <cellStyle name="Normal 6 2 3 4 2 2 2" xfId="49278" xr:uid="{00000000-0005-0000-0000-000082C00000}"/>
    <cellStyle name="Normal 6 2 3 4 2 2 2 2" xfId="49279" xr:uid="{00000000-0005-0000-0000-000083C00000}"/>
    <cellStyle name="Normal 6 2 3 4 2 2 2 2 2" xfId="49280" xr:uid="{00000000-0005-0000-0000-000084C00000}"/>
    <cellStyle name="Normal 6 2 3 4 2 2 2 3" xfId="49281" xr:uid="{00000000-0005-0000-0000-000085C00000}"/>
    <cellStyle name="Normal 6 2 3 4 2 2 3" xfId="49282" xr:uid="{00000000-0005-0000-0000-000086C00000}"/>
    <cellStyle name="Normal 6 2 3 4 2 2 3 2" xfId="49283" xr:uid="{00000000-0005-0000-0000-000087C00000}"/>
    <cellStyle name="Normal 6 2 3 4 2 2 4" xfId="49284" xr:uid="{00000000-0005-0000-0000-000088C00000}"/>
    <cellStyle name="Normal 6 2 3 4 2 3" xfId="49285" xr:uid="{00000000-0005-0000-0000-000089C00000}"/>
    <cellStyle name="Normal 6 2 3 4 2 3 2" xfId="49286" xr:uid="{00000000-0005-0000-0000-00008AC00000}"/>
    <cellStyle name="Normal 6 2 3 4 2 3 2 2" xfId="49287" xr:uid="{00000000-0005-0000-0000-00008BC00000}"/>
    <cellStyle name="Normal 6 2 3 4 2 3 3" xfId="49288" xr:uid="{00000000-0005-0000-0000-00008CC00000}"/>
    <cellStyle name="Normal 6 2 3 4 2 4" xfId="49289" xr:uid="{00000000-0005-0000-0000-00008DC00000}"/>
    <cellStyle name="Normal 6 2 3 4 2 4 2" xfId="49290" xr:uid="{00000000-0005-0000-0000-00008EC00000}"/>
    <cellStyle name="Normal 6 2 3 4 2 5" xfId="49291" xr:uid="{00000000-0005-0000-0000-00008FC00000}"/>
    <cellStyle name="Normal 6 2 3 4 3" xfId="49292" xr:uid="{00000000-0005-0000-0000-000090C00000}"/>
    <cellStyle name="Normal 6 2 3 4 3 2" xfId="49293" xr:uid="{00000000-0005-0000-0000-000091C00000}"/>
    <cellStyle name="Normal 6 2 3 4 3 2 2" xfId="49294" xr:uid="{00000000-0005-0000-0000-000092C00000}"/>
    <cellStyle name="Normal 6 2 3 4 3 2 2 2" xfId="49295" xr:uid="{00000000-0005-0000-0000-000093C00000}"/>
    <cellStyle name="Normal 6 2 3 4 3 2 3" xfId="49296" xr:uid="{00000000-0005-0000-0000-000094C00000}"/>
    <cellStyle name="Normal 6 2 3 4 3 3" xfId="49297" xr:uid="{00000000-0005-0000-0000-000095C00000}"/>
    <cellStyle name="Normal 6 2 3 4 3 3 2" xfId="49298" xr:uid="{00000000-0005-0000-0000-000096C00000}"/>
    <cellStyle name="Normal 6 2 3 4 3 4" xfId="49299" xr:uid="{00000000-0005-0000-0000-000097C00000}"/>
    <cellStyle name="Normal 6 2 3 4 4" xfId="49300" xr:uid="{00000000-0005-0000-0000-000098C00000}"/>
    <cellStyle name="Normal 6 2 3 4 4 2" xfId="49301" xr:uid="{00000000-0005-0000-0000-000099C00000}"/>
    <cellStyle name="Normal 6 2 3 4 4 2 2" xfId="49302" xr:uid="{00000000-0005-0000-0000-00009AC00000}"/>
    <cellStyle name="Normal 6 2 3 4 4 3" xfId="49303" xr:uid="{00000000-0005-0000-0000-00009BC00000}"/>
    <cellStyle name="Normal 6 2 3 4 5" xfId="49304" xr:uid="{00000000-0005-0000-0000-00009CC00000}"/>
    <cellStyle name="Normal 6 2 3 4 5 2" xfId="49305" xr:uid="{00000000-0005-0000-0000-00009DC00000}"/>
    <cellStyle name="Normal 6 2 3 4 6" xfId="49306" xr:uid="{00000000-0005-0000-0000-00009EC00000}"/>
    <cellStyle name="Normal 6 2 3 5" xfId="49307" xr:uid="{00000000-0005-0000-0000-00009FC00000}"/>
    <cellStyle name="Normal 6 2 3 5 2" xfId="49308" xr:uid="{00000000-0005-0000-0000-0000A0C00000}"/>
    <cellStyle name="Normal 6 2 3 5 2 2" xfId="49309" xr:uid="{00000000-0005-0000-0000-0000A1C00000}"/>
    <cellStyle name="Normal 6 2 3 5 2 2 2" xfId="49310" xr:uid="{00000000-0005-0000-0000-0000A2C00000}"/>
    <cellStyle name="Normal 6 2 3 5 2 2 2 2" xfId="49311" xr:uid="{00000000-0005-0000-0000-0000A3C00000}"/>
    <cellStyle name="Normal 6 2 3 5 2 2 3" xfId="49312" xr:uid="{00000000-0005-0000-0000-0000A4C00000}"/>
    <cellStyle name="Normal 6 2 3 5 2 3" xfId="49313" xr:uid="{00000000-0005-0000-0000-0000A5C00000}"/>
    <cellStyle name="Normal 6 2 3 5 2 3 2" xfId="49314" xr:uid="{00000000-0005-0000-0000-0000A6C00000}"/>
    <cellStyle name="Normal 6 2 3 5 2 4" xfId="49315" xr:uid="{00000000-0005-0000-0000-0000A7C00000}"/>
    <cellStyle name="Normal 6 2 3 5 3" xfId="49316" xr:uid="{00000000-0005-0000-0000-0000A8C00000}"/>
    <cellStyle name="Normal 6 2 3 5 3 2" xfId="49317" xr:uid="{00000000-0005-0000-0000-0000A9C00000}"/>
    <cellStyle name="Normal 6 2 3 5 3 2 2" xfId="49318" xr:uid="{00000000-0005-0000-0000-0000AAC00000}"/>
    <cellStyle name="Normal 6 2 3 5 3 3" xfId="49319" xr:uid="{00000000-0005-0000-0000-0000ABC00000}"/>
    <cellStyle name="Normal 6 2 3 5 4" xfId="49320" xr:uid="{00000000-0005-0000-0000-0000ACC00000}"/>
    <cellStyle name="Normal 6 2 3 5 4 2" xfId="49321" xr:uid="{00000000-0005-0000-0000-0000ADC00000}"/>
    <cellStyle name="Normal 6 2 3 5 5" xfId="49322" xr:uid="{00000000-0005-0000-0000-0000AEC00000}"/>
    <cellStyle name="Normal 6 2 3 6" xfId="49323" xr:uid="{00000000-0005-0000-0000-0000AFC00000}"/>
    <cellStyle name="Normal 6 2 3 6 2" xfId="49324" xr:uid="{00000000-0005-0000-0000-0000B0C00000}"/>
    <cellStyle name="Normal 6 2 3 6 2 2" xfId="49325" xr:uid="{00000000-0005-0000-0000-0000B1C00000}"/>
    <cellStyle name="Normal 6 2 3 6 2 2 2" xfId="49326" xr:uid="{00000000-0005-0000-0000-0000B2C00000}"/>
    <cellStyle name="Normal 6 2 3 6 2 3" xfId="49327" xr:uid="{00000000-0005-0000-0000-0000B3C00000}"/>
    <cellStyle name="Normal 6 2 3 6 3" xfId="49328" xr:uid="{00000000-0005-0000-0000-0000B4C00000}"/>
    <cellStyle name="Normal 6 2 3 6 3 2" xfId="49329" xr:uid="{00000000-0005-0000-0000-0000B5C00000}"/>
    <cellStyle name="Normal 6 2 3 6 4" xfId="49330" xr:uid="{00000000-0005-0000-0000-0000B6C00000}"/>
    <cellStyle name="Normal 6 2 3 7" xfId="49331" xr:uid="{00000000-0005-0000-0000-0000B7C00000}"/>
    <cellStyle name="Normal 6 2 3 7 2" xfId="49332" xr:uid="{00000000-0005-0000-0000-0000B8C00000}"/>
    <cellStyle name="Normal 6 2 3 7 2 2" xfId="49333" xr:uid="{00000000-0005-0000-0000-0000B9C00000}"/>
    <cellStyle name="Normal 6 2 3 7 3" xfId="49334" xr:uid="{00000000-0005-0000-0000-0000BAC00000}"/>
    <cellStyle name="Normal 6 2 3 8" xfId="49335" xr:uid="{00000000-0005-0000-0000-0000BBC00000}"/>
    <cellStyle name="Normal 6 2 3 8 2" xfId="49336" xr:uid="{00000000-0005-0000-0000-0000BCC00000}"/>
    <cellStyle name="Normal 6 2 3 9" xfId="49337" xr:uid="{00000000-0005-0000-0000-0000BDC00000}"/>
    <cellStyle name="Normal 6 2 4" xfId="49338" xr:uid="{00000000-0005-0000-0000-0000BEC00000}"/>
    <cellStyle name="Normal 6 2 4 2" xfId="49339" xr:uid="{00000000-0005-0000-0000-0000BFC00000}"/>
    <cellStyle name="Normal 6 2 4 2 2" xfId="49340" xr:uid="{00000000-0005-0000-0000-0000C0C00000}"/>
    <cellStyle name="Normal 6 2 4 2 2 2" xfId="49341" xr:uid="{00000000-0005-0000-0000-0000C1C00000}"/>
    <cellStyle name="Normal 6 2 4 2 2 2 2" xfId="49342" xr:uid="{00000000-0005-0000-0000-0000C2C00000}"/>
    <cellStyle name="Normal 6 2 4 2 2 2 2 2" xfId="49343" xr:uid="{00000000-0005-0000-0000-0000C3C00000}"/>
    <cellStyle name="Normal 6 2 4 2 2 2 2 2 2" xfId="49344" xr:uid="{00000000-0005-0000-0000-0000C4C00000}"/>
    <cellStyle name="Normal 6 2 4 2 2 2 2 2 2 2" xfId="49345" xr:uid="{00000000-0005-0000-0000-0000C5C00000}"/>
    <cellStyle name="Normal 6 2 4 2 2 2 2 2 2 2 2" xfId="49346" xr:uid="{00000000-0005-0000-0000-0000C6C00000}"/>
    <cellStyle name="Normal 6 2 4 2 2 2 2 2 2 3" xfId="49347" xr:uid="{00000000-0005-0000-0000-0000C7C00000}"/>
    <cellStyle name="Normal 6 2 4 2 2 2 2 2 3" xfId="49348" xr:uid="{00000000-0005-0000-0000-0000C8C00000}"/>
    <cellStyle name="Normal 6 2 4 2 2 2 2 2 3 2" xfId="49349" xr:uid="{00000000-0005-0000-0000-0000C9C00000}"/>
    <cellStyle name="Normal 6 2 4 2 2 2 2 2 4" xfId="49350" xr:uid="{00000000-0005-0000-0000-0000CAC00000}"/>
    <cellStyle name="Normal 6 2 4 2 2 2 2 3" xfId="49351" xr:uid="{00000000-0005-0000-0000-0000CBC00000}"/>
    <cellStyle name="Normal 6 2 4 2 2 2 2 3 2" xfId="49352" xr:uid="{00000000-0005-0000-0000-0000CCC00000}"/>
    <cellStyle name="Normal 6 2 4 2 2 2 2 3 2 2" xfId="49353" xr:uid="{00000000-0005-0000-0000-0000CDC00000}"/>
    <cellStyle name="Normal 6 2 4 2 2 2 2 3 3" xfId="49354" xr:uid="{00000000-0005-0000-0000-0000CEC00000}"/>
    <cellStyle name="Normal 6 2 4 2 2 2 2 4" xfId="49355" xr:uid="{00000000-0005-0000-0000-0000CFC00000}"/>
    <cellStyle name="Normal 6 2 4 2 2 2 2 4 2" xfId="49356" xr:uid="{00000000-0005-0000-0000-0000D0C00000}"/>
    <cellStyle name="Normal 6 2 4 2 2 2 2 5" xfId="49357" xr:uid="{00000000-0005-0000-0000-0000D1C00000}"/>
    <cellStyle name="Normal 6 2 4 2 2 2 3" xfId="49358" xr:uid="{00000000-0005-0000-0000-0000D2C00000}"/>
    <cellStyle name="Normal 6 2 4 2 2 2 3 2" xfId="49359" xr:uid="{00000000-0005-0000-0000-0000D3C00000}"/>
    <cellStyle name="Normal 6 2 4 2 2 2 3 2 2" xfId="49360" xr:uid="{00000000-0005-0000-0000-0000D4C00000}"/>
    <cellStyle name="Normal 6 2 4 2 2 2 3 2 2 2" xfId="49361" xr:uid="{00000000-0005-0000-0000-0000D5C00000}"/>
    <cellStyle name="Normal 6 2 4 2 2 2 3 2 3" xfId="49362" xr:uid="{00000000-0005-0000-0000-0000D6C00000}"/>
    <cellStyle name="Normal 6 2 4 2 2 2 3 3" xfId="49363" xr:uid="{00000000-0005-0000-0000-0000D7C00000}"/>
    <cellStyle name="Normal 6 2 4 2 2 2 3 3 2" xfId="49364" xr:uid="{00000000-0005-0000-0000-0000D8C00000}"/>
    <cellStyle name="Normal 6 2 4 2 2 2 3 4" xfId="49365" xr:uid="{00000000-0005-0000-0000-0000D9C00000}"/>
    <cellStyle name="Normal 6 2 4 2 2 2 4" xfId="49366" xr:uid="{00000000-0005-0000-0000-0000DAC00000}"/>
    <cellStyle name="Normal 6 2 4 2 2 2 4 2" xfId="49367" xr:uid="{00000000-0005-0000-0000-0000DBC00000}"/>
    <cellStyle name="Normal 6 2 4 2 2 2 4 2 2" xfId="49368" xr:uid="{00000000-0005-0000-0000-0000DCC00000}"/>
    <cellStyle name="Normal 6 2 4 2 2 2 4 3" xfId="49369" xr:uid="{00000000-0005-0000-0000-0000DDC00000}"/>
    <cellStyle name="Normal 6 2 4 2 2 2 5" xfId="49370" xr:uid="{00000000-0005-0000-0000-0000DEC00000}"/>
    <cellStyle name="Normal 6 2 4 2 2 2 5 2" xfId="49371" xr:uid="{00000000-0005-0000-0000-0000DFC00000}"/>
    <cellStyle name="Normal 6 2 4 2 2 2 6" xfId="49372" xr:uid="{00000000-0005-0000-0000-0000E0C00000}"/>
    <cellStyle name="Normal 6 2 4 2 2 3" xfId="49373" xr:uid="{00000000-0005-0000-0000-0000E1C00000}"/>
    <cellStyle name="Normal 6 2 4 2 2 3 2" xfId="49374" xr:uid="{00000000-0005-0000-0000-0000E2C00000}"/>
    <cellStyle name="Normal 6 2 4 2 2 3 2 2" xfId="49375" xr:uid="{00000000-0005-0000-0000-0000E3C00000}"/>
    <cellStyle name="Normal 6 2 4 2 2 3 2 2 2" xfId="49376" xr:uid="{00000000-0005-0000-0000-0000E4C00000}"/>
    <cellStyle name="Normal 6 2 4 2 2 3 2 2 2 2" xfId="49377" xr:uid="{00000000-0005-0000-0000-0000E5C00000}"/>
    <cellStyle name="Normal 6 2 4 2 2 3 2 2 3" xfId="49378" xr:uid="{00000000-0005-0000-0000-0000E6C00000}"/>
    <cellStyle name="Normal 6 2 4 2 2 3 2 3" xfId="49379" xr:uid="{00000000-0005-0000-0000-0000E7C00000}"/>
    <cellStyle name="Normal 6 2 4 2 2 3 2 3 2" xfId="49380" xr:uid="{00000000-0005-0000-0000-0000E8C00000}"/>
    <cellStyle name="Normal 6 2 4 2 2 3 2 4" xfId="49381" xr:uid="{00000000-0005-0000-0000-0000E9C00000}"/>
    <cellStyle name="Normal 6 2 4 2 2 3 3" xfId="49382" xr:uid="{00000000-0005-0000-0000-0000EAC00000}"/>
    <cellStyle name="Normal 6 2 4 2 2 3 3 2" xfId="49383" xr:uid="{00000000-0005-0000-0000-0000EBC00000}"/>
    <cellStyle name="Normal 6 2 4 2 2 3 3 2 2" xfId="49384" xr:uid="{00000000-0005-0000-0000-0000ECC00000}"/>
    <cellStyle name="Normal 6 2 4 2 2 3 3 3" xfId="49385" xr:uid="{00000000-0005-0000-0000-0000EDC00000}"/>
    <cellStyle name="Normal 6 2 4 2 2 3 4" xfId="49386" xr:uid="{00000000-0005-0000-0000-0000EEC00000}"/>
    <cellStyle name="Normal 6 2 4 2 2 3 4 2" xfId="49387" xr:uid="{00000000-0005-0000-0000-0000EFC00000}"/>
    <cellStyle name="Normal 6 2 4 2 2 3 5" xfId="49388" xr:uid="{00000000-0005-0000-0000-0000F0C00000}"/>
    <cellStyle name="Normal 6 2 4 2 2 4" xfId="49389" xr:uid="{00000000-0005-0000-0000-0000F1C00000}"/>
    <cellStyle name="Normal 6 2 4 2 2 4 2" xfId="49390" xr:uid="{00000000-0005-0000-0000-0000F2C00000}"/>
    <cellStyle name="Normal 6 2 4 2 2 4 2 2" xfId="49391" xr:uid="{00000000-0005-0000-0000-0000F3C00000}"/>
    <cellStyle name="Normal 6 2 4 2 2 4 2 2 2" xfId="49392" xr:uid="{00000000-0005-0000-0000-0000F4C00000}"/>
    <cellStyle name="Normal 6 2 4 2 2 4 2 3" xfId="49393" xr:uid="{00000000-0005-0000-0000-0000F5C00000}"/>
    <cellStyle name="Normal 6 2 4 2 2 4 3" xfId="49394" xr:uid="{00000000-0005-0000-0000-0000F6C00000}"/>
    <cellStyle name="Normal 6 2 4 2 2 4 3 2" xfId="49395" xr:uid="{00000000-0005-0000-0000-0000F7C00000}"/>
    <cellStyle name="Normal 6 2 4 2 2 4 4" xfId="49396" xr:uid="{00000000-0005-0000-0000-0000F8C00000}"/>
    <cellStyle name="Normal 6 2 4 2 2 5" xfId="49397" xr:uid="{00000000-0005-0000-0000-0000F9C00000}"/>
    <cellStyle name="Normal 6 2 4 2 2 5 2" xfId="49398" xr:uid="{00000000-0005-0000-0000-0000FAC00000}"/>
    <cellStyle name="Normal 6 2 4 2 2 5 2 2" xfId="49399" xr:uid="{00000000-0005-0000-0000-0000FBC00000}"/>
    <cellStyle name="Normal 6 2 4 2 2 5 3" xfId="49400" xr:uid="{00000000-0005-0000-0000-0000FCC00000}"/>
    <cellStyle name="Normal 6 2 4 2 2 6" xfId="49401" xr:uid="{00000000-0005-0000-0000-0000FDC00000}"/>
    <cellStyle name="Normal 6 2 4 2 2 6 2" xfId="49402" xr:uid="{00000000-0005-0000-0000-0000FEC00000}"/>
    <cellStyle name="Normal 6 2 4 2 2 7" xfId="49403" xr:uid="{00000000-0005-0000-0000-0000FFC00000}"/>
    <cellStyle name="Normal 6 2 4 2 3" xfId="49404" xr:uid="{00000000-0005-0000-0000-000000C10000}"/>
    <cellStyle name="Normal 6 2 4 2 3 2" xfId="49405" xr:uid="{00000000-0005-0000-0000-000001C10000}"/>
    <cellStyle name="Normal 6 2 4 2 3 2 2" xfId="49406" xr:uid="{00000000-0005-0000-0000-000002C10000}"/>
    <cellStyle name="Normal 6 2 4 2 3 2 2 2" xfId="49407" xr:uid="{00000000-0005-0000-0000-000003C10000}"/>
    <cellStyle name="Normal 6 2 4 2 3 2 2 2 2" xfId="49408" xr:uid="{00000000-0005-0000-0000-000004C10000}"/>
    <cellStyle name="Normal 6 2 4 2 3 2 2 2 2 2" xfId="49409" xr:uid="{00000000-0005-0000-0000-000005C10000}"/>
    <cellStyle name="Normal 6 2 4 2 3 2 2 2 3" xfId="49410" xr:uid="{00000000-0005-0000-0000-000006C10000}"/>
    <cellStyle name="Normal 6 2 4 2 3 2 2 3" xfId="49411" xr:uid="{00000000-0005-0000-0000-000007C10000}"/>
    <cellStyle name="Normal 6 2 4 2 3 2 2 3 2" xfId="49412" xr:uid="{00000000-0005-0000-0000-000008C10000}"/>
    <cellStyle name="Normal 6 2 4 2 3 2 2 4" xfId="49413" xr:uid="{00000000-0005-0000-0000-000009C10000}"/>
    <cellStyle name="Normal 6 2 4 2 3 2 3" xfId="49414" xr:uid="{00000000-0005-0000-0000-00000AC10000}"/>
    <cellStyle name="Normal 6 2 4 2 3 2 3 2" xfId="49415" xr:uid="{00000000-0005-0000-0000-00000BC10000}"/>
    <cellStyle name="Normal 6 2 4 2 3 2 3 2 2" xfId="49416" xr:uid="{00000000-0005-0000-0000-00000CC10000}"/>
    <cellStyle name="Normal 6 2 4 2 3 2 3 3" xfId="49417" xr:uid="{00000000-0005-0000-0000-00000DC10000}"/>
    <cellStyle name="Normal 6 2 4 2 3 2 4" xfId="49418" xr:uid="{00000000-0005-0000-0000-00000EC10000}"/>
    <cellStyle name="Normal 6 2 4 2 3 2 4 2" xfId="49419" xr:uid="{00000000-0005-0000-0000-00000FC10000}"/>
    <cellStyle name="Normal 6 2 4 2 3 2 5" xfId="49420" xr:uid="{00000000-0005-0000-0000-000010C10000}"/>
    <cellStyle name="Normal 6 2 4 2 3 3" xfId="49421" xr:uid="{00000000-0005-0000-0000-000011C10000}"/>
    <cellStyle name="Normal 6 2 4 2 3 3 2" xfId="49422" xr:uid="{00000000-0005-0000-0000-000012C10000}"/>
    <cellStyle name="Normal 6 2 4 2 3 3 2 2" xfId="49423" xr:uid="{00000000-0005-0000-0000-000013C10000}"/>
    <cellStyle name="Normal 6 2 4 2 3 3 2 2 2" xfId="49424" xr:uid="{00000000-0005-0000-0000-000014C10000}"/>
    <cellStyle name="Normal 6 2 4 2 3 3 2 3" xfId="49425" xr:uid="{00000000-0005-0000-0000-000015C10000}"/>
    <cellStyle name="Normal 6 2 4 2 3 3 3" xfId="49426" xr:uid="{00000000-0005-0000-0000-000016C10000}"/>
    <cellStyle name="Normal 6 2 4 2 3 3 3 2" xfId="49427" xr:uid="{00000000-0005-0000-0000-000017C10000}"/>
    <cellStyle name="Normal 6 2 4 2 3 3 4" xfId="49428" xr:uid="{00000000-0005-0000-0000-000018C10000}"/>
    <cellStyle name="Normal 6 2 4 2 3 4" xfId="49429" xr:uid="{00000000-0005-0000-0000-000019C10000}"/>
    <cellStyle name="Normal 6 2 4 2 3 4 2" xfId="49430" xr:uid="{00000000-0005-0000-0000-00001AC10000}"/>
    <cellStyle name="Normal 6 2 4 2 3 4 2 2" xfId="49431" xr:uid="{00000000-0005-0000-0000-00001BC10000}"/>
    <cellStyle name="Normal 6 2 4 2 3 4 3" xfId="49432" xr:uid="{00000000-0005-0000-0000-00001CC10000}"/>
    <cellStyle name="Normal 6 2 4 2 3 5" xfId="49433" xr:uid="{00000000-0005-0000-0000-00001DC10000}"/>
    <cellStyle name="Normal 6 2 4 2 3 5 2" xfId="49434" xr:uid="{00000000-0005-0000-0000-00001EC10000}"/>
    <cellStyle name="Normal 6 2 4 2 3 6" xfId="49435" xr:uid="{00000000-0005-0000-0000-00001FC10000}"/>
    <cellStyle name="Normal 6 2 4 2 4" xfId="49436" xr:uid="{00000000-0005-0000-0000-000020C10000}"/>
    <cellStyle name="Normal 6 2 4 2 4 2" xfId="49437" xr:uid="{00000000-0005-0000-0000-000021C10000}"/>
    <cellStyle name="Normal 6 2 4 2 4 2 2" xfId="49438" xr:uid="{00000000-0005-0000-0000-000022C10000}"/>
    <cellStyle name="Normal 6 2 4 2 4 2 2 2" xfId="49439" xr:uid="{00000000-0005-0000-0000-000023C10000}"/>
    <cellStyle name="Normal 6 2 4 2 4 2 2 2 2" xfId="49440" xr:uid="{00000000-0005-0000-0000-000024C10000}"/>
    <cellStyle name="Normal 6 2 4 2 4 2 2 3" xfId="49441" xr:uid="{00000000-0005-0000-0000-000025C10000}"/>
    <cellStyle name="Normal 6 2 4 2 4 2 3" xfId="49442" xr:uid="{00000000-0005-0000-0000-000026C10000}"/>
    <cellStyle name="Normal 6 2 4 2 4 2 3 2" xfId="49443" xr:uid="{00000000-0005-0000-0000-000027C10000}"/>
    <cellStyle name="Normal 6 2 4 2 4 2 4" xfId="49444" xr:uid="{00000000-0005-0000-0000-000028C10000}"/>
    <cellStyle name="Normal 6 2 4 2 4 3" xfId="49445" xr:uid="{00000000-0005-0000-0000-000029C10000}"/>
    <cellStyle name="Normal 6 2 4 2 4 3 2" xfId="49446" xr:uid="{00000000-0005-0000-0000-00002AC10000}"/>
    <cellStyle name="Normal 6 2 4 2 4 3 2 2" xfId="49447" xr:uid="{00000000-0005-0000-0000-00002BC10000}"/>
    <cellStyle name="Normal 6 2 4 2 4 3 3" xfId="49448" xr:uid="{00000000-0005-0000-0000-00002CC10000}"/>
    <cellStyle name="Normal 6 2 4 2 4 4" xfId="49449" xr:uid="{00000000-0005-0000-0000-00002DC10000}"/>
    <cellStyle name="Normal 6 2 4 2 4 4 2" xfId="49450" xr:uid="{00000000-0005-0000-0000-00002EC10000}"/>
    <cellStyle name="Normal 6 2 4 2 4 5" xfId="49451" xr:uid="{00000000-0005-0000-0000-00002FC10000}"/>
    <cellStyle name="Normal 6 2 4 2 5" xfId="49452" xr:uid="{00000000-0005-0000-0000-000030C10000}"/>
    <cellStyle name="Normal 6 2 4 2 5 2" xfId="49453" xr:uid="{00000000-0005-0000-0000-000031C10000}"/>
    <cellStyle name="Normal 6 2 4 2 5 2 2" xfId="49454" xr:uid="{00000000-0005-0000-0000-000032C10000}"/>
    <cellStyle name="Normal 6 2 4 2 5 2 2 2" xfId="49455" xr:uid="{00000000-0005-0000-0000-000033C10000}"/>
    <cellStyle name="Normal 6 2 4 2 5 2 3" xfId="49456" xr:uid="{00000000-0005-0000-0000-000034C10000}"/>
    <cellStyle name="Normal 6 2 4 2 5 3" xfId="49457" xr:uid="{00000000-0005-0000-0000-000035C10000}"/>
    <cellStyle name="Normal 6 2 4 2 5 3 2" xfId="49458" xr:uid="{00000000-0005-0000-0000-000036C10000}"/>
    <cellStyle name="Normal 6 2 4 2 5 4" xfId="49459" xr:uid="{00000000-0005-0000-0000-000037C10000}"/>
    <cellStyle name="Normal 6 2 4 2 6" xfId="49460" xr:uid="{00000000-0005-0000-0000-000038C10000}"/>
    <cellStyle name="Normal 6 2 4 2 6 2" xfId="49461" xr:uid="{00000000-0005-0000-0000-000039C10000}"/>
    <cellStyle name="Normal 6 2 4 2 6 2 2" xfId="49462" xr:uid="{00000000-0005-0000-0000-00003AC10000}"/>
    <cellStyle name="Normal 6 2 4 2 6 3" xfId="49463" xr:uid="{00000000-0005-0000-0000-00003BC10000}"/>
    <cellStyle name="Normal 6 2 4 2 7" xfId="49464" xr:uid="{00000000-0005-0000-0000-00003CC10000}"/>
    <cellStyle name="Normal 6 2 4 2 7 2" xfId="49465" xr:uid="{00000000-0005-0000-0000-00003DC10000}"/>
    <cellStyle name="Normal 6 2 4 2 8" xfId="49466" xr:uid="{00000000-0005-0000-0000-00003EC10000}"/>
    <cellStyle name="Normal 6 2 4 3" xfId="49467" xr:uid="{00000000-0005-0000-0000-00003FC10000}"/>
    <cellStyle name="Normal 6 2 4 3 2" xfId="49468" xr:uid="{00000000-0005-0000-0000-000040C10000}"/>
    <cellStyle name="Normal 6 2 4 3 2 2" xfId="49469" xr:uid="{00000000-0005-0000-0000-000041C10000}"/>
    <cellStyle name="Normal 6 2 4 3 2 2 2" xfId="49470" xr:uid="{00000000-0005-0000-0000-000042C10000}"/>
    <cellStyle name="Normal 6 2 4 3 2 2 2 2" xfId="49471" xr:uid="{00000000-0005-0000-0000-000043C10000}"/>
    <cellStyle name="Normal 6 2 4 3 2 2 2 2 2" xfId="49472" xr:uid="{00000000-0005-0000-0000-000044C10000}"/>
    <cellStyle name="Normal 6 2 4 3 2 2 2 2 2 2" xfId="49473" xr:uid="{00000000-0005-0000-0000-000045C10000}"/>
    <cellStyle name="Normal 6 2 4 3 2 2 2 2 3" xfId="49474" xr:uid="{00000000-0005-0000-0000-000046C10000}"/>
    <cellStyle name="Normal 6 2 4 3 2 2 2 3" xfId="49475" xr:uid="{00000000-0005-0000-0000-000047C10000}"/>
    <cellStyle name="Normal 6 2 4 3 2 2 2 3 2" xfId="49476" xr:uid="{00000000-0005-0000-0000-000048C10000}"/>
    <cellStyle name="Normal 6 2 4 3 2 2 2 4" xfId="49477" xr:uid="{00000000-0005-0000-0000-000049C10000}"/>
    <cellStyle name="Normal 6 2 4 3 2 2 3" xfId="49478" xr:uid="{00000000-0005-0000-0000-00004AC10000}"/>
    <cellStyle name="Normal 6 2 4 3 2 2 3 2" xfId="49479" xr:uid="{00000000-0005-0000-0000-00004BC10000}"/>
    <cellStyle name="Normal 6 2 4 3 2 2 3 2 2" xfId="49480" xr:uid="{00000000-0005-0000-0000-00004CC10000}"/>
    <cellStyle name="Normal 6 2 4 3 2 2 3 3" xfId="49481" xr:uid="{00000000-0005-0000-0000-00004DC10000}"/>
    <cellStyle name="Normal 6 2 4 3 2 2 4" xfId="49482" xr:uid="{00000000-0005-0000-0000-00004EC10000}"/>
    <cellStyle name="Normal 6 2 4 3 2 2 4 2" xfId="49483" xr:uid="{00000000-0005-0000-0000-00004FC10000}"/>
    <cellStyle name="Normal 6 2 4 3 2 2 5" xfId="49484" xr:uid="{00000000-0005-0000-0000-000050C10000}"/>
    <cellStyle name="Normal 6 2 4 3 2 3" xfId="49485" xr:uid="{00000000-0005-0000-0000-000051C10000}"/>
    <cellStyle name="Normal 6 2 4 3 2 3 2" xfId="49486" xr:uid="{00000000-0005-0000-0000-000052C10000}"/>
    <cellStyle name="Normal 6 2 4 3 2 3 2 2" xfId="49487" xr:uid="{00000000-0005-0000-0000-000053C10000}"/>
    <cellStyle name="Normal 6 2 4 3 2 3 2 2 2" xfId="49488" xr:uid="{00000000-0005-0000-0000-000054C10000}"/>
    <cellStyle name="Normal 6 2 4 3 2 3 2 3" xfId="49489" xr:uid="{00000000-0005-0000-0000-000055C10000}"/>
    <cellStyle name="Normal 6 2 4 3 2 3 3" xfId="49490" xr:uid="{00000000-0005-0000-0000-000056C10000}"/>
    <cellStyle name="Normal 6 2 4 3 2 3 3 2" xfId="49491" xr:uid="{00000000-0005-0000-0000-000057C10000}"/>
    <cellStyle name="Normal 6 2 4 3 2 3 4" xfId="49492" xr:uid="{00000000-0005-0000-0000-000058C10000}"/>
    <cellStyle name="Normal 6 2 4 3 2 4" xfId="49493" xr:uid="{00000000-0005-0000-0000-000059C10000}"/>
    <cellStyle name="Normal 6 2 4 3 2 4 2" xfId="49494" xr:uid="{00000000-0005-0000-0000-00005AC10000}"/>
    <cellStyle name="Normal 6 2 4 3 2 4 2 2" xfId="49495" xr:uid="{00000000-0005-0000-0000-00005BC10000}"/>
    <cellStyle name="Normal 6 2 4 3 2 4 3" xfId="49496" xr:uid="{00000000-0005-0000-0000-00005CC10000}"/>
    <cellStyle name="Normal 6 2 4 3 2 5" xfId="49497" xr:uid="{00000000-0005-0000-0000-00005DC10000}"/>
    <cellStyle name="Normal 6 2 4 3 2 5 2" xfId="49498" xr:uid="{00000000-0005-0000-0000-00005EC10000}"/>
    <cellStyle name="Normal 6 2 4 3 2 6" xfId="49499" xr:uid="{00000000-0005-0000-0000-00005FC10000}"/>
    <cellStyle name="Normal 6 2 4 3 3" xfId="49500" xr:uid="{00000000-0005-0000-0000-000060C10000}"/>
    <cellStyle name="Normal 6 2 4 3 3 2" xfId="49501" xr:uid="{00000000-0005-0000-0000-000061C10000}"/>
    <cellStyle name="Normal 6 2 4 3 3 2 2" xfId="49502" xr:uid="{00000000-0005-0000-0000-000062C10000}"/>
    <cellStyle name="Normal 6 2 4 3 3 2 2 2" xfId="49503" xr:uid="{00000000-0005-0000-0000-000063C10000}"/>
    <cellStyle name="Normal 6 2 4 3 3 2 2 2 2" xfId="49504" xr:uid="{00000000-0005-0000-0000-000064C10000}"/>
    <cellStyle name="Normal 6 2 4 3 3 2 2 3" xfId="49505" xr:uid="{00000000-0005-0000-0000-000065C10000}"/>
    <cellStyle name="Normal 6 2 4 3 3 2 3" xfId="49506" xr:uid="{00000000-0005-0000-0000-000066C10000}"/>
    <cellStyle name="Normal 6 2 4 3 3 2 3 2" xfId="49507" xr:uid="{00000000-0005-0000-0000-000067C10000}"/>
    <cellStyle name="Normal 6 2 4 3 3 2 4" xfId="49508" xr:uid="{00000000-0005-0000-0000-000068C10000}"/>
    <cellStyle name="Normal 6 2 4 3 3 3" xfId="49509" xr:uid="{00000000-0005-0000-0000-000069C10000}"/>
    <cellStyle name="Normal 6 2 4 3 3 3 2" xfId="49510" xr:uid="{00000000-0005-0000-0000-00006AC10000}"/>
    <cellStyle name="Normal 6 2 4 3 3 3 2 2" xfId="49511" xr:uid="{00000000-0005-0000-0000-00006BC10000}"/>
    <cellStyle name="Normal 6 2 4 3 3 3 3" xfId="49512" xr:uid="{00000000-0005-0000-0000-00006CC10000}"/>
    <cellStyle name="Normal 6 2 4 3 3 4" xfId="49513" xr:uid="{00000000-0005-0000-0000-00006DC10000}"/>
    <cellStyle name="Normal 6 2 4 3 3 4 2" xfId="49514" xr:uid="{00000000-0005-0000-0000-00006EC10000}"/>
    <cellStyle name="Normal 6 2 4 3 3 5" xfId="49515" xr:uid="{00000000-0005-0000-0000-00006FC10000}"/>
    <cellStyle name="Normal 6 2 4 3 4" xfId="49516" xr:uid="{00000000-0005-0000-0000-000070C10000}"/>
    <cellStyle name="Normal 6 2 4 3 4 2" xfId="49517" xr:uid="{00000000-0005-0000-0000-000071C10000}"/>
    <cellStyle name="Normal 6 2 4 3 4 2 2" xfId="49518" xr:uid="{00000000-0005-0000-0000-000072C10000}"/>
    <cellStyle name="Normal 6 2 4 3 4 2 2 2" xfId="49519" xr:uid="{00000000-0005-0000-0000-000073C10000}"/>
    <cellStyle name="Normal 6 2 4 3 4 2 3" xfId="49520" xr:uid="{00000000-0005-0000-0000-000074C10000}"/>
    <cellStyle name="Normal 6 2 4 3 4 3" xfId="49521" xr:uid="{00000000-0005-0000-0000-000075C10000}"/>
    <cellStyle name="Normal 6 2 4 3 4 3 2" xfId="49522" xr:uid="{00000000-0005-0000-0000-000076C10000}"/>
    <cellStyle name="Normal 6 2 4 3 4 4" xfId="49523" xr:uid="{00000000-0005-0000-0000-000077C10000}"/>
    <cellStyle name="Normal 6 2 4 3 5" xfId="49524" xr:uid="{00000000-0005-0000-0000-000078C10000}"/>
    <cellStyle name="Normal 6 2 4 3 5 2" xfId="49525" xr:uid="{00000000-0005-0000-0000-000079C10000}"/>
    <cellStyle name="Normal 6 2 4 3 5 2 2" xfId="49526" xr:uid="{00000000-0005-0000-0000-00007AC10000}"/>
    <cellStyle name="Normal 6 2 4 3 5 3" xfId="49527" xr:uid="{00000000-0005-0000-0000-00007BC10000}"/>
    <cellStyle name="Normal 6 2 4 3 6" xfId="49528" xr:uid="{00000000-0005-0000-0000-00007CC10000}"/>
    <cellStyle name="Normal 6 2 4 3 6 2" xfId="49529" xr:uid="{00000000-0005-0000-0000-00007DC10000}"/>
    <cellStyle name="Normal 6 2 4 3 7" xfId="49530" xr:uid="{00000000-0005-0000-0000-00007EC10000}"/>
    <cellStyle name="Normal 6 2 4 4" xfId="49531" xr:uid="{00000000-0005-0000-0000-00007FC10000}"/>
    <cellStyle name="Normal 6 2 4 4 2" xfId="49532" xr:uid="{00000000-0005-0000-0000-000080C10000}"/>
    <cellStyle name="Normal 6 2 4 4 2 2" xfId="49533" xr:uid="{00000000-0005-0000-0000-000081C10000}"/>
    <cellStyle name="Normal 6 2 4 4 2 2 2" xfId="49534" xr:uid="{00000000-0005-0000-0000-000082C10000}"/>
    <cellStyle name="Normal 6 2 4 4 2 2 2 2" xfId="49535" xr:uid="{00000000-0005-0000-0000-000083C10000}"/>
    <cellStyle name="Normal 6 2 4 4 2 2 2 2 2" xfId="49536" xr:uid="{00000000-0005-0000-0000-000084C10000}"/>
    <cellStyle name="Normal 6 2 4 4 2 2 2 3" xfId="49537" xr:uid="{00000000-0005-0000-0000-000085C10000}"/>
    <cellStyle name="Normal 6 2 4 4 2 2 3" xfId="49538" xr:uid="{00000000-0005-0000-0000-000086C10000}"/>
    <cellStyle name="Normal 6 2 4 4 2 2 3 2" xfId="49539" xr:uid="{00000000-0005-0000-0000-000087C10000}"/>
    <cellStyle name="Normal 6 2 4 4 2 2 4" xfId="49540" xr:uid="{00000000-0005-0000-0000-000088C10000}"/>
    <cellStyle name="Normal 6 2 4 4 2 3" xfId="49541" xr:uid="{00000000-0005-0000-0000-000089C10000}"/>
    <cellStyle name="Normal 6 2 4 4 2 3 2" xfId="49542" xr:uid="{00000000-0005-0000-0000-00008AC10000}"/>
    <cellStyle name="Normal 6 2 4 4 2 3 2 2" xfId="49543" xr:uid="{00000000-0005-0000-0000-00008BC10000}"/>
    <cellStyle name="Normal 6 2 4 4 2 3 3" xfId="49544" xr:uid="{00000000-0005-0000-0000-00008CC10000}"/>
    <cellStyle name="Normal 6 2 4 4 2 4" xfId="49545" xr:uid="{00000000-0005-0000-0000-00008DC10000}"/>
    <cellStyle name="Normal 6 2 4 4 2 4 2" xfId="49546" xr:uid="{00000000-0005-0000-0000-00008EC10000}"/>
    <cellStyle name="Normal 6 2 4 4 2 5" xfId="49547" xr:uid="{00000000-0005-0000-0000-00008FC10000}"/>
    <cellStyle name="Normal 6 2 4 4 3" xfId="49548" xr:uid="{00000000-0005-0000-0000-000090C10000}"/>
    <cellStyle name="Normal 6 2 4 4 3 2" xfId="49549" xr:uid="{00000000-0005-0000-0000-000091C10000}"/>
    <cellStyle name="Normal 6 2 4 4 3 2 2" xfId="49550" xr:uid="{00000000-0005-0000-0000-000092C10000}"/>
    <cellStyle name="Normal 6 2 4 4 3 2 2 2" xfId="49551" xr:uid="{00000000-0005-0000-0000-000093C10000}"/>
    <cellStyle name="Normal 6 2 4 4 3 2 3" xfId="49552" xr:uid="{00000000-0005-0000-0000-000094C10000}"/>
    <cellStyle name="Normal 6 2 4 4 3 3" xfId="49553" xr:uid="{00000000-0005-0000-0000-000095C10000}"/>
    <cellStyle name="Normal 6 2 4 4 3 3 2" xfId="49554" xr:uid="{00000000-0005-0000-0000-000096C10000}"/>
    <cellStyle name="Normal 6 2 4 4 3 4" xfId="49555" xr:uid="{00000000-0005-0000-0000-000097C10000}"/>
    <cellStyle name="Normal 6 2 4 4 4" xfId="49556" xr:uid="{00000000-0005-0000-0000-000098C10000}"/>
    <cellStyle name="Normal 6 2 4 4 4 2" xfId="49557" xr:uid="{00000000-0005-0000-0000-000099C10000}"/>
    <cellStyle name="Normal 6 2 4 4 4 2 2" xfId="49558" xr:uid="{00000000-0005-0000-0000-00009AC10000}"/>
    <cellStyle name="Normal 6 2 4 4 4 3" xfId="49559" xr:uid="{00000000-0005-0000-0000-00009BC10000}"/>
    <cellStyle name="Normal 6 2 4 4 5" xfId="49560" xr:uid="{00000000-0005-0000-0000-00009CC10000}"/>
    <cellStyle name="Normal 6 2 4 4 5 2" xfId="49561" xr:uid="{00000000-0005-0000-0000-00009DC10000}"/>
    <cellStyle name="Normal 6 2 4 4 6" xfId="49562" xr:uid="{00000000-0005-0000-0000-00009EC10000}"/>
    <cellStyle name="Normal 6 2 4 5" xfId="49563" xr:uid="{00000000-0005-0000-0000-00009FC10000}"/>
    <cellStyle name="Normal 6 2 4 5 2" xfId="49564" xr:uid="{00000000-0005-0000-0000-0000A0C10000}"/>
    <cellStyle name="Normal 6 2 4 5 2 2" xfId="49565" xr:uid="{00000000-0005-0000-0000-0000A1C10000}"/>
    <cellStyle name="Normal 6 2 4 5 2 2 2" xfId="49566" xr:uid="{00000000-0005-0000-0000-0000A2C10000}"/>
    <cellStyle name="Normal 6 2 4 5 2 2 2 2" xfId="49567" xr:uid="{00000000-0005-0000-0000-0000A3C10000}"/>
    <cellStyle name="Normal 6 2 4 5 2 2 3" xfId="49568" xr:uid="{00000000-0005-0000-0000-0000A4C10000}"/>
    <cellStyle name="Normal 6 2 4 5 2 3" xfId="49569" xr:uid="{00000000-0005-0000-0000-0000A5C10000}"/>
    <cellStyle name="Normal 6 2 4 5 2 3 2" xfId="49570" xr:uid="{00000000-0005-0000-0000-0000A6C10000}"/>
    <cellStyle name="Normal 6 2 4 5 2 4" xfId="49571" xr:uid="{00000000-0005-0000-0000-0000A7C10000}"/>
    <cellStyle name="Normal 6 2 4 5 3" xfId="49572" xr:uid="{00000000-0005-0000-0000-0000A8C10000}"/>
    <cellStyle name="Normal 6 2 4 5 3 2" xfId="49573" xr:uid="{00000000-0005-0000-0000-0000A9C10000}"/>
    <cellStyle name="Normal 6 2 4 5 3 2 2" xfId="49574" xr:uid="{00000000-0005-0000-0000-0000AAC10000}"/>
    <cellStyle name="Normal 6 2 4 5 3 3" xfId="49575" xr:uid="{00000000-0005-0000-0000-0000ABC10000}"/>
    <cellStyle name="Normal 6 2 4 5 4" xfId="49576" xr:uid="{00000000-0005-0000-0000-0000ACC10000}"/>
    <cellStyle name="Normal 6 2 4 5 4 2" xfId="49577" xr:uid="{00000000-0005-0000-0000-0000ADC10000}"/>
    <cellStyle name="Normal 6 2 4 5 5" xfId="49578" xr:uid="{00000000-0005-0000-0000-0000AEC10000}"/>
    <cellStyle name="Normal 6 2 4 6" xfId="49579" xr:uid="{00000000-0005-0000-0000-0000AFC10000}"/>
    <cellStyle name="Normal 6 2 4 6 2" xfId="49580" xr:uid="{00000000-0005-0000-0000-0000B0C10000}"/>
    <cellStyle name="Normal 6 2 4 6 2 2" xfId="49581" xr:uid="{00000000-0005-0000-0000-0000B1C10000}"/>
    <cellStyle name="Normal 6 2 4 6 2 2 2" xfId="49582" xr:uid="{00000000-0005-0000-0000-0000B2C10000}"/>
    <cellStyle name="Normal 6 2 4 6 2 3" xfId="49583" xr:uid="{00000000-0005-0000-0000-0000B3C10000}"/>
    <cellStyle name="Normal 6 2 4 6 3" xfId="49584" xr:uid="{00000000-0005-0000-0000-0000B4C10000}"/>
    <cellStyle name="Normal 6 2 4 6 3 2" xfId="49585" xr:uid="{00000000-0005-0000-0000-0000B5C10000}"/>
    <cellStyle name="Normal 6 2 4 6 4" xfId="49586" xr:uid="{00000000-0005-0000-0000-0000B6C10000}"/>
    <cellStyle name="Normal 6 2 4 7" xfId="49587" xr:uid="{00000000-0005-0000-0000-0000B7C10000}"/>
    <cellStyle name="Normal 6 2 4 7 2" xfId="49588" xr:uid="{00000000-0005-0000-0000-0000B8C10000}"/>
    <cellStyle name="Normal 6 2 4 7 2 2" xfId="49589" xr:uid="{00000000-0005-0000-0000-0000B9C10000}"/>
    <cellStyle name="Normal 6 2 4 7 3" xfId="49590" xr:uid="{00000000-0005-0000-0000-0000BAC10000}"/>
    <cellStyle name="Normal 6 2 4 8" xfId="49591" xr:uid="{00000000-0005-0000-0000-0000BBC10000}"/>
    <cellStyle name="Normal 6 2 4 8 2" xfId="49592" xr:uid="{00000000-0005-0000-0000-0000BCC10000}"/>
    <cellStyle name="Normal 6 2 4 9" xfId="49593" xr:uid="{00000000-0005-0000-0000-0000BDC10000}"/>
    <cellStyle name="Normal 6 2 5" xfId="49594" xr:uid="{00000000-0005-0000-0000-0000BEC10000}"/>
    <cellStyle name="Normal 6 2 6" xfId="49595" xr:uid="{00000000-0005-0000-0000-0000BFC10000}"/>
    <cellStyle name="Normal 6 3" xfId="49596" xr:uid="{00000000-0005-0000-0000-0000C0C10000}"/>
    <cellStyle name="Normal 6 3 2" xfId="49597" xr:uid="{00000000-0005-0000-0000-0000C1C10000}"/>
    <cellStyle name="Normal 6 3 3" xfId="49598" xr:uid="{00000000-0005-0000-0000-0000C2C10000}"/>
    <cellStyle name="Normal 6 4" xfId="49599" xr:uid="{00000000-0005-0000-0000-0000C3C10000}"/>
    <cellStyle name="Normal 6 4 2" xfId="49600" xr:uid="{00000000-0005-0000-0000-0000C4C10000}"/>
    <cellStyle name="Normal 6 4 3" xfId="49601" xr:uid="{00000000-0005-0000-0000-0000C5C10000}"/>
    <cellStyle name="Normal 6 4 3 2" xfId="49602" xr:uid="{00000000-0005-0000-0000-0000C6C10000}"/>
    <cellStyle name="Normal 6 4 4" xfId="49603" xr:uid="{00000000-0005-0000-0000-0000C7C10000}"/>
    <cellStyle name="Normal 6 5" xfId="49604" xr:uid="{00000000-0005-0000-0000-0000C8C10000}"/>
    <cellStyle name="Normal 6 5 2" xfId="49605" xr:uid="{00000000-0005-0000-0000-0000C9C10000}"/>
    <cellStyle name="Normal 6 6" xfId="49606" xr:uid="{00000000-0005-0000-0000-0000CAC10000}"/>
    <cellStyle name="Normal 6 7" xfId="49607" xr:uid="{00000000-0005-0000-0000-0000CBC10000}"/>
    <cellStyle name="Normal 6 7 2" xfId="49608" xr:uid="{00000000-0005-0000-0000-0000CCC10000}"/>
    <cellStyle name="Normal 6 8" xfId="49609" xr:uid="{00000000-0005-0000-0000-0000CDC10000}"/>
    <cellStyle name="Normal 6 8 2" xfId="49610" xr:uid="{00000000-0005-0000-0000-0000CEC10000}"/>
    <cellStyle name="Normal 6 9" xfId="49611" xr:uid="{00000000-0005-0000-0000-0000CFC10000}"/>
    <cellStyle name="Normal 60" xfId="49612" xr:uid="{00000000-0005-0000-0000-0000D0C10000}"/>
    <cellStyle name="Normal 60 2" xfId="49613" xr:uid="{00000000-0005-0000-0000-0000D1C10000}"/>
    <cellStyle name="Normal 60 3" xfId="49614" xr:uid="{00000000-0005-0000-0000-0000D2C10000}"/>
    <cellStyle name="Normal 60 3 2" xfId="49615" xr:uid="{00000000-0005-0000-0000-0000D3C10000}"/>
    <cellStyle name="Normal 61" xfId="49616" xr:uid="{00000000-0005-0000-0000-0000D4C10000}"/>
    <cellStyle name="Normal 62" xfId="49617" xr:uid="{00000000-0005-0000-0000-0000D5C10000}"/>
    <cellStyle name="Normal 62 2" xfId="49618" xr:uid="{00000000-0005-0000-0000-0000D6C10000}"/>
    <cellStyle name="Normal 63" xfId="49619" xr:uid="{00000000-0005-0000-0000-0000D7C10000}"/>
    <cellStyle name="Normal 63 2" xfId="49620" xr:uid="{00000000-0005-0000-0000-0000D8C10000}"/>
    <cellStyle name="Normal 64" xfId="49621" xr:uid="{00000000-0005-0000-0000-0000D9C10000}"/>
    <cellStyle name="Normal 64 2" xfId="49622" xr:uid="{00000000-0005-0000-0000-0000DAC10000}"/>
    <cellStyle name="Normal 65" xfId="49623" xr:uid="{00000000-0005-0000-0000-0000DBC10000}"/>
    <cellStyle name="Normal 65 2" xfId="49624" xr:uid="{00000000-0005-0000-0000-0000DCC10000}"/>
    <cellStyle name="Normal 65 2 2" xfId="49625" xr:uid="{00000000-0005-0000-0000-0000DDC10000}"/>
    <cellStyle name="Normal 65 3" xfId="49626" xr:uid="{00000000-0005-0000-0000-0000DEC10000}"/>
    <cellStyle name="Normal 66" xfId="49627" xr:uid="{00000000-0005-0000-0000-0000DFC10000}"/>
    <cellStyle name="Normal 66 2" xfId="49628" xr:uid="{00000000-0005-0000-0000-0000E0C10000}"/>
    <cellStyle name="Normal 67" xfId="49629" xr:uid="{00000000-0005-0000-0000-0000E1C10000}"/>
    <cellStyle name="Normal 67 2" xfId="49630" xr:uid="{00000000-0005-0000-0000-0000E2C10000}"/>
    <cellStyle name="Normal 67 3" xfId="49631" xr:uid="{00000000-0005-0000-0000-0000E3C10000}"/>
    <cellStyle name="Normal 67 4" xfId="49632" xr:uid="{00000000-0005-0000-0000-0000E4C10000}"/>
    <cellStyle name="Normal 67 4 2" xfId="49633" xr:uid="{00000000-0005-0000-0000-0000E5C10000}"/>
    <cellStyle name="Normal 68" xfId="49634" xr:uid="{00000000-0005-0000-0000-0000E6C10000}"/>
    <cellStyle name="Normal 68 2" xfId="49635" xr:uid="{00000000-0005-0000-0000-0000E7C10000}"/>
    <cellStyle name="Normal 69" xfId="49636" xr:uid="{00000000-0005-0000-0000-0000E8C10000}"/>
    <cellStyle name="Normal 7" xfId="56" xr:uid="{00000000-0005-0000-0000-0000E9C10000}"/>
    <cellStyle name="Normal 7 10" xfId="49637" xr:uid="{00000000-0005-0000-0000-0000EAC10000}"/>
    <cellStyle name="Normal 7 2" xfId="49638" xr:uid="{00000000-0005-0000-0000-0000EBC10000}"/>
    <cellStyle name="Normal 7 2 2" xfId="49639" xr:uid="{00000000-0005-0000-0000-0000ECC10000}"/>
    <cellStyle name="Normal 7 2 2 2" xfId="49640" xr:uid="{00000000-0005-0000-0000-0000EDC10000}"/>
    <cellStyle name="Normal 7 2 2 2 2" xfId="49641" xr:uid="{00000000-0005-0000-0000-0000EEC10000}"/>
    <cellStyle name="Normal 7 2 2 2 2 2" xfId="49642" xr:uid="{00000000-0005-0000-0000-0000EFC10000}"/>
    <cellStyle name="Normal 7 2 2 2 2 2 2" xfId="49643" xr:uid="{00000000-0005-0000-0000-0000F0C10000}"/>
    <cellStyle name="Normal 7 2 2 2 2 2 2 2" xfId="49644" xr:uid="{00000000-0005-0000-0000-0000F1C10000}"/>
    <cellStyle name="Normal 7 2 2 2 2 2 2 2 2" xfId="49645" xr:uid="{00000000-0005-0000-0000-0000F2C10000}"/>
    <cellStyle name="Normal 7 2 2 2 2 2 2 2 2 2" xfId="49646" xr:uid="{00000000-0005-0000-0000-0000F3C10000}"/>
    <cellStyle name="Normal 7 2 2 2 2 2 2 2 2 2 2" xfId="49647" xr:uid="{00000000-0005-0000-0000-0000F4C10000}"/>
    <cellStyle name="Normal 7 2 2 2 2 2 2 2 2 3" xfId="49648" xr:uid="{00000000-0005-0000-0000-0000F5C10000}"/>
    <cellStyle name="Normal 7 2 2 2 2 2 2 2 3" xfId="49649" xr:uid="{00000000-0005-0000-0000-0000F6C10000}"/>
    <cellStyle name="Normal 7 2 2 2 2 2 2 2 3 2" xfId="49650" xr:uid="{00000000-0005-0000-0000-0000F7C10000}"/>
    <cellStyle name="Normal 7 2 2 2 2 2 2 2 4" xfId="49651" xr:uid="{00000000-0005-0000-0000-0000F8C10000}"/>
    <cellStyle name="Normal 7 2 2 2 2 2 2 3" xfId="49652" xr:uid="{00000000-0005-0000-0000-0000F9C10000}"/>
    <cellStyle name="Normal 7 2 2 2 2 2 2 3 2" xfId="49653" xr:uid="{00000000-0005-0000-0000-0000FAC10000}"/>
    <cellStyle name="Normal 7 2 2 2 2 2 2 3 2 2" xfId="49654" xr:uid="{00000000-0005-0000-0000-0000FBC10000}"/>
    <cellStyle name="Normal 7 2 2 2 2 2 2 3 3" xfId="49655" xr:uid="{00000000-0005-0000-0000-0000FCC10000}"/>
    <cellStyle name="Normal 7 2 2 2 2 2 2 4" xfId="49656" xr:uid="{00000000-0005-0000-0000-0000FDC10000}"/>
    <cellStyle name="Normal 7 2 2 2 2 2 2 4 2" xfId="49657" xr:uid="{00000000-0005-0000-0000-0000FEC10000}"/>
    <cellStyle name="Normal 7 2 2 2 2 2 2 5" xfId="49658" xr:uid="{00000000-0005-0000-0000-0000FFC10000}"/>
    <cellStyle name="Normal 7 2 2 2 2 2 3" xfId="49659" xr:uid="{00000000-0005-0000-0000-000000C20000}"/>
    <cellStyle name="Normal 7 2 2 2 2 2 3 2" xfId="49660" xr:uid="{00000000-0005-0000-0000-000001C20000}"/>
    <cellStyle name="Normal 7 2 2 2 2 2 3 2 2" xfId="49661" xr:uid="{00000000-0005-0000-0000-000002C20000}"/>
    <cellStyle name="Normal 7 2 2 2 2 2 3 2 2 2" xfId="49662" xr:uid="{00000000-0005-0000-0000-000003C20000}"/>
    <cellStyle name="Normal 7 2 2 2 2 2 3 2 3" xfId="49663" xr:uid="{00000000-0005-0000-0000-000004C20000}"/>
    <cellStyle name="Normal 7 2 2 2 2 2 3 3" xfId="49664" xr:uid="{00000000-0005-0000-0000-000005C20000}"/>
    <cellStyle name="Normal 7 2 2 2 2 2 3 3 2" xfId="49665" xr:uid="{00000000-0005-0000-0000-000006C20000}"/>
    <cellStyle name="Normal 7 2 2 2 2 2 3 4" xfId="49666" xr:uid="{00000000-0005-0000-0000-000007C20000}"/>
    <cellStyle name="Normal 7 2 2 2 2 2 4" xfId="49667" xr:uid="{00000000-0005-0000-0000-000008C20000}"/>
    <cellStyle name="Normal 7 2 2 2 2 2 4 2" xfId="49668" xr:uid="{00000000-0005-0000-0000-000009C20000}"/>
    <cellStyle name="Normal 7 2 2 2 2 2 4 2 2" xfId="49669" xr:uid="{00000000-0005-0000-0000-00000AC20000}"/>
    <cellStyle name="Normal 7 2 2 2 2 2 4 3" xfId="49670" xr:uid="{00000000-0005-0000-0000-00000BC20000}"/>
    <cellStyle name="Normal 7 2 2 2 2 2 5" xfId="49671" xr:uid="{00000000-0005-0000-0000-00000CC20000}"/>
    <cellStyle name="Normal 7 2 2 2 2 2 5 2" xfId="49672" xr:uid="{00000000-0005-0000-0000-00000DC20000}"/>
    <cellStyle name="Normal 7 2 2 2 2 2 6" xfId="49673" xr:uid="{00000000-0005-0000-0000-00000EC20000}"/>
    <cellStyle name="Normal 7 2 2 2 2 3" xfId="49674" xr:uid="{00000000-0005-0000-0000-00000FC20000}"/>
    <cellStyle name="Normal 7 2 2 2 2 3 2" xfId="49675" xr:uid="{00000000-0005-0000-0000-000010C20000}"/>
    <cellStyle name="Normal 7 2 2 2 2 3 2 2" xfId="49676" xr:uid="{00000000-0005-0000-0000-000011C20000}"/>
    <cellStyle name="Normal 7 2 2 2 2 3 2 2 2" xfId="49677" xr:uid="{00000000-0005-0000-0000-000012C20000}"/>
    <cellStyle name="Normal 7 2 2 2 2 3 2 2 2 2" xfId="49678" xr:uid="{00000000-0005-0000-0000-000013C20000}"/>
    <cellStyle name="Normal 7 2 2 2 2 3 2 2 3" xfId="49679" xr:uid="{00000000-0005-0000-0000-000014C20000}"/>
    <cellStyle name="Normal 7 2 2 2 2 3 2 3" xfId="49680" xr:uid="{00000000-0005-0000-0000-000015C20000}"/>
    <cellStyle name="Normal 7 2 2 2 2 3 2 3 2" xfId="49681" xr:uid="{00000000-0005-0000-0000-000016C20000}"/>
    <cellStyle name="Normal 7 2 2 2 2 3 2 4" xfId="49682" xr:uid="{00000000-0005-0000-0000-000017C20000}"/>
    <cellStyle name="Normal 7 2 2 2 2 3 3" xfId="49683" xr:uid="{00000000-0005-0000-0000-000018C20000}"/>
    <cellStyle name="Normal 7 2 2 2 2 3 3 2" xfId="49684" xr:uid="{00000000-0005-0000-0000-000019C20000}"/>
    <cellStyle name="Normal 7 2 2 2 2 3 3 2 2" xfId="49685" xr:uid="{00000000-0005-0000-0000-00001AC20000}"/>
    <cellStyle name="Normal 7 2 2 2 2 3 3 3" xfId="49686" xr:uid="{00000000-0005-0000-0000-00001BC20000}"/>
    <cellStyle name="Normal 7 2 2 2 2 3 4" xfId="49687" xr:uid="{00000000-0005-0000-0000-00001CC20000}"/>
    <cellStyle name="Normal 7 2 2 2 2 3 4 2" xfId="49688" xr:uid="{00000000-0005-0000-0000-00001DC20000}"/>
    <cellStyle name="Normal 7 2 2 2 2 3 5" xfId="49689" xr:uid="{00000000-0005-0000-0000-00001EC20000}"/>
    <cellStyle name="Normal 7 2 2 2 2 4" xfId="49690" xr:uid="{00000000-0005-0000-0000-00001FC20000}"/>
    <cellStyle name="Normal 7 2 2 2 2 4 2" xfId="49691" xr:uid="{00000000-0005-0000-0000-000020C20000}"/>
    <cellStyle name="Normal 7 2 2 2 2 4 2 2" xfId="49692" xr:uid="{00000000-0005-0000-0000-000021C20000}"/>
    <cellStyle name="Normal 7 2 2 2 2 4 2 2 2" xfId="49693" xr:uid="{00000000-0005-0000-0000-000022C20000}"/>
    <cellStyle name="Normal 7 2 2 2 2 4 2 3" xfId="49694" xr:uid="{00000000-0005-0000-0000-000023C20000}"/>
    <cellStyle name="Normal 7 2 2 2 2 4 3" xfId="49695" xr:uid="{00000000-0005-0000-0000-000024C20000}"/>
    <cellStyle name="Normal 7 2 2 2 2 4 3 2" xfId="49696" xr:uid="{00000000-0005-0000-0000-000025C20000}"/>
    <cellStyle name="Normal 7 2 2 2 2 4 4" xfId="49697" xr:uid="{00000000-0005-0000-0000-000026C20000}"/>
    <cellStyle name="Normal 7 2 2 2 2 5" xfId="49698" xr:uid="{00000000-0005-0000-0000-000027C20000}"/>
    <cellStyle name="Normal 7 2 2 2 2 5 2" xfId="49699" xr:uid="{00000000-0005-0000-0000-000028C20000}"/>
    <cellStyle name="Normal 7 2 2 2 2 5 2 2" xfId="49700" xr:uid="{00000000-0005-0000-0000-000029C20000}"/>
    <cellStyle name="Normal 7 2 2 2 2 5 3" xfId="49701" xr:uid="{00000000-0005-0000-0000-00002AC20000}"/>
    <cellStyle name="Normal 7 2 2 2 2 6" xfId="49702" xr:uid="{00000000-0005-0000-0000-00002BC20000}"/>
    <cellStyle name="Normal 7 2 2 2 2 6 2" xfId="49703" xr:uid="{00000000-0005-0000-0000-00002CC20000}"/>
    <cellStyle name="Normal 7 2 2 2 2 7" xfId="49704" xr:uid="{00000000-0005-0000-0000-00002DC20000}"/>
    <cellStyle name="Normal 7 2 2 2 3" xfId="49705" xr:uid="{00000000-0005-0000-0000-00002EC20000}"/>
    <cellStyle name="Normal 7 2 2 2 3 2" xfId="49706" xr:uid="{00000000-0005-0000-0000-00002FC20000}"/>
    <cellStyle name="Normal 7 2 2 2 3 2 2" xfId="49707" xr:uid="{00000000-0005-0000-0000-000030C20000}"/>
    <cellStyle name="Normal 7 2 2 2 3 2 2 2" xfId="49708" xr:uid="{00000000-0005-0000-0000-000031C20000}"/>
    <cellStyle name="Normal 7 2 2 2 3 2 2 2 2" xfId="49709" xr:uid="{00000000-0005-0000-0000-000032C20000}"/>
    <cellStyle name="Normal 7 2 2 2 3 2 2 2 2 2" xfId="49710" xr:uid="{00000000-0005-0000-0000-000033C20000}"/>
    <cellStyle name="Normal 7 2 2 2 3 2 2 2 3" xfId="49711" xr:uid="{00000000-0005-0000-0000-000034C20000}"/>
    <cellStyle name="Normal 7 2 2 2 3 2 2 3" xfId="49712" xr:uid="{00000000-0005-0000-0000-000035C20000}"/>
    <cellStyle name="Normal 7 2 2 2 3 2 2 3 2" xfId="49713" xr:uid="{00000000-0005-0000-0000-000036C20000}"/>
    <cellStyle name="Normal 7 2 2 2 3 2 2 4" xfId="49714" xr:uid="{00000000-0005-0000-0000-000037C20000}"/>
    <cellStyle name="Normal 7 2 2 2 3 2 3" xfId="49715" xr:uid="{00000000-0005-0000-0000-000038C20000}"/>
    <cellStyle name="Normal 7 2 2 2 3 2 3 2" xfId="49716" xr:uid="{00000000-0005-0000-0000-000039C20000}"/>
    <cellStyle name="Normal 7 2 2 2 3 2 3 2 2" xfId="49717" xr:uid="{00000000-0005-0000-0000-00003AC20000}"/>
    <cellStyle name="Normal 7 2 2 2 3 2 3 3" xfId="49718" xr:uid="{00000000-0005-0000-0000-00003BC20000}"/>
    <cellStyle name="Normal 7 2 2 2 3 2 4" xfId="49719" xr:uid="{00000000-0005-0000-0000-00003CC20000}"/>
    <cellStyle name="Normal 7 2 2 2 3 2 4 2" xfId="49720" xr:uid="{00000000-0005-0000-0000-00003DC20000}"/>
    <cellStyle name="Normal 7 2 2 2 3 2 5" xfId="49721" xr:uid="{00000000-0005-0000-0000-00003EC20000}"/>
    <cellStyle name="Normal 7 2 2 2 3 3" xfId="49722" xr:uid="{00000000-0005-0000-0000-00003FC20000}"/>
    <cellStyle name="Normal 7 2 2 2 3 3 2" xfId="49723" xr:uid="{00000000-0005-0000-0000-000040C20000}"/>
    <cellStyle name="Normal 7 2 2 2 3 3 2 2" xfId="49724" xr:uid="{00000000-0005-0000-0000-000041C20000}"/>
    <cellStyle name="Normal 7 2 2 2 3 3 2 2 2" xfId="49725" xr:uid="{00000000-0005-0000-0000-000042C20000}"/>
    <cellStyle name="Normal 7 2 2 2 3 3 2 3" xfId="49726" xr:uid="{00000000-0005-0000-0000-000043C20000}"/>
    <cellStyle name="Normal 7 2 2 2 3 3 3" xfId="49727" xr:uid="{00000000-0005-0000-0000-000044C20000}"/>
    <cellStyle name="Normal 7 2 2 2 3 3 3 2" xfId="49728" xr:uid="{00000000-0005-0000-0000-000045C20000}"/>
    <cellStyle name="Normal 7 2 2 2 3 3 4" xfId="49729" xr:uid="{00000000-0005-0000-0000-000046C20000}"/>
    <cellStyle name="Normal 7 2 2 2 3 4" xfId="49730" xr:uid="{00000000-0005-0000-0000-000047C20000}"/>
    <cellStyle name="Normal 7 2 2 2 3 4 2" xfId="49731" xr:uid="{00000000-0005-0000-0000-000048C20000}"/>
    <cellStyle name="Normal 7 2 2 2 3 4 2 2" xfId="49732" xr:uid="{00000000-0005-0000-0000-000049C20000}"/>
    <cellStyle name="Normal 7 2 2 2 3 4 3" xfId="49733" xr:uid="{00000000-0005-0000-0000-00004AC20000}"/>
    <cellStyle name="Normal 7 2 2 2 3 5" xfId="49734" xr:uid="{00000000-0005-0000-0000-00004BC20000}"/>
    <cellStyle name="Normal 7 2 2 2 3 5 2" xfId="49735" xr:uid="{00000000-0005-0000-0000-00004CC20000}"/>
    <cellStyle name="Normal 7 2 2 2 3 6" xfId="49736" xr:uid="{00000000-0005-0000-0000-00004DC20000}"/>
    <cellStyle name="Normal 7 2 2 2 4" xfId="49737" xr:uid="{00000000-0005-0000-0000-00004EC20000}"/>
    <cellStyle name="Normal 7 2 2 2 4 2" xfId="49738" xr:uid="{00000000-0005-0000-0000-00004FC20000}"/>
    <cellStyle name="Normal 7 2 2 2 4 2 2" xfId="49739" xr:uid="{00000000-0005-0000-0000-000050C20000}"/>
    <cellStyle name="Normal 7 2 2 2 4 2 2 2" xfId="49740" xr:uid="{00000000-0005-0000-0000-000051C20000}"/>
    <cellStyle name="Normal 7 2 2 2 4 2 2 2 2" xfId="49741" xr:uid="{00000000-0005-0000-0000-000052C20000}"/>
    <cellStyle name="Normal 7 2 2 2 4 2 2 3" xfId="49742" xr:uid="{00000000-0005-0000-0000-000053C20000}"/>
    <cellStyle name="Normal 7 2 2 2 4 2 3" xfId="49743" xr:uid="{00000000-0005-0000-0000-000054C20000}"/>
    <cellStyle name="Normal 7 2 2 2 4 2 3 2" xfId="49744" xr:uid="{00000000-0005-0000-0000-000055C20000}"/>
    <cellStyle name="Normal 7 2 2 2 4 2 4" xfId="49745" xr:uid="{00000000-0005-0000-0000-000056C20000}"/>
    <cellStyle name="Normal 7 2 2 2 4 3" xfId="49746" xr:uid="{00000000-0005-0000-0000-000057C20000}"/>
    <cellStyle name="Normal 7 2 2 2 4 3 2" xfId="49747" xr:uid="{00000000-0005-0000-0000-000058C20000}"/>
    <cellStyle name="Normal 7 2 2 2 4 3 2 2" xfId="49748" xr:uid="{00000000-0005-0000-0000-000059C20000}"/>
    <cellStyle name="Normal 7 2 2 2 4 3 3" xfId="49749" xr:uid="{00000000-0005-0000-0000-00005AC20000}"/>
    <cellStyle name="Normal 7 2 2 2 4 4" xfId="49750" xr:uid="{00000000-0005-0000-0000-00005BC20000}"/>
    <cellStyle name="Normal 7 2 2 2 4 4 2" xfId="49751" xr:uid="{00000000-0005-0000-0000-00005CC20000}"/>
    <cellStyle name="Normal 7 2 2 2 4 5" xfId="49752" xr:uid="{00000000-0005-0000-0000-00005DC20000}"/>
    <cellStyle name="Normal 7 2 2 2 5" xfId="49753" xr:uid="{00000000-0005-0000-0000-00005EC20000}"/>
    <cellStyle name="Normal 7 2 2 2 5 2" xfId="49754" xr:uid="{00000000-0005-0000-0000-00005FC20000}"/>
    <cellStyle name="Normal 7 2 2 2 5 2 2" xfId="49755" xr:uid="{00000000-0005-0000-0000-000060C20000}"/>
    <cellStyle name="Normal 7 2 2 2 5 2 2 2" xfId="49756" xr:uid="{00000000-0005-0000-0000-000061C20000}"/>
    <cellStyle name="Normal 7 2 2 2 5 2 3" xfId="49757" xr:uid="{00000000-0005-0000-0000-000062C20000}"/>
    <cellStyle name="Normal 7 2 2 2 5 3" xfId="49758" xr:uid="{00000000-0005-0000-0000-000063C20000}"/>
    <cellStyle name="Normal 7 2 2 2 5 3 2" xfId="49759" xr:uid="{00000000-0005-0000-0000-000064C20000}"/>
    <cellStyle name="Normal 7 2 2 2 5 4" xfId="49760" xr:uid="{00000000-0005-0000-0000-000065C20000}"/>
    <cellStyle name="Normal 7 2 2 2 6" xfId="49761" xr:uid="{00000000-0005-0000-0000-000066C20000}"/>
    <cellStyle name="Normal 7 2 2 2 6 2" xfId="49762" xr:uid="{00000000-0005-0000-0000-000067C20000}"/>
    <cellStyle name="Normal 7 2 2 2 6 2 2" xfId="49763" xr:uid="{00000000-0005-0000-0000-000068C20000}"/>
    <cellStyle name="Normal 7 2 2 2 6 3" xfId="49764" xr:uid="{00000000-0005-0000-0000-000069C20000}"/>
    <cellStyle name="Normal 7 2 2 2 7" xfId="49765" xr:uid="{00000000-0005-0000-0000-00006AC20000}"/>
    <cellStyle name="Normal 7 2 2 2 7 2" xfId="49766" xr:uid="{00000000-0005-0000-0000-00006BC20000}"/>
    <cellStyle name="Normal 7 2 2 2 8" xfId="49767" xr:uid="{00000000-0005-0000-0000-00006CC20000}"/>
    <cellStyle name="Normal 7 2 2 3" xfId="49768" xr:uid="{00000000-0005-0000-0000-00006DC20000}"/>
    <cellStyle name="Normal 7 2 2 3 2" xfId="49769" xr:uid="{00000000-0005-0000-0000-00006EC20000}"/>
    <cellStyle name="Normal 7 2 2 3 2 2" xfId="49770" xr:uid="{00000000-0005-0000-0000-00006FC20000}"/>
    <cellStyle name="Normal 7 2 2 3 2 2 2" xfId="49771" xr:uid="{00000000-0005-0000-0000-000070C20000}"/>
    <cellStyle name="Normal 7 2 2 3 2 2 2 2" xfId="49772" xr:uid="{00000000-0005-0000-0000-000071C20000}"/>
    <cellStyle name="Normal 7 2 2 3 2 2 2 2 2" xfId="49773" xr:uid="{00000000-0005-0000-0000-000072C20000}"/>
    <cellStyle name="Normal 7 2 2 3 2 2 2 2 2 2" xfId="49774" xr:uid="{00000000-0005-0000-0000-000073C20000}"/>
    <cellStyle name="Normal 7 2 2 3 2 2 2 2 3" xfId="49775" xr:uid="{00000000-0005-0000-0000-000074C20000}"/>
    <cellStyle name="Normal 7 2 2 3 2 2 2 3" xfId="49776" xr:uid="{00000000-0005-0000-0000-000075C20000}"/>
    <cellStyle name="Normal 7 2 2 3 2 2 2 3 2" xfId="49777" xr:uid="{00000000-0005-0000-0000-000076C20000}"/>
    <cellStyle name="Normal 7 2 2 3 2 2 2 4" xfId="49778" xr:uid="{00000000-0005-0000-0000-000077C20000}"/>
    <cellStyle name="Normal 7 2 2 3 2 2 3" xfId="49779" xr:uid="{00000000-0005-0000-0000-000078C20000}"/>
    <cellStyle name="Normal 7 2 2 3 2 2 3 2" xfId="49780" xr:uid="{00000000-0005-0000-0000-000079C20000}"/>
    <cellStyle name="Normal 7 2 2 3 2 2 3 2 2" xfId="49781" xr:uid="{00000000-0005-0000-0000-00007AC20000}"/>
    <cellStyle name="Normal 7 2 2 3 2 2 3 3" xfId="49782" xr:uid="{00000000-0005-0000-0000-00007BC20000}"/>
    <cellStyle name="Normal 7 2 2 3 2 2 4" xfId="49783" xr:uid="{00000000-0005-0000-0000-00007CC20000}"/>
    <cellStyle name="Normal 7 2 2 3 2 2 4 2" xfId="49784" xr:uid="{00000000-0005-0000-0000-00007DC20000}"/>
    <cellStyle name="Normal 7 2 2 3 2 2 5" xfId="49785" xr:uid="{00000000-0005-0000-0000-00007EC20000}"/>
    <cellStyle name="Normal 7 2 2 3 2 3" xfId="49786" xr:uid="{00000000-0005-0000-0000-00007FC20000}"/>
    <cellStyle name="Normal 7 2 2 3 2 3 2" xfId="49787" xr:uid="{00000000-0005-0000-0000-000080C20000}"/>
    <cellStyle name="Normal 7 2 2 3 2 3 2 2" xfId="49788" xr:uid="{00000000-0005-0000-0000-000081C20000}"/>
    <cellStyle name="Normal 7 2 2 3 2 3 2 2 2" xfId="49789" xr:uid="{00000000-0005-0000-0000-000082C20000}"/>
    <cellStyle name="Normal 7 2 2 3 2 3 2 3" xfId="49790" xr:uid="{00000000-0005-0000-0000-000083C20000}"/>
    <cellStyle name="Normal 7 2 2 3 2 3 3" xfId="49791" xr:uid="{00000000-0005-0000-0000-000084C20000}"/>
    <cellStyle name="Normal 7 2 2 3 2 3 3 2" xfId="49792" xr:uid="{00000000-0005-0000-0000-000085C20000}"/>
    <cellStyle name="Normal 7 2 2 3 2 3 4" xfId="49793" xr:uid="{00000000-0005-0000-0000-000086C20000}"/>
    <cellStyle name="Normal 7 2 2 3 2 4" xfId="49794" xr:uid="{00000000-0005-0000-0000-000087C20000}"/>
    <cellStyle name="Normal 7 2 2 3 2 4 2" xfId="49795" xr:uid="{00000000-0005-0000-0000-000088C20000}"/>
    <cellStyle name="Normal 7 2 2 3 2 4 2 2" xfId="49796" xr:uid="{00000000-0005-0000-0000-000089C20000}"/>
    <cellStyle name="Normal 7 2 2 3 2 4 3" xfId="49797" xr:uid="{00000000-0005-0000-0000-00008AC20000}"/>
    <cellStyle name="Normal 7 2 2 3 2 5" xfId="49798" xr:uid="{00000000-0005-0000-0000-00008BC20000}"/>
    <cellStyle name="Normal 7 2 2 3 2 5 2" xfId="49799" xr:uid="{00000000-0005-0000-0000-00008CC20000}"/>
    <cellStyle name="Normal 7 2 2 3 2 6" xfId="49800" xr:uid="{00000000-0005-0000-0000-00008DC20000}"/>
    <cellStyle name="Normal 7 2 2 3 3" xfId="49801" xr:uid="{00000000-0005-0000-0000-00008EC20000}"/>
    <cellStyle name="Normal 7 2 2 3 3 2" xfId="49802" xr:uid="{00000000-0005-0000-0000-00008FC20000}"/>
    <cellStyle name="Normal 7 2 2 3 3 2 2" xfId="49803" xr:uid="{00000000-0005-0000-0000-000090C20000}"/>
    <cellStyle name="Normal 7 2 2 3 3 2 2 2" xfId="49804" xr:uid="{00000000-0005-0000-0000-000091C20000}"/>
    <cellStyle name="Normal 7 2 2 3 3 2 2 2 2" xfId="49805" xr:uid="{00000000-0005-0000-0000-000092C20000}"/>
    <cellStyle name="Normal 7 2 2 3 3 2 2 3" xfId="49806" xr:uid="{00000000-0005-0000-0000-000093C20000}"/>
    <cellStyle name="Normal 7 2 2 3 3 2 3" xfId="49807" xr:uid="{00000000-0005-0000-0000-000094C20000}"/>
    <cellStyle name="Normal 7 2 2 3 3 2 3 2" xfId="49808" xr:uid="{00000000-0005-0000-0000-000095C20000}"/>
    <cellStyle name="Normal 7 2 2 3 3 2 4" xfId="49809" xr:uid="{00000000-0005-0000-0000-000096C20000}"/>
    <cellStyle name="Normal 7 2 2 3 3 3" xfId="49810" xr:uid="{00000000-0005-0000-0000-000097C20000}"/>
    <cellStyle name="Normal 7 2 2 3 3 3 2" xfId="49811" xr:uid="{00000000-0005-0000-0000-000098C20000}"/>
    <cellStyle name="Normal 7 2 2 3 3 3 2 2" xfId="49812" xr:uid="{00000000-0005-0000-0000-000099C20000}"/>
    <cellStyle name="Normal 7 2 2 3 3 3 3" xfId="49813" xr:uid="{00000000-0005-0000-0000-00009AC20000}"/>
    <cellStyle name="Normal 7 2 2 3 3 4" xfId="49814" xr:uid="{00000000-0005-0000-0000-00009BC20000}"/>
    <cellStyle name="Normal 7 2 2 3 3 4 2" xfId="49815" xr:uid="{00000000-0005-0000-0000-00009CC20000}"/>
    <cellStyle name="Normal 7 2 2 3 3 5" xfId="49816" xr:uid="{00000000-0005-0000-0000-00009DC20000}"/>
    <cellStyle name="Normal 7 2 2 3 4" xfId="49817" xr:uid="{00000000-0005-0000-0000-00009EC20000}"/>
    <cellStyle name="Normal 7 2 2 3 4 2" xfId="49818" xr:uid="{00000000-0005-0000-0000-00009FC20000}"/>
    <cellStyle name="Normal 7 2 2 3 4 2 2" xfId="49819" xr:uid="{00000000-0005-0000-0000-0000A0C20000}"/>
    <cellStyle name="Normal 7 2 2 3 4 2 2 2" xfId="49820" xr:uid="{00000000-0005-0000-0000-0000A1C20000}"/>
    <cellStyle name="Normal 7 2 2 3 4 2 3" xfId="49821" xr:uid="{00000000-0005-0000-0000-0000A2C20000}"/>
    <cellStyle name="Normal 7 2 2 3 4 3" xfId="49822" xr:uid="{00000000-0005-0000-0000-0000A3C20000}"/>
    <cellStyle name="Normal 7 2 2 3 4 3 2" xfId="49823" xr:uid="{00000000-0005-0000-0000-0000A4C20000}"/>
    <cellStyle name="Normal 7 2 2 3 4 4" xfId="49824" xr:uid="{00000000-0005-0000-0000-0000A5C20000}"/>
    <cellStyle name="Normal 7 2 2 3 5" xfId="49825" xr:uid="{00000000-0005-0000-0000-0000A6C20000}"/>
    <cellStyle name="Normal 7 2 2 3 5 2" xfId="49826" xr:uid="{00000000-0005-0000-0000-0000A7C20000}"/>
    <cellStyle name="Normal 7 2 2 3 5 2 2" xfId="49827" xr:uid="{00000000-0005-0000-0000-0000A8C20000}"/>
    <cellStyle name="Normal 7 2 2 3 5 3" xfId="49828" xr:uid="{00000000-0005-0000-0000-0000A9C20000}"/>
    <cellStyle name="Normal 7 2 2 3 6" xfId="49829" xr:uid="{00000000-0005-0000-0000-0000AAC20000}"/>
    <cellStyle name="Normal 7 2 2 3 6 2" xfId="49830" xr:uid="{00000000-0005-0000-0000-0000ABC20000}"/>
    <cellStyle name="Normal 7 2 2 3 7" xfId="49831" xr:uid="{00000000-0005-0000-0000-0000ACC20000}"/>
    <cellStyle name="Normal 7 2 2 4" xfId="49832" xr:uid="{00000000-0005-0000-0000-0000ADC20000}"/>
    <cellStyle name="Normal 7 2 2 4 2" xfId="49833" xr:uid="{00000000-0005-0000-0000-0000AEC20000}"/>
    <cellStyle name="Normal 7 2 2 4 2 2" xfId="49834" xr:uid="{00000000-0005-0000-0000-0000AFC20000}"/>
    <cellStyle name="Normal 7 2 2 4 2 2 2" xfId="49835" xr:uid="{00000000-0005-0000-0000-0000B0C20000}"/>
    <cellStyle name="Normal 7 2 2 4 2 2 2 2" xfId="49836" xr:uid="{00000000-0005-0000-0000-0000B1C20000}"/>
    <cellStyle name="Normal 7 2 2 4 2 2 2 2 2" xfId="49837" xr:uid="{00000000-0005-0000-0000-0000B2C20000}"/>
    <cellStyle name="Normal 7 2 2 4 2 2 2 3" xfId="49838" xr:uid="{00000000-0005-0000-0000-0000B3C20000}"/>
    <cellStyle name="Normal 7 2 2 4 2 2 3" xfId="49839" xr:uid="{00000000-0005-0000-0000-0000B4C20000}"/>
    <cellStyle name="Normal 7 2 2 4 2 2 3 2" xfId="49840" xr:uid="{00000000-0005-0000-0000-0000B5C20000}"/>
    <cellStyle name="Normal 7 2 2 4 2 2 4" xfId="49841" xr:uid="{00000000-0005-0000-0000-0000B6C20000}"/>
    <cellStyle name="Normal 7 2 2 4 2 3" xfId="49842" xr:uid="{00000000-0005-0000-0000-0000B7C20000}"/>
    <cellStyle name="Normal 7 2 2 4 2 3 2" xfId="49843" xr:uid="{00000000-0005-0000-0000-0000B8C20000}"/>
    <cellStyle name="Normal 7 2 2 4 2 3 2 2" xfId="49844" xr:uid="{00000000-0005-0000-0000-0000B9C20000}"/>
    <cellStyle name="Normal 7 2 2 4 2 3 3" xfId="49845" xr:uid="{00000000-0005-0000-0000-0000BAC20000}"/>
    <cellStyle name="Normal 7 2 2 4 2 4" xfId="49846" xr:uid="{00000000-0005-0000-0000-0000BBC20000}"/>
    <cellStyle name="Normal 7 2 2 4 2 4 2" xfId="49847" xr:uid="{00000000-0005-0000-0000-0000BCC20000}"/>
    <cellStyle name="Normal 7 2 2 4 2 5" xfId="49848" xr:uid="{00000000-0005-0000-0000-0000BDC20000}"/>
    <cellStyle name="Normal 7 2 2 4 3" xfId="49849" xr:uid="{00000000-0005-0000-0000-0000BEC20000}"/>
    <cellStyle name="Normal 7 2 2 4 3 2" xfId="49850" xr:uid="{00000000-0005-0000-0000-0000BFC20000}"/>
    <cellStyle name="Normal 7 2 2 4 3 2 2" xfId="49851" xr:uid="{00000000-0005-0000-0000-0000C0C20000}"/>
    <cellStyle name="Normal 7 2 2 4 3 2 2 2" xfId="49852" xr:uid="{00000000-0005-0000-0000-0000C1C20000}"/>
    <cellStyle name="Normal 7 2 2 4 3 2 3" xfId="49853" xr:uid="{00000000-0005-0000-0000-0000C2C20000}"/>
    <cellStyle name="Normal 7 2 2 4 3 3" xfId="49854" xr:uid="{00000000-0005-0000-0000-0000C3C20000}"/>
    <cellStyle name="Normal 7 2 2 4 3 3 2" xfId="49855" xr:uid="{00000000-0005-0000-0000-0000C4C20000}"/>
    <cellStyle name="Normal 7 2 2 4 3 4" xfId="49856" xr:uid="{00000000-0005-0000-0000-0000C5C20000}"/>
    <cellStyle name="Normal 7 2 2 4 4" xfId="49857" xr:uid="{00000000-0005-0000-0000-0000C6C20000}"/>
    <cellStyle name="Normal 7 2 2 4 4 2" xfId="49858" xr:uid="{00000000-0005-0000-0000-0000C7C20000}"/>
    <cellStyle name="Normal 7 2 2 4 4 2 2" xfId="49859" xr:uid="{00000000-0005-0000-0000-0000C8C20000}"/>
    <cellStyle name="Normal 7 2 2 4 4 3" xfId="49860" xr:uid="{00000000-0005-0000-0000-0000C9C20000}"/>
    <cellStyle name="Normal 7 2 2 4 5" xfId="49861" xr:uid="{00000000-0005-0000-0000-0000CAC20000}"/>
    <cellStyle name="Normal 7 2 2 4 5 2" xfId="49862" xr:uid="{00000000-0005-0000-0000-0000CBC20000}"/>
    <cellStyle name="Normal 7 2 2 4 6" xfId="49863" xr:uid="{00000000-0005-0000-0000-0000CCC20000}"/>
    <cellStyle name="Normal 7 2 2 5" xfId="49864" xr:uid="{00000000-0005-0000-0000-0000CDC20000}"/>
    <cellStyle name="Normal 7 2 2 5 2" xfId="49865" xr:uid="{00000000-0005-0000-0000-0000CEC20000}"/>
    <cellStyle name="Normal 7 2 2 5 2 2" xfId="49866" xr:uid="{00000000-0005-0000-0000-0000CFC20000}"/>
    <cellStyle name="Normal 7 2 2 5 2 2 2" xfId="49867" xr:uid="{00000000-0005-0000-0000-0000D0C20000}"/>
    <cellStyle name="Normal 7 2 2 5 2 2 2 2" xfId="49868" xr:uid="{00000000-0005-0000-0000-0000D1C20000}"/>
    <cellStyle name="Normal 7 2 2 5 2 2 3" xfId="49869" xr:uid="{00000000-0005-0000-0000-0000D2C20000}"/>
    <cellStyle name="Normal 7 2 2 5 2 3" xfId="49870" xr:uid="{00000000-0005-0000-0000-0000D3C20000}"/>
    <cellStyle name="Normal 7 2 2 5 2 3 2" xfId="49871" xr:uid="{00000000-0005-0000-0000-0000D4C20000}"/>
    <cellStyle name="Normal 7 2 2 5 2 4" xfId="49872" xr:uid="{00000000-0005-0000-0000-0000D5C20000}"/>
    <cellStyle name="Normal 7 2 2 5 3" xfId="49873" xr:uid="{00000000-0005-0000-0000-0000D6C20000}"/>
    <cellStyle name="Normal 7 2 2 5 3 2" xfId="49874" xr:uid="{00000000-0005-0000-0000-0000D7C20000}"/>
    <cellStyle name="Normal 7 2 2 5 3 2 2" xfId="49875" xr:uid="{00000000-0005-0000-0000-0000D8C20000}"/>
    <cellStyle name="Normal 7 2 2 5 3 3" xfId="49876" xr:uid="{00000000-0005-0000-0000-0000D9C20000}"/>
    <cellStyle name="Normal 7 2 2 5 4" xfId="49877" xr:uid="{00000000-0005-0000-0000-0000DAC20000}"/>
    <cellStyle name="Normal 7 2 2 5 4 2" xfId="49878" xr:uid="{00000000-0005-0000-0000-0000DBC20000}"/>
    <cellStyle name="Normal 7 2 2 5 5" xfId="49879" xr:uid="{00000000-0005-0000-0000-0000DCC20000}"/>
    <cellStyle name="Normal 7 2 2 6" xfId="49880" xr:uid="{00000000-0005-0000-0000-0000DDC20000}"/>
    <cellStyle name="Normal 7 2 2 6 2" xfId="49881" xr:uid="{00000000-0005-0000-0000-0000DEC20000}"/>
    <cellStyle name="Normal 7 2 2 6 2 2" xfId="49882" xr:uid="{00000000-0005-0000-0000-0000DFC20000}"/>
    <cellStyle name="Normal 7 2 2 6 2 2 2" xfId="49883" xr:uid="{00000000-0005-0000-0000-0000E0C20000}"/>
    <cellStyle name="Normal 7 2 2 6 2 3" xfId="49884" xr:uid="{00000000-0005-0000-0000-0000E1C20000}"/>
    <cellStyle name="Normal 7 2 2 6 3" xfId="49885" xr:uid="{00000000-0005-0000-0000-0000E2C20000}"/>
    <cellStyle name="Normal 7 2 2 6 3 2" xfId="49886" xr:uid="{00000000-0005-0000-0000-0000E3C20000}"/>
    <cellStyle name="Normal 7 2 2 6 4" xfId="49887" xr:uid="{00000000-0005-0000-0000-0000E4C20000}"/>
    <cellStyle name="Normal 7 2 2 7" xfId="49888" xr:uid="{00000000-0005-0000-0000-0000E5C20000}"/>
    <cellStyle name="Normal 7 2 2 7 2" xfId="49889" xr:uid="{00000000-0005-0000-0000-0000E6C20000}"/>
    <cellStyle name="Normal 7 2 2 7 2 2" xfId="49890" xr:uid="{00000000-0005-0000-0000-0000E7C20000}"/>
    <cellStyle name="Normal 7 2 2 7 3" xfId="49891" xr:uid="{00000000-0005-0000-0000-0000E8C20000}"/>
    <cellStyle name="Normal 7 2 2 8" xfId="49892" xr:uid="{00000000-0005-0000-0000-0000E9C20000}"/>
    <cellStyle name="Normal 7 2 2 8 2" xfId="49893" xr:uid="{00000000-0005-0000-0000-0000EAC20000}"/>
    <cellStyle name="Normal 7 2 2 9" xfId="49894" xr:uid="{00000000-0005-0000-0000-0000EBC20000}"/>
    <cellStyle name="Normal 7 2 3" xfId="49895" xr:uid="{00000000-0005-0000-0000-0000ECC20000}"/>
    <cellStyle name="Normal 7 2 3 2" xfId="49896" xr:uid="{00000000-0005-0000-0000-0000EDC20000}"/>
    <cellStyle name="Normal 7 2 3 2 2" xfId="49897" xr:uid="{00000000-0005-0000-0000-0000EEC20000}"/>
    <cellStyle name="Normal 7 2 3 2 2 2" xfId="49898" xr:uid="{00000000-0005-0000-0000-0000EFC20000}"/>
    <cellStyle name="Normal 7 2 3 2 2 2 2" xfId="49899" xr:uid="{00000000-0005-0000-0000-0000F0C20000}"/>
    <cellStyle name="Normal 7 2 3 2 2 2 2 2" xfId="49900" xr:uid="{00000000-0005-0000-0000-0000F1C20000}"/>
    <cellStyle name="Normal 7 2 3 2 2 2 2 2 2" xfId="49901" xr:uid="{00000000-0005-0000-0000-0000F2C20000}"/>
    <cellStyle name="Normal 7 2 3 2 2 2 2 2 2 2" xfId="49902" xr:uid="{00000000-0005-0000-0000-0000F3C20000}"/>
    <cellStyle name="Normal 7 2 3 2 2 2 2 2 2 2 2" xfId="49903" xr:uid="{00000000-0005-0000-0000-0000F4C20000}"/>
    <cellStyle name="Normal 7 2 3 2 2 2 2 2 2 3" xfId="49904" xr:uid="{00000000-0005-0000-0000-0000F5C20000}"/>
    <cellStyle name="Normal 7 2 3 2 2 2 2 2 3" xfId="49905" xr:uid="{00000000-0005-0000-0000-0000F6C20000}"/>
    <cellStyle name="Normal 7 2 3 2 2 2 2 2 3 2" xfId="49906" xr:uid="{00000000-0005-0000-0000-0000F7C20000}"/>
    <cellStyle name="Normal 7 2 3 2 2 2 2 2 4" xfId="49907" xr:uid="{00000000-0005-0000-0000-0000F8C20000}"/>
    <cellStyle name="Normal 7 2 3 2 2 2 2 3" xfId="49908" xr:uid="{00000000-0005-0000-0000-0000F9C20000}"/>
    <cellStyle name="Normal 7 2 3 2 2 2 2 3 2" xfId="49909" xr:uid="{00000000-0005-0000-0000-0000FAC20000}"/>
    <cellStyle name="Normal 7 2 3 2 2 2 2 3 2 2" xfId="49910" xr:uid="{00000000-0005-0000-0000-0000FBC20000}"/>
    <cellStyle name="Normal 7 2 3 2 2 2 2 3 3" xfId="49911" xr:uid="{00000000-0005-0000-0000-0000FCC20000}"/>
    <cellStyle name="Normal 7 2 3 2 2 2 2 4" xfId="49912" xr:uid="{00000000-0005-0000-0000-0000FDC20000}"/>
    <cellStyle name="Normal 7 2 3 2 2 2 2 4 2" xfId="49913" xr:uid="{00000000-0005-0000-0000-0000FEC20000}"/>
    <cellStyle name="Normal 7 2 3 2 2 2 2 5" xfId="49914" xr:uid="{00000000-0005-0000-0000-0000FFC20000}"/>
    <cellStyle name="Normal 7 2 3 2 2 2 3" xfId="49915" xr:uid="{00000000-0005-0000-0000-000000C30000}"/>
    <cellStyle name="Normal 7 2 3 2 2 2 3 2" xfId="49916" xr:uid="{00000000-0005-0000-0000-000001C30000}"/>
    <cellStyle name="Normal 7 2 3 2 2 2 3 2 2" xfId="49917" xr:uid="{00000000-0005-0000-0000-000002C30000}"/>
    <cellStyle name="Normal 7 2 3 2 2 2 3 2 2 2" xfId="49918" xr:uid="{00000000-0005-0000-0000-000003C30000}"/>
    <cellStyle name="Normal 7 2 3 2 2 2 3 2 3" xfId="49919" xr:uid="{00000000-0005-0000-0000-000004C30000}"/>
    <cellStyle name="Normal 7 2 3 2 2 2 3 3" xfId="49920" xr:uid="{00000000-0005-0000-0000-000005C30000}"/>
    <cellStyle name="Normal 7 2 3 2 2 2 3 3 2" xfId="49921" xr:uid="{00000000-0005-0000-0000-000006C30000}"/>
    <cellStyle name="Normal 7 2 3 2 2 2 3 4" xfId="49922" xr:uid="{00000000-0005-0000-0000-000007C30000}"/>
    <cellStyle name="Normal 7 2 3 2 2 2 4" xfId="49923" xr:uid="{00000000-0005-0000-0000-000008C30000}"/>
    <cellStyle name="Normal 7 2 3 2 2 2 4 2" xfId="49924" xr:uid="{00000000-0005-0000-0000-000009C30000}"/>
    <cellStyle name="Normal 7 2 3 2 2 2 4 2 2" xfId="49925" xr:uid="{00000000-0005-0000-0000-00000AC30000}"/>
    <cellStyle name="Normal 7 2 3 2 2 2 4 3" xfId="49926" xr:uid="{00000000-0005-0000-0000-00000BC30000}"/>
    <cellStyle name="Normal 7 2 3 2 2 2 5" xfId="49927" xr:uid="{00000000-0005-0000-0000-00000CC30000}"/>
    <cellStyle name="Normal 7 2 3 2 2 2 5 2" xfId="49928" xr:uid="{00000000-0005-0000-0000-00000DC30000}"/>
    <cellStyle name="Normal 7 2 3 2 2 2 6" xfId="49929" xr:uid="{00000000-0005-0000-0000-00000EC30000}"/>
    <cellStyle name="Normal 7 2 3 2 2 3" xfId="49930" xr:uid="{00000000-0005-0000-0000-00000FC30000}"/>
    <cellStyle name="Normal 7 2 3 2 2 3 2" xfId="49931" xr:uid="{00000000-0005-0000-0000-000010C30000}"/>
    <cellStyle name="Normal 7 2 3 2 2 3 2 2" xfId="49932" xr:uid="{00000000-0005-0000-0000-000011C30000}"/>
    <cellStyle name="Normal 7 2 3 2 2 3 2 2 2" xfId="49933" xr:uid="{00000000-0005-0000-0000-000012C30000}"/>
    <cellStyle name="Normal 7 2 3 2 2 3 2 2 2 2" xfId="49934" xr:uid="{00000000-0005-0000-0000-000013C30000}"/>
    <cellStyle name="Normal 7 2 3 2 2 3 2 2 3" xfId="49935" xr:uid="{00000000-0005-0000-0000-000014C30000}"/>
    <cellStyle name="Normal 7 2 3 2 2 3 2 3" xfId="49936" xr:uid="{00000000-0005-0000-0000-000015C30000}"/>
    <cellStyle name="Normal 7 2 3 2 2 3 2 3 2" xfId="49937" xr:uid="{00000000-0005-0000-0000-000016C30000}"/>
    <cellStyle name="Normal 7 2 3 2 2 3 2 4" xfId="49938" xr:uid="{00000000-0005-0000-0000-000017C30000}"/>
    <cellStyle name="Normal 7 2 3 2 2 3 3" xfId="49939" xr:uid="{00000000-0005-0000-0000-000018C30000}"/>
    <cellStyle name="Normal 7 2 3 2 2 3 3 2" xfId="49940" xr:uid="{00000000-0005-0000-0000-000019C30000}"/>
    <cellStyle name="Normal 7 2 3 2 2 3 3 2 2" xfId="49941" xr:uid="{00000000-0005-0000-0000-00001AC30000}"/>
    <cellStyle name="Normal 7 2 3 2 2 3 3 3" xfId="49942" xr:uid="{00000000-0005-0000-0000-00001BC30000}"/>
    <cellStyle name="Normal 7 2 3 2 2 3 4" xfId="49943" xr:uid="{00000000-0005-0000-0000-00001CC30000}"/>
    <cellStyle name="Normal 7 2 3 2 2 3 4 2" xfId="49944" xr:uid="{00000000-0005-0000-0000-00001DC30000}"/>
    <cellStyle name="Normal 7 2 3 2 2 3 5" xfId="49945" xr:uid="{00000000-0005-0000-0000-00001EC30000}"/>
    <cellStyle name="Normal 7 2 3 2 2 4" xfId="49946" xr:uid="{00000000-0005-0000-0000-00001FC30000}"/>
    <cellStyle name="Normal 7 2 3 2 2 4 2" xfId="49947" xr:uid="{00000000-0005-0000-0000-000020C30000}"/>
    <cellStyle name="Normal 7 2 3 2 2 4 2 2" xfId="49948" xr:uid="{00000000-0005-0000-0000-000021C30000}"/>
    <cellStyle name="Normal 7 2 3 2 2 4 2 2 2" xfId="49949" xr:uid="{00000000-0005-0000-0000-000022C30000}"/>
    <cellStyle name="Normal 7 2 3 2 2 4 2 3" xfId="49950" xr:uid="{00000000-0005-0000-0000-000023C30000}"/>
    <cellStyle name="Normal 7 2 3 2 2 4 3" xfId="49951" xr:uid="{00000000-0005-0000-0000-000024C30000}"/>
    <cellStyle name="Normal 7 2 3 2 2 4 3 2" xfId="49952" xr:uid="{00000000-0005-0000-0000-000025C30000}"/>
    <cellStyle name="Normal 7 2 3 2 2 4 4" xfId="49953" xr:uid="{00000000-0005-0000-0000-000026C30000}"/>
    <cellStyle name="Normal 7 2 3 2 2 5" xfId="49954" xr:uid="{00000000-0005-0000-0000-000027C30000}"/>
    <cellStyle name="Normal 7 2 3 2 2 5 2" xfId="49955" xr:uid="{00000000-0005-0000-0000-000028C30000}"/>
    <cellStyle name="Normal 7 2 3 2 2 5 2 2" xfId="49956" xr:uid="{00000000-0005-0000-0000-000029C30000}"/>
    <cellStyle name="Normal 7 2 3 2 2 5 3" xfId="49957" xr:uid="{00000000-0005-0000-0000-00002AC30000}"/>
    <cellStyle name="Normal 7 2 3 2 2 6" xfId="49958" xr:uid="{00000000-0005-0000-0000-00002BC30000}"/>
    <cellStyle name="Normal 7 2 3 2 2 6 2" xfId="49959" xr:uid="{00000000-0005-0000-0000-00002CC30000}"/>
    <cellStyle name="Normal 7 2 3 2 2 7" xfId="49960" xr:uid="{00000000-0005-0000-0000-00002DC30000}"/>
    <cellStyle name="Normal 7 2 3 2 3" xfId="49961" xr:uid="{00000000-0005-0000-0000-00002EC30000}"/>
    <cellStyle name="Normal 7 2 3 2 3 2" xfId="49962" xr:uid="{00000000-0005-0000-0000-00002FC30000}"/>
    <cellStyle name="Normal 7 2 3 2 3 2 2" xfId="49963" xr:uid="{00000000-0005-0000-0000-000030C30000}"/>
    <cellStyle name="Normal 7 2 3 2 3 2 2 2" xfId="49964" xr:uid="{00000000-0005-0000-0000-000031C30000}"/>
    <cellStyle name="Normal 7 2 3 2 3 2 2 2 2" xfId="49965" xr:uid="{00000000-0005-0000-0000-000032C30000}"/>
    <cellStyle name="Normal 7 2 3 2 3 2 2 2 2 2" xfId="49966" xr:uid="{00000000-0005-0000-0000-000033C30000}"/>
    <cellStyle name="Normal 7 2 3 2 3 2 2 2 3" xfId="49967" xr:uid="{00000000-0005-0000-0000-000034C30000}"/>
    <cellStyle name="Normal 7 2 3 2 3 2 2 3" xfId="49968" xr:uid="{00000000-0005-0000-0000-000035C30000}"/>
    <cellStyle name="Normal 7 2 3 2 3 2 2 3 2" xfId="49969" xr:uid="{00000000-0005-0000-0000-000036C30000}"/>
    <cellStyle name="Normal 7 2 3 2 3 2 2 4" xfId="49970" xr:uid="{00000000-0005-0000-0000-000037C30000}"/>
    <cellStyle name="Normal 7 2 3 2 3 2 3" xfId="49971" xr:uid="{00000000-0005-0000-0000-000038C30000}"/>
    <cellStyle name="Normal 7 2 3 2 3 2 3 2" xfId="49972" xr:uid="{00000000-0005-0000-0000-000039C30000}"/>
    <cellStyle name="Normal 7 2 3 2 3 2 3 2 2" xfId="49973" xr:uid="{00000000-0005-0000-0000-00003AC30000}"/>
    <cellStyle name="Normal 7 2 3 2 3 2 3 3" xfId="49974" xr:uid="{00000000-0005-0000-0000-00003BC30000}"/>
    <cellStyle name="Normal 7 2 3 2 3 2 4" xfId="49975" xr:uid="{00000000-0005-0000-0000-00003CC30000}"/>
    <cellStyle name="Normal 7 2 3 2 3 2 4 2" xfId="49976" xr:uid="{00000000-0005-0000-0000-00003DC30000}"/>
    <cellStyle name="Normal 7 2 3 2 3 2 5" xfId="49977" xr:uid="{00000000-0005-0000-0000-00003EC30000}"/>
    <cellStyle name="Normal 7 2 3 2 3 3" xfId="49978" xr:uid="{00000000-0005-0000-0000-00003FC30000}"/>
    <cellStyle name="Normal 7 2 3 2 3 3 2" xfId="49979" xr:uid="{00000000-0005-0000-0000-000040C30000}"/>
    <cellStyle name="Normal 7 2 3 2 3 3 2 2" xfId="49980" xr:uid="{00000000-0005-0000-0000-000041C30000}"/>
    <cellStyle name="Normal 7 2 3 2 3 3 2 2 2" xfId="49981" xr:uid="{00000000-0005-0000-0000-000042C30000}"/>
    <cellStyle name="Normal 7 2 3 2 3 3 2 3" xfId="49982" xr:uid="{00000000-0005-0000-0000-000043C30000}"/>
    <cellStyle name="Normal 7 2 3 2 3 3 3" xfId="49983" xr:uid="{00000000-0005-0000-0000-000044C30000}"/>
    <cellStyle name="Normal 7 2 3 2 3 3 3 2" xfId="49984" xr:uid="{00000000-0005-0000-0000-000045C30000}"/>
    <cellStyle name="Normal 7 2 3 2 3 3 4" xfId="49985" xr:uid="{00000000-0005-0000-0000-000046C30000}"/>
    <cellStyle name="Normal 7 2 3 2 3 4" xfId="49986" xr:uid="{00000000-0005-0000-0000-000047C30000}"/>
    <cellStyle name="Normal 7 2 3 2 3 4 2" xfId="49987" xr:uid="{00000000-0005-0000-0000-000048C30000}"/>
    <cellStyle name="Normal 7 2 3 2 3 4 2 2" xfId="49988" xr:uid="{00000000-0005-0000-0000-000049C30000}"/>
    <cellStyle name="Normal 7 2 3 2 3 4 3" xfId="49989" xr:uid="{00000000-0005-0000-0000-00004AC30000}"/>
    <cellStyle name="Normal 7 2 3 2 3 5" xfId="49990" xr:uid="{00000000-0005-0000-0000-00004BC30000}"/>
    <cellStyle name="Normal 7 2 3 2 3 5 2" xfId="49991" xr:uid="{00000000-0005-0000-0000-00004CC30000}"/>
    <cellStyle name="Normal 7 2 3 2 3 6" xfId="49992" xr:uid="{00000000-0005-0000-0000-00004DC30000}"/>
    <cellStyle name="Normal 7 2 3 2 4" xfId="49993" xr:uid="{00000000-0005-0000-0000-00004EC30000}"/>
    <cellStyle name="Normal 7 2 3 2 4 2" xfId="49994" xr:uid="{00000000-0005-0000-0000-00004FC30000}"/>
    <cellStyle name="Normal 7 2 3 2 4 2 2" xfId="49995" xr:uid="{00000000-0005-0000-0000-000050C30000}"/>
    <cellStyle name="Normal 7 2 3 2 4 2 2 2" xfId="49996" xr:uid="{00000000-0005-0000-0000-000051C30000}"/>
    <cellStyle name="Normal 7 2 3 2 4 2 2 2 2" xfId="49997" xr:uid="{00000000-0005-0000-0000-000052C30000}"/>
    <cellStyle name="Normal 7 2 3 2 4 2 2 3" xfId="49998" xr:uid="{00000000-0005-0000-0000-000053C30000}"/>
    <cellStyle name="Normal 7 2 3 2 4 2 3" xfId="49999" xr:uid="{00000000-0005-0000-0000-000054C30000}"/>
    <cellStyle name="Normal 7 2 3 2 4 2 3 2" xfId="50000" xr:uid="{00000000-0005-0000-0000-000055C30000}"/>
    <cellStyle name="Normal 7 2 3 2 4 2 4" xfId="50001" xr:uid="{00000000-0005-0000-0000-000056C30000}"/>
    <cellStyle name="Normal 7 2 3 2 4 3" xfId="50002" xr:uid="{00000000-0005-0000-0000-000057C30000}"/>
    <cellStyle name="Normal 7 2 3 2 4 3 2" xfId="50003" xr:uid="{00000000-0005-0000-0000-000058C30000}"/>
    <cellStyle name="Normal 7 2 3 2 4 3 2 2" xfId="50004" xr:uid="{00000000-0005-0000-0000-000059C30000}"/>
    <cellStyle name="Normal 7 2 3 2 4 3 3" xfId="50005" xr:uid="{00000000-0005-0000-0000-00005AC30000}"/>
    <cellStyle name="Normal 7 2 3 2 4 4" xfId="50006" xr:uid="{00000000-0005-0000-0000-00005BC30000}"/>
    <cellStyle name="Normal 7 2 3 2 4 4 2" xfId="50007" xr:uid="{00000000-0005-0000-0000-00005CC30000}"/>
    <cellStyle name="Normal 7 2 3 2 4 5" xfId="50008" xr:uid="{00000000-0005-0000-0000-00005DC30000}"/>
    <cellStyle name="Normal 7 2 3 2 5" xfId="50009" xr:uid="{00000000-0005-0000-0000-00005EC30000}"/>
    <cellStyle name="Normal 7 2 3 2 5 2" xfId="50010" xr:uid="{00000000-0005-0000-0000-00005FC30000}"/>
    <cellStyle name="Normal 7 2 3 2 5 2 2" xfId="50011" xr:uid="{00000000-0005-0000-0000-000060C30000}"/>
    <cellStyle name="Normal 7 2 3 2 5 2 2 2" xfId="50012" xr:uid="{00000000-0005-0000-0000-000061C30000}"/>
    <cellStyle name="Normal 7 2 3 2 5 2 3" xfId="50013" xr:uid="{00000000-0005-0000-0000-000062C30000}"/>
    <cellStyle name="Normal 7 2 3 2 5 3" xfId="50014" xr:uid="{00000000-0005-0000-0000-000063C30000}"/>
    <cellStyle name="Normal 7 2 3 2 5 3 2" xfId="50015" xr:uid="{00000000-0005-0000-0000-000064C30000}"/>
    <cellStyle name="Normal 7 2 3 2 5 4" xfId="50016" xr:uid="{00000000-0005-0000-0000-000065C30000}"/>
    <cellStyle name="Normal 7 2 3 2 6" xfId="50017" xr:uid="{00000000-0005-0000-0000-000066C30000}"/>
    <cellStyle name="Normal 7 2 3 2 6 2" xfId="50018" xr:uid="{00000000-0005-0000-0000-000067C30000}"/>
    <cellStyle name="Normal 7 2 3 2 6 2 2" xfId="50019" xr:uid="{00000000-0005-0000-0000-000068C30000}"/>
    <cellStyle name="Normal 7 2 3 2 6 3" xfId="50020" xr:uid="{00000000-0005-0000-0000-000069C30000}"/>
    <cellStyle name="Normal 7 2 3 2 7" xfId="50021" xr:uid="{00000000-0005-0000-0000-00006AC30000}"/>
    <cellStyle name="Normal 7 2 3 2 7 2" xfId="50022" xr:uid="{00000000-0005-0000-0000-00006BC30000}"/>
    <cellStyle name="Normal 7 2 3 2 8" xfId="50023" xr:uid="{00000000-0005-0000-0000-00006CC30000}"/>
    <cellStyle name="Normal 7 2 3 3" xfId="50024" xr:uid="{00000000-0005-0000-0000-00006DC30000}"/>
    <cellStyle name="Normal 7 2 3 3 2" xfId="50025" xr:uid="{00000000-0005-0000-0000-00006EC30000}"/>
    <cellStyle name="Normal 7 2 3 3 2 2" xfId="50026" xr:uid="{00000000-0005-0000-0000-00006FC30000}"/>
    <cellStyle name="Normal 7 2 3 3 2 2 2" xfId="50027" xr:uid="{00000000-0005-0000-0000-000070C30000}"/>
    <cellStyle name="Normal 7 2 3 3 2 2 2 2" xfId="50028" xr:uid="{00000000-0005-0000-0000-000071C30000}"/>
    <cellStyle name="Normal 7 2 3 3 2 2 2 2 2" xfId="50029" xr:uid="{00000000-0005-0000-0000-000072C30000}"/>
    <cellStyle name="Normal 7 2 3 3 2 2 2 2 2 2" xfId="50030" xr:uid="{00000000-0005-0000-0000-000073C30000}"/>
    <cellStyle name="Normal 7 2 3 3 2 2 2 2 3" xfId="50031" xr:uid="{00000000-0005-0000-0000-000074C30000}"/>
    <cellStyle name="Normal 7 2 3 3 2 2 2 3" xfId="50032" xr:uid="{00000000-0005-0000-0000-000075C30000}"/>
    <cellStyle name="Normal 7 2 3 3 2 2 2 3 2" xfId="50033" xr:uid="{00000000-0005-0000-0000-000076C30000}"/>
    <cellStyle name="Normal 7 2 3 3 2 2 2 4" xfId="50034" xr:uid="{00000000-0005-0000-0000-000077C30000}"/>
    <cellStyle name="Normal 7 2 3 3 2 2 3" xfId="50035" xr:uid="{00000000-0005-0000-0000-000078C30000}"/>
    <cellStyle name="Normal 7 2 3 3 2 2 3 2" xfId="50036" xr:uid="{00000000-0005-0000-0000-000079C30000}"/>
    <cellStyle name="Normal 7 2 3 3 2 2 3 2 2" xfId="50037" xr:uid="{00000000-0005-0000-0000-00007AC30000}"/>
    <cellStyle name="Normal 7 2 3 3 2 2 3 3" xfId="50038" xr:uid="{00000000-0005-0000-0000-00007BC30000}"/>
    <cellStyle name="Normal 7 2 3 3 2 2 4" xfId="50039" xr:uid="{00000000-0005-0000-0000-00007CC30000}"/>
    <cellStyle name="Normal 7 2 3 3 2 2 4 2" xfId="50040" xr:uid="{00000000-0005-0000-0000-00007DC30000}"/>
    <cellStyle name="Normal 7 2 3 3 2 2 5" xfId="50041" xr:uid="{00000000-0005-0000-0000-00007EC30000}"/>
    <cellStyle name="Normal 7 2 3 3 2 3" xfId="50042" xr:uid="{00000000-0005-0000-0000-00007FC30000}"/>
    <cellStyle name="Normal 7 2 3 3 2 3 2" xfId="50043" xr:uid="{00000000-0005-0000-0000-000080C30000}"/>
    <cellStyle name="Normal 7 2 3 3 2 3 2 2" xfId="50044" xr:uid="{00000000-0005-0000-0000-000081C30000}"/>
    <cellStyle name="Normal 7 2 3 3 2 3 2 2 2" xfId="50045" xr:uid="{00000000-0005-0000-0000-000082C30000}"/>
    <cellStyle name="Normal 7 2 3 3 2 3 2 3" xfId="50046" xr:uid="{00000000-0005-0000-0000-000083C30000}"/>
    <cellStyle name="Normal 7 2 3 3 2 3 3" xfId="50047" xr:uid="{00000000-0005-0000-0000-000084C30000}"/>
    <cellStyle name="Normal 7 2 3 3 2 3 3 2" xfId="50048" xr:uid="{00000000-0005-0000-0000-000085C30000}"/>
    <cellStyle name="Normal 7 2 3 3 2 3 4" xfId="50049" xr:uid="{00000000-0005-0000-0000-000086C30000}"/>
    <cellStyle name="Normal 7 2 3 3 2 4" xfId="50050" xr:uid="{00000000-0005-0000-0000-000087C30000}"/>
    <cellStyle name="Normal 7 2 3 3 2 4 2" xfId="50051" xr:uid="{00000000-0005-0000-0000-000088C30000}"/>
    <cellStyle name="Normal 7 2 3 3 2 4 2 2" xfId="50052" xr:uid="{00000000-0005-0000-0000-000089C30000}"/>
    <cellStyle name="Normal 7 2 3 3 2 4 3" xfId="50053" xr:uid="{00000000-0005-0000-0000-00008AC30000}"/>
    <cellStyle name="Normal 7 2 3 3 2 5" xfId="50054" xr:uid="{00000000-0005-0000-0000-00008BC30000}"/>
    <cellStyle name="Normal 7 2 3 3 2 5 2" xfId="50055" xr:uid="{00000000-0005-0000-0000-00008CC30000}"/>
    <cellStyle name="Normal 7 2 3 3 2 6" xfId="50056" xr:uid="{00000000-0005-0000-0000-00008DC30000}"/>
    <cellStyle name="Normal 7 2 3 3 3" xfId="50057" xr:uid="{00000000-0005-0000-0000-00008EC30000}"/>
    <cellStyle name="Normal 7 2 3 3 3 2" xfId="50058" xr:uid="{00000000-0005-0000-0000-00008FC30000}"/>
    <cellStyle name="Normal 7 2 3 3 3 2 2" xfId="50059" xr:uid="{00000000-0005-0000-0000-000090C30000}"/>
    <cellStyle name="Normal 7 2 3 3 3 2 2 2" xfId="50060" xr:uid="{00000000-0005-0000-0000-000091C30000}"/>
    <cellStyle name="Normal 7 2 3 3 3 2 2 2 2" xfId="50061" xr:uid="{00000000-0005-0000-0000-000092C30000}"/>
    <cellStyle name="Normal 7 2 3 3 3 2 2 3" xfId="50062" xr:uid="{00000000-0005-0000-0000-000093C30000}"/>
    <cellStyle name="Normal 7 2 3 3 3 2 3" xfId="50063" xr:uid="{00000000-0005-0000-0000-000094C30000}"/>
    <cellStyle name="Normal 7 2 3 3 3 2 3 2" xfId="50064" xr:uid="{00000000-0005-0000-0000-000095C30000}"/>
    <cellStyle name="Normal 7 2 3 3 3 2 4" xfId="50065" xr:uid="{00000000-0005-0000-0000-000096C30000}"/>
    <cellStyle name="Normal 7 2 3 3 3 3" xfId="50066" xr:uid="{00000000-0005-0000-0000-000097C30000}"/>
    <cellStyle name="Normal 7 2 3 3 3 3 2" xfId="50067" xr:uid="{00000000-0005-0000-0000-000098C30000}"/>
    <cellStyle name="Normal 7 2 3 3 3 3 2 2" xfId="50068" xr:uid="{00000000-0005-0000-0000-000099C30000}"/>
    <cellStyle name="Normal 7 2 3 3 3 3 3" xfId="50069" xr:uid="{00000000-0005-0000-0000-00009AC30000}"/>
    <cellStyle name="Normal 7 2 3 3 3 4" xfId="50070" xr:uid="{00000000-0005-0000-0000-00009BC30000}"/>
    <cellStyle name="Normal 7 2 3 3 3 4 2" xfId="50071" xr:uid="{00000000-0005-0000-0000-00009CC30000}"/>
    <cellStyle name="Normal 7 2 3 3 3 5" xfId="50072" xr:uid="{00000000-0005-0000-0000-00009DC30000}"/>
    <cellStyle name="Normal 7 2 3 3 4" xfId="50073" xr:uid="{00000000-0005-0000-0000-00009EC30000}"/>
    <cellStyle name="Normal 7 2 3 3 4 2" xfId="50074" xr:uid="{00000000-0005-0000-0000-00009FC30000}"/>
    <cellStyle name="Normal 7 2 3 3 4 2 2" xfId="50075" xr:uid="{00000000-0005-0000-0000-0000A0C30000}"/>
    <cellStyle name="Normal 7 2 3 3 4 2 2 2" xfId="50076" xr:uid="{00000000-0005-0000-0000-0000A1C30000}"/>
    <cellStyle name="Normal 7 2 3 3 4 2 3" xfId="50077" xr:uid="{00000000-0005-0000-0000-0000A2C30000}"/>
    <cellStyle name="Normal 7 2 3 3 4 3" xfId="50078" xr:uid="{00000000-0005-0000-0000-0000A3C30000}"/>
    <cellStyle name="Normal 7 2 3 3 4 3 2" xfId="50079" xr:uid="{00000000-0005-0000-0000-0000A4C30000}"/>
    <cellStyle name="Normal 7 2 3 3 4 4" xfId="50080" xr:uid="{00000000-0005-0000-0000-0000A5C30000}"/>
    <cellStyle name="Normal 7 2 3 3 5" xfId="50081" xr:uid="{00000000-0005-0000-0000-0000A6C30000}"/>
    <cellStyle name="Normal 7 2 3 3 5 2" xfId="50082" xr:uid="{00000000-0005-0000-0000-0000A7C30000}"/>
    <cellStyle name="Normal 7 2 3 3 5 2 2" xfId="50083" xr:uid="{00000000-0005-0000-0000-0000A8C30000}"/>
    <cellStyle name="Normal 7 2 3 3 5 3" xfId="50084" xr:uid="{00000000-0005-0000-0000-0000A9C30000}"/>
    <cellStyle name="Normal 7 2 3 3 6" xfId="50085" xr:uid="{00000000-0005-0000-0000-0000AAC30000}"/>
    <cellStyle name="Normal 7 2 3 3 6 2" xfId="50086" xr:uid="{00000000-0005-0000-0000-0000ABC30000}"/>
    <cellStyle name="Normal 7 2 3 3 7" xfId="50087" xr:uid="{00000000-0005-0000-0000-0000ACC30000}"/>
    <cellStyle name="Normal 7 2 3 4" xfId="50088" xr:uid="{00000000-0005-0000-0000-0000ADC30000}"/>
    <cellStyle name="Normal 7 2 3 4 2" xfId="50089" xr:uid="{00000000-0005-0000-0000-0000AEC30000}"/>
    <cellStyle name="Normal 7 2 3 4 2 2" xfId="50090" xr:uid="{00000000-0005-0000-0000-0000AFC30000}"/>
    <cellStyle name="Normal 7 2 3 4 2 2 2" xfId="50091" xr:uid="{00000000-0005-0000-0000-0000B0C30000}"/>
    <cellStyle name="Normal 7 2 3 4 2 2 2 2" xfId="50092" xr:uid="{00000000-0005-0000-0000-0000B1C30000}"/>
    <cellStyle name="Normal 7 2 3 4 2 2 2 2 2" xfId="50093" xr:uid="{00000000-0005-0000-0000-0000B2C30000}"/>
    <cellStyle name="Normal 7 2 3 4 2 2 2 3" xfId="50094" xr:uid="{00000000-0005-0000-0000-0000B3C30000}"/>
    <cellStyle name="Normal 7 2 3 4 2 2 3" xfId="50095" xr:uid="{00000000-0005-0000-0000-0000B4C30000}"/>
    <cellStyle name="Normal 7 2 3 4 2 2 3 2" xfId="50096" xr:uid="{00000000-0005-0000-0000-0000B5C30000}"/>
    <cellStyle name="Normal 7 2 3 4 2 2 4" xfId="50097" xr:uid="{00000000-0005-0000-0000-0000B6C30000}"/>
    <cellStyle name="Normal 7 2 3 4 2 3" xfId="50098" xr:uid="{00000000-0005-0000-0000-0000B7C30000}"/>
    <cellStyle name="Normal 7 2 3 4 2 3 2" xfId="50099" xr:uid="{00000000-0005-0000-0000-0000B8C30000}"/>
    <cellStyle name="Normal 7 2 3 4 2 3 2 2" xfId="50100" xr:uid="{00000000-0005-0000-0000-0000B9C30000}"/>
    <cellStyle name="Normal 7 2 3 4 2 3 3" xfId="50101" xr:uid="{00000000-0005-0000-0000-0000BAC30000}"/>
    <cellStyle name="Normal 7 2 3 4 2 4" xfId="50102" xr:uid="{00000000-0005-0000-0000-0000BBC30000}"/>
    <cellStyle name="Normal 7 2 3 4 2 4 2" xfId="50103" xr:uid="{00000000-0005-0000-0000-0000BCC30000}"/>
    <cellStyle name="Normal 7 2 3 4 2 5" xfId="50104" xr:uid="{00000000-0005-0000-0000-0000BDC30000}"/>
    <cellStyle name="Normal 7 2 3 4 3" xfId="50105" xr:uid="{00000000-0005-0000-0000-0000BEC30000}"/>
    <cellStyle name="Normal 7 2 3 4 3 2" xfId="50106" xr:uid="{00000000-0005-0000-0000-0000BFC30000}"/>
    <cellStyle name="Normal 7 2 3 4 3 2 2" xfId="50107" xr:uid="{00000000-0005-0000-0000-0000C0C30000}"/>
    <cellStyle name="Normal 7 2 3 4 3 2 2 2" xfId="50108" xr:uid="{00000000-0005-0000-0000-0000C1C30000}"/>
    <cellStyle name="Normal 7 2 3 4 3 2 3" xfId="50109" xr:uid="{00000000-0005-0000-0000-0000C2C30000}"/>
    <cellStyle name="Normal 7 2 3 4 3 3" xfId="50110" xr:uid="{00000000-0005-0000-0000-0000C3C30000}"/>
    <cellStyle name="Normal 7 2 3 4 3 3 2" xfId="50111" xr:uid="{00000000-0005-0000-0000-0000C4C30000}"/>
    <cellStyle name="Normal 7 2 3 4 3 4" xfId="50112" xr:uid="{00000000-0005-0000-0000-0000C5C30000}"/>
    <cellStyle name="Normal 7 2 3 4 4" xfId="50113" xr:uid="{00000000-0005-0000-0000-0000C6C30000}"/>
    <cellStyle name="Normal 7 2 3 4 4 2" xfId="50114" xr:uid="{00000000-0005-0000-0000-0000C7C30000}"/>
    <cellStyle name="Normal 7 2 3 4 4 2 2" xfId="50115" xr:uid="{00000000-0005-0000-0000-0000C8C30000}"/>
    <cellStyle name="Normal 7 2 3 4 4 3" xfId="50116" xr:uid="{00000000-0005-0000-0000-0000C9C30000}"/>
    <cellStyle name="Normal 7 2 3 4 5" xfId="50117" xr:uid="{00000000-0005-0000-0000-0000CAC30000}"/>
    <cellStyle name="Normal 7 2 3 4 5 2" xfId="50118" xr:uid="{00000000-0005-0000-0000-0000CBC30000}"/>
    <cellStyle name="Normal 7 2 3 4 6" xfId="50119" xr:uid="{00000000-0005-0000-0000-0000CCC30000}"/>
    <cellStyle name="Normal 7 2 3 5" xfId="50120" xr:uid="{00000000-0005-0000-0000-0000CDC30000}"/>
    <cellStyle name="Normal 7 2 3 5 2" xfId="50121" xr:uid="{00000000-0005-0000-0000-0000CEC30000}"/>
    <cellStyle name="Normal 7 2 3 5 2 2" xfId="50122" xr:uid="{00000000-0005-0000-0000-0000CFC30000}"/>
    <cellStyle name="Normal 7 2 3 5 2 2 2" xfId="50123" xr:uid="{00000000-0005-0000-0000-0000D0C30000}"/>
    <cellStyle name="Normal 7 2 3 5 2 2 2 2" xfId="50124" xr:uid="{00000000-0005-0000-0000-0000D1C30000}"/>
    <cellStyle name="Normal 7 2 3 5 2 2 3" xfId="50125" xr:uid="{00000000-0005-0000-0000-0000D2C30000}"/>
    <cellStyle name="Normal 7 2 3 5 2 3" xfId="50126" xr:uid="{00000000-0005-0000-0000-0000D3C30000}"/>
    <cellStyle name="Normal 7 2 3 5 2 3 2" xfId="50127" xr:uid="{00000000-0005-0000-0000-0000D4C30000}"/>
    <cellStyle name="Normal 7 2 3 5 2 4" xfId="50128" xr:uid="{00000000-0005-0000-0000-0000D5C30000}"/>
    <cellStyle name="Normal 7 2 3 5 3" xfId="50129" xr:uid="{00000000-0005-0000-0000-0000D6C30000}"/>
    <cellStyle name="Normal 7 2 3 5 3 2" xfId="50130" xr:uid="{00000000-0005-0000-0000-0000D7C30000}"/>
    <cellStyle name="Normal 7 2 3 5 3 2 2" xfId="50131" xr:uid="{00000000-0005-0000-0000-0000D8C30000}"/>
    <cellStyle name="Normal 7 2 3 5 3 3" xfId="50132" xr:uid="{00000000-0005-0000-0000-0000D9C30000}"/>
    <cellStyle name="Normal 7 2 3 5 4" xfId="50133" xr:uid="{00000000-0005-0000-0000-0000DAC30000}"/>
    <cellStyle name="Normal 7 2 3 5 4 2" xfId="50134" xr:uid="{00000000-0005-0000-0000-0000DBC30000}"/>
    <cellStyle name="Normal 7 2 3 5 5" xfId="50135" xr:uid="{00000000-0005-0000-0000-0000DCC30000}"/>
    <cellStyle name="Normal 7 2 3 6" xfId="50136" xr:uid="{00000000-0005-0000-0000-0000DDC30000}"/>
    <cellStyle name="Normal 7 2 3 6 2" xfId="50137" xr:uid="{00000000-0005-0000-0000-0000DEC30000}"/>
    <cellStyle name="Normal 7 2 3 6 2 2" xfId="50138" xr:uid="{00000000-0005-0000-0000-0000DFC30000}"/>
    <cellStyle name="Normal 7 2 3 6 2 2 2" xfId="50139" xr:uid="{00000000-0005-0000-0000-0000E0C30000}"/>
    <cellStyle name="Normal 7 2 3 6 2 3" xfId="50140" xr:uid="{00000000-0005-0000-0000-0000E1C30000}"/>
    <cellStyle name="Normal 7 2 3 6 3" xfId="50141" xr:uid="{00000000-0005-0000-0000-0000E2C30000}"/>
    <cellStyle name="Normal 7 2 3 6 3 2" xfId="50142" xr:uid="{00000000-0005-0000-0000-0000E3C30000}"/>
    <cellStyle name="Normal 7 2 3 6 4" xfId="50143" xr:uid="{00000000-0005-0000-0000-0000E4C30000}"/>
    <cellStyle name="Normal 7 2 3 7" xfId="50144" xr:uid="{00000000-0005-0000-0000-0000E5C30000}"/>
    <cellStyle name="Normal 7 2 3 7 2" xfId="50145" xr:uid="{00000000-0005-0000-0000-0000E6C30000}"/>
    <cellStyle name="Normal 7 2 3 7 2 2" xfId="50146" xr:uid="{00000000-0005-0000-0000-0000E7C30000}"/>
    <cellStyle name="Normal 7 2 3 7 3" xfId="50147" xr:uid="{00000000-0005-0000-0000-0000E8C30000}"/>
    <cellStyle name="Normal 7 2 3 8" xfId="50148" xr:uid="{00000000-0005-0000-0000-0000E9C30000}"/>
    <cellStyle name="Normal 7 2 3 8 2" xfId="50149" xr:uid="{00000000-0005-0000-0000-0000EAC30000}"/>
    <cellStyle name="Normal 7 2 3 9" xfId="50150" xr:uid="{00000000-0005-0000-0000-0000EBC30000}"/>
    <cellStyle name="Normal 7 2 4" xfId="50151" xr:uid="{00000000-0005-0000-0000-0000ECC30000}"/>
    <cellStyle name="Normal 7 2 4 2" xfId="50152" xr:uid="{00000000-0005-0000-0000-0000EDC30000}"/>
    <cellStyle name="Normal 7 2 4 2 2" xfId="50153" xr:uid="{00000000-0005-0000-0000-0000EEC30000}"/>
    <cellStyle name="Normal 7 2 4 2 2 2" xfId="50154" xr:uid="{00000000-0005-0000-0000-0000EFC30000}"/>
    <cellStyle name="Normal 7 2 4 2 2 2 2" xfId="50155" xr:uid="{00000000-0005-0000-0000-0000F0C30000}"/>
    <cellStyle name="Normal 7 2 4 2 2 2 2 2" xfId="50156" xr:uid="{00000000-0005-0000-0000-0000F1C30000}"/>
    <cellStyle name="Normal 7 2 4 2 2 2 2 2 2" xfId="50157" xr:uid="{00000000-0005-0000-0000-0000F2C30000}"/>
    <cellStyle name="Normal 7 2 4 2 2 2 2 2 2 2" xfId="50158" xr:uid="{00000000-0005-0000-0000-0000F3C30000}"/>
    <cellStyle name="Normal 7 2 4 2 2 2 2 2 2 2 2" xfId="50159" xr:uid="{00000000-0005-0000-0000-0000F4C30000}"/>
    <cellStyle name="Normal 7 2 4 2 2 2 2 2 2 3" xfId="50160" xr:uid="{00000000-0005-0000-0000-0000F5C30000}"/>
    <cellStyle name="Normal 7 2 4 2 2 2 2 2 3" xfId="50161" xr:uid="{00000000-0005-0000-0000-0000F6C30000}"/>
    <cellStyle name="Normal 7 2 4 2 2 2 2 2 3 2" xfId="50162" xr:uid="{00000000-0005-0000-0000-0000F7C30000}"/>
    <cellStyle name="Normal 7 2 4 2 2 2 2 2 4" xfId="50163" xr:uid="{00000000-0005-0000-0000-0000F8C30000}"/>
    <cellStyle name="Normal 7 2 4 2 2 2 2 3" xfId="50164" xr:uid="{00000000-0005-0000-0000-0000F9C30000}"/>
    <cellStyle name="Normal 7 2 4 2 2 2 2 3 2" xfId="50165" xr:uid="{00000000-0005-0000-0000-0000FAC30000}"/>
    <cellStyle name="Normal 7 2 4 2 2 2 2 3 2 2" xfId="50166" xr:uid="{00000000-0005-0000-0000-0000FBC30000}"/>
    <cellStyle name="Normal 7 2 4 2 2 2 2 3 3" xfId="50167" xr:uid="{00000000-0005-0000-0000-0000FCC30000}"/>
    <cellStyle name="Normal 7 2 4 2 2 2 2 4" xfId="50168" xr:uid="{00000000-0005-0000-0000-0000FDC30000}"/>
    <cellStyle name="Normal 7 2 4 2 2 2 2 4 2" xfId="50169" xr:uid="{00000000-0005-0000-0000-0000FEC30000}"/>
    <cellStyle name="Normal 7 2 4 2 2 2 2 5" xfId="50170" xr:uid="{00000000-0005-0000-0000-0000FFC30000}"/>
    <cellStyle name="Normal 7 2 4 2 2 2 3" xfId="50171" xr:uid="{00000000-0005-0000-0000-000000C40000}"/>
    <cellStyle name="Normal 7 2 4 2 2 2 3 2" xfId="50172" xr:uid="{00000000-0005-0000-0000-000001C40000}"/>
    <cellStyle name="Normal 7 2 4 2 2 2 3 2 2" xfId="50173" xr:uid="{00000000-0005-0000-0000-000002C40000}"/>
    <cellStyle name="Normal 7 2 4 2 2 2 3 2 2 2" xfId="50174" xr:uid="{00000000-0005-0000-0000-000003C40000}"/>
    <cellStyle name="Normal 7 2 4 2 2 2 3 2 3" xfId="50175" xr:uid="{00000000-0005-0000-0000-000004C40000}"/>
    <cellStyle name="Normal 7 2 4 2 2 2 3 3" xfId="50176" xr:uid="{00000000-0005-0000-0000-000005C40000}"/>
    <cellStyle name="Normal 7 2 4 2 2 2 3 3 2" xfId="50177" xr:uid="{00000000-0005-0000-0000-000006C40000}"/>
    <cellStyle name="Normal 7 2 4 2 2 2 3 4" xfId="50178" xr:uid="{00000000-0005-0000-0000-000007C40000}"/>
    <cellStyle name="Normal 7 2 4 2 2 2 4" xfId="50179" xr:uid="{00000000-0005-0000-0000-000008C40000}"/>
    <cellStyle name="Normal 7 2 4 2 2 2 4 2" xfId="50180" xr:uid="{00000000-0005-0000-0000-000009C40000}"/>
    <cellStyle name="Normal 7 2 4 2 2 2 4 2 2" xfId="50181" xr:uid="{00000000-0005-0000-0000-00000AC40000}"/>
    <cellStyle name="Normal 7 2 4 2 2 2 4 3" xfId="50182" xr:uid="{00000000-0005-0000-0000-00000BC40000}"/>
    <cellStyle name="Normal 7 2 4 2 2 2 5" xfId="50183" xr:uid="{00000000-0005-0000-0000-00000CC40000}"/>
    <cellStyle name="Normal 7 2 4 2 2 2 5 2" xfId="50184" xr:uid="{00000000-0005-0000-0000-00000DC40000}"/>
    <cellStyle name="Normal 7 2 4 2 2 2 6" xfId="50185" xr:uid="{00000000-0005-0000-0000-00000EC40000}"/>
    <cellStyle name="Normal 7 2 4 2 2 3" xfId="50186" xr:uid="{00000000-0005-0000-0000-00000FC40000}"/>
    <cellStyle name="Normal 7 2 4 2 2 3 2" xfId="50187" xr:uid="{00000000-0005-0000-0000-000010C40000}"/>
    <cellStyle name="Normal 7 2 4 2 2 3 2 2" xfId="50188" xr:uid="{00000000-0005-0000-0000-000011C40000}"/>
    <cellStyle name="Normal 7 2 4 2 2 3 2 2 2" xfId="50189" xr:uid="{00000000-0005-0000-0000-000012C40000}"/>
    <cellStyle name="Normal 7 2 4 2 2 3 2 2 2 2" xfId="50190" xr:uid="{00000000-0005-0000-0000-000013C40000}"/>
    <cellStyle name="Normal 7 2 4 2 2 3 2 2 3" xfId="50191" xr:uid="{00000000-0005-0000-0000-000014C40000}"/>
    <cellStyle name="Normal 7 2 4 2 2 3 2 3" xfId="50192" xr:uid="{00000000-0005-0000-0000-000015C40000}"/>
    <cellStyle name="Normal 7 2 4 2 2 3 2 3 2" xfId="50193" xr:uid="{00000000-0005-0000-0000-000016C40000}"/>
    <cellStyle name="Normal 7 2 4 2 2 3 2 4" xfId="50194" xr:uid="{00000000-0005-0000-0000-000017C40000}"/>
    <cellStyle name="Normal 7 2 4 2 2 3 3" xfId="50195" xr:uid="{00000000-0005-0000-0000-000018C40000}"/>
    <cellStyle name="Normal 7 2 4 2 2 3 3 2" xfId="50196" xr:uid="{00000000-0005-0000-0000-000019C40000}"/>
    <cellStyle name="Normal 7 2 4 2 2 3 3 2 2" xfId="50197" xr:uid="{00000000-0005-0000-0000-00001AC40000}"/>
    <cellStyle name="Normal 7 2 4 2 2 3 3 3" xfId="50198" xr:uid="{00000000-0005-0000-0000-00001BC40000}"/>
    <cellStyle name="Normal 7 2 4 2 2 3 4" xfId="50199" xr:uid="{00000000-0005-0000-0000-00001CC40000}"/>
    <cellStyle name="Normal 7 2 4 2 2 3 4 2" xfId="50200" xr:uid="{00000000-0005-0000-0000-00001DC40000}"/>
    <cellStyle name="Normal 7 2 4 2 2 3 5" xfId="50201" xr:uid="{00000000-0005-0000-0000-00001EC40000}"/>
    <cellStyle name="Normal 7 2 4 2 2 4" xfId="50202" xr:uid="{00000000-0005-0000-0000-00001FC40000}"/>
    <cellStyle name="Normal 7 2 4 2 2 4 2" xfId="50203" xr:uid="{00000000-0005-0000-0000-000020C40000}"/>
    <cellStyle name="Normal 7 2 4 2 2 4 2 2" xfId="50204" xr:uid="{00000000-0005-0000-0000-000021C40000}"/>
    <cellStyle name="Normal 7 2 4 2 2 4 2 2 2" xfId="50205" xr:uid="{00000000-0005-0000-0000-000022C40000}"/>
    <cellStyle name="Normal 7 2 4 2 2 4 2 3" xfId="50206" xr:uid="{00000000-0005-0000-0000-000023C40000}"/>
    <cellStyle name="Normal 7 2 4 2 2 4 3" xfId="50207" xr:uid="{00000000-0005-0000-0000-000024C40000}"/>
    <cellStyle name="Normal 7 2 4 2 2 4 3 2" xfId="50208" xr:uid="{00000000-0005-0000-0000-000025C40000}"/>
    <cellStyle name="Normal 7 2 4 2 2 4 4" xfId="50209" xr:uid="{00000000-0005-0000-0000-000026C40000}"/>
    <cellStyle name="Normal 7 2 4 2 2 5" xfId="50210" xr:uid="{00000000-0005-0000-0000-000027C40000}"/>
    <cellStyle name="Normal 7 2 4 2 2 5 2" xfId="50211" xr:uid="{00000000-0005-0000-0000-000028C40000}"/>
    <cellStyle name="Normal 7 2 4 2 2 5 2 2" xfId="50212" xr:uid="{00000000-0005-0000-0000-000029C40000}"/>
    <cellStyle name="Normal 7 2 4 2 2 5 3" xfId="50213" xr:uid="{00000000-0005-0000-0000-00002AC40000}"/>
    <cellStyle name="Normal 7 2 4 2 2 6" xfId="50214" xr:uid="{00000000-0005-0000-0000-00002BC40000}"/>
    <cellStyle name="Normal 7 2 4 2 2 6 2" xfId="50215" xr:uid="{00000000-0005-0000-0000-00002CC40000}"/>
    <cellStyle name="Normal 7 2 4 2 2 7" xfId="50216" xr:uid="{00000000-0005-0000-0000-00002DC40000}"/>
    <cellStyle name="Normal 7 2 4 2 3" xfId="50217" xr:uid="{00000000-0005-0000-0000-00002EC40000}"/>
    <cellStyle name="Normal 7 2 4 2 3 2" xfId="50218" xr:uid="{00000000-0005-0000-0000-00002FC40000}"/>
    <cellStyle name="Normal 7 2 4 2 3 2 2" xfId="50219" xr:uid="{00000000-0005-0000-0000-000030C40000}"/>
    <cellStyle name="Normal 7 2 4 2 3 2 2 2" xfId="50220" xr:uid="{00000000-0005-0000-0000-000031C40000}"/>
    <cellStyle name="Normal 7 2 4 2 3 2 2 2 2" xfId="50221" xr:uid="{00000000-0005-0000-0000-000032C40000}"/>
    <cellStyle name="Normal 7 2 4 2 3 2 2 2 2 2" xfId="50222" xr:uid="{00000000-0005-0000-0000-000033C40000}"/>
    <cellStyle name="Normal 7 2 4 2 3 2 2 2 3" xfId="50223" xr:uid="{00000000-0005-0000-0000-000034C40000}"/>
    <cellStyle name="Normal 7 2 4 2 3 2 2 3" xfId="50224" xr:uid="{00000000-0005-0000-0000-000035C40000}"/>
    <cellStyle name="Normal 7 2 4 2 3 2 2 3 2" xfId="50225" xr:uid="{00000000-0005-0000-0000-000036C40000}"/>
    <cellStyle name="Normal 7 2 4 2 3 2 2 4" xfId="50226" xr:uid="{00000000-0005-0000-0000-000037C40000}"/>
    <cellStyle name="Normal 7 2 4 2 3 2 3" xfId="50227" xr:uid="{00000000-0005-0000-0000-000038C40000}"/>
    <cellStyle name="Normal 7 2 4 2 3 2 3 2" xfId="50228" xr:uid="{00000000-0005-0000-0000-000039C40000}"/>
    <cellStyle name="Normal 7 2 4 2 3 2 3 2 2" xfId="50229" xr:uid="{00000000-0005-0000-0000-00003AC40000}"/>
    <cellStyle name="Normal 7 2 4 2 3 2 3 3" xfId="50230" xr:uid="{00000000-0005-0000-0000-00003BC40000}"/>
    <cellStyle name="Normal 7 2 4 2 3 2 4" xfId="50231" xr:uid="{00000000-0005-0000-0000-00003CC40000}"/>
    <cellStyle name="Normal 7 2 4 2 3 2 4 2" xfId="50232" xr:uid="{00000000-0005-0000-0000-00003DC40000}"/>
    <cellStyle name="Normal 7 2 4 2 3 2 5" xfId="50233" xr:uid="{00000000-0005-0000-0000-00003EC40000}"/>
    <cellStyle name="Normal 7 2 4 2 3 3" xfId="50234" xr:uid="{00000000-0005-0000-0000-00003FC40000}"/>
    <cellStyle name="Normal 7 2 4 2 3 3 2" xfId="50235" xr:uid="{00000000-0005-0000-0000-000040C40000}"/>
    <cellStyle name="Normal 7 2 4 2 3 3 2 2" xfId="50236" xr:uid="{00000000-0005-0000-0000-000041C40000}"/>
    <cellStyle name="Normal 7 2 4 2 3 3 2 2 2" xfId="50237" xr:uid="{00000000-0005-0000-0000-000042C40000}"/>
    <cellStyle name="Normal 7 2 4 2 3 3 2 3" xfId="50238" xr:uid="{00000000-0005-0000-0000-000043C40000}"/>
    <cellStyle name="Normal 7 2 4 2 3 3 3" xfId="50239" xr:uid="{00000000-0005-0000-0000-000044C40000}"/>
    <cellStyle name="Normal 7 2 4 2 3 3 3 2" xfId="50240" xr:uid="{00000000-0005-0000-0000-000045C40000}"/>
    <cellStyle name="Normal 7 2 4 2 3 3 4" xfId="50241" xr:uid="{00000000-0005-0000-0000-000046C40000}"/>
    <cellStyle name="Normal 7 2 4 2 3 4" xfId="50242" xr:uid="{00000000-0005-0000-0000-000047C40000}"/>
    <cellStyle name="Normal 7 2 4 2 3 4 2" xfId="50243" xr:uid="{00000000-0005-0000-0000-000048C40000}"/>
    <cellStyle name="Normal 7 2 4 2 3 4 2 2" xfId="50244" xr:uid="{00000000-0005-0000-0000-000049C40000}"/>
    <cellStyle name="Normal 7 2 4 2 3 4 3" xfId="50245" xr:uid="{00000000-0005-0000-0000-00004AC40000}"/>
    <cellStyle name="Normal 7 2 4 2 3 5" xfId="50246" xr:uid="{00000000-0005-0000-0000-00004BC40000}"/>
    <cellStyle name="Normal 7 2 4 2 3 5 2" xfId="50247" xr:uid="{00000000-0005-0000-0000-00004CC40000}"/>
    <cellStyle name="Normal 7 2 4 2 3 6" xfId="50248" xr:uid="{00000000-0005-0000-0000-00004DC40000}"/>
    <cellStyle name="Normal 7 2 4 2 4" xfId="50249" xr:uid="{00000000-0005-0000-0000-00004EC40000}"/>
    <cellStyle name="Normal 7 2 4 2 4 2" xfId="50250" xr:uid="{00000000-0005-0000-0000-00004FC40000}"/>
    <cellStyle name="Normal 7 2 4 2 4 2 2" xfId="50251" xr:uid="{00000000-0005-0000-0000-000050C40000}"/>
    <cellStyle name="Normal 7 2 4 2 4 2 2 2" xfId="50252" xr:uid="{00000000-0005-0000-0000-000051C40000}"/>
    <cellStyle name="Normal 7 2 4 2 4 2 2 2 2" xfId="50253" xr:uid="{00000000-0005-0000-0000-000052C40000}"/>
    <cellStyle name="Normal 7 2 4 2 4 2 2 3" xfId="50254" xr:uid="{00000000-0005-0000-0000-000053C40000}"/>
    <cellStyle name="Normal 7 2 4 2 4 2 3" xfId="50255" xr:uid="{00000000-0005-0000-0000-000054C40000}"/>
    <cellStyle name="Normal 7 2 4 2 4 2 3 2" xfId="50256" xr:uid="{00000000-0005-0000-0000-000055C40000}"/>
    <cellStyle name="Normal 7 2 4 2 4 2 4" xfId="50257" xr:uid="{00000000-0005-0000-0000-000056C40000}"/>
    <cellStyle name="Normal 7 2 4 2 4 3" xfId="50258" xr:uid="{00000000-0005-0000-0000-000057C40000}"/>
    <cellStyle name="Normal 7 2 4 2 4 3 2" xfId="50259" xr:uid="{00000000-0005-0000-0000-000058C40000}"/>
    <cellStyle name="Normal 7 2 4 2 4 3 2 2" xfId="50260" xr:uid="{00000000-0005-0000-0000-000059C40000}"/>
    <cellStyle name="Normal 7 2 4 2 4 3 3" xfId="50261" xr:uid="{00000000-0005-0000-0000-00005AC40000}"/>
    <cellStyle name="Normal 7 2 4 2 4 4" xfId="50262" xr:uid="{00000000-0005-0000-0000-00005BC40000}"/>
    <cellStyle name="Normal 7 2 4 2 4 4 2" xfId="50263" xr:uid="{00000000-0005-0000-0000-00005CC40000}"/>
    <cellStyle name="Normal 7 2 4 2 4 5" xfId="50264" xr:uid="{00000000-0005-0000-0000-00005DC40000}"/>
    <cellStyle name="Normal 7 2 4 2 5" xfId="50265" xr:uid="{00000000-0005-0000-0000-00005EC40000}"/>
    <cellStyle name="Normal 7 2 4 2 5 2" xfId="50266" xr:uid="{00000000-0005-0000-0000-00005FC40000}"/>
    <cellStyle name="Normal 7 2 4 2 5 2 2" xfId="50267" xr:uid="{00000000-0005-0000-0000-000060C40000}"/>
    <cellStyle name="Normal 7 2 4 2 5 2 2 2" xfId="50268" xr:uid="{00000000-0005-0000-0000-000061C40000}"/>
    <cellStyle name="Normal 7 2 4 2 5 2 3" xfId="50269" xr:uid="{00000000-0005-0000-0000-000062C40000}"/>
    <cellStyle name="Normal 7 2 4 2 5 3" xfId="50270" xr:uid="{00000000-0005-0000-0000-000063C40000}"/>
    <cellStyle name="Normal 7 2 4 2 5 3 2" xfId="50271" xr:uid="{00000000-0005-0000-0000-000064C40000}"/>
    <cellStyle name="Normal 7 2 4 2 5 4" xfId="50272" xr:uid="{00000000-0005-0000-0000-000065C40000}"/>
    <cellStyle name="Normal 7 2 4 2 6" xfId="50273" xr:uid="{00000000-0005-0000-0000-000066C40000}"/>
    <cellStyle name="Normal 7 2 4 2 6 2" xfId="50274" xr:uid="{00000000-0005-0000-0000-000067C40000}"/>
    <cellStyle name="Normal 7 2 4 2 6 2 2" xfId="50275" xr:uid="{00000000-0005-0000-0000-000068C40000}"/>
    <cellStyle name="Normal 7 2 4 2 6 3" xfId="50276" xr:uid="{00000000-0005-0000-0000-000069C40000}"/>
    <cellStyle name="Normal 7 2 4 2 7" xfId="50277" xr:uid="{00000000-0005-0000-0000-00006AC40000}"/>
    <cellStyle name="Normal 7 2 4 2 7 2" xfId="50278" xr:uid="{00000000-0005-0000-0000-00006BC40000}"/>
    <cellStyle name="Normal 7 2 4 2 8" xfId="50279" xr:uid="{00000000-0005-0000-0000-00006CC40000}"/>
    <cellStyle name="Normal 7 2 4 3" xfId="50280" xr:uid="{00000000-0005-0000-0000-00006DC40000}"/>
    <cellStyle name="Normal 7 2 4 3 2" xfId="50281" xr:uid="{00000000-0005-0000-0000-00006EC40000}"/>
    <cellStyle name="Normal 7 2 4 3 2 2" xfId="50282" xr:uid="{00000000-0005-0000-0000-00006FC40000}"/>
    <cellStyle name="Normal 7 2 4 3 2 2 2" xfId="50283" xr:uid="{00000000-0005-0000-0000-000070C40000}"/>
    <cellStyle name="Normal 7 2 4 3 2 2 2 2" xfId="50284" xr:uid="{00000000-0005-0000-0000-000071C40000}"/>
    <cellStyle name="Normal 7 2 4 3 2 2 2 2 2" xfId="50285" xr:uid="{00000000-0005-0000-0000-000072C40000}"/>
    <cellStyle name="Normal 7 2 4 3 2 2 2 2 2 2" xfId="50286" xr:uid="{00000000-0005-0000-0000-000073C40000}"/>
    <cellStyle name="Normal 7 2 4 3 2 2 2 2 3" xfId="50287" xr:uid="{00000000-0005-0000-0000-000074C40000}"/>
    <cellStyle name="Normal 7 2 4 3 2 2 2 3" xfId="50288" xr:uid="{00000000-0005-0000-0000-000075C40000}"/>
    <cellStyle name="Normal 7 2 4 3 2 2 2 3 2" xfId="50289" xr:uid="{00000000-0005-0000-0000-000076C40000}"/>
    <cellStyle name="Normal 7 2 4 3 2 2 2 4" xfId="50290" xr:uid="{00000000-0005-0000-0000-000077C40000}"/>
    <cellStyle name="Normal 7 2 4 3 2 2 3" xfId="50291" xr:uid="{00000000-0005-0000-0000-000078C40000}"/>
    <cellStyle name="Normal 7 2 4 3 2 2 3 2" xfId="50292" xr:uid="{00000000-0005-0000-0000-000079C40000}"/>
    <cellStyle name="Normal 7 2 4 3 2 2 3 2 2" xfId="50293" xr:uid="{00000000-0005-0000-0000-00007AC40000}"/>
    <cellStyle name="Normal 7 2 4 3 2 2 3 3" xfId="50294" xr:uid="{00000000-0005-0000-0000-00007BC40000}"/>
    <cellStyle name="Normal 7 2 4 3 2 2 4" xfId="50295" xr:uid="{00000000-0005-0000-0000-00007CC40000}"/>
    <cellStyle name="Normal 7 2 4 3 2 2 4 2" xfId="50296" xr:uid="{00000000-0005-0000-0000-00007DC40000}"/>
    <cellStyle name="Normal 7 2 4 3 2 2 5" xfId="50297" xr:uid="{00000000-0005-0000-0000-00007EC40000}"/>
    <cellStyle name="Normal 7 2 4 3 2 3" xfId="50298" xr:uid="{00000000-0005-0000-0000-00007FC40000}"/>
    <cellStyle name="Normal 7 2 4 3 2 3 2" xfId="50299" xr:uid="{00000000-0005-0000-0000-000080C40000}"/>
    <cellStyle name="Normal 7 2 4 3 2 3 2 2" xfId="50300" xr:uid="{00000000-0005-0000-0000-000081C40000}"/>
    <cellStyle name="Normal 7 2 4 3 2 3 2 2 2" xfId="50301" xr:uid="{00000000-0005-0000-0000-000082C40000}"/>
    <cellStyle name="Normal 7 2 4 3 2 3 2 3" xfId="50302" xr:uid="{00000000-0005-0000-0000-000083C40000}"/>
    <cellStyle name="Normal 7 2 4 3 2 3 3" xfId="50303" xr:uid="{00000000-0005-0000-0000-000084C40000}"/>
    <cellStyle name="Normal 7 2 4 3 2 3 3 2" xfId="50304" xr:uid="{00000000-0005-0000-0000-000085C40000}"/>
    <cellStyle name="Normal 7 2 4 3 2 3 4" xfId="50305" xr:uid="{00000000-0005-0000-0000-000086C40000}"/>
    <cellStyle name="Normal 7 2 4 3 2 4" xfId="50306" xr:uid="{00000000-0005-0000-0000-000087C40000}"/>
    <cellStyle name="Normal 7 2 4 3 2 4 2" xfId="50307" xr:uid="{00000000-0005-0000-0000-000088C40000}"/>
    <cellStyle name="Normal 7 2 4 3 2 4 2 2" xfId="50308" xr:uid="{00000000-0005-0000-0000-000089C40000}"/>
    <cellStyle name="Normal 7 2 4 3 2 4 3" xfId="50309" xr:uid="{00000000-0005-0000-0000-00008AC40000}"/>
    <cellStyle name="Normal 7 2 4 3 2 5" xfId="50310" xr:uid="{00000000-0005-0000-0000-00008BC40000}"/>
    <cellStyle name="Normal 7 2 4 3 2 5 2" xfId="50311" xr:uid="{00000000-0005-0000-0000-00008CC40000}"/>
    <cellStyle name="Normal 7 2 4 3 2 6" xfId="50312" xr:uid="{00000000-0005-0000-0000-00008DC40000}"/>
    <cellStyle name="Normal 7 2 4 3 3" xfId="50313" xr:uid="{00000000-0005-0000-0000-00008EC40000}"/>
    <cellStyle name="Normal 7 2 4 3 3 2" xfId="50314" xr:uid="{00000000-0005-0000-0000-00008FC40000}"/>
    <cellStyle name="Normal 7 2 4 3 3 2 2" xfId="50315" xr:uid="{00000000-0005-0000-0000-000090C40000}"/>
    <cellStyle name="Normal 7 2 4 3 3 2 2 2" xfId="50316" xr:uid="{00000000-0005-0000-0000-000091C40000}"/>
    <cellStyle name="Normal 7 2 4 3 3 2 2 2 2" xfId="50317" xr:uid="{00000000-0005-0000-0000-000092C40000}"/>
    <cellStyle name="Normal 7 2 4 3 3 2 2 3" xfId="50318" xr:uid="{00000000-0005-0000-0000-000093C40000}"/>
    <cellStyle name="Normal 7 2 4 3 3 2 3" xfId="50319" xr:uid="{00000000-0005-0000-0000-000094C40000}"/>
    <cellStyle name="Normal 7 2 4 3 3 2 3 2" xfId="50320" xr:uid="{00000000-0005-0000-0000-000095C40000}"/>
    <cellStyle name="Normal 7 2 4 3 3 2 4" xfId="50321" xr:uid="{00000000-0005-0000-0000-000096C40000}"/>
    <cellStyle name="Normal 7 2 4 3 3 3" xfId="50322" xr:uid="{00000000-0005-0000-0000-000097C40000}"/>
    <cellStyle name="Normal 7 2 4 3 3 3 2" xfId="50323" xr:uid="{00000000-0005-0000-0000-000098C40000}"/>
    <cellStyle name="Normal 7 2 4 3 3 3 2 2" xfId="50324" xr:uid="{00000000-0005-0000-0000-000099C40000}"/>
    <cellStyle name="Normal 7 2 4 3 3 3 3" xfId="50325" xr:uid="{00000000-0005-0000-0000-00009AC40000}"/>
    <cellStyle name="Normal 7 2 4 3 3 4" xfId="50326" xr:uid="{00000000-0005-0000-0000-00009BC40000}"/>
    <cellStyle name="Normal 7 2 4 3 3 4 2" xfId="50327" xr:uid="{00000000-0005-0000-0000-00009CC40000}"/>
    <cellStyle name="Normal 7 2 4 3 3 5" xfId="50328" xr:uid="{00000000-0005-0000-0000-00009DC40000}"/>
    <cellStyle name="Normal 7 2 4 3 4" xfId="50329" xr:uid="{00000000-0005-0000-0000-00009EC40000}"/>
    <cellStyle name="Normal 7 2 4 3 4 2" xfId="50330" xr:uid="{00000000-0005-0000-0000-00009FC40000}"/>
    <cellStyle name="Normal 7 2 4 3 4 2 2" xfId="50331" xr:uid="{00000000-0005-0000-0000-0000A0C40000}"/>
    <cellStyle name="Normal 7 2 4 3 4 2 2 2" xfId="50332" xr:uid="{00000000-0005-0000-0000-0000A1C40000}"/>
    <cellStyle name="Normal 7 2 4 3 4 2 3" xfId="50333" xr:uid="{00000000-0005-0000-0000-0000A2C40000}"/>
    <cellStyle name="Normal 7 2 4 3 4 3" xfId="50334" xr:uid="{00000000-0005-0000-0000-0000A3C40000}"/>
    <cellStyle name="Normal 7 2 4 3 4 3 2" xfId="50335" xr:uid="{00000000-0005-0000-0000-0000A4C40000}"/>
    <cellStyle name="Normal 7 2 4 3 4 4" xfId="50336" xr:uid="{00000000-0005-0000-0000-0000A5C40000}"/>
    <cellStyle name="Normal 7 2 4 3 5" xfId="50337" xr:uid="{00000000-0005-0000-0000-0000A6C40000}"/>
    <cellStyle name="Normal 7 2 4 3 5 2" xfId="50338" xr:uid="{00000000-0005-0000-0000-0000A7C40000}"/>
    <cellStyle name="Normal 7 2 4 3 5 2 2" xfId="50339" xr:uid="{00000000-0005-0000-0000-0000A8C40000}"/>
    <cellStyle name="Normal 7 2 4 3 5 3" xfId="50340" xr:uid="{00000000-0005-0000-0000-0000A9C40000}"/>
    <cellStyle name="Normal 7 2 4 3 6" xfId="50341" xr:uid="{00000000-0005-0000-0000-0000AAC40000}"/>
    <cellStyle name="Normal 7 2 4 3 6 2" xfId="50342" xr:uid="{00000000-0005-0000-0000-0000ABC40000}"/>
    <cellStyle name="Normal 7 2 4 3 7" xfId="50343" xr:uid="{00000000-0005-0000-0000-0000ACC40000}"/>
    <cellStyle name="Normal 7 2 4 4" xfId="50344" xr:uid="{00000000-0005-0000-0000-0000ADC40000}"/>
    <cellStyle name="Normal 7 2 4 4 2" xfId="50345" xr:uid="{00000000-0005-0000-0000-0000AEC40000}"/>
    <cellStyle name="Normal 7 2 4 4 2 2" xfId="50346" xr:uid="{00000000-0005-0000-0000-0000AFC40000}"/>
    <cellStyle name="Normal 7 2 4 4 2 2 2" xfId="50347" xr:uid="{00000000-0005-0000-0000-0000B0C40000}"/>
    <cellStyle name="Normal 7 2 4 4 2 2 2 2" xfId="50348" xr:uid="{00000000-0005-0000-0000-0000B1C40000}"/>
    <cellStyle name="Normal 7 2 4 4 2 2 2 2 2" xfId="50349" xr:uid="{00000000-0005-0000-0000-0000B2C40000}"/>
    <cellStyle name="Normal 7 2 4 4 2 2 2 3" xfId="50350" xr:uid="{00000000-0005-0000-0000-0000B3C40000}"/>
    <cellStyle name="Normal 7 2 4 4 2 2 3" xfId="50351" xr:uid="{00000000-0005-0000-0000-0000B4C40000}"/>
    <cellStyle name="Normal 7 2 4 4 2 2 3 2" xfId="50352" xr:uid="{00000000-0005-0000-0000-0000B5C40000}"/>
    <cellStyle name="Normal 7 2 4 4 2 2 4" xfId="50353" xr:uid="{00000000-0005-0000-0000-0000B6C40000}"/>
    <cellStyle name="Normal 7 2 4 4 2 3" xfId="50354" xr:uid="{00000000-0005-0000-0000-0000B7C40000}"/>
    <cellStyle name="Normal 7 2 4 4 2 3 2" xfId="50355" xr:uid="{00000000-0005-0000-0000-0000B8C40000}"/>
    <cellStyle name="Normal 7 2 4 4 2 3 2 2" xfId="50356" xr:uid="{00000000-0005-0000-0000-0000B9C40000}"/>
    <cellStyle name="Normal 7 2 4 4 2 3 3" xfId="50357" xr:uid="{00000000-0005-0000-0000-0000BAC40000}"/>
    <cellStyle name="Normal 7 2 4 4 2 4" xfId="50358" xr:uid="{00000000-0005-0000-0000-0000BBC40000}"/>
    <cellStyle name="Normal 7 2 4 4 2 4 2" xfId="50359" xr:uid="{00000000-0005-0000-0000-0000BCC40000}"/>
    <cellStyle name="Normal 7 2 4 4 2 5" xfId="50360" xr:uid="{00000000-0005-0000-0000-0000BDC40000}"/>
    <cellStyle name="Normal 7 2 4 4 3" xfId="50361" xr:uid="{00000000-0005-0000-0000-0000BEC40000}"/>
    <cellStyle name="Normal 7 2 4 4 3 2" xfId="50362" xr:uid="{00000000-0005-0000-0000-0000BFC40000}"/>
    <cellStyle name="Normal 7 2 4 4 3 2 2" xfId="50363" xr:uid="{00000000-0005-0000-0000-0000C0C40000}"/>
    <cellStyle name="Normal 7 2 4 4 3 2 2 2" xfId="50364" xr:uid="{00000000-0005-0000-0000-0000C1C40000}"/>
    <cellStyle name="Normal 7 2 4 4 3 2 3" xfId="50365" xr:uid="{00000000-0005-0000-0000-0000C2C40000}"/>
    <cellStyle name="Normal 7 2 4 4 3 3" xfId="50366" xr:uid="{00000000-0005-0000-0000-0000C3C40000}"/>
    <cellStyle name="Normal 7 2 4 4 3 3 2" xfId="50367" xr:uid="{00000000-0005-0000-0000-0000C4C40000}"/>
    <cellStyle name="Normal 7 2 4 4 3 4" xfId="50368" xr:uid="{00000000-0005-0000-0000-0000C5C40000}"/>
    <cellStyle name="Normal 7 2 4 4 4" xfId="50369" xr:uid="{00000000-0005-0000-0000-0000C6C40000}"/>
    <cellStyle name="Normal 7 2 4 4 4 2" xfId="50370" xr:uid="{00000000-0005-0000-0000-0000C7C40000}"/>
    <cellStyle name="Normal 7 2 4 4 4 2 2" xfId="50371" xr:uid="{00000000-0005-0000-0000-0000C8C40000}"/>
    <cellStyle name="Normal 7 2 4 4 4 3" xfId="50372" xr:uid="{00000000-0005-0000-0000-0000C9C40000}"/>
    <cellStyle name="Normal 7 2 4 4 5" xfId="50373" xr:uid="{00000000-0005-0000-0000-0000CAC40000}"/>
    <cellStyle name="Normal 7 2 4 4 5 2" xfId="50374" xr:uid="{00000000-0005-0000-0000-0000CBC40000}"/>
    <cellStyle name="Normal 7 2 4 4 6" xfId="50375" xr:uid="{00000000-0005-0000-0000-0000CCC40000}"/>
    <cellStyle name="Normal 7 2 4 5" xfId="50376" xr:uid="{00000000-0005-0000-0000-0000CDC40000}"/>
    <cellStyle name="Normal 7 2 4 5 2" xfId="50377" xr:uid="{00000000-0005-0000-0000-0000CEC40000}"/>
    <cellStyle name="Normal 7 2 4 5 2 2" xfId="50378" xr:uid="{00000000-0005-0000-0000-0000CFC40000}"/>
    <cellStyle name="Normal 7 2 4 5 2 2 2" xfId="50379" xr:uid="{00000000-0005-0000-0000-0000D0C40000}"/>
    <cellStyle name="Normal 7 2 4 5 2 2 2 2" xfId="50380" xr:uid="{00000000-0005-0000-0000-0000D1C40000}"/>
    <cellStyle name="Normal 7 2 4 5 2 2 3" xfId="50381" xr:uid="{00000000-0005-0000-0000-0000D2C40000}"/>
    <cellStyle name="Normal 7 2 4 5 2 3" xfId="50382" xr:uid="{00000000-0005-0000-0000-0000D3C40000}"/>
    <cellStyle name="Normal 7 2 4 5 2 3 2" xfId="50383" xr:uid="{00000000-0005-0000-0000-0000D4C40000}"/>
    <cellStyle name="Normal 7 2 4 5 2 4" xfId="50384" xr:uid="{00000000-0005-0000-0000-0000D5C40000}"/>
    <cellStyle name="Normal 7 2 4 5 3" xfId="50385" xr:uid="{00000000-0005-0000-0000-0000D6C40000}"/>
    <cellStyle name="Normal 7 2 4 5 3 2" xfId="50386" xr:uid="{00000000-0005-0000-0000-0000D7C40000}"/>
    <cellStyle name="Normal 7 2 4 5 3 2 2" xfId="50387" xr:uid="{00000000-0005-0000-0000-0000D8C40000}"/>
    <cellStyle name="Normal 7 2 4 5 3 3" xfId="50388" xr:uid="{00000000-0005-0000-0000-0000D9C40000}"/>
    <cellStyle name="Normal 7 2 4 5 4" xfId="50389" xr:uid="{00000000-0005-0000-0000-0000DAC40000}"/>
    <cellStyle name="Normal 7 2 4 5 4 2" xfId="50390" xr:uid="{00000000-0005-0000-0000-0000DBC40000}"/>
    <cellStyle name="Normal 7 2 4 5 5" xfId="50391" xr:uid="{00000000-0005-0000-0000-0000DCC40000}"/>
    <cellStyle name="Normal 7 2 4 6" xfId="50392" xr:uid="{00000000-0005-0000-0000-0000DDC40000}"/>
    <cellStyle name="Normal 7 2 4 6 2" xfId="50393" xr:uid="{00000000-0005-0000-0000-0000DEC40000}"/>
    <cellStyle name="Normal 7 2 4 6 2 2" xfId="50394" xr:uid="{00000000-0005-0000-0000-0000DFC40000}"/>
    <cellStyle name="Normal 7 2 4 6 2 2 2" xfId="50395" xr:uid="{00000000-0005-0000-0000-0000E0C40000}"/>
    <cellStyle name="Normal 7 2 4 6 2 3" xfId="50396" xr:uid="{00000000-0005-0000-0000-0000E1C40000}"/>
    <cellStyle name="Normal 7 2 4 6 3" xfId="50397" xr:uid="{00000000-0005-0000-0000-0000E2C40000}"/>
    <cellStyle name="Normal 7 2 4 6 3 2" xfId="50398" xr:uid="{00000000-0005-0000-0000-0000E3C40000}"/>
    <cellStyle name="Normal 7 2 4 6 4" xfId="50399" xr:uid="{00000000-0005-0000-0000-0000E4C40000}"/>
    <cellStyle name="Normal 7 2 4 7" xfId="50400" xr:uid="{00000000-0005-0000-0000-0000E5C40000}"/>
    <cellStyle name="Normal 7 2 4 7 2" xfId="50401" xr:uid="{00000000-0005-0000-0000-0000E6C40000}"/>
    <cellStyle name="Normal 7 2 4 7 2 2" xfId="50402" xr:uid="{00000000-0005-0000-0000-0000E7C40000}"/>
    <cellStyle name="Normal 7 2 4 7 3" xfId="50403" xr:uid="{00000000-0005-0000-0000-0000E8C40000}"/>
    <cellStyle name="Normal 7 2 4 8" xfId="50404" xr:uid="{00000000-0005-0000-0000-0000E9C40000}"/>
    <cellStyle name="Normal 7 2 4 8 2" xfId="50405" xr:uid="{00000000-0005-0000-0000-0000EAC40000}"/>
    <cellStyle name="Normal 7 2 4 9" xfId="50406" xr:uid="{00000000-0005-0000-0000-0000EBC40000}"/>
    <cellStyle name="Normal 7 2 5" xfId="50407" xr:uid="{00000000-0005-0000-0000-0000ECC40000}"/>
    <cellStyle name="Normal 7 2 6" xfId="50408" xr:uid="{00000000-0005-0000-0000-0000EDC40000}"/>
    <cellStyle name="Normal 7 3" xfId="50409" xr:uid="{00000000-0005-0000-0000-0000EEC40000}"/>
    <cellStyle name="Normal 7 3 2" xfId="52594" xr:uid="{00000000-0005-0000-0000-0000EFC40000}"/>
    <cellStyle name="Normal 7 4" xfId="50410" xr:uid="{00000000-0005-0000-0000-0000F0C40000}"/>
    <cellStyle name="Normal 7 4 2" xfId="50411" xr:uid="{00000000-0005-0000-0000-0000F1C40000}"/>
    <cellStyle name="Normal 7 4 2 2" xfId="50412" xr:uid="{00000000-0005-0000-0000-0000F2C40000}"/>
    <cellStyle name="Normal 7 5" xfId="50413" xr:uid="{00000000-0005-0000-0000-0000F3C40000}"/>
    <cellStyle name="Normal 7 5 2" xfId="50414" xr:uid="{00000000-0005-0000-0000-0000F4C40000}"/>
    <cellStyle name="Normal 7 5 3" xfId="50415" xr:uid="{00000000-0005-0000-0000-0000F5C40000}"/>
    <cellStyle name="Normal 7 6" xfId="50416" xr:uid="{00000000-0005-0000-0000-0000F6C40000}"/>
    <cellStyle name="Normal 7 6 2" xfId="50417" xr:uid="{00000000-0005-0000-0000-0000F7C40000}"/>
    <cellStyle name="Normal 7 7" xfId="50418" xr:uid="{00000000-0005-0000-0000-0000F8C40000}"/>
    <cellStyle name="Normal 7 7 2" xfId="50419" xr:uid="{00000000-0005-0000-0000-0000F9C40000}"/>
    <cellStyle name="Normal 7 8" xfId="50420" xr:uid="{00000000-0005-0000-0000-0000FAC40000}"/>
    <cellStyle name="Normal 7 9" xfId="50421" xr:uid="{00000000-0005-0000-0000-0000FBC40000}"/>
    <cellStyle name="Normal 70" xfId="50422" xr:uid="{00000000-0005-0000-0000-0000FCC40000}"/>
    <cellStyle name="Normal 70 2" xfId="50423" xr:uid="{00000000-0005-0000-0000-0000FDC40000}"/>
    <cellStyle name="Normal 70 2 2" xfId="50424" xr:uid="{00000000-0005-0000-0000-0000FEC40000}"/>
    <cellStyle name="Normal 70 2 2 2" xfId="50425" xr:uid="{00000000-0005-0000-0000-0000FFC40000}"/>
    <cellStyle name="Normal 70 2 2 2 2" xfId="50426" xr:uid="{00000000-0005-0000-0000-000000C50000}"/>
    <cellStyle name="Normal 70 2 2 2 2 2" xfId="50427" xr:uid="{00000000-0005-0000-0000-000001C50000}"/>
    <cellStyle name="Normal 70 2 2 2 2 2 2" xfId="50428" xr:uid="{00000000-0005-0000-0000-000002C50000}"/>
    <cellStyle name="Normal 70 2 2 2 2 2 2 2" xfId="50429" xr:uid="{00000000-0005-0000-0000-000003C50000}"/>
    <cellStyle name="Normal 70 2 2 2 2 2 3" xfId="50430" xr:uid="{00000000-0005-0000-0000-000004C50000}"/>
    <cellStyle name="Normal 70 2 2 2 2 3" xfId="50431" xr:uid="{00000000-0005-0000-0000-000005C50000}"/>
    <cellStyle name="Normal 70 2 2 2 2 3 2" xfId="50432" xr:uid="{00000000-0005-0000-0000-000006C50000}"/>
    <cellStyle name="Normal 70 2 2 2 2 4" xfId="50433" xr:uid="{00000000-0005-0000-0000-000007C50000}"/>
    <cellStyle name="Normal 70 2 2 2 3" xfId="50434" xr:uid="{00000000-0005-0000-0000-000008C50000}"/>
    <cellStyle name="Normal 70 2 2 2 3 2" xfId="50435" xr:uid="{00000000-0005-0000-0000-000009C50000}"/>
    <cellStyle name="Normal 70 2 2 2 3 2 2" xfId="50436" xr:uid="{00000000-0005-0000-0000-00000AC50000}"/>
    <cellStyle name="Normal 70 2 2 2 3 3" xfId="50437" xr:uid="{00000000-0005-0000-0000-00000BC50000}"/>
    <cellStyle name="Normal 70 2 2 2 4" xfId="50438" xr:uid="{00000000-0005-0000-0000-00000CC50000}"/>
    <cellStyle name="Normal 70 2 2 2 4 2" xfId="50439" xr:uid="{00000000-0005-0000-0000-00000DC50000}"/>
    <cellStyle name="Normal 70 2 2 2 5" xfId="50440" xr:uid="{00000000-0005-0000-0000-00000EC50000}"/>
    <cellStyle name="Normal 70 2 2 3" xfId="50441" xr:uid="{00000000-0005-0000-0000-00000FC50000}"/>
    <cellStyle name="Normal 70 2 2 3 2" xfId="50442" xr:uid="{00000000-0005-0000-0000-000010C50000}"/>
    <cellStyle name="Normal 70 2 2 3 2 2" xfId="50443" xr:uid="{00000000-0005-0000-0000-000011C50000}"/>
    <cellStyle name="Normal 70 2 2 3 2 2 2" xfId="50444" xr:uid="{00000000-0005-0000-0000-000012C50000}"/>
    <cellStyle name="Normal 70 2 2 3 2 3" xfId="50445" xr:uid="{00000000-0005-0000-0000-000013C50000}"/>
    <cellStyle name="Normal 70 2 2 3 3" xfId="50446" xr:uid="{00000000-0005-0000-0000-000014C50000}"/>
    <cellStyle name="Normal 70 2 2 3 3 2" xfId="50447" xr:uid="{00000000-0005-0000-0000-000015C50000}"/>
    <cellStyle name="Normal 70 2 2 3 4" xfId="50448" xr:uid="{00000000-0005-0000-0000-000016C50000}"/>
    <cellStyle name="Normal 70 2 2 4" xfId="50449" xr:uid="{00000000-0005-0000-0000-000017C50000}"/>
    <cellStyle name="Normal 70 2 2 4 2" xfId="50450" xr:uid="{00000000-0005-0000-0000-000018C50000}"/>
    <cellStyle name="Normal 70 2 2 4 2 2" xfId="50451" xr:uid="{00000000-0005-0000-0000-000019C50000}"/>
    <cellStyle name="Normal 70 2 2 4 3" xfId="50452" xr:uid="{00000000-0005-0000-0000-00001AC50000}"/>
    <cellStyle name="Normal 70 2 2 5" xfId="50453" xr:uid="{00000000-0005-0000-0000-00001BC50000}"/>
    <cellStyle name="Normal 70 2 2 5 2" xfId="50454" xr:uid="{00000000-0005-0000-0000-00001CC50000}"/>
    <cellStyle name="Normal 70 2 2 6" xfId="50455" xr:uid="{00000000-0005-0000-0000-00001DC50000}"/>
    <cellStyle name="Normal 70 2 3" xfId="50456" xr:uid="{00000000-0005-0000-0000-00001EC50000}"/>
    <cellStyle name="Normal 70 2 3 2" xfId="50457" xr:uid="{00000000-0005-0000-0000-00001FC50000}"/>
    <cellStyle name="Normal 70 2 3 2 2" xfId="50458" xr:uid="{00000000-0005-0000-0000-000020C50000}"/>
    <cellStyle name="Normal 70 2 3 2 2 2" xfId="50459" xr:uid="{00000000-0005-0000-0000-000021C50000}"/>
    <cellStyle name="Normal 70 2 3 2 2 2 2" xfId="50460" xr:uid="{00000000-0005-0000-0000-000022C50000}"/>
    <cellStyle name="Normal 70 2 3 2 2 3" xfId="50461" xr:uid="{00000000-0005-0000-0000-000023C50000}"/>
    <cellStyle name="Normal 70 2 3 2 3" xfId="50462" xr:uid="{00000000-0005-0000-0000-000024C50000}"/>
    <cellStyle name="Normal 70 2 3 2 3 2" xfId="50463" xr:uid="{00000000-0005-0000-0000-000025C50000}"/>
    <cellStyle name="Normal 70 2 3 2 4" xfId="50464" xr:uid="{00000000-0005-0000-0000-000026C50000}"/>
    <cellStyle name="Normal 70 2 3 3" xfId="50465" xr:uid="{00000000-0005-0000-0000-000027C50000}"/>
    <cellStyle name="Normal 70 2 3 3 2" xfId="50466" xr:uid="{00000000-0005-0000-0000-000028C50000}"/>
    <cellStyle name="Normal 70 2 3 3 2 2" xfId="50467" xr:uid="{00000000-0005-0000-0000-000029C50000}"/>
    <cellStyle name="Normal 70 2 3 3 3" xfId="50468" xr:uid="{00000000-0005-0000-0000-00002AC50000}"/>
    <cellStyle name="Normal 70 2 3 4" xfId="50469" xr:uid="{00000000-0005-0000-0000-00002BC50000}"/>
    <cellStyle name="Normal 70 2 3 4 2" xfId="50470" xr:uid="{00000000-0005-0000-0000-00002CC50000}"/>
    <cellStyle name="Normal 70 2 3 5" xfId="50471" xr:uid="{00000000-0005-0000-0000-00002DC50000}"/>
    <cellStyle name="Normal 70 2 4" xfId="50472" xr:uid="{00000000-0005-0000-0000-00002EC50000}"/>
    <cellStyle name="Normal 70 2 4 2" xfId="50473" xr:uid="{00000000-0005-0000-0000-00002FC50000}"/>
    <cellStyle name="Normal 70 2 4 2 2" xfId="50474" xr:uid="{00000000-0005-0000-0000-000030C50000}"/>
    <cellStyle name="Normal 70 2 4 2 2 2" xfId="50475" xr:uid="{00000000-0005-0000-0000-000031C50000}"/>
    <cellStyle name="Normal 70 2 4 2 3" xfId="50476" xr:uid="{00000000-0005-0000-0000-000032C50000}"/>
    <cellStyle name="Normal 70 2 4 3" xfId="50477" xr:uid="{00000000-0005-0000-0000-000033C50000}"/>
    <cellStyle name="Normal 70 2 4 3 2" xfId="50478" xr:uid="{00000000-0005-0000-0000-000034C50000}"/>
    <cellStyle name="Normal 70 2 4 4" xfId="50479" xr:uid="{00000000-0005-0000-0000-000035C50000}"/>
    <cellStyle name="Normal 70 2 5" xfId="50480" xr:uid="{00000000-0005-0000-0000-000036C50000}"/>
    <cellStyle name="Normal 70 2 5 2" xfId="50481" xr:uid="{00000000-0005-0000-0000-000037C50000}"/>
    <cellStyle name="Normal 70 2 5 2 2" xfId="50482" xr:uid="{00000000-0005-0000-0000-000038C50000}"/>
    <cellStyle name="Normal 70 2 5 3" xfId="50483" xr:uid="{00000000-0005-0000-0000-000039C50000}"/>
    <cellStyle name="Normal 70 2 6" xfId="50484" xr:uid="{00000000-0005-0000-0000-00003AC50000}"/>
    <cellStyle name="Normal 70 2 6 2" xfId="50485" xr:uid="{00000000-0005-0000-0000-00003BC50000}"/>
    <cellStyle name="Normal 70 2 7" xfId="50486" xr:uid="{00000000-0005-0000-0000-00003CC50000}"/>
    <cellStyle name="Normal 70 3" xfId="50487" xr:uid="{00000000-0005-0000-0000-00003DC50000}"/>
    <cellStyle name="Normal 70 3 2" xfId="50488" xr:uid="{00000000-0005-0000-0000-00003EC50000}"/>
    <cellStyle name="Normal 70 3 2 2" xfId="50489" xr:uid="{00000000-0005-0000-0000-00003FC50000}"/>
    <cellStyle name="Normal 70 3 2 2 2" xfId="50490" xr:uid="{00000000-0005-0000-0000-000040C50000}"/>
    <cellStyle name="Normal 70 3 2 2 2 2" xfId="50491" xr:uid="{00000000-0005-0000-0000-000041C50000}"/>
    <cellStyle name="Normal 70 3 2 2 2 2 2" xfId="50492" xr:uid="{00000000-0005-0000-0000-000042C50000}"/>
    <cellStyle name="Normal 70 3 2 2 2 3" xfId="50493" xr:uid="{00000000-0005-0000-0000-000043C50000}"/>
    <cellStyle name="Normal 70 3 2 2 3" xfId="50494" xr:uid="{00000000-0005-0000-0000-000044C50000}"/>
    <cellStyle name="Normal 70 3 2 2 3 2" xfId="50495" xr:uid="{00000000-0005-0000-0000-000045C50000}"/>
    <cellStyle name="Normal 70 3 2 2 4" xfId="50496" xr:uid="{00000000-0005-0000-0000-000046C50000}"/>
    <cellStyle name="Normal 70 3 2 3" xfId="50497" xr:uid="{00000000-0005-0000-0000-000047C50000}"/>
    <cellStyle name="Normal 70 3 2 3 2" xfId="50498" xr:uid="{00000000-0005-0000-0000-000048C50000}"/>
    <cellStyle name="Normal 70 3 2 3 2 2" xfId="50499" xr:uid="{00000000-0005-0000-0000-000049C50000}"/>
    <cellStyle name="Normal 70 3 2 3 3" xfId="50500" xr:uid="{00000000-0005-0000-0000-00004AC50000}"/>
    <cellStyle name="Normal 70 3 2 4" xfId="50501" xr:uid="{00000000-0005-0000-0000-00004BC50000}"/>
    <cellStyle name="Normal 70 3 2 4 2" xfId="50502" xr:uid="{00000000-0005-0000-0000-00004CC50000}"/>
    <cellStyle name="Normal 70 3 2 5" xfId="50503" xr:uid="{00000000-0005-0000-0000-00004DC50000}"/>
    <cellStyle name="Normal 70 3 3" xfId="50504" xr:uid="{00000000-0005-0000-0000-00004EC50000}"/>
    <cellStyle name="Normal 70 3 3 2" xfId="50505" xr:uid="{00000000-0005-0000-0000-00004FC50000}"/>
    <cellStyle name="Normal 70 3 3 2 2" xfId="50506" xr:uid="{00000000-0005-0000-0000-000050C50000}"/>
    <cellStyle name="Normal 70 3 3 2 2 2" xfId="50507" xr:uid="{00000000-0005-0000-0000-000051C50000}"/>
    <cellStyle name="Normal 70 3 3 2 3" xfId="50508" xr:uid="{00000000-0005-0000-0000-000052C50000}"/>
    <cellStyle name="Normal 70 3 3 3" xfId="50509" xr:uid="{00000000-0005-0000-0000-000053C50000}"/>
    <cellStyle name="Normal 70 3 3 3 2" xfId="50510" xr:uid="{00000000-0005-0000-0000-000054C50000}"/>
    <cellStyle name="Normal 70 3 3 4" xfId="50511" xr:uid="{00000000-0005-0000-0000-000055C50000}"/>
    <cellStyle name="Normal 70 3 4" xfId="50512" xr:uid="{00000000-0005-0000-0000-000056C50000}"/>
    <cellStyle name="Normal 70 3 4 2" xfId="50513" xr:uid="{00000000-0005-0000-0000-000057C50000}"/>
    <cellStyle name="Normal 70 3 4 2 2" xfId="50514" xr:uid="{00000000-0005-0000-0000-000058C50000}"/>
    <cellStyle name="Normal 70 3 4 3" xfId="50515" xr:uid="{00000000-0005-0000-0000-000059C50000}"/>
    <cellStyle name="Normal 70 3 5" xfId="50516" xr:uid="{00000000-0005-0000-0000-00005AC50000}"/>
    <cellStyle name="Normal 70 3 5 2" xfId="50517" xr:uid="{00000000-0005-0000-0000-00005BC50000}"/>
    <cellStyle name="Normal 70 3 6" xfId="50518" xr:uid="{00000000-0005-0000-0000-00005CC50000}"/>
    <cellStyle name="Normal 70 4" xfId="50519" xr:uid="{00000000-0005-0000-0000-00005DC50000}"/>
    <cellStyle name="Normal 70 4 2" xfId="50520" xr:uid="{00000000-0005-0000-0000-00005EC50000}"/>
    <cellStyle name="Normal 70 4 2 2" xfId="50521" xr:uid="{00000000-0005-0000-0000-00005FC50000}"/>
    <cellStyle name="Normal 70 4 2 2 2" xfId="50522" xr:uid="{00000000-0005-0000-0000-000060C50000}"/>
    <cellStyle name="Normal 70 4 2 2 2 2" xfId="50523" xr:uid="{00000000-0005-0000-0000-000061C50000}"/>
    <cellStyle name="Normal 70 4 2 2 3" xfId="50524" xr:uid="{00000000-0005-0000-0000-000062C50000}"/>
    <cellStyle name="Normal 70 4 2 3" xfId="50525" xr:uid="{00000000-0005-0000-0000-000063C50000}"/>
    <cellStyle name="Normal 70 4 2 3 2" xfId="50526" xr:uid="{00000000-0005-0000-0000-000064C50000}"/>
    <cellStyle name="Normal 70 4 2 4" xfId="50527" xr:uid="{00000000-0005-0000-0000-000065C50000}"/>
    <cellStyle name="Normal 70 4 3" xfId="50528" xr:uid="{00000000-0005-0000-0000-000066C50000}"/>
    <cellStyle name="Normal 70 4 3 2" xfId="50529" xr:uid="{00000000-0005-0000-0000-000067C50000}"/>
    <cellStyle name="Normal 70 4 3 2 2" xfId="50530" xr:uid="{00000000-0005-0000-0000-000068C50000}"/>
    <cellStyle name="Normal 70 4 3 3" xfId="50531" xr:uid="{00000000-0005-0000-0000-000069C50000}"/>
    <cellStyle name="Normal 70 4 4" xfId="50532" xr:uid="{00000000-0005-0000-0000-00006AC50000}"/>
    <cellStyle name="Normal 70 4 4 2" xfId="50533" xr:uid="{00000000-0005-0000-0000-00006BC50000}"/>
    <cellStyle name="Normal 70 4 5" xfId="50534" xr:uid="{00000000-0005-0000-0000-00006CC50000}"/>
    <cellStyle name="Normal 70 5" xfId="50535" xr:uid="{00000000-0005-0000-0000-00006DC50000}"/>
    <cellStyle name="Normal 70 5 2" xfId="50536" xr:uid="{00000000-0005-0000-0000-00006EC50000}"/>
    <cellStyle name="Normal 70 5 2 2" xfId="50537" xr:uid="{00000000-0005-0000-0000-00006FC50000}"/>
    <cellStyle name="Normal 70 5 2 2 2" xfId="50538" xr:uid="{00000000-0005-0000-0000-000070C50000}"/>
    <cellStyle name="Normal 70 5 2 3" xfId="50539" xr:uid="{00000000-0005-0000-0000-000071C50000}"/>
    <cellStyle name="Normal 70 5 3" xfId="50540" xr:uid="{00000000-0005-0000-0000-000072C50000}"/>
    <cellStyle name="Normal 70 5 3 2" xfId="50541" xr:uid="{00000000-0005-0000-0000-000073C50000}"/>
    <cellStyle name="Normal 70 5 4" xfId="50542" xr:uid="{00000000-0005-0000-0000-000074C50000}"/>
    <cellStyle name="Normal 70 6" xfId="50543" xr:uid="{00000000-0005-0000-0000-000075C50000}"/>
    <cellStyle name="Normal 70 6 2" xfId="50544" xr:uid="{00000000-0005-0000-0000-000076C50000}"/>
    <cellStyle name="Normal 70 6 2 2" xfId="50545" xr:uid="{00000000-0005-0000-0000-000077C50000}"/>
    <cellStyle name="Normal 70 6 3" xfId="50546" xr:uid="{00000000-0005-0000-0000-000078C50000}"/>
    <cellStyle name="Normal 70 7" xfId="50547" xr:uid="{00000000-0005-0000-0000-000079C50000}"/>
    <cellStyle name="Normal 70 7 2" xfId="50548" xr:uid="{00000000-0005-0000-0000-00007AC50000}"/>
    <cellStyle name="Normal 70 8" xfId="50549" xr:uid="{00000000-0005-0000-0000-00007BC50000}"/>
    <cellStyle name="Normal 71" xfId="50550" xr:uid="{00000000-0005-0000-0000-00007CC50000}"/>
    <cellStyle name="Normal 71 2" xfId="50551" xr:uid="{00000000-0005-0000-0000-00007DC50000}"/>
    <cellStyle name="Normal 72" xfId="50552" xr:uid="{00000000-0005-0000-0000-00007EC50000}"/>
    <cellStyle name="Normal 73" xfId="50553" xr:uid="{00000000-0005-0000-0000-00007FC50000}"/>
    <cellStyle name="Normal 74" xfId="50554" xr:uid="{00000000-0005-0000-0000-000080C50000}"/>
    <cellStyle name="Normal 75" xfId="50555" xr:uid="{00000000-0005-0000-0000-000081C50000}"/>
    <cellStyle name="Normal 76" xfId="50556" xr:uid="{00000000-0005-0000-0000-000082C50000}"/>
    <cellStyle name="Normal 77" xfId="50557" xr:uid="{00000000-0005-0000-0000-000083C50000}"/>
    <cellStyle name="Normal 78" xfId="50558" xr:uid="{00000000-0005-0000-0000-000084C50000}"/>
    <cellStyle name="Normal 79" xfId="50559" xr:uid="{00000000-0005-0000-0000-000085C50000}"/>
    <cellStyle name="Normal 8" xfId="57" xr:uid="{00000000-0005-0000-0000-000086C50000}"/>
    <cellStyle name="Normal 8 10" xfId="50561" xr:uid="{00000000-0005-0000-0000-000087C50000}"/>
    <cellStyle name="Normal 8 10 2" xfId="50562" xr:uid="{00000000-0005-0000-0000-000088C50000}"/>
    <cellStyle name="Normal 8 10 2 2" xfId="50563" xr:uid="{00000000-0005-0000-0000-000089C50000}"/>
    <cellStyle name="Normal 8 10 2 2 2" xfId="50564" xr:uid="{00000000-0005-0000-0000-00008AC50000}"/>
    <cellStyle name="Normal 8 10 2 2 2 2" xfId="50565" xr:uid="{00000000-0005-0000-0000-00008BC50000}"/>
    <cellStyle name="Normal 8 10 2 2 2 2 2" xfId="50566" xr:uid="{00000000-0005-0000-0000-00008CC50000}"/>
    <cellStyle name="Normal 8 10 2 2 2 2 2 2" xfId="50567" xr:uid="{00000000-0005-0000-0000-00008DC50000}"/>
    <cellStyle name="Normal 8 10 2 2 2 2 2 2 2" xfId="50568" xr:uid="{00000000-0005-0000-0000-00008EC50000}"/>
    <cellStyle name="Normal 8 10 2 2 2 2 2 2 2 2" xfId="50569" xr:uid="{00000000-0005-0000-0000-00008FC50000}"/>
    <cellStyle name="Normal 8 10 2 2 2 2 2 2 3" xfId="50570" xr:uid="{00000000-0005-0000-0000-000090C50000}"/>
    <cellStyle name="Normal 8 10 2 2 2 2 2 3" xfId="50571" xr:uid="{00000000-0005-0000-0000-000091C50000}"/>
    <cellStyle name="Normal 8 10 2 2 2 2 2 3 2" xfId="50572" xr:uid="{00000000-0005-0000-0000-000092C50000}"/>
    <cellStyle name="Normal 8 10 2 2 2 2 2 4" xfId="50573" xr:uid="{00000000-0005-0000-0000-000093C50000}"/>
    <cellStyle name="Normal 8 10 2 2 2 2 3" xfId="50574" xr:uid="{00000000-0005-0000-0000-000094C50000}"/>
    <cellStyle name="Normal 8 10 2 2 2 2 3 2" xfId="50575" xr:uid="{00000000-0005-0000-0000-000095C50000}"/>
    <cellStyle name="Normal 8 10 2 2 2 2 3 2 2" xfId="50576" xr:uid="{00000000-0005-0000-0000-000096C50000}"/>
    <cellStyle name="Normal 8 10 2 2 2 2 3 3" xfId="50577" xr:uid="{00000000-0005-0000-0000-000097C50000}"/>
    <cellStyle name="Normal 8 10 2 2 2 2 4" xfId="50578" xr:uid="{00000000-0005-0000-0000-000098C50000}"/>
    <cellStyle name="Normal 8 10 2 2 2 2 4 2" xfId="50579" xr:uid="{00000000-0005-0000-0000-000099C50000}"/>
    <cellStyle name="Normal 8 10 2 2 2 2 5" xfId="50580" xr:uid="{00000000-0005-0000-0000-00009AC50000}"/>
    <cellStyle name="Normal 8 10 2 2 2 3" xfId="50581" xr:uid="{00000000-0005-0000-0000-00009BC50000}"/>
    <cellStyle name="Normal 8 10 2 2 2 3 2" xfId="50582" xr:uid="{00000000-0005-0000-0000-00009CC50000}"/>
    <cellStyle name="Normal 8 10 2 2 2 3 2 2" xfId="50583" xr:uid="{00000000-0005-0000-0000-00009DC50000}"/>
    <cellStyle name="Normal 8 10 2 2 2 3 2 2 2" xfId="50584" xr:uid="{00000000-0005-0000-0000-00009EC50000}"/>
    <cellStyle name="Normal 8 10 2 2 2 3 2 3" xfId="50585" xr:uid="{00000000-0005-0000-0000-00009FC50000}"/>
    <cellStyle name="Normal 8 10 2 2 2 3 3" xfId="50586" xr:uid="{00000000-0005-0000-0000-0000A0C50000}"/>
    <cellStyle name="Normal 8 10 2 2 2 3 3 2" xfId="50587" xr:uid="{00000000-0005-0000-0000-0000A1C50000}"/>
    <cellStyle name="Normal 8 10 2 2 2 3 4" xfId="50588" xr:uid="{00000000-0005-0000-0000-0000A2C50000}"/>
    <cellStyle name="Normal 8 10 2 2 2 4" xfId="50589" xr:uid="{00000000-0005-0000-0000-0000A3C50000}"/>
    <cellStyle name="Normal 8 10 2 2 2 4 2" xfId="50590" xr:uid="{00000000-0005-0000-0000-0000A4C50000}"/>
    <cellStyle name="Normal 8 10 2 2 2 4 2 2" xfId="50591" xr:uid="{00000000-0005-0000-0000-0000A5C50000}"/>
    <cellStyle name="Normal 8 10 2 2 2 4 3" xfId="50592" xr:uid="{00000000-0005-0000-0000-0000A6C50000}"/>
    <cellStyle name="Normal 8 10 2 2 2 5" xfId="50593" xr:uid="{00000000-0005-0000-0000-0000A7C50000}"/>
    <cellStyle name="Normal 8 10 2 2 2 5 2" xfId="50594" xr:uid="{00000000-0005-0000-0000-0000A8C50000}"/>
    <cellStyle name="Normal 8 10 2 2 2 6" xfId="50595" xr:uid="{00000000-0005-0000-0000-0000A9C50000}"/>
    <cellStyle name="Normal 8 10 2 2 3" xfId="50596" xr:uid="{00000000-0005-0000-0000-0000AAC50000}"/>
    <cellStyle name="Normal 8 10 2 2 3 2" xfId="50597" xr:uid="{00000000-0005-0000-0000-0000ABC50000}"/>
    <cellStyle name="Normal 8 10 2 2 3 2 2" xfId="50598" xr:uid="{00000000-0005-0000-0000-0000ACC50000}"/>
    <cellStyle name="Normal 8 10 2 2 3 2 2 2" xfId="50599" xr:uid="{00000000-0005-0000-0000-0000ADC50000}"/>
    <cellStyle name="Normal 8 10 2 2 3 2 2 2 2" xfId="50600" xr:uid="{00000000-0005-0000-0000-0000AEC50000}"/>
    <cellStyle name="Normal 8 10 2 2 3 2 2 3" xfId="50601" xr:uid="{00000000-0005-0000-0000-0000AFC50000}"/>
    <cellStyle name="Normal 8 10 2 2 3 2 3" xfId="50602" xr:uid="{00000000-0005-0000-0000-0000B0C50000}"/>
    <cellStyle name="Normal 8 10 2 2 3 2 3 2" xfId="50603" xr:uid="{00000000-0005-0000-0000-0000B1C50000}"/>
    <cellStyle name="Normal 8 10 2 2 3 2 4" xfId="50604" xr:uid="{00000000-0005-0000-0000-0000B2C50000}"/>
    <cellStyle name="Normal 8 10 2 2 3 3" xfId="50605" xr:uid="{00000000-0005-0000-0000-0000B3C50000}"/>
    <cellStyle name="Normal 8 10 2 2 3 3 2" xfId="50606" xr:uid="{00000000-0005-0000-0000-0000B4C50000}"/>
    <cellStyle name="Normal 8 10 2 2 3 3 2 2" xfId="50607" xr:uid="{00000000-0005-0000-0000-0000B5C50000}"/>
    <cellStyle name="Normal 8 10 2 2 3 3 3" xfId="50608" xr:uid="{00000000-0005-0000-0000-0000B6C50000}"/>
    <cellStyle name="Normal 8 10 2 2 3 4" xfId="50609" xr:uid="{00000000-0005-0000-0000-0000B7C50000}"/>
    <cellStyle name="Normal 8 10 2 2 3 4 2" xfId="50610" xr:uid="{00000000-0005-0000-0000-0000B8C50000}"/>
    <cellStyle name="Normal 8 10 2 2 3 5" xfId="50611" xr:uid="{00000000-0005-0000-0000-0000B9C50000}"/>
    <cellStyle name="Normal 8 10 2 2 4" xfId="50612" xr:uid="{00000000-0005-0000-0000-0000BAC50000}"/>
    <cellStyle name="Normal 8 10 2 2 4 2" xfId="50613" xr:uid="{00000000-0005-0000-0000-0000BBC50000}"/>
    <cellStyle name="Normal 8 10 2 2 4 2 2" xfId="50614" xr:uid="{00000000-0005-0000-0000-0000BCC50000}"/>
    <cellStyle name="Normal 8 10 2 2 4 2 2 2" xfId="50615" xr:uid="{00000000-0005-0000-0000-0000BDC50000}"/>
    <cellStyle name="Normal 8 10 2 2 4 2 3" xfId="50616" xr:uid="{00000000-0005-0000-0000-0000BEC50000}"/>
    <cellStyle name="Normal 8 10 2 2 4 3" xfId="50617" xr:uid="{00000000-0005-0000-0000-0000BFC50000}"/>
    <cellStyle name="Normal 8 10 2 2 4 3 2" xfId="50618" xr:uid="{00000000-0005-0000-0000-0000C0C50000}"/>
    <cellStyle name="Normal 8 10 2 2 4 4" xfId="50619" xr:uid="{00000000-0005-0000-0000-0000C1C50000}"/>
    <cellStyle name="Normal 8 10 2 2 5" xfId="50620" xr:uid="{00000000-0005-0000-0000-0000C2C50000}"/>
    <cellStyle name="Normal 8 10 2 2 5 2" xfId="50621" xr:uid="{00000000-0005-0000-0000-0000C3C50000}"/>
    <cellStyle name="Normal 8 10 2 2 5 2 2" xfId="50622" xr:uid="{00000000-0005-0000-0000-0000C4C50000}"/>
    <cellStyle name="Normal 8 10 2 2 5 3" xfId="50623" xr:uid="{00000000-0005-0000-0000-0000C5C50000}"/>
    <cellStyle name="Normal 8 10 2 2 6" xfId="50624" xr:uid="{00000000-0005-0000-0000-0000C6C50000}"/>
    <cellStyle name="Normal 8 10 2 2 6 2" xfId="50625" xr:uid="{00000000-0005-0000-0000-0000C7C50000}"/>
    <cellStyle name="Normal 8 10 2 2 7" xfId="50626" xr:uid="{00000000-0005-0000-0000-0000C8C50000}"/>
    <cellStyle name="Normal 8 10 2 3" xfId="50627" xr:uid="{00000000-0005-0000-0000-0000C9C50000}"/>
    <cellStyle name="Normal 8 10 2 3 2" xfId="50628" xr:uid="{00000000-0005-0000-0000-0000CAC50000}"/>
    <cellStyle name="Normal 8 10 2 3 2 2" xfId="50629" xr:uid="{00000000-0005-0000-0000-0000CBC50000}"/>
    <cellStyle name="Normal 8 10 2 3 2 2 2" xfId="50630" xr:uid="{00000000-0005-0000-0000-0000CCC50000}"/>
    <cellStyle name="Normal 8 10 2 3 2 2 2 2" xfId="50631" xr:uid="{00000000-0005-0000-0000-0000CDC50000}"/>
    <cellStyle name="Normal 8 10 2 3 2 2 2 2 2" xfId="50632" xr:uid="{00000000-0005-0000-0000-0000CEC50000}"/>
    <cellStyle name="Normal 8 10 2 3 2 2 2 3" xfId="50633" xr:uid="{00000000-0005-0000-0000-0000CFC50000}"/>
    <cellStyle name="Normal 8 10 2 3 2 2 3" xfId="50634" xr:uid="{00000000-0005-0000-0000-0000D0C50000}"/>
    <cellStyle name="Normal 8 10 2 3 2 2 3 2" xfId="50635" xr:uid="{00000000-0005-0000-0000-0000D1C50000}"/>
    <cellStyle name="Normal 8 10 2 3 2 2 4" xfId="50636" xr:uid="{00000000-0005-0000-0000-0000D2C50000}"/>
    <cellStyle name="Normal 8 10 2 3 2 3" xfId="50637" xr:uid="{00000000-0005-0000-0000-0000D3C50000}"/>
    <cellStyle name="Normal 8 10 2 3 2 3 2" xfId="50638" xr:uid="{00000000-0005-0000-0000-0000D4C50000}"/>
    <cellStyle name="Normal 8 10 2 3 2 3 2 2" xfId="50639" xr:uid="{00000000-0005-0000-0000-0000D5C50000}"/>
    <cellStyle name="Normal 8 10 2 3 2 3 3" xfId="50640" xr:uid="{00000000-0005-0000-0000-0000D6C50000}"/>
    <cellStyle name="Normal 8 10 2 3 2 4" xfId="50641" xr:uid="{00000000-0005-0000-0000-0000D7C50000}"/>
    <cellStyle name="Normal 8 10 2 3 2 4 2" xfId="50642" xr:uid="{00000000-0005-0000-0000-0000D8C50000}"/>
    <cellStyle name="Normal 8 10 2 3 2 5" xfId="50643" xr:uid="{00000000-0005-0000-0000-0000D9C50000}"/>
    <cellStyle name="Normal 8 10 2 3 3" xfId="50644" xr:uid="{00000000-0005-0000-0000-0000DAC50000}"/>
    <cellStyle name="Normal 8 10 2 3 3 2" xfId="50645" xr:uid="{00000000-0005-0000-0000-0000DBC50000}"/>
    <cellStyle name="Normal 8 10 2 3 3 2 2" xfId="50646" xr:uid="{00000000-0005-0000-0000-0000DCC50000}"/>
    <cellStyle name="Normal 8 10 2 3 3 2 2 2" xfId="50647" xr:uid="{00000000-0005-0000-0000-0000DDC50000}"/>
    <cellStyle name="Normal 8 10 2 3 3 2 3" xfId="50648" xr:uid="{00000000-0005-0000-0000-0000DEC50000}"/>
    <cellStyle name="Normal 8 10 2 3 3 3" xfId="50649" xr:uid="{00000000-0005-0000-0000-0000DFC50000}"/>
    <cellStyle name="Normal 8 10 2 3 3 3 2" xfId="50650" xr:uid="{00000000-0005-0000-0000-0000E0C50000}"/>
    <cellStyle name="Normal 8 10 2 3 3 4" xfId="50651" xr:uid="{00000000-0005-0000-0000-0000E1C50000}"/>
    <cellStyle name="Normal 8 10 2 3 4" xfId="50652" xr:uid="{00000000-0005-0000-0000-0000E2C50000}"/>
    <cellStyle name="Normal 8 10 2 3 4 2" xfId="50653" xr:uid="{00000000-0005-0000-0000-0000E3C50000}"/>
    <cellStyle name="Normal 8 10 2 3 4 2 2" xfId="50654" xr:uid="{00000000-0005-0000-0000-0000E4C50000}"/>
    <cellStyle name="Normal 8 10 2 3 4 3" xfId="50655" xr:uid="{00000000-0005-0000-0000-0000E5C50000}"/>
    <cellStyle name="Normal 8 10 2 3 5" xfId="50656" xr:uid="{00000000-0005-0000-0000-0000E6C50000}"/>
    <cellStyle name="Normal 8 10 2 3 5 2" xfId="50657" xr:uid="{00000000-0005-0000-0000-0000E7C50000}"/>
    <cellStyle name="Normal 8 10 2 3 6" xfId="50658" xr:uid="{00000000-0005-0000-0000-0000E8C50000}"/>
    <cellStyle name="Normal 8 10 2 4" xfId="50659" xr:uid="{00000000-0005-0000-0000-0000E9C50000}"/>
    <cellStyle name="Normal 8 10 2 4 2" xfId="50660" xr:uid="{00000000-0005-0000-0000-0000EAC50000}"/>
    <cellStyle name="Normal 8 10 2 4 2 2" xfId="50661" xr:uid="{00000000-0005-0000-0000-0000EBC50000}"/>
    <cellStyle name="Normal 8 10 2 4 2 2 2" xfId="50662" xr:uid="{00000000-0005-0000-0000-0000ECC50000}"/>
    <cellStyle name="Normal 8 10 2 4 2 2 2 2" xfId="50663" xr:uid="{00000000-0005-0000-0000-0000EDC50000}"/>
    <cellStyle name="Normal 8 10 2 4 2 2 3" xfId="50664" xr:uid="{00000000-0005-0000-0000-0000EEC50000}"/>
    <cellStyle name="Normal 8 10 2 4 2 3" xfId="50665" xr:uid="{00000000-0005-0000-0000-0000EFC50000}"/>
    <cellStyle name="Normal 8 10 2 4 2 3 2" xfId="50666" xr:uid="{00000000-0005-0000-0000-0000F0C50000}"/>
    <cellStyle name="Normal 8 10 2 4 2 4" xfId="50667" xr:uid="{00000000-0005-0000-0000-0000F1C50000}"/>
    <cellStyle name="Normal 8 10 2 4 3" xfId="50668" xr:uid="{00000000-0005-0000-0000-0000F2C50000}"/>
    <cellStyle name="Normal 8 10 2 4 3 2" xfId="50669" xr:uid="{00000000-0005-0000-0000-0000F3C50000}"/>
    <cellStyle name="Normal 8 10 2 4 3 2 2" xfId="50670" xr:uid="{00000000-0005-0000-0000-0000F4C50000}"/>
    <cellStyle name="Normal 8 10 2 4 3 3" xfId="50671" xr:uid="{00000000-0005-0000-0000-0000F5C50000}"/>
    <cellStyle name="Normal 8 10 2 4 4" xfId="50672" xr:uid="{00000000-0005-0000-0000-0000F6C50000}"/>
    <cellStyle name="Normal 8 10 2 4 4 2" xfId="50673" xr:uid="{00000000-0005-0000-0000-0000F7C50000}"/>
    <cellStyle name="Normal 8 10 2 4 5" xfId="50674" xr:uid="{00000000-0005-0000-0000-0000F8C50000}"/>
    <cellStyle name="Normal 8 10 2 5" xfId="50675" xr:uid="{00000000-0005-0000-0000-0000F9C50000}"/>
    <cellStyle name="Normal 8 10 2 5 2" xfId="50676" xr:uid="{00000000-0005-0000-0000-0000FAC50000}"/>
    <cellStyle name="Normal 8 10 2 5 2 2" xfId="50677" xr:uid="{00000000-0005-0000-0000-0000FBC50000}"/>
    <cellStyle name="Normal 8 10 2 5 2 2 2" xfId="50678" xr:uid="{00000000-0005-0000-0000-0000FCC50000}"/>
    <cellStyle name="Normal 8 10 2 5 2 3" xfId="50679" xr:uid="{00000000-0005-0000-0000-0000FDC50000}"/>
    <cellStyle name="Normal 8 10 2 5 3" xfId="50680" xr:uid="{00000000-0005-0000-0000-0000FEC50000}"/>
    <cellStyle name="Normal 8 10 2 5 3 2" xfId="50681" xr:uid="{00000000-0005-0000-0000-0000FFC50000}"/>
    <cellStyle name="Normal 8 10 2 5 4" xfId="50682" xr:uid="{00000000-0005-0000-0000-000000C60000}"/>
    <cellStyle name="Normal 8 10 2 6" xfId="50683" xr:uid="{00000000-0005-0000-0000-000001C60000}"/>
    <cellStyle name="Normal 8 10 2 6 2" xfId="50684" xr:uid="{00000000-0005-0000-0000-000002C60000}"/>
    <cellStyle name="Normal 8 10 2 6 2 2" xfId="50685" xr:uid="{00000000-0005-0000-0000-000003C60000}"/>
    <cellStyle name="Normal 8 10 2 6 3" xfId="50686" xr:uid="{00000000-0005-0000-0000-000004C60000}"/>
    <cellStyle name="Normal 8 10 2 7" xfId="50687" xr:uid="{00000000-0005-0000-0000-000005C60000}"/>
    <cellStyle name="Normal 8 10 2 7 2" xfId="50688" xr:uid="{00000000-0005-0000-0000-000006C60000}"/>
    <cellStyle name="Normal 8 10 2 8" xfId="50689" xr:uid="{00000000-0005-0000-0000-000007C60000}"/>
    <cellStyle name="Normal 8 10 3" xfId="50690" xr:uid="{00000000-0005-0000-0000-000008C60000}"/>
    <cellStyle name="Normal 8 10 3 2" xfId="50691" xr:uid="{00000000-0005-0000-0000-000009C60000}"/>
    <cellStyle name="Normal 8 10 3 2 2" xfId="50692" xr:uid="{00000000-0005-0000-0000-00000AC60000}"/>
    <cellStyle name="Normal 8 10 3 2 2 2" xfId="50693" xr:uid="{00000000-0005-0000-0000-00000BC60000}"/>
    <cellStyle name="Normal 8 10 3 2 2 2 2" xfId="50694" xr:uid="{00000000-0005-0000-0000-00000CC60000}"/>
    <cellStyle name="Normal 8 10 3 2 2 2 2 2" xfId="50695" xr:uid="{00000000-0005-0000-0000-00000DC60000}"/>
    <cellStyle name="Normal 8 10 3 2 2 2 2 2 2" xfId="50696" xr:uid="{00000000-0005-0000-0000-00000EC60000}"/>
    <cellStyle name="Normal 8 10 3 2 2 2 2 3" xfId="50697" xr:uid="{00000000-0005-0000-0000-00000FC60000}"/>
    <cellStyle name="Normal 8 10 3 2 2 2 3" xfId="50698" xr:uid="{00000000-0005-0000-0000-000010C60000}"/>
    <cellStyle name="Normal 8 10 3 2 2 2 3 2" xfId="50699" xr:uid="{00000000-0005-0000-0000-000011C60000}"/>
    <cellStyle name="Normal 8 10 3 2 2 2 4" xfId="50700" xr:uid="{00000000-0005-0000-0000-000012C60000}"/>
    <cellStyle name="Normal 8 10 3 2 2 3" xfId="50701" xr:uid="{00000000-0005-0000-0000-000013C60000}"/>
    <cellStyle name="Normal 8 10 3 2 2 3 2" xfId="50702" xr:uid="{00000000-0005-0000-0000-000014C60000}"/>
    <cellStyle name="Normal 8 10 3 2 2 3 2 2" xfId="50703" xr:uid="{00000000-0005-0000-0000-000015C60000}"/>
    <cellStyle name="Normal 8 10 3 2 2 3 3" xfId="50704" xr:uid="{00000000-0005-0000-0000-000016C60000}"/>
    <cellStyle name="Normal 8 10 3 2 2 4" xfId="50705" xr:uid="{00000000-0005-0000-0000-000017C60000}"/>
    <cellStyle name="Normal 8 10 3 2 2 4 2" xfId="50706" xr:uid="{00000000-0005-0000-0000-000018C60000}"/>
    <cellStyle name="Normal 8 10 3 2 2 5" xfId="50707" xr:uid="{00000000-0005-0000-0000-000019C60000}"/>
    <cellStyle name="Normal 8 10 3 2 3" xfId="50708" xr:uid="{00000000-0005-0000-0000-00001AC60000}"/>
    <cellStyle name="Normal 8 10 3 2 3 2" xfId="50709" xr:uid="{00000000-0005-0000-0000-00001BC60000}"/>
    <cellStyle name="Normal 8 10 3 2 3 2 2" xfId="50710" xr:uid="{00000000-0005-0000-0000-00001CC60000}"/>
    <cellStyle name="Normal 8 10 3 2 3 2 2 2" xfId="50711" xr:uid="{00000000-0005-0000-0000-00001DC60000}"/>
    <cellStyle name="Normal 8 10 3 2 3 2 3" xfId="50712" xr:uid="{00000000-0005-0000-0000-00001EC60000}"/>
    <cellStyle name="Normal 8 10 3 2 3 3" xfId="50713" xr:uid="{00000000-0005-0000-0000-00001FC60000}"/>
    <cellStyle name="Normal 8 10 3 2 3 3 2" xfId="50714" xr:uid="{00000000-0005-0000-0000-000020C60000}"/>
    <cellStyle name="Normal 8 10 3 2 3 4" xfId="50715" xr:uid="{00000000-0005-0000-0000-000021C60000}"/>
    <cellStyle name="Normal 8 10 3 2 4" xfId="50716" xr:uid="{00000000-0005-0000-0000-000022C60000}"/>
    <cellStyle name="Normal 8 10 3 2 4 2" xfId="50717" xr:uid="{00000000-0005-0000-0000-000023C60000}"/>
    <cellStyle name="Normal 8 10 3 2 4 2 2" xfId="50718" xr:uid="{00000000-0005-0000-0000-000024C60000}"/>
    <cellStyle name="Normal 8 10 3 2 4 3" xfId="50719" xr:uid="{00000000-0005-0000-0000-000025C60000}"/>
    <cellStyle name="Normal 8 10 3 2 5" xfId="50720" xr:uid="{00000000-0005-0000-0000-000026C60000}"/>
    <cellStyle name="Normal 8 10 3 2 5 2" xfId="50721" xr:uid="{00000000-0005-0000-0000-000027C60000}"/>
    <cellStyle name="Normal 8 10 3 2 6" xfId="50722" xr:uid="{00000000-0005-0000-0000-000028C60000}"/>
    <cellStyle name="Normal 8 10 3 3" xfId="50723" xr:uid="{00000000-0005-0000-0000-000029C60000}"/>
    <cellStyle name="Normal 8 10 3 3 2" xfId="50724" xr:uid="{00000000-0005-0000-0000-00002AC60000}"/>
    <cellStyle name="Normal 8 10 3 3 2 2" xfId="50725" xr:uid="{00000000-0005-0000-0000-00002BC60000}"/>
    <cellStyle name="Normal 8 10 3 3 2 2 2" xfId="50726" xr:uid="{00000000-0005-0000-0000-00002CC60000}"/>
    <cellStyle name="Normal 8 10 3 3 2 2 2 2" xfId="50727" xr:uid="{00000000-0005-0000-0000-00002DC60000}"/>
    <cellStyle name="Normal 8 10 3 3 2 2 3" xfId="50728" xr:uid="{00000000-0005-0000-0000-00002EC60000}"/>
    <cellStyle name="Normal 8 10 3 3 2 3" xfId="50729" xr:uid="{00000000-0005-0000-0000-00002FC60000}"/>
    <cellStyle name="Normal 8 10 3 3 2 3 2" xfId="50730" xr:uid="{00000000-0005-0000-0000-000030C60000}"/>
    <cellStyle name="Normal 8 10 3 3 2 4" xfId="50731" xr:uid="{00000000-0005-0000-0000-000031C60000}"/>
    <cellStyle name="Normal 8 10 3 3 3" xfId="50732" xr:uid="{00000000-0005-0000-0000-000032C60000}"/>
    <cellStyle name="Normal 8 10 3 3 3 2" xfId="50733" xr:uid="{00000000-0005-0000-0000-000033C60000}"/>
    <cellStyle name="Normal 8 10 3 3 3 2 2" xfId="50734" xr:uid="{00000000-0005-0000-0000-000034C60000}"/>
    <cellStyle name="Normal 8 10 3 3 3 3" xfId="50735" xr:uid="{00000000-0005-0000-0000-000035C60000}"/>
    <cellStyle name="Normal 8 10 3 3 4" xfId="50736" xr:uid="{00000000-0005-0000-0000-000036C60000}"/>
    <cellStyle name="Normal 8 10 3 3 4 2" xfId="50737" xr:uid="{00000000-0005-0000-0000-000037C60000}"/>
    <cellStyle name="Normal 8 10 3 3 5" xfId="50738" xr:uid="{00000000-0005-0000-0000-000038C60000}"/>
    <cellStyle name="Normal 8 10 3 4" xfId="50739" xr:uid="{00000000-0005-0000-0000-000039C60000}"/>
    <cellStyle name="Normal 8 10 3 4 2" xfId="50740" xr:uid="{00000000-0005-0000-0000-00003AC60000}"/>
    <cellStyle name="Normal 8 10 3 4 2 2" xfId="50741" xr:uid="{00000000-0005-0000-0000-00003BC60000}"/>
    <cellStyle name="Normal 8 10 3 4 2 2 2" xfId="50742" xr:uid="{00000000-0005-0000-0000-00003CC60000}"/>
    <cellStyle name="Normal 8 10 3 4 2 3" xfId="50743" xr:uid="{00000000-0005-0000-0000-00003DC60000}"/>
    <cellStyle name="Normal 8 10 3 4 3" xfId="50744" xr:uid="{00000000-0005-0000-0000-00003EC60000}"/>
    <cellStyle name="Normal 8 10 3 4 3 2" xfId="50745" xr:uid="{00000000-0005-0000-0000-00003FC60000}"/>
    <cellStyle name="Normal 8 10 3 4 4" xfId="50746" xr:uid="{00000000-0005-0000-0000-000040C60000}"/>
    <cellStyle name="Normal 8 10 3 5" xfId="50747" xr:uid="{00000000-0005-0000-0000-000041C60000}"/>
    <cellStyle name="Normal 8 10 3 5 2" xfId="50748" xr:uid="{00000000-0005-0000-0000-000042C60000}"/>
    <cellStyle name="Normal 8 10 3 5 2 2" xfId="50749" xr:uid="{00000000-0005-0000-0000-000043C60000}"/>
    <cellStyle name="Normal 8 10 3 5 3" xfId="50750" xr:uid="{00000000-0005-0000-0000-000044C60000}"/>
    <cellStyle name="Normal 8 10 3 6" xfId="50751" xr:uid="{00000000-0005-0000-0000-000045C60000}"/>
    <cellStyle name="Normal 8 10 3 6 2" xfId="50752" xr:uid="{00000000-0005-0000-0000-000046C60000}"/>
    <cellStyle name="Normal 8 10 3 7" xfId="50753" xr:uid="{00000000-0005-0000-0000-000047C60000}"/>
    <cellStyle name="Normal 8 10 4" xfId="50754" xr:uid="{00000000-0005-0000-0000-000048C60000}"/>
    <cellStyle name="Normal 8 10 4 2" xfId="50755" xr:uid="{00000000-0005-0000-0000-000049C60000}"/>
    <cellStyle name="Normal 8 10 4 2 2" xfId="50756" xr:uid="{00000000-0005-0000-0000-00004AC60000}"/>
    <cellStyle name="Normal 8 10 4 2 2 2" xfId="50757" xr:uid="{00000000-0005-0000-0000-00004BC60000}"/>
    <cellStyle name="Normal 8 10 4 2 2 2 2" xfId="50758" xr:uid="{00000000-0005-0000-0000-00004CC60000}"/>
    <cellStyle name="Normal 8 10 4 2 2 2 2 2" xfId="50759" xr:uid="{00000000-0005-0000-0000-00004DC60000}"/>
    <cellStyle name="Normal 8 10 4 2 2 2 3" xfId="50760" xr:uid="{00000000-0005-0000-0000-00004EC60000}"/>
    <cellStyle name="Normal 8 10 4 2 2 3" xfId="50761" xr:uid="{00000000-0005-0000-0000-00004FC60000}"/>
    <cellStyle name="Normal 8 10 4 2 2 3 2" xfId="50762" xr:uid="{00000000-0005-0000-0000-000050C60000}"/>
    <cellStyle name="Normal 8 10 4 2 2 4" xfId="50763" xr:uid="{00000000-0005-0000-0000-000051C60000}"/>
    <cellStyle name="Normal 8 10 4 2 3" xfId="50764" xr:uid="{00000000-0005-0000-0000-000052C60000}"/>
    <cellStyle name="Normal 8 10 4 2 3 2" xfId="50765" xr:uid="{00000000-0005-0000-0000-000053C60000}"/>
    <cellStyle name="Normal 8 10 4 2 3 2 2" xfId="50766" xr:uid="{00000000-0005-0000-0000-000054C60000}"/>
    <cellStyle name="Normal 8 10 4 2 3 3" xfId="50767" xr:uid="{00000000-0005-0000-0000-000055C60000}"/>
    <cellStyle name="Normal 8 10 4 2 4" xfId="50768" xr:uid="{00000000-0005-0000-0000-000056C60000}"/>
    <cellStyle name="Normal 8 10 4 2 4 2" xfId="50769" xr:uid="{00000000-0005-0000-0000-000057C60000}"/>
    <cellStyle name="Normal 8 10 4 2 5" xfId="50770" xr:uid="{00000000-0005-0000-0000-000058C60000}"/>
    <cellStyle name="Normal 8 10 4 3" xfId="50771" xr:uid="{00000000-0005-0000-0000-000059C60000}"/>
    <cellStyle name="Normal 8 10 4 3 2" xfId="50772" xr:uid="{00000000-0005-0000-0000-00005AC60000}"/>
    <cellStyle name="Normal 8 10 4 3 2 2" xfId="50773" xr:uid="{00000000-0005-0000-0000-00005BC60000}"/>
    <cellStyle name="Normal 8 10 4 3 2 2 2" xfId="50774" xr:uid="{00000000-0005-0000-0000-00005CC60000}"/>
    <cellStyle name="Normal 8 10 4 3 2 3" xfId="50775" xr:uid="{00000000-0005-0000-0000-00005DC60000}"/>
    <cellStyle name="Normal 8 10 4 3 3" xfId="50776" xr:uid="{00000000-0005-0000-0000-00005EC60000}"/>
    <cellStyle name="Normal 8 10 4 3 3 2" xfId="50777" xr:uid="{00000000-0005-0000-0000-00005FC60000}"/>
    <cellStyle name="Normal 8 10 4 3 4" xfId="50778" xr:uid="{00000000-0005-0000-0000-000060C60000}"/>
    <cellStyle name="Normal 8 10 4 4" xfId="50779" xr:uid="{00000000-0005-0000-0000-000061C60000}"/>
    <cellStyle name="Normal 8 10 4 4 2" xfId="50780" xr:uid="{00000000-0005-0000-0000-000062C60000}"/>
    <cellStyle name="Normal 8 10 4 4 2 2" xfId="50781" xr:uid="{00000000-0005-0000-0000-000063C60000}"/>
    <cellStyle name="Normal 8 10 4 4 3" xfId="50782" xr:uid="{00000000-0005-0000-0000-000064C60000}"/>
    <cellStyle name="Normal 8 10 4 5" xfId="50783" xr:uid="{00000000-0005-0000-0000-000065C60000}"/>
    <cellStyle name="Normal 8 10 4 5 2" xfId="50784" xr:uid="{00000000-0005-0000-0000-000066C60000}"/>
    <cellStyle name="Normal 8 10 4 6" xfId="50785" xr:uid="{00000000-0005-0000-0000-000067C60000}"/>
    <cellStyle name="Normal 8 10 5" xfId="50786" xr:uid="{00000000-0005-0000-0000-000068C60000}"/>
    <cellStyle name="Normal 8 10 5 2" xfId="50787" xr:uid="{00000000-0005-0000-0000-000069C60000}"/>
    <cellStyle name="Normal 8 10 5 2 2" xfId="50788" xr:uid="{00000000-0005-0000-0000-00006AC60000}"/>
    <cellStyle name="Normal 8 10 5 2 2 2" xfId="50789" xr:uid="{00000000-0005-0000-0000-00006BC60000}"/>
    <cellStyle name="Normal 8 10 5 2 2 2 2" xfId="50790" xr:uid="{00000000-0005-0000-0000-00006CC60000}"/>
    <cellStyle name="Normal 8 10 5 2 2 3" xfId="50791" xr:uid="{00000000-0005-0000-0000-00006DC60000}"/>
    <cellStyle name="Normal 8 10 5 2 3" xfId="50792" xr:uid="{00000000-0005-0000-0000-00006EC60000}"/>
    <cellStyle name="Normal 8 10 5 2 3 2" xfId="50793" xr:uid="{00000000-0005-0000-0000-00006FC60000}"/>
    <cellStyle name="Normal 8 10 5 2 4" xfId="50794" xr:uid="{00000000-0005-0000-0000-000070C60000}"/>
    <cellStyle name="Normal 8 10 5 3" xfId="50795" xr:uid="{00000000-0005-0000-0000-000071C60000}"/>
    <cellStyle name="Normal 8 10 5 3 2" xfId="50796" xr:uid="{00000000-0005-0000-0000-000072C60000}"/>
    <cellStyle name="Normal 8 10 5 3 2 2" xfId="50797" xr:uid="{00000000-0005-0000-0000-000073C60000}"/>
    <cellStyle name="Normal 8 10 5 3 3" xfId="50798" xr:uid="{00000000-0005-0000-0000-000074C60000}"/>
    <cellStyle name="Normal 8 10 5 4" xfId="50799" xr:uid="{00000000-0005-0000-0000-000075C60000}"/>
    <cellStyle name="Normal 8 10 5 4 2" xfId="50800" xr:uid="{00000000-0005-0000-0000-000076C60000}"/>
    <cellStyle name="Normal 8 10 5 5" xfId="50801" xr:uid="{00000000-0005-0000-0000-000077C60000}"/>
    <cellStyle name="Normal 8 10 6" xfId="50802" xr:uid="{00000000-0005-0000-0000-000078C60000}"/>
    <cellStyle name="Normal 8 10 6 2" xfId="50803" xr:uid="{00000000-0005-0000-0000-000079C60000}"/>
    <cellStyle name="Normal 8 10 6 2 2" xfId="50804" xr:uid="{00000000-0005-0000-0000-00007AC60000}"/>
    <cellStyle name="Normal 8 10 6 2 2 2" xfId="50805" xr:uid="{00000000-0005-0000-0000-00007BC60000}"/>
    <cellStyle name="Normal 8 10 6 2 3" xfId="50806" xr:uid="{00000000-0005-0000-0000-00007CC60000}"/>
    <cellStyle name="Normal 8 10 6 3" xfId="50807" xr:uid="{00000000-0005-0000-0000-00007DC60000}"/>
    <cellStyle name="Normal 8 10 6 3 2" xfId="50808" xr:uid="{00000000-0005-0000-0000-00007EC60000}"/>
    <cellStyle name="Normal 8 10 6 4" xfId="50809" xr:uid="{00000000-0005-0000-0000-00007FC60000}"/>
    <cellStyle name="Normal 8 10 7" xfId="50810" xr:uid="{00000000-0005-0000-0000-000080C60000}"/>
    <cellStyle name="Normal 8 10 7 2" xfId="50811" xr:uid="{00000000-0005-0000-0000-000081C60000}"/>
    <cellStyle name="Normal 8 10 7 2 2" xfId="50812" xr:uid="{00000000-0005-0000-0000-000082C60000}"/>
    <cellStyle name="Normal 8 10 7 3" xfId="50813" xr:uid="{00000000-0005-0000-0000-000083C60000}"/>
    <cellStyle name="Normal 8 10 8" xfId="50814" xr:uid="{00000000-0005-0000-0000-000084C60000}"/>
    <cellStyle name="Normal 8 10 8 2" xfId="50815" xr:uid="{00000000-0005-0000-0000-000085C60000}"/>
    <cellStyle name="Normal 8 10 9" xfId="50816" xr:uid="{00000000-0005-0000-0000-000086C60000}"/>
    <cellStyle name="Normal 8 11" xfId="50817" xr:uid="{00000000-0005-0000-0000-000087C60000}"/>
    <cellStyle name="Normal 8 12" xfId="50818" xr:uid="{00000000-0005-0000-0000-000088C60000}"/>
    <cellStyle name="Normal 8 13" xfId="50560" xr:uid="{00000000-0005-0000-0000-000089C60000}"/>
    <cellStyle name="Normal 8 2" xfId="50819" xr:uid="{00000000-0005-0000-0000-00008AC60000}"/>
    <cellStyle name="Normal 8 2 2" xfId="50820" xr:uid="{00000000-0005-0000-0000-00008BC60000}"/>
    <cellStyle name="Normal 8 2 2 2" xfId="50821" xr:uid="{00000000-0005-0000-0000-00008CC60000}"/>
    <cellStyle name="Normal 8 2 3" xfId="50822" xr:uid="{00000000-0005-0000-0000-00008DC60000}"/>
    <cellStyle name="Normal 8 2 4" xfId="50823" xr:uid="{00000000-0005-0000-0000-00008EC60000}"/>
    <cellStyle name="Normal 8 3" xfId="50824" xr:uid="{00000000-0005-0000-0000-00008FC60000}"/>
    <cellStyle name="Normal 8 3 2" xfId="50825" xr:uid="{00000000-0005-0000-0000-000090C60000}"/>
    <cellStyle name="Normal 8 4" xfId="50826" xr:uid="{00000000-0005-0000-0000-000091C60000}"/>
    <cellStyle name="Normal 8 4 2" xfId="50827" xr:uid="{00000000-0005-0000-0000-000092C60000}"/>
    <cellStyle name="Normal 8 5" xfId="50828" xr:uid="{00000000-0005-0000-0000-000093C60000}"/>
    <cellStyle name="Normal 8 5 2" xfId="50829" xr:uid="{00000000-0005-0000-0000-000094C60000}"/>
    <cellStyle name="Normal 8 6" xfId="50830" xr:uid="{00000000-0005-0000-0000-000095C60000}"/>
    <cellStyle name="Normal 8 6 2" xfId="50831" xr:uid="{00000000-0005-0000-0000-000096C60000}"/>
    <cellStyle name="Normal 8 7" xfId="50832" xr:uid="{00000000-0005-0000-0000-000097C60000}"/>
    <cellStyle name="Normal 8 8" xfId="50833" xr:uid="{00000000-0005-0000-0000-000098C60000}"/>
    <cellStyle name="Normal 8 8 2" xfId="50834" xr:uid="{00000000-0005-0000-0000-000099C60000}"/>
    <cellStyle name="Normal 8 8 2 2" xfId="50835" xr:uid="{00000000-0005-0000-0000-00009AC60000}"/>
    <cellStyle name="Normal 8 8 2 2 2" xfId="50836" xr:uid="{00000000-0005-0000-0000-00009BC60000}"/>
    <cellStyle name="Normal 8 8 2 2 2 2" xfId="50837" xr:uid="{00000000-0005-0000-0000-00009CC60000}"/>
    <cellStyle name="Normal 8 8 2 2 2 2 2" xfId="50838" xr:uid="{00000000-0005-0000-0000-00009DC60000}"/>
    <cellStyle name="Normal 8 8 2 2 2 2 2 2" xfId="50839" xr:uid="{00000000-0005-0000-0000-00009EC60000}"/>
    <cellStyle name="Normal 8 8 2 2 2 2 2 2 2" xfId="50840" xr:uid="{00000000-0005-0000-0000-00009FC60000}"/>
    <cellStyle name="Normal 8 8 2 2 2 2 2 2 2 2" xfId="50841" xr:uid="{00000000-0005-0000-0000-0000A0C60000}"/>
    <cellStyle name="Normal 8 8 2 2 2 2 2 2 2 2 2" xfId="50842" xr:uid="{00000000-0005-0000-0000-0000A1C60000}"/>
    <cellStyle name="Normal 8 8 2 2 2 2 2 2 2 3" xfId="50843" xr:uid="{00000000-0005-0000-0000-0000A2C60000}"/>
    <cellStyle name="Normal 8 8 2 2 2 2 2 2 3" xfId="50844" xr:uid="{00000000-0005-0000-0000-0000A3C60000}"/>
    <cellStyle name="Normal 8 8 2 2 2 2 2 2 3 2" xfId="50845" xr:uid="{00000000-0005-0000-0000-0000A4C60000}"/>
    <cellStyle name="Normal 8 8 2 2 2 2 2 2 4" xfId="50846" xr:uid="{00000000-0005-0000-0000-0000A5C60000}"/>
    <cellStyle name="Normal 8 8 2 2 2 2 2 3" xfId="50847" xr:uid="{00000000-0005-0000-0000-0000A6C60000}"/>
    <cellStyle name="Normal 8 8 2 2 2 2 2 3 2" xfId="50848" xr:uid="{00000000-0005-0000-0000-0000A7C60000}"/>
    <cellStyle name="Normal 8 8 2 2 2 2 2 3 2 2" xfId="50849" xr:uid="{00000000-0005-0000-0000-0000A8C60000}"/>
    <cellStyle name="Normal 8 8 2 2 2 2 2 3 3" xfId="50850" xr:uid="{00000000-0005-0000-0000-0000A9C60000}"/>
    <cellStyle name="Normal 8 8 2 2 2 2 2 4" xfId="50851" xr:uid="{00000000-0005-0000-0000-0000AAC60000}"/>
    <cellStyle name="Normal 8 8 2 2 2 2 2 4 2" xfId="50852" xr:uid="{00000000-0005-0000-0000-0000ABC60000}"/>
    <cellStyle name="Normal 8 8 2 2 2 2 2 5" xfId="50853" xr:uid="{00000000-0005-0000-0000-0000ACC60000}"/>
    <cellStyle name="Normal 8 8 2 2 2 2 3" xfId="50854" xr:uid="{00000000-0005-0000-0000-0000ADC60000}"/>
    <cellStyle name="Normal 8 8 2 2 2 2 3 2" xfId="50855" xr:uid="{00000000-0005-0000-0000-0000AEC60000}"/>
    <cellStyle name="Normal 8 8 2 2 2 2 3 2 2" xfId="50856" xr:uid="{00000000-0005-0000-0000-0000AFC60000}"/>
    <cellStyle name="Normal 8 8 2 2 2 2 3 2 2 2" xfId="50857" xr:uid="{00000000-0005-0000-0000-0000B0C60000}"/>
    <cellStyle name="Normal 8 8 2 2 2 2 3 2 3" xfId="50858" xr:uid="{00000000-0005-0000-0000-0000B1C60000}"/>
    <cellStyle name="Normal 8 8 2 2 2 2 3 3" xfId="50859" xr:uid="{00000000-0005-0000-0000-0000B2C60000}"/>
    <cellStyle name="Normal 8 8 2 2 2 2 3 3 2" xfId="50860" xr:uid="{00000000-0005-0000-0000-0000B3C60000}"/>
    <cellStyle name="Normal 8 8 2 2 2 2 3 4" xfId="50861" xr:uid="{00000000-0005-0000-0000-0000B4C60000}"/>
    <cellStyle name="Normal 8 8 2 2 2 2 4" xfId="50862" xr:uid="{00000000-0005-0000-0000-0000B5C60000}"/>
    <cellStyle name="Normal 8 8 2 2 2 2 4 2" xfId="50863" xr:uid="{00000000-0005-0000-0000-0000B6C60000}"/>
    <cellStyle name="Normal 8 8 2 2 2 2 4 2 2" xfId="50864" xr:uid="{00000000-0005-0000-0000-0000B7C60000}"/>
    <cellStyle name="Normal 8 8 2 2 2 2 4 3" xfId="50865" xr:uid="{00000000-0005-0000-0000-0000B8C60000}"/>
    <cellStyle name="Normal 8 8 2 2 2 2 5" xfId="50866" xr:uid="{00000000-0005-0000-0000-0000B9C60000}"/>
    <cellStyle name="Normal 8 8 2 2 2 2 5 2" xfId="50867" xr:uid="{00000000-0005-0000-0000-0000BAC60000}"/>
    <cellStyle name="Normal 8 8 2 2 2 2 6" xfId="50868" xr:uid="{00000000-0005-0000-0000-0000BBC60000}"/>
    <cellStyle name="Normal 8 8 2 2 2 3" xfId="50869" xr:uid="{00000000-0005-0000-0000-0000BCC60000}"/>
    <cellStyle name="Normal 8 8 2 2 2 3 2" xfId="50870" xr:uid="{00000000-0005-0000-0000-0000BDC60000}"/>
    <cellStyle name="Normal 8 8 2 2 2 3 2 2" xfId="50871" xr:uid="{00000000-0005-0000-0000-0000BEC60000}"/>
    <cellStyle name="Normal 8 8 2 2 2 3 2 2 2" xfId="50872" xr:uid="{00000000-0005-0000-0000-0000BFC60000}"/>
    <cellStyle name="Normal 8 8 2 2 2 3 2 2 2 2" xfId="50873" xr:uid="{00000000-0005-0000-0000-0000C0C60000}"/>
    <cellStyle name="Normal 8 8 2 2 2 3 2 2 3" xfId="50874" xr:uid="{00000000-0005-0000-0000-0000C1C60000}"/>
    <cellStyle name="Normal 8 8 2 2 2 3 2 3" xfId="50875" xr:uid="{00000000-0005-0000-0000-0000C2C60000}"/>
    <cellStyle name="Normal 8 8 2 2 2 3 2 3 2" xfId="50876" xr:uid="{00000000-0005-0000-0000-0000C3C60000}"/>
    <cellStyle name="Normal 8 8 2 2 2 3 2 4" xfId="50877" xr:uid="{00000000-0005-0000-0000-0000C4C60000}"/>
    <cellStyle name="Normal 8 8 2 2 2 3 3" xfId="50878" xr:uid="{00000000-0005-0000-0000-0000C5C60000}"/>
    <cellStyle name="Normal 8 8 2 2 2 3 3 2" xfId="50879" xr:uid="{00000000-0005-0000-0000-0000C6C60000}"/>
    <cellStyle name="Normal 8 8 2 2 2 3 3 2 2" xfId="50880" xr:uid="{00000000-0005-0000-0000-0000C7C60000}"/>
    <cellStyle name="Normal 8 8 2 2 2 3 3 3" xfId="50881" xr:uid="{00000000-0005-0000-0000-0000C8C60000}"/>
    <cellStyle name="Normal 8 8 2 2 2 3 4" xfId="50882" xr:uid="{00000000-0005-0000-0000-0000C9C60000}"/>
    <cellStyle name="Normal 8 8 2 2 2 3 4 2" xfId="50883" xr:uid="{00000000-0005-0000-0000-0000CAC60000}"/>
    <cellStyle name="Normal 8 8 2 2 2 3 5" xfId="50884" xr:uid="{00000000-0005-0000-0000-0000CBC60000}"/>
    <cellStyle name="Normal 8 8 2 2 2 4" xfId="50885" xr:uid="{00000000-0005-0000-0000-0000CCC60000}"/>
    <cellStyle name="Normal 8 8 2 2 2 4 2" xfId="50886" xr:uid="{00000000-0005-0000-0000-0000CDC60000}"/>
    <cellStyle name="Normal 8 8 2 2 2 4 2 2" xfId="50887" xr:uid="{00000000-0005-0000-0000-0000CEC60000}"/>
    <cellStyle name="Normal 8 8 2 2 2 4 2 2 2" xfId="50888" xr:uid="{00000000-0005-0000-0000-0000CFC60000}"/>
    <cellStyle name="Normal 8 8 2 2 2 4 2 3" xfId="50889" xr:uid="{00000000-0005-0000-0000-0000D0C60000}"/>
    <cellStyle name="Normal 8 8 2 2 2 4 3" xfId="50890" xr:uid="{00000000-0005-0000-0000-0000D1C60000}"/>
    <cellStyle name="Normal 8 8 2 2 2 4 3 2" xfId="50891" xr:uid="{00000000-0005-0000-0000-0000D2C60000}"/>
    <cellStyle name="Normal 8 8 2 2 2 4 4" xfId="50892" xr:uid="{00000000-0005-0000-0000-0000D3C60000}"/>
    <cellStyle name="Normal 8 8 2 2 2 5" xfId="50893" xr:uid="{00000000-0005-0000-0000-0000D4C60000}"/>
    <cellStyle name="Normal 8 8 2 2 2 5 2" xfId="50894" xr:uid="{00000000-0005-0000-0000-0000D5C60000}"/>
    <cellStyle name="Normal 8 8 2 2 2 5 2 2" xfId="50895" xr:uid="{00000000-0005-0000-0000-0000D6C60000}"/>
    <cellStyle name="Normal 8 8 2 2 2 5 3" xfId="50896" xr:uid="{00000000-0005-0000-0000-0000D7C60000}"/>
    <cellStyle name="Normal 8 8 2 2 2 6" xfId="50897" xr:uid="{00000000-0005-0000-0000-0000D8C60000}"/>
    <cellStyle name="Normal 8 8 2 2 2 6 2" xfId="50898" xr:uid="{00000000-0005-0000-0000-0000D9C60000}"/>
    <cellStyle name="Normal 8 8 2 2 2 7" xfId="50899" xr:uid="{00000000-0005-0000-0000-0000DAC60000}"/>
    <cellStyle name="Normal 8 8 2 2 3" xfId="50900" xr:uid="{00000000-0005-0000-0000-0000DBC60000}"/>
    <cellStyle name="Normal 8 8 2 2 3 2" xfId="50901" xr:uid="{00000000-0005-0000-0000-0000DCC60000}"/>
    <cellStyle name="Normal 8 8 2 2 3 2 2" xfId="50902" xr:uid="{00000000-0005-0000-0000-0000DDC60000}"/>
    <cellStyle name="Normal 8 8 2 2 3 2 2 2" xfId="50903" xr:uid="{00000000-0005-0000-0000-0000DEC60000}"/>
    <cellStyle name="Normal 8 8 2 2 3 2 2 2 2" xfId="50904" xr:uid="{00000000-0005-0000-0000-0000DFC60000}"/>
    <cellStyle name="Normal 8 8 2 2 3 2 2 2 2 2" xfId="50905" xr:uid="{00000000-0005-0000-0000-0000E0C60000}"/>
    <cellStyle name="Normal 8 8 2 2 3 2 2 2 3" xfId="50906" xr:uid="{00000000-0005-0000-0000-0000E1C60000}"/>
    <cellStyle name="Normal 8 8 2 2 3 2 2 3" xfId="50907" xr:uid="{00000000-0005-0000-0000-0000E2C60000}"/>
    <cellStyle name="Normal 8 8 2 2 3 2 2 3 2" xfId="50908" xr:uid="{00000000-0005-0000-0000-0000E3C60000}"/>
    <cellStyle name="Normal 8 8 2 2 3 2 2 4" xfId="50909" xr:uid="{00000000-0005-0000-0000-0000E4C60000}"/>
    <cellStyle name="Normal 8 8 2 2 3 2 3" xfId="50910" xr:uid="{00000000-0005-0000-0000-0000E5C60000}"/>
    <cellStyle name="Normal 8 8 2 2 3 2 3 2" xfId="50911" xr:uid="{00000000-0005-0000-0000-0000E6C60000}"/>
    <cellStyle name="Normal 8 8 2 2 3 2 3 2 2" xfId="50912" xr:uid="{00000000-0005-0000-0000-0000E7C60000}"/>
    <cellStyle name="Normal 8 8 2 2 3 2 3 3" xfId="50913" xr:uid="{00000000-0005-0000-0000-0000E8C60000}"/>
    <cellStyle name="Normal 8 8 2 2 3 2 4" xfId="50914" xr:uid="{00000000-0005-0000-0000-0000E9C60000}"/>
    <cellStyle name="Normal 8 8 2 2 3 2 4 2" xfId="50915" xr:uid="{00000000-0005-0000-0000-0000EAC60000}"/>
    <cellStyle name="Normal 8 8 2 2 3 2 5" xfId="50916" xr:uid="{00000000-0005-0000-0000-0000EBC60000}"/>
    <cellStyle name="Normal 8 8 2 2 3 3" xfId="50917" xr:uid="{00000000-0005-0000-0000-0000ECC60000}"/>
    <cellStyle name="Normal 8 8 2 2 3 3 2" xfId="50918" xr:uid="{00000000-0005-0000-0000-0000EDC60000}"/>
    <cellStyle name="Normal 8 8 2 2 3 3 2 2" xfId="50919" xr:uid="{00000000-0005-0000-0000-0000EEC60000}"/>
    <cellStyle name="Normal 8 8 2 2 3 3 2 2 2" xfId="50920" xr:uid="{00000000-0005-0000-0000-0000EFC60000}"/>
    <cellStyle name="Normal 8 8 2 2 3 3 2 3" xfId="50921" xr:uid="{00000000-0005-0000-0000-0000F0C60000}"/>
    <cellStyle name="Normal 8 8 2 2 3 3 3" xfId="50922" xr:uid="{00000000-0005-0000-0000-0000F1C60000}"/>
    <cellStyle name="Normal 8 8 2 2 3 3 3 2" xfId="50923" xr:uid="{00000000-0005-0000-0000-0000F2C60000}"/>
    <cellStyle name="Normal 8 8 2 2 3 3 4" xfId="50924" xr:uid="{00000000-0005-0000-0000-0000F3C60000}"/>
    <cellStyle name="Normal 8 8 2 2 3 4" xfId="50925" xr:uid="{00000000-0005-0000-0000-0000F4C60000}"/>
    <cellStyle name="Normal 8 8 2 2 3 4 2" xfId="50926" xr:uid="{00000000-0005-0000-0000-0000F5C60000}"/>
    <cellStyle name="Normal 8 8 2 2 3 4 2 2" xfId="50927" xr:uid="{00000000-0005-0000-0000-0000F6C60000}"/>
    <cellStyle name="Normal 8 8 2 2 3 4 3" xfId="50928" xr:uid="{00000000-0005-0000-0000-0000F7C60000}"/>
    <cellStyle name="Normal 8 8 2 2 3 5" xfId="50929" xr:uid="{00000000-0005-0000-0000-0000F8C60000}"/>
    <cellStyle name="Normal 8 8 2 2 3 5 2" xfId="50930" xr:uid="{00000000-0005-0000-0000-0000F9C60000}"/>
    <cellStyle name="Normal 8 8 2 2 3 6" xfId="50931" xr:uid="{00000000-0005-0000-0000-0000FAC60000}"/>
    <cellStyle name="Normal 8 8 2 2 4" xfId="50932" xr:uid="{00000000-0005-0000-0000-0000FBC60000}"/>
    <cellStyle name="Normal 8 8 2 2 4 2" xfId="50933" xr:uid="{00000000-0005-0000-0000-0000FCC60000}"/>
    <cellStyle name="Normal 8 8 2 2 4 2 2" xfId="50934" xr:uid="{00000000-0005-0000-0000-0000FDC60000}"/>
    <cellStyle name="Normal 8 8 2 2 4 2 2 2" xfId="50935" xr:uid="{00000000-0005-0000-0000-0000FEC60000}"/>
    <cellStyle name="Normal 8 8 2 2 4 2 2 2 2" xfId="50936" xr:uid="{00000000-0005-0000-0000-0000FFC60000}"/>
    <cellStyle name="Normal 8 8 2 2 4 2 2 3" xfId="50937" xr:uid="{00000000-0005-0000-0000-000000C70000}"/>
    <cellStyle name="Normal 8 8 2 2 4 2 3" xfId="50938" xr:uid="{00000000-0005-0000-0000-000001C70000}"/>
    <cellStyle name="Normal 8 8 2 2 4 2 3 2" xfId="50939" xr:uid="{00000000-0005-0000-0000-000002C70000}"/>
    <cellStyle name="Normal 8 8 2 2 4 2 4" xfId="50940" xr:uid="{00000000-0005-0000-0000-000003C70000}"/>
    <cellStyle name="Normal 8 8 2 2 4 3" xfId="50941" xr:uid="{00000000-0005-0000-0000-000004C70000}"/>
    <cellStyle name="Normal 8 8 2 2 4 3 2" xfId="50942" xr:uid="{00000000-0005-0000-0000-000005C70000}"/>
    <cellStyle name="Normal 8 8 2 2 4 3 2 2" xfId="50943" xr:uid="{00000000-0005-0000-0000-000006C70000}"/>
    <cellStyle name="Normal 8 8 2 2 4 3 3" xfId="50944" xr:uid="{00000000-0005-0000-0000-000007C70000}"/>
    <cellStyle name="Normal 8 8 2 2 4 4" xfId="50945" xr:uid="{00000000-0005-0000-0000-000008C70000}"/>
    <cellStyle name="Normal 8 8 2 2 4 4 2" xfId="50946" xr:uid="{00000000-0005-0000-0000-000009C70000}"/>
    <cellStyle name="Normal 8 8 2 2 4 5" xfId="50947" xr:uid="{00000000-0005-0000-0000-00000AC70000}"/>
    <cellStyle name="Normal 8 8 2 2 5" xfId="50948" xr:uid="{00000000-0005-0000-0000-00000BC70000}"/>
    <cellStyle name="Normal 8 8 2 2 5 2" xfId="50949" xr:uid="{00000000-0005-0000-0000-00000CC70000}"/>
    <cellStyle name="Normal 8 8 2 2 5 2 2" xfId="50950" xr:uid="{00000000-0005-0000-0000-00000DC70000}"/>
    <cellStyle name="Normal 8 8 2 2 5 2 2 2" xfId="50951" xr:uid="{00000000-0005-0000-0000-00000EC70000}"/>
    <cellStyle name="Normal 8 8 2 2 5 2 3" xfId="50952" xr:uid="{00000000-0005-0000-0000-00000FC70000}"/>
    <cellStyle name="Normal 8 8 2 2 5 3" xfId="50953" xr:uid="{00000000-0005-0000-0000-000010C70000}"/>
    <cellStyle name="Normal 8 8 2 2 5 3 2" xfId="50954" xr:uid="{00000000-0005-0000-0000-000011C70000}"/>
    <cellStyle name="Normal 8 8 2 2 5 4" xfId="50955" xr:uid="{00000000-0005-0000-0000-000012C70000}"/>
    <cellStyle name="Normal 8 8 2 2 6" xfId="50956" xr:uid="{00000000-0005-0000-0000-000013C70000}"/>
    <cellStyle name="Normal 8 8 2 2 6 2" xfId="50957" xr:uid="{00000000-0005-0000-0000-000014C70000}"/>
    <cellStyle name="Normal 8 8 2 2 6 2 2" xfId="50958" xr:uid="{00000000-0005-0000-0000-000015C70000}"/>
    <cellStyle name="Normal 8 8 2 2 6 3" xfId="50959" xr:uid="{00000000-0005-0000-0000-000016C70000}"/>
    <cellStyle name="Normal 8 8 2 2 7" xfId="50960" xr:uid="{00000000-0005-0000-0000-000017C70000}"/>
    <cellStyle name="Normal 8 8 2 2 7 2" xfId="50961" xr:uid="{00000000-0005-0000-0000-000018C70000}"/>
    <cellStyle name="Normal 8 8 2 2 8" xfId="50962" xr:uid="{00000000-0005-0000-0000-000019C70000}"/>
    <cellStyle name="Normal 8 8 2 3" xfId="50963" xr:uid="{00000000-0005-0000-0000-00001AC70000}"/>
    <cellStyle name="Normal 8 8 2 3 2" xfId="50964" xr:uid="{00000000-0005-0000-0000-00001BC70000}"/>
    <cellStyle name="Normal 8 8 2 3 2 2" xfId="50965" xr:uid="{00000000-0005-0000-0000-00001CC70000}"/>
    <cellStyle name="Normal 8 8 2 3 2 2 2" xfId="50966" xr:uid="{00000000-0005-0000-0000-00001DC70000}"/>
    <cellStyle name="Normal 8 8 2 3 2 2 2 2" xfId="50967" xr:uid="{00000000-0005-0000-0000-00001EC70000}"/>
    <cellStyle name="Normal 8 8 2 3 2 2 2 2 2" xfId="50968" xr:uid="{00000000-0005-0000-0000-00001FC70000}"/>
    <cellStyle name="Normal 8 8 2 3 2 2 2 2 2 2" xfId="50969" xr:uid="{00000000-0005-0000-0000-000020C70000}"/>
    <cellStyle name="Normal 8 8 2 3 2 2 2 2 3" xfId="50970" xr:uid="{00000000-0005-0000-0000-000021C70000}"/>
    <cellStyle name="Normal 8 8 2 3 2 2 2 3" xfId="50971" xr:uid="{00000000-0005-0000-0000-000022C70000}"/>
    <cellStyle name="Normal 8 8 2 3 2 2 2 3 2" xfId="50972" xr:uid="{00000000-0005-0000-0000-000023C70000}"/>
    <cellStyle name="Normal 8 8 2 3 2 2 2 4" xfId="50973" xr:uid="{00000000-0005-0000-0000-000024C70000}"/>
    <cellStyle name="Normal 8 8 2 3 2 2 3" xfId="50974" xr:uid="{00000000-0005-0000-0000-000025C70000}"/>
    <cellStyle name="Normal 8 8 2 3 2 2 3 2" xfId="50975" xr:uid="{00000000-0005-0000-0000-000026C70000}"/>
    <cellStyle name="Normal 8 8 2 3 2 2 3 2 2" xfId="50976" xr:uid="{00000000-0005-0000-0000-000027C70000}"/>
    <cellStyle name="Normal 8 8 2 3 2 2 3 3" xfId="50977" xr:uid="{00000000-0005-0000-0000-000028C70000}"/>
    <cellStyle name="Normal 8 8 2 3 2 2 4" xfId="50978" xr:uid="{00000000-0005-0000-0000-000029C70000}"/>
    <cellStyle name="Normal 8 8 2 3 2 2 4 2" xfId="50979" xr:uid="{00000000-0005-0000-0000-00002AC70000}"/>
    <cellStyle name="Normal 8 8 2 3 2 2 5" xfId="50980" xr:uid="{00000000-0005-0000-0000-00002BC70000}"/>
    <cellStyle name="Normal 8 8 2 3 2 3" xfId="50981" xr:uid="{00000000-0005-0000-0000-00002CC70000}"/>
    <cellStyle name="Normal 8 8 2 3 2 3 2" xfId="50982" xr:uid="{00000000-0005-0000-0000-00002DC70000}"/>
    <cellStyle name="Normal 8 8 2 3 2 3 2 2" xfId="50983" xr:uid="{00000000-0005-0000-0000-00002EC70000}"/>
    <cellStyle name="Normal 8 8 2 3 2 3 2 2 2" xfId="50984" xr:uid="{00000000-0005-0000-0000-00002FC70000}"/>
    <cellStyle name="Normal 8 8 2 3 2 3 2 3" xfId="50985" xr:uid="{00000000-0005-0000-0000-000030C70000}"/>
    <cellStyle name="Normal 8 8 2 3 2 3 3" xfId="50986" xr:uid="{00000000-0005-0000-0000-000031C70000}"/>
    <cellStyle name="Normal 8 8 2 3 2 3 3 2" xfId="50987" xr:uid="{00000000-0005-0000-0000-000032C70000}"/>
    <cellStyle name="Normal 8 8 2 3 2 3 4" xfId="50988" xr:uid="{00000000-0005-0000-0000-000033C70000}"/>
    <cellStyle name="Normal 8 8 2 3 2 4" xfId="50989" xr:uid="{00000000-0005-0000-0000-000034C70000}"/>
    <cellStyle name="Normal 8 8 2 3 2 4 2" xfId="50990" xr:uid="{00000000-0005-0000-0000-000035C70000}"/>
    <cellStyle name="Normal 8 8 2 3 2 4 2 2" xfId="50991" xr:uid="{00000000-0005-0000-0000-000036C70000}"/>
    <cellStyle name="Normal 8 8 2 3 2 4 3" xfId="50992" xr:uid="{00000000-0005-0000-0000-000037C70000}"/>
    <cellStyle name="Normal 8 8 2 3 2 5" xfId="50993" xr:uid="{00000000-0005-0000-0000-000038C70000}"/>
    <cellStyle name="Normal 8 8 2 3 2 5 2" xfId="50994" xr:uid="{00000000-0005-0000-0000-000039C70000}"/>
    <cellStyle name="Normal 8 8 2 3 2 6" xfId="50995" xr:uid="{00000000-0005-0000-0000-00003AC70000}"/>
    <cellStyle name="Normal 8 8 2 3 3" xfId="50996" xr:uid="{00000000-0005-0000-0000-00003BC70000}"/>
    <cellStyle name="Normal 8 8 2 3 3 2" xfId="50997" xr:uid="{00000000-0005-0000-0000-00003CC70000}"/>
    <cellStyle name="Normal 8 8 2 3 3 2 2" xfId="50998" xr:uid="{00000000-0005-0000-0000-00003DC70000}"/>
    <cellStyle name="Normal 8 8 2 3 3 2 2 2" xfId="50999" xr:uid="{00000000-0005-0000-0000-00003EC70000}"/>
    <cellStyle name="Normal 8 8 2 3 3 2 2 2 2" xfId="51000" xr:uid="{00000000-0005-0000-0000-00003FC70000}"/>
    <cellStyle name="Normal 8 8 2 3 3 2 2 3" xfId="51001" xr:uid="{00000000-0005-0000-0000-000040C70000}"/>
    <cellStyle name="Normal 8 8 2 3 3 2 3" xfId="51002" xr:uid="{00000000-0005-0000-0000-000041C70000}"/>
    <cellStyle name="Normal 8 8 2 3 3 2 3 2" xfId="51003" xr:uid="{00000000-0005-0000-0000-000042C70000}"/>
    <cellStyle name="Normal 8 8 2 3 3 2 4" xfId="51004" xr:uid="{00000000-0005-0000-0000-000043C70000}"/>
    <cellStyle name="Normal 8 8 2 3 3 3" xfId="51005" xr:uid="{00000000-0005-0000-0000-000044C70000}"/>
    <cellStyle name="Normal 8 8 2 3 3 3 2" xfId="51006" xr:uid="{00000000-0005-0000-0000-000045C70000}"/>
    <cellStyle name="Normal 8 8 2 3 3 3 2 2" xfId="51007" xr:uid="{00000000-0005-0000-0000-000046C70000}"/>
    <cellStyle name="Normal 8 8 2 3 3 3 3" xfId="51008" xr:uid="{00000000-0005-0000-0000-000047C70000}"/>
    <cellStyle name="Normal 8 8 2 3 3 4" xfId="51009" xr:uid="{00000000-0005-0000-0000-000048C70000}"/>
    <cellStyle name="Normal 8 8 2 3 3 4 2" xfId="51010" xr:uid="{00000000-0005-0000-0000-000049C70000}"/>
    <cellStyle name="Normal 8 8 2 3 3 5" xfId="51011" xr:uid="{00000000-0005-0000-0000-00004AC70000}"/>
    <cellStyle name="Normal 8 8 2 3 4" xfId="51012" xr:uid="{00000000-0005-0000-0000-00004BC70000}"/>
    <cellStyle name="Normal 8 8 2 3 4 2" xfId="51013" xr:uid="{00000000-0005-0000-0000-00004CC70000}"/>
    <cellStyle name="Normal 8 8 2 3 4 2 2" xfId="51014" xr:uid="{00000000-0005-0000-0000-00004DC70000}"/>
    <cellStyle name="Normal 8 8 2 3 4 2 2 2" xfId="51015" xr:uid="{00000000-0005-0000-0000-00004EC70000}"/>
    <cellStyle name="Normal 8 8 2 3 4 2 3" xfId="51016" xr:uid="{00000000-0005-0000-0000-00004FC70000}"/>
    <cellStyle name="Normal 8 8 2 3 4 3" xfId="51017" xr:uid="{00000000-0005-0000-0000-000050C70000}"/>
    <cellStyle name="Normal 8 8 2 3 4 3 2" xfId="51018" xr:uid="{00000000-0005-0000-0000-000051C70000}"/>
    <cellStyle name="Normal 8 8 2 3 4 4" xfId="51019" xr:uid="{00000000-0005-0000-0000-000052C70000}"/>
    <cellStyle name="Normal 8 8 2 3 5" xfId="51020" xr:uid="{00000000-0005-0000-0000-000053C70000}"/>
    <cellStyle name="Normal 8 8 2 3 5 2" xfId="51021" xr:uid="{00000000-0005-0000-0000-000054C70000}"/>
    <cellStyle name="Normal 8 8 2 3 5 2 2" xfId="51022" xr:uid="{00000000-0005-0000-0000-000055C70000}"/>
    <cellStyle name="Normal 8 8 2 3 5 3" xfId="51023" xr:uid="{00000000-0005-0000-0000-000056C70000}"/>
    <cellStyle name="Normal 8 8 2 3 6" xfId="51024" xr:uid="{00000000-0005-0000-0000-000057C70000}"/>
    <cellStyle name="Normal 8 8 2 3 6 2" xfId="51025" xr:uid="{00000000-0005-0000-0000-000058C70000}"/>
    <cellStyle name="Normal 8 8 2 3 7" xfId="51026" xr:uid="{00000000-0005-0000-0000-000059C70000}"/>
    <cellStyle name="Normal 8 8 2 4" xfId="51027" xr:uid="{00000000-0005-0000-0000-00005AC70000}"/>
    <cellStyle name="Normal 8 8 2 4 2" xfId="51028" xr:uid="{00000000-0005-0000-0000-00005BC70000}"/>
    <cellStyle name="Normal 8 8 2 4 2 2" xfId="51029" xr:uid="{00000000-0005-0000-0000-00005CC70000}"/>
    <cellStyle name="Normal 8 8 2 4 2 2 2" xfId="51030" xr:uid="{00000000-0005-0000-0000-00005DC70000}"/>
    <cellStyle name="Normal 8 8 2 4 2 2 2 2" xfId="51031" xr:uid="{00000000-0005-0000-0000-00005EC70000}"/>
    <cellStyle name="Normal 8 8 2 4 2 2 2 2 2" xfId="51032" xr:uid="{00000000-0005-0000-0000-00005FC70000}"/>
    <cellStyle name="Normal 8 8 2 4 2 2 2 3" xfId="51033" xr:uid="{00000000-0005-0000-0000-000060C70000}"/>
    <cellStyle name="Normal 8 8 2 4 2 2 3" xfId="51034" xr:uid="{00000000-0005-0000-0000-000061C70000}"/>
    <cellStyle name="Normal 8 8 2 4 2 2 3 2" xfId="51035" xr:uid="{00000000-0005-0000-0000-000062C70000}"/>
    <cellStyle name="Normal 8 8 2 4 2 2 4" xfId="51036" xr:uid="{00000000-0005-0000-0000-000063C70000}"/>
    <cellStyle name="Normal 8 8 2 4 2 3" xfId="51037" xr:uid="{00000000-0005-0000-0000-000064C70000}"/>
    <cellStyle name="Normal 8 8 2 4 2 3 2" xfId="51038" xr:uid="{00000000-0005-0000-0000-000065C70000}"/>
    <cellStyle name="Normal 8 8 2 4 2 3 2 2" xfId="51039" xr:uid="{00000000-0005-0000-0000-000066C70000}"/>
    <cellStyle name="Normal 8 8 2 4 2 3 3" xfId="51040" xr:uid="{00000000-0005-0000-0000-000067C70000}"/>
    <cellStyle name="Normal 8 8 2 4 2 4" xfId="51041" xr:uid="{00000000-0005-0000-0000-000068C70000}"/>
    <cellStyle name="Normal 8 8 2 4 2 4 2" xfId="51042" xr:uid="{00000000-0005-0000-0000-000069C70000}"/>
    <cellStyle name="Normal 8 8 2 4 2 5" xfId="51043" xr:uid="{00000000-0005-0000-0000-00006AC70000}"/>
    <cellStyle name="Normal 8 8 2 4 3" xfId="51044" xr:uid="{00000000-0005-0000-0000-00006BC70000}"/>
    <cellStyle name="Normal 8 8 2 4 3 2" xfId="51045" xr:uid="{00000000-0005-0000-0000-00006CC70000}"/>
    <cellStyle name="Normal 8 8 2 4 3 2 2" xfId="51046" xr:uid="{00000000-0005-0000-0000-00006DC70000}"/>
    <cellStyle name="Normal 8 8 2 4 3 2 2 2" xfId="51047" xr:uid="{00000000-0005-0000-0000-00006EC70000}"/>
    <cellStyle name="Normal 8 8 2 4 3 2 3" xfId="51048" xr:uid="{00000000-0005-0000-0000-00006FC70000}"/>
    <cellStyle name="Normal 8 8 2 4 3 3" xfId="51049" xr:uid="{00000000-0005-0000-0000-000070C70000}"/>
    <cellStyle name="Normal 8 8 2 4 3 3 2" xfId="51050" xr:uid="{00000000-0005-0000-0000-000071C70000}"/>
    <cellStyle name="Normal 8 8 2 4 3 4" xfId="51051" xr:uid="{00000000-0005-0000-0000-000072C70000}"/>
    <cellStyle name="Normal 8 8 2 4 4" xfId="51052" xr:uid="{00000000-0005-0000-0000-000073C70000}"/>
    <cellStyle name="Normal 8 8 2 4 4 2" xfId="51053" xr:uid="{00000000-0005-0000-0000-000074C70000}"/>
    <cellStyle name="Normal 8 8 2 4 4 2 2" xfId="51054" xr:uid="{00000000-0005-0000-0000-000075C70000}"/>
    <cellStyle name="Normal 8 8 2 4 4 3" xfId="51055" xr:uid="{00000000-0005-0000-0000-000076C70000}"/>
    <cellStyle name="Normal 8 8 2 4 5" xfId="51056" xr:uid="{00000000-0005-0000-0000-000077C70000}"/>
    <cellStyle name="Normal 8 8 2 4 5 2" xfId="51057" xr:uid="{00000000-0005-0000-0000-000078C70000}"/>
    <cellStyle name="Normal 8 8 2 4 6" xfId="51058" xr:uid="{00000000-0005-0000-0000-000079C70000}"/>
    <cellStyle name="Normal 8 8 2 5" xfId="51059" xr:uid="{00000000-0005-0000-0000-00007AC70000}"/>
    <cellStyle name="Normal 8 8 2 5 2" xfId="51060" xr:uid="{00000000-0005-0000-0000-00007BC70000}"/>
    <cellStyle name="Normal 8 8 2 5 2 2" xfId="51061" xr:uid="{00000000-0005-0000-0000-00007CC70000}"/>
    <cellStyle name="Normal 8 8 2 5 2 2 2" xfId="51062" xr:uid="{00000000-0005-0000-0000-00007DC70000}"/>
    <cellStyle name="Normal 8 8 2 5 2 2 2 2" xfId="51063" xr:uid="{00000000-0005-0000-0000-00007EC70000}"/>
    <cellStyle name="Normal 8 8 2 5 2 2 3" xfId="51064" xr:uid="{00000000-0005-0000-0000-00007FC70000}"/>
    <cellStyle name="Normal 8 8 2 5 2 3" xfId="51065" xr:uid="{00000000-0005-0000-0000-000080C70000}"/>
    <cellStyle name="Normal 8 8 2 5 2 3 2" xfId="51066" xr:uid="{00000000-0005-0000-0000-000081C70000}"/>
    <cellStyle name="Normal 8 8 2 5 2 4" xfId="51067" xr:uid="{00000000-0005-0000-0000-000082C70000}"/>
    <cellStyle name="Normal 8 8 2 5 3" xfId="51068" xr:uid="{00000000-0005-0000-0000-000083C70000}"/>
    <cellStyle name="Normal 8 8 2 5 3 2" xfId="51069" xr:uid="{00000000-0005-0000-0000-000084C70000}"/>
    <cellStyle name="Normal 8 8 2 5 3 2 2" xfId="51070" xr:uid="{00000000-0005-0000-0000-000085C70000}"/>
    <cellStyle name="Normal 8 8 2 5 3 3" xfId="51071" xr:uid="{00000000-0005-0000-0000-000086C70000}"/>
    <cellStyle name="Normal 8 8 2 5 4" xfId="51072" xr:uid="{00000000-0005-0000-0000-000087C70000}"/>
    <cellStyle name="Normal 8 8 2 5 4 2" xfId="51073" xr:uid="{00000000-0005-0000-0000-000088C70000}"/>
    <cellStyle name="Normal 8 8 2 5 5" xfId="51074" xr:uid="{00000000-0005-0000-0000-000089C70000}"/>
    <cellStyle name="Normal 8 8 2 6" xfId="51075" xr:uid="{00000000-0005-0000-0000-00008AC70000}"/>
    <cellStyle name="Normal 8 8 2 6 2" xfId="51076" xr:uid="{00000000-0005-0000-0000-00008BC70000}"/>
    <cellStyle name="Normal 8 8 2 6 2 2" xfId="51077" xr:uid="{00000000-0005-0000-0000-00008CC70000}"/>
    <cellStyle name="Normal 8 8 2 6 2 2 2" xfId="51078" xr:uid="{00000000-0005-0000-0000-00008DC70000}"/>
    <cellStyle name="Normal 8 8 2 6 2 3" xfId="51079" xr:uid="{00000000-0005-0000-0000-00008EC70000}"/>
    <cellStyle name="Normal 8 8 2 6 3" xfId="51080" xr:uid="{00000000-0005-0000-0000-00008FC70000}"/>
    <cellStyle name="Normal 8 8 2 6 3 2" xfId="51081" xr:uid="{00000000-0005-0000-0000-000090C70000}"/>
    <cellStyle name="Normal 8 8 2 6 4" xfId="51082" xr:uid="{00000000-0005-0000-0000-000091C70000}"/>
    <cellStyle name="Normal 8 8 2 7" xfId="51083" xr:uid="{00000000-0005-0000-0000-000092C70000}"/>
    <cellStyle name="Normal 8 8 2 7 2" xfId="51084" xr:uid="{00000000-0005-0000-0000-000093C70000}"/>
    <cellStyle name="Normal 8 8 2 7 2 2" xfId="51085" xr:uid="{00000000-0005-0000-0000-000094C70000}"/>
    <cellStyle name="Normal 8 8 2 7 3" xfId="51086" xr:uid="{00000000-0005-0000-0000-000095C70000}"/>
    <cellStyle name="Normal 8 8 2 8" xfId="51087" xr:uid="{00000000-0005-0000-0000-000096C70000}"/>
    <cellStyle name="Normal 8 8 2 8 2" xfId="51088" xr:uid="{00000000-0005-0000-0000-000097C70000}"/>
    <cellStyle name="Normal 8 8 2 9" xfId="51089" xr:uid="{00000000-0005-0000-0000-000098C70000}"/>
    <cellStyle name="Normal 8 8 3" xfId="51090" xr:uid="{00000000-0005-0000-0000-000099C70000}"/>
    <cellStyle name="Normal 8 9" xfId="51091" xr:uid="{00000000-0005-0000-0000-00009AC70000}"/>
    <cellStyle name="Normal 8 9 2" xfId="51092" xr:uid="{00000000-0005-0000-0000-00009BC70000}"/>
    <cellStyle name="Normal 80" xfId="51093" xr:uid="{00000000-0005-0000-0000-00009CC70000}"/>
    <cellStyle name="Normal 81" xfId="51094" xr:uid="{00000000-0005-0000-0000-00009DC70000}"/>
    <cellStyle name="Normal 82" xfId="51095" xr:uid="{00000000-0005-0000-0000-00009EC70000}"/>
    <cellStyle name="Normal 83" xfId="51096" xr:uid="{00000000-0005-0000-0000-00009FC70000}"/>
    <cellStyle name="Normal 84" xfId="51097" xr:uid="{00000000-0005-0000-0000-0000A0C70000}"/>
    <cellStyle name="Normal 85" xfId="51098" xr:uid="{00000000-0005-0000-0000-0000A1C70000}"/>
    <cellStyle name="Normal 86" xfId="51099" xr:uid="{00000000-0005-0000-0000-0000A2C70000}"/>
    <cellStyle name="Normal 87" xfId="51100" xr:uid="{00000000-0005-0000-0000-0000A3C70000}"/>
    <cellStyle name="Normal 88" xfId="51101" xr:uid="{00000000-0005-0000-0000-0000A4C70000}"/>
    <cellStyle name="Normal 89" xfId="51102" xr:uid="{00000000-0005-0000-0000-0000A5C70000}"/>
    <cellStyle name="Normal 9" xfId="63" xr:uid="{00000000-0005-0000-0000-0000A6C70000}"/>
    <cellStyle name="Normal 9 10" xfId="51104" xr:uid="{00000000-0005-0000-0000-0000A7C70000}"/>
    <cellStyle name="Normal 9 10 2" xfId="51105" xr:uid="{00000000-0005-0000-0000-0000A8C70000}"/>
    <cellStyle name="Normal 9 10 2 2" xfId="51106" xr:uid="{00000000-0005-0000-0000-0000A9C70000}"/>
    <cellStyle name="Normal 9 11" xfId="51107" xr:uid="{00000000-0005-0000-0000-0000AAC70000}"/>
    <cellStyle name="Normal 9 11 2" xfId="51108" xr:uid="{00000000-0005-0000-0000-0000ABC70000}"/>
    <cellStyle name="Normal 9 12" xfId="51109" xr:uid="{00000000-0005-0000-0000-0000ACC70000}"/>
    <cellStyle name="Normal 9 13" xfId="51110" xr:uid="{00000000-0005-0000-0000-0000ADC70000}"/>
    <cellStyle name="Normal 9 14" xfId="51103" xr:uid="{00000000-0005-0000-0000-0000AEC70000}"/>
    <cellStyle name="Normal 9 2" xfId="51111" xr:uid="{00000000-0005-0000-0000-0000AFC70000}"/>
    <cellStyle name="Normal 9 2 2" xfId="51112" xr:uid="{00000000-0005-0000-0000-0000B0C70000}"/>
    <cellStyle name="Normal 9 2 3" xfId="51113" xr:uid="{00000000-0005-0000-0000-0000B1C70000}"/>
    <cellStyle name="Normal 9 2 4" xfId="51114" xr:uid="{00000000-0005-0000-0000-0000B2C70000}"/>
    <cellStyle name="Normal 9 3" xfId="51115" xr:uid="{00000000-0005-0000-0000-0000B3C70000}"/>
    <cellStyle name="Normal 9 3 2" xfId="51116" xr:uid="{00000000-0005-0000-0000-0000B4C70000}"/>
    <cellStyle name="Normal 9 4" xfId="51117" xr:uid="{00000000-0005-0000-0000-0000B5C70000}"/>
    <cellStyle name="Normal 9 5" xfId="51118" xr:uid="{00000000-0005-0000-0000-0000B6C70000}"/>
    <cellStyle name="Normal 9 6" xfId="51119" xr:uid="{00000000-0005-0000-0000-0000B7C70000}"/>
    <cellStyle name="Normal 9 7" xfId="51120" xr:uid="{00000000-0005-0000-0000-0000B8C70000}"/>
    <cellStyle name="Normal 9 8" xfId="51121" xr:uid="{00000000-0005-0000-0000-0000B9C70000}"/>
    <cellStyle name="Normal 9 9" xfId="51122" xr:uid="{00000000-0005-0000-0000-0000BAC70000}"/>
    <cellStyle name="Normal 90" xfId="51123" xr:uid="{00000000-0005-0000-0000-0000BBC70000}"/>
    <cellStyle name="Normal 91" xfId="51124" xr:uid="{00000000-0005-0000-0000-0000BCC70000}"/>
    <cellStyle name="Normal 92" xfId="51125" xr:uid="{00000000-0005-0000-0000-0000BDC70000}"/>
    <cellStyle name="Normal 93" xfId="51126" xr:uid="{00000000-0005-0000-0000-0000BEC70000}"/>
    <cellStyle name="Normal 94" xfId="51127" xr:uid="{00000000-0005-0000-0000-0000BFC70000}"/>
    <cellStyle name="Normal 95" xfId="51128" xr:uid="{00000000-0005-0000-0000-0000C0C70000}"/>
    <cellStyle name="Normal 96" xfId="51129" xr:uid="{00000000-0005-0000-0000-0000C1C70000}"/>
    <cellStyle name="Normal 97" xfId="51130" xr:uid="{00000000-0005-0000-0000-0000C2C70000}"/>
    <cellStyle name="Normal 98" xfId="51131" xr:uid="{00000000-0005-0000-0000-0000C3C70000}"/>
    <cellStyle name="Normal 99" xfId="51132" xr:uid="{00000000-0005-0000-0000-0000C4C70000}"/>
    <cellStyle name="Note 2" xfId="58" xr:uid="{00000000-0005-0000-0000-0000C5C70000}"/>
    <cellStyle name="Note 2 2" xfId="51133" xr:uid="{00000000-0005-0000-0000-0000C6C70000}"/>
    <cellStyle name="Note 2 2 2" xfId="51134" xr:uid="{00000000-0005-0000-0000-0000C7C70000}"/>
    <cellStyle name="Note 2 3" xfId="51135" xr:uid="{00000000-0005-0000-0000-0000C8C70000}"/>
    <cellStyle name="Note 2 4" xfId="51136" xr:uid="{00000000-0005-0000-0000-0000C9C70000}"/>
    <cellStyle name="Note 3" xfId="51137" xr:uid="{00000000-0005-0000-0000-0000CAC70000}"/>
    <cellStyle name="Note 3 2" xfId="51138" xr:uid="{00000000-0005-0000-0000-0000CBC70000}"/>
    <cellStyle name="Note 3 3" xfId="51139" xr:uid="{00000000-0005-0000-0000-0000CCC70000}"/>
    <cellStyle name="Note 3 4" xfId="51140" xr:uid="{00000000-0005-0000-0000-0000CDC70000}"/>
    <cellStyle name="Note 4" xfId="51141" xr:uid="{00000000-0005-0000-0000-0000CEC70000}"/>
    <cellStyle name="Note 4 2" xfId="51142" xr:uid="{00000000-0005-0000-0000-0000CFC70000}"/>
    <cellStyle name="Note 4 2 2" xfId="51143" xr:uid="{00000000-0005-0000-0000-0000D0C70000}"/>
    <cellStyle name="Note 4 2 2 2" xfId="51144" xr:uid="{00000000-0005-0000-0000-0000D1C70000}"/>
    <cellStyle name="Note 4 2 2 2 2" xfId="51145" xr:uid="{00000000-0005-0000-0000-0000D2C70000}"/>
    <cellStyle name="Note 4 2 2 3" xfId="51146" xr:uid="{00000000-0005-0000-0000-0000D3C70000}"/>
    <cellStyle name="Note 4 2 3" xfId="51147" xr:uid="{00000000-0005-0000-0000-0000D4C70000}"/>
    <cellStyle name="Note 4 2 3 2" xfId="51148" xr:uid="{00000000-0005-0000-0000-0000D5C70000}"/>
    <cellStyle name="Note 4 2 4" xfId="51149" xr:uid="{00000000-0005-0000-0000-0000D6C70000}"/>
    <cellStyle name="Note 4 3" xfId="51150" xr:uid="{00000000-0005-0000-0000-0000D7C70000}"/>
    <cellStyle name="Note 4 3 2" xfId="51151" xr:uid="{00000000-0005-0000-0000-0000D8C70000}"/>
    <cellStyle name="Note 4 3 2 2" xfId="51152" xr:uid="{00000000-0005-0000-0000-0000D9C70000}"/>
    <cellStyle name="Note 4 3 3" xfId="51153" xr:uid="{00000000-0005-0000-0000-0000DAC70000}"/>
    <cellStyle name="Note 4 4" xfId="51154" xr:uid="{00000000-0005-0000-0000-0000DBC70000}"/>
    <cellStyle name="Note 4 4 2" xfId="51155" xr:uid="{00000000-0005-0000-0000-0000DCC70000}"/>
    <cellStyle name="Note 4 5" xfId="51156" xr:uid="{00000000-0005-0000-0000-0000DDC70000}"/>
    <cellStyle name="Note 5" xfId="51157" xr:uid="{00000000-0005-0000-0000-0000DEC70000}"/>
    <cellStyle name="Note 5 2" xfId="51158" xr:uid="{00000000-0005-0000-0000-0000DFC70000}"/>
    <cellStyle name="Note 5 2 2" xfId="51159" xr:uid="{00000000-0005-0000-0000-0000E0C70000}"/>
    <cellStyle name="Note 5 2 2 2" xfId="51160" xr:uid="{00000000-0005-0000-0000-0000E1C70000}"/>
    <cellStyle name="Note 5 2 3" xfId="51161" xr:uid="{00000000-0005-0000-0000-0000E2C70000}"/>
    <cellStyle name="Note 5 3" xfId="51162" xr:uid="{00000000-0005-0000-0000-0000E3C70000}"/>
    <cellStyle name="Note 5 3 2" xfId="51163" xr:uid="{00000000-0005-0000-0000-0000E4C70000}"/>
    <cellStyle name="Note 5 4" xfId="51164" xr:uid="{00000000-0005-0000-0000-0000E5C70000}"/>
    <cellStyle name="Output 2" xfId="59" xr:uid="{00000000-0005-0000-0000-0000E6C70000}"/>
    <cellStyle name="Percent" xfId="52632" builtinId="5"/>
    <cellStyle name="Percent 10" xfId="51165" xr:uid="{00000000-0005-0000-0000-0000E8C70000}"/>
    <cellStyle name="Percent 10 2" xfId="51166" xr:uid="{00000000-0005-0000-0000-0000E9C70000}"/>
    <cellStyle name="Percent 10 3" xfId="51167" xr:uid="{00000000-0005-0000-0000-0000EAC70000}"/>
    <cellStyle name="Percent 10 4" xfId="51168" xr:uid="{00000000-0005-0000-0000-0000EBC70000}"/>
    <cellStyle name="Percent 11" xfId="51169" xr:uid="{00000000-0005-0000-0000-0000ECC70000}"/>
    <cellStyle name="Percent 11 2" xfId="51170" xr:uid="{00000000-0005-0000-0000-0000EDC70000}"/>
    <cellStyle name="Percent 12" xfId="51171" xr:uid="{00000000-0005-0000-0000-0000EEC70000}"/>
    <cellStyle name="Percent 12 2" xfId="51172" xr:uid="{00000000-0005-0000-0000-0000EFC70000}"/>
    <cellStyle name="Percent 13" xfId="51173" xr:uid="{00000000-0005-0000-0000-0000F0C70000}"/>
    <cellStyle name="Percent 13 2" xfId="51174" xr:uid="{00000000-0005-0000-0000-0000F1C70000}"/>
    <cellStyle name="Percent 14" xfId="51175" xr:uid="{00000000-0005-0000-0000-0000F2C70000}"/>
    <cellStyle name="Percent 14 2" xfId="51176" xr:uid="{00000000-0005-0000-0000-0000F3C70000}"/>
    <cellStyle name="Percent 15" xfId="51177" xr:uid="{00000000-0005-0000-0000-0000F4C70000}"/>
    <cellStyle name="Percent 16" xfId="51178" xr:uid="{00000000-0005-0000-0000-0000F5C70000}"/>
    <cellStyle name="Percent 17" xfId="51179" xr:uid="{00000000-0005-0000-0000-0000F6C70000}"/>
    <cellStyle name="Percent 18" xfId="51180" xr:uid="{00000000-0005-0000-0000-0000F7C70000}"/>
    <cellStyle name="Percent 19" xfId="51181" xr:uid="{00000000-0005-0000-0000-0000F8C70000}"/>
    <cellStyle name="Percent 2" xfId="60" xr:uid="{00000000-0005-0000-0000-0000F9C70000}"/>
    <cellStyle name="Percent 2 10" xfId="51183" xr:uid="{00000000-0005-0000-0000-0000FAC70000}"/>
    <cellStyle name="Percent 2 11" xfId="51184" xr:uid="{00000000-0005-0000-0000-0000FBC70000}"/>
    <cellStyle name="Percent 2 12" xfId="51185" xr:uid="{00000000-0005-0000-0000-0000FCC70000}"/>
    <cellStyle name="Percent 2 13" xfId="51186" xr:uid="{00000000-0005-0000-0000-0000FDC70000}"/>
    <cellStyle name="Percent 2 14" xfId="51187" xr:uid="{00000000-0005-0000-0000-0000FEC70000}"/>
    <cellStyle name="Percent 2 15" xfId="51188" xr:uid="{00000000-0005-0000-0000-0000FFC70000}"/>
    <cellStyle name="Percent 2 16" xfId="51182" xr:uid="{00000000-0005-0000-0000-000000C80000}"/>
    <cellStyle name="Percent 2 2" xfId="51189" xr:uid="{00000000-0005-0000-0000-000001C80000}"/>
    <cellStyle name="Percent 2 2 10" xfId="52595" xr:uid="{00000000-0005-0000-0000-000002C80000}"/>
    <cellStyle name="Percent 2 2 11" xfId="52596" xr:uid="{00000000-0005-0000-0000-000003C80000}"/>
    <cellStyle name="Percent 2 2 12" xfId="52597" xr:uid="{00000000-0005-0000-0000-000004C80000}"/>
    <cellStyle name="Percent 2 2 2" xfId="51190" xr:uid="{00000000-0005-0000-0000-000005C80000}"/>
    <cellStyle name="Percent 2 2 2 2" xfId="51191" xr:uid="{00000000-0005-0000-0000-000006C80000}"/>
    <cellStyle name="Percent 2 2 2 3" xfId="51192" xr:uid="{00000000-0005-0000-0000-000007C80000}"/>
    <cellStyle name="Percent 2 2 2 4" xfId="51193" xr:uid="{00000000-0005-0000-0000-000008C80000}"/>
    <cellStyle name="Percent 2 2 2 4 2" xfId="51194" xr:uid="{00000000-0005-0000-0000-000009C80000}"/>
    <cellStyle name="Percent 2 2 2 4 2 2" xfId="51195" xr:uid="{00000000-0005-0000-0000-00000AC80000}"/>
    <cellStyle name="Percent 2 2 2 4 2 2 2" xfId="51196" xr:uid="{00000000-0005-0000-0000-00000BC80000}"/>
    <cellStyle name="Percent 2 2 2 4 2 2 2 2" xfId="51197" xr:uid="{00000000-0005-0000-0000-00000CC80000}"/>
    <cellStyle name="Percent 2 2 2 4 2 2 2 2 2" xfId="51198" xr:uid="{00000000-0005-0000-0000-00000DC80000}"/>
    <cellStyle name="Percent 2 2 2 4 2 2 2 2 2 2" xfId="51199" xr:uid="{00000000-0005-0000-0000-00000EC80000}"/>
    <cellStyle name="Percent 2 2 2 4 2 2 2 2 3" xfId="51200" xr:uid="{00000000-0005-0000-0000-00000FC80000}"/>
    <cellStyle name="Percent 2 2 2 4 2 2 2 3" xfId="51201" xr:uid="{00000000-0005-0000-0000-000010C80000}"/>
    <cellStyle name="Percent 2 2 2 4 2 2 2 3 2" xfId="51202" xr:uid="{00000000-0005-0000-0000-000011C80000}"/>
    <cellStyle name="Percent 2 2 2 4 2 2 2 4" xfId="51203" xr:uid="{00000000-0005-0000-0000-000012C80000}"/>
    <cellStyle name="Percent 2 2 2 4 2 2 3" xfId="51204" xr:uid="{00000000-0005-0000-0000-000013C80000}"/>
    <cellStyle name="Percent 2 2 2 4 2 2 3 2" xfId="51205" xr:uid="{00000000-0005-0000-0000-000014C80000}"/>
    <cellStyle name="Percent 2 2 2 4 2 2 3 2 2" xfId="51206" xr:uid="{00000000-0005-0000-0000-000015C80000}"/>
    <cellStyle name="Percent 2 2 2 4 2 2 3 3" xfId="51207" xr:uid="{00000000-0005-0000-0000-000016C80000}"/>
    <cellStyle name="Percent 2 2 2 4 2 2 4" xfId="51208" xr:uid="{00000000-0005-0000-0000-000017C80000}"/>
    <cellStyle name="Percent 2 2 2 4 2 2 4 2" xfId="51209" xr:uid="{00000000-0005-0000-0000-000018C80000}"/>
    <cellStyle name="Percent 2 2 2 4 2 2 5" xfId="51210" xr:uid="{00000000-0005-0000-0000-000019C80000}"/>
    <cellStyle name="Percent 2 2 2 4 2 3" xfId="51211" xr:uid="{00000000-0005-0000-0000-00001AC80000}"/>
    <cellStyle name="Percent 2 2 2 4 2 3 2" xfId="51212" xr:uid="{00000000-0005-0000-0000-00001BC80000}"/>
    <cellStyle name="Percent 2 2 2 4 2 3 2 2" xfId="51213" xr:uid="{00000000-0005-0000-0000-00001CC80000}"/>
    <cellStyle name="Percent 2 2 2 4 2 3 2 2 2" xfId="51214" xr:uid="{00000000-0005-0000-0000-00001DC80000}"/>
    <cellStyle name="Percent 2 2 2 4 2 3 2 3" xfId="51215" xr:uid="{00000000-0005-0000-0000-00001EC80000}"/>
    <cellStyle name="Percent 2 2 2 4 2 3 3" xfId="51216" xr:uid="{00000000-0005-0000-0000-00001FC80000}"/>
    <cellStyle name="Percent 2 2 2 4 2 3 3 2" xfId="51217" xr:uid="{00000000-0005-0000-0000-000020C80000}"/>
    <cellStyle name="Percent 2 2 2 4 2 3 4" xfId="51218" xr:uid="{00000000-0005-0000-0000-000021C80000}"/>
    <cellStyle name="Percent 2 2 2 4 2 4" xfId="51219" xr:uid="{00000000-0005-0000-0000-000022C80000}"/>
    <cellStyle name="Percent 2 2 2 4 2 4 2" xfId="51220" xr:uid="{00000000-0005-0000-0000-000023C80000}"/>
    <cellStyle name="Percent 2 2 2 4 2 4 2 2" xfId="51221" xr:uid="{00000000-0005-0000-0000-000024C80000}"/>
    <cellStyle name="Percent 2 2 2 4 2 4 3" xfId="51222" xr:uid="{00000000-0005-0000-0000-000025C80000}"/>
    <cellStyle name="Percent 2 2 2 4 2 5" xfId="51223" xr:uid="{00000000-0005-0000-0000-000026C80000}"/>
    <cellStyle name="Percent 2 2 2 4 2 5 2" xfId="51224" xr:uid="{00000000-0005-0000-0000-000027C80000}"/>
    <cellStyle name="Percent 2 2 2 4 2 6" xfId="51225" xr:uid="{00000000-0005-0000-0000-000028C80000}"/>
    <cellStyle name="Percent 2 2 2 4 3" xfId="51226" xr:uid="{00000000-0005-0000-0000-000029C80000}"/>
    <cellStyle name="Percent 2 2 2 4 3 2" xfId="51227" xr:uid="{00000000-0005-0000-0000-00002AC80000}"/>
    <cellStyle name="Percent 2 2 2 4 3 2 2" xfId="51228" xr:uid="{00000000-0005-0000-0000-00002BC80000}"/>
    <cellStyle name="Percent 2 2 2 4 3 2 2 2" xfId="51229" xr:uid="{00000000-0005-0000-0000-00002CC80000}"/>
    <cellStyle name="Percent 2 2 2 4 3 2 2 2 2" xfId="51230" xr:uid="{00000000-0005-0000-0000-00002DC80000}"/>
    <cellStyle name="Percent 2 2 2 4 3 2 2 3" xfId="51231" xr:uid="{00000000-0005-0000-0000-00002EC80000}"/>
    <cellStyle name="Percent 2 2 2 4 3 2 3" xfId="51232" xr:uid="{00000000-0005-0000-0000-00002FC80000}"/>
    <cellStyle name="Percent 2 2 2 4 3 2 3 2" xfId="51233" xr:uid="{00000000-0005-0000-0000-000030C80000}"/>
    <cellStyle name="Percent 2 2 2 4 3 2 4" xfId="51234" xr:uid="{00000000-0005-0000-0000-000031C80000}"/>
    <cellStyle name="Percent 2 2 2 4 3 3" xfId="51235" xr:uid="{00000000-0005-0000-0000-000032C80000}"/>
    <cellStyle name="Percent 2 2 2 4 3 3 2" xfId="51236" xr:uid="{00000000-0005-0000-0000-000033C80000}"/>
    <cellStyle name="Percent 2 2 2 4 3 3 2 2" xfId="51237" xr:uid="{00000000-0005-0000-0000-000034C80000}"/>
    <cellStyle name="Percent 2 2 2 4 3 3 3" xfId="51238" xr:uid="{00000000-0005-0000-0000-000035C80000}"/>
    <cellStyle name="Percent 2 2 2 4 3 4" xfId="51239" xr:uid="{00000000-0005-0000-0000-000036C80000}"/>
    <cellStyle name="Percent 2 2 2 4 3 4 2" xfId="51240" xr:uid="{00000000-0005-0000-0000-000037C80000}"/>
    <cellStyle name="Percent 2 2 2 4 3 5" xfId="51241" xr:uid="{00000000-0005-0000-0000-000038C80000}"/>
    <cellStyle name="Percent 2 2 2 4 4" xfId="51242" xr:uid="{00000000-0005-0000-0000-000039C80000}"/>
    <cellStyle name="Percent 2 2 2 4 4 2" xfId="51243" xr:uid="{00000000-0005-0000-0000-00003AC80000}"/>
    <cellStyle name="Percent 2 2 2 4 4 2 2" xfId="51244" xr:uid="{00000000-0005-0000-0000-00003BC80000}"/>
    <cellStyle name="Percent 2 2 2 4 4 2 2 2" xfId="51245" xr:uid="{00000000-0005-0000-0000-00003CC80000}"/>
    <cellStyle name="Percent 2 2 2 4 4 2 3" xfId="51246" xr:uid="{00000000-0005-0000-0000-00003DC80000}"/>
    <cellStyle name="Percent 2 2 2 4 4 3" xfId="51247" xr:uid="{00000000-0005-0000-0000-00003EC80000}"/>
    <cellStyle name="Percent 2 2 2 4 4 3 2" xfId="51248" xr:uid="{00000000-0005-0000-0000-00003FC80000}"/>
    <cellStyle name="Percent 2 2 2 4 4 4" xfId="51249" xr:uid="{00000000-0005-0000-0000-000040C80000}"/>
    <cellStyle name="Percent 2 2 2 4 5" xfId="51250" xr:uid="{00000000-0005-0000-0000-000041C80000}"/>
    <cellStyle name="Percent 2 2 2 4 5 2" xfId="51251" xr:uid="{00000000-0005-0000-0000-000042C80000}"/>
    <cellStyle name="Percent 2 2 2 4 5 2 2" xfId="51252" xr:uid="{00000000-0005-0000-0000-000043C80000}"/>
    <cellStyle name="Percent 2 2 2 4 5 3" xfId="51253" xr:uid="{00000000-0005-0000-0000-000044C80000}"/>
    <cellStyle name="Percent 2 2 2 4 6" xfId="51254" xr:uid="{00000000-0005-0000-0000-000045C80000}"/>
    <cellStyle name="Percent 2 2 2 4 6 2" xfId="51255" xr:uid="{00000000-0005-0000-0000-000046C80000}"/>
    <cellStyle name="Percent 2 2 2 4 7" xfId="51256" xr:uid="{00000000-0005-0000-0000-000047C80000}"/>
    <cellStyle name="Percent 2 2 3" xfId="51257" xr:uid="{00000000-0005-0000-0000-000048C80000}"/>
    <cellStyle name="Percent 2 2 3 2" xfId="51258" xr:uid="{00000000-0005-0000-0000-000049C80000}"/>
    <cellStyle name="Percent 2 2 3 3" xfId="51259" xr:uid="{00000000-0005-0000-0000-00004AC80000}"/>
    <cellStyle name="Percent 2 2 3 4" xfId="51260" xr:uid="{00000000-0005-0000-0000-00004BC80000}"/>
    <cellStyle name="Percent 2 2 3 4 2" xfId="51261" xr:uid="{00000000-0005-0000-0000-00004CC80000}"/>
    <cellStyle name="Percent 2 2 3 4 2 2" xfId="51262" xr:uid="{00000000-0005-0000-0000-00004DC80000}"/>
    <cellStyle name="Percent 2 2 3 4 2 2 2" xfId="51263" xr:uid="{00000000-0005-0000-0000-00004EC80000}"/>
    <cellStyle name="Percent 2 2 3 4 2 2 2 2" xfId="51264" xr:uid="{00000000-0005-0000-0000-00004FC80000}"/>
    <cellStyle name="Percent 2 2 3 4 2 2 2 2 2" xfId="51265" xr:uid="{00000000-0005-0000-0000-000050C80000}"/>
    <cellStyle name="Percent 2 2 3 4 2 2 2 2 2 2" xfId="51266" xr:uid="{00000000-0005-0000-0000-000051C80000}"/>
    <cellStyle name="Percent 2 2 3 4 2 2 2 2 3" xfId="51267" xr:uid="{00000000-0005-0000-0000-000052C80000}"/>
    <cellStyle name="Percent 2 2 3 4 2 2 2 3" xfId="51268" xr:uid="{00000000-0005-0000-0000-000053C80000}"/>
    <cellStyle name="Percent 2 2 3 4 2 2 2 3 2" xfId="51269" xr:uid="{00000000-0005-0000-0000-000054C80000}"/>
    <cellStyle name="Percent 2 2 3 4 2 2 2 4" xfId="51270" xr:uid="{00000000-0005-0000-0000-000055C80000}"/>
    <cellStyle name="Percent 2 2 3 4 2 2 3" xfId="51271" xr:uid="{00000000-0005-0000-0000-000056C80000}"/>
    <cellStyle name="Percent 2 2 3 4 2 2 3 2" xfId="51272" xr:uid="{00000000-0005-0000-0000-000057C80000}"/>
    <cellStyle name="Percent 2 2 3 4 2 2 3 2 2" xfId="51273" xr:uid="{00000000-0005-0000-0000-000058C80000}"/>
    <cellStyle name="Percent 2 2 3 4 2 2 3 3" xfId="51274" xr:uid="{00000000-0005-0000-0000-000059C80000}"/>
    <cellStyle name="Percent 2 2 3 4 2 2 4" xfId="51275" xr:uid="{00000000-0005-0000-0000-00005AC80000}"/>
    <cellStyle name="Percent 2 2 3 4 2 2 4 2" xfId="51276" xr:uid="{00000000-0005-0000-0000-00005BC80000}"/>
    <cellStyle name="Percent 2 2 3 4 2 2 5" xfId="51277" xr:uid="{00000000-0005-0000-0000-00005CC80000}"/>
    <cellStyle name="Percent 2 2 3 4 2 3" xfId="51278" xr:uid="{00000000-0005-0000-0000-00005DC80000}"/>
    <cellStyle name="Percent 2 2 3 4 2 3 2" xfId="51279" xr:uid="{00000000-0005-0000-0000-00005EC80000}"/>
    <cellStyle name="Percent 2 2 3 4 2 3 2 2" xfId="51280" xr:uid="{00000000-0005-0000-0000-00005FC80000}"/>
    <cellStyle name="Percent 2 2 3 4 2 3 2 2 2" xfId="51281" xr:uid="{00000000-0005-0000-0000-000060C80000}"/>
    <cellStyle name="Percent 2 2 3 4 2 3 2 3" xfId="51282" xr:uid="{00000000-0005-0000-0000-000061C80000}"/>
    <cellStyle name="Percent 2 2 3 4 2 3 3" xfId="51283" xr:uid="{00000000-0005-0000-0000-000062C80000}"/>
    <cellStyle name="Percent 2 2 3 4 2 3 3 2" xfId="51284" xr:uid="{00000000-0005-0000-0000-000063C80000}"/>
    <cellStyle name="Percent 2 2 3 4 2 3 4" xfId="51285" xr:uid="{00000000-0005-0000-0000-000064C80000}"/>
    <cellStyle name="Percent 2 2 3 4 2 4" xfId="51286" xr:uid="{00000000-0005-0000-0000-000065C80000}"/>
    <cellStyle name="Percent 2 2 3 4 2 4 2" xfId="51287" xr:uid="{00000000-0005-0000-0000-000066C80000}"/>
    <cellStyle name="Percent 2 2 3 4 2 4 2 2" xfId="51288" xr:uid="{00000000-0005-0000-0000-000067C80000}"/>
    <cellStyle name="Percent 2 2 3 4 2 4 3" xfId="51289" xr:uid="{00000000-0005-0000-0000-000068C80000}"/>
    <cellStyle name="Percent 2 2 3 4 2 5" xfId="51290" xr:uid="{00000000-0005-0000-0000-000069C80000}"/>
    <cellStyle name="Percent 2 2 3 4 2 5 2" xfId="51291" xr:uid="{00000000-0005-0000-0000-00006AC80000}"/>
    <cellStyle name="Percent 2 2 3 4 2 6" xfId="51292" xr:uid="{00000000-0005-0000-0000-00006BC80000}"/>
    <cellStyle name="Percent 2 2 3 4 3" xfId="51293" xr:uid="{00000000-0005-0000-0000-00006CC80000}"/>
    <cellStyle name="Percent 2 2 3 4 3 2" xfId="51294" xr:uid="{00000000-0005-0000-0000-00006DC80000}"/>
    <cellStyle name="Percent 2 2 3 4 3 2 2" xfId="51295" xr:uid="{00000000-0005-0000-0000-00006EC80000}"/>
    <cellStyle name="Percent 2 2 3 4 3 2 2 2" xfId="51296" xr:uid="{00000000-0005-0000-0000-00006FC80000}"/>
    <cellStyle name="Percent 2 2 3 4 3 2 2 2 2" xfId="51297" xr:uid="{00000000-0005-0000-0000-000070C80000}"/>
    <cellStyle name="Percent 2 2 3 4 3 2 2 3" xfId="51298" xr:uid="{00000000-0005-0000-0000-000071C80000}"/>
    <cellStyle name="Percent 2 2 3 4 3 2 3" xfId="51299" xr:uid="{00000000-0005-0000-0000-000072C80000}"/>
    <cellStyle name="Percent 2 2 3 4 3 2 3 2" xfId="51300" xr:uid="{00000000-0005-0000-0000-000073C80000}"/>
    <cellStyle name="Percent 2 2 3 4 3 2 4" xfId="51301" xr:uid="{00000000-0005-0000-0000-000074C80000}"/>
    <cellStyle name="Percent 2 2 3 4 3 3" xfId="51302" xr:uid="{00000000-0005-0000-0000-000075C80000}"/>
    <cellStyle name="Percent 2 2 3 4 3 3 2" xfId="51303" xr:uid="{00000000-0005-0000-0000-000076C80000}"/>
    <cellStyle name="Percent 2 2 3 4 3 3 2 2" xfId="51304" xr:uid="{00000000-0005-0000-0000-000077C80000}"/>
    <cellStyle name="Percent 2 2 3 4 3 3 3" xfId="51305" xr:uid="{00000000-0005-0000-0000-000078C80000}"/>
    <cellStyle name="Percent 2 2 3 4 3 4" xfId="51306" xr:uid="{00000000-0005-0000-0000-000079C80000}"/>
    <cellStyle name="Percent 2 2 3 4 3 4 2" xfId="51307" xr:uid="{00000000-0005-0000-0000-00007AC80000}"/>
    <cellStyle name="Percent 2 2 3 4 3 5" xfId="51308" xr:uid="{00000000-0005-0000-0000-00007BC80000}"/>
    <cellStyle name="Percent 2 2 3 4 4" xfId="51309" xr:uid="{00000000-0005-0000-0000-00007CC80000}"/>
    <cellStyle name="Percent 2 2 3 4 4 2" xfId="51310" xr:uid="{00000000-0005-0000-0000-00007DC80000}"/>
    <cellStyle name="Percent 2 2 3 4 4 2 2" xfId="51311" xr:uid="{00000000-0005-0000-0000-00007EC80000}"/>
    <cellStyle name="Percent 2 2 3 4 4 2 2 2" xfId="51312" xr:uid="{00000000-0005-0000-0000-00007FC80000}"/>
    <cellStyle name="Percent 2 2 3 4 4 2 3" xfId="51313" xr:uid="{00000000-0005-0000-0000-000080C80000}"/>
    <cellStyle name="Percent 2 2 3 4 4 3" xfId="51314" xr:uid="{00000000-0005-0000-0000-000081C80000}"/>
    <cellStyle name="Percent 2 2 3 4 4 3 2" xfId="51315" xr:uid="{00000000-0005-0000-0000-000082C80000}"/>
    <cellStyle name="Percent 2 2 3 4 4 4" xfId="51316" xr:uid="{00000000-0005-0000-0000-000083C80000}"/>
    <cellStyle name="Percent 2 2 3 4 5" xfId="51317" xr:uid="{00000000-0005-0000-0000-000084C80000}"/>
    <cellStyle name="Percent 2 2 3 4 5 2" xfId="51318" xr:uid="{00000000-0005-0000-0000-000085C80000}"/>
    <cellStyle name="Percent 2 2 3 4 5 2 2" xfId="51319" xr:uid="{00000000-0005-0000-0000-000086C80000}"/>
    <cellStyle name="Percent 2 2 3 4 5 3" xfId="51320" xr:uid="{00000000-0005-0000-0000-000087C80000}"/>
    <cellStyle name="Percent 2 2 3 4 6" xfId="51321" xr:uid="{00000000-0005-0000-0000-000088C80000}"/>
    <cellStyle name="Percent 2 2 3 4 6 2" xfId="51322" xr:uid="{00000000-0005-0000-0000-000089C80000}"/>
    <cellStyle name="Percent 2 2 3 4 7" xfId="51323" xr:uid="{00000000-0005-0000-0000-00008AC80000}"/>
    <cellStyle name="Percent 2 2 4" xfId="51324" xr:uid="{00000000-0005-0000-0000-00008BC80000}"/>
    <cellStyle name="Percent 2 2 4 2" xfId="51325" xr:uid="{00000000-0005-0000-0000-00008CC80000}"/>
    <cellStyle name="Percent 2 2 4 3" xfId="51326" xr:uid="{00000000-0005-0000-0000-00008DC80000}"/>
    <cellStyle name="Percent 2 2 4 3 2" xfId="51327" xr:uid="{00000000-0005-0000-0000-00008EC80000}"/>
    <cellStyle name="Percent 2 2 4 3 2 2" xfId="51328" xr:uid="{00000000-0005-0000-0000-00008FC80000}"/>
    <cellStyle name="Percent 2 2 4 3 2 2 2" xfId="51329" xr:uid="{00000000-0005-0000-0000-000090C80000}"/>
    <cellStyle name="Percent 2 2 4 3 2 2 2 2" xfId="51330" xr:uid="{00000000-0005-0000-0000-000091C80000}"/>
    <cellStyle name="Percent 2 2 4 3 2 2 2 2 2" xfId="51331" xr:uid="{00000000-0005-0000-0000-000092C80000}"/>
    <cellStyle name="Percent 2 2 4 3 2 2 2 2 2 2" xfId="51332" xr:uid="{00000000-0005-0000-0000-000093C80000}"/>
    <cellStyle name="Percent 2 2 4 3 2 2 2 2 3" xfId="51333" xr:uid="{00000000-0005-0000-0000-000094C80000}"/>
    <cellStyle name="Percent 2 2 4 3 2 2 2 3" xfId="51334" xr:uid="{00000000-0005-0000-0000-000095C80000}"/>
    <cellStyle name="Percent 2 2 4 3 2 2 2 3 2" xfId="51335" xr:uid="{00000000-0005-0000-0000-000096C80000}"/>
    <cellStyle name="Percent 2 2 4 3 2 2 2 4" xfId="51336" xr:uid="{00000000-0005-0000-0000-000097C80000}"/>
    <cellStyle name="Percent 2 2 4 3 2 2 3" xfId="51337" xr:uid="{00000000-0005-0000-0000-000098C80000}"/>
    <cellStyle name="Percent 2 2 4 3 2 2 3 2" xfId="51338" xr:uid="{00000000-0005-0000-0000-000099C80000}"/>
    <cellStyle name="Percent 2 2 4 3 2 2 3 2 2" xfId="51339" xr:uid="{00000000-0005-0000-0000-00009AC80000}"/>
    <cellStyle name="Percent 2 2 4 3 2 2 3 3" xfId="51340" xr:uid="{00000000-0005-0000-0000-00009BC80000}"/>
    <cellStyle name="Percent 2 2 4 3 2 2 4" xfId="51341" xr:uid="{00000000-0005-0000-0000-00009CC80000}"/>
    <cellStyle name="Percent 2 2 4 3 2 2 4 2" xfId="51342" xr:uid="{00000000-0005-0000-0000-00009DC80000}"/>
    <cellStyle name="Percent 2 2 4 3 2 2 5" xfId="51343" xr:uid="{00000000-0005-0000-0000-00009EC80000}"/>
    <cellStyle name="Percent 2 2 4 3 2 3" xfId="51344" xr:uid="{00000000-0005-0000-0000-00009FC80000}"/>
    <cellStyle name="Percent 2 2 4 3 2 3 2" xfId="51345" xr:uid="{00000000-0005-0000-0000-0000A0C80000}"/>
    <cellStyle name="Percent 2 2 4 3 2 3 2 2" xfId="51346" xr:uid="{00000000-0005-0000-0000-0000A1C80000}"/>
    <cellStyle name="Percent 2 2 4 3 2 3 2 2 2" xfId="51347" xr:uid="{00000000-0005-0000-0000-0000A2C80000}"/>
    <cellStyle name="Percent 2 2 4 3 2 3 2 3" xfId="51348" xr:uid="{00000000-0005-0000-0000-0000A3C80000}"/>
    <cellStyle name="Percent 2 2 4 3 2 3 3" xfId="51349" xr:uid="{00000000-0005-0000-0000-0000A4C80000}"/>
    <cellStyle name="Percent 2 2 4 3 2 3 3 2" xfId="51350" xr:uid="{00000000-0005-0000-0000-0000A5C80000}"/>
    <cellStyle name="Percent 2 2 4 3 2 3 4" xfId="51351" xr:uid="{00000000-0005-0000-0000-0000A6C80000}"/>
    <cellStyle name="Percent 2 2 4 3 2 4" xfId="51352" xr:uid="{00000000-0005-0000-0000-0000A7C80000}"/>
    <cellStyle name="Percent 2 2 4 3 2 4 2" xfId="51353" xr:uid="{00000000-0005-0000-0000-0000A8C80000}"/>
    <cellStyle name="Percent 2 2 4 3 2 4 2 2" xfId="51354" xr:uid="{00000000-0005-0000-0000-0000A9C80000}"/>
    <cellStyle name="Percent 2 2 4 3 2 4 3" xfId="51355" xr:uid="{00000000-0005-0000-0000-0000AAC80000}"/>
    <cellStyle name="Percent 2 2 4 3 2 5" xfId="51356" xr:uid="{00000000-0005-0000-0000-0000ABC80000}"/>
    <cellStyle name="Percent 2 2 4 3 2 5 2" xfId="51357" xr:uid="{00000000-0005-0000-0000-0000ACC80000}"/>
    <cellStyle name="Percent 2 2 4 3 2 6" xfId="51358" xr:uid="{00000000-0005-0000-0000-0000ADC80000}"/>
    <cellStyle name="Percent 2 2 4 3 3" xfId="51359" xr:uid="{00000000-0005-0000-0000-0000AEC80000}"/>
    <cellStyle name="Percent 2 2 4 3 3 2" xfId="51360" xr:uid="{00000000-0005-0000-0000-0000AFC80000}"/>
    <cellStyle name="Percent 2 2 4 3 3 2 2" xfId="51361" xr:uid="{00000000-0005-0000-0000-0000B0C80000}"/>
    <cellStyle name="Percent 2 2 4 3 3 2 2 2" xfId="51362" xr:uid="{00000000-0005-0000-0000-0000B1C80000}"/>
    <cellStyle name="Percent 2 2 4 3 3 2 2 2 2" xfId="51363" xr:uid="{00000000-0005-0000-0000-0000B2C80000}"/>
    <cellStyle name="Percent 2 2 4 3 3 2 2 3" xfId="51364" xr:uid="{00000000-0005-0000-0000-0000B3C80000}"/>
    <cellStyle name="Percent 2 2 4 3 3 2 3" xfId="51365" xr:uid="{00000000-0005-0000-0000-0000B4C80000}"/>
    <cellStyle name="Percent 2 2 4 3 3 2 3 2" xfId="51366" xr:uid="{00000000-0005-0000-0000-0000B5C80000}"/>
    <cellStyle name="Percent 2 2 4 3 3 2 4" xfId="51367" xr:uid="{00000000-0005-0000-0000-0000B6C80000}"/>
    <cellStyle name="Percent 2 2 4 3 3 3" xfId="51368" xr:uid="{00000000-0005-0000-0000-0000B7C80000}"/>
    <cellStyle name="Percent 2 2 4 3 3 3 2" xfId="51369" xr:uid="{00000000-0005-0000-0000-0000B8C80000}"/>
    <cellStyle name="Percent 2 2 4 3 3 3 2 2" xfId="51370" xr:uid="{00000000-0005-0000-0000-0000B9C80000}"/>
    <cellStyle name="Percent 2 2 4 3 3 3 3" xfId="51371" xr:uid="{00000000-0005-0000-0000-0000BAC80000}"/>
    <cellStyle name="Percent 2 2 4 3 3 4" xfId="51372" xr:uid="{00000000-0005-0000-0000-0000BBC80000}"/>
    <cellStyle name="Percent 2 2 4 3 3 4 2" xfId="51373" xr:uid="{00000000-0005-0000-0000-0000BCC80000}"/>
    <cellStyle name="Percent 2 2 4 3 3 5" xfId="51374" xr:uid="{00000000-0005-0000-0000-0000BDC80000}"/>
    <cellStyle name="Percent 2 2 4 3 4" xfId="51375" xr:uid="{00000000-0005-0000-0000-0000BEC80000}"/>
    <cellStyle name="Percent 2 2 4 3 4 2" xfId="51376" xr:uid="{00000000-0005-0000-0000-0000BFC80000}"/>
    <cellStyle name="Percent 2 2 4 3 4 2 2" xfId="51377" xr:uid="{00000000-0005-0000-0000-0000C0C80000}"/>
    <cellStyle name="Percent 2 2 4 3 4 2 2 2" xfId="51378" xr:uid="{00000000-0005-0000-0000-0000C1C80000}"/>
    <cellStyle name="Percent 2 2 4 3 4 2 3" xfId="51379" xr:uid="{00000000-0005-0000-0000-0000C2C80000}"/>
    <cellStyle name="Percent 2 2 4 3 4 3" xfId="51380" xr:uid="{00000000-0005-0000-0000-0000C3C80000}"/>
    <cellStyle name="Percent 2 2 4 3 4 3 2" xfId="51381" xr:uid="{00000000-0005-0000-0000-0000C4C80000}"/>
    <cellStyle name="Percent 2 2 4 3 4 4" xfId="51382" xr:uid="{00000000-0005-0000-0000-0000C5C80000}"/>
    <cellStyle name="Percent 2 2 4 3 5" xfId="51383" xr:uid="{00000000-0005-0000-0000-0000C6C80000}"/>
    <cellStyle name="Percent 2 2 4 3 5 2" xfId="51384" xr:uid="{00000000-0005-0000-0000-0000C7C80000}"/>
    <cellStyle name="Percent 2 2 4 3 5 2 2" xfId="51385" xr:uid="{00000000-0005-0000-0000-0000C8C80000}"/>
    <cellStyle name="Percent 2 2 4 3 5 3" xfId="51386" xr:uid="{00000000-0005-0000-0000-0000C9C80000}"/>
    <cellStyle name="Percent 2 2 4 3 6" xfId="51387" xr:uid="{00000000-0005-0000-0000-0000CAC80000}"/>
    <cellStyle name="Percent 2 2 4 3 6 2" xfId="51388" xr:uid="{00000000-0005-0000-0000-0000CBC80000}"/>
    <cellStyle name="Percent 2 2 4 3 7" xfId="51389" xr:uid="{00000000-0005-0000-0000-0000CCC80000}"/>
    <cellStyle name="Percent 2 2 5" xfId="51390" xr:uid="{00000000-0005-0000-0000-0000CDC80000}"/>
    <cellStyle name="Percent 2 2 6" xfId="51391" xr:uid="{00000000-0005-0000-0000-0000CEC80000}"/>
    <cellStyle name="Percent 2 2 6 2" xfId="51392" xr:uid="{00000000-0005-0000-0000-0000CFC80000}"/>
    <cellStyle name="Percent 2 2 6 2 2" xfId="51393" xr:uid="{00000000-0005-0000-0000-0000D0C80000}"/>
    <cellStyle name="Percent 2 2 6 2 2 2" xfId="51394" xr:uid="{00000000-0005-0000-0000-0000D1C80000}"/>
    <cellStyle name="Percent 2 2 6 2 2 2 2" xfId="51395" xr:uid="{00000000-0005-0000-0000-0000D2C80000}"/>
    <cellStyle name="Percent 2 2 6 2 2 2 2 2" xfId="51396" xr:uid="{00000000-0005-0000-0000-0000D3C80000}"/>
    <cellStyle name="Percent 2 2 6 2 2 2 2 2 2" xfId="51397" xr:uid="{00000000-0005-0000-0000-0000D4C80000}"/>
    <cellStyle name="Percent 2 2 6 2 2 2 2 3" xfId="51398" xr:uid="{00000000-0005-0000-0000-0000D5C80000}"/>
    <cellStyle name="Percent 2 2 6 2 2 2 3" xfId="51399" xr:uid="{00000000-0005-0000-0000-0000D6C80000}"/>
    <cellStyle name="Percent 2 2 6 2 2 2 3 2" xfId="51400" xr:uid="{00000000-0005-0000-0000-0000D7C80000}"/>
    <cellStyle name="Percent 2 2 6 2 2 2 4" xfId="51401" xr:uid="{00000000-0005-0000-0000-0000D8C80000}"/>
    <cellStyle name="Percent 2 2 6 2 2 3" xfId="51402" xr:uid="{00000000-0005-0000-0000-0000D9C80000}"/>
    <cellStyle name="Percent 2 2 6 2 2 3 2" xfId="51403" xr:uid="{00000000-0005-0000-0000-0000DAC80000}"/>
    <cellStyle name="Percent 2 2 6 2 2 3 2 2" xfId="51404" xr:uid="{00000000-0005-0000-0000-0000DBC80000}"/>
    <cellStyle name="Percent 2 2 6 2 2 3 3" xfId="51405" xr:uid="{00000000-0005-0000-0000-0000DCC80000}"/>
    <cellStyle name="Percent 2 2 6 2 2 4" xfId="51406" xr:uid="{00000000-0005-0000-0000-0000DDC80000}"/>
    <cellStyle name="Percent 2 2 6 2 2 4 2" xfId="51407" xr:uid="{00000000-0005-0000-0000-0000DEC80000}"/>
    <cellStyle name="Percent 2 2 6 2 2 5" xfId="51408" xr:uid="{00000000-0005-0000-0000-0000DFC80000}"/>
    <cellStyle name="Percent 2 2 6 2 3" xfId="51409" xr:uid="{00000000-0005-0000-0000-0000E0C80000}"/>
    <cellStyle name="Percent 2 2 6 2 3 2" xfId="51410" xr:uid="{00000000-0005-0000-0000-0000E1C80000}"/>
    <cellStyle name="Percent 2 2 6 2 3 2 2" xfId="51411" xr:uid="{00000000-0005-0000-0000-0000E2C80000}"/>
    <cellStyle name="Percent 2 2 6 2 3 2 2 2" xfId="51412" xr:uid="{00000000-0005-0000-0000-0000E3C80000}"/>
    <cellStyle name="Percent 2 2 6 2 3 2 3" xfId="51413" xr:uid="{00000000-0005-0000-0000-0000E4C80000}"/>
    <cellStyle name="Percent 2 2 6 2 3 3" xfId="51414" xr:uid="{00000000-0005-0000-0000-0000E5C80000}"/>
    <cellStyle name="Percent 2 2 6 2 3 3 2" xfId="51415" xr:uid="{00000000-0005-0000-0000-0000E6C80000}"/>
    <cellStyle name="Percent 2 2 6 2 3 4" xfId="51416" xr:uid="{00000000-0005-0000-0000-0000E7C80000}"/>
    <cellStyle name="Percent 2 2 6 2 4" xfId="51417" xr:uid="{00000000-0005-0000-0000-0000E8C80000}"/>
    <cellStyle name="Percent 2 2 6 2 4 2" xfId="51418" xr:uid="{00000000-0005-0000-0000-0000E9C80000}"/>
    <cellStyle name="Percent 2 2 6 2 4 2 2" xfId="51419" xr:uid="{00000000-0005-0000-0000-0000EAC80000}"/>
    <cellStyle name="Percent 2 2 6 2 4 3" xfId="51420" xr:uid="{00000000-0005-0000-0000-0000EBC80000}"/>
    <cellStyle name="Percent 2 2 6 2 5" xfId="51421" xr:uid="{00000000-0005-0000-0000-0000ECC80000}"/>
    <cellStyle name="Percent 2 2 6 2 5 2" xfId="51422" xr:uid="{00000000-0005-0000-0000-0000EDC80000}"/>
    <cellStyle name="Percent 2 2 6 2 6" xfId="51423" xr:uid="{00000000-0005-0000-0000-0000EEC80000}"/>
    <cellStyle name="Percent 2 2 6 3" xfId="51424" xr:uid="{00000000-0005-0000-0000-0000EFC80000}"/>
    <cellStyle name="Percent 2 2 6 3 2" xfId="51425" xr:uid="{00000000-0005-0000-0000-0000F0C80000}"/>
    <cellStyle name="Percent 2 2 6 3 2 2" xfId="51426" xr:uid="{00000000-0005-0000-0000-0000F1C80000}"/>
    <cellStyle name="Percent 2 2 6 3 2 2 2" xfId="51427" xr:uid="{00000000-0005-0000-0000-0000F2C80000}"/>
    <cellStyle name="Percent 2 2 6 3 2 2 2 2" xfId="51428" xr:uid="{00000000-0005-0000-0000-0000F3C80000}"/>
    <cellStyle name="Percent 2 2 6 3 2 2 3" xfId="51429" xr:uid="{00000000-0005-0000-0000-0000F4C80000}"/>
    <cellStyle name="Percent 2 2 6 3 2 3" xfId="51430" xr:uid="{00000000-0005-0000-0000-0000F5C80000}"/>
    <cellStyle name="Percent 2 2 6 3 2 3 2" xfId="51431" xr:uid="{00000000-0005-0000-0000-0000F6C80000}"/>
    <cellStyle name="Percent 2 2 6 3 2 4" xfId="51432" xr:uid="{00000000-0005-0000-0000-0000F7C80000}"/>
    <cellStyle name="Percent 2 2 6 3 3" xfId="51433" xr:uid="{00000000-0005-0000-0000-0000F8C80000}"/>
    <cellStyle name="Percent 2 2 6 3 3 2" xfId="51434" xr:uid="{00000000-0005-0000-0000-0000F9C80000}"/>
    <cellStyle name="Percent 2 2 6 3 3 2 2" xfId="51435" xr:uid="{00000000-0005-0000-0000-0000FAC80000}"/>
    <cellStyle name="Percent 2 2 6 3 3 3" xfId="51436" xr:uid="{00000000-0005-0000-0000-0000FBC80000}"/>
    <cellStyle name="Percent 2 2 6 3 4" xfId="51437" xr:uid="{00000000-0005-0000-0000-0000FCC80000}"/>
    <cellStyle name="Percent 2 2 6 3 4 2" xfId="51438" xr:uid="{00000000-0005-0000-0000-0000FDC80000}"/>
    <cellStyle name="Percent 2 2 6 3 5" xfId="51439" xr:uid="{00000000-0005-0000-0000-0000FEC80000}"/>
    <cellStyle name="Percent 2 2 6 4" xfId="51440" xr:uid="{00000000-0005-0000-0000-0000FFC80000}"/>
    <cellStyle name="Percent 2 2 6 4 2" xfId="51441" xr:uid="{00000000-0005-0000-0000-000000C90000}"/>
    <cellStyle name="Percent 2 2 6 4 2 2" xfId="51442" xr:uid="{00000000-0005-0000-0000-000001C90000}"/>
    <cellStyle name="Percent 2 2 6 4 2 2 2" xfId="51443" xr:uid="{00000000-0005-0000-0000-000002C90000}"/>
    <cellStyle name="Percent 2 2 6 4 2 3" xfId="51444" xr:uid="{00000000-0005-0000-0000-000003C90000}"/>
    <cellStyle name="Percent 2 2 6 4 3" xfId="51445" xr:uid="{00000000-0005-0000-0000-000004C90000}"/>
    <cellStyle name="Percent 2 2 6 4 3 2" xfId="51446" xr:uid="{00000000-0005-0000-0000-000005C90000}"/>
    <cellStyle name="Percent 2 2 6 4 4" xfId="51447" xr:uid="{00000000-0005-0000-0000-000006C90000}"/>
    <cellStyle name="Percent 2 2 6 5" xfId="51448" xr:uid="{00000000-0005-0000-0000-000007C90000}"/>
    <cellStyle name="Percent 2 2 6 5 2" xfId="51449" xr:uid="{00000000-0005-0000-0000-000008C90000}"/>
    <cellStyle name="Percent 2 2 6 5 2 2" xfId="51450" xr:uid="{00000000-0005-0000-0000-000009C90000}"/>
    <cellStyle name="Percent 2 2 6 5 3" xfId="51451" xr:uid="{00000000-0005-0000-0000-00000AC90000}"/>
    <cellStyle name="Percent 2 2 6 6" xfId="51452" xr:uid="{00000000-0005-0000-0000-00000BC90000}"/>
    <cellStyle name="Percent 2 2 6 6 2" xfId="51453" xr:uid="{00000000-0005-0000-0000-00000CC90000}"/>
    <cellStyle name="Percent 2 2 6 7" xfId="51454" xr:uid="{00000000-0005-0000-0000-00000DC90000}"/>
    <cellStyle name="Percent 2 2 7" xfId="51455" xr:uid="{00000000-0005-0000-0000-00000EC90000}"/>
    <cellStyle name="Percent 2 2 8" xfId="52598" xr:uid="{00000000-0005-0000-0000-00000FC90000}"/>
    <cellStyle name="Percent 2 2 9" xfId="52599" xr:uid="{00000000-0005-0000-0000-000010C90000}"/>
    <cellStyle name="Percent 2 3" xfId="51456" xr:uid="{00000000-0005-0000-0000-000011C90000}"/>
    <cellStyle name="Percent 2 3 10" xfId="52600" xr:uid="{00000000-0005-0000-0000-000012C90000}"/>
    <cellStyle name="Percent 2 3 11" xfId="52601" xr:uid="{00000000-0005-0000-0000-000013C90000}"/>
    <cellStyle name="Percent 2 3 12" xfId="52602" xr:uid="{00000000-0005-0000-0000-000014C90000}"/>
    <cellStyle name="Percent 2 3 2" xfId="51457" xr:uid="{00000000-0005-0000-0000-000015C90000}"/>
    <cellStyle name="Percent 2 3 2 2" xfId="51458" xr:uid="{00000000-0005-0000-0000-000016C90000}"/>
    <cellStyle name="Percent 2 3 2 2 2" xfId="51459" xr:uid="{00000000-0005-0000-0000-000017C90000}"/>
    <cellStyle name="Percent 2 3 2 2 3" xfId="51460" xr:uid="{00000000-0005-0000-0000-000018C90000}"/>
    <cellStyle name="Percent 2 3 2 2 4" xfId="51461" xr:uid="{00000000-0005-0000-0000-000019C90000}"/>
    <cellStyle name="Percent 2 3 2 2 4 2" xfId="51462" xr:uid="{00000000-0005-0000-0000-00001AC90000}"/>
    <cellStyle name="Percent 2 3 2 2 4 2 2" xfId="51463" xr:uid="{00000000-0005-0000-0000-00001BC90000}"/>
    <cellStyle name="Percent 2 3 2 2 4 2 2 2" xfId="51464" xr:uid="{00000000-0005-0000-0000-00001CC90000}"/>
    <cellStyle name="Percent 2 3 2 2 4 2 2 2 2" xfId="51465" xr:uid="{00000000-0005-0000-0000-00001DC90000}"/>
    <cellStyle name="Percent 2 3 2 2 4 2 2 2 2 2" xfId="51466" xr:uid="{00000000-0005-0000-0000-00001EC90000}"/>
    <cellStyle name="Percent 2 3 2 2 4 2 2 2 2 2 2" xfId="51467" xr:uid="{00000000-0005-0000-0000-00001FC90000}"/>
    <cellStyle name="Percent 2 3 2 2 4 2 2 2 2 3" xfId="51468" xr:uid="{00000000-0005-0000-0000-000020C90000}"/>
    <cellStyle name="Percent 2 3 2 2 4 2 2 2 3" xfId="51469" xr:uid="{00000000-0005-0000-0000-000021C90000}"/>
    <cellStyle name="Percent 2 3 2 2 4 2 2 2 3 2" xfId="51470" xr:uid="{00000000-0005-0000-0000-000022C90000}"/>
    <cellStyle name="Percent 2 3 2 2 4 2 2 2 4" xfId="51471" xr:uid="{00000000-0005-0000-0000-000023C90000}"/>
    <cellStyle name="Percent 2 3 2 2 4 2 2 3" xfId="51472" xr:uid="{00000000-0005-0000-0000-000024C90000}"/>
    <cellStyle name="Percent 2 3 2 2 4 2 2 3 2" xfId="51473" xr:uid="{00000000-0005-0000-0000-000025C90000}"/>
    <cellStyle name="Percent 2 3 2 2 4 2 2 3 2 2" xfId="51474" xr:uid="{00000000-0005-0000-0000-000026C90000}"/>
    <cellStyle name="Percent 2 3 2 2 4 2 2 3 3" xfId="51475" xr:uid="{00000000-0005-0000-0000-000027C90000}"/>
    <cellStyle name="Percent 2 3 2 2 4 2 2 4" xfId="51476" xr:uid="{00000000-0005-0000-0000-000028C90000}"/>
    <cellStyle name="Percent 2 3 2 2 4 2 2 4 2" xfId="51477" xr:uid="{00000000-0005-0000-0000-000029C90000}"/>
    <cellStyle name="Percent 2 3 2 2 4 2 2 5" xfId="51478" xr:uid="{00000000-0005-0000-0000-00002AC90000}"/>
    <cellStyle name="Percent 2 3 2 2 4 2 3" xfId="51479" xr:uid="{00000000-0005-0000-0000-00002BC90000}"/>
    <cellStyle name="Percent 2 3 2 2 4 2 3 2" xfId="51480" xr:uid="{00000000-0005-0000-0000-00002CC90000}"/>
    <cellStyle name="Percent 2 3 2 2 4 2 3 2 2" xfId="51481" xr:uid="{00000000-0005-0000-0000-00002DC90000}"/>
    <cellStyle name="Percent 2 3 2 2 4 2 3 2 2 2" xfId="51482" xr:uid="{00000000-0005-0000-0000-00002EC90000}"/>
    <cellStyle name="Percent 2 3 2 2 4 2 3 2 3" xfId="51483" xr:uid="{00000000-0005-0000-0000-00002FC90000}"/>
    <cellStyle name="Percent 2 3 2 2 4 2 3 3" xfId="51484" xr:uid="{00000000-0005-0000-0000-000030C90000}"/>
    <cellStyle name="Percent 2 3 2 2 4 2 3 3 2" xfId="51485" xr:uid="{00000000-0005-0000-0000-000031C90000}"/>
    <cellStyle name="Percent 2 3 2 2 4 2 3 4" xfId="51486" xr:uid="{00000000-0005-0000-0000-000032C90000}"/>
    <cellStyle name="Percent 2 3 2 2 4 2 4" xfId="51487" xr:uid="{00000000-0005-0000-0000-000033C90000}"/>
    <cellStyle name="Percent 2 3 2 2 4 2 4 2" xfId="51488" xr:uid="{00000000-0005-0000-0000-000034C90000}"/>
    <cellStyle name="Percent 2 3 2 2 4 2 4 2 2" xfId="51489" xr:uid="{00000000-0005-0000-0000-000035C90000}"/>
    <cellStyle name="Percent 2 3 2 2 4 2 4 3" xfId="51490" xr:uid="{00000000-0005-0000-0000-000036C90000}"/>
    <cellStyle name="Percent 2 3 2 2 4 2 5" xfId="51491" xr:uid="{00000000-0005-0000-0000-000037C90000}"/>
    <cellStyle name="Percent 2 3 2 2 4 2 5 2" xfId="51492" xr:uid="{00000000-0005-0000-0000-000038C90000}"/>
    <cellStyle name="Percent 2 3 2 2 4 2 6" xfId="51493" xr:uid="{00000000-0005-0000-0000-000039C90000}"/>
    <cellStyle name="Percent 2 3 2 2 4 3" xfId="51494" xr:uid="{00000000-0005-0000-0000-00003AC90000}"/>
    <cellStyle name="Percent 2 3 2 2 4 3 2" xfId="51495" xr:uid="{00000000-0005-0000-0000-00003BC90000}"/>
    <cellStyle name="Percent 2 3 2 2 4 3 2 2" xfId="51496" xr:uid="{00000000-0005-0000-0000-00003CC90000}"/>
    <cellStyle name="Percent 2 3 2 2 4 3 2 2 2" xfId="51497" xr:uid="{00000000-0005-0000-0000-00003DC90000}"/>
    <cellStyle name="Percent 2 3 2 2 4 3 2 2 2 2" xfId="51498" xr:uid="{00000000-0005-0000-0000-00003EC90000}"/>
    <cellStyle name="Percent 2 3 2 2 4 3 2 2 3" xfId="51499" xr:uid="{00000000-0005-0000-0000-00003FC90000}"/>
    <cellStyle name="Percent 2 3 2 2 4 3 2 3" xfId="51500" xr:uid="{00000000-0005-0000-0000-000040C90000}"/>
    <cellStyle name="Percent 2 3 2 2 4 3 2 3 2" xfId="51501" xr:uid="{00000000-0005-0000-0000-000041C90000}"/>
    <cellStyle name="Percent 2 3 2 2 4 3 2 4" xfId="51502" xr:uid="{00000000-0005-0000-0000-000042C90000}"/>
    <cellStyle name="Percent 2 3 2 2 4 3 3" xfId="51503" xr:uid="{00000000-0005-0000-0000-000043C90000}"/>
    <cellStyle name="Percent 2 3 2 2 4 3 3 2" xfId="51504" xr:uid="{00000000-0005-0000-0000-000044C90000}"/>
    <cellStyle name="Percent 2 3 2 2 4 3 3 2 2" xfId="51505" xr:uid="{00000000-0005-0000-0000-000045C90000}"/>
    <cellStyle name="Percent 2 3 2 2 4 3 3 3" xfId="51506" xr:uid="{00000000-0005-0000-0000-000046C90000}"/>
    <cellStyle name="Percent 2 3 2 2 4 3 4" xfId="51507" xr:uid="{00000000-0005-0000-0000-000047C90000}"/>
    <cellStyle name="Percent 2 3 2 2 4 3 4 2" xfId="51508" xr:uid="{00000000-0005-0000-0000-000048C90000}"/>
    <cellStyle name="Percent 2 3 2 2 4 3 5" xfId="51509" xr:uid="{00000000-0005-0000-0000-000049C90000}"/>
    <cellStyle name="Percent 2 3 2 2 4 4" xfId="51510" xr:uid="{00000000-0005-0000-0000-00004AC90000}"/>
    <cellStyle name="Percent 2 3 2 2 4 4 2" xfId="51511" xr:uid="{00000000-0005-0000-0000-00004BC90000}"/>
    <cellStyle name="Percent 2 3 2 2 4 4 2 2" xfId="51512" xr:uid="{00000000-0005-0000-0000-00004CC90000}"/>
    <cellStyle name="Percent 2 3 2 2 4 4 2 2 2" xfId="51513" xr:uid="{00000000-0005-0000-0000-00004DC90000}"/>
    <cellStyle name="Percent 2 3 2 2 4 4 2 3" xfId="51514" xr:uid="{00000000-0005-0000-0000-00004EC90000}"/>
    <cellStyle name="Percent 2 3 2 2 4 4 3" xfId="51515" xr:uid="{00000000-0005-0000-0000-00004FC90000}"/>
    <cellStyle name="Percent 2 3 2 2 4 4 3 2" xfId="51516" xr:uid="{00000000-0005-0000-0000-000050C90000}"/>
    <cellStyle name="Percent 2 3 2 2 4 4 4" xfId="51517" xr:uid="{00000000-0005-0000-0000-000051C90000}"/>
    <cellStyle name="Percent 2 3 2 2 4 5" xfId="51518" xr:uid="{00000000-0005-0000-0000-000052C90000}"/>
    <cellStyle name="Percent 2 3 2 2 4 5 2" xfId="51519" xr:uid="{00000000-0005-0000-0000-000053C90000}"/>
    <cellStyle name="Percent 2 3 2 2 4 5 2 2" xfId="51520" xr:uid="{00000000-0005-0000-0000-000054C90000}"/>
    <cellStyle name="Percent 2 3 2 2 4 5 3" xfId="51521" xr:uid="{00000000-0005-0000-0000-000055C90000}"/>
    <cellStyle name="Percent 2 3 2 2 4 6" xfId="51522" xr:uid="{00000000-0005-0000-0000-000056C90000}"/>
    <cellStyle name="Percent 2 3 2 2 4 6 2" xfId="51523" xr:uid="{00000000-0005-0000-0000-000057C90000}"/>
    <cellStyle name="Percent 2 3 2 2 4 7" xfId="51524" xr:uid="{00000000-0005-0000-0000-000058C90000}"/>
    <cellStyle name="Percent 2 3 2 3" xfId="51525" xr:uid="{00000000-0005-0000-0000-000059C90000}"/>
    <cellStyle name="Percent 2 3 2 4" xfId="51526" xr:uid="{00000000-0005-0000-0000-00005AC90000}"/>
    <cellStyle name="Percent 2 3 2 5" xfId="51527" xr:uid="{00000000-0005-0000-0000-00005BC90000}"/>
    <cellStyle name="Percent 2 3 2 6" xfId="51528" xr:uid="{00000000-0005-0000-0000-00005CC90000}"/>
    <cellStyle name="Percent 2 3 2 6 2" xfId="51529" xr:uid="{00000000-0005-0000-0000-00005DC90000}"/>
    <cellStyle name="Percent 2 3 2 6 2 2" xfId="51530" xr:uid="{00000000-0005-0000-0000-00005EC90000}"/>
    <cellStyle name="Percent 2 3 2 6 2 2 2" xfId="51531" xr:uid="{00000000-0005-0000-0000-00005FC90000}"/>
    <cellStyle name="Percent 2 3 2 6 2 2 2 2" xfId="51532" xr:uid="{00000000-0005-0000-0000-000060C90000}"/>
    <cellStyle name="Percent 2 3 2 6 2 2 2 2 2" xfId="51533" xr:uid="{00000000-0005-0000-0000-000061C90000}"/>
    <cellStyle name="Percent 2 3 2 6 2 2 2 2 2 2" xfId="51534" xr:uid="{00000000-0005-0000-0000-000062C90000}"/>
    <cellStyle name="Percent 2 3 2 6 2 2 2 2 3" xfId="51535" xr:uid="{00000000-0005-0000-0000-000063C90000}"/>
    <cellStyle name="Percent 2 3 2 6 2 2 2 3" xfId="51536" xr:uid="{00000000-0005-0000-0000-000064C90000}"/>
    <cellStyle name="Percent 2 3 2 6 2 2 2 3 2" xfId="51537" xr:uid="{00000000-0005-0000-0000-000065C90000}"/>
    <cellStyle name="Percent 2 3 2 6 2 2 2 4" xfId="51538" xr:uid="{00000000-0005-0000-0000-000066C90000}"/>
    <cellStyle name="Percent 2 3 2 6 2 2 3" xfId="51539" xr:uid="{00000000-0005-0000-0000-000067C90000}"/>
    <cellStyle name="Percent 2 3 2 6 2 2 3 2" xfId="51540" xr:uid="{00000000-0005-0000-0000-000068C90000}"/>
    <cellStyle name="Percent 2 3 2 6 2 2 3 2 2" xfId="51541" xr:uid="{00000000-0005-0000-0000-000069C90000}"/>
    <cellStyle name="Percent 2 3 2 6 2 2 3 3" xfId="51542" xr:uid="{00000000-0005-0000-0000-00006AC90000}"/>
    <cellStyle name="Percent 2 3 2 6 2 2 4" xfId="51543" xr:uid="{00000000-0005-0000-0000-00006BC90000}"/>
    <cellStyle name="Percent 2 3 2 6 2 2 4 2" xfId="51544" xr:uid="{00000000-0005-0000-0000-00006CC90000}"/>
    <cellStyle name="Percent 2 3 2 6 2 2 5" xfId="51545" xr:uid="{00000000-0005-0000-0000-00006DC90000}"/>
    <cellStyle name="Percent 2 3 2 6 2 3" xfId="51546" xr:uid="{00000000-0005-0000-0000-00006EC90000}"/>
    <cellStyle name="Percent 2 3 2 6 2 3 2" xfId="51547" xr:uid="{00000000-0005-0000-0000-00006FC90000}"/>
    <cellStyle name="Percent 2 3 2 6 2 3 2 2" xfId="51548" xr:uid="{00000000-0005-0000-0000-000070C90000}"/>
    <cellStyle name="Percent 2 3 2 6 2 3 2 2 2" xfId="51549" xr:uid="{00000000-0005-0000-0000-000071C90000}"/>
    <cellStyle name="Percent 2 3 2 6 2 3 2 3" xfId="51550" xr:uid="{00000000-0005-0000-0000-000072C90000}"/>
    <cellStyle name="Percent 2 3 2 6 2 3 3" xfId="51551" xr:uid="{00000000-0005-0000-0000-000073C90000}"/>
    <cellStyle name="Percent 2 3 2 6 2 3 3 2" xfId="51552" xr:uid="{00000000-0005-0000-0000-000074C90000}"/>
    <cellStyle name="Percent 2 3 2 6 2 3 4" xfId="51553" xr:uid="{00000000-0005-0000-0000-000075C90000}"/>
    <cellStyle name="Percent 2 3 2 6 2 4" xfId="51554" xr:uid="{00000000-0005-0000-0000-000076C90000}"/>
    <cellStyle name="Percent 2 3 2 6 2 4 2" xfId="51555" xr:uid="{00000000-0005-0000-0000-000077C90000}"/>
    <cellStyle name="Percent 2 3 2 6 2 4 2 2" xfId="51556" xr:uid="{00000000-0005-0000-0000-000078C90000}"/>
    <cellStyle name="Percent 2 3 2 6 2 4 3" xfId="51557" xr:uid="{00000000-0005-0000-0000-000079C90000}"/>
    <cellStyle name="Percent 2 3 2 6 2 5" xfId="51558" xr:uid="{00000000-0005-0000-0000-00007AC90000}"/>
    <cellStyle name="Percent 2 3 2 6 2 5 2" xfId="51559" xr:uid="{00000000-0005-0000-0000-00007BC90000}"/>
    <cellStyle name="Percent 2 3 2 6 2 6" xfId="51560" xr:uid="{00000000-0005-0000-0000-00007CC90000}"/>
    <cellStyle name="Percent 2 3 2 6 3" xfId="51561" xr:uid="{00000000-0005-0000-0000-00007DC90000}"/>
    <cellStyle name="Percent 2 3 2 6 3 2" xfId="51562" xr:uid="{00000000-0005-0000-0000-00007EC90000}"/>
    <cellStyle name="Percent 2 3 2 6 3 2 2" xfId="51563" xr:uid="{00000000-0005-0000-0000-00007FC90000}"/>
    <cellStyle name="Percent 2 3 2 6 3 2 2 2" xfId="51564" xr:uid="{00000000-0005-0000-0000-000080C90000}"/>
    <cellStyle name="Percent 2 3 2 6 3 2 2 2 2" xfId="51565" xr:uid="{00000000-0005-0000-0000-000081C90000}"/>
    <cellStyle name="Percent 2 3 2 6 3 2 2 3" xfId="51566" xr:uid="{00000000-0005-0000-0000-000082C90000}"/>
    <cellStyle name="Percent 2 3 2 6 3 2 3" xfId="51567" xr:uid="{00000000-0005-0000-0000-000083C90000}"/>
    <cellStyle name="Percent 2 3 2 6 3 2 3 2" xfId="51568" xr:uid="{00000000-0005-0000-0000-000084C90000}"/>
    <cellStyle name="Percent 2 3 2 6 3 2 4" xfId="51569" xr:uid="{00000000-0005-0000-0000-000085C90000}"/>
    <cellStyle name="Percent 2 3 2 6 3 3" xfId="51570" xr:uid="{00000000-0005-0000-0000-000086C90000}"/>
    <cellStyle name="Percent 2 3 2 6 3 3 2" xfId="51571" xr:uid="{00000000-0005-0000-0000-000087C90000}"/>
    <cellStyle name="Percent 2 3 2 6 3 3 2 2" xfId="51572" xr:uid="{00000000-0005-0000-0000-000088C90000}"/>
    <cellStyle name="Percent 2 3 2 6 3 3 3" xfId="51573" xr:uid="{00000000-0005-0000-0000-000089C90000}"/>
    <cellStyle name="Percent 2 3 2 6 3 4" xfId="51574" xr:uid="{00000000-0005-0000-0000-00008AC90000}"/>
    <cellStyle name="Percent 2 3 2 6 3 4 2" xfId="51575" xr:uid="{00000000-0005-0000-0000-00008BC90000}"/>
    <cellStyle name="Percent 2 3 2 6 3 5" xfId="51576" xr:uid="{00000000-0005-0000-0000-00008CC90000}"/>
    <cellStyle name="Percent 2 3 2 6 4" xfId="51577" xr:uid="{00000000-0005-0000-0000-00008DC90000}"/>
    <cellStyle name="Percent 2 3 2 6 4 2" xfId="51578" xr:uid="{00000000-0005-0000-0000-00008EC90000}"/>
    <cellStyle name="Percent 2 3 2 6 4 2 2" xfId="51579" xr:uid="{00000000-0005-0000-0000-00008FC90000}"/>
    <cellStyle name="Percent 2 3 2 6 4 2 2 2" xfId="51580" xr:uid="{00000000-0005-0000-0000-000090C90000}"/>
    <cellStyle name="Percent 2 3 2 6 4 2 3" xfId="51581" xr:uid="{00000000-0005-0000-0000-000091C90000}"/>
    <cellStyle name="Percent 2 3 2 6 4 3" xfId="51582" xr:uid="{00000000-0005-0000-0000-000092C90000}"/>
    <cellStyle name="Percent 2 3 2 6 4 3 2" xfId="51583" xr:uid="{00000000-0005-0000-0000-000093C90000}"/>
    <cellStyle name="Percent 2 3 2 6 4 4" xfId="51584" xr:uid="{00000000-0005-0000-0000-000094C90000}"/>
    <cellStyle name="Percent 2 3 2 6 5" xfId="51585" xr:uid="{00000000-0005-0000-0000-000095C90000}"/>
    <cellStyle name="Percent 2 3 2 6 5 2" xfId="51586" xr:uid="{00000000-0005-0000-0000-000096C90000}"/>
    <cellStyle name="Percent 2 3 2 6 5 2 2" xfId="51587" xr:uid="{00000000-0005-0000-0000-000097C90000}"/>
    <cellStyle name="Percent 2 3 2 6 5 3" xfId="51588" xr:uid="{00000000-0005-0000-0000-000098C90000}"/>
    <cellStyle name="Percent 2 3 2 6 6" xfId="51589" xr:uid="{00000000-0005-0000-0000-000099C90000}"/>
    <cellStyle name="Percent 2 3 2 6 6 2" xfId="51590" xr:uid="{00000000-0005-0000-0000-00009AC90000}"/>
    <cellStyle name="Percent 2 3 2 6 7" xfId="51591" xr:uid="{00000000-0005-0000-0000-00009BC90000}"/>
    <cellStyle name="Percent 2 3 3" xfId="51592" xr:uid="{00000000-0005-0000-0000-00009CC90000}"/>
    <cellStyle name="Percent 2 3 3 2" xfId="51593" xr:uid="{00000000-0005-0000-0000-00009DC90000}"/>
    <cellStyle name="Percent 2 3 3 3" xfId="51594" xr:uid="{00000000-0005-0000-0000-00009EC90000}"/>
    <cellStyle name="Percent 2 3 3 4" xfId="51595" xr:uid="{00000000-0005-0000-0000-00009FC90000}"/>
    <cellStyle name="Percent 2 3 3 4 2" xfId="51596" xr:uid="{00000000-0005-0000-0000-0000A0C90000}"/>
    <cellStyle name="Percent 2 3 3 4 2 2" xfId="51597" xr:uid="{00000000-0005-0000-0000-0000A1C90000}"/>
    <cellStyle name="Percent 2 3 3 4 2 2 2" xfId="51598" xr:uid="{00000000-0005-0000-0000-0000A2C90000}"/>
    <cellStyle name="Percent 2 3 3 4 2 2 2 2" xfId="51599" xr:uid="{00000000-0005-0000-0000-0000A3C90000}"/>
    <cellStyle name="Percent 2 3 3 4 2 2 2 2 2" xfId="51600" xr:uid="{00000000-0005-0000-0000-0000A4C90000}"/>
    <cellStyle name="Percent 2 3 3 4 2 2 2 2 2 2" xfId="51601" xr:uid="{00000000-0005-0000-0000-0000A5C90000}"/>
    <cellStyle name="Percent 2 3 3 4 2 2 2 2 3" xfId="51602" xr:uid="{00000000-0005-0000-0000-0000A6C90000}"/>
    <cellStyle name="Percent 2 3 3 4 2 2 2 3" xfId="51603" xr:uid="{00000000-0005-0000-0000-0000A7C90000}"/>
    <cellStyle name="Percent 2 3 3 4 2 2 2 3 2" xfId="51604" xr:uid="{00000000-0005-0000-0000-0000A8C90000}"/>
    <cellStyle name="Percent 2 3 3 4 2 2 2 4" xfId="51605" xr:uid="{00000000-0005-0000-0000-0000A9C90000}"/>
    <cellStyle name="Percent 2 3 3 4 2 2 3" xfId="51606" xr:uid="{00000000-0005-0000-0000-0000AAC90000}"/>
    <cellStyle name="Percent 2 3 3 4 2 2 3 2" xfId="51607" xr:uid="{00000000-0005-0000-0000-0000ABC90000}"/>
    <cellStyle name="Percent 2 3 3 4 2 2 3 2 2" xfId="51608" xr:uid="{00000000-0005-0000-0000-0000ACC90000}"/>
    <cellStyle name="Percent 2 3 3 4 2 2 3 3" xfId="51609" xr:uid="{00000000-0005-0000-0000-0000ADC90000}"/>
    <cellStyle name="Percent 2 3 3 4 2 2 4" xfId="51610" xr:uid="{00000000-0005-0000-0000-0000AEC90000}"/>
    <cellStyle name="Percent 2 3 3 4 2 2 4 2" xfId="51611" xr:uid="{00000000-0005-0000-0000-0000AFC90000}"/>
    <cellStyle name="Percent 2 3 3 4 2 2 5" xfId="51612" xr:uid="{00000000-0005-0000-0000-0000B0C90000}"/>
    <cellStyle name="Percent 2 3 3 4 2 3" xfId="51613" xr:uid="{00000000-0005-0000-0000-0000B1C90000}"/>
    <cellStyle name="Percent 2 3 3 4 2 3 2" xfId="51614" xr:uid="{00000000-0005-0000-0000-0000B2C90000}"/>
    <cellStyle name="Percent 2 3 3 4 2 3 2 2" xfId="51615" xr:uid="{00000000-0005-0000-0000-0000B3C90000}"/>
    <cellStyle name="Percent 2 3 3 4 2 3 2 2 2" xfId="51616" xr:uid="{00000000-0005-0000-0000-0000B4C90000}"/>
    <cellStyle name="Percent 2 3 3 4 2 3 2 3" xfId="51617" xr:uid="{00000000-0005-0000-0000-0000B5C90000}"/>
    <cellStyle name="Percent 2 3 3 4 2 3 3" xfId="51618" xr:uid="{00000000-0005-0000-0000-0000B6C90000}"/>
    <cellStyle name="Percent 2 3 3 4 2 3 3 2" xfId="51619" xr:uid="{00000000-0005-0000-0000-0000B7C90000}"/>
    <cellStyle name="Percent 2 3 3 4 2 3 4" xfId="51620" xr:uid="{00000000-0005-0000-0000-0000B8C90000}"/>
    <cellStyle name="Percent 2 3 3 4 2 4" xfId="51621" xr:uid="{00000000-0005-0000-0000-0000B9C90000}"/>
    <cellStyle name="Percent 2 3 3 4 2 4 2" xfId="51622" xr:uid="{00000000-0005-0000-0000-0000BAC90000}"/>
    <cellStyle name="Percent 2 3 3 4 2 4 2 2" xfId="51623" xr:uid="{00000000-0005-0000-0000-0000BBC90000}"/>
    <cellStyle name="Percent 2 3 3 4 2 4 3" xfId="51624" xr:uid="{00000000-0005-0000-0000-0000BCC90000}"/>
    <cellStyle name="Percent 2 3 3 4 2 5" xfId="51625" xr:uid="{00000000-0005-0000-0000-0000BDC90000}"/>
    <cellStyle name="Percent 2 3 3 4 2 5 2" xfId="51626" xr:uid="{00000000-0005-0000-0000-0000BEC90000}"/>
    <cellStyle name="Percent 2 3 3 4 2 6" xfId="51627" xr:uid="{00000000-0005-0000-0000-0000BFC90000}"/>
    <cellStyle name="Percent 2 3 3 4 3" xfId="51628" xr:uid="{00000000-0005-0000-0000-0000C0C90000}"/>
    <cellStyle name="Percent 2 3 3 4 3 2" xfId="51629" xr:uid="{00000000-0005-0000-0000-0000C1C90000}"/>
    <cellStyle name="Percent 2 3 3 4 3 2 2" xfId="51630" xr:uid="{00000000-0005-0000-0000-0000C2C90000}"/>
    <cellStyle name="Percent 2 3 3 4 3 2 2 2" xfId="51631" xr:uid="{00000000-0005-0000-0000-0000C3C90000}"/>
    <cellStyle name="Percent 2 3 3 4 3 2 2 2 2" xfId="51632" xr:uid="{00000000-0005-0000-0000-0000C4C90000}"/>
    <cellStyle name="Percent 2 3 3 4 3 2 2 3" xfId="51633" xr:uid="{00000000-0005-0000-0000-0000C5C90000}"/>
    <cellStyle name="Percent 2 3 3 4 3 2 3" xfId="51634" xr:uid="{00000000-0005-0000-0000-0000C6C90000}"/>
    <cellStyle name="Percent 2 3 3 4 3 2 3 2" xfId="51635" xr:uid="{00000000-0005-0000-0000-0000C7C90000}"/>
    <cellStyle name="Percent 2 3 3 4 3 2 4" xfId="51636" xr:uid="{00000000-0005-0000-0000-0000C8C90000}"/>
    <cellStyle name="Percent 2 3 3 4 3 3" xfId="51637" xr:uid="{00000000-0005-0000-0000-0000C9C90000}"/>
    <cellStyle name="Percent 2 3 3 4 3 3 2" xfId="51638" xr:uid="{00000000-0005-0000-0000-0000CAC90000}"/>
    <cellStyle name="Percent 2 3 3 4 3 3 2 2" xfId="51639" xr:uid="{00000000-0005-0000-0000-0000CBC90000}"/>
    <cellStyle name="Percent 2 3 3 4 3 3 3" xfId="51640" xr:uid="{00000000-0005-0000-0000-0000CCC90000}"/>
    <cellStyle name="Percent 2 3 3 4 3 4" xfId="51641" xr:uid="{00000000-0005-0000-0000-0000CDC90000}"/>
    <cellStyle name="Percent 2 3 3 4 3 4 2" xfId="51642" xr:uid="{00000000-0005-0000-0000-0000CEC90000}"/>
    <cellStyle name="Percent 2 3 3 4 3 5" xfId="51643" xr:uid="{00000000-0005-0000-0000-0000CFC90000}"/>
    <cellStyle name="Percent 2 3 3 4 4" xfId="51644" xr:uid="{00000000-0005-0000-0000-0000D0C90000}"/>
    <cellStyle name="Percent 2 3 3 4 4 2" xfId="51645" xr:uid="{00000000-0005-0000-0000-0000D1C90000}"/>
    <cellStyle name="Percent 2 3 3 4 4 2 2" xfId="51646" xr:uid="{00000000-0005-0000-0000-0000D2C90000}"/>
    <cellStyle name="Percent 2 3 3 4 4 2 2 2" xfId="51647" xr:uid="{00000000-0005-0000-0000-0000D3C90000}"/>
    <cellStyle name="Percent 2 3 3 4 4 2 3" xfId="51648" xr:uid="{00000000-0005-0000-0000-0000D4C90000}"/>
    <cellStyle name="Percent 2 3 3 4 4 3" xfId="51649" xr:uid="{00000000-0005-0000-0000-0000D5C90000}"/>
    <cellStyle name="Percent 2 3 3 4 4 3 2" xfId="51650" xr:uid="{00000000-0005-0000-0000-0000D6C90000}"/>
    <cellStyle name="Percent 2 3 3 4 4 4" xfId="51651" xr:uid="{00000000-0005-0000-0000-0000D7C90000}"/>
    <cellStyle name="Percent 2 3 3 4 5" xfId="51652" xr:uid="{00000000-0005-0000-0000-0000D8C90000}"/>
    <cellStyle name="Percent 2 3 3 4 5 2" xfId="51653" xr:uid="{00000000-0005-0000-0000-0000D9C90000}"/>
    <cellStyle name="Percent 2 3 3 4 5 2 2" xfId="51654" xr:uid="{00000000-0005-0000-0000-0000DAC90000}"/>
    <cellStyle name="Percent 2 3 3 4 5 3" xfId="51655" xr:uid="{00000000-0005-0000-0000-0000DBC90000}"/>
    <cellStyle name="Percent 2 3 3 4 6" xfId="51656" xr:uid="{00000000-0005-0000-0000-0000DCC90000}"/>
    <cellStyle name="Percent 2 3 3 4 6 2" xfId="51657" xr:uid="{00000000-0005-0000-0000-0000DDC90000}"/>
    <cellStyle name="Percent 2 3 3 4 7" xfId="51658" xr:uid="{00000000-0005-0000-0000-0000DEC90000}"/>
    <cellStyle name="Percent 2 3 4" xfId="51659" xr:uid="{00000000-0005-0000-0000-0000DFC90000}"/>
    <cellStyle name="Percent 2 3 4 2" xfId="51660" xr:uid="{00000000-0005-0000-0000-0000E0C90000}"/>
    <cellStyle name="Percent 2 3 4 3" xfId="51661" xr:uid="{00000000-0005-0000-0000-0000E1C90000}"/>
    <cellStyle name="Percent 2 3 4 3 2" xfId="51662" xr:uid="{00000000-0005-0000-0000-0000E2C90000}"/>
    <cellStyle name="Percent 2 3 4 3 2 2" xfId="51663" xr:uid="{00000000-0005-0000-0000-0000E3C90000}"/>
    <cellStyle name="Percent 2 3 4 3 2 2 2" xfId="51664" xr:uid="{00000000-0005-0000-0000-0000E4C90000}"/>
    <cellStyle name="Percent 2 3 4 3 2 2 2 2" xfId="51665" xr:uid="{00000000-0005-0000-0000-0000E5C90000}"/>
    <cellStyle name="Percent 2 3 4 3 2 2 2 2 2" xfId="51666" xr:uid="{00000000-0005-0000-0000-0000E6C90000}"/>
    <cellStyle name="Percent 2 3 4 3 2 2 2 2 2 2" xfId="51667" xr:uid="{00000000-0005-0000-0000-0000E7C90000}"/>
    <cellStyle name="Percent 2 3 4 3 2 2 2 2 3" xfId="51668" xr:uid="{00000000-0005-0000-0000-0000E8C90000}"/>
    <cellStyle name="Percent 2 3 4 3 2 2 2 3" xfId="51669" xr:uid="{00000000-0005-0000-0000-0000E9C90000}"/>
    <cellStyle name="Percent 2 3 4 3 2 2 2 3 2" xfId="51670" xr:uid="{00000000-0005-0000-0000-0000EAC90000}"/>
    <cellStyle name="Percent 2 3 4 3 2 2 2 4" xfId="51671" xr:uid="{00000000-0005-0000-0000-0000EBC90000}"/>
    <cellStyle name="Percent 2 3 4 3 2 2 3" xfId="51672" xr:uid="{00000000-0005-0000-0000-0000ECC90000}"/>
    <cellStyle name="Percent 2 3 4 3 2 2 3 2" xfId="51673" xr:uid="{00000000-0005-0000-0000-0000EDC90000}"/>
    <cellStyle name="Percent 2 3 4 3 2 2 3 2 2" xfId="51674" xr:uid="{00000000-0005-0000-0000-0000EEC90000}"/>
    <cellStyle name="Percent 2 3 4 3 2 2 3 3" xfId="51675" xr:uid="{00000000-0005-0000-0000-0000EFC90000}"/>
    <cellStyle name="Percent 2 3 4 3 2 2 4" xfId="51676" xr:uid="{00000000-0005-0000-0000-0000F0C90000}"/>
    <cellStyle name="Percent 2 3 4 3 2 2 4 2" xfId="51677" xr:uid="{00000000-0005-0000-0000-0000F1C90000}"/>
    <cellStyle name="Percent 2 3 4 3 2 2 5" xfId="51678" xr:uid="{00000000-0005-0000-0000-0000F2C90000}"/>
    <cellStyle name="Percent 2 3 4 3 2 3" xfId="51679" xr:uid="{00000000-0005-0000-0000-0000F3C90000}"/>
    <cellStyle name="Percent 2 3 4 3 2 3 2" xfId="51680" xr:uid="{00000000-0005-0000-0000-0000F4C90000}"/>
    <cellStyle name="Percent 2 3 4 3 2 3 2 2" xfId="51681" xr:uid="{00000000-0005-0000-0000-0000F5C90000}"/>
    <cellStyle name="Percent 2 3 4 3 2 3 2 2 2" xfId="51682" xr:uid="{00000000-0005-0000-0000-0000F6C90000}"/>
    <cellStyle name="Percent 2 3 4 3 2 3 2 3" xfId="51683" xr:uid="{00000000-0005-0000-0000-0000F7C90000}"/>
    <cellStyle name="Percent 2 3 4 3 2 3 3" xfId="51684" xr:uid="{00000000-0005-0000-0000-0000F8C90000}"/>
    <cellStyle name="Percent 2 3 4 3 2 3 3 2" xfId="51685" xr:uid="{00000000-0005-0000-0000-0000F9C90000}"/>
    <cellStyle name="Percent 2 3 4 3 2 3 4" xfId="51686" xr:uid="{00000000-0005-0000-0000-0000FAC90000}"/>
    <cellStyle name="Percent 2 3 4 3 2 4" xfId="51687" xr:uid="{00000000-0005-0000-0000-0000FBC90000}"/>
    <cellStyle name="Percent 2 3 4 3 2 4 2" xfId="51688" xr:uid="{00000000-0005-0000-0000-0000FCC90000}"/>
    <cellStyle name="Percent 2 3 4 3 2 4 2 2" xfId="51689" xr:uid="{00000000-0005-0000-0000-0000FDC90000}"/>
    <cellStyle name="Percent 2 3 4 3 2 4 3" xfId="51690" xr:uid="{00000000-0005-0000-0000-0000FEC90000}"/>
    <cellStyle name="Percent 2 3 4 3 2 5" xfId="51691" xr:uid="{00000000-0005-0000-0000-0000FFC90000}"/>
    <cellStyle name="Percent 2 3 4 3 2 5 2" xfId="51692" xr:uid="{00000000-0005-0000-0000-000000CA0000}"/>
    <cellStyle name="Percent 2 3 4 3 2 6" xfId="51693" xr:uid="{00000000-0005-0000-0000-000001CA0000}"/>
    <cellStyle name="Percent 2 3 4 3 3" xfId="51694" xr:uid="{00000000-0005-0000-0000-000002CA0000}"/>
    <cellStyle name="Percent 2 3 4 3 3 2" xfId="51695" xr:uid="{00000000-0005-0000-0000-000003CA0000}"/>
    <cellStyle name="Percent 2 3 4 3 3 2 2" xfId="51696" xr:uid="{00000000-0005-0000-0000-000004CA0000}"/>
    <cellStyle name="Percent 2 3 4 3 3 2 2 2" xfId="51697" xr:uid="{00000000-0005-0000-0000-000005CA0000}"/>
    <cellStyle name="Percent 2 3 4 3 3 2 2 2 2" xfId="51698" xr:uid="{00000000-0005-0000-0000-000006CA0000}"/>
    <cellStyle name="Percent 2 3 4 3 3 2 2 3" xfId="51699" xr:uid="{00000000-0005-0000-0000-000007CA0000}"/>
    <cellStyle name="Percent 2 3 4 3 3 2 3" xfId="51700" xr:uid="{00000000-0005-0000-0000-000008CA0000}"/>
    <cellStyle name="Percent 2 3 4 3 3 2 3 2" xfId="51701" xr:uid="{00000000-0005-0000-0000-000009CA0000}"/>
    <cellStyle name="Percent 2 3 4 3 3 2 4" xfId="51702" xr:uid="{00000000-0005-0000-0000-00000ACA0000}"/>
    <cellStyle name="Percent 2 3 4 3 3 3" xfId="51703" xr:uid="{00000000-0005-0000-0000-00000BCA0000}"/>
    <cellStyle name="Percent 2 3 4 3 3 3 2" xfId="51704" xr:uid="{00000000-0005-0000-0000-00000CCA0000}"/>
    <cellStyle name="Percent 2 3 4 3 3 3 2 2" xfId="51705" xr:uid="{00000000-0005-0000-0000-00000DCA0000}"/>
    <cellStyle name="Percent 2 3 4 3 3 3 3" xfId="51706" xr:uid="{00000000-0005-0000-0000-00000ECA0000}"/>
    <cellStyle name="Percent 2 3 4 3 3 4" xfId="51707" xr:uid="{00000000-0005-0000-0000-00000FCA0000}"/>
    <cellStyle name="Percent 2 3 4 3 3 4 2" xfId="51708" xr:uid="{00000000-0005-0000-0000-000010CA0000}"/>
    <cellStyle name="Percent 2 3 4 3 3 5" xfId="51709" xr:uid="{00000000-0005-0000-0000-000011CA0000}"/>
    <cellStyle name="Percent 2 3 4 3 4" xfId="51710" xr:uid="{00000000-0005-0000-0000-000012CA0000}"/>
    <cellStyle name="Percent 2 3 4 3 4 2" xfId="51711" xr:uid="{00000000-0005-0000-0000-000013CA0000}"/>
    <cellStyle name="Percent 2 3 4 3 4 2 2" xfId="51712" xr:uid="{00000000-0005-0000-0000-000014CA0000}"/>
    <cellStyle name="Percent 2 3 4 3 4 2 2 2" xfId="51713" xr:uid="{00000000-0005-0000-0000-000015CA0000}"/>
    <cellStyle name="Percent 2 3 4 3 4 2 3" xfId="51714" xr:uid="{00000000-0005-0000-0000-000016CA0000}"/>
    <cellStyle name="Percent 2 3 4 3 4 3" xfId="51715" xr:uid="{00000000-0005-0000-0000-000017CA0000}"/>
    <cellStyle name="Percent 2 3 4 3 4 3 2" xfId="51716" xr:uid="{00000000-0005-0000-0000-000018CA0000}"/>
    <cellStyle name="Percent 2 3 4 3 4 4" xfId="51717" xr:uid="{00000000-0005-0000-0000-000019CA0000}"/>
    <cellStyle name="Percent 2 3 4 3 5" xfId="51718" xr:uid="{00000000-0005-0000-0000-00001ACA0000}"/>
    <cellStyle name="Percent 2 3 4 3 5 2" xfId="51719" xr:uid="{00000000-0005-0000-0000-00001BCA0000}"/>
    <cellStyle name="Percent 2 3 4 3 5 2 2" xfId="51720" xr:uid="{00000000-0005-0000-0000-00001CCA0000}"/>
    <cellStyle name="Percent 2 3 4 3 5 3" xfId="51721" xr:uid="{00000000-0005-0000-0000-00001DCA0000}"/>
    <cellStyle name="Percent 2 3 4 3 6" xfId="51722" xr:uid="{00000000-0005-0000-0000-00001ECA0000}"/>
    <cellStyle name="Percent 2 3 4 3 6 2" xfId="51723" xr:uid="{00000000-0005-0000-0000-00001FCA0000}"/>
    <cellStyle name="Percent 2 3 4 3 7" xfId="51724" xr:uid="{00000000-0005-0000-0000-000020CA0000}"/>
    <cellStyle name="Percent 2 3 5" xfId="51725" xr:uid="{00000000-0005-0000-0000-000021CA0000}"/>
    <cellStyle name="Percent 2 3 6" xfId="51726" xr:uid="{00000000-0005-0000-0000-000022CA0000}"/>
    <cellStyle name="Percent 2 3 7" xfId="51727" xr:uid="{00000000-0005-0000-0000-000023CA0000}"/>
    <cellStyle name="Percent 2 3 7 2" xfId="51728" xr:uid="{00000000-0005-0000-0000-000024CA0000}"/>
    <cellStyle name="Percent 2 3 7 2 2" xfId="51729" xr:uid="{00000000-0005-0000-0000-000025CA0000}"/>
    <cellStyle name="Percent 2 3 7 2 2 2" xfId="51730" xr:uid="{00000000-0005-0000-0000-000026CA0000}"/>
    <cellStyle name="Percent 2 3 7 2 2 2 2" xfId="51731" xr:uid="{00000000-0005-0000-0000-000027CA0000}"/>
    <cellStyle name="Percent 2 3 7 2 2 2 2 2" xfId="51732" xr:uid="{00000000-0005-0000-0000-000028CA0000}"/>
    <cellStyle name="Percent 2 3 7 2 2 2 2 2 2" xfId="51733" xr:uid="{00000000-0005-0000-0000-000029CA0000}"/>
    <cellStyle name="Percent 2 3 7 2 2 2 2 3" xfId="51734" xr:uid="{00000000-0005-0000-0000-00002ACA0000}"/>
    <cellStyle name="Percent 2 3 7 2 2 2 3" xfId="51735" xr:uid="{00000000-0005-0000-0000-00002BCA0000}"/>
    <cellStyle name="Percent 2 3 7 2 2 2 3 2" xfId="51736" xr:uid="{00000000-0005-0000-0000-00002CCA0000}"/>
    <cellStyle name="Percent 2 3 7 2 2 2 4" xfId="51737" xr:uid="{00000000-0005-0000-0000-00002DCA0000}"/>
    <cellStyle name="Percent 2 3 7 2 2 3" xfId="51738" xr:uid="{00000000-0005-0000-0000-00002ECA0000}"/>
    <cellStyle name="Percent 2 3 7 2 2 3 2" xfId="51739" xr:uid="{00000000-0005-0000-0000-00002FCA0000}"/>
    <cellStyle name="Percent 2 3 7 2 2 3 2 2" xfId="51740" xr:uid="{00000000-0005-0000-0000-000030CA0000}"/>
    <cellStyle name="Percent 2 3 7 2 2 3 3" xfId="51741" xr:uid="{00000000-0005-0000-0000-000031CA0000}"/>
    <cellStyle name="Percent 2 3 7 2 2 4" xfId="51742" xr:uid="{00000000-0005-0000-0000-000032CA0000}"/>
    <cellStyle name="Percent 2 3 7 2 2 4 2" xfId="51743" xr:uid="{00000000-0005-0000-0000-000033CA0000}"/>
    <cellStyle name="Percent 2 3 7 2 2 5" xfId="51744" xr:uid="{00000000-0005-0000-0000-000034CA0000}"/>
    <cellStyle name="Percent 2 3 7 2 3" xfId="51745" xr:uid="{00000000-0005-0000-0000-000035CA0000}"/>
    <cellStyle name="Percent 2 3 7 2 3 2" xfId="51746" xr:uid="{00000000-0005-0000-0000-000036CA0000}"/>
    <cellStyle name="Percent 2 3 7 2 3 2 2" xfId="51747" xr:uid="{00000000-0005-0000-0000-000037CA0000}"/>
    <cellStyle name="Percent 2 3 7 2 3 2 2 2" xfId="51748" xr:uid="{00000000-0005-0000-0000-000038CA0000}"/>
    <cellStyle name="Percent 2 3 7 2 3 2 3" xfId="51749" xr:uid="{00000000-0005-0000-0000-000039CA0000}"/>
    <cellStyle name="Percent 2 3 7 2 3 3" xfId="51750" xr:uid="{00000000-0005-0000-0000-00003ACA0000}"/>
    <cellStyle name="Percent 2 3 7 2 3 3 2" xfId="51751" xr:uid="{00000000-0005-0000-0000-00003BCA0000}"/>
    <cellStyle name="Percent 2 3 7 2 3 4" xfId="51752" xr:uid="{00000000-0005-0000-0000-00003CCA0000}"/>
    <cellStyle name="Percent 2 3 7 2 4" xfId="51753" xr:uid="{00000000-0005-0000-0000-00003DCA0000}"/>
    <cellStyle name="Percent 2 3 7 2 4 2" xfId="51754" xr:uid="{00000000-0005-0000-0000-00003ECA0000}"/>
    <cellStyle name="Percent 2 3 7 2 4 2 2" xfId="51755" xr:uid="{00000000-0005-0000-0000-00003FCA0000}"/>
    <cellStyle name="Percent 2 3 7 2 4 3" xfId="51756" xr:uid="{00000000-0005-0000-0000-000040CA0000}"/>
    <cellStyle name="Percent 2 3 7 2 5" xfId="51757" xr:uid="{00000000-0005-0000-0000-000041CA0000}"/>
    <cellStyle name="Percent 2 3 7 2 5 2" xfId="51758" xr:uid="{00000000-0005-0000-0000-000042CA0000}"/>
    <cellStyle name="Percent 2 3 7 2 6" xfId="51759" xr:uid="{00000000-0005-0000-0000-000043CA0000}"/>
    <cellStyle name="Percent 2 3 7 3" xfId="51760" xr:uid="{00000000-0005-0000-0000-000044CA0000}"/>
    <cellStyle name="Percent 2 3 7 3 2" xfId="51761" xr:uid="{00000000-0005-0000-0000-000045CA0000}"/>
    <cellStyle name="Percent 2 3 7 3 2 2" xfId="51762" xr:uid="{00000000-0005-0000-0000-000046CA0000}"/>
    <cellStyle name="Percent 2 3 7 3 2 2 2" xfId="51763" xr:uid="{00000000-0005-0000-0000-000047CA0000}"/>
    <cellStyle name="Percent 2 3 7 3 2 2 2 2" xfId="51764" xr:uid="{00000000-0005-0000-0000-000048CA0000}"/>
    <cellStyle name="Percent 2 3 7 3 2 2 3" xfId="51765" xr:uid="{00000000-0005-0000-0000-000049CA0000}"/>
    <cellStyle name="Percent 2 3 7 3 2 3" xfId="51766" xr:uid="{00000000-0005-0000-0000-00004ACA0000}"/>
    <cellStyle name="Percent 2 3 7 3 2 3 2" xfId="51767" xr:uid="{00000000-0005-0000-0000-00004BCA0000}"/>
    <cellStyle name="Percent 2 3 7 3 2 4" xfId="51768" xr:uid="{00000000-0005-0000-0000-00004CCA0000}"/>
    <cellStyle name="Percent 2 3 7 3 3" xfId="51769" xr:uid="{00000000-0005-0000-0000-00004DCA0000}"/>
    <cellStyle name="Percent 2 3 7 3 3 2" xfId="51770" xr:uid="{00000000-0005-0000-0000-00004ECA0000}"/>
    <cellStyle name="Percent 2 3 7 3 3 2 2" xfId="51771" xr:uid="{00000000-0005-0000-0000-00004FCA0000}"/>
    <cellStyle name="Percent 2 3 7 3 3 3" xfId="51772" xr:uid="{00000000-0005-0000-0000-000050CA0000}"/>
    <cellStyle name="Percent 2 3 7 3 4" xfId="51773" xr:uid="{00000000-0005-0000-0000-000051CA0000}"/>
    <cellStyle name="Percent 2 3 7 3 4 2" xfId="51774" xr:uid="{00000000-0005-0000-0000-000052CA0000}"/>
    <cellStyle name="Percent 2 3 7 3 5" xfId="51775" xr:uid="{00000000-0005-0000-0000-000053CA0000}"/>
    <cellStyle name="Percent 2 3 7 4" xfId="51776" xr:uid="{00000000-0005-0000-0000-000054CA0000}"/>
    <cellStyle name="Percent 2 3 7 4 2" xfId="51777" xr:uid="{00000000-0005-0000-0000-000055CA0000}"/>
    <cellStyle name="Percent 2 3 7 4 2 2" xfId="51778" xr:uid="{00000000-0005-0000-0000-000056CA0000}"/>
    <cellStyle name="Percent 2 3 7 4 2 2 2" xfId="51779" xr:uid="{00000000-0005-0000-0000-000057CA0000}"/>
    <cellStyle name="Percent 2 3 7 4 2 3" xfId="51780" xr:uid="{00000000-0005-0000-0000-000058CA0000}"/>
    <cellStyle name="Percent 2 3 7 4 3" xfId="51781" xr:uid="{00000000-0005-0000-0000-000059CA0000}"/>
    <cellStyle name="Percent 2 3 7 4 3 2" xfId="51782" xr:uid="{00000000-0005-0000-0000-00005ACA0000}"/>
    <cellStyle name="Percent 2 3 7 4 4" xfId="51783" xr:uid="{00000000-0005-0000-0000-00005BCA0000}"/>
    <cellStyle name="Percent 2 3 7 5" xfId="51784" xr:uid="{00000000-0005-0000-0000-00005CCA0000}"/>
    <cellStyle name="Percent 2 3 7 5 2" xfId="51785" xr:uid="{00000000-0005-0000-0000-00005DCA0000}"/>
    <cellStyle name="Percent 2 3 7 5 2 2" xfId="51786" xr:uid="{00000000-0005-0000-0000-00005ECA0000}"/>
    <cellStyle name="Percent 2 3 7 5 3" xfId="51787" xr:uid="{00000000-0005-0000-0000-00005FCA0000}"/>
    <cellStyle name="Percent 2 3 7 6" xfId="51788" xr:uid="{00000000-0005-0000-0000-000060CA0000}"/>
    <cellStyle name="Percent 2 3 7 6 2" xfId="51789" xr:uid="{00000000-0005-0000-0000-000061CA0000}"/>
    <cellStyle name="Percent 2 3 7 7" xfId="51790" xr:uid="{00000000-0005-0000-0000-000062CA0000}"/>
    <cellStyle name="Percent 2 3 8" xfId="52603" xr:uid="{00000000-0005-0000-0000-000063CA0000}"/>
    <cellStyle name="Percent 2 3 9" xfId="52604" xr:uid="{00000000-0005-0000-0000-000064CA0000}"/>
    <cellStyle name="Percent 2 4" xfId="51791" xr:uid="{00000000-0005-0000-0000-000065CA0000}"/>
    <cellStyle name="Percent 2 4 10" xfId="52605" xr:uid="{00000000-0005-0000-0000-000066CA0000}"/>
    <cellStyle name="Percent 2 4 11" xfId="52606" xr:uid="{00000000-0005-0000-0000-000067CA0000}"/>
    <cellStyle name="Percent 2 4 12" xfId="52607" xr:uid="{00000000-0005-0000-0000-000068CA0000}"/>
    <cellStyle name="Percent 2 4 2" xfId="51792" xr:uid="{00000000-0005-0000-0000-000069CA0000}"/>
    <cellStyle name="Percent 2 4 2 2" xfId="51793" xr:uid="{00000000-0005-0000-0000-00006ACA0000}"/>
    <cellStyle name="Percent 2 4 2 3" xfId="51794" xr:uid="{00000000-0005-0000-0000-00006BCA0000}"/>
    <cellStyle name="Percent 2 4 2 4" xfId="51795" xr:uid="{00000000-0005-0000-0000-00006CCA0000}"/>
    <cellStyle name="Percent 2 4 2 4 2" xfId="51796" xr:uid="{00000000-0005-0000-0000-00006DCA0000}"/>
    <cellStyle name="Percent 2 4 2 4 2 2" xfId="51797" xr:uid="{00000000-0005-0000-0000-00006ECA0000}"/>
    <cellStyle name="Percent 2 4 2 4 2 2 2" xfId="51798" xr:uid="{00000000-0005-0000-0000-00006FCA0000}"/>
    <cellStyle name="Percent 2 4 2 4 2 2 2 2" xfId="51799" xr:uid="{00000000-0005-0000-0000-000070CA0000}"/>
    <cellStyle name="Percent 2 4 2 4 2 2 2 2 2" xfId="51800" xr:uid="{00000000-0005-0000-0000-000071CA0000}"/>
    <cellStyle name="Percent 2 4 2 4 2 2 2 2 2 2" xfId="51801" xr:uid="{00000000-0005-0000-0000-000072CA0000}"/>
    <cellStyle name="Percent 2 4 2 4 2 2 2 2 3" xfId="51802" xr:uid="{00000000-0005-0000-0000-000073CA0000}"/>
    <cellStyle name="Percent 2 4 2 4 2 2 2 3" xfId="51803" xr:uid="{00000000-0005-0000-0000-000074CA0000}"/>
    <cellStyle name="Percent 2 4 2 4 2 2 2 3 2" xfId="51804" xr:uid="{00000000-0005-0000-0000-000075CA0000}"/>
    <cellStyle name="Percent 2 4 2 4 2 2 2 4" xfId="51805" xr:uid="{00000000-0005-0000-0000-000076CA0000}"/>
    <cellStyle name="Percent 2 4 2 4 2 2 3" xfId="51806" xr:uid="{00000000-0005-0000-0000-000077CA0000}"/>
    <cellStyle name="Percent 2 4 2 4 2 2 3 2" xfId="51807" xr:uid="{00000000-0005-0000-0000-000078CA0000}"/>
    <cellStyle name="Percent 2 4 2 4 2 2 3 2 2" xfId="51808" xr:uid="{00000000-0005-0000-0000-000079CA0000}"/>
    <cellStyle name="Percent 2 4 2 4 2 2 3 3" xfId="51809" xr:uid="{00000000-0005-0000-0000-00007ACA0000}"/>
    <cellStyle name="Percent 2 4 2 4 2 2 4" xfId="51810" xr:uid="{00000000-0005-0000-0000-00007BCA0000}"/>
    <cellStyle name="Percent 2 4 2 4 2 2 4 2" xfId="51811" xr:uid="{00000000-0005-0000-0000-00007CCA0000}"/>
    <cellStyle name="Percent 2 4 2 4 2 2 5" xfId="51812" xr:uid="{00000000-0005-0000-0000-00007DCA0000}"/>
    <cellStyle name="Percent 2 4 2 4 2 3" xfId="51813" xr:uid="{00000000-0005-0000-0000-00007ECA0000}"/>
    <cellStyle name="Percent 2 4 2 4 2 3 2" xfId="51814" xr:uid="{00000000-0005-0000-0000-00007FCA0000}"/>
    <cellStyle name="Percent 2 4 2 4 2 3 2 2" xfId="51815" xr:uid="{00000000-0005-0000-0000-000080CA0000}"/>
    <cellStyle name="Percent 2 4 2 4 2 3 2 2 2" xfId="51816" xr:uid="{00000000-0005-0000-0000-000081CA0000}"/>
    <cellStyle name="Percent 2 4 2 4 2 3 2 3" xfId="51817" xr:uid="{00000000-0005-0000-0000-000082CA0000}"/>
    <cellStyle name="Percent 2 4 2 4 2 3 3" xfId="51818" xr:uid="{00000000-0005-0000-0000-000083CA0000}"/>
    <cellStyle name="Percent 2 4 2 4 2 3 3 2" xfId="51819" xr:uid="{00000000-0005-0000-0000-000084CA0000}"/>
    <cellStyle name="Percent 2 4 2 4 2 3 4" xfId="51820" xr:uid="{00000000-0005-0000-0000-000085CA0000}"/>
    <cellStyle name="Percent 2 4 2 4 2 4" xfId="51821" xr:uid="{00000000-0005-0000-0000-000086CA0000}"/>
    <cellStyle name="Percent 2 4 2 4 2 4 2" xfId="51822" xr:uid="{00000000-0005-0000-0000-000087CA0000}"/>
    <cellStyle name="Percent 2 4 2 4 2 4 2 2" xfId="51823" xr:uid="{00000000-0005-0000-0000-000088CA0000}"/>
    <cellStyle name="Percent 2 4 2 4 2 4 3" xfId="51824" xr:uid="{00000000-0005-0000-0000-000089CA0000}"/>
    <cellStyle name="Percent 2 4 2 4 2 5" xfId="51825" xr:uid="{00000000-0005-0000-0000-00008ACA0000}"/>
    <cellStyle name="Percent 2 4 2 4 2 5 2" xfId="51826" xr:uid="{00000000-0005-0000-0000-00008BCA0000}"/>
    <cellStyle name="Percent 2 4 2 4 2 6" xfId="51827" xr:uid="{00000000-0005-0000-0000-00008CCA0000}"/>
    <cellStyle name="Percent 2 4 2 4 3" xfId="51828" xr:uid="{00000000-0005-0000-0000-00008DCA0000}"/>
    <cellStyle name="Percent 2 4 2 4 3 2" xfId="51829" xr:uid="{00000000-0005-0000-0000-00008ECA0000}"/>
    <cellStyle name="Percent 2 4 2 4 3 2 2" xfId="51830" xr:uid="{00000000-0005-0000-0000-00008FCA0000}"/>
    <cellStyle name="Percent 2 4 2 4 3 2 2 2" xfId="51831" xr:uid="{00000000-0005-0000-0000-000090CA0000}"/>
    <cellStyle name="Percent 2 4 2 4 3 2 2 2 2" xfId="51832" xr:uid="{00000000-0005-0000-0000-000091CA0000}"/>
    <cellStyle name="Percent 2 4 2 4 3 2 2 3" xfId="51833" xr:uid="{00000000-0005-0000-0000-000092CA0000}"/>
    <cellStyle name="Percent 2 4 2 4 3 2 3" xfId="51834" xr:uid="{00000000-0005-0000-0000-000093CA0000}"/>
    <cellStyle name="Percent 2 4 2 4 3 2 3 2" xfId="51835" xr:uid="{00000000-0005-0000-0000-000094CA0000}"/>
    <cellStyle name="Percent 2 4 2 4 3 2 4" xfId="51836" xr:uid="{00000000-0005-0000-0000-000095CA0000}"/>
    <cellStyle name="Percent 2 4 2 4 3 3" xfId="51837" xr:uid="{00000000-0005-0000-0000-000096CA0000}"/>
    <cellStyle name="Percent 2 4 2 4 3 3 2" xfId="51838" xr:uid="{00000000-0005-0000-0000-000097CA0000}"/>
    <cellStyle name="Percent 2 4 2 4 3 3 2 2" xfId="51839" xr:uid="{00000000-0005-0000-0000-000098CA0000}"/>
    <cellStyle name="Percent 2 4 2 4 3 3 3" xfId="51840" xr:uid="{00000000-0005-0000-0000-000099CA0000}"/>
    <cellStyle name="Percent 2 4 2 4 3 4" xfId="51841" xr:uid="{00000000-0005-0000-0000-00009ACA0000}"/>
    <cellStyle name="Percent 2 4 2 4 3 4 2" xfId="51842" xr:uid="{00000000-0005-0000-0000-00009BCA0000}"/>
    <cellStyle name="Percent 2 4 2 4 3 5" xfId="51843" xr:uid="{00000000-0005-0000-0000-00009CCA0000}"/>
    <cellStyle name="Percent 2 4 2 4 4" xfId="51844" xr:uid="{00000000-0005-0000-0000-00009DCA0000}"/>
    <cellStyle name="Percent 2 4 2 4 4 2" xfId="51845" xr:uid="{00000000-0005-0000-0000-00009ECA0000}"/>
    <cellStyle name="Percent 2 4 2 4 4 2 2" xfId="51846" xr:uid="{00000000-0005-0000-0000-00009FCA0000}"/>
    <cellStyle name="Percent 2 4 2 4 4 2 2 2" xfId="51847" xr:uid="{00000000-0005-0000-0000-0000A0CA0000}"/>
    <cellStyle name="Percent 2 4 2 4 4 2 3" xfId="51848" xr:uid="{00000000-0005-0000-0000-0000A1CA0000}"/>
    <cellStyle name="Percent 2 4 2 4 4 3" xfId="51849" xr:uid="{00000000-0005-0000-0000-0000A2CA0000}"/>
    <cellStyle name="Percent 2 4 2 4 4 3 2" xfId="51850" xr:uid="{00000000-0005-0000-0000-0000A3CA0000}"/>
    <cellStyle name="Percent 2 4 2 4 4 4" xfId="51851" xr:uid="{00000000-0005-0000-0000-0000A4CA0000}"/>
    <cellStyle name="Percent 2 4 2 4 5" xfId="51852" xr:uid="{00000000-0005-0000-0000-0000A5CA0000}"/>
    <cellStyle name="Percent 2 4 2 4 5 2" xfId="51853" xr:uid="{00000000-0005-0000-0000-0000A6CA0000}"/>
    <cellStyle name="Percent 2 4 2 4 5 2 2" xfId="51854" xr:uid="{00000000-0005-0000-0000-0000A7CA0000}"/>
    <cellStyle name="Percent 2 4 2 4 5 3" xfId="51855" xr:uid="{00000000-0005-0000-0000-0000A8CA0000}"/>
    <cellStyle name="Percent 2 4 2 4 6" xfId="51856" xr:uid="{00000000-0005-0000-0000-0000A9CA0000}"/>
    <cellStyle name="Percent 2 4 2 4 6 2" xfId="51857" xr:uid="{00000000-0005-0000-0000-0000AACA0000}"/>
    <cellStyle name="Percent 2 4 2 4 7" xfId="51858" xr:uid="{00000000-0005-0000-0000-0000ABCA0000}"/>
    <cellStyle name="Percent 2 4 3" xfId="51859" xr:uid="{00000000-0005-0000-0000-0000ACCA0000}"/>
    <cellStyle name="Percent 2 4 3 2" xfId="51860" xr:uid="{00000000-0005-0000-0000-0000ADCA0000}"/>
    <cellStyle name="Percent 2 4 3 3" xfId="51861" xr:uid="{00000000-0005-0000-0000-0000AECA0000}"/>
    <cellStyle name="Percent 2 4 3 4" xfId="51862" xr:uid="{00000000-0005-0000-0000-0000AFCA0000}"/>
    <cellStyle name="Percent 2 4 3 4 2" xfId="51863" xr:uid="{00000000-0005-0000-0000-0000B0CA0000}"/>
    <cellStyle name="Percent 2 4 3 4 2 2" xfId="51864" xr:uid="{00000000-0005-0000-0000-0000B1CA0000}"/>
    <cellStyle name="Percent 2 4 3 4 2 2 2" xfId="51865" xr:uid="{00000000-0005-0000-0000-0000B2CA0000}"/>
    <cellStyle name="Percent 2 4 3 4 2 2 2 2" xfId="51866" xr:uid="{00000000-0005-0000-0000-0000B3CA0000}"/>
    <cellStyle name="Percent 2 4 3 4 2 2 2 2 2" xfId="51867" xr:uid="{00000000-0005-0000-0000-0000B4CA0000}"/>
    <cellStyle name="Percent 2 4 3 4 2 2 2 2 2 2" xfId="51868" xr:uid="{00000000-0005-0000-0000-0000B5CA0000}"/>
    <cellStyle name="Percent 2 4 3 4 2 2 2 2 3" xfId="51869" xr:uid="{00000000-0005-0000-0000-0000B6CA0000}"/>
    <cellStyle name="Percent 2 4 3 4 2 2 2 3" xfId="51870" xr:uid="{00000000-0005-0000-0000-0000B7CA0000}"/>
    <cellStyle name="Percent 2 4 3 4 2 2 2 3 2" xfId="51871" xr:uid="{00000000-0005-0000-0000-0000B8CA0000}"/>
    <cellStyle name="Percent 2 4 3 4 2 2 2 4" xfId="51872" xr:uid="{00000000-0005-0000-0000-0000B9CA0000}"/>
    <cellStyle name="Percent 2 4 3 4 2 2 3" xfId="51873" xr:uid="{00000000-0005-0000-0000-0000BACA0000}"/>
    <cellStyle name="Percent 2 4 3 4 2 2 3 2" xfId="51874" xr:uid="{00000000-0005-0000-0000-0000BBCA0000}"/>
    <cellStyle name="Percent 2 4 3 4 2 2 3 2 2" xfId="51875" xr:uid="{00000000-0005-0000-0000-0000BCCA0000}"/>
    <cellStyle name="Percent 2 4 3 4 2 2 3 3" xfId="51876" xr:uid="{00000000-0005-0000-0000-0000BDCA0000}"/>
    <cellStyle name="Percent 2 4 3 4 2 2 4" xfId="51877" xr:uid="{00000000-0005-0000-0000-0000BECA0000}"/>
    <cellStyle name="Percent 2 4 3 4 2 2 4 2" xfId="51878" xr:uid="{00000000-0005-0000-0000-0000BFCA0000}"/>
    <cellStyle name="Percent 2 4 3 4 2 2 5" xfId="51879" xr:uid="{00000000-0005-0000-0000-0000C0CA0000}"/>
    <cellStyle name="Percent 2 4 3 4 2 3" xfId="51880" xr:uid="{00000000-0005-0000-0000-0000C1CA0000}"/>
    <cellStyle name="Percent 2 4 3 4 2 3 2" xfId="51881" xr:uid="{00000000-0005-0000-0000-0000C2CA0000}"/>
    <cellStyle name="Percent 2 4 3 4 2 3 2 2" xfId="51882" xr:uid="{00000000-0005-0000-0000-0000C3CA0000}"/>
    <cellStyle name="Percent 2 4 3 4 2 3 2 2 2" xfId="51883" xr:uid="{00000000-0005-0000-0000-0000C4CA0000}"/>
    <cellStyle name="Percent 2 4 3 4 2 3 2 3" xfId="51884" xr:uid="{00000000-0005-0000-0000-0000C5CA0000}"/>
    <cellStyle name="Percent 2 4 3 4 2 3 3" xfId="51885" xr:uid="{00000000-0005-0000-0000-0000C6CA0000}"/>
    <cellStyle name="Percent 2 4 3 4 2 3 3 2" xfId="51886" xr:uid="{00000000-0005-0000-0000-0000C7CA0000}"/>
    <cellStyle name="Percent 2 4 3 4 2 3 4" xfId="51887" xr:uid="{00000000-0005-0000-0000-0000C8CA0000}"/>
    <cellStyle name="Percent 2 4 3 4 2 4" xfId="51888" xr:uid="{00000000-0005-0000-0000-0000C9CA0000}"/>
    <cellStyle name="Percent 2 4 3 4 2 4 2" xfId="51889" xr:uid="{00000000-0005-0000-0000-0000CACA0000}"/>
    <cellStyle name="Percent 2 4 3 4 2 4 2 2" xfId="51890" xr:uid="{00000000-0005-0000-0000-0000CBCA0000}"/>
    <cellStyle name="Percent 2 4 3 4 2 4 3" xfId="51891" xr:uid="{00000000-0005-0000-0000-0000CCCA0000}"/>
    <cellStyle name="Percent 2 4 3 4 2 5" xfId="51892" xr:uid="{00000000-0005-0000-0000-0000CDCA0000}"/>
    <cellStyle name="Percent 2 4 3 4 2 5 2" xfId="51893" xr:uid="{00000000-0005-0000-0000-0000CECA0000}"/>
    <cellStyle name="Percent 2 4 3 4 2 6" xfId="51894" xr:uid="{00000000-0005-0000-0000-0000CFCA0000}"/>
    <cellStyle name="Percent 2 4 3 4 3" xfId="51895" xr:uid="{00000000-0005-0000-0000-0000D0CA0000}"/>
    <cellStyle name="Percent 2 4 3 4 3 2" xfId="51896" xr:uid="{00000000-0005-0000-0000-0000D1CA0000}"/>
    <cellStyle name="Percent 2 4 3 4 3 2 2" xfId="51897" xr:uid="{00000000-0005-0000-0000-0000D2CA0000}"/>
    <cellStyle name="Percent 2 4 3 4 3 2 2 2" xfId="51898" xr:uid="{00000000-0005-0000-0000-0000D3CA0000}"/>
    <cellStyle name="Percent 2 4 3 4 3 2 2 2 2" xfId="51899" xr:uid="{00000000-0005-0000-0000-0000D4CA0000}"/>
    <cellStyle name="Percent 2 4 3 4 3 2 2 3" xfId="51900" xr:uid="{00000000-0005-0000-0000-0000D5CA0000}"/>
    <cellStyle name="Percent 2 4 3 4 3 2 3" xfId="51901" xr:uid="{00000000-0005-0000-0000-0000D6CA0000}"/>
    <cellStyle name="Percent 2 4 3 4 3 2 3 2" xfId="51902" xr:uid="{00000000-0005-0000-0000-0000D7CA0000}"/>
    <cellStyle name="Percent 2 4 3 4 3 2 4" xfId="51903" xr:uid="{00000000-0005-0000-0000-0000D8CA0000}"/>
    <cellStyle name="Percent 2 4 3 4 3 3" xfId="51904" xr:uid="{00000000-0005-0000-0000-0000D9CA0000}"/>
    <cellStyle name="Percent 2 4 3 4 3 3 2" xfId="51905" xr:uid="{00000000-0005-0000-0000-0000DACA0000}"/>
    <cellStyle name="Percent 2 4 3 4 3 3 2 2" xfId="51906" xr:uid="{00000000-0005-0000-0000-0000DBCA0000}"/>
    <cellStyle name="Percent 2 4 3 4 3 3 3" xfId="51907" xr:uid="{00000000-0005-0000-0000-0000DCCA0000}"/>
    <cellStyle name="Percent 2 4 3 4 3 4" xfId="51908" xr:uid="{00000000-0005-0000-0000-0000DDCA0000}"/>
    <cellStyle name="Percent 2 4 3 4 3 4 2" xfId="51909" xr:uid="{00000000-0005-0000-0000-0000DECA0000}"/>
    <cellStyle name="Percent 2 4 3 4 3 5" xfId="51910" xr:uid="{00000000-0005-0000-0000-0000DFCA0000}"/>
    <cellStyle name="Percent 2 4 3 4 4" xfId="51911" xr:uid="{00000000-0005-0000-0000-0000E0CA0000}"/>
    <cellStyle name="Percent 2 4 3 4 4 2" xfId="51912" xr:uid="{00000000-0005-0000-0000-0000E1CA0000}"/>
    <cellStyle name="Percent 2 4 3 4 4 2 2" xfId="51913" xr:uid="{00000000-0005-0000-0000-0000E2CA0000}"/>
    <cellStyle name="Percent 2 4 3 4 4 2 2 2" xfId="51914" xr:uid="{00000000-0005-0000-0000-0000E3CA0000}"/>
    <cellStyle name="Percent 2 4 3 4 4 2 3" xfId="51915" xr:uid="{00000000-0005-0000-0000-0000E4CA0000}"/>
    <cellStyle name="Percent 2 4 3 4 4 3" xfId="51916" xr:uid="{00000000-0005-0000-0000-0000E5CA0000}"/>
    <cellStyle name="Percent 2 4 3 4 4 3 2" xfId="51917" xr:uid="{00000000-0005-0000-0000-0000E6CA0000}"/>
    <cellStyle name="Percent 2 4 3 4 4 4" xfId="51918" xr:uid="{00000000-0005-0000-0000-0000E7CA0000}"/>
    <cellStyle name="Percent 2 4 3 4 5" xfId="51919" xr:uid="{00000000-0005-0000-0000-0000E8CA0000}"/>
    <cellStyle name="Percent 2 4 3 4 5 2" xfId="51920" xr:uid="{00000000-0005-0000-0000-0000E9CA0000}"/>
    <cellStyle name="Percent 2 4 3 4 5 2 2" xfId="51921" xr:uid="{00000000-0005-0000-0000-0000EACA0000}"/>
    <cellStyle name="Percent 2 4 3 4 5 3" xfId="51922" xr:uid="{00000000-0005-0000-0000-0000EBCA0000}"/>
    <cellStyle name="Percent 2 4 3 4 6" xfId="51923" xr:uid="{00000000-0005-0000-0000-0000ECCA0000}"/>
    <cellStyle name="Percent 2 4 3 4 6 2" xfId="51924" xr:uid="{00000000-0005-0000-0000-0000EDCA0000}"/>
    <cellStyle name="Percent 2 4 3 4 7" xfId="51925" xr:uid="{00000000-0005-0000-0000-0000EECA0000}"/>
    <cellStyle name="Percent 2 4 4" xfId="51926" xr:uid="{00000000-0005-0000-0000-0000EFCA0000}"/>
    <cellStyle name="Percent 2 4 4 2" xfId="51927" xr:uid="{00000000-0005-0000-0000-0000F0CA0000}"/>
    <cellStyle name="Percent 2 4 4 3" xfId="51928" xr:uid="{00000000-0005-0000-0000-0000F1CA0000}"/>
    <cellStyle name="Percent 2 4 4 3 2" xfId="51929" xr:uid="{00000000-0005-0000-0000-0000F2CA0000}"/>
    <cellStyle name="Percent 2 4 4 3 2 2" xfId="51930" xr:uid="{00000000-0005-0000-0000-0000F3CA0000}"/>
    <cellStyle name="Percent 2 4 4 3 2 2 2" xfId="51931" xr:uid="{00000000-0005-0000-0000-0000F4CA0000}"/>
    <cellStyle name="Percent 2 4 4 3 2 2 2 2" xfId="51932" xr:uid="{00000000-0005-0000-0000-0000F5CA0000}"/>
    <cellStyle name="Percent 2 4 4 3 2 2 2 2 2" xfId="51933" xr:uid="{00000000-0005-0000-0000-0000F6CA0000}"/>
    <cellStyle name="Percent 2 4 4 3 2 2 2 2 2 2" xfId="51934" xr:uid="{00000000-0005-0000-0000-0000F7CA0000}"/>
    <cellStyle name="Percent 2 4 4 3 2 2 2 2 3" xfId="51935" xr:uid="{00000000-0005-0000-0000-0000F8CA0000}"/>
    <cellStyle name="Percent 2 4 4 3 2 2 2 3" xfId="51936" xr:uid="{00000000-0005-0000-0000-0000F9CA0000}"/>
    <cellStyle name="Percent 2 4 4 3 2 2 2 3 2" xfId="51937" xr:uid="{00000000-0005-0000-0000-0000FACA0000}"/>
    <cellStyle name="Percent 2 4 4 3 2 2 2 4" xfId="51938" xr:uid="{00000000-0005-0000-0000-0000FBCA0000}"/>
    <cellStyle name="Percent 2 4 4 3 2 2 3" xfId="51939" xr:uid="{00000000-0005-0000-0000-0000FCCA0000}"/>
    <cellStyle name="Percent 2 4 4 3 2 2 3 2" xfId="51940" xr:uid="{00000000-0005-0000-0000-0000FDCA0000}"/>
    <cellStyle name="Percent 2 4 4 3 2 2 3 2 2" xfId="51941" xr:uid="{00000000-0005-0000-0000-0000FECA0000}"/>
    <cellStyle name="Percent 2 4 4 3 2 2 3 3" xfId="51942" xr:uid="{00000000-0005-0000-0000-0000FFCA0000}"/>
    <cellStyle name="Percent 2 4 4 3 2 2 4" xfId="51943" xr:uid="{00000000-0005-0000-0000-000000CB0000}"/>
    <cellStyle name="Percent 2 4 4 3 2 2 4 2" xfId="51944" xr:uid="{00000000-0005-0000-0000-000001CB0000}"/>
    <cellStyle name="Percent 2 4 4 3 2 2 5" xfId="51945" xr:uid="{00000000-0005-0000-0000-000002CB0000}"/>
    <cellStyle name="Percent 2 4 4 3 2 3" xfId="51946" xr:uid="{00000000-0005-0000-0000-000003CB0000}"/>
    <cellStyle name="Percent 2 4 4 3 2 3 2" xfId="51947" xr:uid="{00000000-0005-0000-0000-000004CB0000}"/>
    <cellStyle name="Percent 2 4 4 3 2 3 2 2" xfId="51948" xr:uid="{00000000-0005-0000-0000-000005CB0000}"/>
    <cellStyle name="Percent 2 4 4 3 2 3 2 2 2" xfId="51949" xr:uid="{00000000-0005-0000-0000-000006CB0000}"/>
    <cellStyle name="Percent 2 4 4 3 2 3 2 3" xfId="51950" xr:uid="{00000000-0005-0000-0000-000007CB0000}"/>
    <cellStyle name="Percent 2 4 4 3 2 3 3" xfId="51951" xr:uid="{00000000-0005-0000-0000-000008CB0000}"/>
    <cellStyle name="Percent 2 4 4 3 2 3 3 2" xfId="51952" xr:uid="{00000000-0005-0000-0000-000009CB0000}"/>
    <cellStyle name="Percent 2 4 4 3 2 3 4" xfId="51953" xr:uid="{00000000-0005-0000-0000-00000ACB0000}"/>
    <cellStyle name="Percent 2 4 4 3 2 4" xfId="51954" xr:uid="{00000000-0005-0000-0000-00000BCB0000}"/>
    <cellStyle name="Percent 2 4 4 3 2 4 2" xfId="51955" xr:uid="{00000000-0005-0000-0000-00000CCB0000}"/>
    <cellStyle name="Percent 2 4 4 3 2 4 2 2" xfId="51956" xr:uid="{00000000-0005-0000-0000-00000DCB0000}"/>
    <cellStyle name="Percent 2 4 4 3 2 4 3" xfId="51957" xr:uid="{00000000-0005-0000-0000-00000ECB0000}"/>
    <cellStyle name="Percent 2 4 4 3 2 5" xfId="51958" xr:uid="{00000000-0005-0000-0000-00000FCB0000}"/>
    <cellStyle name="Percent 2 4 4 3 2 5 2" xfId="51959" xr:uid="{00000000-0005-0000-0000-000010CB0000}"/>
    <cellStyle name="Percent 2 4 4 3 2 6" xfId="51960" xr:uid="{00000000-0005-0000-0000-000011CB0000}"/>
    <cellStyle name="Percent 2 4 4 3 3" xfId="51961" xr:uid="{00000000-0005-0000-0000-000012CB0000}"/>
    <cellStyle name="Percent 2 4 4 3 3 2" xfId="51962" xr:uid="{00000000-0005-0000-0000-000013CB0000}"/>
    <cellStyle name="Percent 2 4 4 3 3 2 2" xfId="51963" xr:uid="{00000000-0005-0000-0000-000014CB0000}"/>
    <cellStyle name="Percent 2 4 4 3 3 2 2 2" xfId="51964" xr:uid="{00000000-0005-0000-0000-000015CB0000}"/>
    <cellStyle name="Percent 2 4 4 3 3 2 2 2 2" xfId="51965" xr:uid="{00000000-0005-0000-0000-000016CB0000}"/>
    <cellStyle name="Percent 2 4 4 3 3 2 2 3" xfId="51966" xr:uid="{00000000-0005-0000-0000-000017CB0000}"/>
    <cellStyle name="Percent 2 4 4 3 3 2 3" xfId="51967" xr:uid="{00000000-0005-0000-0000-000018CB0000}"/>
    <cellStyle name="Percent 2 4 4 3 3 2 3 2" xfId="51968" xr:uid="{00000000-0005-0000-0000-000019CB0000}"/>
    <cellStyle name="Percent 2 4 4 3 3 2 4" xfId="51969" xr:uid="{00000000-0005-0000-0000-00001ACB0000}"/>
    <cellStyle name="Percent 2 4 4 3 3 3" xfId="51970" xr:uid="{00000000-0005-0000-0000-00001BCB0000}"/>
    <cellStyle name="Percent 2 4 4 3 3 3 2" xfId="51971" xr:uid="{00000000-0005-0000-0000-00001CCB0000}"/>
    <cellStyle name="Percent 2 4 4 3 3 3 2 2" xfId="51972" xr:uid="{00000000-0005-0000-0000-00001DCB0000}"/>
    <cellStyle name="Percent 2 4 4 3 3 3 3" xfId="51973" xr:uid="{00000000-0005-0000-0000-00001ECB0000}"/>
    <cellStyle name="Percent 2 4 4 3 3 4" xfId="51974" xr:uid="{00000000-0005-0000-0000-00001FCB0000}"/>
    <cellStyle name="Percent 2 4 4 3 3 4 2" xfId="51975" xr:uid="{00000000-0005-0000-0000-000020CB0000}"/>
    <cellStyle name="Percent 2 4 4 3 3 5" xfId="51976" xr:uid="{00000000-0005-0000-0000-000021CB0000}"/>
    <cellStyle name="Percent 2 4 4 3 4" xfId="51977" xr:uid="{00000000-0005-0000-0000-000022CB0000}"/>
    <cellStyle name="Percent 2 4 4 3 4 2" xfId="51978" xr:uid="{00000000-0005-0000-0000-000023CB0000}"/>
    <cellStyle name="Percent 2 4 4 3 4 2 2" xfId="51979" xr:uid="{00000000-0005-0000-0000-000024CB0000}"/>
    <cellStyle name="Percent 2 4 4 3 4 2 2 2" xfId="51980" xr:uid="{00000000-0005-0000-0000-000025CB0000}"/>
    <cellStyle name="Percent 2 4 4 3 4 2 3" xfId="51981" xr:uid="{00000000-0005-0000-0000-000026CB0000}"/>
    <cellStyle name="Percent 2 4 4 3 4 3" xfId="51982" xr:uid="{00000000-0005-0000-0000-000027CB0000}"/>
    <cellStyle name="Percent 2 4 4 3 4 3 2" xfId="51983" xr:uid="{00000000-0005-0000-0000-000028CB0000}"/>
    <cellStyle name="Percent 2 4 4 3 4 4" xfId="51984" xr:uid="{00000000-0005-0000-0000-000029CB0000}"/>
    <cellStyle name="Percent 2 4 4 3 5" xfId="51985" xr:uid="{00000000-0005-0000-0000-00002ACB0000}"/>
    <cellStyle name="Percent 2 4 4 3 5 2" xfId="51986" xr:uid="{00000000-0005-0000-0000-00002BCB0000}"/>
    <cellStyle name="Percent 2 4 4 3 5 2 2" xfId="51987" xr:uid="{00000000-0005-0000-0000-00002CCB0000}"/>
    <cellStyle name="Percent 2 4 4 3 5 3" xfId="51988" xr:uid="{00000000-0005-0000-0000-00002DCB0000}"/>
    <cellStyle name="Percent 2 4 4 3 6" xfId="51989" xr:uid="{00000000-0005-0000-0000-00002ECB0000}"/>
    <cellStyle name="Percent 2 4 4 3 6 2" xfId="51990" xr:uid="{00000000-0005-0000-0000-00002FCB0000}"/>
    <cellStyle name="Percent 2 4 4 3 7" xfId="51991" xr:uid="{00000000-0005-0000-0000-000030CB0000}"/>
    <cellStyle name="Percent 2 4 5" xfId="51992" xr:uid="{00000000-0005-0000-0000-000031CB0000}"/>
    <cellStyle name="Percent 2 4 6" xfId="51993" xr:uid="{00000000-0005-0000-0000-000032CB0000}"/>
    <cellStyle name="Percent 2 4 7" xfId="51994" xr:uid="{00000000-0005-0000-0000-000033CB0000}"/>
    <cellStyle name="Percent 2 4 7 2" xfId="51995" xr:uid="{00000000-0005-0000-0000-000034CB0000}"/>
    <cellStyle name="Percent 2 4 7 2 2" xfId="51996" xr:uid="{00000000-0005-0000-0000-000035CB0000}"/>
    <cellStyle name="Percent 2 4 7 2 2 2" xfId="51997" xr:uid="{00000000-0005-0000-0000-000036CB0000}"/>
    <cellStyle name="Percent 2 4 7 2 2 2 2" xfId="51998" xr:uid="{00000000-0005-0000-0000-000037CB0000}"/>
    <cellStyle name="Percent 2 4 7 2 2 2 2 2" xfId="51999" xr:uid="{00000000-0005-0000-0000-000038CB0000}"/>
    <cellStyle name="Percent 2 4 7 2 2 2 2 2 2" xfId="52000" xr:uid="{00000000-0005-0000-0000-000039CB0000}"/>
    <cellStyle name="Percent 2 4 7 2 2 2 2 3" xfId="52001" xr:uid="{00000000-0005-0000-0000-00003ACB0000}"/>
    <cellStyle name="Percent 2 4 7 2 2 2 3" xfId="52002" xr:uid="{00000000-0005-0000-0000-00003BCB0000}"/>
    <cellStyle name="Percent 2 4 7 2 2 2 3 2" xfId="52003" xr:uid="{00000000-0005-0000-0000-00003CCB0000}"/>
    <cellStyle name="Percent 2 4 7 2 2 2 4" xfId="52004" xr:uid="{00000000-0005-0000-0000-00003DCB0000}"/>
    <cellStyle name="Percent 2 4 7 2 2 3" xfId="52005" xr:uid="{00000000-0005-0000-0000-00003ECB0000}"/>
    <cellStyle name="Percent 2 4 7 2 2 3 2" xfId="52006" xr:uid="{00000000-0005-0000-0000-00003FCB0000}"/>
    <cellStyle name="Percent 2 4 7 2 2 3 2 2" xfId="52007" xr:uid="{00000000-0005-0000-0000-000040CB0000}"/>
    <cellStyle name="Percent 2 4 7 2 2 3 3" xfId="52008" xr:uid="{00000000-0005-0000-0000-000041CB0000}"/>
    <cellStyle name="Percent 2 4 7 2 2 4" xfId="52009" xr:uid="{00000000-0005-0000-0000-000042CB0000}"/>
    <cellStyle name="Percent 2 4 7 2 2 4 2" xfId="52010" xr:uid="{00000000-0005-0000-0000-000043CB0000}"/>
    <cellStyle name="Percent 2 4 7 2 2 5" xfId="52011" xr:uid="{00000000-0005-0000-0000-000044CB0000}"/>
    <cellStyle name="Percent 2 4 7 2 3" xfId="52012" xr:uid="{00000000-0005-0000-0000-000045CB0000}"/>
    <cellStyle name="Percent 2 4 7 2 3 2" xfId="52013" xr:uid="{00000000-0005-0000-0000-000046CB0000}"/>
    <cellStyle name="Percent 2 4 7 2 3 2 2" xfId="52014" xr:uid="{00000000-0005-0000-0000-000047CB0000}"/>
    <cellStyle name="Percent 2 4 7 2 3 2 2 2" xfId="52015" xr:uid="{00000000-0005-0000-0000-000048CB0000}"/>
    <cellStyle name="Percent 2 4 7 2 3 2 3" xfId="52016" xr:uid="{00000000-0005-0000-0000-000049CB0000}"/>
    <cellStyle name="Percent 2 4 7 2 3 3" xfId="52017" xr:uid="{00000000-0005-0000-0000-00004ACB0000}"/>
    <cellStyle name="Percent 2 4 7 2 3 3 2" xfId="52018" xr:uid="{00000000-0005-0000-0000-00004BCB0000}"/>
    <cellStyle name="Percent 2 4 7 2 3 4" xfId="52019" xr:uid="{00000000-0005-0000-0000-00004CCB0000}"/>
    <cellStyle name="Percent 2 4 7 2 4" xfId="52020" xr:uid="{00000000-0005-0000-0000-00004DCB0000}"/>
    <cellStyle name="Percent 2 4 7 2 4 2" xfId="52021" xr:uid="{00000000-0005-0000-0000-00004ECB0000}"/>
    <cellStyle name="Percent 2 4 7 2 4 2 2" xfId="52022" xr:uid="{00000000-0005-0000-0000-00004FCB0000}"/>
    <cellStyle name="Percent 2 4 7 2 4 3" xfId="52023" xr:uid="{00000000-0005-0000-0000-000050CB0000}"/>
    <cellStyle name="Percent 2 4 7 2 5" xfId="52024" xr:uid="{00000000-0005-0000-0000-000051CB0000}"/>
    <cellStyle name="Percent 2 4 7 2 5 2" xfId="52025" xr:uid="{00000000-0005-0000-0000-000052CB0000}"/>
    <cellStyle name="Percent 2 4 7 2 6" xfId="52026" xr:uid="{00000000-0005-0000-0000-000053CB0000}"/>
    <cellStyle name="Percent 2 4 7 3" xfId="52027" xr:uid="{00000000-0005-0000-0000-000054CB0000}"/>
    <cellStyle name="Percent 2 4 7 3 2" xfId="52028" xr:uid="{00000000-0005-0000-0000-000055CB0000}"/>
    <cellStyle name="Percent 2 4 7 3 2 2" xfId="52029" xr:uid="{00000000-0005-0000-0000-000056CB0000}"/>
    <cellStyle name="Percent 2 4 7 3 2 2 2" xfId="52030" xr:uid="{00000000-0005-0000-0000-000057CB0000}"/>
    <cellStyle name="Percent 2 4 7 3 2 2 2 2" xfId="52031" xr:uid="{00000000-0005-0000-0000-000058CB0000}"/>
    <cellStyle name="Percent 2 4 7 3 2 2 3" xfId="52032" xr:uid="{00000000-0005-0000-0000-000059CB0000}"/>
    <cellStyle name="Percent 2 4 7 3 2 3" xfId="52033" xr:uid="{00000000-0005-0000-0000-00005ACB0000}"/>
    <cellStyle name="Percent 2 4 7 3 2 3 2" xfId="52034" xr:uid="{00000000-0005-0000-0000-00005BCB0000}"/>
    <cellStyle name="Percent 2 4 7 3 2 4" xfId="52035" xr:uid="{00000000-0005-0000-0000-00005CCB0000}"/>
    <cellStyle name="Percent 2 4 7 3 3" xfId="52036" xr:uid="{00000000-0005-0000-0000-00005DCB0000}"/>
    <cellStyle name="Percent 2 4 7 3 3 2" xfId="52037" xr:uid="{00000000-0005-0000-0000-00005ECB0000}"/>
    <cellStyle name="Percent 2 4 7 3 3 2 2" xfId="52038" xr:uid="{00000000-0005-0000-0000-00005FCB0000}"/>
    <cellStyle name="Percent 2 4 7 3 3 3" xfId="52039" xr:uid="{00000000-0005-0000-0000-000060CB0000}"/>
    <cellStyle name="Percent 2 4 7 3 4" xfId="52040" xr:uid="{00000000-0005-0000-0000-000061CB0000}"/>
    <cellStyle name="Percent 2 4 7 3 4 2" xfId="52041" xr:uid="{00000000-0005-0000-0000-000062CB0000}"/>
    <cellStyle name="Percent 2 4 7 3 5" xfId="52042" xr:uid="{00000000-0005-0000-0000-000063CB0000}"/>
    <cellStyle name="Percent 2 4 7 4" xfId="52043" xr:uid="{00000000-0005-0000-0000-000064CB0000}"/>
    <cellStyle name="Percent 2 4 7 4 2" xfId="52044" xr:uid="{00000000-0005-0000-0000-000065CB0000}"/>
    <cellStyle name="Percent 2 4 7 4 2 2" xfId="52045" xr:uid="{00000000-0005-0000-0000-000066CB0000}"/>
    <cellStyle name="Percent 2 4 7 4 2 2 2" xfId="52046" xr:uid="{00000000-0005-0000-0000-000067CB0000}"/>
    <cellStyle name="Percent 2 4 7 4 2 3" xfId="52047" xr:uid="{00000000-0005-0000-0000-000068CB0000}"/>
    <cellStyle name="Percent 2 4 7 4 3" xfId="52048" xr:uid="{00000000-0005-0000-0000-000069CB0000}"/>
    <cellStyle name="Percent 2 4 7 4 3 2" xfId="52049" xr:uid="{00000000-0005-0000-0000-00006ACB0000}"/>
    <cellStyle name="Percent 2 4 7 4 4" xfId="52050" xr:uid="{00000000-0005-0000-0000-00006BCB0000}"/>
    <cellStyle name="Percent 2 4 7 5" xfId="52051" xr:uid="{00000000-0005-0000-0000-00006CCB0000}"/>
    <cellStyle name="Percent 2 4 7 5 2" xfId="52052" xr:uid="{00000000-0005-0000-0000-00006DCB0000}"/>
    <cellStyle name="Percent 2 4 7 5 2 2" xfId="52053" xr:uid="{00000000-0005-0000-0000-00006ECB0000}"/>
    <cellStyle name="Percent 2 4 7 5 3" xfId="52054" xr:uid="{00000000-0005-0000-0000-00006FCB0000}"/>
    <cellStyle name="Percent 2 4 7 6" xfId="52055" xr:uid="{00000000-0005-0000-0000-000070CB0000}"/>
    <cellStyle name="Percent 2 4 7 6 2" xfId="52056" xr:uid="{00000000-0005-0000-0000-000071CB0000}"/>
    <cellStyle name="Percent 2 4 7 7" xfId="52057" xr:uid="{00000000-0005-0000-0000-000072CB0000}"/>
    <cellStyle name="Percent 2 4 8" xfId="52608" xr:uid="{00000000-0005-0000-0000-000073CB0000}"/>
    <cellStyle name="Percent 2 4 9" xfId="52609" xr:uid="{00000000-0005-0000-0000-000074CB0000}"/>
    <cellStyle name="Percent 2 5" xfId="52058" xr:uid="{00000000-0005-0000-0000-000075CB0000}"/>
    <cellStyle name="Percent 2 5 2" xfId="52059" xr:uid="{00000000-0005-0000-0000-000076CB0000}"/>
    <cellStyle name="Percent 2 5 2 2" xfId="52060" xr:uid="{00000000-0005-0000-0000-000077CB0000}"/>
    <cellStyle name="Percent 2 5 2 3" xfId="52061" xr:uid="{00000000-0005-0000-0000-000078CB0000}"/>
    <cellStyle name="Percent 2 5 2 4" xfId="52062" xr:uid="{00000000-0005-0000-0000-000079CB0000}"/>
    <cellStyle name="Percent 2 5 2 4 2" xfId="52063" xr:uid="{00000000-0005-0000-0000-00007ACB0000}"/>
    <cellStyle name="Percent 2 5 2 4 2 2" xfId="52064" xr:uid="{00000000-0005-0000-0000-00007BCB0000}"/>
    <cellStyle name="Percent 2 5 2 4 2 2 2" xfId="52065" xr:uid="{00000000-0005-0000-0000-00007CCB0000}"/>
    <cellStyle name="Percent 2 5 2 4 2 2 2 2" xfId="52066" xr:uid="{00000000-0005-0000-0000-00007DCB0000}"/>
    <cellStyle name="Percent 2 5 2 4 2 2 2 2 2" xfId="52067" xr:uid="{00000000-0005-0000-0000-00007ECB0000}"/>
    <cellStyle name="Percent 2 5 2 4 2 2 2 2 2 2" xfId="52068" xr:uid="{00000000-0005-0000-0000-00007FCB0000}"/>
    <cellStyle name="Percent 2 5 2 4 2 2 2 2 3" xfId="52069" xr:uid="{00000000-0005-0000-0000-000080CB0000}"/>
    <cellStyle name="Percent 2 5 2 4 2 2 2 3" xfId="52070" xr:uid="{00000000-0005-0000-0000-000081CB0000}"/>
    <cellStyle name="Percent 2 5 2 4 2 2 2 3 2" xfId="52071" xr:uid="{00000000-0005-0000-0000-000082CB0000}"/>
    <cellStyle name="Percent 2 5 2 4 2 2 2 4" xfId="52072" xr:uid="{00000000-0005-0000-0000-000083CB0000}"/>
    <cellStyle name="Percent 2 5 2 4 2 2 3" xfId="52073" xr:uid="{00000000-0005-0000-0000-000084CB0000}"/>
    <cellStyle name="Percent 2 5 2 4 2 2 3 2" xfId="52074" xr:uid="{00000000-0005-0000-0000-000085CB0000}"/>
    <cellStyle name="Percent 2 5 2 4 2 2 3 2 2" xfId="52075" xr:uid="{00000000-0005-0000-0000-000086CB0000}"/>
    <cellStyle name="Percent 2 5 2 4 2 2 3 3" xfId="52076" xr:uid="{00000000-0005-0000-0000-000087CB0000}"/>
    <cellStyle name="Percent 2 5 2 4 2 2 4" xfId="52077" xr:uid="{00000000-0005-0000-0000-000088CB0000}"/>
    <cellStyle name="Percent 2 5 2 4 2 2 4 2" xfId="52078" xr:uid="{00000000-0005-0000-0000-000089CB0000}"/>
    <cellStyle name="Percent 2 5 2 4 2 2 5" xfId="52079" xr:uid="{00000000-0005-0000-0000-00008ACB0000}"/>
    <cellStyle name="Percent 2 5 2 4 2 3" xfId="52080" xr:uid="{00000000-0005-0000-0000-00008BCB0000}"/>
    <cellStyle name="Percent 2 5 2 4 2 3 2" xfId="52081" xr:uid="{00000000-0005-0000-0000-00008CCB0000}"/>
    <cellStyle name="Percent 2 5 2 4 2 3 2 2" xfId="52082" xr:uid="{00000000-0005-0000-0000-00008DCB0000}"/>
    <cellStyle name="Percent 2 5 2 4 2 3 2 2 2" xfId="52083" xr:uid="{00000000-0005-0000-0000-00008ECB0000}"/>
    <cellStyle name="Percent 2 5 2 4 2 3 2 3" xfId="52084" xr:uid="{00000000-0005-0000-0000-00008FCB0000}"/>
    <cellStyle name="Percent 2 5 2 4 2 3 3" xfId="52085" xr:uid="{00000000-0005-0000-0000-000090CB0000}"/>
    <cellStyle name="Percent 2 5 2 4 2 3 3 2" xfId="52086" xr:uid="{00000000-0005-0000-0000-000091CB0000}"/>
    <cellStyle name="Percent 2 5 2 4 2 3 4" xfId="52087" xr:uid="{00000000-0005-0000-0000-000092CB0000}"/>
    <cellStyle name="Percent 2 5 2 4 2 4" xfId="52088" xr:uid="{00000000-0005-0000-0000-000093CB0000}"/>
    <cellStyle name="Percent 2 5 2 4 2 4 2" xfId="52089" xr:uid="{00000000-0005-0000-0000-000094CB0000}"/>
    <cellStyle name="Percent 2 5 2 4 2 4 2 2" xfId="52090" xr:uid="{00000000-0005-0000-0000-000095CB0000}"/>
    <cellStyle name="Percent 2 5 2 4 2 4 3" xfId="52091" xr:uid="{00000000-0005-0000-0000-000096CB0000}"/>
    <cellStyle name="Percent 2 5 2 4 2 5" xfId="52092" xr:uid="{00000000-0005-0000-0000-000097CB0000}"/>
    <cellStyle name="Percent 2 5 2 4 2 5 2" xfId="52093" xr:uid="{00000000-0005-0000-0000-000098CB0000}"/>
    <cellStyle name="Percent 2 5 2 4 2 6" xfId="52094" xr:uid="{00000000-0005-0000-0000-000099CB0000}"/>
    <cellStyle name="Percent 2 5 2 4 3" xfId="52095" xr:uid="{00000000-0005-0000-0000-00009ACB0000}"/>
    <cellStyle name="Percent 2 5 2 4 3 2" xfId="52096" xr:uid="{00000000-0005-0000-0000-00009BCB0000}"/>
    <cellStyle name="Percent 2 5 2 4 3 2 2" xfId="52097" xr:uid="{00000000-0005-0000-0000-00009CCB0000}"/>
    <cellStyle name="Percent 2 5 2 4 3 2 2 2" xfId="52098" xr:uid="{00000000-0005-0000-0000-00009DCB0000}"/>
    <cellStyle name="Percent 2 5 2 4 3 2 2 2 2" xfId="52099" xr:uid="{00000000-0005-0000-0000-00009ECB0000}"/>
    <cellStyle name="Percent 2 5 2 4 3 2 2 3" xfId="52100" xr:uid="{00000000-0005-0000-0000-00009FCB0000}"/>
    <cellStyle name="Percent 2 5 2 4 3 2 3" xfId="52101" xr:uid="{00000000-0005-0000-0000-0000A0CB0000}"/>
    <cellStyle name="Percent 2 5 2 4 3 2 3 2" xfId="52102" xr:uid="{00000000-0005-0000-0000-0000A1CB0000}"/>
    <cellStyle name="Percent 2 5 2 4 3 2 4" xfId="52103" xr:uid="{00000000-0005-0000-0000-0000A2CB0000}"/>
    <cellStyle name="Percent 2 5 2 4 3 3" xfId="52104" xr:uid="{00000000-0005-0000-0000-0000A3CB0000}"/>
    <cellStyle name="Percent 2 5 2 4 3 3 2" xfId="52105" xr:uid="{00000000-0005-0000-0000-0000A4CB0000}"/>
    <cellStyle name="Percent 2 5 2 4 3 3 2 2" xfId="52106" xr:uid="{00000000-0005-0000-0000-0000A5CB0000}"/>
    <cellStyle name="Percent 2 5 2 4 3 3 3" xfId="52107" xr:uid="{00000000-0005-0000-0000-0000A6CB0000}"/>
    <cellStyle name="Percent 2 5 2 4 3 4" xfId="52108" xr:uid="{00000000-0005-0000-0000-0000A7CB0000}"/>
    <cellStyle name="Percent 2 5 2 4 3 4 2" xfId="52109" xr:uid="{00000000-0005-0000-0000-0000A8CB0000}"/>
    <cellStyle name="Percent 2 5 2 4 3 5" xfId="52110" xr:uid="{00000000-0005-0000-0000-0000A9CB0000}"/>
    <cellStyle name="Percent 2 5 2 4 4" xfId="52111" xr:uid="{00000000-0005-0000-0000-0000AACB0000}"/>
    <cellStyle name="Percent 2 5 2 4 4 2" xfId="52112" xr:uid="{00000000-0005-0000-0000-0000ABCB0000}"/>
    <cellStyle name="Percent 2 5 2 4 4 2 2" xfId="52113" xr:uid="{00000000-0005-0000-0000-0000ACCB0000}"/>
    <cellStyle name="Percent 2 5 2 4 4 2 2 2" xfId="52114" xr:uid="{00000000-0005-0000-0000-0000ADCB0000}"/>
    <cellStyle name="Percent 2 5 2 4 4 2 3" xfId="52115" xr:uid="{00000000-0005-0000-0000-0000AECB0000}"/>
    <cellStyle name="Percent 2 5 2 4 4 3" xfId="52116" xr:uid="{00000000-0005-0000-0000-0000AFCB0000}"/>
    <cellStyle name="Percent 2 5 2 4 4 3 2" xfId="52117" xr:uid="{00000000-0005-0000-0000-0000B0CB0000}"/>
    <cellStyle name="Percent 2 5 2 4 4 4" xfId="52118" xr:uid="{00000000-0005-0000-0000-0000B1CB0000}"/>
    <cellStyle name="Percent 2 5 2 4 5" xfId="52119" xr:uid="{00000000-0005-0000-0000-0000B2CB0000}"/>
    <cellStyle name="Percent 2 5 2 4 5 2" xfId="52120" xr:uid="{00000000-0005-0000-0000-0000B3CB0000}"/>
    <cellStyle name="Percent 2 5 2 4 5 2 2" xfId="52121" xr:uid="{00000000-0005-0000-0000-0000B4CB0000}"/>
    <cellStyle name="Percent 2 5 2 4 5 3" xfId="52122" xr:uid="{00000000-0005-0000-0000-0000B5CB0000}"/>
    <cellStyle name="Percent 2 5 2 4 6" xfId="52123" xr:uid="{00000000-0005-0000-0000-0000B6CB0000}"/>
    <cellStyle name="Percent 2 5 2 4 6 2" xfId="52124" xr:uid="{00000000-0005-0000-0000-0000B7CB0000}"/>
    <cellStyle name="Percent 2 5 2 4 7" xfId="52125" xr:uid="{00000000-0005-0000-0000-0000B8CB0000}"/>
    <cellStyle name="Percent 2 5 3" xfId="52126" xr:uid="{00000000-0005-0000-0000-0000B9CB0000}"/>
    <cellStyle name="Percent 2 5 3 2" xfId="52127" xr:uid="{00000000-0005-0000-0000-0000BACB0000}"/>
    <cellStyle name="Percent 2 5 3 3" xfId="52128" xr:uid="{00000000-0005-0000-0000-0000BBCB0000}"/>
    <cellStyle name="Percent 2 5 3 4" xfId="52129" xr:uid="{00000000-0005-0000-0000-0000BCCB0000}"/>
    <cellStyle name="Percent 2 5 3 4 2" xfId="52130" xr:uid="{00000000-0005-0000-0000-0000BDCB0000}"/>
    <cellStyle name="Percent 2 5 3 4 2 2" xfId="52131" xr:uid="{00000000-0005-0000-0000-0000BECB0000}"/>
    <cellStyle name="Percent 2 5 3 4 2 2 2" xfId="52132" xr:uid="{00000000-0005-0000-0000-0000BFCB0000}"/>
    <cellStyle name="Percent 2 5 3 4 2 2 2 2" xfId="52133" xr:uid="{00000000-0005-0000-0000-0000C0CB0000}"/>
    <cellStyle name="Percent 2 5 3 4 2 2 2 2 2" xfId="52134" xr:uid="{00000000-0005-0000-0000-0000C1CB0000}"/>
    <cellStyle name="Percent 2 5 3 4 2 2 2 2 2 2" xfId="52135" xr:uid="{00000000-0005-0000-0000-0000C2CB0000}"/>
    <cellStyle name="Percent 2 5 3 4 2 2 2 2 3" xfId="52136" xr:uid="{00000000-0005-0000-0000-0000C3CB0000}"/>
    <cellStyle name="Percent 2 5 3 4 2 2 2 3" xfId="52137" xr:uid="{00000000-0005-0000-0000-0000C4CB0000}"/>
    <cellStyle name="Percent 2 5 3 4 2 2 2 3 2" xfId="52138" xr:uid="{00000000-0005-0000-0000-0000C5CB0000}"/>
    <cellStyle name="Percent 2 5 3 4 2 2 2 4" xfId="52139" xr:uid="{00000000-0005-0000-0000-0000C6CB0000}"/>
    <cellStyle name="Percent 2 5 3 4 2 2 3" xfId="52140" xr:uid="{00000000-0005-0000-0000-0000C7CB0000}"/>
    <cellStyle name="Percent 2 5 3 4 2 2 3 2" xfId="52141" xr:uid="{00000000-0005-0000-0000-0000C8CB0000}"/>
    <cellStyle name="Percent 2 5 3 4 2 2 3 2 2" xfId="52142" xr:uid="{00000000-0005-0000-0000-0000C9CB0000}"/>
    <cellStyle name="Percent 2 5 3 4 2 2 3 3" xfId="52143" xr:uid="{00000000-0005-0000-0000-0000CACB0000}"/>
    <cellStyle name="Percent 2 5 3 4 2 2 4" xfId="52144" xr:uid="{00000000-0005-0000-0000-0000CBCB0000}"/>
    <cellStyle name="Percent 2 5 3 4 2 2 4 2" xfId="52145" xr:uid="{00000000-0005-0000-0000-0000CCCB0000}"/>
    <cellStyle name="Percent 2 5 3 4 2 2 5" xfId="52146" xr:uid="{00000000-0005-0000-0000-0000CDCB0000}"/>
    <cellStyle name="Percent 2 5 3 4 2 3" xfId="52147" xr:uid="{00000000-0005-0000-0000-0000CECB0000}"/>
    <cellStyle name="Percent 2 5 3 4 2 3 2" xfId="52148" xr:uid="{00000000-0005-0000-0000-0000CFCB0000}"/>
    <cellStyle name="Percent 2 5 3 4 2 3 2 2" xfId="52149" xr:uid="{00000000-0005-0000-0000-0000D0CB0000}"/>
    <cellStyle name="Percent 2 5 3 4 2 3 2 2 2" xfId="52150" xr:uid="{00000000-0005-0000-0000-0000D1CB0000}"/>
    <cellStyle name="Percent 2 5 3 4 2 3 2 3" xfId="52151" xr:uid="{00000000-0005-0000-0000-0000D2CB0000}"/>
    <cellStyle name="Percent 2 5 3 4 2 3 3" xfId="52152" xr:uid="{00000000-0005-0000-0000-0000D3CB0000}"/>
    <cellStyle name="Percent 2 5 3 4 2 3 3 2" xfId="52153" xr:uid="{00000000-0005-0000-0000-0000D4CB0000}"/>
    <cellStyle name="Percent 2 5 3 4 2 3 4" xfId="52154" xr:uid="{00000000-0005-0000-0000-0000D5CB0000}"/>
    <cellStyle name="Percent 2 5 3 4 2 4" xfId="52155" xr:uid="{00000000-0005-0000-0000-0000D6CB0000}"/>
    <cellStyle name="Percent 2 5 3 4 2 4 2" xfId="52156" xr:uid="{00000000-0005-0000-0000-0000D7CB0000}"/>
    <cellStyle name="Percent 2 5 3 4 2 4 2 2" xfId="52157" xr:uid="{00000000-0005-0000-0000-0000D8CB0000}"/>
    <cellStyle name="Percent 2 5 3 4 2 4 3" xfId="52158" xr:uid="{00000000-0005-0000-0000-0000D9CB0000}"/>
    <cellStyle name="Percent 2 5 3 4 2 5" xfId="52159" xr:uid="{00000000-0005-0000-0000-0000DACB0000}"/>
    <cellStyle name="Percent 2 5 3 4 2 5 2" xfId="52160" xr:uid="{00000000-0005-0000-0000-0000DBCB0000}"/>
    <cellStyle name="Percent 2 5 3 4 2 6" xfId="52161" xr:uid="{00000000-0005-0000-0000-0000DCCB0000}"/>
    <cellStyle name="Percent 2 5 3 4 3" xfId="52162" xr:uid="{00000000-0005-0000-0000-0000DDCB0000}"/>
    <cellStyle name="Percent 2 5 3 4 3 2" xfId="52163" xr:uid="{00000000-0005-0000-0000-0000DECB0000}"/>
    <cellStyle name="Percent 2 5 3 4 3 2 2" xfId="52164" xr:uid="{00000000-0005-0000-0000-0000DFCB0000}"/>
    <cellStyle name="Percent 2 5 3 4 3 2 2 2" xfId="52165" xr:uid="{00000000-0005-0000-0000-0000E0CB0000}"/>
    <cellStyle name="Percent 2 5 3 4 3 2 2 2 2" xfId="52166" xr:uid="{00000000-0005-0000-0000-0000E1CB0000}"/>
    <cellStyle name="Percent 2 5 3 4 3 2 2 3" xfId="52167" xr:uid="{00000000-0005-0000-0000-0000E2CB0000}"/>
    <cellStyle name="Percent 2 5 3 4 3 2 3" xfId="52168" xr:uid="{00000000-0005-0000-0000-0000E3CB0000}"/>
    <cellStyle name="Percent 2 5 3 4 3 2 3 2" xfId="52169" xr:uid="{00000000-0005-0000-0000-0000E4CB0000}"/>
    <cellStyle name="Percent 2 5 3 4 3 2 4" xfId="52170" xr:uid="{00000000-0005-0000-0000-0000E5CB0000}"/>
    <cellStyle name="Percent 2 5 3 4 3 3" xfId="52171" xr:uid="{00000000-0005-0000-0000-0000E6CB0000}"/>
    <cellStyle name="Percent 2 5 3 4 3 3 2" xfId="52172" xr:uid="{00000000-0005-0000-0000-0000E7CB0000}"/>
    <cellStyle name="Percent 2 5 3 4 3 3 2 2" xfId="52173" xr:uid="{00000000-0005-0000-0000-0000E8CB0000}"/>
    <cellStyle name="Percent 2 5 3 4 3 3 3" xfId="52174" xr:uid="{00000000-0005-0000-0000-0000E9CB0000}"/>
    <cellStyle name="Percent 2 5 3 4 3 4" xfId="52175" xr:uid="{00000000-0005-0000-0000-0000EACB0000}"/>
    <cellStyle name="Percent 2 5 3 4 3 4 2" xfId="52176" xr:uid="{00000000-0005-0000-0000-0000EBCB0000}"/>
    <cellStyle name="Percent 2 5 3 4 3 5" xfId="52177" xr:uid="{00000000-0005-0000-0000-0000ECCB0000}"/>
    <cellStyle name="Percent 2 5 3 4 4" xfId="52178" xr:uid="{00000000-0005-0000-0000-0000EDCB0000}"/>
    <cellStyle name="Percent 2 5 3 4 4 2" xfId="52179" xr:uid="{00000000-0005-0000-0000-0000EECB0000}"/>
    <cellStyle name="Percent 2 5 3 4 4 2 2" xfId="52180" xr:uid="{00000000-0005-0000-0000-0000EFCB0000}"/>
    <cellStyle name="Percent 2 5 3 4 4 2 2 2" xfId="52181" xr:uid="{00000000-0005-0000-0000-0000F0CB0000}"/>
    <cellStyle name="Percent 2 5 3 4 4 2 3" xfId="52182" xr:uid="{00000000-0005-0000-0000-0000F1CB0000}"/>
    <cellStyle name="Percent 2 5 3 4 4 3" xfId="52183" xr:uid="{00000000-0005-0000-0000-0000F2CB0000}"/>
    <cellStyle name="Percent 2 5 3 4 4 3 2" xfId="52184" xr:uid="{00000000-0005-0000-0000-0000F3CB0000}"/>
    <cellStyle name="Percent 2 5 3 4 4 4" xfId="52185" xr:uid="{00000000-0005-0000-0000-0000F4CB0000}"/>
    <cellStyle name="Percent 2 5 3 4 5" xfId="52186" xr:uid="{00000000-0005-0000-0000-0000F5CB0000}"/>
    <cellStyle name="Percent 2 5 3 4 5 2" xfId="52187" xr:uid="{00000000-0005-0000-0000-0000F6CB0000}"/>
    <cellStyle name="Percent 2 5 3 4 5 2 2" xfId="52188" xr:uid="{00000000-0005-0000-0000-0000F7CB0000}"/>
    <cellStyle name="Percent 2 5 3 4 5 3" xfId="52189" xr:uid="{00000000-0005-0000-0000-0000F8CB0000}"/>
    <cellStyle name="Percent 2 5 3 4 6" xfId="52190" xr:uid="{00000000-0005-0000-0000-0000F9CB0000}"/>
    <cellStyle name="Percent 2 5 3 4 6 2" xfId="52191" xr:uid="{00000000-0005-0000-0000-0000FACB0000}"/>
    <cellStyle name="Percent 2 5 3 4 7" xfId="52192" xr:uid="{00000000-0005-0000-0000-0000FBCB0000}"/>
    <cellStyle name="Percent 2 5 4" xfId="52193" xr:uid="{00000000-0005-0000-0000-0000FCCB0000}"/>
    <cellStyle name="Percent 2 5 4 2" xfId="52194" xr:uid="{00000000-0005-0000-0000-0000FDCB0000}"/>
    <cellStyle name="Percent 2 5 4 3" xfId="52195" xr:uid="{00000000-0005-0000-0000-0000FECB0000}"/>
    <cellStyle name="Percent 2 5 4 3 2" xfId="52196" xr:uid="{00000000-0005-0000-0000-0000FFCB0000}"/>
    <cellStyle name="Percent 2 5 4 3 2 2" xfId="52197" xr:uid="{00000000-0005-0000-0000-000000CC0000}"/>
    <cellStyle name="Percent 2 5 4 3 2 2 2" xfId="52198" xr:uid="{00000000-0005-0000-0000-000001CC0000}"/>
    <cellStyle name="Percent 2 5 4 3 2 2 2 2" xfId="52199" xr:uid="{00000000-0005-0000-0000-000002CC0000}"/>
    <cellStyle name="Percent 2 5 4 3 2 2 2 2 2" xfId="52200" xr:uid="{00000000-0005-0000-0000-000003CC0000}"/>
    <cellStyle name="Percent 2 5 4 3 2 2 2 2 2 2" xfId="52201" xr:uid="{00000000-0005-0000-0000-000004CC0000}"/>
    <cellStyle name="Percent 2 5 4 3 2 2 2 2 3" xfId="52202" xr:uid="{00000000-0005-0000-0000-000005CC0000}"/>
    <cellStyle name="Percent 2 5 4 3 2 2 2 3" xfId="52203" xr:uid="{00000000-0005-0000-0000-000006CC0000}"/>
    <cellStyle name="Percent 2 5 4 3 2 2 2 3 2" xfId="52204" xr:uid="{00000000-0005-0000-0000-000007CC0000}"/>
    <cellStyle name="Percent 2 5 4 3 2 2 2 4" xfId="52205" xr:uid="{00000000-0005-0000-0000-000008CC0000}"/>
    <cellStyle name="Percent 2 5 4 3 2 2 3" xfId="52206" xr:uid="{00000000-0005-0000-0000-000009CC0000}"/>
    <cellStyle name="Percent 2 5 4 3 2 2 3 2" xfId="52207" xr:uid="{00000000-0005-0000-0000-00000ACC0000}"/>
    <cellStyle name="Percent 2 5 4 3 2 2 3 2 2" xfId="52208" xr:uid="{00000000-0005-0000-0000-00000BCC0000}"/>
    <cellStyle name="Percent 2 5 4 3 2 2 3 3" xfId="52209" xr:uid="{00000000-0005-0000-0000-00000CCC0000}"/>
    <cellStyle name="Percent 2 5 4 3 2 2 4" xfId="52210" xr:uid="{00000000-0005-0000-0000-00000DCC0000}"/>
    <cellStyle name="Percent 2 5 4 3 2 2 4 2" xfId="52211" xr:uid="{00000000-0005-0000-0000-00000ECC0000}"/>
    <cellStyle name="Percent 2 5 4 3 2 2 5" xfId="52212" xr:uid="{00000000-0005-0000-0000-00000FCC0000}"/>
    <cellStyle name="Percent 2 5 4 3 2 3" xfId="52213" xr:uid="{00000000-0005-0000-0000-000010CC0000}"/>
    <cellStyle name="Percent 2 5 4 3 2 3 2" xfId="52214" xr:uid="{00000000-0005-0000-0000-000011CC0000}"/>
    <cellStyle name="Percent 2 5 4 3 2 3 2 2" xfId="52215" xr:uid="{00000000-0005-0000-0000-000012CC0000}"/>
    <cellStyle name="Percent 2 5 4 3 2 3 2 2 2" xfId="52216" xr:uid="{00000000-0005-0000-0000-000013CC0000}"/>
    <cellStyle name="Percent 2 5 4 3 2 3 2 3" xfId="52217" xr:uid="{00000000-0005-0000-0000-000014CC0000}"/>
    <cellStyle name="Percent 2 5 4 3 2 3 3" xfId="52218" xr:uid="{00000000-0005-0000-0000-000015CC0000}"/>
    <cellStyle name="Percent 2 5 4 3 2 3 3 2" xfId="52219" xr:uid="{00000000-0005-0000-0000-000016CC0000}"/>
    <cellStyle name="Percent 2 5 4 3 2 3 4" xfId="52220" xr:uid="{00000000-0005-0000-0000-000017CC0000}"/>
    <cellStyle name="Percent 2 5 4 3 2 4" xfId="52221" xr:uid="{00000000-0005-0000-0000-000018CC0000}"/>
    <cellStyle name="Percent 2 5 4 3 2 4 2" xfId="52222" xr:uid="{00000000-0005-0000-0000-000019CC0000}"/>
    <cellStyle name="Percent 2 5 4 3 2 4 2 2" xfId="52223" xr:uid="{00000000-0005-0000-0000-00001ACC0000}"/>
    <cellStyle name="Percent 2 5 4 3 2 4 3" xfId="52224" xr:uid="{00000000-0005-0000-0000-00001BCC0000}"/>
    <cellStyle name="Percent 2 5 4 3 2 5" xfId="52225" xr:uid="{00000000-0005-0000-0000-00001CCC0000}"/>
    <cellStyle name="Percent 2 5 4 3 2 5 2" xfId="52226" xr:uid="{00000000-0005-0000-0000-00001DCC0000}"/>
    <cellStyle name="Percent 2 5 4 3 2 6" xfId="52227" xr:uid="{00000000-0005-0000-0000-00001ECC0000}"/>
    <cellStyle name="Percent 2 5 4 3 3" xfId="52228" xr:uid="{00000000-0005-0000-0000-00001FCC0000}"/>
    <cellStyle name="Percent 2 5 4 3 3 2" xfId="52229" xr:uid="{00000000-0005-0000-0000-000020CC0000}"/>
    <cellStyle name="Percent 2 5 4 3 3 2 2" xfId="52230" xr:uid="{00000000-0005-0000-0000-000021CC0000}"/>
    <cellStyle name="Percent 2 5 4 3 3 2 2 2" xfId="52231" xr:uid="{00000000-0005-0000-0000-000022CC0000}"/>
    <cellStyle name="Percent 2 5 4 3 3 2 2 2 2" xfId="52232" xr:uid="{00000000-0005-0000-0000-000023CC0000}"/>
    <cellStyle name="Percent 2 5 4 3 3 2 2 3" xfId="52233" xr:uid="{00000000-0005-0000-0000-000024CC0000}"/>
    <cellStyle name="Percent 2 5 4 3 3 2 3" xfId="52234" xr:uid="{00000000-0005-0000-0000-000025CC0000}"/>
    <cellStyle name="Percent 2 5 4 3 3 2 3 2" xfId="52235" xr:uid="{00000000-0005-0000-0000-000026CC0000}"/>
    <cellStyle name="Percent 2 5 4 3 3 2 4" xfId="52236" xr:uid="{00000000-0005-0000-0000-000027CC0000}"/>
    <cellStyle name="Percent 2 5 4 3 3 3" xfId="52237" xr:uid="{00000000-0005-0000-0000-000028CC0000}"/>
    <cellStyle name="Percent 2 5 4 3 3 3 2" xfId="52238" xr:uid="{00000000-0005-0000-0000-000029CC0000}"/>
    <cellStyle name="Percent 2 5 4 3 3 3 2 2" xfId="52239" xr:uid="{00000000-0005-0000-0000-00002ACC0000}"/>
    <cellStyle name="Percent 2 5 4 3 3 3 3" xfId="52240" xr:uid="{00000000-0005-0000-0000-00002BCC0000}"/>
    <cellStyle name="Percent 2 5 4 3 3 4" xfId="52241" xr:uid="{00000000-0005-0000-0000-00002CCC0000}"/>
    <cellStyle name="Percent 2 5 4 3 3 4 2" xfId="52242" xr:uid="{00000000-0005-0000-0000-00002DCC0000}"/>
    <cellStyle name="Percent 2 5 4 3 3 5" xfId="52243" xr:uid="{00000000-0005-0000-0000-00002ECC0000}"/>
    <cellStyle name="Percent 2 5 4 3 4" xfId="52244" xr:uid="{00000000-0005-0000-0000-00002FCC0000}"/>
    <cellStyle name="Percent 2 5 4 3 4 2" xfId="52245" xr:uid="{00000000-0005-0000-0000-000030CC0000}"/>
    <cellStyle name="Percent 2 5 4 3 4 2 2" xfId="52246" xr:uid="{00000000-0005-0000-0000-000031CC0000}"/>
    <cellStyle name="Percent 2 5 4 3 4 2 2 2" xfId="52247" xr:uid="{00000000-0005-0000-0000-000032CC0000}"/>
    <cellStyle name="Percent 2 5 4 3 4 2 3" xfId="52248" xr:uid="{00000000-0005-0000-0000-000033CC0000}"/>
    <cellStyle name="Percent 2 5 4 3 4 3" xfId="52249" xr:uid="{00000000-0005-0000-0000-000034CC0000}"/>
    <cellStyle name="Percent 2 5 4 3 4 3 2" xfId="52250" xr:uid="{00000000-0005-0000-0000-000035CC0000}"/>
    <cellStyle name="Percent 2 5 4 3 4 4" xfId="52251" xr:uid="{00000000-0005-0000-0000-000036CC0000}"/>
    <cellStyle name="Percent 2 5 4 3 5" xfId="52252" xr:uid="{00000000-0005-0000-0000-000037CC0000}"/>
    <cellStyle name="Percent 2 5 4 3 5 2" xfId="52253" xr:uid="{00000000-0005-0000-0000-000038CC0000}"/>
    <cellStyle name="Percent 2 5 4 3 5 2 2" xfId="52254" xr:uid="{00000000-0005-0000-0000-000039CC0000}"/>
    <cellStyle name="Percent 2 5 4 3 5 3" xfId="52255" xr:uid="{00000000-0005-0000-0000-00003ACC0000}"/>
    <cellStyle name="Percent 2 5 4 3 6" xfId="52256" xr:uid="{00000000-0005-0000-0000-00003BCC0000}"/>
    <cellStyle name="Percent 2 5 4 3 6 2" xfId="52257" xr:uid="{00000000-0005-0000-0000-00003CCC0000}"/>
    <cellStyle name="Percent 2 5 4 3 7" xfId="52258" xr:uid="{00000000-0005-0000-0000-00003DCC0000}"/>
    <cellStyle name="Percent 2 5 5" xfId="52259" xr:uid="{00000000-0005-0000-0000-00003ECC0000}"/>
    <cellStyle name="Percent 2 5 6" xfId="52260" xr:uid="{00000000-0005-0000-0000-00003FCC0000}"/>
    <cellStyle name="Percent 2 5 7" xfId="52261" xr:uid="{00000000-0005-0000-0000-000040CC0000}"/>
    <cellStyle name="Percent 2 5 7 2" xfId="52262" xr:uid="{00000000-0005-0000-0000-000041CC0000}"/>
    <cellStyle name="Percent 2 5 7 2 2" xfId="52263" xr:uid="{00000000-0005-0000-0000-000042CC0000}"/>
    <cellStyle name="Percent 2 5 7 2 2 2" xfId="52264" xr:uid="{00000000-0005-0000-0000-000043CC0000}"/>
    <cellStyle name="Percent 2 5 7 2 2 2 2" xfId="52265" xr:uid="{00000000-0005-0000-0000-000044CC0000}"/>
    <cellStyle name="Percent 2 5 7 2 2 2 2 2" xfId="52266" xr:uid="{00000000-0005-0000-0000-000045CC0000}"/>
    <cellStyle name="Percent 2 5 7 2 2 2 2 2 2" xfId="52267" xr:uid="{00000000-0005-0000-0000-000046CC0000}"/>
    <cellStyle name="Percent 2 5 7 2 2 2 2 3" xfId="52268" xr:uid="{00000000-0005-0000-0000-000047CC0000}"/>
    <cellStyle name="Percent 2 5 7 2 2 2 3" xfId="52269" xr:uid="{00000000-0005-0000-0000-000048CC0000}"/>
    <cellStyle name="Percent 2 5 7 2 2 2 3 2" xfId="52270" xr:uid="{00000000-0005-0000-0000-000049CC0000}"/>
    <cellStyle name="Percent 2 5 7 2 2 2 4" xfId="52271" xr:uid="{00000000-0005-0000-0000-00004ACC0000}"/>
    <cellStyle name="Percent 2 5 7 2 2 3" xfId="52272" xr:uid="{00000000-0005-0000-0000-00004BCC0000}"/>
    <cellStyle name="Percent 2 5 7 2 2 3 2" xfId="52273" xr:uid="{00000000-0005-0000-0000-00004CCC0000}"/>
    <cellStyle name="Percent 2 5 7 2 2 3 2 2" xfId="52274" xr:uid="{00000000-0005-0000-0000-00004DCC0000}"/>
    <cellStyle name="Percent 2 5 7 2 2 3 3" xfId="52275" xr:uid="{00000000-0005-0000-0000-00004ECC0000}"/>
    <cellStyle name="Percent 2 5 7 2 2 4" xfId="52276" xr:uid="{00000000-0005-0000-0000-00004FCC0000}"/>
    <cellStyle name="Percent 2 5 7 2 2 4 2" xfId="52277" xr:uid="{00000000-0005-0000-0000-000050CC0000}"/>
    <cellStyle name="Percent 2 5 7 2 2 5" xfId="52278" xr:uid="{00000000-0005-0000-0000-000051CC0000}"/>
    <cellStyle name="Percent 2 5 7 2 3" xfId="52279" xr:uid="{00000000-0005-0000-0000-000052CC0000}"/>
    <cellStyle name="Percent 2 5 7 2 3 2" xfId="52280" xr:uid="{00000000-0005-0000-0000-000053CC0000}"/>
    <cellStyle name="Percent 2 5 7 2 3 2 2" xfId="52281" xr:uid="{00000000-0005-0000-0000-000054CC0000}"/>
    <cellStyle name="Percent 2 5 7 2 3 2 2 2" xfId="52282" xr:uid="{00000000-0005-0000-0000-000055CC0000}"/>
    <cellStyle name="Percent 2 5 7 2 3 2 3" xfId="52283" xr:uid="{00000000-0005-0000-0000-000056CC0000}"/>
    <cellStyle name="Percent 2 5 7 2 3 3" xfId="52284" xr:uid="{00000000-0005-0000-0000-000057CC0000}"/>
    <cellStyle name="Percent 2 5 7 2 3 3 2" xfId="52285" xr:uid="{00000000-0005-0000-0000-000058CC0000}"/>
    <cellStyle name="Percent 2 5 7 2 3 4" xfId="52286" xr:uid="{00000000-0005-0000-0000-000059CC0000}"/>
    <cellStyle name="Percent 2 5 7 2 4" xfId="52287" xr:uid="{00000000-0005-0000-0000-00005ACC0000}"/>
    <cellStyle name="Percent 2 5 7 2 4 2" xfId="52288" xr:uid="{00000000-0005-0000-0000-00005BCC0000}"/>
    <cellStyle name="Percent 2 5 7 2 4 2 2" xfId="52289" xr:uid="{00000000-0005-0000-0000-00005CCC0000}"/>
    <cellStyle name="Percent 2 5 7 2 4 3" xfId="52290" xr:uid="{00000000-0005-0000-0000-00005DCC0000}"/>
    <cellStyle name="Percent 2 5 7 2 5" xfId="52291" xr:uid="{00000000-0005-0000-0000-00005ECC0000}"/>
    <cellStyle name="Percent 2 5 7 2 5 2" xfId="52292" xr:uid="{00000000-0005-0000-0000-00005FCC0000}"/>
    <cellStyle name="Percent 2 5 7 2 6" xfId="52293" xr:uid="{00000000-0005-0000-0000-000060CC0000}"/>
    <cellStyle name="Percent 2 5 7 3" xfId="52294" xr:uid="{00000000-0005-0000-0000-000061CC0000}"/>
    <cellStyle name="Percent 2 5 7 3 2" xfId="52295" xr:uid="{00000000-0005-0000-0000-000062CC0000}"/>
    <cellStyle name="Percent 2 5 7 3 2 2" xfId="52296" xr:uid="{00000000-0005-0000-0000-000063CC0000}"/>
    <cellStyle name="Percent 2 5 7 3 2 2 2" xfId="52297" xr:uid="{00000000-0005-0000-0000-000064CC0000}"/>
    <cellStyle name="Percent 2 5 7 3 2 2 2 2" xfId="52298" xr:uid="{00000000-0005-0000-0000-000065CC0000}"/>
    <cellStyle name="Percent 2 5 7 3 2 2 3" xfId="52299" xr:uid="{00000000-0005-0000-0000-000066CC0000}"/>
    <cellStyle name="Percent 2 5 7 3 2 3" xfId="52300" xr:uid="{00000000-0005-0000-0000-000067CC0000}"/>
    <cellStyle name="Percent 2 5 7 3 2 3 2" xfId="52301" xr:uid="{00000000-0005-0000-0000-000068CC0000}"/>
    <cellStyle name="Percent 2 5 7 3 2 4" xfId="52302" xr:uid="{00000000-0005-0000-0000-000069CC0000}"/>
    <cellStyle name="Percent 2 5 7 3 3" xfId="52303" xr:uid="{00000000-0005-0000-0000-00006ACC0000}"/>
    <cellStyle name="Percent 2 5 7 3 3 2" xfId="52304" xr:uid="{00000000-0005-0000-0000-00006BCC0000}"/>
    <cellStyle name="Percent 2 5 7 3 3 2 2" xfId="52305" xr:uid="{00000000-0005-0000-0000-00006CCC0000}"/>
    <cellStyle name="Percent 2 5 7 3 3 3" xfId="52306" xr:uid="{00000000-0005-0000-0000-00006DCC0000}"/>
    <cellStyle name="Percent 2 5 7 3 4" xfId="52307" xr:uid="{00000000-0005-0000-0000-00006ECC0000}"/>
    <cellStyle name="Percent 2 5 7 3 4 2" xfId="52308" xr:uid="{00000000-0005-0000-0000-00006FCC0000}"/>
    <cellStyle name="Percent 2 5 7 3 5" xfId="52309" xr:uid="{00000000-0005-0000-0000-000070CC0000}"/>
    <cellStyle name="Percent 2 5 7 4" xfId="52310" xr:uid="{00000000-0005-0000-0000-000071CC0000}"/>
    <cellStyle name="Percent 2 5 7 4 2" xfId="52311" xr:uid="{00000000-0005-0000-0000-000072CC0000}"/>
    <cellStyle name="Percent 2 5 7 4 2 2" xfId="52312" xr:uid="{00000000-0005-0000-0000-000073CC0000}"/>
    <cellStyle name="Percent 2 5 7 4 2 2 2" xfId="52313" xr:uid="{00000000-0005-0000-0000-000074CC0000}"/>
    <cellStyle name="Percent 2 5 7 4 2 3" xfId="52314" xr:uid="{00000000-0005-0000-0000-000075CC0000}"/>
    <cellStyle name="Percent 2 5 7 4 3" xfId="52315" xr:uid="{00000000-0005-0000-0000-000076CC0000}"/>
    <cellStyle name="Percent 2 5 7 4 3 2" xfId="52316" xr:uid="{00000000-0005-0000-0000-000077CC0000}"/>
    <cellStyle name="Percent 2 5 7 4 4" xfId="52317" xr:uid="{00000000-0005-0000-0000-000078CC0000}"/>
    <cellStyle name="Percent 2 5 7 5" xfId="52318" xr:uid="{00000000-0005-0000-0000-000079CC0000}"/>
    <cellStyle name="Percent 2 5 7 5 2" xfId="52319" xr:uid="{00000000-0005-0000-0000-00007ACC0000}"/>
    <cellStyle name="Percent 2 5 7 5 2 2" xfId="52320" xr:uid="{00000000-0005-0000-0000-00007BCC0000}"/>
    <cellStyle name="Percent 2 5 7 5 3" xfId="52321" xr:uid="{00000000-0005-0000-0000-00007CCC0000}"/>
    <cellStyle name="Percent 2 5 7 6" xfId="52322" xr:uid="{00000000-0005-0000-0000-00007DCC0000}"/>
    <cellStyle name="Percent 2 5 7 6 2" xfId="52323" xr:uid="{00000000-0005-0000-0000-00007ECC0000}"/>
    <cellStyle name="Percent 2 5 7 7" xfId="52324" xr:uid="{00000000-0005-0000-0000-00007FCC0000}"/>
    <cellStyle name="Percent 2 6" xfId="52325" xr:uid="{00000000-0005-0000-0000-000080CC0000}"/>
    <cellStyle name="Percent 2 6 2" xfId="52610" xr:uid="{00000000-0005-0000-0000-000081CC0000}"/>
    <cellStyle name="Percent 2 7" xfId="52326" xr:uid="{00000000-0005-0000-0000-000082CC0000}"/>
    <cellStyle name="Percent 2 7 2" xfId="52327" xr:uid="{00000000-0005-0000-0000-000083CC0000}"/>
    <cellStyle name="Percent 2 8" xfId="52328" xr:uid="{00000000-0005-0000-0000-000084CC0000}"/>
    <cellStyle name="Percent 2 9" xfId="52329" xr:uid="{00000000-0005-0000-0000-000085CC0000}"/>
    <cellStyle name="Percent 20" xfId="52330" xr:uid="{00000000-0005-0000-0000-000086CC0000}"/>
    <cellStyle name="Percent 21" xfId="52331" xr:uid="{00000000-0005-0000-0000-000087CC0000}"/>
    <cellStyle name="Percent 22" xfId="52332" xr:uid="{00000000-0005-0000-0000-000088CC0000}"/>
    <cellStyle name="Percent 23" xfId="52333" xr:uid="{00000000-0005-0000-0000-000089CC0000}"/>
    <cellStyle name="Percent 24" xfId="52334" xr:uid="{00000000-0005-0000-0000-00008ACC0000}"/>
    <cellStyle name="Percent 25" xfId="52335" xr:uid="{00000000-0005-0000-0000-00008BCC0000}"/>
    <cellStyle name="Percent 26" xfId="52336" xr:uid="{00000000-0005-0000-0000-00008CCC0000}"/>
    <cellStyle name="Percent 27" xfId="52337" xr:uid="{00000000-0005-0000-0000-00008DCC0000}"/>
    <cellStyle name="Percent 28" xfId="52338" xr:uid="{00000000-0005-0000-0000-00008ECC0000}"/>
    <cellStyle name="Percent 29" xfId="52339" xr:uid="{00000000-0005-0000-0000-00008FCC0000}"/>
    <cellStyle name="Percent 3" xfId="52340" xr:uid="{00000000-0005-0000-0000-000090CC0000}"/>
    <cellStyle name="Percent 3 2" xfId="52341" xr:uid="{00000000-0005-0000-0000-000091CC0000}"/>
    <cellStyle name="Percent 3 2 2" xfId="52342" xr:uid="{00000000-0005-0000-0000-000092CC0000}"/>
    <cellStyle name="Percent 3 2 2 2" xfId="52611" xr:uid="{00000000-0005-0000-0000-000093CC0000}"/>
    <cellStyle name="Percent 3 2 3" xfId="52612" xr:uid="{00000000-0005-0000-0000-000094CC0000}"/>
    <cellStyle name="Percent 3 2 4" xfId="52613" xr:uid="{00000000-0005-0000-0000-000095CC0000}"/>
    <cellStyle name="Percent 3 3" xfId="52343" xr:uid="{00000000-0005-0000-0000-000096CC0000}"/>
    <cellStyle name="Percent 3 3 2" xfId="52614" xr:uid="{00000000-0005-0000-0000-000097CC0000}"/>
    <cellStyle name="Percent 3 3 3" xfId="52615" xr:uid="{00000000-0005-0000-0000-000098CC0000}"/>
    <cellStyle name="Percent 3 4" xfId="52344" xr:uid="{00000000-0005-0000-0000-000099CC0000}"/>
    <cellStyle name="Percent 3 4 2" xfId="52345" xr:uid="{00000000-0005-0000-0000-00009ACC0000}"/>
    <cellStyle name="Percent 3 4 3" xfId="52346" xr:uid="{00000000-0005-0000-0000-00009BCC0000}"/>
    <cellStyle name="Percent 3 4 4" xfId="52347" xr:uid="{00000000-0005-0000-0000-00009CCC0000}"/>
    <cellStyle name="Percent 3 5" xfId="52348" xr:uid="{00000000-0005-0000-0000-00009DCC0000}"/>
    <cellStyle name="Percent 3 5 2" xfId="52349" xr:uid="{00000000-0005-0000-0000-00009ECC0000}"/>
    <cellStyle name="Percent 3 6" xfId="52350" xr:uid="{00000000-0005-0000-0000-00009FCC0000}"/>
    <cellStyle name="Percent 3 6 2" xfId="52351" xr:uid="{00000000-0005-0000-0000-0000A0CC0000}"/>
    <cellStyle name="Percent 3 7" xfId="52352" xr:uid="{00000000-0005-0000-0000-0000A1CC0000}"/>
    <cellStyle name="Percent 3 8" xfId="52353" xr:uid="{00000000-0005-0000-0000-0000A2CC0000}"/>
    <cellStyle name="Percent 3 9" xfId="52354" xr:uid="{00000000-0005-0000-0000-0000A3CC0000}"/>
    <cellStyle name="Percent 30" xfId="52355" xr:uid="{00000000-0005-0000-0000-0000A4CC0000}"/>
    <cellStyle name="Percent 31" xfId="52356" xr:uid="{00000000-0005-0000-0000-0000A5CC0000}"/>
    <cellStyle name="Percent 32" xfId="52357" xr:uid="{00000000-0005-0000-0000-0000A6CC0000}"/>
    <cellStyle name="Percent 33" xfId="52358" xr:uid="{00000000-0005-0000-0000-0000A7CC0000}"/>
    <cellStyle name="Percent 34" xfId="52359" xr:uid="{00000000-0005-0000-0000-0000A8CC0000}"/>
    <cellStyle name="Percent 4" xfId="52360" xr:uid="{00000000-0005-0000-0000-0000A9CC0000}"/>
    <cellStyle name="Percent 4 2" xfId="52361" xr:uid="{00000000-0005-0000-0000-0000AACC0000}"/>
    <cellStyle name="Percent 4 2 2" xfId="52362" xr:uid="{00000000-0005-0000-0000-0000ABCC0000}"/>
    <cellStyle name="Percent 4 2 2 2" xfId="52363" xr:uid="{00000000-0005-0000-0000-0000ACCC0000}"/>
    <cellStyle name="Percent 4 2 2 3" xfId="52364" xr:uid="{00000000-0005-0000-0000-0000ADCC0000}"/>
    <cellStyle name="Percent 4 2 2 4" xfId="52365" xr:uid="{00000000-0005-0000-0000-0000AECC0000}"/>
    <cellStyle name="Percent 4 2 3" xfId="52366" xr:uid="{00000000-0005-0000-0000-0000AFCC0000}"/>
    <cellStyle name="Percent 4 2 4" xfId="52367" xr:uid="{00000000-0005-0000-0000-0000B0CC0000}"/>
    <cellStyle name="Percent 4 2 4 2" xfId="52368" xr:uid="{00000000-0005-0000-0000-0000B1CC0000}"/>
    <cellStyle name="Percent 4 2 5" xfId="52369" xr:uid="{00000000-0005-0000-0000-0000B2CC0000}"/>
    <cellStyle name="Percent 4 2 5 2" xfId="52370" xr:uid="{00000000-0005-0000-0000-0000B3CC0000}"/>
    <cellStyle name="Percent 4 2 6" xfId="52371" xr:uid="{00000000-0005-0000-0000-0000B4CC0000}"/>
    <cellStyle name="Percent 4 3" xfId="52372" xr:uid="{00000000-0005-0000-0000-0000B5CC0000}"/>
    <cellStyle name="Percent 4 3 2" xfId="52373" xr:uid="{00000000-0005-0000-0000-0000B6CC0000}"/>
    <cellStyle name="Percent 4 3 3" xfId="52374" xr:uid="{00000000-0005-0000-0000-0000B7CC0000}"/>
    <cellStyle name="Percent 4 4" xfId="52375" xr:uid="{00000000-0005-0000-0000-0000B8CC0000}"/>
    <cellStyle name="Percent 4 4 2" xfId="52376" xr:uid="{00000000-0005-0000-0000-0000B9CC0000}"/>
    <cellStyle name="Percent 4 5" xfId="52377" xr:uid="{00000000-0005-0000-0000-0000BACC0000}"/>
    <cellStyle name="Percent 4 5 2" xfId="52616" xr:uid="{00000000-0005-0000-0000-0000BBCC0000}"/>
    <cellStyle name="Percent 4 6" xfId="52378" xr:uid="{00000000-0005-0000-0000-0000BCCC0000}"/>
    <cellStyle name="Percent 4 6 2" xfId="52617" xr:uid="{00000000-0005-0000-0000-0000BDCC0000}"/>
    <cellStyle name="Percent 4 7" xfId="52618" xr:uid="{00000000-0005-0000-0000-0000BECC0000}"/>
    <cellStyle name="Percent 4 8" xfId="52619" xr:uid="{00000000-0005-0000-0000-0000BFCC0000}"/>
    <cellStyle name="Percent 4 9" xfId="52620" xr:uid="{00000000-0005-0000-0000-0000C0CC0000}"/>
    <cellStyle name="Percent 5" xfId="52379" xr:uid="{00000000-0005-0000-0000-0000C1CC0000}"/>
    <cellStyle name="Percent 5 2" xfId="52380" xr:uid="{00000000-0005-0000-0000-0000C2CC0000}"/>
    <cellStyle name="Percent 5 2 2" xfId="52381" xr:uid="{00000000-0005-0000-0000-0000C3CC0000}"/>
    <cellStyle name="Percent 5 2 3" xfId="52621" xr:uid="{00000000-0005-0000-0000-0000C4CC0000}"/>
    <cellStyle name="Percent 5 3" xfId="52382" xr:uid="{00000000-0005-0000-0000-0000C5CC0000}"/>
    <cellStyle name="Percent 5 3 2" xfId="52622" xr:uid="{00000000-0005-0000-0000-0000C6CC0000}"/>
    <cellStyle name="Percent 5 4" xfId="52383" xr:uid="{00000000-0005-0000-0000-0000C7CC0000}"/>
    <cellStyle name="Percent 5 4 2" xfId="52384" xr:uid="{00000000-0005-0000-0000-0000C8CC0000}"/>
    <cellStyle name="Percent 5 4 2 2" xfId="52385" xr:uid="{00000000-0005-0000-0000-0000C9CC0000}"/>
    <cellStyle name="Percent 5 4 2 2 2" xfId="52386" xr:uid="{00000000-0005-0000-0000-0000CACC0000}"/>
    <cellStyle name="Percent 5 4 2 2 2 2" xfId="52387" xr:uid="{00000000-0005-0000-0000-0000CBCC0000}"/>
    <cellStyle name="Percent 5 4 2 2 2 2 2" xfId="52388" xr:uid="{00000000-0005-0000-0000-0000CCCC0000}"/>
    <cellStyle name="Percent 5 4 2 2 2 2 2 2" xfId="52389" xr:uid="{00000000-0005-0000-0000-0000CDCC0000}"/>
    <cellStyle name="Percent 5 4 2 2 2 2 3" xfId="52390" xr:uid="{00000000-0005-0000-0000-0000CECC0000}"/>
    <cellStyle name="Percent 5 4 2 2 2 3" xfId="52391" xr:uid="{00000000-0005-0000-0000-0000CFCC0000}"/>
    <cellStyle name="Percent 5 4 2 2 2 3 2" xfId="52392" xr:uid="{00000000-0005-0000-0000-0000D0CC0000}"/>
    <cellStyle name="Percent 5 4 2 2 2 4" xfId="52393" xr:uid="{00000000-0005-0000-0000-0000D1CC0000}"/>
    <cellStyle name="Percent 5 4 2 2 3" xfId="52394" xr:uid="{00000000-0005-0000-0000-0000D2CC0000}"/>
    <cellStyle name="Percent 5 4 2 2 3 2" xfId="52395" xr:uid="{00000000-0005-0000-0000-0000D3CC0000}"/>
    <cellStyle name="Percent 5 4 2 2 3 2 2" xfId="52396" xr:uid="{00000000-0005-0000-0000-0000D4CC0000}"/>
    <cellStyle name="Percent 5 4 2 2 3 3" xfId="52397" xr:uid="{00000000-0005-0000-0000-0000D5CC0000}"/>
    <cellStyle name="Percent 5 4 2 2 4" xfId="52398" xr:uid="{00000000-0005-0000-0000-0000D6CC0000}"/>
    <cellStyle name="Percent 5 4 2 2 4 2" xfId="52399" xr:uid="{00000000-0005-0000-0000-0000D7CC0000}"/>
    <cellStyle name="Percent 5 4 2 2 5" xfId="52400" xr:uid="{00000000-0005-0000-0000-0000D8CC0000}"/>
    <cellStyle name="Percent 5 4 2 3" xfId="52401" xr:uid="{00000000-0005-0000-0000-0000D9CC0000}"/>
    <cellStyle name="Percent 5 4 2 3 2" xfId="52402" xr:uid="{00000000-0005-0000-0000-0000DACC0000}"/>
    <cellStyle name="Percent 5 4 2 3 2 2" xfId="52403" xr:uid="{00000000-0005-0000-0000-0000DBCC0000}"/>
    <cellStyle name="Percent 5 4 2 3 2 2 2" xfId="52404" xr:uid="{00000000-0005-0000-0000-0000DCCC0000}"/>
    <cellStyle name="Percent 5 4 2 3 2 3" xfId="52405" xr:uid="{00000000-0005-0000-0000-0000DDCC0000}"/>
    <cellStyle name="Percent 5 4 2 3 3" xfId="52406" xr:uid="{00000000-0005-0000-0000-0000DECC0000}"/>
    <cellStyle name="Percent 5 4 2 3 3 2" xfId="52407" xr:uid="{00000000-0005-0000-0000-0000DFCC0000}"/>
    <cellStyle name="Percent 5 4 2 3 4" xfId="52408" xr:uid="{00000000-0005-0000-0000-0000E0CC0000}"/>
    <cellStyle name="Percent 5 4 2 4" xfId="52409" xr:uid="{00000000-0005-0000-0000-0000E1CC0000}"/>
    <cellStyle name="Percent 5 4 2 4 2" xfId="52410" xr:uid="{00000000-0005-0000-0000-0000E2CC0000}"/>
    <cellStyle name="Percent 5 4 2 4 2 2" xfId="52411" xr:uid="{00000000-0005-0000-0000-0000E3CC0000}"/>
    <cellStyle name="Percent 5 4 2 4 3" xfId="52412" xr:uid="{00000000-0005-0000-0000-0000E4CC0000}"/>
    <cellStyle name="Percent 5 4 2 5" xfId="52413" xr:uid="{00000000-0005-0000-0000-0000E5CC0000}"/>
    <cellStyle name="Percent 5 4 2 5 2" xfId="52414" xr:uid="{00000000-0005-0000-0000-0000E6CC0000}"/>
    <cellStyle name="Percent 5 4 2 6" xfId="52415" xr:uid="{00000000-0005-0000-0000-0000E7CC0000}"/>
    <cellStyle name="Percent 5 4 3" xfId="52416" xr:uid="{00000000-0005-0000-0000-0000E8CC0000}"/>
    <cellStyle name="Percent 5 4 3 2" xfId="52417" xr:uid="{00000000-0005-0000-0000-0000E9CC0000}"/>
    <cellStyle name="Percent 5 4 3 2 2" xfId="52418" xr:uid="{00000000-0005-0000-0000-0000EACC0000}"/>
    <cellStyle name="Percent 5 4 3 2 2 2" xfId="52419" xr:uid="{00000000-0005-0000-0000-0000EBCC0000}"/>
    <cellStyle name="Percent 5 4 3 2 2 2 2" xfId="52420" xr:uid="{00000000-0005-0000-0000-0000ECCC0000}"/>
    <cellStyle name="Percent 5 4 3 2 2 3" xfId="52421" xr:uid="{00000000-0005-0000-0000-0000EDCC0000}"/>
    <cellStyle name="Percent 5 4 3 2 3" xfId="52422" xr:uid="{00000000-0005-0000-0000-0000EECC0000}"/>
    <cellStyle name="Percent 5 4 3 2 3 2" xfId="52423" xr:uid="{00000000-0005-0000-0000-0000EFCC0000}"/>
    <cellStyle name="Percent 5 4 3 2 4" xfId="52424" xr:uid="{00000000-0005-0000-0000-0000F0CC0000}"/>
    <cellStyle name="Percent 5 4 3 3" xfId="52425" xr:uid="{00000000-0005-0000-0000-0000F1CC0000}"/>
    <cellStyle name="Percent 5 4 3 3 2" xfId="52426" xr:uid="{00000000-0005-0000-0000-0000F2CC0000}"/>
    <cellStyle name="Percent 5 4 3 3 2 2" xfId="52427" xr:uid="{00000000-0005-0000-0000-0000F3CC0000}"/>
    <cellStyle name="Percent 5 4 3 3 3" xfId="52428" xr:uid="{00000000-0005-0000-0000-0000F4CC0000}"/>
    <cellStyle name="Percent 5 4 3 4" xfId="52429" xr:uid="{00000000-0005-0000-0000-0000F5CC0000}"/>
    <cellStyle name="Percent 5 4 3 4 2" xfId="52430" xr:uid="{00000000-0005-0000-0000-0000F6CC0000}"/>
    <cellStyle name="Percent 5 4 3 5" xfId="52431" xr:uid="{00000000-0005-0000-0000-0000F7CC0000}"/>
    <cellStyle name="Percent 5 4 4" xfId="52432" xr:uid="{00000000-0005-0000-0000-0000F8CC0000}"/>
    <cellStyle name="Percent 5 4 4 2" xfId="52433" xr:uid="{00000000-0005-0000-0000-0000F9CC0000}"/>
    <cellStyle name="Percent 5 4 4 2 2" xfId="52434" xr:uid="{00000000-0005-0000-0000-0000FACC0000}"/>
    <cellStyle name="Percent 5 4 4 2 2 2" xfId="52435" xr:uid="{00000000-0005-0000-0000-0000FBCC0000}"/>
    <cellStyle name="Percent 5 4 4 2 3" xfId="52436" xr:uid="{00000000-0005-0000-0000-0000FCCC0000}"/>
    <cellStyle name="Percent 5 4 4 3" xfId="52437" xr:uid="{00000000-0005-0000-0000-0000FDCC0000}"/>
    <cellStyle name="Percent 5 4 4 3 2" xfId="52438" xr:uid="{00000000-0005-0000-0000-0000FECC0000}"/>
    <cellStyle name="Percent 5 4 4 4" xfId="52439" xr:uid="{00000000-0005-0000-0000-0000FFCC0000}"/>
    <cellStyle name="Percent 5 4 5" xfId="52440" xr:uid="{00000000-0005-0000-0000-000000CD0000}"/>
    <cellStyle name="Percent 5 4 5 2" xfId="52441" xr:uid="{00000000-0005-0000-0000-000001CD0000}"/>
    <cellStyle name="Percent 5 4 5 2 2" xfId="52442" xr:uid="{00000000-0005-0000-0000-000002CD0000}"/>
    <cellStyle name="Percent 5 4 5 3" xfId="52443" xr:uid="{00000000-0005-0000-0000-000003CD0000}"/>
    <cellStyle name="Percent 5 4 6" xfId="52444" xr:uid="{00000000-0005-0000-0000-000004CD0000}"/>
    <cellStyle name="Percent 5 4 6 2" xfId="52445" xr:uid="{00000000-0005-0000-0000-000005CD0000}"/>
    <cellStyle name="Percent 5 4 7" xfId="52446" xr:uid="{00000000-0005-0000-0000-000006CD0000}"/>
    <cellStyle name="Percent 5 5" xfId="52623" xr:uid="{00000000-0005-0000-0000-000007CD0000}"/>
    <cellStyle name="Percent 5 5 2" xfId="52624" xr:uid="{00000000-0005-0000-0000-000008CD0000}"/>
    <cellStyle name="Percent 5 6" xfId="52625" xr:uid="{00000000-0005-0000-0000-000009CD0000}"/>
    <cellStyle name="Percent 5 7" xfId="52626" xr:uid="{00000000-0005-0000-0000-00000ACD0000}"/>
    <cellStyle name="Percent 5 8" xfId="52627" xr:uid="{00000000-0005-0000-0000-00000BCD0000}"/>
    <cellStyle name="Percent 6" xfId="52447" xr:uid="{00000000-0005-0000-0000-00000CCD0000}"/>
    <cellStyle name="Percent 6 2" xfId="52448" xr:uid="{00000000-0005-0000-0000-00000DCD0000}"/>
    <cellStyle name="Percent 6 2 2" xfId="52449" xr:uid="{00000000-0005-0000-0000-00000ECD0000}"/>
    <cellStyle name="Percent 6 3" xfId="52450" xr:uid="{00000000-0005-0000-0000-00000FCD0000}"/>
    <cellStyle name="Percent 6 3 2" xfId="52451" xr:uid="{00000000-0005-0000-0000-000010CD0000}"/>
    <cellStyle name="Percent 6 4" xfId="52452" xr:uid="{00000000-0005-0000-0000-000011CD0000}"/>
    <cellStyle name="Percent 6 4 2" xfId="52453" xr:uid="{00000000-0005-0000-0000-000012CD0000}"/>
    <cellStyle name="Percent 6 4 2 2" xfId="52454" xr:uid="{00000000-0005-0000-0000-000013CD0000}"/>
    <cellStyle name="Percent 6 4 2 2 2" xfId="52455" xr:uid="{00000000-0005-0000-0000-000014CD0000}"/>
    <cellStyle name="Percent 6 4 2 2 2 2" xfId="52456" xr:uid="{00000000-0005-0000-0000-000015CD0000}"/>
    <cellStyle name="Percent 6 4 2 2 2 2 2" xfId="52457" xr:uid="{00000000-0005-0000-0000-000016CD0000}"/>
    <cellStyle name="Percent 6 4 2 2 2 2 2 2" xfId="52458" xr:uid="{00000000-0005-0000-0000-000017CD0000}"/>
    <cellStyle name="Percent 6 4 2 2 2 2 3" xfId="52459" xr:uid="{00000000-0005-0000-0000-000018CD0000}"/>
    <cellStyle name="Percent 6 4 2 2 2 3" xfId="52460" xr:uid="{00000000-0005-0000-0000-000019CD0000}"/>
    <cellStyle name="Percent 6 4 2 2 2 3 2" xfId="52461" xr:uid="{00000000-0005-0000-0000-00001ACD0000}"/>
    <cellStyle name="Percent 6 4 2 2 2 4" xfId="52462" xr:uid="{00000000-0005-0000-0000-00001BCD0000}"/>
    <cellStyle name="Percent 6 4 2 2 3" xfId="52463" xr:uid="{00000000-0005-0000-0000-00001CCD0000}"/>
    <cellStyle name="Percent 6 4 2 2 3 2" xfId="52464" xr:uid="{00000000-0005-0000-0000-00001DCD0000}"/>
    <cellStyle name="Percent 6 4 2 2 3 2 2" xfId="52465" xr:uid="{00000000-0005-0000-0000-00001ECD0000}"/>
    <cellStyle name="Percent 6 4 2 2 3 3" xfId="52466" xr:uid="{00000000-0005-0000-0000-00001FCD0000}"/>
    <cellStyle name="Percent 6 4 2 2 4" xfId="52467" xr:uid="{00000000-0005-0000-0000-000020CD0000}"/>
    <cellStyle name="Percent 6 4 2 2 4 2" xfId="52468" xr:uid="{00000000-0005-0000-0000-000021CD0000}"/>
    <cellStyle name="Percent 6 4 2 2 5" xfId="52469" xr:uid="{00000000-0005-0000-0000-000022CD0000}"/>
    <cellStyle name="Percent 6 4 2 3" xfId="52470" xr:uid="{00000000-0005-0000-0000-000023CD0000}"/>
    <cellStyle name="Percent 6 4 2 3 2" xfId="52471" xr:uid="{00000000-0005-0000-0000-000024CD0000}"/>
    <cellStyle name="Percent 6 4 2 3 2 2" xfId="52472" xr:uid="{00000000-0005-0000-0000-000025CD0000}"/>
    <cellStyle name="Percent 6 4 2 3 2 2 2" xfId="52473" xr:uid="{00000000-0005-0000-0000-000026CD0000}"/>
    <cellStyle name="Percent 6 4 2 3 2 3" xfId="52474" xr:uid="{00000000-0005-0000-0000-000027CD0000}"/>
    <cellStyle name="Percent 6 4 2 3 3" xfId="52475" xr:uid="{00000000-0005-0000-0000-000028CD0000}"/>
    <cellStyle name="Percent 6 4 2 3 3 2" xfId="52476" xr:uid="{00000000-0005-0000-0000-000029CD0000}"/>
    <cellStyle name="Percent 6 4 2 3 4" xfId="52477" xr:uid="{00000000-0005-0000-0000-00002ACD0000}"/>
    <cellStyle name="Percent 6 4 2 4" xfId="52478" xr:uid="{00000000-0005-0000-0000-00002BCD0000}"/>
    <cellStyle name="Percent 6 4 2 4 2" xfId="52479" xr:uid="{00000000-0005-0000-0000-00002CCD0000}"/>
    <cellStyle name="Percent 6 4 2 4 2 2" xfId="52480" xr:uid="{00000000-0005-0000-0000-00002DCD0000}"/>
    <cellStyle name="Percent 6 4 2 4 3" xfId="52481" xr:uid="{00000000-0005-0000-0000-00002ECD0000}"/>
    <cellStyle name="Percent 6 4 2 5" xfId="52482" xr:uid="{00000000-0005-0000-0000-00002FCD0000}"/>
    <cellStyle name="Percent 6 4 2 5 2" xfId="52483" xr:uid="{00000000-0005-0000-0000-000030CD0000}"/>
    <cellStyle name="Percent 6 4 2 6" xfId="52484" xr:uid="{00000000-0005-0000-0000-000031CD0000}"/>
    <cellStyle name="Percent 6 4 3" xfId="52485" xr:uid="{00000000-0005-0000-0000-000032CD0000}"/>
    <cellStyle name="Percent 6 4 3 2" xfId="52486" xr:uid="{00000000-0005-0000-0000-000033CD0000}"/>
    <cellStyle name="Percent 6 4 3 2 2" xfId="52487" xr:uid="{00000000-0005-0000-0000-000034CD0000}"/>
    <cellStyle name="Percent 6 4 3 2 2 2" xfId="52488" xr:uid="{00000000-0005-0000-0000-000035CD0000}"/>
    <cellStyle name="Percent 6 4 3 2 2 2 2" xfId="52489" xr:uid="{00000000-0005-0000-0000-000036CD0000}"/>
    <cellStyle name="Percent 6 4 3 2 2 3" xfId="52490" xr:uid="{00000000-0005-0000-0000-000037CD0000}"/>
    <cellStyle name="Percent 6 4 3 2 3" xfId="52491" xr:uid="{00000000-0005-0000-0000-000038CD0000}"/>
    <cellStyle name="Percent 6 4 3 2 3 2" xfId="52492" xr:uid="{00000000-0005-0000-0000-000039CD0000}"/>
    <cellStyle name="Percent 6 4 3 2 4" xfId="52493" xr:uid="{00000000-0005-0000-0000-00003ACD0000}"/>
    <cellStyle name="Percent 6 4 3 3" xfId="52494" xr:uid="{00000000-0005-0000-0000-00003BCD0000}"/>
    <cellStyle name="Percent 6 4 3 3 2" xfId="52495" xr:uid="{00000000-0005-0000-0000-00003CCD0000}"/>
    <cellStyle name="Percent 6 4 3 3 2 2" xfId="52496" xr:uid="{00000000-0005-0000-0000-00003DCD0000}"/>
    <cellStyle name="Percent 6 4 3 3 3" xfId="52497" xr:uid="{00000000-0005-0000-0000-00003ECD0000}"/>
    <cellStyle name="Percent 6 4 3 4" xfId="52498" xr:uid="{00000000-0005-0000-0000-00003FCD0000}"/>
    <cellStyle name="Percent 6 4 3 4 2" xfId="52499" xr:uid="{00000000-0005-0000-0000-000040CD0000}"/>
    <cellStyle name="Percent 6 4 3 5" xfId="52500" xr:uid="{00000000-0005-0000-0000-000041CD0000}"/>
    <cellStyle name="Percent 6 4 4" xfId="52501" xr:uid="{00000000-0005-0000-0000-000042CD0000}"/>
    <cellStyle name="Percent 6 4 4 2" xfId="52502" xr:uid="{00000000-0005-0000-0000-000043CD0000}"/>
    <cellStyle name="Percent 6 4 4 2 2" xfId="52503" xr:uid="{00000000-0005-0000-0000-000044CD0000}"/>
    <cellStyle name="Percent 6 4 4 2 2 2" xfId="52504" xr:uid="{00000000-0005-0000-0000-000045CD0000}"/>
    <cellStyle name="Percent 6 4 4 2 3" xfId="52505" xr:uid="{00000000-0005-0000-0000-000046CD0000}"/>
    <cellStyle name="Percent 6 4 4 3" xfId="52506" xr:uid="{00000000-0005-0000-0000-000047CD0000}"/>
    <cellStyle name="Percent 6 4 4 3 2" xfId="52507" xr:uid="{00000000-0005-0000-0000-000048CD0000}"/>
    <cellStyle name="Percent 6 4 4 4" xfId="52508" xr:uid="{00000000-0005-0000-0000-000049CD0000}"/>
    <cellStyle name="Percent 6 4 5" xfId="52509" xr:uid="{00000000-0005-0000-0000-00004ACD0000}"/>
    <cellStyle name="Percent 6 4 5 2" xfId="52510" xr:uid="{00000000-0005-0000-0000-00004BCD0000}"/>
    <cellStyle name="Percent 6 4 5 2 2" xfId="52511" xr:uid="{00000000-0005-0000-0000-00004CCD0000}"/>
    <cellStyle name="Percent 6 4 5 3" xfId="52512" xr:uid="{00000000-0005-0000-0000-00004DCD0000}"/>
    <cellStyle name="Percent 6 4 6" xfId="52513" xr:uid="{00000000-0005-0000-0000-00004ECD0000}"/>
    <cellStyle name="Percent 6 4 6 2" xfId="52514" xr:uid="{00000000-0005-0000-0000-00004FCD0000}"/>
    <cellStyle name="Percent 6 4 7" xfId="52515" xr:uid="{00000000-0005-0000-0000-000050CD0000}"/>
    <cellStyle name="Percent 7" xfId="52516" xr:uid="{00000000-0005-0000-0000-000051CD0000}"/>
    <cellStyle name="Percent 7 2" xfId="52517" xr:uid="{00000000-0005-0000-0000-000052CD0000}"/>
    <cellStyle name="Percent 7 3" xfId="52518" xr:uid="{00000000-0005-0000-0000-000053CD0000}"/>
    <cellStyle name="Percent 7 4" xfId="52519" xr:uid="{00000000-0005-0000-0000-000054CD0000}"/>
    <cellStyle name="Percent 7 4 2" xfId="52520" xr:uid="{00000000-0005-0000-0000-000055CD0000}"/>
    <cellStyle name="Percent 7 4 2 2" xfId="52521" xr:uid="{00000000-0005-0000-0000-000056CD0000}"/>
    <cellStyle name="Percent 7 4 2 2 2" xfId="52522" xr:uid="{00000000-0005-0000-0000-000057CD0000}"/>
    <cellStyle name="Percent 7 4 2 2 2 2" xfId="52523" xr:uid="{00000000-0005-0000-0000-000058CD0000}"/>
    <cellStyle name="Percent 7 4 2 2 2 2 2" xfId="52524" xr:uid="{00000000-0005-0000-0000-000059CD0000}"/>
    <cellStyle name="Percent 7 4 2 2 2 2 2 2" xfId="52525" xr:uid="{00000000-0005-0000-0000-00005ACD0000}"/>
    <cellStyle name="Percent 7 4 2 2 2 2 3" xfId="52526" xr:uid="{00000000-0005-0000-0000-00005BCD0000}"/>
    <cellStyle name="Percent 7 4 2 2 2 3" xfId="52527" xr:uid="{00000000-0005-0000-0000-00005CCD0000}"/>
    <cellStyle name="Percent 7 4 2 2 2 3 2" xfId="52528" xr:uid="{00000000-0005-0000-0000-00005DCD0000}"/>
    <cellStyle name="Percent 7 4 2 2 2 4" xfId="52529" xr:uid="{00000000-0005-0000-0000-00005ECD0000}"/>
    <cellStyle name="Percent 7 4 2 2 3" xfId="52530" xr:uid="{00000000-0005-0000-0000-00005FCD0000}"/>
    <cellStyle name="Percent 7 4 2 2 3 2" xfId="52531" xr:uid="{00000000-0005-0000-0000-000060CD0000}"/>
    <cellStyle name="Percent 7 4 2 2 3 2 2" xfId="52532" xr:uid="{00000000-0005-0000-0000-000061CD0000}"/>
    <cellStyle name="Percent 7 4 2 2 3 3" xfId="52533" xr:uid="{00000000-0005-0000-0000-000062CD0000}"/>
    <cellStyle name="Percent 7 4 2 2 4" xfId="52534" xr:uid="{00000000-0005-0000-0000-000063CD0000}"/>
    <cellStyle name="Percent 7 4 2 2 4 2" xfId="52535" xr:uid="{00000000-0005-0000-0000-000064CD0000}"/>
    <cellStyle name="Percent 7 4 2 2 5" xfId="52536" xr:uid="{00000000-0005-0000-0000-000065CD0000}"/>
    <cellStyle name="Percent 7 4 2 3" xfId="52537" xr:uid="{00000000-0005-0000-0000-000066CD0000}"/>
    <cellStyle name="Percent 7 4 2 3 2" xfId="52538" xr:uid="{00000000-0005-0000-0000-000067CD0000}"/>
    <cellStyle name="Percent 7 4 2 3 2 2" xfId="52539" xr:uid="{00000000-0005-0000-0000-000068CD0000}"/>
    <cellStyle name="Percent 7 4 2 3 2 2 2" xfId="52540" xr:uid="{00000000-0005-0000-0000-000069CD0000}"/>
    <cellStyle name="Percent 7 4 2 3 2 3" xfId="52541" xr:uid="{00000000-0005-0000-0000-00006ACD0000}"/>
    <cellStyle name="Percent 7 4 2 3 3" xfId="52542" xr:uid="{00000000-0005-0000-0000-00006BCD0000}"/>
    <cellStyle name="Percent 7 4 2 3 3 2" xfId="52543" xr:uid="{00000000-0005-0000-0000-00006CCD0000}"/>
    <cellStyle name="Percent 7 4 2 3 4" xfId="52544" xr:uid="{00000000-0005-0000-0000-00006DCD0000}"/>
    <cellStyle name="Percent 7 4 2 4" xfId="52545" xr:uid="{00000000-0005-0000-0000-00006ECD0000}"/>
    <cellStyle name="Percent 7 4 2 4 2" xfId="52546" xr:uid="{00000000-0005-0000-0000-00006FCD0000}"/>
    <cellStyle name="Percent 7 4 2 4 2 2" xfId="52547" xr:uid="{00000000-0005-0000-0000-000070CD0000}"/>
    <cellStyle name="Percent 7 4 2 4 3" xfId="52548" xr:uid="{00000000-0005-0000-0000-000071CD0000}"/>
    <cellStyle name="Percent 7 4 2 5" xfId="52549" xr:uid="{00000000-0005-0000-0000-000072CD0000}"/>
    <cellStyle name="Percent 7 4 2 5 2" xfId="52550" xr:uid="{00000000-0005-0000-0000-000073CD0000}"/>
    <cellStyle name="Percent 7 4 2 6" xfId="52551" xr:uid="{00000000-0005-0000-0000-000074CD0000}"/>
    <cellStyle name="Percent 7 4 3" xfId="52552" xr:uid="{00000000-0005-0000-0000-000075CD0000}"/>
    <cellStyle name="Percent 7 4 3 2" xfId="52553" xr:uid="{00000000-0005-0000-0000-000076CD0000}"/>
    <cellStyle name="Percent 7 4 3 2 2" xfId="52554" xr:uid="{00000000-0005-0000-0000-000077CD0000}"/>
    <cellStyle name="Percent 7 4 3 2 2 2" xfId="52555" xr:uid="{00000000-0005-0000-0000-000078CD0000}"/>
    <cellStyle name="Percent 7 4 3 2 2 2 2" xfId="52556" xr:uid="{00000000-0005-0000-0000-000079CD0000}"/>
    <cellStyle name="Percent 7 4 3 2 2 3" xfId="52557" xr:uid="{00000000-0005-0000-0000-00007ACD0000}"/>
    <cellStyle name="Percent 7 4 3 2 3" xfId="52558" xr:uid="{00000000-0005-0000-0000-00007BCD0000}"/>
    <cellStyle name="Percent 7 4 3 2 3 2" xfId="52559" xr:uid="{00000000-0005-0000-0000-00007CCD0000}"/>
    <cellStyle name="Percent 7 4 3 2 4" xfId="52560" xr:uid="{00000000-0005-0000-0000-00007DCD0000}"/>
    <cellStyle name="Percent 7 4 3 3" xfId="52561" xr:uid="{00000000-0005-0000-0000-00007ECD0000}"/>
    <cellStyle name="Percent 7 4 3 3 2" xfId="52562" xr:uid="{00000000-0005-0000-0000-00007FCD0000}"/>
    <cellStyle name="Percent 7 4 3 3 2 2" xfId="52563" xr:uid="{00000000-0005-0000-0000-000080CD0000}"/>
    <cellStyle name="Percent 7 4 3 3 3" xfId="52564" xr:uid="{00000000-0005-0000-0000-000081CD0000}"/>
    <cellStyle name="Percent 7 4 3 4" xfId="52565" xr:uid="{00000000-0005-0000-0000-000082CD0000}"/>
    <cellStyle name="Percent 7 4 3 4 2" xfId="52566" xr:uid="{00000000-0005-0000-0000-000083CD0000}"/>
    <cellStyle name="Percent 7 4 3 5" xfId="52567" xr:uid="{00000000-0005-0000-0000-000084CD0000}"/>
    <cellStyle name="Percent 7 4 4" xfId="52568" xr:uid="{00000000-0005-0000-0000-000085CD0000}"/>
    <cellStyle name="Percent 7 4 4 2" xfId="52569" xr:uid="{00000000-0005-0000-0000-000086CD0000}"/>
    <cellStyle name="Percent 7 4 4 2 2" xfId="52570" xr:uid="{00000000-0005-0000-0000-000087CD0000}"/>
    <cellStyle name="Percent 7 4 4 2 2 2" xfId="52571" xr:uid="{00000000-0005-0000-0000-000088CD0000}"/>
    <cellStyle name="Percent 7 4 4 2 3" xfId="52572" xr:uid="{00000000-0005-0000-0000-000089CD0000}"/>
    <cellStyle name="Percent 7 4 4 3" xfId="52573" xr:uid="{00000000-0005-0000-0000-00008ACD0000}"/>
    <cellStyle name="Percent 7 4 4 3 2" xfId="52574" xr:uid="{00000000-0005-0000-0000-00008BCD0000}"/>
    <cellStyle name="Percent 7 4 4 4" xfId="52575" xr:uid="{00000000-0005-0000-0000-00008CCD0000}"/>
    <cellStyle name="Percent 7 4 5" xfId="52576" xr:uid="{00000000-0005-0000-0000-00008DCD0000}"/>
    <cellStyle name="Percent 7 4 5 2" xfId="52577" xr:uid="{00000000-0005-0000-0000-00008ECD0000}"/>
    <cellStyle name="Percent 7 4 5 2 2" xfId="52578" xr:uid="{00000000-0005-0000-0000-00008FCD0000}"/>
    <cellStyle name="Percent 7 4 5 3" xfId="52579" xr:uid="{00000000-0005-0000-0000-000090CD0000}"/>
    <cellStyle name="Percent 7 4 6" xfId="52580" xr:uid="{00000000-0005-0000-0000-000091CD0000}"/>
    <cellStyle name="Percent 7 4 6 2" xfId="52581" xr:uid="{00000000-0005-0000-0000-000092CD0000}"/>
    <cellStyle name="Percent 7 4 7" xfId="52582" xr:uid="{00000000-0005-0000-0000-000093CD0000}"/>
    <cellStyle name="Percent 8" xfId="52583" xr:uid="{00000000-0005-0000-0000-000094CD0000}"/>
    <cellStyle name="Percent 8 2" xfId="52584" xr:uid="{00000000-0005-0000-0000-000095CD0000}"/>
    <cellStyle name="Percent 8 3" xfId="52585" xr:uid="{00000000-0005-0000-0000-000096CD0000}"/>
    <cellStyle name="Percent 8 4" xfId="52586" xr:uid="{00000000-0005-0000-0000-000097CD0000}"/>
    <cellStyle name="Percent 9" xfId="52587" xr:uid="{00000000-0005-0000-0000-000098CD0000}"/>
    <cellStyle name="Title 2" xfId="64" xr:uid="{00000000-0005-0000-0000-000099CD0000}"/>
    <cellStyle name="Total 2" xfId="61" xr:uid="{00000000-0005-0000-0000-00009ACD0000}"/>
    <cellStyle name="Warning Text 2" xfId="62" xr:uid="{00000000-0005-0000-0000-00009BCD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bogov.sharepoint.com/Shared/CBOLT/CBOLT%20Update%20and%20Update%20Archives/Data%20Request/Request%202019/BAD/January%20baseline/Jan19Major%20Budget%20Components_P544%20_ToLTAU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2\Historicaltables2012%20with%20MAD%20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holders"/>
      <sheetName val="Data"/>
      <sheetName val="Nominal Baseline"/>
      <sheetName val="%ofGDP Baseline"/>
      <sheetName val="Nominal Adj for timing"/>
      <sheetName val="%ofGDP Adj for timing"/>
    </sheetNames>
    <sheetDataSet>
      <sheetData sheetId="0">
        <row r="43">
          <cell r="C43">
            <v>2019</v>
          </cell>
        </row>
      </sheetData>
      <sheetData sheetId="1"/>
      <sheetData sheetId="2">
        <row r="10">
          <cell r="A10">
            <v>1962</v>
          </cell>
        </row>
      </sheetData>
      <sheetData sheetId="3">
        <row r="24">
          <cell r="AR24">
            <v>1786.1</v>
          </cell>
        </row>
      </sheetData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  <sheetName val="For Distribution-Nominal"/>
      <sheetName val="For Distribution-%ofGDP"/>
      <sheetName val="Sheet1"/>
    </sheetNames>
    <sheetDataSet>
      <sheetData sheetId="0">
        <row r="26">
          <cell r="B26">
            <v>1972</v>
          </cell>
        </row>
        <row r="27">
          <cell r="B27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cbo.gov/publication/5795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5"/>
  <sheetViews>
    <sheetView workbookViewId="0">
      <selection activeCell="B17" sqref="B17"/>
    </sheetView>
  </sheetViews>
  <sheetFormatPr defaultColWidth="10.6328125" defaultRowHeight="14.5"/>
  <cols>
    <col min="1" max="1" width="16.1796875" style="106" bestFit="1" customWidth="1"/>
    <col min="2" max="2" width="64.1796875" style="106" bestFit="1" customWidth="1"/>
    <col min="3" max="3" width="10.6328125" style="155"/>
    <col min="4" max="4" width="16.1796875" style="106" bestFit="1" customWidth="1"/>
    <col min="5" max="16384" width="10.6328125" style="106"/>
  </cols>
  <sheetData>
    <row r="1" spans="1:4">
      <c r="A1" s="156" t="s">
        <v>184</v>
      </c>
      <c r="B1" s="156" t="s">
        <v>185</v>
      </c>
      <c r="C1" s="157" t="s">
        <v>186</v>
      </c>
      <c r="D1" s="156" t="s">
        <v>187</v>
      </c>
    </row>
    <row r="2" spans="1:4">
      <c r="A2" s="106" t="s">
        <v>190</v>
      </c>
      <c r="B2" s="106" t="s">
        <v>191</v>
      </c>
      <c r="C2" s="155" t="s">
        <v>192</v>
      </c>
    </row>
    <row r="3" spans="1:4">
      <c r="A3" s="106" t="s">
        <v>193</v>
      </c>
      <c r="B3" s="106" t="s">
        <v>194</v>
      </c>
      <c r="C3" s="155" t="s">
        <v>192</v>
      </c>
    </row>
    <row r="4" spans="1:4">
      <c r="A4" s="106" t="s">
        <v>195</v>
      </c>
      <c r="B4" s="106" t="s">
        <v>196</v>
      </c>
      <c r="C4" s="155" t="s">
        <v>192</v>
      </c>
    </row>
    <row r="5" spans="1:4">
      <c r="A5" s="106" t="s">
        <v>96</v>
      </c>
      <c r="B5" s="158" t="s">
        <v>97</v>
      </c>
      <c r="C5" s="155" t="s">
        <v>188</v>
      </c>
      <c r="D5" s="106" t="s">
        <v>223</v>
      </c>
    </row>
    <row r="6" spans="1:4">
      <c r="A6" s="106" t="s">
        <v>197</v>
      </c>
      <c r="B6" s="158" t="s">
        <v>198</v>
      </c>
      <c r="C6" s="155">
        <v>2.5</v>
      </c>
    </row>
    <row r="7" spans="1:4">
      <c r="A7" s="106" t="s">
        <v>199</v>
      </c>
      <c r="B7" s="158" t="s">
        <v>200</v>
      </c>
      <c r="C7" s="155">
        <v>2.5</v>
      </c>
    </row>
    <row r="8" spans="1:4">
      <c r="A8" s="106" t="s">
        <v>204</v>
      </c>
      <c r="B8" s="158" t="s">
        <v>205</v>
      </c>
      <c r="C8" s="155">
        <v>2.6</v>
      </c>
      <c r="D8" s="106" t="s">
        <v>206</v>
      </c>
    </row>
    <row r="9" spans="1:4">
      <c r="A9" s="106" t="s">
        <v>109</v>
      </c>
      <c r="B9" s="158" t="s">
        <v>183</v>
      </c>
      <c r="C9" s="155">
        <v>2.6</v>
      </c>
      <c r="D9" s="106" t="s">
        <v>207</v>
      </c>
    </row>
    <row r="10" spans="1:4">
      <c r="A10" s="106" t="s">
        <v>209</v>
      </c>
      <c r="B10" s="158" t="s">
        <v>210</v>
      </c>
      <c r="C10" s="155">
        <v>2.7</v>
      </c>
    </row>
    <row r="11" spans="1:4">
      <c r="A11" s="106" t="s">
        <v>208</v>
      </c>
      <c r="B11" s="158" t="s">
        <v>211</v>
      </c>
      <c r="C11" s="155">
        <v>2.7</v>
      </c>
    </row>
    <row r="12" spans="1:4">
      <c r="A12" s="106" t="s">
        <v>98</v>
      </c>
      <c r="B12" s="158" t="s">
        <v>99</v>
      </c>
      <c r="C12" s="155">
        <v>3</v>
      </c>
      <c r="D12" s="106" t="s">
        <v>212</v>
      </c>
    </row>
    <row r="13" spans="1:4">
      <c r="A13" s="106" t="s">
        <v>213</v>
      </c>
      <c r="B13" s="159" t="s">
        <v>215</v>
      </c>
      <c r="C13" s="155">
        <v>4</v>
      </c>
      <c r="D13" s="106" t="s">
        <v>224</v>
      </c>
    </row>
    <row r="14" spans="1:4">
      <c r="A14" s="106" t="s">
        <v>214</v>
      </c>
      <c r="B14" s="159" t="s">
        <v>216</v>
      </c>
      <c r="C14" s="155">
        <v>4</v>
      </c>
      <c r="D14" s="106" t="s">
        <v>225</v>
      </c>
    </row>
    <row r="15" spans="1:4">
      <c r="A15" s="106" t="s">
        <v>220</v>
      </c>
      <c r="B15" s="159" t="s">
        <v>221</v>
      </c>
      <c r="C15" s="155">
        <v>5</v>
      </c>
      <c r="D15" s="106" t="s">
        <v>222</v>
      </c>
    </row>
  </sheetData>
  <hyperlinks>
    <hyperlink ref="B5" location="'benchmark calculation'!A1" display="benchmark calculations" xr:uid="{00000000-0004-0000-0000-000000000000}"/>
    <hyperlink ref="B12" location="'convenience yield calculation'!A1" display="convenience yield calculation" xr:uid="{00000000-0004-0000-0000-000001000000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R106"/>
  <sheetViews>
    <sheetView topLeftCell="A4" zoomScale="90" zoomScaleNormal="90" workbookViewId="0"/>
  </sheetViews>
  <sheetFormatPr defaultColWidth="10.6328125" defaultRowHeight="14.5"/>
  <cols>
    <col min="2" max="3" width="11" bestFit="1" customWidth="1"/>
    <col min="4" max="4" width="11" customWidth="1"/>
    <col min="5" max="5" width="16.6328125" bestFit="1" customWidth="1"/>
    <col min="6" max="6" width="16.81640625" customWidth="1"/>
    <col min="7" max="7" width="18.36328125" customWidth="1"/>
    <col min="8" max="8" width="14.1796875" customWidth="1"/>
    <col min="9" max="9" width="20.453125" customWidth="1"/>
    <col min="10" max="10" width="12.1796875" bestFit="1" customWidth="1"/>
    <col min="11" max="11" width="22" customWidth="1"/>
    <col min="12" max="12" width="15.453125" customWidth="1"/>
    <col min="13" max="13" width="21.453125" customWidth="1"/>
    <col min="14" max="14" width="13.6328125" bestFit="1" customWidth="1"/>
  </cols>
  <sheetData>
    <row r="1" spans="1:17" ht="15.5">
      <c r="A1" s="9"/>
      <c r="B1" s="10" t="s">
        <v>2</v>
      </c>
      <c r="C1" s="10" t="s">
        <v>155</v>
      </c>
      <c r="D1" s="10"/>
      <c r="E1" s="10" t="s">
        <v>51</v>
      </c>
      <c r="F1" s="10" t="s">
        <v>0</v>
      </c>
      <c r="G1" s="10" t="s">
        <v>7</v>
      </c>
      <c r="H1" s="10" t="s">
        <v>40</v>
      </c>
      <c r="I1" s="10" t="s">
        <v>53</v>
      </c>
      <c r="J1" s="10" t="s">
        <v>44</v>
      </c>
      <c r="K1" s="10" t="s">
        <v>54</v>
      </c>
      <c r="L1" s="10" t="s">
        <v>52</v>
      </c>
    </row>
    <row r="2" spans="1:17" ht="15.5">
      <c r="A2" s="9">
        <f>'GDP calculation'!A10</f>
        <v>2021</v>
      </c>
      <c r="B2" s="17">
        <f>'GDP calculation'!B10/100</f>
        <v>0.18096000000000001</v>
      </c>
      <c r="C2" s="17">
        <f>'GDP calculation'!C10/100-'GDP calculation'!E10/100</f>
        <v>0.2893</v>
      </c>
      <c r="D2" s="17">
        <f>B2-C2</f>
        <v>-0.10833999999999999</v>
      </c>
      <c r="E2" s="18">
        <f>'GDP calculation'!L10</f>
        <v>22364.775000000001</v>
      </c>
      <c r="F2" s="18">
        <f>B2*$E2</f>
        <v>4047.1296840000005</v>
      </c>
      <c r="G2" s="18">
        <f>C2*$E2</f>
        <v>6470.1294075000005</v>
      </c>
      <c r="H2" s="9"/>
      <c r="I2" s="9"/>
      <c r="J2" s="9"/>
      <c r="K2" s="12">
        <f>'GDP calculation'!S10</f>
        <v>99.638999999999996</v>
      </c>
      <c r="L2" s="19">
        <f>K2*E2/100</f>
        <v>22284.038162250003</v>
      </c>
      <c r="P2" t="s">
        <v>89</v>
      </c>
    </row>
    <row r="3" spans="1:17" ht="15.5">
      <c r="A3" s="9">
        <f>'GDP calculation'!A11</f>
        <v>2022</v>
      </c>
      <c r="B3" s="17">
        <f>'GDP calculation'!B11/100</f>
        <v>0.19583999999999999</v>
      </c>
      <c r="C3" s="17">
        <f>'GDP calculation'!C11/100-'GDP calculation'!E11/100</f>
        <v>0.21888000000000002</v>
      </c>
      <c r="D3" s="17">
        <f>B3-C3</f>
        <v>-2.3040000000000033E-2</v>
      </c>
      <c r="E3" s="18">
        <f>'GDP calculation'!L11</f>
        <v>24694.113000000001</v>
      </c>
      <c r="F3" s="18">
        <f>B3*$E3</f>
        <v>4836.0950899199997</v>
      </c>
      <c r="G3" s="18">
        <f>C3*$E3</f>
        <v>5405.0474534400009</v>
      </c>
      <c r="H3" s="13">
        <f>'interest rate data'!H8/100</f>
        <v>2.0670000000000001E-2</v>
      </c>
      <c r="I3" s="13">
        <f>H3+'interest rate data'!$C$17</f>
        <v>4.6669999999999996E-2</v>
      </c>
      <c r="J3" s="11">
        <f>(F3-G3)/(1+I3)^(A3-2021)</f>
        <v>-543.58332953079878</v>
      </c>
      <c r="K3" s="12">
        <f>'GDP calculation'!S11</f>
        <v>97.888000000000005</v>
      </c>
      <c r="L3" s="19">
        <f>K3*E3/100</f>
        <v>24172.573333440003</v>
      </c>
      <c r="O3">
        <f>A3</f>
        <v>2022</v>
      </c>
      <c r="P3" s="20">
        <f>D3</f>
        <v>-2.3040000000000033E-2</v>
      </c>
      <c r="Q3" s="14"/>
    </row>
    <row r="4" spans="1:17" ht="15.5">
      <c r="A4" s="9">
        <f>'GDP calculation'!A12</f>
        <v>2023</v>
      </c>
      <c r="B4" s="17">
        <f>'GDP calculation'!B12/100</f>
        <v>0.18634000000000001</v>
      </c>
      <c r="C4" s="17">
        <f>'GDP calculation'!C12/100-'GDP calculation'!E12/100</f>
        <v>0.20651999999999998</v>
      </c>
      <c r="D4" s="17">
        <f t="shared" ref="D4:D33" si="0">B4-C4</f>
        <v>-2.0179999999999976E-2</v>
      </c>
      <c r="E4" s="18">
        <f>'GDP calculation'!L12</f>
        <v>26239.668000000001</v>
      </c>
      <c r="F4" s="18">
        <f t="shared" ref="F4:G33" si="1">B4*$E4</f>
        <v>4889.4997351200009</v>
      </c>
      <c r="G4" s="18">
        <f t="shared" si="1"/>
        <v>5419.0162353599999</v>
      </c>
      <c r="H4" s="13">
        <f>'interest rate data'!H9/100</f>
        <v>2.5222999999999999E-2</v>
      </c>
      <c r="I4" s="13">
        <f>H4+'interest rate data'!$C$17</f>
        <v>5.1222999999999991E-2</v>
      </c>
      <c r="J4" s="11">
        <f>(F4-G4)/(1+I4)^(A4-2021)</f>
        <v>-479.17018661313051</v>
      </c>
      <c r="K4" s="12">
        <f>'GDP calculation'!S12</f>
        <v>96.01</v>
      </c>
      <c r="L4" s="19">
        <f>K4*E4/100</f>
        <v>25192.705246800004</v>
      </c>
      <c r="M4" s="14"/>
      <c r="N4" s="14">
        <f>K4*0.0153</f>
        <v>1.468953</v>
      </c>
      <c r="O4">
        <f>A4</f>
        <v>2023</v>
      </c>
      <c r="P4" s="20">
        <f t="shared" ref="P4:P33" si="2">D4</f>
        <v>-2.0179999999999976E-2</v>
      </c>
    </row>
    <row r="5" spans="1:17" ht="15.5">
      <c r="A5" s="9">
        <f>'GDP calculation'!A13</f>
        <v>2024</v>
      </c>
      <c r="B5" s="17">
        <f>'GDP calculation'!B13/100</f>
        <v>0.18042000000000002</v>
      </c>
      <c r="C5" s="17">
        <f>'GDP calculation'!C13/100-'GDP calculation'!E13/100</f>
        <v>0.20280999999999996</v>
      </c>
      <c r="D5" s="17">
        <f t="shared" si="0"/>
        <v>-2.2389999999999938E-2</v>
      </c>
      <c r="E5" s="18">
        <f>'GDP calculation'!L13</f>
        <v>27290.77</v>
      </c>
      <c r="F5" s="18">
        <f t="shared" si="1"/>
        <v>4923.8007234000006</v>
      </c>
      <c r="G5" s="18">
        <f t="shared" si="1"/>
        <v>5534.8410636999988</v>
      </c>
      <c r="H5" s="13">
        <f>'interest rate data'!H10/100</f>
        <v>2.7241000000000001E-2</v>
      </c>
      <c r="I5" s="13">
        <f>H5+'interest rate data'!$C$17</f>
        <v>5.3240999999999997E-2</v>
      </c>
      <c r="J5" s="11">
        <f>(F5-G5)/(1+I5)^(A5-2021)</f>
        <v>-522.98184476211702</v>
      </c>
      <c r="K5" s="12">
        <f>'GDP calculation'!S13</f>
        <v>96.066000000000003</v>
      </c>
      <c r="L5" s="19">
        <f t="shared" ref="L5:L33" si="3">K5*E5/100</f>
        <v>26217.1511082</v>
      </c>
      <c r="O5">
        <f t="shared" ref="O5:O33" si="4">A5</f>
        <v>2024</v>
      </c>
      <c r="P5" s="20">
        <f t="shared" si="2"/>
        <v>-2.2389999999999938E-2</v>
      </c>
    </row>
    <row r="6" spans="1:17" ht="15.5">
      <c r="A6" s="9">
        <f>'GDP calculation'!A14</f>
        <v>2025</v>
      </c>
      <c r="B6" s="17">
        <f>'GDP calculation'!B14/100</f>
        <v>0.17620999999999998</v>
      </c>
      <c r="C6" s="17">
        <f>'GDP calculation'!C14/100-'GDP calculation'!E14/100</f>
        <v>0.20146</v>
      </c>
      <c r="D6" s="17">
        <f t="shared" si="0"/>
        <v>-2.5250000000000022E-2</v>
      </c>
      <c r="E6" s="18">
        <f>'GDP calculation'!L14</f>
        <v>28271.113000000001</v>
      </c>
      <c r="F6" s="18">
        <f t="shared" si="1"/>
        <v>4981.6528217299992</v>
      </c>
      <c r="G6" s="18">
        <f t="shared" si="1"/>
        <v>5695.49842498</v>
      </c>
      <c r="H6" s="13">
        <f>'interest rate data'!H11/100</f>
        <v>2.8048000000000003E-2</v>
      </c>
      <c r="I6" s="13">
        <f>H6+'interest rate data'!$C$17</f>
        <v>5.4047999999999999E-2</v>
      </c>
      <c r="J6" s="11">
        <f t="shared" ref="J6:J32" si="5">(F6-G6)/(1+I6)^(A6-2021)</f>
        <v>-578.31270673701749</v>
      </c>
      <c r="K6" s="12">
        <f>'GDP calculation'!S14</f>
        <v>97.489000000000004</v>
      </c>
      <c r="L6" s="19">
        <f t="shared" si="3"/>
        <v>27561.22535257</v>
      </c>
      <c r="O6">
        <f t="shared" si="4"/>
        <v>2025</v>
      </c>
      <c r="P6" s="20">
        <f t="shared" si="2"/>
        <v>-2.5250000000000022E-2</v>
      </c>
    </row>
    <row r="7" spans="1:17" ht="15.5">
      <c r="A7" s="9">
        <f>'GDP calculation'!A15</f>
        <v>2026</v>
      </c>
      <c r="B7" s="17">
        <f>'GDP calculation'!B15/100</f>
        <v>0.1804</v>
      </c>
      <c r="C7" s="17">
        <f>'GDP calculation'!C15/100-'GDP calculation'!E15/100</f>
        <v>0.20372999999999997</v>
      </c>
      <c r="D7" s="17">
        <f t="shared" si="0"/>
        <v>-2.3329999999999962E-2</v>
      </c>
      <c r="E7" s="18">
        <f>'GDP calculation'!L15</f>
        <v>29266.488000000001</v>
      </c>
      <c r="F7" s="18">
        <f t="shared" si="1"/>
        <v>5279.6744352000005</v>
      </c>
      <c r="G7" s="18">
        <f t="shared" si="1"/>
        <v>5962.4616002399989</v>
      </c>
      <c r="H7" s="13">
        <f>'interest rate data'!H12/100</f>
        <v>2.8340000000000001E-2</v>
      </c>
      <c r="I7" s="13">
        <f>H7+'interest rate data'!$C$17</f>
        <v>5.4339999999999999E-2</v>
      </c>
      <c r="J7" s="11">
        <f t="shared" si="5"/>
        <v>-524.06110990228376</v>
      </c>
      <c r="K7" s="12">
        <f>'GDP calculation'!S15</f>
        <v>98.832999999999998</v>
      </c>
      <c r="L7" s="19">
        <f t="shared" si="3"/>
        <v>28924.94808504</v>
      </c>
      <c r="O7">
        <f t="shared" si="4"/>
        <v>2026</v>
      </c>
      <c r="P7" s="20">
        <f t="shared" si="2"/>
        <v>-2.3329999999999962E-2</v>
      </c>
    </row>
    <row r="8" spans="1:17" ht="15.5">
      <c r="A8" s="9">
        <f>'GDP calculation'!A16</f>
        <v>2027</v>
      </c>
      <c r="B8" s="17">
        <f>'GDP calculation'!B16/100</f>
        <v>0.18292000000000003</v>
      </c>
      <c r="C8" s="17">
        <f>'GDP calculation'!C16/100-'GDP calculation'!E16/100</f>
        <v>0.20445000000000002</v>
      </c>
      <c r="D8" s="17">
        <f t="shared" si="0"/>
        <v>-2.1529999999999994E-2</v>
      </c>
      <c r="E8" s="18">
        <f>'GDP calculation'!L16</f>
        <v>30331.788</v>
      </c>
      <c r="F8" s="18">
        <f t="shared" si="1"/>
        <v>5548.2906609600013</v>
      </c>
      <c r="G8" s="18">
        <f t="shared" si="1"/>
        <v>6201.3340566000006</v>
      </c>
      <c r="H8" s="13">
        <f>'interest rate data'!H13/100</f>
        <v>2.8462999999999999E-2</v>
      </c>
      <c r="I8" s="13">
        <f>H8+'interest rate data'!$C$17</f>
        <v>5.4462999999999998E-2</v>
      </c>
      <c r="J8" s="11">
        <f t="shared" si="5"/>
        <v>-475.06602162059562</v>
      </c>
      <c r="K8" s="12">
        <f>'GDP calculation'!S16</f>
        <v>99.980999999999995</v>
      </c>
      <c r="L8" s="19">
        <f t="shared" si="3"/>
        <v>30326.02496028</v>
      </c>
      <c r="O8">
        <f t="shared" si="4"/>
        <v>2027</v>
      </c>
      <c r="P8" s="20">
        <f t="shared" si="2"/>
        <v>-2.1529999999999994E-2</v>
      </c>
    </row>
    <row r="9" spans="1:17" ht="15.5">
      <c r="A9" s="9">
        <f>'GDP calculation'!A17</f>
        <v>2028</v>
      </c>
      <c r="B9" s="17">
        <f>'GDP calculation'!B17/100</f>
        <v>0.18153</v>
      </c>
      <c r="C9" s="17">
        <f>'GDP calculation'!C17/100-'GDP calculation'!E17/100</f>
        <v>0.20598</v>
      </c>
      <c r="D9" s="17">
        <f t="shared" si="0"/>
        <v>-2.445E-2</v>
      </c>
      <c r="E9" s="18">
        <f>'GDP calculation'!L17</f>
        <v>31486.62</v>
      </c>
      <c r="F9" s="18">
        <f t="shared" si="1"/>
        <v>5715.7661285999993</v>
      </c>
      <c r="G9" s="18">
        <f t="shared" si="1"/>
        <v>6485.6139875999997</v>
      </c>
      <c r="H9" s="13">
        <f>'interest rate data'!H14/100</f>
        <v>2.8575E-2</v>
      </c>
      <c r="I9" s="13">
        <f>H9+'interest rate data'!$C$17</f>
        <v>5.4574999999999999E-2</v>
      </c>
      <c r="J9" s="11">
        <f t="shared" si="5"/>
        <v>-530.71651810191486</v>
      </c>
      <c r="K9" s="12">
        <f>'GDP calculation'!S17</f>
        <v>101.964</v>
      </c>
      <c r="L9" s="19">
        <f t="shared" si="3"/>
        <v>32105.017216799999</v>
      </c>
      <c r="O9">
        <f t="shared" si="4"/>
        <v>2028</v>
      </c>
      <c r="P9" s="20">
        <f t="shared" si="2"/>
        <v>-2.445E-2</v>
      </c>
    </row>
    <row r="10" spans="1:17" ht="15.5">
      <c r="A10" s="9">
        <f>'GDP calculation'!A18</f>
        <v>2029</v>
      </c>
      <c r="B10" s="17">
        <f>'GDP calculation'!B18/100</f>
        <v>0.18138000000000001</v>
      </c>
      <c r="C10" s="17">
        <f>'GDP calculation'!C18/100-'GDP calculation'!E18/100</f>
        <v>0.20702999999999999</v>
      </c>
      <c r="D10" s="17">
        <f t="shared" si="0"/>
        <v>-2.5649999999999978E-2</v>
      </c>
      <c r="E10" s="18">
        <f>'GDP calculation'!L18</f>
        <v>32716.145</v>
      </c>
      <c r="F10" s="18">
        <f t="shared" si="1"/>
        <v>5934.0543801000003</v>
      </c>
      <c r="G10" s="18">
        <f t="shared" si="1"/>
        <v>6773.2234993499997</v>
      </c>
      <c r="H10" s="13">
        <f>'interest rate data'!H15/100</f>
        <v>2.8736000000000001E-2</v>
      </c>
      <c r="I10" s="13">
        <f>H10+'interest rate data'!$C$17</f>
        <v>5.4735999999999993E-2</v>
      </c>
      <c r="J10" s="11">
        <f t="shared" si="5"/>
        <v>-547.89752395990547</v>
      </c>
      <c r="K10" s="12">
        <f>'GDP calculation'!S18</f>
        <v>103.191</v>
      </c>
      <c r="L10" s="19">
        <f t="shared" si="3"/>
        <v>33760.117186950003</v>
      </c>
      <c r="O10">
        <f t="shared" si="4"/>
        <v>2029</v>
      </c>
      <c r="P10" s="20">
        <f t="shared" si="2"/>
        <v>-2.5649999999999978E-2</v>
      </c>
    </row>
    <row r="11" spans="1:17" ht="15.5">
      <c r="A11" s="9">
        <f>'GDP calculation'!A19</f>
        <v>2030</v>
      </c>
      <c r="B11" s="17">
        <f>'GDP calculation'!B19/100</f>
        <v>0.18123999999999998</v>
      </c>
      <c r="C11" s="17">
        <f>'GDP calculation'!C19/100-'GDP calculation'!E19/100</f>
        <v>0.20785000000000003</v>
      </c>
      <c r="D11" s="17">
        <f t="shared" si="0"/>
        <v>-2.661000000000005E-2</v>
      </c>
      <c r="E11" s="18">
        <f>'GDP calculation'!L19</f>
        <v>33996.25</v>
      </c>
      <c r="F11" s="18">
        <f t="shared" si="1"/>
        <v>6161.4803499999998</v>
      </c>
      <c r="G11" s="18">
        <f t="shared" si="1"/>
        <v>7066.1205625000011</v>
      </c>
      <c r="H11" s="13">
        <f>'interest rate data'!H16/100</f>
        <v>2.8957E-2</v>
      </c>
      <c r="I11" s="13">
        <f>H11+'interest rate data'!$C$17</f>
        <v>5.4956999999999992E-2</v>
      </c>
      <c r="J11" s="11">
        <f>(F11-G11)/(1+I11)^(A11-2021)</f>
        <v>-558.9372647247709</v>
      </c>
      <c r="K11" s="12">
        <f>'GDP calculation'!S19</f>
        <v>105.32899999999999</v>
      </c>
      <c r="L11" s="19">
        <f t="shared" si="3"/>
        <v>35807.910162499997</v>
      </c>
      <c r="O11">
        <f t="shared" si="4"/>
        <v>2030</v>
      </c>
      <c r="P11" s="20">
        <f t="shared" si="2"/>
        <v>-2.661000000000005E-2</v>
      </c>
    </row>
    <row r="12" spans="1:17" ht="15.5">
      <c r="A12" s="9">
        <f>'GDP calculation'!A20</f>
        <v>2031</v>
      </c>
      <c r="B12" s="17">
        <f>'GDP calculation'!B20/100</f>
        <v>0.18126</v>
      </c>
      <c r="C12" s="17">
        <f>'GDP calculation'!C20/100-'GDP calculation'!E20/100</f>
        <v>0.20869000000000001</v>
      </c>
      <c r="D12" s="17">
        <f t="shared" si="0"/>
        <v>-2.743000000000001E-2</v>
      </c>
      <c r="E12" s="18">
        <f>'GDP calculation'!L20</f>
        <v>35317.593000000001</v>
      </c>
      <c r="F12" s="18">
        <f t="shared" si="1"/>
        <v>6401.6669071800006</v>
      </c>
      <c r="G12" s="18">
        <f t="shared" si="1"/>
        <v>7370.4284831700006</v>
      </c>
      <c r="H12" s="13">
        <f>'interest rate data'!H17/100</f>
        <v>2.9228999999999998E-2</v>
      </c>
      <c r="I12" s="13">
        <f>H12+'interest rate data'!$C$17</f>
        <v>5.5228999999999993E-2</v>
      </c>
      <c r="J12" s="11">
        <f t="shared" si="5"/>
        <v>-565.91307018146881</v>
      </c>
      <c r="K12" s="12">
        <f>'GDP calculation'!S20</f>
        <v>107.45099999999999</v>
      </c>
      <c r="L12" s="19">
        <f t="shared" si="3"/>
        <v>37949.10685443</v>
      </c>
      <c r="O12">
        <f t="shared" si="4"/>
        <v>2031</v>
      </c>
      <c r="P12" s="20">
        <f t="shared" si="2"/>
        <v>-2.743000000000001E-2</v>
      </c>
    </row>
    <row r="13" spans="1:17" ht="15.5">
      <c r="A13" s="9">
        <f>'GDP calculation'!A21</f>
        <v>2032</v>
      </c>
      <c r="B13" s="17">
        <f>'GDP calculation'!B21/100</f>
        <v>0.18163000000000001</v>
      </c>
      <c r="C13" s="17">
        <f>'GDP calculation'!C21/100-'GDP calculation'!E21/100</f>
        <v>0.21051999999999998</v>
      </c>
      <c r="D13" s="17">
        <f t="shared" si="0"/>
        <v>-2.8889999999999971E-2</v>
      </c>
      <c r="E13" s="18">
        <f>'GDP calculation'!L21</f>
        <v>36679.519999999997</v>
      </c>
      <c r="F13" s="18">
        <f t="shared" si="1"/>
        <v>6662.1012175999995</v>
      </c>
      <c r="G13" s="18">
        <f t="shared" si="1"/>
        <v>7721.7725503999991</v>
      </c>
      <c r="H13" s="13">
        <f>'interest rate data'!H18/100</f>
        <v>2.9538000000000002E-2</v>
      </c>
      <c r="I13" s="13">
        <f>H13+'interest rate data'!$C$17</f>
        <v>5.5537999999999997E-2</v>
      </c>
      <c r="J13" s="11">
        <f t="shared" si="5"/>
        <v>-584.73432018737105</v>
      </c>
      <c r="K13" s="12">
        <f>'GDP calculation'!S21</f>
        <v>109.633</v>
      </c>
      <c r="L13" s="19">
        <f t="shared" si="3"/>
        <v>40212.858161599994</v>
      </c>
      <c r="O13">
        <f t="shared" si="4"/>
        <v>2032</v>
      </c>
      <c r="P13" s="20">
        <f t="shared" si="2"/>
        <v>-2.8889999999999971E-2</v>
      </c>
    </row>
    <row r="14" spans="1:17" ht="15.5">
      <c r="A14" s="9">
        <f>'GDP calculation'!A22</f>
        <v>2033</v>
      </c>
      <c r="B14" s="17">
        <f>'GDP calculation'!B22/100</f>
        <v>0.18219000000000002</v>
      </c>
      <c r="C14" s="17">
        <f>'GDP calculation'!C22/100-'GDP calculation'!E22/100</f>
        <v>0.21171999999999999</v>
      </c>
      <c r="D14" s="17">
        <f t="shared" si="0"/>
        <v>-2.9529999999999973E-2</v>
      </c>
      <c r="E14" s="18">
        <f>'GDP calculation'!L22</f>
        <v>38080.68</v>
      </c>
      <c r="F14" s="18">
        <f t="shared" si="1"/>
        <v>6937.9190892000006</v>
      </c>
      <c r="G14" s="18">
        <f t="shared" si="1"/>
        <v>8062.4415695999996</v>
      </c>
      <c r="H14" s="13">
        <f>'interest rate data'!H19/100</f>
        <v>2.9866999999999998E-2</v>
      </c>
      <c r="I14" s="13">
        <f>H14+'interest rate data'!$C$17</f>
        <v>5.5866999999999993E-2</v>
      </c>
      <c r="J14" s="11">
        <f t="shared" si="5"/>
        <v>-585.6761536970896</v>
      </c>
      <c r="K14" s="12">
        <f>'GDP calculation'!S22</f>
        <v>111.962</v>
      </c>
      <c r="L14" s="19">
        <f t="shared" si="3"/>
        <v>42635.890941599995</v>
      </c>
      <c r="O14">
        <f t="shared" si="4"/>
        <v>2033</v>
      </c>
      <c r="P14" s="20">
        <f t="shared" si="2"/>
        <v>-2.9529999999999973E-2</v>
      </c>
    </row>
    <row r="15" spans="1:17" ht="15.5">
      <c r="A15" s="9">
        <f>'GDP calculation'!A23</f>
        <v>2034</v>
      </c>
      <c r="B15" s="17">
        <f>'GDP calculation'!B23/100</f>
        <v>0.18260999999999999</v>
      </c>
      <c r="C15" s="17">
        <f>'GDP calculation'!C23/100-'GDP calculation'!E23/100</f>
        <v>0.21288000000000001</v>
      </c>
      <c r="D15" s="17">
        <f t="shared" si="0"/>
        <v>-3.0270000000000019E-2</v>
      </c>
      <c r="E15" s="18">
        <f>'GDP calculation'!L23</f>
        <v>39518.898000000001</v>
      </c>
      <c r="F15" s="18">
        <f t="shared" si="1"/>
        <v>7216.5459637800004</v>
      </c>
      <c r="G15" s="18">
        <f t="shared" si="1"/>
        <v>8412.7830062400008</v>
      </c>
      <c r="H15" s="13">
        <f>'interest rate data'!H20/100</f>
        <v>3.0203000000000001E-2</v>
      </c>
      <c r="I15" s="13">
        <f>H15+'interest rate data'!$C$17</f>
        <v>5.6202999999999996E-2</v>
      </c>
      <c r="J15" s="11">
        <f>(F15-G15)/(1+I15)^(A15-2021)</f>
        <v>-587.62611649642542</v>
      </c>
      <c r="K15" s="12">
        <f>'GDP calculation'!S23</f>
        <v>114.425</v>
      </c>
      <c r="L15" s="19">
        <f t="shared" si="3"/>
        <v>45219.499036499998</v>
      </c>
      <c r="O15">
        <f t="shared" si="4"/>
        <v>2034</v>
      </c>
      <c r="P15" s="20">
        <f t="shared" si="2"/>
        <v>-3.0270000000000019E-2</v>
      </c>
    </row>
    <row r="16" spans="1:17" ht="15.5">
      <c r="A16" s="9">
        <f>'GDP calculation'!A24</f>
        <v>2035</v>
      </c>
      <c r="B16" s="17">
        <f>'GDP calculation'!B24/100</f>
        <v>0.18307999999999999</v>
      </c>
      <c r="C16" s="17">
        <f>'GDP calculation'!C24/100-'GDP calculation'!E24/100</f>
        <v>0.21413000000000001</v>
      </c>
      <c r="D16" s="17">
        <f t="shared" si="0"/>
        <v>-3.1050000000000022E-2</v>
      </c>
      <c r="E16" s="18">
        <f>'GDP calculation'!L24</f>
        <v>40996.32</v>
      </c>
      <c r="F16" s="18">
        <f t="shared" si="1"/>
        <v>7505.6062655999995</v>
      </c>
      <c r="G16" s="18">
        <f t="shared" si="1"/>
        <v>8778.5420016000007</v>
      </c>
      <c r="H16" s="13">
        <f>'interest rate data'!H21/100</f>
        <v>3.0535999999999997E-2</v>
      </c>
      <c r="I16" s="13">
        <f>H16+'interest rate data'!$C$17</f>
        <v>5.6535999999999989E-2</v>
      </c>
      <c r="J16" s="11">
        <f t="shared" si="5"/>
        <v>-589.42192189898549</v>
      </c>
      <c r="K16" s="12">
        <f>'GDP calculation'!S24</f>
        <v>117.023</v>
      </c>
      <c r="L16" s="19">
        <f t="shared" si="3"/>
        <v>47975.123553599995</v>
      </c>
      <c r="O16">
        <f t="shared" si="4"/>
        <v>2035</v>
      </c>
      <c r="P16" s="20">
        <f t="shared" si="2"/>
        <v>-3.1050000000000022E-2</v>
      </c>
    </row>
    <row r="17" spans="1:16" ht="15.5">
      <c r="A17" s="9">
        <f>'GDP calculation'!A25</f>
        <v>2036</v>
      </c>
      <c r="B17" s="17">
        <f>'GDP calculation'!B25/100</f>
        <v>0.18350000000000002</v>
      </c>
      <c r="C17" s="17">
        <f>'GDP calculation'!C25/100-'GDP calculation'!E25/100</f>
        <v>0.21560000000000001</v>
      </c>
      <c r="D17" s="17">
        <f t="shared" si="0"/>
        <v>-3.209999999999999E-2</v>
      </c>
      <c r="E17" s="18">
        <f>'GDP calculation'!L25</f>
        <v>42513.837</v>
      </c>
      <c r="F17" s="18">
        <f t="shared" si="1"/>
        <v>7801.289089500001</v>
      </c>
      <c r="G17" s="18">
        <f t="shared" si="1"/>
        <v>9165.9832572000014</v>
      </c>
      <c r="H17" s="13">
        <f>'interest rate data'!H22/100</f>
        <v>3.0859000000000001E-2</v>
      </c>
      <c r="I17" s="13">
        <f>H17+'interest rate data'!$C$17</f>
        <v>5.6858999999999993E-2</v>
      </c>
      <c r="J17" s="11">
        <f t="shared" si="5"/>
        <v>-595.35990544121717</v>
      </c>
      <c r="K17" s="12">
        <f>'GDP calculation'!S25</f>
        <v>119.78700000000001</v>
      </c>
      <c r="L17" s="19">
        <f t="shared" si="3"/>
        <v>50926.049927190004</v>
      </c>
      <c r="O17">
        <f t="shared" si="4"/>
        <v>2036</v>
      </c>
      <c r="P17" s="20">
        <f t="shared" si="2"/>
        <v>-3.209999999999999E-2</v>
      </c>
    </row>
    <row r="18" spans="1:16" ht="15.5">
      <c r="A18" s="9">
        <f>'GDP calculation'!A26</f>
        <v>2037</v>
      </c>
      <c r="B18" s="17">
        <f>'GDP calculation'!B26/100</f>
        <v>0.18401000000000001</v>
      </c>
      <c r="C18" s="17">
        <f>'GDP calculation'!C26/100-'GDP calculation'!E26/100</f>
        <v>0.21706999999999999</v>
      </c>
      <c r="D18" s="17">
        <f t="shared" si="0"/>
        <v>-3.3059999999999978E-2</v>
      </c>
      <c r="E18" s="18">
        <f>'GDP calculation'!L26</f>
        <v>44073.64</v>
      </c>
      <c r="F18" s="18">
        <f t="shared" si="1"/>
        <v>8109.9904963999998</v>
      </c>
      <c r="G18" s="18">
        <f t="shared" si="1"/>
        <v>9567.0650347999999</v>
      </c>
      <c r="H18" s="13">
        <f>'interest rate data'!H23/100</f>
        <v>3.1165999999999999E-2</v>
      </c>
      <c r="I18" s="13">
        <f>H18+'interest rate data'!$C$17</f>
        <v>5.7165999999999995E-2</v>
      </c>
      <c r="J18" s="11">
        <f t="shared" si="5"/>
        <v>-598.67452038601743</v>
      </c>
      <c r="K18" s="12">
        <f>'GDP calculation'!S26</f>
        <v>122.72199999999999</v>
      </c>
      <c r="L18" s="19">
        <f t="shared" si="3"/>
        <v>54088.05248079999</v>
      </c>
      <c r="O18">
        <f t="shared" si="4"/>
        <v>2037</v>
      </c>
      <c r="P18" s="20">
        <f t="shared" si="2"/>
        <v>-3.3059999999999978E-2</v>
      </c>
    </row>
    <row r="19" spans="1:16" ht="15.5">
      <c r="A19" s="9">
        <f>'GDP calculation'!A27</f>
        <v>2038</v>
      </c>
      <c r="B19" s="17">
        <f>'GDP calculation'!B27/100</f>
        <v>0.18440000000000001</v>
      </c>
      <c r="C19" s="17">
        <f>'GDP calculation'!C27/100-'GDP calculation'!E27/100</f>
        <v>0.21836</v>
      </c>
      <c r="D19" s="17">
        <f t="shared" si="0"/>
        <v>-3.395999999999999E-2</v>
      </c>
      <c r="E19" s="18">
        <f>'GDP calculation'!L27</f>
        <v>45680.148000000001</v>
      </c>
      <c r="F19" s="18">
        <f t="shared" si="1"/>
        <v>8423.4192911999999</v>
      </c>
      <c r="G19" s="18">
        <f t="shared" si="1"/>
        <v>9974.7171172800008</v>
      </c>
      <c r="H19" s="13">
        <f>'interest rate data'!H24/100</f>
        <v>3.1456999999999999E-2</v>
      </c>
      <c r="I19" s="13">
        <f>H19+'interest rate data'!$C$17</f>
        <v>5.7456999999999994E-2</v>
      </c>
      <c r="J19" s="11">
        <f t="shared" si="5"/>
        <v>-600.10743095133</v>
      </c>
      <c r="K19" s="12">
        <f>'GDP calculation'!S27</f>
        <v>125.815</v>
      </c>
      <c r="L19" s="19">
        <f t="shared" si="3"/>
        <v>57472.478206200001</v>
      </c>
      <c r="O19">
        <f t="shared" si="4"/>
        <v>2038</v>
      </c>
      <c r="P19" s="20">
        <f t="shared" si="2"/>
        <v>-3.395999999999999E-2</v>
      </c>
    </row>
    <row r="20" spans="1:16" ht="15.5">
      <c r="A20" s="9">
        <f>'GDP calculation'!A28</f>
        <v>2039</v>
      </c>
      <c r="B20" s="17">
        <f>'GDP calculation'!B28/100</f>
        <v>0.18484</v>
      </c>
      <c r="C20" s="17">
        <f>'GDP calculation'!C28/100-'GDP calculation'!E28/100</f>
        <v>0.21953</v>
      </c>
      <c r="D20" s="17">
        <f t="shared" si="0"/>
        <v>-3.4689999999999999E-2</v>
      </c>
      <c r="E20" s="18">
        <f>'GDP calculation'!L28</f>
        <v>47334.902999999998</v>
      </c>
      <c r="F20" s="18">
        <f t="shared" si="1"/>
        <v>8749.3834705200006</v>
      </c>
      <c r="G20" s="18">
        <f t="shared" si="1"/>
        <v>10391.43125559</v>
      </c>
      <c r="H20" s="13">
        <f>'interest rate data'!H25/100</f>
        <v>3.1727999999999999E-2</v>
      </c>
      <c r="I20" s="13">
        <f>H20+'interest rate data'!$C$17</f>
        <v>5.7727999999999995E-2</v>
      </c>
      <c r="J20" s="11">
        <f t="shared" si="5"/>
        <v>-597.93471974440661</v>
      </c>
      <c r="K20" s="12">
        <f>'GDP calculation'!S28</f>
        <v>129.053</v>
      </c>
      <c r="L20" s="19">
        <f t="shared" si="3"/>
        <v>61087.112368589995</v>
      </c>
      <c r="O20">
        <f t="shared" si="4"/>
        <v>2039</v>
      </c>
      <c r="P20" s="20">
        <f t="shared" si="2"/>
        <v>-3.4689999999999999E-2</v>
      </c>
    </row>
    <row r="21" spans="1:16" ht="15.5">
      <c r="A21" s="9">
        <f>'GDP calculation'!A29</f>
        <v>2040</v>
      </c>
      <c r="B21" s="17">
        <f>'GDP calculation'!B29/100</f>
        <v>0.18521000000000001</v>
      </c>
      <c r="C21" s="17">
        <f>'GDP calculation'!C29/100-'GDP calculation'!E29/100</f>
        <v>0.22081999999999999</v>
      </c>
      <c r="D21" s="17">
        <f t="shared" si="0"/>
        <v>-3.5609999999999975E-2</v>
      </c>
      <c r="E21" s="18">
        <f>'GDP calculation'!L29</f>
        <v>49034.815000000002</v>
      </c>
      <c r="F21" s="18">
        <f t="shared" si="1"/>
        <v>9081.7380861500005</v>
      </c>
      <c r="G21" s="18">
        <f t="shared" si="1"/>
        <v>10827.8678483</v>
      </c>
      <c r="H21" s="13">
        <f>'interest rate data'!H26/100</f>
        <v>3.1981000000000002E-2</v>
      </c>
      <c r="I21" s="13">
        <f>H21+'interest rate data'!$C$17</f>
        <v>5.7980999999999998E-2</v>
      </c>
      <c r="J21" s="11">
        <f t="shared" si="5"/>
        <v>-598.40748259530824</v>
      </c>
      <c r="K21" s="12">
        <f>'GDP calculation'!S29</f>
        <v>132.483</v>
      </c>
      <c r="L21" s="19">
        <f t="shared" si="3"/>
        <v>64962.793956450012</v>
      </c>
      <c r="O21">
        <f t="shared" si="4"/>
        <v>2040</v>
      </c>
      <c r="P21" s="20">
        <f t="shared" si="2"/>
        <v>-3.5609999999999975E-2</v>
      </c>
    </row>
    <row r="22" spans="1:16" ht="15.5">
      <c r="A22" s="9">
        <f>'GDP calculation'!A30</f>
        <v>2041</v>
      </c>
      <c r="B22" s="17">
        <f>'GDP calculation'!B30/100</f>
        <v>0.18562000000000001</v>
      </c>
      <c r="C22" s="17">
        <f>'GDP calculation'!C30/100-'GDP calculation'!E30/100</f>
        <v>0.22197999999999998</v>
      </c>
      <c r="D22" s="17">
        <f t="shared" si="0"/>
        <v>-3.6359999999999976E-2</v>
      </c>
      <c r="E22" s="18">
        <f>'GDP calculation'!L30</f>
        <v>50781.53</v>
      </c>
      <c r="F22" s="18">
        <f t="shared" si="1"/>
        <v>9426.0675986000006</v>
      </c>
      <c r="G22" s="18">
        <f t="shared" si="1"/>
        <v>11272.484029399999</v>
      </c>
      <c r="H22" s="13">
        <f>'interest rate data'!H27/100</f>
        <v>3.2216000000000002E-2</v>
      </c>
      <c r="I22" s="13">
        <f>H22+'interest rate data'!$C$17</f>
        <v>5.8215999999999997E-2</v>
      </c>
      <c r="J22" s="11">
        <f t="shared" si="5"/>
        <v>-595.44709725750158</v>
      </c>
      <c r="K22" s="12">
        <f>'GDP calculation'!S30</f>
        <v>136.10300000000001</v>
      </c>
      <c r="L22" s="19">
        <f t="shared" si="3"/>
        <v>69115.185775899998</v>
      </c>
      <c r="O22">
        <f t="shared" si="4"/>
        <v>2041</v>
      </c>
      <c r="P22" s="20">
        <f t="shared" si="2"/>
        <v>-3.6359999999999976E-2</v>
      </c>
    </row>
    <row r="23" spans="1:16" ht="15.5">
      <c r="A23" s="9">
        <f>'GDP calculation'!A31</f>
        <v>2042</v>
      </c>
      <c r="B23" s="17">
        <f>'GDP calculation'!B31/100</f>
        <v>0.18603000000000003</v>
      </c>
      <c r="C23" s="17">
        <f>'GDP calculation'!C31/100-'GDP calculation'!E31/100</f>
        <v>0.22303000000000001</v>
      </c>
      <c r="D23" s="17">
        <f t="shared" si="0"/>
        <v>-3.6999999999999977E-2</v>
      </c>
      <c r="E23" s="18">
        <f>'GDP calculation'!L31</f>
        <v>52581.32</v>
      </c>
      <c r="F23" s="18">
        <f t="shared" si="1"/>
        <v>9781.7029596000011</v>
      </c>
      <c r="G23" s="18">
        <f t="shared" si="1"/>
        <v>11727.2117996</v>
      </c>
      <c r="H23" s="13">
        <f>'interest rate data'!H28/100</f>
        <v>3.2433999999999998E-2</v>
      </c>
      <c r="I23" s="13">
        <f>H23+'interest rate data'!$C$17</f>
        <v>5.8433999999999993E-2</v>
      </c>
      <c r="J23" s="11">
        <f t="shared" si="5"/>
        <v>-590.32854255483312</v>
      </c>
      <c r="K23" s="12">
        <f>'GDP calculation'!S31</f>
        <v>139.91300000000001</v>
      </c>
      <c r="L23" s="19">
        <f t="shared" si="3"/>
        <v>73568.102251600008</v>
      </c>
      <c r="O23">
        <f t="shared" si="4"/>
        <v>2042</v>
      </c>
      <c r="P23" s="20">
        <f t="shared" si="2"/>
        <v>-3.6999999999999977E-2</v>
      </c>
    </row>
    <row r="24" spans="1:16" ht="15.5">
      <c r="A24" s="9">
        <f>'GDP calculation'!A32</f>
        <v>2043</v>
      </c>
      <c r="B24" s="17">
        <f>'GDP calculation'!B32/100</f>
        <v>0.18658000000000002</v>
      </c>
      <c r="C24" s="17">
        <f>'GDP calculation'!C32/100-'GDP calculation'!E32/100</f>
        <v>0.22424000000000002</v>
      </c>
      <c r="D24" s="17">
        <f t="shared" si="0"/>
        <v>-3.7659999999999999E-2</v>
      </c>
      <c r="E24" s="18">
        <f>'GDP calculation'!L32</f>
        <v>54442.728000000003</v>
      </c>
      <c r="F24" s="18">
        <f t="shared" si="1"/>
        <v>10157.924190240003</v>
      </c>
      <c r="G24" s="18">
        <f t="shared" si="1"/>
        <v>12208.237326720002</v>
      </c>
      <c r="H24" s="13">
        <f>'interest rate data'!H29/100</f>
        <v>3.2634999999999997E-2</v>
      </c>
      <c r="I24" s="13">
        <f>H24+'interest rate data'!$C$17</f>
        <v>5.8634999999999993E-2</v>
      </c>
      <c r="J24" s="11">
        <f t="shared" si="5"/>
        <v>-585.33262564777272</v>
      </c>
      <c r="K24" s="12">
        <f>'GDP calculation'!S32</f>
        <v>143.899</v>
      </c>
      <c r="L24" s="19">
        <f t="shared" si="3"/>
        <v>78342.541164720009</v>
      </c>
      <c r="O24">
        <f t="shared" si="4"/>
        <v>2043</v>
      </c>
      <c r="P24" s="20">
        <f t="shared" si="2"/>
        <v>-3.7659999999999999E-2</v>
      </c>
    </row>
    <row r="25" spans="1:16" ht="15.5">
      <c r="A25" s="9">
        <f>'GDP calculation'!A33</f>
        <v>2044</v>
      </c>
      <c r="B25" s="17">
        <f>'GDP calculation'!B33/100</f>
        <v>0.18695000000000001</v>
      </c>
      <c r="C25" s="17">
        <f>'GDP calculation'!C33/100-'GDP calculation'!E33/100</f>
        <v>0.22503000000000001</v>
      </c>
      <c r="D25" s="17">
        <f t="shared" si="0"/>
        <v>-3.8080000000000003E-2</v>
      </c>
      <c r="E25" s="18">
        <f>'GDP calculation'!L33</f>
        <v>56371.953000000001</v>
      </c>
      <c r="F25" s="18">
        <f t="shared" si="1"/>
        <v>10538.73661335</v>
      </c>
      <c r="G25" s="18">
        <f t="shared" si="1"/>
        <v>12685.38058359</v>
      </c>
      <c r="H25" s="13">
        <f>'interest rate data'!H30/100</f>
        <v>3.2820999999999996E-2</v>
      </c>
      <c r="I25" s="13">
        <f>H25+'interest rate data'!$C$17</f>
        <v>5.8820999999999991E-2</v>
      </c>
      <c r="J25" s="11">
        <f t="shared" si="5"/>
        <v>-576.55594857318169</v>
      </c>
      <c r="K25" s="12">
        <f>'GDP calculation'!S33</f>
        <v>148.029</v>
      </c>
      <c r="L25" s="19">
        <f t="shared" si="3"/>
        <v>83446.838306370002</v>
      </c>
      <c r="O25">
        <f t="shared" si="4"/>
        <v>2044</v>
      </c>
      <c r="P25" s="20">
        <f t="shared" si="2"/>
        <v>-3.8080000000000003E-2</v>
      </c>
    </row>
    <row r="26" spans="1:16" ht="15.5">
      <c r="A26" s="9">
        <f>'GDP calculation'!A34</f>
        <v>2045</v>
      </c>
      <c r="B26" s="17">
        <f>'GDP calculation'!B34/100</f>
        <v>0.18739999999999998</v>
      </c>
      <c r="C26" s="17">
        <f>'GDP calculation'!C34/100-'GDP calculation'!E34/100</f>
        <v>0.22602</v>
      </c>
      <c r="D26" s="17">
        <f t="shared" si="0"/>
        <v>-3.8620000000000015E-2</v>
      </c>
      <c r="E26" s="18">
        <f>'GDP calculation'!L34</f>
        <v>58371.294999999998</v>
      </c>
      <c r="F26" s="18">
        <f t="shared" si="1"/>
        <v>10938.780682999999</v>
      </c>
      <c r="G26" s="18">
        <f t="shared" si="1"/>
        <v>13193.080095899999</v>
      </c>
      <c r="H26" s="13">
        <f>'interest rate data'!H31/100</f>
        <v>3.2993000000000001E-2</v>
      </c>
      <c r="I26" s="13">
        <f>H26+'interest rate data'!$C$17</f>
        <v>5.8992999999999997E-2</v>
      </c>
      <c r="J26" s="11">
        <f t="shared" si="5"/>
        <v>-569.6097993773999</v>
      </c>
      <c r="K26" s="12">
        <f>'GDP calculation'!S34</f>
        <v>152.316</v>
      </c>
      <c r="L26" s="19">
        <f t="shared" si="3"/>
        <v>88908.821692199999</v>
      </c>
      <c r="O26">
        <f t="shared" si="4"/>
        <v>2045</v>
      </c>
      <c r="P26" s="20">
        <f t="shared" si="2"/>
        <v>-3.8620000000000015E-2</v>
      </c>
    </row>
    <row r="27" spans="1:16" ht="15.5">
      <c r="A27" s="9">
        <f>'GDP calculation'!A35</f>
        <v>2046</v>
      </c>
      <c r="B27" s="17">
        <f>'GDP calculation'!B35/100</f>
        <v>0.18792999999999999</v>
      </c>
      <c r="C27" s="17">
        <f>'GDP calculation'!C35/100-'GDP calculation'!E35/100</f>
        <v>0.2268</v>
      </c>
      <c r="D27" s="17">
        <f t="shared" si="0"/>
        <v>-3.8870000000000016E-2</v>
      </c>
      <c r="E27" s="18">
        <f>'GDP calculation'!L35</f>
        <v>60444.277999999998</v>
      </c>
      <c r="F27" s="18">
        <f t="shared" si="1"/>
        <v>11359.293164539999</v>
      </c>
      <c r="G27" s="18">
        <f t="shared" si="1"/>
        <v>13708.762250399999</v>
      </c>
      <c r="H27" s="13">
        <f>'interest rate data'!H32/100</f>
        <v>3.3153000000000002E-2</v>
      </c>
      <c r="I27" s="13">
        <f>H27+'interest rate data'!$C$17</f>
        <v>5.9152999999999997E-2</v>
      </c>
      <c r="J27" s="11">
        <f t="shared" si="5"/>
        <v>-558.47304720951013</v>
      </c>
      <c r="K27" s="12">
        <f>'GDP calculation'!S35</f>
        <v>156.72900000000001</v>
      </c>
      <c r="L27" s="19">
        <f t="shared" si="3"/>
        <v>94733.712466619996</v>
      </c>
      <c r="O27">
        <f t="shared" si="4"/>
        <v>2046</v>
      </c>
      <c r="P27" s="20">
        <f t="shared" si="2"/>
        <v>-3.8870000000000016E-2</v>
      </c>
    </row>
    <row r="28" spans="1:16" ht="15.5">
      <c r="A28" s="9">
        <f>'GDP calculation'!A36</f>
        <v>2047</v>
      </c>
      <c r="B28" s="17">
        <f>'GDP calculation'!B36/100</f>
        <v>0.18847999999999998</v>
      </c>
      <c r="C28" s="17">
        <f>'GDP calculation'!C36/100-'GDP calculation'!E36/100</f>
        <v>0.22715999999999997</v>
      </c>
      <c r="D28" s="17">
        <f t="shared" si="0"/>
        <v>-3.8679999999999992E-2</v>
      </c>
      <c r="E28" s="18">
        <f>'GDP calculation'!L36</f>
        <v>62594.377999999997</v>
      </c>
      <c r="F28" s="18">
        <f t="shared" si="1"/>
        <v>11797.788365439998</v>
      </c>
      <c r="G28" s="18">
        <f t="shared" si="1"/>
        <v>14218.938906479998</v>
      </c>
      <c r="H28" s="13">
        <f>'interest rate data'!H33/100</f>
        <v>3.3301999999999998E-2</v>
      </c>
      <c r="I28" s="13">
        <f>H28+'interest rate data'!$C$17</f>
        <v>5.9301999999999994E-2</v>
      </c>
      <c r="J28" s="11">
        <f t="shared" si="5"/>
        <v>-541.38621725125768</v>
      </c>
      <c r="K28" s="12">
        <f>'GDP calculation'!S36</f>
        <v>161.214</v>
      </c>
      <c r="L28" s="19">
        <f t="shared" si="3"/>
        <v>100910.90054891999</v>
      </c>
      <c r="O28">
        <f t="shared" si="4"/>
        <v>2047</v>
      </c>
      <c r="P28" s="20">
        <f t="shared" si="2"/>
        <v>-3.8679999999999992E-2</v>
      </c>
    </row>
    <row r="29" spans="1:16" ht="15.5">
      <c r="A29" s="9">
        <f>'GDP calculation'!A37</f>
        <v>2048</v>
      </c>
      <c r="B29" s="17">
        <f>'GDP calculation'!B37/100</f>
        <v>0.18912999999999999</v>
      </c>
      <c r="C29" s="17">
        <f>'GDP calculation'!C37/100-'GDP calculation'!E37/100</f>
        <v>0.22803999999999996</v>
      </c>
      <c r="D29" s="17">
        <f t="shared" si="0"/>
        <v>-3.8909999999999972E-2</v>
      </c>
      <c r="E29" s="18">
        <f>'GDP calculation'!L37</f>
        <v>64823.813000000002</v>
      </c>
      <c r="F29" s="18">
        <f t="shared" si="1"/>
        <v>12260.127752689999</v>
      </c>
      <c r="G29" s="18">
        <f t="shared" si="1"/>
        <v>14782.422316519998</v>
      </c>
      <c r="H29" s="13">
        <f>'interest rate data'!H34/100</f>
        <v>3.3439999999999998E-2</v>
      </c>
      <c r="I29" s="13">
        <f>H29+'interest rate data'!$C$17</f>
        <v>5.9439999999999993E-2</v>
      </c>
      <c r="J29" s="11">
        <f t="shared" si="5"/>
        <v>-530.55928678053488</v>
      </c>
      <c r="K29" s="12">
        <f>'GDP calculation'!S37</f>
        <v>165.80500000000001</v>
      </c>
      <c r="L29" s="19">
        <f t="shared" si="3"/>
        <v>107481.12314465002</v>
      </c>
      <c r="O29">
        <f t="shared" si="4"/>
        <v>2048</v>
      </c>
      <c r="P29" s="20">
        <f t="shared" si="2"/>
        <v>-3.8909999999999972E-2</v>
      </c>
    </row>
    <row r="30" spans="1:16" ht="15.5">
      <c r="A30" s="9">
        <f>'GDP calculation'!A38</f>
        <v>2049</v>
      </c>
      <c r="B30" s="17">
        <f>'GDP calculation'!B38/100</f>
        <v>0.18957000000000002</v>
      </c>
      <c r="C30" s="17">
        <f>'GDP calculation'!C38/100-'GDP calculation'!E38/100</f>
        <v>0.22833999999999999</v>
      </c>
      <c r="D30" s="17">
        <f t="shared" si="0"/>
        <v>-3.8769999999999971E-2</v>
      </c>
      <c r="E30" s="18">
        <f>'GDP calculation'!L38</f>
        <v>67131.817999999999</v>
      </c>
      <c r="F30" s="18">
        <f t="shared" si="1"/>
        <v>12726.178738260001</v>
      </c>
      <c r="G30" s="18">
        <f t="shared" si="1"/>
        <v>15328.879322119999</v>
      </c>
      <c r="H30" s="13">
        <f>'interest rate data'!H35/100</f>
        <v>3.3568000000000001E-2</v>
      </c>
      <c r="I30" s="13">
        <f>H30+'interest rate data'!$C$17</f>
        <v>5.9567999999999996E-2</v>
      </c>
      <c r="J30" s="11">
        <f t="shared" si="5"/>
        <v>-515.01142778406802</v>
      </c>
      <c r="K30" s="12">
        <f>'GDP calculation'!S38</f>
        <v>170.465</v>
      </c>
      <c r="L30" s="19">
        <f t="shared" si="3"/>
        <v>114436.25355369999</v>
      </c>
      <c r="O30">
        <f t="shared" si="4"/>
        <v>2049</v>
      </c>
      <c r="P30" s="20">
        <f t="shared" si="2"/>
        <v>-3.8769999999999971E-2</v>
      </c>
    </row>
    <row r="31" spans="1:16" ht="15.5">
      <c r="A31" s="9">
        <f>'GDP calculation'!A39</f>
        <v>2050</v>
      </c>
      <c r="B31" s="17">
        <f>'GDP calculation'!B39/100</f>
        <v>0.19013000000000002</v>
      </c>
      <c r="C31" s="17">
        <f>'GDP calculation'!C39/100-'GDP calculation'!E39/100</f>
        <v>0.22872999999999999</v>
      </c>
      <c r="D31" s="17">
        <f t="shared" si="0"/>
        <v>-3.8599999999999968E-2</v>
      </c>
      <c r="E31" s="18">
        <f>'GDP calculation'!L39</f>
        <v>69514.414999999994</v>
      </c>
      <c r="F31" s="18">
        <f t="shared" si="1"/>
        <v>13216.775723950001</v>
      </c>
      <c r="G31" s="18">
        <f t="shared" si="1"/>
        <v>15900.032142949998</v>
      </c>
      <c r="H31" s="13">
        <f>'interest rate data'!H36/100</f>
        <v>3.3687999999999996E-2</v>
      </c>
      <c r="I31" s="13">
        <f>H31+'interest rate data'!$C$17</f>
        <v>5.9687999999999991E-2</v>
      </c>
      <c r="J31" s="11">
        <f t="shared" si="5"/>
        <v>-499.45883762417242</v>
      </c>
      <c r="K31" s="12">
        <f>'GDP calculation'!S39</f>
        <v>175.21199999999999</v>
      </c>
      <c r="L31" s="19">
        <f t="shared" si="3"/>
        <v>121797.59680979999</v>
      </c>
      <c r="O31">
        <f t="shared" si="4"/>
        <v>2050</v>
      </c>
      <c r="P31" s="20">
        <f t="shared" si="2"/>
        <v>-3.8599999999999968E-2</v>
      </c>
    </row>
    <row r="32" spans="1:16" ht="15.5">
      <c r="A32" s="9">
        <f>'GDP calculation'!A40</f>
        <v>2051</v>
      </c>
      <c r="B32" s="17">
        <f>'GDP calculation'!B40/100</f>
        <v>0.19081000000000001</v>
      </c>
      <c r="C32" s="17">
        <f>'GDP calculation'!C40/100-'GDP calculation'!E40/100</f>
        <v>0.22925999999999999</v>
      </c>
      <c r="D32" s="17">
        <f t="shared" si="0"/>
        <v>-3.8449999999999984E-2</v>
      </c>
      <c r="E32" s="18">
        <f>'GDP calculation'!L40</f>
        <v>71970.002999999997</v>
      </c>
      <c r="F32" s="18">
        <f t="shared" si="1"/>
        <v>13732.596272430001</v>
      </c>
      <c r="G32" s="18">
        <f t="shared" si="1"/>
        <v>16499.84288778</v>
      </c>
      <c r="H32" s="13">
        <f>'interest rate data'!H37/100</f>
        <v>3.3799999999999997E-2</v>
      </c>
      <c r="I32" s="13">
        <f>H32+'interest rate data'!$C$17</f>
        <v>5.9799999999999992E-2</v>
      </c>
      <c r="J32" s="11">
        <f t="shared" si="5"/>
        <v>-484.54086422493231</v>
      </c>
      <c r="K32" s="12">
        <f>'GDP calculation'!S40</f>
        <v>180.05799999999999</v>
      </c>
      <c r="L32" s="19">
        <f t="shared" si="3"/>
        <v>129587.74800173999</v>
      </c>
      <c r="M32" s="48" t="s">
        <v>100</v>
      </c>
      <c r="O32">
        <f t="shared" si="4"/>
        <v>2051</v>
      </c>
      <c r="P32" s="20">
        <f t="shared" si="2"/>
        <v>-3.8449999999999984E-2</v>
      </c>
    </row>
    <row r="33" spans="1:18" ht="15.5">
      <c r="A33" s="9">
        <f>'GDP calculation'!A41</f>
        <v>2052</v>
      </c>
      <c r="B33" s="17">
        <f>'GDP calculation'!B41/100</f>
        <v>0.19131000000000001</v>
      </c>
      <c r="C33" s="17">
        <f>'GDP calculation'!C41/100-'GDP calculation'!E41/100</f>
        <v>0.22992000000000001</v>
      </c>
      <c r="D33" s="17">
        <f t="shared" si="0"/>
        <v>-3.8610000000000005E-2</v>
      </c>
      <c r="E33" s="18">
        <f>'GDP calculation'!L41</f>
        <v>74505.157999999996</v>
      </c>
      <c r="F33" s="18">
        <f t="shared" si="1"/>
        <v>14253.58177698</v>
      </c>
      <c r="G33" s="18">
        <f t="shared" si="1"/>
        <v>17130.225927359999</v>
      </c>
      <c r="H33" s="13">
        <f>H32</f>
        <v>3.3799999999999997E-2</v>
      </c>
      <c r="I33" s="13">
        <f>H33+'interest rate data'!$C$17</f>
        <v>5.9799999999999992E-2</v>
      </c>
      <c r="J33" s="11">
        <f>(F33-G33)/(1+I33)^(A33-2021)</f>
        <v>-475.27478180814455</v>
      </c>
      <c r="K33" s="12">
        <f>'GDP calculation'!S41</f>
        <v>185.024</v>
      </c>
      <c r="L33" s="19">
        <f t="shared" si="3"/>
        <v>137852.42353792</v>
      </c>
      <c r="M33" s="6">
        <f>(K33*E33/100)/(1+I33)^(A33-2021)</f>
        <v>22775.768254149221</v>
      </c>
      <c r="O33">
        <f t="shared" si="4"/>
        <v>2052</v>
      </c>
      <c r="P33" s="20">
        <f t="shared" si="2"/>
        <v>-3.8610000000000005E-2</v>
      </c>
      <c r="Q33" s="49"/>
    </row>
    <row r="34" spans="1:18">
      <c r="J34" s="47" t="s">
        <v>101</v>
      </c>
      <c r="K34" s="1"/>
      <c r="L34" s="1"/>
      <c r="M34" s="1"/>
      <c r="O34">
        <f>O33+1</f>
        <v>2053</v>
      </c>
      <c r="P34" s="80">
        <f>K33/L46/100</f>
        <v>4.5885952000000126E-2</v>
      </c>
      <c r="Q34">
        <v>9.882707615365012E-2</v>
      </c>
      <c r="R34" s="74">
        <f>Q34-P34</f>
        <v>5.2941124153649995E-2</v>
      </c>
    </row>
    <row r="35" spans="1:18">
      <c r="D35" s="20">
        <f>AVERAGE(D3:D33)</f>
        <v>-3.1859032258064503E-2</v>
      </c>
      <c r="J35" s="6">
        <f>SUM(J3:J33)</f>
        <v>-17186.560623625464</v>
      </c>
      <c r="K35" s="1"/>
      <c r="L35" s="1"/>
      <c r="M35" s="90">
        <f>J35+M33</f>
        <v>5589.207630523757</v>
      </c>
      <c r="O35">
        <f t="shared" ref="O35:O98" si="6">O34+1</f>
        <v>2054</v>
      </c>
      <c r="P35" s="20">
        <f>P34</f>
        <v>4.5885952000000126E-2</v>
      </c>
    </row>
    <row r="36" spans="1:18">
      <c r="O36">
        <f t="shared" si="6"/>
        <v>2055</v>
      </c>
      <c r="P36" s="20">
        <f t="shared" ref="P36:P99" si="7">P35</f>
        <v>4.5885952000000126E-2</v>
      </c>
    </row>
    <row r="37" spans="1:18">
      <c r="O37">
        <f t="shared" si="6"/>
        <v>2056</v>
      </c>
      <c r="P37" s="20">
        <f t="shared" si="7"/>
        <v>4.5885952000000126E-2</v>
      </c>
    </row>
    <row r="38" spans="1:18">
      <c r="F38" s="14"/>
      <c r="O38">
        <f t="shared" si="6"/>
        <v>2057</v>
      </c>
      <c r="P38" s="20">
        <f t="shared" si="7"/>
        <v>4.5885952000000126E-2</v>
      </c>
    </row>
    <row r="39" spans="1:18">
      <c r="O39">
        <f t="shared" si="6"/>
        <v>2058</v>
      </c>
      <c r="P39" s="20">
        <f t="shared" si="7"/>
        <v>4.5885952000000126E-2</v>
      </c>
    </row>
    <row r="40" spans="1:18">
      <c r="I40" t="s">
        <v>59</v>
      </c>
      <c r="J40">
        <f>K33/L46/100</f>
        <v>4.5885952000000126E-2</v>
      </c>
      <c r="K40" s="14">
        <f>E33*J40/('interest rate data'!BI4/100+'interest rate data'!C17-'GDP calculation'!I41-'GDP calculation'!J41)</f>
        <v>-379860.01152671373</v>
      </c>
      <c r="O40">
        <f t="shared" si="6"/>
        <v>2059</v>
      </c>
      <c r="P40" s="20">
        <f t="shared" si="7"/>
        <v>4.5885952000000126E-2</v>
      </c>
    </row>
    <row r="41" spans="1:18">
      <c r="O41">
        <f t="shared" si="6"/>
        <v>2060</v>
      </c>
      <c r="P41" s="20">
        <f t="shared" si="7"/>
        <v>4.5885952000000126E-2</v>
      </c>
    </row>
    <row r="42" spans="1:18">
      <c r="J42" t="s">
        <v>60</v>
      </c>
      <c r="K42" s="15">
        <f>'interest rate data'!AE4/100</f>
        <v>3.3799999999999997E-2</v>
      </c>
      <c r="O42">
        <f t="shared" si="6"/>
        <v>2061</v>
      </c>
      <c r="P42" s="20">
        <f t="shared" si="7"/>
        <v>4.5885952000000126E-2</v>
      </c>
    </row>
    <row r="43" spans="1:18">
      <c r="J43" t="s">
        <v>61</v>
      </c>
      <c r="K43" s="15">
        <f>'GDP calculation'!K41-1</f>
        <v>3.499999999999992E-2</v>
      </c>
      <c r="O43">
        <f t="shared" si="6"/>
        <v>2062</v>
      </c>
      <c r="P43" s="20">
        <f t="shared" si="7"/>
        <v>4.5885952000000126E-2</v>
      </c>
    </row>
    <row r="44" spans="1:18">
      <c r="J44" t="s">
        <v>62</v>
      </c>
      <c r="K44" s="15">
        <f>'interest rate data'!C17</f>
        <v>2.5999999999999995E-2</v>
      </c>
      <c r="O44">
        <f t="shared" si="6"/>
        <v>2063</v>
      </c>
      <c r="P44" s="20">
        <f t="shared" si="7"/>
        <v>4.5885952000000126E-2</v>
      </c>
    </row>
    <row r="45" spans="1:18">
      <c r="K45" s="79" t="s">
        <v>169</v>
      </c>
      <c r="L45" s="77" t="s">
        <v>167</v>
      </c>
      <c r="O45">
        <f t="shared" si="6"/>
        <v>2064</v>
      </c>
      <c r="P45" s="20">
        <f t="shared" si="7"/>
        <v>4.5885952000000126E-2</v>
      </c>
    </row>
    <row r="46" spans="1:18">
      <c r="K46" s="78">
        <f>K42+K44-K43</f>
        <v>2.4800000000000072E-2</v>
      </c>
      <c r="L46" s="76">
        <f>1/K46</f>
        <v>40.322580645161175</v>
      </c>
      <c r="O46">
        <f t="shared" si="6"/>
        <v>2065</v>
      </c>
      <c r="P46" s="20">
        <f t="shared" si="7"/>
        <v>4.5885952000000126E-2</v>
      </c>
    </row>
    <row r="47" spans="1:18">
      <c r="L47" s="77" t="s">
        <v>168</v>
      </c>
      <c r="O47">
        <f t="shared" si="6"/>
        <v>2066</v>
      </c>
      <c r="P47" s="20">
        <f t="shared" si="7"/>
        <v>4.5885952000000126E-2</v>
      </c>
    </row>
    <row r="48" spans="1:18">
      <c r="K48" s="14">
        <f>E33*J40/K46</f>
        <v>137852.42353791997</v>
      </c>
      <c r="L48" s="76">
        <f>K3/L46</f>
        <v>2.4276224000000073</v>
      </c>
      <c r="O48">
        <f t="shared" si="6"/>
        <v>2067</v>
      </c>
      <c r="P48" s="20">
        <f t="shared" si="7"/>
        <v>4.5885952000000126E-2</v>
      </c>
    </row>
    <row r="49" spans="7:16">
      <c r="O49">
        <f t="shared" si="6"/>
        <v>2068</v>
      </c>
      <c r="P49" s="20">
        <f t="shared" si="7"/>
        <v>4.5885952000000126E-2</v>
      </c>
    </row>
    <row r="50" spans="7:16">
      <c r="K50" s="87" t="s">
        <v>177</v>
      </c>
      <c r="L50" s="89">
        <f>K33/L46</f>
        <v>4.5885952000000128</v>
      </c>
      <c r="O50">
        <f t="shared" si="6"/>
        <v>2069</v>
      </c>
      <c r="P50" s="20">
        <f t="shared" si="7"/>
        <v>4.5885952000000126E-2</v>
      </c>
    </row>
    <row r="51" spans="7:16">
      <c r="G51">
        <f>20.9/L51</f>
        <v>0.72732000000000152</v>
      </c>
      <c r="K51" s="16">
        <f>K46+0.01</f>
        <v>3.4800000000000074E-2</v>
      </c>
      <c r="L51">
        <f>1/K51</f>
        <v>28.735632183907985</v>
      </c>
      <c r="M51">
        <f>K3/L51</f>
        <v>3.4065024000000075</v>
      </c>
      <c r="O51">
        <f t="shared" si="6"/>
        <v>2070</v>
      </c>
      <c r="P51" s="20">
        <f t="shared" si="7"/>
        <v>4.5885952000000126E-2</v>
      </c>
    </row>
    <row r="52" spans="7:16">
      <c r="O52">
        <f t="shared" si="6"/>
        <v>2071</v>
      </c>
      <c r="P52" s="20">
        <f t="shared" si="7"/>
        <v>4.5885952000000126E-2</v>
      </c>
    </row>
    <row r="53" spans="7:16">
      <c r="M53">
        <f>M51-L48</f>
        <v>0.97888000000000019</v>
      </c>
      <c r="O53">
        <f t="shared" si="6"/>
        <v>2072</v>
      </c>
      <c r="P53" s="20">
        <f t="shared" si="7"/>
        <v>4.5885952000000126E-2</v>
      </c>
    </row>
    <row r="54" spans="7:16">
      <c r="O54">
        <f t="shared" si="6"/>
        <v>2073</v>
      </c>
      <c r="P54" s="20">
        <f t="shared" si="7"/>
        <v>4.5885952000000126E-2</v>
      </c>
    </row>
    <row r="55" spans="7:16">
      <c r="O55">
        <f t="shared" si="6"/>
        <v>2074</v>
      </c>
      <c r="P55" s="20">
        <f t="shared" si="7"/>
        <v>4.5885952000000126E-2</v>
      </c>
    </row>
    <row r="56" spans="7:16">
      <c r="O56">
        <f t="shared" si="6"/>
        <v>2075</v>
      </c>
      <c r="P56" s="20">
        <f t="shared" si="7"/>
        <v>4.5885952000000126E-2</v>
      </c>
    </row>
    <row r="57" spans="7:16">
      <c r="O57">
        <f t="shared" si="6"/>
        <v>2076</v>
      </c>
      <c r="P57" s="20">
        <f t="shared" si="7"/>
        <v>4.5885952000000126E-2</v>
      </c>
    </row>
    <row r="58" spans="7:16">
      <c r="O58">
        <f t="shared" si="6"/>
        <v>2077</v>
      </c>
      <c r="P58" s="20">
        <f t="shared" si="7"/>
        <v>4.5885952000000126E-2</v>
      </c>
    </row>
    <row r="59" spans="7:16">
      <c r="O59">
        <f t="shared" si="6"/>
        <v>2078</v>
      </c>
      <c r="P59" s="20">
        <f t="shared" si="7"/>
        <v>4.5885952000000126E-2</v>
      </c>
    </row>
    <row r="60" spans="7:16">
      <c r="O60">
        <f t="shared" si="6"/>
        <v>2079</v>
      </c>
      <c r="P60" s="20">
        <f t="shared" si="7"/>
        <v>4.5885952000000126E-2</v>
      </c>
    </row>
    <row r="61" spans="7:16">
      <c r="O61">
        <f t="shared" si="6"/>
        <v>2080</v>
      </c>
      <c r="P61" s="20">
        <f t="shared" si="7"/>
        <v>4.5885952000000126E-2</v>
      </c>
    </row>
    <row r="62" spans="7:16">
      <c r="O62">
        <f t="shared" si="6"/>
        <v>2081</v>
      </c>
      <c r="P62" s="20">
        <f t="shared" si="7"/>
        <v>4.5885952000000126E-2</v>
      </c>
    </row>
    <row r="63" spans="7:16">
      <c r="O63">
        <f t="shared" si="6"/>
        <v>2082</v>
      </c>
      <c r="P63" s="20">
        <f t="shared" si="7"/>
        <v>4.5885952000000126E-2</v>
      </c>
    </row>
    <row r="64" spans="7:16">
      <c r="O64">
        <f t="shared" si="6"/>
        <v>2083</v>
      </c>
      <c r="P64" s="20">
        <f t="shared" si="7"/>
        <v>4.5885952000000126E-2</v>
      </c>
    </row>
    <row r="65" spans="15:16">
      <c r="O65">
        <f t="shared" si="6"/>
        <v>2084</v>
      </c>
      <c r="P65" s="20">
        <f t="shared" si="7"/>
        <v>4.5885952000000126E-2</v>
      </c>
    </row>
    <row r="66" spans="15:16">
      <c r="O66">
        <f t="shared" si="6"/>
        <v>2085</v>
      </c>
      <c r="P66" s="20">
        <f t="shared" si="7"/>
        <v>4.5885952000000126E-2</v>
      </c>
    </row>
    <row r="67" spans="15:16">
      <c r="O67">
        <f t="shared" si="6"/>
        <v>2086</v>
      </c>
      <c r="P67" s="20">
        <f t="shared" si="7"/>
        <v>4.5885952000000126E-2</v>
      </c>
    </row>
    <row r="68" spans="15:16">
      <c r="O68">
        <f t="shared" si="6"/>
        <v>2087</v>
      </c>
      <c r="P68" s="20">
        <f t="shared" si="7"/>
        <v>4.5885952000000126E-2</v>
      </c>
    </row>
    <row r="69" spans="15:16">
      <c r="O69">
        <f t="shared" si="6"/>
        <v>2088</v>
      </c>
      <c r="P69" s="20">
        <f t="shared" si="7"/>
        <v>4.5885952000000126E-2</v>
      </c>
    </row>
    <row r="70" spans="15:16">
      <c r="O70">
        <f t="shared" si="6"/>
        <v>2089</v>
      </c>
      <c r="P70" s="20">
        <f t="shared" si="7"/>
        <v>4.5885952000000126E-2</v>
      </c>
    </row>
    <row r="71" spans="15:16">
      <c r="O71">
        <f t="shared" si="6"/>
        <v>2090</v>
      </c>
      <c r="P71" s="20">
        <f t="shared" si="7"/>
        <v>4.5885952000000126E-2</v>
      </c>
    </row>
    <row r="72" spans="15:16">
      <c r="O72">
        <f t="shared" si="6"/>
        <v>2091</v>
      </c>
      <c r="P72" s="20">
        <f t="shared" si="7"/>
        <v>4.5885952000000126E-2</v>
      </c>
    </row>
    <row r="73" spans="15:16">
      <c r="O73">
        <f t="shared" si="6"/>
        <v>2092</v>
      </c>
      <c r="P73" s="20">
        <f t="shared" si="7"/>
        <v>4.5885952000000126E-2</v>
      </c>
    </row>
    <row r="74" spans="15:16">
      <c r="O74">
        <f t="shared" si="6"/>
        <v>2093</v>
      </c>
      <c r="P74" s="20">
        <f t="shared" si="7"/>
        <v>4.5885952000000126E-2</v>
      </c>
    </row>
    <row r="75" spans="15:16">
      <c r="O75">
        <f t="shared" si="6"/>
        <v>2094</v>
      </c>
      <c r="P75" s="20">
        <f t="shared" si="7"/>
        <v>4.5885952000000126E-2</v>
      </c>
    </row>
    <row r="76" spans="15:16">
      <c r="O76">
        <f t="shared" si="6"/>
        <v>2095</v>
      </c>
      <c r="P76" s="20">
        <f t="shared" si="7"/>
        <v>4.5885952000000126E-2</v>
      </c>
    </row>
    <row r="77" spans="15:16">
      <c r="O77">
        <f t="shared" si="6"/>
        <v>2096</v>
      </c>
      <c r="P77" s="20">
        <f t="shared" si="7"/>
        <v>4.5885952000000126E-2</v>
      </c>
    </row>
    <row r="78" spans="15:16">
      <c r="O78">
        <f t="shared" si="6"/>
        <v>2097</v>
      </c>
      <c r="P78" s="20">
        <f t="shared" si="7"/>
        <v>4.5885952000000126E-2</v>
      </c>
    </row>
    <row r="79" spans="15:16">
      <c r="O79">
        <f t="shared" si="6"/>
        <v>2098</v>
      </c>
      <c r="P79" s="20">
        <f t="shared" si="7"/>
        <v>4.5885952000000126E-2</v>
      </c>
    </row>
    <row r="80" spans="15:16">
      <c r="O80">
        <f t="shared" si="6"/>
        <v>2099</v>
      </c>
      <c r="P80" s="20">
        <f t="shared" si="7"/>
        <v>4.5885952000000126E-2</v>
      </c>
    </row>
    <row r="81" spans="15:16">
      <c r="O81">
        <f t="shared" si="6"/>
        <v>2100</v>
      </c>
      <c r="P81" s="20">
        <f t="shared" si="7"/>
        <v>4.5885952000000126E-2</v>
      </c>
    </row>
    <row r="82" spans="15:16">
      <c r="O82">
        <f t="shared" si="6"/>
        <v>2101</v>
      </c>
      <c r="P82" s="20">
        <f t="shared" si="7"/>
        <v>4.5885952000000126E-2</v>
      </c>
    </row>
    <row r="83" spans="15:16">
      <c r="O83">
        <f t="shared" si="6"/>
        <v>2102</v>
      </c>
      <c r="P83" s="20">
        <f t="shared" si="7"/>
        <v>4.5885952000000126E-2</v>
      </c>
    </row>
    <row r="84" spans="15:16">
      <c r="O84">
        <f t="shared" si="6"/>
        <v>2103</v>
      </c>
      <c r="P84" s="20">
        <f t="shared" si="7"/>
        <v>4.5885952000000126E-2</v>
      </c>
    </row>
    <row r="85" spans="15:16">
      <c r="O85">
        <f t="shared" si="6"/>
        <v>2104</v>
      </c>
      <c r="P85" s="20">
        <f t="shared" si="7"/>
        <v>4.5885952000000126E-2</v>
      </c>
    </row>
    <row r="86" spans="15:16">
      <c r="O86">
        <f t="shared" si="6"/>
        <v>2105</v>
      </c>
      <c r="P86" s="20">
        <f t="shared" si="7"/>
        <v>4.5885952000000126E-2</v>
      </c>
    </row>
    <row r="87" spans="15:16">
      <c r="O87">
        <f t="shared" si="6"/>
        <v>2106</v>
      </c>
      <c r="P87" s="20">
        <f t="shared" si="7"/>
        <v>4.5885952000000126E-2</v>
      </c>
    </row>
    <row r="88" spans="15:16">
      <c r="O88">
        <f t="shared" si="6"/>
        <v>2107</v>
      </c>
      <c r="P88" s="20">
        <f t="shared" si="7"/>
        <v>4.5885952000000126E-2</v>
      </c>
    </row>
    <row r="89" spans="15:16">
      <c r="O89">
        <f t="shared" si="6"/>
        <v>2108</v>
      </c>
      <c r="P89" s="20">
        <f t="shared" si="7"/>
        <v>4.5885952000000126E-2</v>
      </c>
    </row>
    <row r="90" spans="15:16">
      <c r="O90">
        <f t="shared" si="6"/>
        <v>2109</v>
      </c>
      <c r="P90" s="20">
        <f t="shared" si="7"/>
        <v>4.5885952000000126E-2</v>
      </c>
    </row>
    <row r="91" spans="15:16">
      <c r="O91">
        <f t="shared" si="6"/>
        <v>2110</v>
      </c>
      <c r="P91" s="20">
        <f t="shared" si="7"/>
        <v>4.5885952000000126E-2</v>
      </c>
    </row>
    <row r="92" spans="15:16">
      <c r="O92">
        <f t="shared" si="6"/>
        <v>2111</v>
      </c>
      <c r="P92" s="20">
        <f t="shared" si="7"/>
        <v>4.5885952000000126E-2</v>
      </c>
    </row>
    <row r="93" spans="15:16">
      <c r="O93">
        <f t="shared" si="6"/>
        <v>2112</v>
      </c>
      <c r="P93" s="20">
        <f t="shared" si="7"/>
        <v>4.5885952000000126E-2</v>
      </c>
    </row>
    <row r="94" spans="15:16">
      <c r="O94">
        <f t="shared" si="6"/>
        <v>2113</v>
      </c>
      <c r="P94" s="20">
        <f t="shared" si="7"/>
        <v>4.5885952000000126E-2</v>
      </c>
    </row>
    <row r="95" spans="15:16">
      <c r="O95">
        <f t="shared" si="6"/>
        <v>2114</v>
      </c>
      <c r="P95" s="20">
        <f t="shared" si="7"/>
        <v>4.5885952000000126E-2</v>
      </c>
    </row>
    <row r="96" spans="15:16">
      <c r="O96">
        <f t="shared" si="6"/>
        <v>2115</v>
      </c>
      <c r="P96" s="20">
        <f t="shared" si="7"/>
        <v>4.5885952000000126E-2</v>
      </c>
    </row>
    <row r="97" spans="15:16">
      <c r="O97">
        <f t="shared" si="6"/>
        <v>2116</v>
      </c>
      <c r="P97" s="20">
        <f t="shared" si="7"/>
        <v>4.5885952000000126E-2</v>
      </c>
    </row>
    <row r="98" spans="15:16">
      <c r="O98">
        <f t="shared" si="6"/>
        <v>2117</v>
      </c>
      <c r="P98" s="20">
        <f t="shared" si="7"/>
        <v>4.5885952000000126E-2</v>
      </c>
    </row>
    <row r="99" spans="15:16">
      <c r="O99">
        <f t="shared" ref="O99:O106" si="8">O98+1</f>
        <v>2118</v>
      </c>
      <c r="P99" s="20">
        <f t="shared" si="7"/>
        <v>4.5885952000000126E-2</v>
      </c>
    </row>
    <row r="100" spans="15:16">
      <c r="O100">
        <f t="shared" si="8"/>
        <v>2119</v>
      </c>
      <c r="P100" s="20">
        <f t="shared" ref="P100:P106" si="9">P99</f>
        <v>4.5885952000000126E-2</v>
      </c>
    </row>
    <row r="101" spans="15:16">
      <c r="O101">
        <f t="shared" si="8"/>
        <v>2120</v>
      </c>
      <c r="P101" s="20">
        <f t="shared" si="9"/>
        <v>4.5885952000000126E-2</v>
      </c>
    </row>
    <row r="102" spans="15:16">
      <c r="O102">
        <f t="shared" si="8"/>
        <v>2121</v>
      </c>
      <c r="P102" s="20">
        <f t="shared" si="9"/>
        <v>4.5885952000000126E-2</v>
      </c>
    </row>
    <row r="103" spans="15:16">
      <c r="O103">
        <f t="shared" si="8"/>
        <v>2122</v>
      </c>
      <c r="P103" s="20">
        <f t="shared" si="9"/>
        <v>4.5885952000000126E-2</v>
      </c>
    </row>
    <row r="104" spans="15:16">
      <c r="O104">
        <f t="shared" si="8"/>
        <v>2123</v>
      </c>
      <c r="P104" s="20">
        <f t="shared" si="9"/>
        <v>4.5885952000000126E-2</v>
      </c>
    </row>
    <row r="105" spans="15:16">
      <c r="O105">
        <f t="shared" si="8"/>
        <v>2124</v>
      </c>
      <c r="P105" s="20">
        <f t="shared" si="9"/>
        <v>4.5885952000000126E-2</v>
      </c>
    </row>
    <row r="106" spans="15:16">
      <c r="O106">
        <f t="shared" si="8"/>
        <v>2125</v>
      </c>
      <c r="P106" s="20">
        <f t="shared" si="9"/>
        <v>4.5885952000000126E-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S1748"/>
  <sheetViews>
    <sheetView zoomScale="90" zoomScaleNormal="90" workbookViewId="0">
      <selection activeCell="B35" sqref="B35"/>
    </sheetView>
  </sheetViews>
  <sheetFormatPr defaultColWidth="10.6328125" defaultRowHeight="14.5"/>
  <cols>
    <col min="1" max="1" width="17" style="106" customWidth="1"/>
    <col min="2" max="3" width="11" style="106" bestFit="1" customWidth="1"/>
    <col min="4" max="5" width="11" style="106" customWidth="1"/>
    <col min="6" max="6" width="16.6328125" style="106" bestFit="1" customWidth="1"/>
    <col min="7" max="7" width="16.81640625" style="106" customWidth="1"/>
    <col min="8" max="8" width="18.36328125" style="106" customWidth="1"/>
    <col min="9" max="9" width="14.1796875" style="106" customWidth="1"/>
    <col min="10" max="10" width="20.453125" style="106" customWidth="1"/>
    <col min="11" max="11" width="12.1796875" style="106" bestFit="1" customWidth="1"/>
    <col min="12" max="12" width="22" style="106" customWidth="1"/>
    <col min="13" max="13" width="15.453125" style="106" customWidth="1"/>
    <col min="14" max="14" width="21.453125" style="106" customWidth="1"/>
    <col min="15" max="15" width="13.6328125" style="106" bestFit="1" customWidth="1"/>
    <col min="16" max="16384" width="10.6328125" style="106"/>
  </cols>
  <sheetData>
    <row r="1" spans="1:18">
      <c r="A1" s="105" t="s">
        <v>175</v>
      </c>
      <c r="B1" s="105">
        <v>1.5599999999999999E-2</v>
      </c>
      <c r="E1" s="69"/>
    </row>
    <row r="2" spans="1:18">
      <c r="B2" s="118" t="s">
        <v>2</v>
      </c>
      <c r="C2" s="118" t="s">
        <v>155</v>
      </c>
      <c r="D2" s="118"/>
      <c r="E2" s="125" t="s">
        <v>86</v>
      </c>
      <c r="F2" s="118" t="s">
        <v>51</v>
      </c>
      <c r="G2" s="118" t="s">
        <v>0</v>
      </c>
      <c r="H2" s="118" t="s">
        <v>7</v>
      </c>
      <c r="I2" s="118" t="s">
        <v>40</v>
      </c>
      <c r="J2" s="118" t="s">
        <v>53</v>
      </c>
      <c r="K2" s="118" t="s">
        <v>44</v>
      </c>
      <c r="L2" s="118" t="s">
        <v>54</v>
      </c>
      <c r="M2" s="118" t="s">
        <v>52</v>
      </c>
    </row>
    <row r="3" spans="1:18">
      <c r="A3" s="106">
        <f>'GDP calculation'!A10</f>
        <v>2021</v>
      </c>
      <c r="B3" s="44">
        <f>'GDP calculation'!B10/100</f>
        <v>0.18096000000000001</v>
      </c>
      <c r="C3" s="44">
        <f>'GDP calculation'!C10/100-'GDP calculation'!E10/100</f>
        <v>0.2893</v>
      </c>
      <c r="D3" s="44">
        <f>B3-C3</f>
        <v>-0.10833999999999999</v>
      </c>
      <c r="E3" s="69"/>
      <c r="F3" s="119">
        <f>'GDP calculation'!L10</f>
        <v>22364.775000000001</v>
      </c>
      <c r="G3" s="119">
        <f t="shared" ref="G3:G34" si="0">B3*$F3</f>
        <v>4047.1296840000005</v>
      </c>
      <c r="H3" s="119">
        <f t="shared" ref="H3:H34" si="1">C3*$F3</f>
        <v>6470.1294075000005</v>
      </c>
      <c r="L3" s="120">
        <f>'GDP calculation'!S10</f>
        <v>99.638999999999996</v>
      </c>
      <c r="M3" s="121">
        <f>L3*F3/100</f>
        <v>22284.038162250003</v>
      </c>
      <c r="Q3" s="106" t="s">
        <v>89</v>
      </c>
    </row>
    <row r="4" spans="1:18">
      <c r="A4" s="106">
        <f>'GDP calculation'!A11</f>
        <v>2022</v>
      </c>
      <c r="B4" s="44">
        <f>'GDP calculation'!B11/100</f>
        <v>0.19583999999999999</v>
      </c>
      <c r="C4" s="44">
        <f>'GDP calculation'!C11/100-'GDP calculation'!E11/100</f>
        <v>0.21888000000000002</v>
      </c>
      <c r="D4" s="44">
        <f>B4-C4</f>
        <v>-2.3040000000000033E-2</v>
      </c>
      <c r="E4" s="73">
        <f>'CBO data'!S12+$B$1</f>
        <v>3.3507744690368435E-2</v>
      </c>
      <c r="F4" s="119">
        <f>'GDP calculation'!L11</f>
        <v>24694.113000000001</v>
      </c>
      <c r="G4" s="119">
        <f t="shared" si="0"/>
        <v>4836.0950899199997</v>
      </c>
      <c r="H4" s="119">
        <f t="shared" si="1"/>
        <v>5405.0474534400009</v>
      </c>
      <c r="I4" s="15">
        <f>'interest rate data'!H8/100</f>
        <v>2.0670000000000001E-2</v>
      </c>
      <c r="J4" s="15">
        <f>I4+'interest rate data'!$C$17</f>
        <v>4.6669999999999996E-2</v>
      </c>
      <c r="K4" s="108">
        <f>(G4-H4)/(1+J4)^(A4-2021)</f>
        <v>-543.58332953079878</v>
      </c>
      <c r="L4" s="120">
        <f>M4/F4*100</f>
        <v>95.568034321302022</v>
      </c>
      <c r="M4" s="121">
        <f>M3-(D4)*F4+E4*M3</f>
        <v>23599.678387181106</v>
      </c>
      <c r="P4" s="106">
        <f>A4</f>
        <v>2022</v>
      </c>
      <c r="Q4" s="107">
        <f>D4</f>
        <v>-2.3040000000000033E-2</v>
      </c>
      <c r="R4" s="108"/>
    </row>
    <row r="5" spans="1:18">
      <c r="A5" s="106">
        <f>'GDP calculation'!A12</f>
        <v>2023</v>
      </c>
      <c r="B5" s="44">
        <f>'GDP calculation'!B12/100</f>
        <v>0.18634000000000001</v>
      </c>
      <c r="C5" s="44">
        <f>'GDP calculation'!C12/100-'GDP calculation'!E12/100</f>
        <v>0.20651999999999998</v>
      </c>
      <c r="D5" s="44">
        <f t="shared" ref="D5:D34" si="2">B5-C5</f>
        <v>-2.0179999999999976E-2</v>
      </c>
      <c r="E5" s="73">
        <f>'CBO data'!S13+$B$1</f>
        <v>3.3890911757762751E-2</v>
      </c>
      <c r="F5" s="119">
        <f>'GDP calculation'!L12</f>
        <v>26239.668000000001</v>
      </c>
      <c r="G5" s="119">
        <f t="shared" si="0"/>
        <v>4889.4997351200009</v>
      </c>
      <c r="H5" s="119">
        <f t="shared" si="1"/>
        <v>5419.0162353599999</v>
      </c>
      <c r="I5" s="15">
        <f>'interest rate data'!H9/100</f>
        <v>2.5222999999999999E-2</v>
      </c>
      <c r="J5" s="15">
        <f>I5+'interest rate data'!$C$17</f>
        <v>5.1222999999999991E-2</v>
      </c>
      <c r="K5" s="108">
        <f>(G5-H5)/(1+J5)^(A5-2021)</f>
        <v>-479.17018661313051</v>
      </c>
      <c r="L5" s="120">
        <f t="shared" ref="L5:L34" si="3">M5/F5*100</f>
        <v>95.005049245107216</v>
      </c>
      <c r="M5" s="121">
        <f t="shared" ref="M5:M34" si="4">M4-(D5)*F5+E5*M4</f>
        <v>24929.00950515264</v>
      </c>
      <c r="N5" s="108"/>
      <c r="O5" s="108">
        <f>L5*0.0153</f>
        <v>1.4535772534501403</v>
      </c>
      <c r="P5" s="106">
        <f>A5</f>
        <v>2023</v>
      </c>
      <c r="Q5" s="107">
        <f t="shared" ref="Q5:Q34" si="5">D5</f>
        <v>-2.0179999999999976E-2</v>
      </c>
    </row>
    <row r="6" spans="1:18">
      <c r="A6" s="106">
        <f>'GDP calculation'!A13</f>
        <v>2024</v>
      </c>
      <c r="B6" s="44">
        <f>'GDP calculation'!B13/100</f>
        <v>0.18042000000000002</v>
      </c>
      <c r="C6" s="44">
        <f>'GDP calculation'!C13/100-'GDP calculation'!E13/100</f>
        <v>0.20280999999999996</v>
      </c>
      <c r="D6" s="44">
        <f t="shared" si="2"/>
        <v>-2.2389999999999938E-2</v>
      </c>
      <c r="E6" s="73">
        <f>'CBO data'!S14+$B$1</f>
        <v>3.6442319618163889E-2</v>
      </c>
      <c r="F6" s="119">
        <f>'GDP calculation'!L13</f>
        <v>27290.77</v>
      </c>
      <c r="G6" s="119">
        <f t="shared" si="0"/>
        <v>4923.8007234000006</v>
      </c>
      <c r="H6" s="119">
        <f t="shared" si="1"/>
        <v>5534.8410636999988</v>
      </c>
      <c r="I6" s="15">
        <f>'interest rate data'!H10/100</f>
        <v>2.7241000000000001E-2</v>
      </c>
      <c r="J6" s="15">
        <f>I6+'interest rate data'!$C$17</f>
        <v>5.3240999999999997E-2</v>
      </c>
      <c r="K6" s="108">
        <f>(G6-H6)/(1+J6)^(A6-2021)</f>
        <v>-522.98184476211702</v>
      </c>
      <c r="L6" s="120">
        <f t="shared" si="3"/>
        <v>96.913794581844542</v>
      </c>
      <c r="M6" s="121">
        <f t="shared" si="4"/>
        <v>26448.520777603655</v>
      </c>
      <c r="P6" s="106">
        <f t="shared" ref="P6:P34" si="6">A6</f>
        <v>2024</v>
      </c>
      <c r="Q6" s="107">
        <f t="shared" si="5"/>
        <v>-2.2389999999999938E-2</v>
      </c>
    </row>
    <row r="7" spans="1:18">
      <c r="A7" s="106">
        <f>'GDP calculation'!A14</f>
        <v>2025</v>
      </c>
      <c r="B7" s="44">
        <f>'GDP calculation'!B14/100</f>
        <v>0.17620999999999998</v>
      </c>
      <c r="C7" s="44">
        <f>'GDP calculation'!C14/100-'GDP calculation'!E14/100</f>
        <v>0.20146</v>
      </c>
      <c r="D7" s="44">
        <f t="shared" si="2"/>
        <v>-2.5250000000000022E-2</v>
      </c>
      <c r="E7" s="73">
        <f>'CBO data'!S15+$B$1</f>
        <v>3.8644215686007066E-2</v>
      </c>
      <c r="F7" s="119">
        <f>'GDP calculation'!L14</f>
        <v>28271.113000000001</v>
      </c>
      <c r="G7" s="119">
        <f t="shared" si="0"/>
        <v>4981.6528217299992</v>
      </c>
      <c r="H7" s="119">
        <f t="shared" si="1"/>
        <v>5695.49842498</v>
      </c>
      <c r="I7" s="15">
        <f>'interest rate data'!H11/100</f>
        <v>2.8048000000000003E-2</v>
      </c>
      <c r="J7" s="15">
        <f>I7+'interest rate data'!$C$17</f>
        <v>5.4047999999999999E-2</v>
      </c>
      <c r="K7" s="108">
        <f t="shared" ref="K7:K33" si="7">(G7-H7)/(1+J7)^(A7-2021)</f>
        <v>-578.31270673701749</v>
      </c>
      <c r="L7" s="120">
        <f t="shared" si="3"/>
        <v>99.693452897872149</v>
      </c>
      <c r="M7" s="121">
        <f t="shared" si="4"/>
        <v>28184.448722359211</v>
      </c>
      <c r="P7" s="106">
        <f t="shared" si="6"/>
        <v>2025</v>
      </c>
      <c r="Q7" s="107">
        <f t="shared" si="5"/>
        <v>-2.5250000000000022E-2</v>
      </c>
    </row>
    <row r="8" spans="1:18">
      <c r="A8" s="106">
        <f>'GDP calculation'!A15</f>
        <v>2026</v>
      </c>
      <c r="B8" s="44">
        <f>'GDP calculation'!B15/100</f>
        <v>0.1804</v>
      </c>
      <c r="C8" s="44">
        <f>'GDP calculation'!C15/100-'GDP calculation'!E15/100</f>
        <v>0.20372999999999997</v>
      </c>
      <c r="D8" s="44">
        <f t="shared" si="2"/>
        <v>-2.3329999999999962E-2</v>
      </c>
      <c r="E8" s="73">
        <f>'CBO data'!S16+$B$1</f>
        <v>4.0309756806821216E-2</v>
      </c>
      <c r="F8" s="119">
        <f>'GDP calculation'!L15</f>
        <v>29266.488000000001</v>
      </c>
      <c r="G8" s="119">
        <f t="shared" si="0"/>
        <v>5279.6744352000005</v>
      </c>
      <c r="H8" s="119">
        <f t="shared" si="1"/>
        <v>5962.4616002399989</v>
      </c>
      <c r="I8" s="15">
        <f>'interest rate data'!H12/100</f>
        <v>2.8340000000000001E-2</v>
      </c>
      <c r="J8" s="15">
        <f>I8+'interest rate data'!$C$17</f>
        <v>5.4339999999999999E-2</v>
      </c>
      <c r="K8" s="108">
        <f t="shared" si="7"/>
        <v>-524.06110990228376</v>
      </c>
      <c r="L8" s="120">
        <f t="shared" si="3"/>
        <v>102.51774712815501</v>
      </c>
      <c r="M8" s="121">
        <f t="shared" si="4"/>
        <v>30003.34416113183</v>
      </c>
      <c r="P8" s="106">
        <f t="shared" si="6"/>
        <v>2026</v>
      </c>
      <c r="Q8" s="107">
        <f t="shared" si="5"/>
        <v>-2.3329999999999962E-2</v>
      </c>
    </row>
    <row r="9" spans="1:18">
      <c r="A9" s="106">
        <f>'GDP calculation'!A16</f>
        <v>2027</v>
      </c>
      <c r="B9" s="44">
        <f>'GDP calculation'!B16/100</f>
        <v>0.18292000000000003</v>
      </c>
      <c r="C9" s="44">
        <f>'GDP calculation'!C16/100-'GDP calculation'!E16/100</f>
        <v>0.20445000000000002</v>
      </c>
      <c r="D9" s="44">
        <f t="shared" si="2"/>
        <v>-2.1529999999999994E-2</v>
      </c>
      <c r="E9" s="73">
        <f>'CBO data'!S17+$B$1</f>
        <v>4.1753021623269548E-2</v>
      </c>
      <c r="F9" s="119">
        <f>'GDP calculation'!L16</f>
        <v>30331.788</v>
      </c>
      <c r="G9" s="119">
        <f t="shared" si="0"/>
        <v>5548.2906609600013</v>
      </c>
      <c r="H9" s="119">
        <f t="shared" si="1"/>
        <v>6201.3340566000006</v>
      </c>
      <c r="I9" s="15">
        <f>'interest rate data'!H13/100</f>
        <v>2.8462999999999999E-2</v>
      </c>
      <c r="J9" s="15">
        <f>I9+'interest rate data'!$C$17</f>
        <v>5.4462999999999998E-2</v>
      </c>
      <c r="K9" s="108">
        <f t="shared" si="7"/>
        <v>-475.06602162059562</v>
      </c>
      <c r="L9" s="120">
        <f t="shared" si="3"/>
        <v>105.20025339192654</v>
      </c>
      <c r="M9" s="121">
        <f t="shared" si="4"/>
        <v>31909.117834301967</v>
      </c>
      <c r="P9" s="106">
        <f t="shared" si="6"/>
        <v>2027</v>
      </c>
      <c r="Q9" s="107">
        <f t="shared" si="5"/>
        <v>-2.1529999999999994E-2</v>
      </c>
    </row>
    <row r="10" spans="1:18">
      <c r="A10" s="106">
        <f>'GDP calculation'!A17</f>
        <v>2028</v>
      </c>
      <c r="B10" s="44">
        <f>'GDP calculation'!B17/100</f>
        <v>0.18153</v>
      </c>
      <c r="C10" s="44">
        <f>'GDP calculation'!C17/100-'GDP calculation'!E17/100</f>
        <v>0.20598</v>
      </c>
      <c r="D10" s="44">
        <f t="shared" si="2"/>
        <v>-2.445E-2</v>
      </c>
      <c r="E10" s="73">
        <f>'CBO data'!S18+$B$1</f>
        <v>4.3373738434337269E-2</v>
      </c>
      <c r="F10" s="119">
        <f>'GDP calculation'!L17</f>
        <v>31486.62</v>
      </c>
      <c r="G10" s="119">
        <f t="shared" si="0"/>
        <v>5715.7661285999993</v>
      </c>
      <c r="H10" s="119">
        <f t="shared" si="1"/>
        <v>6485.6139875999997</v>
      </c>
      <c r="I10" s="15">
        <f>'interest rate data'!H14/100</f>
        <v>2.8575E-2</v>
      </c>
      <c r="J10" s="15">
        <f>I10+'interest rate data'!$C$17</f>
        <v>5.4574999999999999E-2</v>
      </c>
      <c r="K10" s="108">
        <f t="shared" si="7"/>
        <v>-530.71651810191486</v>
      </c>
      <c r="L10" s="120">
        <f t="shared" si="3"/>
        <v>108.18240707931632</v>
      </c>
      <c r="M10" s="121">
        <f t="shared" si="4"/>
        <v>34062.983423917431</v>
      </c>
      <c r="P10" s="106">
        <f t="shared" si="6"/>
        <v>2028</v>
      </c>
      <c r="Q10" s="107">
        <f t="shared" si="5"/>
        <v>-2.445E-2</v>
      </c>
    </row>
    <row r="11" spans="1:18">
      <c r="A11" s="106">
        <f>'GDP calculation'!A18</f>
        <v>2029</v>
      </c>
      <c r="B11" s="44">
        <f>'GDP calculation'!B18/100</f>
        <v>0.18138000000000001</v>
      </c>
      <c r="C11" s="44">
        <f>'GDP calculation'!C18/100-'GDP calculation'!E18/100</f>
        <v>0.20702999999999999</v>
      </c>
      <c r="D11" s="44">
        <f t="shared" si="2"/>
        <v>-2.5649999999999978E-2</v>
      </c>
      <c r="E11" s="73">
        <f>'CBO data'!S19+$B$1</f>
        <v>4.4397936828895229E-2</v>
      </c>
      <c r="F11" s="119">
        <f>'GDP calculation'!L18</f>
        <v>32716.145</v>
      </c>
      <c r="G11" s="119">
        <f t="shared" si="0"/>
        <v>5934.0543801000003</v>
      </c>
      <c r="H11" s="119">
        <f t="shared" si="1"/>
        <v>6773.2234993499997</v>
      </c>
      <c r="I11" s="15">
        <f>'interest rate data'!H15/100</f>
        <v>2.8736000000000001E-2</v>
      </c>
      <c r="J11" s="15">
        <f>I11+'interest rate data'!$C$17</f>
        <v>5.4735999999999993E-2</v>
      </c>
      <c r="K11" s="108">
        <f t="shared" si="7"/>
        <v>-547.89752395990547</v>
      </c>
      <c r="L11" s="120">
        <f t="shared" si="3"/>
        <v>111.30430779490132</v>
      </c>
      <c r="M11" s="121">
        <f t="shared" si="4"/>
        <v>36414.478729426221</v>
      </c>
      <c r="P11" s="106">
        <f t="shared" si="6"/>
        <v>2029</v>
      </c>
      <c r="Q11" s="107">
        <f t="shared" si="5"/>
        <v>-2.5649999999999978E-2</v>
      </c>
    </row>
    <row r="12" spans="1:18">
      <c r="A12" s="106">
        <f>'GDP calculation'!A19</f>
        <v>2030</v>
      </c>
      <c r="B12" s="44">
        <f>'GDP calculation'!B19/100</f>
        <v>0.18123999999999998</v>
      </c>
      <c r="C12" s="44">
        <f>'GDP calculation'!C19/100-'GDP calculation'!E19/100</f>
        <v>0.20785000000000003</v>
      </c>
      <c r="D12" s="44">
        <f t="shared" si="2"/>
        <v>-2.661000000000005E-2</v>
      </c>
      <c r="E12" s="73">
        <f>'CBO data'!S20+$B$1</f>
        <v>4.543724499301726E-2</v>
      </c>
      <c r="F12" s="119">
        <f>'GDP calculation'!L19</f>
        <v>33996.25</v>
      </c>
      <c r="G12" s="119">
        <f t="shared" si="0"/>
        <v>6161.4803499999998</v>
      </c>
      <c r="H12" s="119">
        <f t="shared" si="1"/>
        <v>7066.1205625000011</v>
      </c>
      <c r="I12" s="15">
        <f>'interest rate data'!H16/100</f>
        <v>2.8957E-2</v>
      </c>
      <c r="J12" s="15">
        <f>I12+'interest rate data'!$C$17</f>
        <v>5.4956999999999992E-2</v>
      </c>
      <c r="K12" s="108">
        <f>(G12-H12)/(1+J12)^(A12-2021)</f>
        <v>-558.9372647247709</v>
      </c>
      <c r="L12" s="120">
        <f t="shared" si="3"/>
        <v>114.64115169540221</v>
      </c>
      <c r="M12" s="121">
        <f t="shared" si="4"/>
        <v>38973.692533248177</v>
      </c>
      <c r="P12" s="106">
        <f t="shared" si="6"/>
        <v>2030</v>
      </c>
      <c r="Q12" s="107">
        <f t="shared" si="5"/>
        <v>-2.661000000000005E-2</v>
      </c>
    </row>
    <row r="13" spans="1:18">
      <c r="A13" s="106">
        <f>'GDP calculation'!A20</f>
        <v>2031</v>
      </c>
      <c r="B13" s="44">
        <f>'GDP calculation'!B20/100</f>
        <v>0.18126</v>
      </c>
      <c r="C13" s="44">
        <f>'GDP calculation'!C20/100-'GDP calculation'!E20/100</f>
        <v>0.20869000000000001</v>
      </c>
      <c r="D13" s="44">
        <f t="shared" si="2"/>
        <v>-2.743000000000001E-2</v>
      </c>
      <c r="E13" s="73">
        <f>'CBO data'!S21+$B$1</f>
        <v>4.6284011249018674E-2</v>
      </c>
      <c r="F13" s="119">
        <f>'GDP calculation'!L20</f>
        <v>35317.593000000001</v>
      </c>
      <c r="G13" s="119">
        <f t="shared" si="0"/>
        <v>6401.6669071800006</v>
      </c>
      <c r="H13" s="119">
        <f t="shared" si="1"/>
        <v>7370.4284831700006</v>
      </c>
      <c r="I13" s="15">
        <f>'interest rate data'!H17/100</f>
        <v>2.9228999999999998E-2</v>
      </c>
      <c r="J13" s="15">
        <f>I13+'interest rate data'!$C$17</f>
        <v>5.5228999999999993E-2</v>
      </c>
      <c r="K13" s="108">
        <f t="shared" si="7"/>
        <v>-565.91307018146881</v>
      </c>
      <c r="L13" s="120">
        <f t="shared" si="3"/>
        <v>118.20259929056553</v>
      </c>
      <c r="M13" s="121">
        <f t="shared" si="4"/>
        <v>41746.312932862827</v>
      </c>
      <c r="P13" s="106">
        <f t="shared" si="6"/>
        <v>2031</v>
      </c>
      <c r="Q13" s="107">
        <f t="shared" si="5"/>
        <v>-2.743000000000001E-2</v>
      </c>
    </row>
    <row r="14" spans="1:18">
      <c r="A14" s="106">
        <f>'GDP calculation'!A21</f>
        <v>2032</v>
      </c>
      <c r="B14" s="44">
        <f>'GDP calculation'!B21/100</f>
        <v>0.18163000000000001</v>
      </c>
      <c r="C14" s="44">
        <f>'GDP calculation'!C21/100-'GDP calculation'!E21/100</f>
        <v>0.21051999999999998</v>
      </c>
      <c r="D14" s="44">
        <f t="shared" si="2"/>
        <v>-2.8889999999999971E-2</v>
      </c>
      <c r="E14" s="73">
        <f>'CBO data'!S22+$B$1</f>
        <v>4.705137474192414E-2</v>
      </c>
      <c r="F14" s="119">
        <f>'GDP calculation'!L21</f>
        <v>36679.519999999997</v>
      </c>
      <c r="G14" s="119">
        <f t="shared" si="0"/>
        <v>6662.1012175999995</v>
      </c>
      <c r="H14" s="119">
        <f t="shared" si="1"/>
        <v>7721.7725503999991</v>
      </c>
      <c r="I14" s="15">
        <f>'interest rate data'!H18/100</f>
        <v>2.9538000000000002E-2</v>
      </c>
      <c r="J14" s="15">
        <f>I14+'interest rate data'!$C$17</f>
        <v>5.5537999999999997E-2</v>
      </c>
      <c r="K14" s="108">
        <f t="shared" si="7"/>
        <v>-584.73432018737105</v>
      </c>
      <c r="L14" s="120">
        <f t="shared" si="3"/>
        <v>122.05777414633722</v>
      </c>
      <c r="M14" s="121">
        <f t="shared" si="4"/>
        <v>44770.205679560589</v>
      </c>
      <c r="P14" s="106">
        <f t="shared" si="6"/>
        <v>2032</v>
      </c>
      <c r="Q14" s="107">
        <f t="shared" si="5"/>
        <v>-2.8889999999999971E-2</v>
      </c>
    </row>
    <row r="15" spans="1:18">
      <c r="A15" s="106">
        <f>'GDP calculation'!A22</f>
        <v>2033</v>
      </c>
      <c r="B15" s="44">
        <f>'GDP calculation'!B22/100</f>
        <v>0.18219000000000002</v>
      </c>
      <c r="C15" s="44">
        <f>'GDP calculation'!C22/100-'GDP calculation'!E22/100</f>
        <v>0.21171999999999999</v>
      </c>
      <c r="D15" s="44">
        <f t="shared" si="2"/>
        <v>-2.9529999999999973E-2</v>
      </c>
      <c r="E15" s="73">
        <f>'CBO data'!S23+$B$1</f>
        <v>4.7664664979006219E-2</v>
      </c>
      <c r="F15" s="119">
        <f>'GDP calculation'!L22</f>
        <v>38080.68</v>
      </c>
      <c r="G15" s="119">
        <f t="shared" si="0"/>
        <v>6937.9190892000006</v>
      </c>
      <c r="H15" s="119">
        <f t="shared" si="1"/>
        <v>8062.4415695999996</v>
      </c>
      <c r="I15" s="15">
        <f>'interest rate data'!H19/100</f>
        <v>2.9866999999999998E-2</v>
      </c>
      <c r="J15" s="15">
        <f>I15+'interest rate data'!$C$17</f>
        <v>5.5866999999999993E-2</v>
      </c>
      <c r="K15" s="108">
        <f t="shared" si="7"/>
        <v>-585.6761536970896</v>
      </c>
      <c r="L15" s="120">
        <f t="shared" si="3"/>
        <v>126.12349625772978</v>
      </c>
      <c r="M15" s="121">
        <f t="shared" si="4"/>
        <v>48028.685014718052</v>
      </c>
      <c r="P15" s="106">
        <f t="shared" si="6"/>
        <v>2033</v>
      </c>
      <c r="Q15" s="107">
        <f t="shared" si="5"/>
        <v>-2.9529999999999973E-2</v>
      </c>
    </row>
    <row r="16" spans="1:18">
      <c r="A16" s="106">
        <f>'GDP calculation'!A23</f>
        <v>2034</v>
      </c>
      <c r="B16" s="44">
        <f>'GDP calculation'!B23/100</f>
        <v>0.18260999999999999</v>
      </c>
      <c r="C16" s="44">
        <f>'GDP calculation'!C23/100-'GDP calculation'!E23/100</f>
        <v>0.21288000000000001</v>
      </c>
      <c r="D16" s="44">
        <f t="shared" si="2"/>
        <v>-3.0270000000000019E-2</v>
      </c>
      <c r="E16" s="73">
        <f>'CBO data'!S24+$B$1</f>
        <v>4.8022708227992386E-2</v>
      </c>
      <c r="F16" s="119">
        <f>'GDP calculation'!L23</f>
        <v>39518.898000000001</v>
      </c>
      <c r="G16" s="119">
        <f t="shared" si="0"/>
        <v>7216.5459637800004</v>
      </c>
      <c r="H16" s="119">
        <f t="shared" si="1"/>
        <v>8412.7830062400008</v>
      </c>
      <c r="I16" s="15">
        <f>'interest rate data'!H20/100</f>
        <v>3.0203000000000001E-2</v>
      </c>
      <c r="J16" s="15">
        <f>I16+'interest rate data'!$C$17</f>
        <v>5.6202999999999996E-2</v>
      </c>
      <c r="K16" s="108">
        <f>(G16-H16)/(1+J16)^(A16-2021)</f>
        <v>-587.62611649642542</v>
      </c>
      <c r="L16" s="120">
        <f t="shared" si="3"/>
        <v>130.39682833315345</v>
      </c>
      <c r="M16" s="121">
        <f t="shared" si="4"/>
        <v>51531.389584214012</v>
      </c>
      <c r="P16" s="106">
        <f t="shared" si="6"/>
        <v>2034</v>
      </c>
      <c r="Q16" s="107">
        <f t="shared" si="5"/>
        <v>-3.0270000000000019E-2</v>
      </c>
    </row>
    <row r="17" spans="1:17">
      <c r="A17" s="106">
        <f>'GDP calculation'!A24</f>
        <v>2035</v>
      </c>
      <c r="B17" s="44">
        <f>'GDP calculation'!B24/100</f>
        <v>0.18307999999999999</v>
      </c>
      <c r="C17" s="44">
        <f>'GDP calculation'!C24/100-'GDP calculation'!E24/100</f>
        <v>0.21413000000000001</v>
      </c>
      <c r="D17" s="44">
        <f t="shared" si="2"/>
        <v>-3.1050000000000022E-2</v>
      </c>
      <c r="E17" s="73">
        <f>'CBO data'!S25+$B$1</f>
        <v>4.8328517200188562E-2</v>
      </c>
      <c r="F17" s="119">
        <f>'GDP calculation'!L24</f>
        <v>40996.32</v>
      </c>
      <c r="G17" s="119">
        <f t="shared" si="0"/>
        <v>7505.6062655999995</v>
      </c>
      <c r="H17" s="119">
        <f t="shared" si="1"/>
        <v>8778.5420016000007</v>
      </c>
      <c r="I17" s="15">
        <f>'interest rate data'!H21/100</f>
        <v>3.0535999999999997E-2</v>
      </c>
      <c r="J17" s="15">
        <f>I17+'interest rate data'!$C$17</f>
        <v>5.6535999999999989E-2</v>
      </c>
      <c r="K17" s="108">
        <f t="shared" si="7"/>
        <v>-589.42192189898549</v>
      </c>
      <c r="L17" s="120">
        <f t="shared" si="3"/>
        <v>134.87737672084791</v>
      </c>
      <c r="M17" s="121">
        <f t="shared" si="4"/>
        <v>55294.760968084316</v>
      </c>
      <c r="P17" s="106">
        <f t="shared" si="6"/>
        <v>2035</v>
      </c>
      <c r="Q17" s="107">
        <f t="shared" si="5"/>
        <v>-3.1050000000000022E-2</v>
      </c>
    </row>
    <row r="18" spans="1:17">
      <c r="A18" s="106">
        <f>'GDP calculation'!A25</f>
        <v>2036</v>
      </c>
      <c r="B18" s="44">
        <f>'GDP calculation'!B25/100</f>
        <v>0.18350000000000002</v>
      </c>
      <c r="C18" s="44">
        <f>'GDP calculation'!C25/100-'GDP calculation'!E25/100</f>
        <v>0.21560000000000001</v>
      </c>
      <c r="D18" s="44">
        <f t="shared" si="2"/>
        <v>-3.209999999999999E-2</v>
      </c>
      <c r="E18" s="73">
        <f>'CBO data'!S26+$B$1</f>
        <v>4.8662786314616457E-2</v>
      </c>
      <c r="F18" s="119">
        <f>'GDP calculation'!L25</f>
        <v>42513.837</v>
      </c>
      <c r="G18" s="119">
        <f t="shared" si="0"/>
        <v>7801.289089500001</v>
      </c>
      <c r="H18" s="119">
        <f t="shared" si="1"/>
        <v>9165.9832572000014</v>
      </c>
      <c r="I18" s="15">
        <f>'interest rate data'!H22/100</f>
        <v>3.0859000000000001E-2</v>
      </c>
      <c r="J18" s="15">
        <f>I18+'interest rate data'!$C$17</f>
        <v>5.6858999999999993E-2</v>
      </c>
      <c r="K18" s="108">
        <f t="shared" si="7"/>
        <v>-595.35990544121717</v>
      </c>
      <c r="L18" s="120">
        <f t="shared" si="3"/>
        <v>139.60220121531725</v>
      </c>
      <c r="M18" s="121">
        <f t="shared" si="4"/>
        <v>59350.252273091995</v>
      </c>
      <c r="P18" s="106">
        <f t="shared" si="6"/>
        <v>2036</v>
      </c>
      <c r="Q18" s="107">
        <f t="shared" si="5"/>
        <v>-3.209999999999999E-2</v>
      </c>
    </row>
    <row r="19" spans="1:17">
      <c r="A19" s="106">
        <f>'GDP calculation'!A26</f>
        <v>2037</v>
      </c>
      <c r="B19" s="44">
        <f>'GDP calculation'!B26/100</f>
        <v>0.18401000000000001</v>
      </c>
      <c r="C19" s="44">
        <f>'GDP calculation'!C26/100-'GDP calculation'!E26/100</f>
        <v>0.21706999999999999</v>
      </c>
      <c r="D19" s="44">
        <f t="shared" si="2"/>
        <v>-3.3059999999999978E-2</v>
      </c>
      <c r="E19" s="73">
        <f>'CBO data'!S27+$B$1</f>
        <v>4.9075370613612113E-2</v>
      </c>
      <c r="F19" s="119">
        <f>'GDP calculation'!L26</f>
        <v>44073.64</v>
      </c>
      <c r="G19" s="119">
        <f t="shared" si="0"/>
        <v>8109.9904963999998</v>
      </c>
      <c r="H19" s="119">
        <f t="shared" si="1"/>
        <v>9567.0650347999999</v>
      </c>
      <c r="I19" s="15">
        <f>'interest rate data'!H23/100</f>
        <v>3.1165999999999999E-2</v>
      </c>
      <c r="J19" s="15">
        <f>I19+'interest rate data'!$C$17</f>
        <v>5.7165999999999995E-2</v>
      </c>
      <c r="K19" s="108">
        <f t="shared" si="7"/>
        <v>-598.67452038601743</v>
      </c>
      <c r="L19" s="120">
        <f t="shared" si="3"/>
        <v>144.5761285834466</v>
      </c>
      <c r="M19" s="121">
        <f t="shared" si="4"/>
        <v>63719.962437805356</v>
      </c>
      <c r="P19" s="106">
        <f t="shared" si="6"/>
        <v>2037</v>
      </c>
      <c r="Q19" s="107">
        <f t="shared" si="5"/>
        <v>-3.3059999999999978E-2</v>
      </c>
    </row>
    <row r="20" spans="1:17">
      <c r="A20" s="106">
        <f>'GDP calculation'!A27</f>
        <v>2038</v>
      </c>
      <c r="B20" s="44">
        <f>'GDP calculation'!B27/100</f>
        <v>0.18440000000000001</v>
      </c>
      <c r="C20" s="44">
        <f>'GDP calculation'!C27/100-'GDP calculation'!E27/100</f>
        <v>0.21836</v>
      </c>
      <c r="D20" s="44">
        <f t="shared" si="2"/>
        <v>-3.395999999999999E-2</v>
      </c>
      <c r="E20" s="73">
        <f>'CBO data'!S28+$B$1</f>
        <v>4.9491853286651871E-2</v>
      </c>
      <c r="F20" s="119">
        <f>'GDP calculation'!L27</f>
        <v>45680.148000000001</v>
      </c>
      <c r="G20" s="119">
        <f t="shared" si="0"/>
        <v>8423.4192911999999</v>
      </c>
      <c r="H20" s="119">
        <f t="shared" si="1"/>
        <v>9974.7171172800008</v>
      </c>
      <c r="I20" s="15">
        <f>'interest rate data'!H24/100</f>
        <v>3.1456999999999999E-2</v>
      </c>
      <c r="J20" s="15">
        <f>I20+'interest rate data'!$C$17</f>
        <v>5.7456999999999994E-2</v>
      </c>
      <c r="K20" s="108">
        <f t="shared" si="7"/>
        <v>-600.10743095133</v>
      </c>
      <c r="L20" s="120">
        <f t="shared" si="3"/>
        <v>149.79128197283464</v>
      </c>
      <c r="M20" s="121">
        <f t="shared" si="4"/>
        <v>68424.879296288185</v>
      </c>
      <c r="P20" s="106">
        <f t="shared" si="6"/>
        <v>2038</v>
      </c>
      <c r="Q20" s="107">
        <f t="shared" si="5"/>
        <v>-3.395999999999999E-2</v>
      </c>
    </row>
    <row r="21" spans="1:17">
      <c r="A21" s="106">
        <f>'GDP calculation'!A28</f>
        <v>2039</v>
      </c>
      <c r="B21" s="44">
        <f>'GDP calculation'!B28/100</f>
        <v>0.18484</v>
      </c>
      <c r="C21" s="44">
        <f>'GDP calculation'!C28/100-'GDP calculation'!E28/100</f>
        <v>0.21953</v>
      </c>
      <c r="D21" s="44">
        <f t="shared" si="2"/>
        <v>-3.4689999999999999E-2</v>
      </c>
      <c r="E21" s="73">
        <f>'CBO data'!S29+$B$1</f>
        <v>4.9928061336794172E-2</v>
      </c>
      <c r="F21" s="119">
        <f>'GDP calculation'!L28</f>
        <v>47334.902999999998</v>
      </c>
      <c r="G21" s="119">
        <f t="shared" si="0"/>
        <v>8749.3834705200006</v>
      </c>
      <c r="H21" s="119">
        <f t="shared" si="1"/>
        <v>10391.43125559</v>
      </c>
      <c r="I21" s="15">
        <f>'interest rate data'!H25/100</f>
        <v>3.1727999999999999E-2</v>
      </c>
      <c r="J21" s="15">
        <f>I21+'interest rate data'!$C$17</f>
        <v>5.7727999999999995E-2</v>
      </c>
      <c r="K21" s="108">
        <f t="shared" si="7"/>
        <v>-597.93471974440661</v>
      </c>
      <c r="L21" s="120">
        <f t="shared" si="3"/>
        <v>155.2411518659413</v>
      </c>
      <c r="M21" s="121">
        <f t="shared" si="4"/>
        <v>73483.248651825998</v>
      </c>
      <c r="P21" s="106">
        <f t="shared" si="6"/>
        <v>2039</v>
      </c>
      <c r="Q21" s="107">
        <f t="shared" si="5"/>
        <v>-3.4689999999999999E-2</v>
      </c>
    </row>
    <row r="22" spans="1:17">
      <c r="A22" s="106">
        <f>'GDP calculation'!A29</f>
        <v>2040</v>
      </c>
      <c r="B22" s="44">
        <f>'GDP calculation'!B29/100</f>
        <v>0.18521000000000001</v>
      </c>
      <c r="C22" s="44">
        <f>'GDP calculation'!C29/100-'GDP calculation'!E29/100</f>
        <v>0.22081999999999999</v>
      </c>
      <c r="D22" s="44">
        <f t="shared" si="2"/>
        <v>-3.5609999999999975E-2</v>
      </c>
      <c r="E22" s="73">
        <f>'CBO data'!S30+$B$1</f>
        <v>5.0461396011002094E-2</v>
      </c>
      <c r="F22" s="119">
        <f>'GDP calculation'!L29</f>
        <v>49034.815000000002</v>
      </c>
      <c r="G22" s="119">
        <f t="shared" si="0"/>
        <v>9081.7380861500005</v>
      </c>
      <c r="H22" s="119">
        <f t="shared" si="1"/>
        <v>10827.8678483</v>
      </c>
      <c r="I22" s="15">
        <f>'interest rate data'!H26/100</f>
        <v>3.1981000000000002E-2</v>
      </c>
      <c r="J22" s="15">
        <f>I22+'interest rate data'!$C$17</f>
        <v>5.7980999999999998E-2</v>
      </c>
      <c r="K22" s="108">
        <f t="shared" si="7"/>
        <v>-598.40748259530824</v>
      </c>
      <c r="L22" s="120">
        <f t="shared" si="3"/>
        <v>160.98244833669858</v>
      </c>
      <c r="M22" s="121">
        <f t="shared" si="4"/>
        <v>78937.445724370729</v>
      </c>
      <c r="P22" s="106">
        <f t="shared" si="6"/>
        <v>2040</v>
      </c>
      <c r="Q22" s="107">
        <f t="shared" si="5"/>
        <v>-3.5609999999999975E-2</v>
      </c>
    </row>
    <row r="23" spans="1:17">
      <c r="A23" s="106">
        <f>'GDP calculation'!A30</f>
        <v>2041</v>
      </c>
      <c r="B23" s="44">
        <f>'GDP calculation'!B30/100</f>
        <v>0.18562000000000001</v>
      </c>
      <c r="C23" s="44">
        <f>'GDP calculation'!C30/100-'GDP calculation'!E30/100</f>
        <v>0.22197999999999998</v>
      </c>
      <c r="D23" s="44">
        <f t="shared" si="2"/>
        <v>-3.6359999999999976E-2</v>
      </c>
      <c r="E23" s="73">
        <f>'CBO data'!S31+$B$1</f>
        <v>5.1104893680315497E-2</v>
      </c>
      <c r="F23" s="119">
        <f>'GDP calculation'!L30</f>
        <v>50781.53</v>
      </c>
      <c r="G23" s="119">
        <f t="shared" si="0"/>
        <v>9426.0675986000006</v>
      </c>
      <c r="H23" s="119">
        <f t="shared" si="1"/>
        <v>11272.484029399999</v>
      </c>
      <c r="I23" s="15">
        <f>'interest rate data'!H27/100</f>
        <v>3.2216000000000002E-2</v>
      </c>
      <c r="J23" s="15">
        <f>I23+'interest rate data'!$C$17</f>
        <v>5.8215999999999997E-2</v>
      </c>
      <c r="K23" s="108">
        <f t="shared" si="7"/>
        <v>-595.44709725750158</v>
      </c>
      <c r="L23" s="120">
        <f t="shared" si="3"/>
        <v>167.02519976517127</v>
      </c>
      <c r="M23" s="121">
        <f t="shared" si="4"/>
        <v>84817.951926310372</v>
      </c>
      <c r="P23" s="106">
        <f t="shared" si="6"/>
        <v>2041</v>
      </c>
      <c r="Q23" s="107">
        <f t="shared" si="5"/>
        <v>-3.6359999999999976E-2</v>
      </c>
    </row>
    <row r="24" spans="1:17">
      <c r="A24" s="106">
        <f>'GDP calculation'!A31</f>
        <v>2042</v>
      </c>
      <c r="B24" s="44">
        <f>'GDP calculation'!B31/100</f>
        <v>0.18603000000000003</v>
      </c>
      <c r="C24" s="44">
        <f>'GDP calculation'!C31/100-'GDP calculation'!E31/100</f>
        <v>0.22303000000000001</v>
      </c>
      <c r="D24" s="44">
        <f t="shared" si="2"/>
        <v>-3.6999999999999977E-2</v>
      </c>
      <c r="E24" s="73">
        <f>'CBO data'!S32+$B$1</f>
        <v>5.187390000410301E-2</v>
      </c>
      <c r="F24" s="119">
        <f>'GDP calculation'!L31</f>
        <v>52581.32</v>
      </c>
      <c r="G24" s="119">
        <f t="shared" si="0"/>
        <v>9781.7029596000011</v>
      </c>
      <c r="H24" s="119">
        <f t="shared" si="1"/>
        <v>11727.2117996</v>
      </c>
      <c r="I24" s="15">
        <f>'interest rate data'!H28/100</f>
        <v>3.2433999999999998E-2</v>
      </c>
      <c r="J24" s="15">
        <f>I24+'interest rate data'!$C$17</f>
        <v>5.8433999999999993E-2</v>
      </c>
      <c r="K24" s="108">
        <f t="shared" si="7"/>
        <v>-590.32854255483312</v>
      </c>
      <c r="L24" s="120">
        <f t="shared" si="3"/>
        <v>173.37582761917847</v>
      </c>
      <c r="M24" s="121">
        <f t="shared" si="4"/>
        <v>91163.298723088606</v>
      </c>
      <c r="P24" s="106">
        <f t="shared" si="6"/>
        <v>2042</v>
      </c>
      <c r="Q24" s="107">
        <f t="shared" si="5"/>
        <v>-3.6999999999999977E-2</v>
      </c>
    </row>
    <row r="25" spans="1:17">
      <c r="A25" s="106">
        <f>'GDP calculation'!A32</f>
        <v>2043</v>
      </c>
      <c r="B25" s="44">
        <f>'GDP calculation'!B32/100</f>
        <v>0.18658000000000002</v>
      </c>
      <c r="C25" s="44">
        <f>'GDP calculation'!C32/100-'GDP calculation'!E32/100</f>
        <v>0.22424000000000002</v>
      </c>
      <c r="D25" s="44">
        <f t="shared" si="2"/>
        <v>-3.7659999999999999E-2</v>
      </c>
      <c r="E25" s="73">
        <f>'CBO data'!S33+$B$1</f>
        <v>5.2631186421024601E-2</v>
      </c>
      <c r="F25" s="119">
        <f>'GDP calculation'!L32</f>
        <v>54442.728000000003</v>
      </c>
      <c r="G25" s="119">
        <f t="shared" si="0"/>
        <v>10157.924190240003</v>
      </c>
      <c r="H25" s="119">
        <f t="shared" si="1"/>
        <v>12208.237326720002</v>
      </c>
      <c r="I25" s="15">
        <f>'interest rate data'!H29/100</f>
        <v>3.2634999999999997E-2</v>
      </c>
      <c r="J25" s="15">
        <f>I25+'interest rate data'!$C$17</f>
        <v>5.8634999999999993E-2</v>
      </c>
      <c r="K25" s="108">
        <f t="shared" si="7"/>
        <v>-585.33262564777272</v>
      </c>
      <c r="L25" s="120">
        <f t="shared" si="3"/>
        <v>180.0270633562283</v>
      </c>
      <c r="M25" s="121">
        <f t="shared" si="4"/>
        <v>98011.644429419044</v>
      </c>
      <c r="P25" s="106">
        <f t="shared" si="6"/>
        <v>2043</v>
      </c>
      <c r="Q25" s="107">
        <f t="shared" si="5"/>
        <v>-3.7659999999999999E-2</v>
      </c>
    </row>
    <row r="26" spans="1:17">
      <c r="A26" s="106">
        <f>'GDP calculation'!A33</f>
        <v>2044</v>
      </c>
      <c r="B26" s="44">
        <f>'GDP calculation'!B33/100</f>
        <v>0.18695000000000001</v>
      </c>
      <c r="C26" s="44">
        <f>'GDP calculation'!C33/100-'GDP calculation'!E33/100</f>
        <v>0.22503000000000001</v>
      </c>
      <c r="D26" s="44">
        <f t="shared" si="2"/>
        <v>-3.8080000000000003E-2</v>
      </c>
      <c r="E26" s="73">
        <f>'CBO data'!S34+$B$1</f>
        <v>5.3347979710820878E-2</v>
      </c>
      <c r="F26" s="119">
        <f>'GDP calculation'!L33</f>
        <v>56371.953000000001</v>
      </c>
      <c r="G26" s="119">
        <f t="shared" si="0"/>
        <v>10538.73661335</v>
      </c>
      <c r="H26" s="119">
        <f t="shared" si="1"/>
        <v>12685.38058359</v>
      </c>
      <c r="I26" s="15">
        <f>'interest rate data'!H30/100</f>
        <v>3.2820999999999996E-2</v>
      </c>
      <c r="J26" s="15">
        <f>I26+'interest rate data'!$C$17</f>
        <v>5.8820999999999991E-2</v>
      </c>
      <c r="K26" s="108">
        <f t="shared" si="7"/>
        <v>-576.55594857318169</v>
      </c>
      <c r="L26" s="120">
        <f t="shared" si="3"/>
        <v>186.94937111386557</v>
      </c>
      <c r="M26" s="121">
        <f t="shared" si="4"/>
        <v>105387.01161810388</v>
      </c>
      <c r="P26" s="106">
        <f t="shared" si="6"/>
        <v>2044</v>
      </c>
      <c r="Q26" s="107">
        <f t="shared" si="5"/>
        <v>-3.8080000000000003E-2</v>
      </c>
    </row>
    <row r="27" spans="1:17">
      <c r="A27" s="106">
        <f>'GDP calculation'!A34</f>
        <v>2045</v>
      </c>
      <c r="B27" s="44">
        <f>'GDP calculation'!B34/100</f>
        <v>0.18739999999999998</v>
      </c>
      <c r="C27" s="44">
        <f>'GDP calculation'!C34/100-'GDP calculation'!E34/100</f>
        <v>0.22602</v>
      </c>
      <c r="D27" s="44">
        <f t="shared" si="2"/>
        <v>-3.8620000000000015E-2</v>
      </c>
      <c r="E27" s="73">
        <f>'CBO data'!S35+$B$1</f>
        <v>5.4044672540159114E-2</v>
      </c>
      <c r="F27" s="119">
        <f>'GDP calculation'!L34</f>
        <v>58371.294999999998</v>
      </c>
      <c r="G27" s="119">
        <f t="shared" si="0"/>
        <v>10938.780682999999</v>
      </c>
      <c r="H27" s="119">
        <f t="shared" si="1"/>
        <v>13193.080095899999</v>
      </c>
      <c r="I27" s="15">
        <f>'interest rate data'!H31/100</f>
        <v>3.2993000000000001E-2</v>
      </c>
      <c r="J27" s="15">
        <f>I27+'interest rate data'!$C$17</f>
        <v>5.8992999999999997E-2</v>
      </c>
      <c r="K27" s="108">
        <f t="shared" si="7"/>
        <v>-569.6097993773999</v>
      </c>
      <c r="L27" s="120">
        <f t="shared" si="3"/>
        <v>194.16550132028121</v>
      </c>
      <c r="M27" s="121">
        <f t="shared" si="4"/>
        <v>113336.91756389024</v>
      </c>
      <c r="P27" s="106">
        <f t="shared" si="6"/>
        <v>2045</v>
      </c>
      <c r="Q27" s="107">
        <f t="shared" si="5"/>
        <v>-3.8620000000000015E-2</v>
      </c>
    </row>
    <row r="28" spans="1:17">
      <c r="A28" s="106">
        <f>'GDP calculation'!A35</f>
        <v>2046</v>
      </c>
      <c r="B28" s="44">
        <f>'GDP calculation'!B35/100</f>
        <v>0.18792999999999999</v>
      </c>
      <c r="C28" s="44">
        <f>'GDP calculation'!C35/100-'GDP calculation'!E35/100</f>
        <v>0.2268</v>
      </c>
      <c r="D28" s="44">
        <f t="shared" si="2"/>
        <v>-3.8870000000000016E-2</v>
      </c>
      <c r="E28" s="73">
        <f>'CBO data'!S36+$B$1</f>
        <v>5.4684327922488452E-2</v>
      </c>
      <c r="F28" s="119">
        <f>'GDP calculation'!L35</f>
        <v>60444.277999999998</v>
      </c>
      <c r="G28" s="119">
        <f t="shared" si="0"/>
        <v>11359.293164539999</v>
      </c>
      <c r="H28" s="119">
        <f t="shared" si="1"/>
        <v>13708.762250399999</v>
      </c>
      <c r="I28" s="15">
        <f>'interest rate data'!H32/100</f>
        <v>3.3153000000000002E-2</v>
      </c>
      <c r="J28" s="15">
        <f>I28+'interest rate data'!$C$17</f>
        <v>5.9152999999999997E-2</v>
      </c>
      <c r="K28" s="108">
        <f t="shared" si="7"/>
        <v>-558.47304720951013</v>
      </c>
      <c r="L28" s="120">
        <f t="shared" si="3"/>
        <v>201.6471101127853</v>
      </c>
      <c r="M28" s="121">
        <f t="shared" si="4"/>
        <v>121884.13981553806</v>
      </c>
      <c r="P28" s="106">
        <f t="shared" si="6"/>
        <v>2046</v>
      </c>
      <c r="Q28" s="107">
        <f t="shared" si="5"/>
        <v>-3.8870000000000016E-2</v>
      </c>
    </row>
    <row r="29" spans="1:17">
      <c r="A29" s="106">
        <f>'GDP calculation'!A36</f>
        <v>2047</v>
      </c>
      <c r="B29" s="44">
        <f>'GDP calculation'!B36/100</f>
        <v>0.18847999999999998</v>
      </c>
      <c r="C29" s="44">
        <f>'GDP calculation'!C36/100-'GDP calculation'!E36/100</f>
        <v>0.22715999999999997</v>
      </c>
      <c r="D29" s="44">
        <f t="shared" si="2"/>
        <v>-3.8679999999999992E-2</v>
      </c>
      <c r="E29" s="73">
        <f>'CBO data'!S37+$B$1</f>
        <v>5.5251023125516704E-2</v>
      </c>
      <c r="F29" s="119">
        <f>'GDP calculation'!L36</f>
        <v>62594.377999999997</v>
      </c>
      <c r="G29" s="119">
        <f t="shared" si="0"/>
        <v>11797.788365439998</v>
      </c>
      <c r="H29" s="119">
        <f t="shared" si="1"/>
        <v>14218.938906479998</v>
      </c>
      <c r="I29" s="15">
        <f>'interest rate data'!H33/100</f>
        <v>3.3301999999999998E-2</v>
      </c>
      <c r="J29" s="15">
        <f>I29+'interest rate data'!$C$17</f>
        <v>5.9301999999999994E-2</v>
      </c>
      <c r="K29" s="108">
        <f t="shared" si="7"/>
        <v>-541.38621725125768</v>
      </c>
      <c r="L29" s="120">
        <f t="shared" si="3"/>
        <v>209.34709788818427</v>
      </c>
      <c r="M29" s="121">
        <f t="shared" si="4"/>
        <v>131039.51378416007</v>
      </c>
      <c r="P29" s="106">
        <f t="shared" si="6"/>
        <v>2047</v>
      </c>
      <c r="Q29" s="107">
        <f t="shared" si="5"/>
        <v>-3.8679999999999992E-2</v>
      </c>
    </row>
    <row r="30" spans="1:17">
      <c r="A30" s="106">
        <f>'GDP calculation'!A37</f>
        <v>2048</v>
      </c>
      <c r="B30" s="44">
        <f>'GDP calculation'!B37/100</f>
        <v>0.18912999999999999</v>
      </c>
      <c r="C30" s="44">
        <f>'GDP calculation'!C37/100-'GDP calculation'!E37/100</f>
        <v>0.22803999999999996</v>
      </c>
      <c r="D30" s="44">
        <f t="shared" si="2"/>
        <v>-3.8909999999999972E-2</v>
      </c>
      <c r="E30" s="73">
        <f>'CBO data'!S38+$B$1</f>
        <v>5.5710620970603558E-2</v>
      </c>
      <c r="F30" s="119">
        <f>'GDP calculation'!L37</f>
        <v>64823.813000000002</v>
      </c>
      <c r="G30" s="119">
        <f t="shared" si="0"/>
        <v>12260.127752689999</v>
      </c>
      <c r="H30" s="119">
        <f t="shared" si="1"/>
        <v>14782.422316519998</v>
      </c>
      <c r="I30" s="15">
        <f>'interest rate data'!H34/100</f>
        <v>3.3439999999999998E-2</v>
      </c>
      <c r="J30" s="15">
        <f>I30+'interest rate data'!$C$17</f>
        <v>5.9439999999999993E-2</v>
      </c>
      <c r="K30" s="108">
        <f t="shared" si="7"/>
        <v>-530.55928678053488</v>
      </c>
      <c r="L30" s="120">
        <f t="shared" si="3"/>
        <v>217.2999311728108</v>
      </c>
      <c r="M30" s="121">
        <f t="shared" si="4"/>
        <v>140862.1010325916</v>
      </c>
      <c r="P30" s="106">
        <f t="shared" si="6"/>
        <v>2048</v>
      </c>
      <c r="Q30" s="107">
        <f t="shared" si="5"/>
        <v>-3.8909999999999972E-2</v>
      </c>
    </row>
    <row r="31" spans="1:17">
      <c r="A31" s="106">
        <f>'GDP calculation'!A38</f>
        <v>2049</v>
      </c>
      <c r="B31" s="44">
        <f>'GDP calculation'!B38/100</f>
        <v>0.18957000000000002</v>
      </c>
      <c r="C31" s="44">
        <f>'GDP calculation'!C38/100-'GDP calculation'!E38/100</f>
        <v>0.22833999999999999</v>
      </c>
      <c r="D31" s="44">
        <f t="shared" si="2"/>
        <v>-3.8769999999999971E-2</v>
      </c>
      <c r="E31" s="73">
        <f>'CBO data'!S39+$B$1</f>
        <v>5.6098526176190849E-2</v>
      </c>
      <c r="F31" s="119">
        <f>'GDP calculation'!L38</f>
        <v>67131.817999999999</v>
      </c>
      <c r="G31" s="119">
        <f t="shared" si="0"/>
        <v>12726.178738260001</v>
      </c>
      <c r="H31" s="119">
        <f t="shared" si="1"/>
        <v>15328.879322119999</v>
      </c>
      <c r="I31" s="15">
        <f>'interest rate data'!H35/100</f>
        <v>3.3568000000000001E-2</v>
      </c>
      <c r="J31" s="15">
        <f>I31+'interest rate data'!$C$17</f>
        <v>5.9567999999999996E-2</v>
      </c>
      <c r="K31" s="108">
        <f t="shared" si="7"/>
        <v>-515.01142778406802</v>
      </c>
      <c r="L31" s="120">
        <f t="shared" si="3"/>
        <v>225.47722136537649</v>
      </c>
      <c r="M31" s="121">
        <f t="shared" si="4"/>
        <v>151366.95787846166</v>
      </c>
      <c r="P31" s="106">
        <f t="shared" si="6"/>
        <v>2049</v>
      </c>
      <c r="Q31" s="107">
        <f t="shared" si="5"/>
        <v>-3.8769999999999971E-2</v>
      </c>
    </row>
    <row r="32" spans="1:17">
      <c r="A32" s="106">
        <f>'GDP calculation'!A39</f>
        <v>2050</v>
      </c>
      <c r="B32" s="44">
        <f>'GDP calculation'!B39/100</f>
        <v>0.19013000000000002</v>
      </c>
      <c r="C32" s="44">
        <f>'GDP calculation'!C39/100-'GDP calculation'!E39/100</f>
        <v>0.22872999999999999</v>
      </c>
      <c r="D32" s="44">
        <f t="shared" si="2"/>
        <v>-3.8599999999999968E-2</v>
      </c>
      <c r="E32" s="73">
        <f>'CBO data'!S40+$B$1</f>
        <v>5.6475376815398728E-2</v>
      </c>
      <c r="F32" s="119">
        <f>'GDP calculation'!L39</f>
        <v>69514.414999999994</v>
      </c>
      <c r="G32" s="119">
        <f t="shared" si="0"/>
        <v>13216.775723950001</v>
      </c>
      <c r="H32" s="119">
        <f t="shared" si="1"/>
        <v>15900.032142949998</v>
      </c>
      <c r="I32" s="15">
        <f>'interest rate data'!H36/100</f>
        <v>3.3687999999999996E-2</v>
      </c>
      <c r="J32" s="15">
        <f>I32+'interest rate data'!$C$17</f>
        <v>5.9687999999999991E-2</v>
      </c>
      <c r="K32" s="108">
        <f t="shared" si="7"/>
        <v>-499.45883762417242</v>
      </c>
      <c r="L32" s="120">
        <f t="shared" si="3"/>
        <v>233.90647865057684</v>
      </c>
      <c r="M32" s="121">
        <f t="shared" si="4"/>
        <v>162598.72028104839</v>
      </c>
      <c r="P32" s="106">
        <f t="shared" si="6"/>
        <v>2050</v>
      </c>
      <c r="Q32" s="107">
        <f t="shared" si="5"/>
        <v>-3.8599999999999968E-2</v>
      </c>
    </row>
    <row r="33" spans="1:19">
      <c r="A33" s="106">
        <f>'GDP calculation'!A40</f>
        <v>2051</v>
      </c>
      <c r="B33" s="44">
        <f>'GDP calculation'!B40/100</f>
        <v>0.19081000000000001</v>
      </c>
      <c r="C33" s="44">
        <f>'GDP calculation'!C40/100-'GDP calculation'!E40/100</f>
        <v>0.22925999999999999</v>
      </c>
      <c r="D33" s="44">
        <f t="shared" si="2"/>
        <v>-3.8449999999999984E-2</v>
      </c>
      <c r="E33" s="73">
        <f>'CBO data'!S41+$B$1</f>
        <v>5.6844707128702571E-2</v>
      </c>
      <c r="F33" s="119">
        <f>'GDP calculation'!L40</f>
        <v>71970.002999999997</v>
      </c>
      <c r="G33" s="119">
        <f t="shared" si="0"/>
        <v>13732.596272430001</v>
      </c>
      <c r="H33" s="119">
        <f t="shared" si="1"/>
        <v>16499.84288778</v>
      </c>
      <c r="I33" s="15">
        <f>'interest rate data'!H37/100</f>
        <v>3.3799999999999997E-2</v>
      </c>
      <c r="J33" s="15">
        <f>I33+'interest rate data'!$C$17</f>
        <v>5.9799999999999992E-2</v>
      </c>
      <c r="K33" s="108">
        <f t="shared" si="7"/>
        <v>-484.54086422493231</v>
      </c>
      <c r="L33" s="120">
        <f t="shared" si="3"/>
        <v>242.61336147266297</v>
      </c>
      <c r="M33" s="121">
        <f t="shared" si="4"/>
        <v>174608.84353027638</v>
      </c>
      <c r="N33" s="109" t="s">
        <v>100</v>
      </c>
      <c r="P33" s="106">
        <f t="shared" si="6"/>
        <v>2051</v>
      </c>
      <c r="Q33" s="107">
        <f t="shared" si="5"/>
        <v>-3.8449999999999984E-2</v>
      </c>
    </row>
    <row r="34" spans="1:19">
      <c r="A34" s="106">
        <f>'GDP calculation'!A41</f>
        <v>2052</v>
      </c>
      <c r="B34" s="44">
        <f>'GDP calculation'!B41/100</f>
        <v>0.19131000000000001</v>
      </c>
      <c r="C34" s="44">
        <f>'GDP calculation'!C41/100-'GDP calculation'!E41/100</f>
        <v>0.22992000000000001</v>
      </c>
      <c r="D34" s="44">
        <f t="shared" si="2"/>
        <v>-3.8610000000000005E-2</v>
      </c>
      <c r="E34" s="73">
        <f>'CBO data'!S42+$B$1</f>
        <v>5.7179648613753603E-2</v>
      </c>
      <c r="F34" s="119">
        <f>'GDP calculation'!L41</f>
        <v>74505.157999999996</v>
      </c>
      <c r="G34" s="119">
        <f t="shared" si="0"/>
        <v>14253.58177698</v>
      </c>
      <c r="H34" s="119">
        <f t="shared" si="1"/>
        <v>17130.225927359999</v>
      </c>
      <c r="I34" s="15">
        <f>I33</f>
        <v>3.3799999999999997E-2</v>
      </c>
      <c r="J34" s="15">
        <f>I34+'interest rate data'!$C$17</f>
        <v>5.9799999999999992E-2</v>
      </c>
      <c r="K34" s="108">
        <f>(G34-H34)/(1+J34)^(A34-2021)</f>
        <v>-475.27478180814455</v>
      </c>
      <c r="L34" s="120">
        <f t="shared" si="3"/>
        <v>251.61957243090671</v>
      </c>
      <c r="M34" s="121">
        <f t="shared" si="4"/>
        <v>187469.55999857147</v>
      </c>
      <c r="N34" s="108">
        <f>(L34*F34/100)/(1+J34)^(A34-2021)</f>
        <v>30973.43625634753</v>
      </c>
      <c r="P34" s="106">
        <f t="shared" si="6"/>
        <v>2052</v>
      </c>
      <c r="Q34" s="107">
        <f t="shared" si="5"/>
        <v>-3.8610000000000005E-2</v>
      </c>
      <c r="R34" s="49"/>
    </row>
    <row r="35" spans="1:19">
      <c r="E35" s="69"/>
      <c r="K35" s="110" t="s">
        <v>101</v>
      </c>
      <c r="P35" s="106">
        <f>P34+1</f>
        <v>2053</v>
      </c>
      <c r="Q35" s="111">
        <f>L34/M47/100</f>
        <v>6.2401653962865039E-2</v>
      </c>
      <c r="R35" s="106">
        <v>9.882707615365012E-2</v>
      </c>
      <c r="S35" s="112">
        <f>R35-Q35</f>
        <v>3.6425422190785081E-2</v>
      </c>
    </row>
    <row r="36" spans="1:19">
      <c r="D36" s="107">
        <f>AVERAGE(D4:D34)</f>
        <v>-3.1859032258064503E-2</v>
      </c>
      <c r="E36" s="70"/>
      <c r="K36" s="108">
        <f>SUM(K4:K34)</f>
        <v>-17186.560623625464</v>
      </c>
      <c r="N36" s="92">
        <f>K36+N34</f>
        <v>13786.875632722065</v>
      </c>
      <c r="P36" s="106">
        <f t="shared" ref="P36:P99" si="8">P35+1</f>
        <v>2054</v>
      </c>
      <c r="Q36" s="107">
        <f>Q35</f>
        <v>6.2401653962865039E-2</v>
      </c>
    </row>
    <row r="37" spans="1:19">
      <c r="E37" s="69"/>
      <c r="P37" s="106">
        <f t="shared" si="8"/>
        <v>2055</v>
      </c>
      <c r="Q37" s="107">
        <f t="shared" ref="Q37:Q100" si="9">Q36</f>
        <v>6.2401653962865039E-2</v>
      </c>
    </row>
    <row r="38" spans="1:19">
      <c r="E38" s="69"/>
      <c r="P38" s="106">
        <f t="shared" si="8"/>
        <v>2056</v>
      </c>
      <c r="Q38" s="107">
        <f t="shared" si="9"/>
        <v>6.2401653962865039E-2</v>
      </c>
    </row>
    <row r="39" spans="1:19">
      <c r="E39" s="69"/>
      <c r="G39" s="108"/>
      <c r="P39" s="106">
        <f t="shared" si="8"/>
        <v>2057</v>
      </c>
      <c r="Q39" s="107">
        <f t="shared" si="9"/>
        <v>6.2401653962865039E-2</v>
      </c>
    </row>
    <row r="40" spans="1:19">
      <c r="E40" s="69"/>
      <c r="P40" s="106">
        <f t="shared" si="8"/>
        <v>2058</v>
      </c>
      <c r="Q40" s="107">
        <f t="shared" si="9"/>
        <v>6.2401653962865039E-2</v>
      </c>
    </row>
    <row r="41" spans="1:19">
      <c r="E41" s="69"/>
      <c r="J41" s="106" t="s">
        <v>59</v>
      </c>
      <c r="K41" s="106">
        <f>L34/M47/100</f>
        <v>6.2401653962865039E-2</v>
      </c>
      <c r="L41" s="108">
        <f>F34*K41/('interest rate data'!BI4/100+'interest rate data'!C17-'GDP calculation'!I41-'GDP calculation'!J41)</f>
        <v>-516582.78755162039</v>
      </c>
      <c r="P41" s="106">
        <f t="shared" si="8"/>
        <v>2059</v>
      </c>
      <c r="Q41" s="107">
        <f t="shared" si="9"/>
        <v>6.2401653962865039E-2</v>
      </c>
    </row>
    <row r="42" spans="1:19">
      <c r="E42" s="69"/>
      <c r="P42" s="106">
        <f t="shared" si="8"/>
        <v>2060</v>
      </c>
      <c r="Q42" s="107">
        <f t="shared" si="9"/>
        <v>6.2401653962865039E-2</v>
      </c>
    </row>
    <row r="43" spans="1:19">
      <c r="E43" s="69"/>
      <c r="K43" s="106" t="s">
        <v>60</v>
      </c>
      <c r="L43" s="15">
        <f>'interest rate data'!AE4/100</f>
        <v>3.3799999999999997E-2</v>
      </c>
      <c r="P43" s="106">
        <f t="shared" si="8"/>
        <v>2061</v>
      </c>
      <c r="Q43" s="107">
        <f t="shared" si="9"/>
        <v>6.2401653962865039E-2</v>
      </c>
    </row>
    <row r="44" spans="1:19">
      <c r="E44" s="69"/>
      <c r="K44" s="106" t="s">
        <v>61</v>
      </c>
      <c r="L44" s="15">
        <f>'GDP calculation'!K41-1</f>
        <v>3.499999999999992E-2</v>
      </c>
      <c r="P44" s="106">
        <f t="shared" si="8"/>
        <v>2062</v>
      </c>
      <c r="Q44" s="107">
        <f t="shared" si="9"/>
        <v>6.2401653962865039E-2</v>
      </c>
    </row>
    <row r="45" spans="1:19">
      <c r="E45" s="69"/>
      <c r="K45" s="106" t="s">
        <v>62</v>
      </c>
      <c r="L45" s="15">
        <f>'interest rate data'!C17</f>
        <v>2.5999999999999995E-2</v>
      </c>
      <c r="P45" s="106">
        <f t="shared" si="8"/>
        <v>2063</v>
      </c>
      <c r="Q45" s="107">
        <f t="shared" si="9"/>
        <v>6.2401653962865039E-2</v>
      </c>
    </row>
    <row r="46" spans="1:19">
      <c r="E46" s="69"/>
      <c r="L46" s="79" t="s">
        <v>169</v>
      </c>
      <c r="M46" s="79" t="s">
        <v>167</v>
      </c>
      <c r="P46" s="106">
        <f t="shared" si="8"/>
        <v>2064</v>
      </c>
      <c r="Q46" s="107">
        <f t="shared" si="9"/>
        <v>6.2401653962865039E-2</v>
      </c>
    </row>
    <row r="47" spans="1:19">
      <c r="E47" s="69"/>
      <c r="L47" s="113">
        <f>L43+L45-L44</f>
        <v>2.4800000000000072E-2</v>
      </c>
      <c r="M47" s="114">
        <f>1/L47</f>
        <v>40.322580645161175</v>
      </c>
      <c r="P47" s="106">
        <f t="shared" si="8"/>
        <v>2065</v>
      </c>
      <c r="Q47" s="107">
        <f t="shared" si="9"/>
        <v>6.2401653962865039E-2</v>
      </c>
    </row>
    <row r="48" spans="1:19">
      <c r="E48" s="69"/>
      <c r="M48" s="79" t="s">
        <v>168</v>
      </c>
      <c r="P48" s="106">
        <f t="shared" si="8"/>
        <v>2066</v>
      </c>
      <c r="Q48" s="107">
        <f t="shared" si="9"/>
        <v>6.2401653962865039E-2</v>
      </c>
    </row>
    <row r="49" spans="5:17">
      <c r="E49" s="69"/>
      <c r="L49" s="108">
        <f>F34*K41/L47</f>
        <v>187469.55999857147</v>
      </c>
      <c r="M49" s="115">
        <f>L3/M47</f>
        <v>2.4710472000000068</v>
      </c>
      <c r="P49" s="106">
        <f t="shared" si="8"/>
        <v>2067</v>
      </c>
      <c r="Q49" s="107">
        <f t="shared" si="9"/>
        <v>6.2401653962865039E-2</v>
      </c>
    </row>
    <row r="50" spans="5:17">
      <c r="E50" s="69"/>
      <c r="P50" s="106">
        <f t="shared" si="8"/>
        <v>2068</v>
      </c>
      <c r="Q50" s="107">
        <f t="shared" si="9"/>
        <v>6.2401653962865039E-2</v>
      </c>
    </row>
    <row r="51" spans="5:17">
      <c r="E51" s="69"/>
      <c r="L51" s="116" t="s">
        <v>177</v>
      </c>
      <c r="M51" s="115">
        <f>L34/M47</f>
        <v>6.2401653962865042</v>
      </c>
      <c r="P51" s="106">
        <f t="shared" si="8"/>
        <v>2069</v>
      </c>
      <c r="Q51" s="107">
        <f t="shared" si="9"/>
        <v>6.2401653962865039E-2</v>
      </c>
    </row>
    <row r="52" spans="5:17">
      <c r="E52" s="69"/>
      <c r="H52" s="106">
        <f>20.9/M52</f>
        <v>0.72732000000000152</v>
      </c>
      <c r="L52" s="117">
        <f>L47+0.01</f>
        <v>3.4800000000000074E-2</v>
      </c>
      <c r="M52" s="106">
        <f>1/L52</f>
        <v>28.735632183907985</v>
      </c>
      <c r="N52" s="106">
        <f>L4/M52</f>
        <v>3.3257675943813174</v>
      </c>
      <c r="P52" s="106">
        <f t="shared" si="8"/>
        <v>2070</v>
      </c>
      <c r="Q52" s="107">
        <f t="shared" si="9"/>
        <v>6.2401653962865039E-2</v>
      </c>
    </row>
    <row r="53" spans="5:17">
      <c r="E53" s="69"/>
      <c r="P53" s="106">
        <f t="shared" si="8"/>
        <v>2071</v>
      </c>
      <c r="Q53" s="107">
        <f t="shared" si="9"/>
        <v>6.2401653962865039E-2</v>
      </c>
    </row>
    <row r="54" spans="5:17">
      <c r="E54" s="69"/>
      <c r="N54" s="106">
        <f>N52-M49</f>
        <v>0.85472039438131064</v>
      </c>
      <c r="P54" s="106">
        <f t="shared" si="8"/>
        <v>2072</v>
      </c>
      <c r="Q54" s="107">
        <f t="shared" si="9"/>
        <v>6.2401653962865039E-2</v>
      </c>
    </row>
    <row r="55" spans="5:17">
      <c r="E55" s="69"/>
      <c r="P55" s="106">
        <f t="shared" si="8"/>
        <v>2073</v>
      </c>
      <c r="Q55" s="107">
        <f t="shared" si="9"/>
        <v>6.2401653962865039E-2</v>
      </c>
    </row>
    <row r="56" spans="5:17">
      <c r="E56" s="69"/>
      <c r="P56" s="106">
        <f t="shared" si="8"/>
        <v>2074</v>
      </c>
      <c r="Q56" s="107">
        <f t="shared" si="9"/>
        <v>6.2401653962865039E-2</v>
      </c>
    </row>
    <row r="57" spans="5:17">
      <c r="E57" s="69"/>
      <c r="P57" s="106">
        <f t="shared" si="8"/>
        <v>2075</v>
      </c>
      <c r="Q57" s="107">
        <f t="shared" si="9"/>
        <v>6.2401653962865039E-2</v>
      </c>
    </row>
    <row r="58" spans="5:17">
      <c r="E58" s="69"/>
      <c r="P58" s="106">
        <f t="shared" si="8"/>
        <v>2076</v>
      </c>
      <c r="Q58" s="107">
        <f t="shared" si="9"/>
        <v>6.2401653962865039E-2</v>
      </c>
    </row>
    <row r="59" spans="5:17">
      <c r="E59" s="69"/>
      <c r="P59" s="106">
        <f t="shared" si="8"/>
        <v>2077</v>
      </c>
      <c r="Q59" s="107">
        <f t="shared" si="9"/>
        <v>6.2401653962865039E-2</v>
      </c>
    </row>
    <row r="60" spans="5:17">
      <c r="E60" s="69"/>
      <c r="P60" s="106">
        <f t="shared" si="8"/>
        <v>2078</v>
      </c>
      <c r="Q60" s="107">
        <f t="shared" si="9"/>
        <v>6.2401653962865039E-2</v>
      </c>
    </row>
    <row r="61" spans="5:17">
      <c r="E61" s="69"/>
      <c r="P61" s="106">
        <f t="shared" si="8"/>
        <v>2079</v>
      </c>
      <c r="Q61" s="107">
        <f t="shared" si="9"/>
        <v>6.2401653962865039E-2</v>
      </c>
    </row>
    <row r="62" spans="5:17">
      <c r="E62" s="69"/>
      <c r="P62" s="106">
        <f t="shared" si="8"/>
        <v>2080</v>
      </c>
      <c r="Q62" s="107">
        <f t="shared" si="9"/>
        <v>6.2401653962865039E-2</v>
      </c>
    </row>
    <row r="63" spans="5:17">
      <c r="E63" s="69"/>
      <c r="P63" s="106">
        <f t="shared" si="8"/>
        <v>2081</v>
      </c>
      <c r="Q63" s="107">
        <f t="shared" si="9"/>
        <v>6.2401653962865039E-2</v>
      </c>
    </row>
    <row r="64" spans="5:17">
      <c r="E64" s="69"/>
      <c r="P64" s="106">
        <f t="shared" si="8"/>
        <v>2082</v>
      </c>
      <c r="Q64" s="107">
        <f t="shared" si="9"/>
        <v>6.2401653962865039E-2</v>
      </c>
    </row>
    <row r="65" spans="5:17">
      <c r="E65" s="69"/>
      <c r="P65" s="106">
        <f t="shared" si="8"/>
        <v>2083</v>
      </c>
      <c r="Q65" s="107">
        <f t="shared" si="9"/>
        <v>6.2401653962865039E-2</v>
      </c>
    </row>
    <row r="66" spans="5:17">
      <c r="E66" s="69"/>
      <c r="P66" s="106">
        <f t="shared" si="8"/>
        <v>2084</v>
      </c>
      <c r="Q66" s="107">
        <f t="shared" si="9"/>
        <v>6.2401653962865039E-2</v>
      </c>
    </row>
    <row r="67" spans="5:17">
      <c r="E67" s="69"/>
      <c r="P67" s="106">
        <f t="shared" si="8"/>
        <v>2085</v>
      </c>
      <c r="Q67" s="107">
        <f t="shared" si="9"/>
        <v>6.2401653962865039E-2</v>
      </c>
    </row>
    <row r="68" spans="5:17">
      <c r="E68" s="69"/>
      <c r="P68" s="106">
        <f t="shared" si="8"/>
        <v>2086</v>
      </c>
      <c r="Q68" s="107">
        <f t="shared" si="9"/>
        <v>6.2401653962865039E-2</v>
      </c>
    </row>
    <row r="69" spans="5:17">
      <c r="E69" s="69"/>
      <c r="P69" s="106">
        <f t="shared" si="8"/>
        <v>2087</v>
      </c>
      <c r="Q69" s="107">
        <f t="shared" si="9"/>
        <v>6.2401653962865039E-2</v>
      </c>
    </row>
    <row r="70" spans="5:17">
      <c r="E70" s="69"/>
      <c r="P70" s="106">
        <f t="shared" si="8"/>
        <v>2088</v>
      </c>
      <c r="Q70" s="107">
        <f t="shared" si="9"/>
        <v>6.2401653962865039E-2</v>
      </c>
    </row>
    <row r="71" spans="5:17">
      <c r="E71" s="69"/>
      <c r="P71" s="106">
        <f t="shared" si="8"/>
        <v>2089</v>
      </c>
      <c r="Q71" s="107">
        <f t="shared" si="9"/>
        <v>6.2401653962865039E-2</v>
      </c>
    </row>
    <row r="72" spans="5:17">
      <c r="E72" s="69"/>
      <c r="P72" s="106">
        <f t="shared" si="8"/>
        <v>2090</v>
      </c>
      <c r="Q72" s="107">
        <f t="shared" si="9"/>
        <v>6.2401653962865039E-2</v>
      </c>
    </row>
    <row r="73" spans="5:17">
      <c r="E73" s="69"/>
      <c r="P73" s="106">
        <f t="shared" si="8"/>
        <v>2091</v>
      </c>
      <c r="Q73" s="107">
        <f t="shared" si="9"/>
        <v>6.2401653962865039E-2</v>
      </c>
    </row>
    <row r="74" spans="5:17">
      <c r="E74" s="69"/>
      <c r="P74" s="106">
        <f t="shared" si="8"/>
        <v>2092</v>
      </c>
      <c r="Q74" s="107">
        <f t="shared" si="9"/>
        <v>6.2401653962865039E-2</v>
      </c>
    </row>
    <row r="75" spans="5:17">
      <c r="E75" s="69"/>
      <c r="P75" s="106">
        <f t="shared" si="8"/>
        <v>2093</v>
      </c>
      <c r="Q75" s="107">
        <f t="shared" si="9"/>
        <v>6.2401653962865039E-2</v>
      </c>
    </row>
    <row r="76" spans="5:17">
      <c r="E76" s="69"/>
      <c r="P76" s="106">
        <f t="shared" si="8"/>
        <v>2094</v>
      </c>
      <c r="Q76" s="107">
        <f t="shared" si="9"/>
        <v>6.2401653962865039E-2</v>
      </c>
    </row>
    <row r="77" spans="5:17">
      <c r="E77" s="69"/>
      <c r="P77" s="106">
        <f t="shared" si="8"/>
        <v>2095</v>
      </c>
      <c r="Q77" s="107">
        <f t="shared" si="9"/>
        <v>6.2401653962865039E-2</v>
      </c>
    </row>
    <row r="78" spans="5:17">
      <c r="E78" s="69"/>
      <c r="P78" s="106">
        <f t="shared" si="8"/>
        <v>2096</v>
      </c>
      <c r="Q78" s="107">
        <f t="shared" si="9"/>
        <v>6.2401653962865039E-2</v>
      </c>
    </row>
    <row r="79" spans="5:17">
      <c r="E79" s="69"/>
      <c r="P79" s="106">
        <f t="shared" si="8"/>
        <v>2097</v>
      </c>
      <c r="Q79" s="107">
        <f t="shared" si="9"/>
        <v>6.2401653962865039E-2</v>
      </c>
    </row>
    <row r="80" spans="5:17">
      <c r="E80" s="69"/>
      <c r="P80" s="106">
        <f t="shared" si="8"/>
        <v>2098</v>
      </c>
      <c r="Q80" s="107">
        <f t="shared" si="9"/>
        <v>6.2401653962865039E-2</v>
      </c>
    </row>
    <row r="81" spans="5:17">
      <c r="E81" s="69"/>
      <c r="P81" s="106">
        <f t="shared" si="8"/>
        <v>2099</v>
      </c>
      <c r="Q81" s="107">
        <f t="shared" si="9"/>
        <v>6.2401653962865039E-2</v>
      </c>
    </row>
    <row r="82" spans="5:17">
      <c r="E82" s="69"/>
      <c r="P82" s="106">
        <f t="shared" si="8"/>
        <v>2100</v>
      </c>
      <c r="Q82" s="107">
        <f t="shared" si="9"/>
        <v>6.2401653962865039E-2</v>
      </c>
    </row>
    <row r="83" spans="5:17">
      <c r="E83" s="69"/>
      <c r="P83" s="106">
        <f t="shared" si="8"/>
        <v>2101</v>
      </c>
      <c r="Q83" s="107">
        <f t="shared" si="9"/>
        <v>6.2401653962865039E-2</v>
      </c>
    </row>
    <row r="84" spans="5:17">
      <c r="E84" s="69"/>
      <c r="P84" s="106">
        <f t="shared" si="8"/>
        <v>2102</v>
      </c>
      <c r="Q84" s="107">
        <f t="shared" si="9"/>
        <v>6.2401653962865039E-2</v>
      </c>
    </row>
    <row r="85" spans="5:17">
      <c r="E85" s="69"/>
      <c r="P85" s="106">
        <f t="shared" si="8"/>
        <v>2103</v>
      </c>
      <c r="Q85" s="107">
        <f t="shared" si="9"/>
        <v>6.2401653962865039E-2</v>
      </c>
    </row>
    <row r="86" spans="5:17">
      <c r="E86" s="69"/>
      <c r="P86" s="106">
        <f t="shared" si="8"/>
        <v>2104</v>
      </c>
      <c r="Q86" s="107">
        <f t="shared" si="9"/>
        <v>6.2401653962865039E-2</v>
      </c>
    </row>
    <row r="87" spans="5:17">
      <c r="E87" s="69"/>
      <c r="P87" s="106">
        <f t="shared" si="8"/>
        <v>2105</v>
      </c>
      <c r="Q87" s="107">
        <f t="shared" si="9"/>
        <v>6.2401653962865039E-2</v>
      </c>
    </row>
    <row r="88" spans="5:17">
      <c r="E88" s="69"/>
      <c r="P88" s="106">
        <f t="shared" si="8"/>
        <v>2106</v>
      </c>
      <c r="Q88" s="107">
        <f t="shared" si="9"/>
        <v>6.2401653962865039E-2</v>
      </c>
    </row>
    <row r="89" spans="5:17">
      <c r="E89" s="69"/>
      <c r="P89" s="106">
        <f t="shared" si="8"/>
        <v>2107</v>
      </c>
      <c r="Q89" s="107">
        <f t="shared" si="9"/>
        <v>6.2401653962865039E-2</v>
      </c>
    </row>
    <row r="90" spans="5:17">
      <c r="E90" s="69"/>
      <c r="P90" s="106">
        <f t="shared" si="8"/>
        <v>2108</v>
      </c>
      <c r="Q90" s="107">
        <f t="shared" si="9"/>
        <v>6.2401653962865039E-2</v>
      </c>
    </row>
    <row r="91" spans="5:17">
      <c r="E91" s="69"/>
      <c r="P91" s="106">
        <f t="shared" si="8"/>
        <v>2109</v>
      </c>
      <c r="Q91" s="107">
        <f t="shared" si="9"/>
        <v>6.2401653962865039E-2</v>
      </c>
    </row>
    <row r="92" spans="5:17">
      <c r="E92" s="69"/>
      <c r="P92" s="106">
        <f t="shared" si="8"/>
        <v>2110</v>
      </c>
      <c r="Q92" s="107">
        <f t="shared" si="9"/>
        <v>6.2401653962865039E-2</v>
      </c>
    </row>
    <row r="93" spans="5:17">
      <c r="E93" s="69"/>
      <c r="P93" s="106">
        <f t="shared" si="8"/>
        <v>2111</v>
      </c>
      <c r="Q93" s="107">
        <f t="shared" si="9"/>
        <v>6.2401653962865039E-2</v>
      </c>
    </row>
    <row r="94" spans="5:17">
      <c r="E94" s="69"/>
      <c r="P94" s="106">
        <f t="shared" si="8"/>
        <v>2112</v>
      </c>
      <c r="Q94" s="107">
        <f t="shared" si="9"/>
        <v>6.2401653962865039E-2</v>
      </c>
    </row>
    <row r="95" spans="5:17">
      <c r="E95" s="69"/>
      <c r="P95" s="106">
        <f t="shared" si="8"/>
        <v>2113</v>
      </c>
      <c r="Q95" s="107">
        <f t="shared" si="9"/>
        <v>6.2401653962865039E-2</v>
      </c>
    </row>
    <row r="96" spans="5:17">
      <c r="E96" s="69"/>
      <c r="P96" s="106">
        <f t="shared" si="8"/>
        <v>2114</v>
      </c>
      <c r="Q96" s="107">
        <f t="shared" si="9"/>
        <v>6.2401653962865039E-2</v>
      </c>
    </row>
    <row r="97" spans="5:17">
      <c r="E97" s="69"/>
      <c r="P97" s="106">
        <f t="shared" si="8"/>
        <v>2115</v>
      </c>
      <c r="Q97" s="107">
        <f t="shared" si="9"/>
        <v>6.2401653962865039E-2</v>
      </c>
    </row>
    <row r="98" spans="5:17">
      <c r="E98" s="69"/>
      <c r="P98" s="106">
        <f t="shared" si="8"/>
        <v>2116</v>
      </c>
      <c r="Q98" s="107">
        <f t="shared" si="9"/>
        <v>6.2401653962865039E-2</v>
      </c>
    </row>
    <row r="99" spans="5:17">
      <c r="E99" s="69"/>
      <c r="P99" s="106">
        <f t="shared" si="8"/>
        <v>2117</v>
      </c>
      <c r="Q99" s="107">
        <f t="shared" si="9"/>
        <v>6.2401653962865039E-2</v>
      </c>
    </row>
    <row r="100" spans="5:17">
      <c r="E100" s="69"/>
      <c r="P100" s="106">
        <f t="shared" ref="P100:P107" si="10">P99+1</f>
        <v>2118</v>
      </c>
      <c r="Q100" s="107">
        <f t="shared" si="9"/>
        <v>6.2401653962865039E-2</v>
      </c>
    </row>
    <row r="101" spans="5:17">
      <c r="E101" s="69"/>
      <c r="P101" s="106">
        <f t="shared" si="10"/>
        <v>2119</v>
      </c>
      <c r="Q101" s="107">
        <f t="shared" ref="Q101:Q107" si="11">Q100</f>
        <v>6.2401653962865039E-2</v>
      </c>
    </row>
    <row r="102" spans="5:17">
      <c r="E102" s="69"/>
      <c r="P102" s="106">
        <f t="shared" si="10"/>
        <v>2120</v>
      </c>
      <c r="Q102" s="107">
        <f t="shared" si="11"/>
        <v>6.2401653962865039E-2</v>
      </c>
    </row>
    <row r="103" spans="5:17">
      <c r="E103" s="69"/>
      <c r="P103" s="106">
        <f t="shared" si="10"/>
        <v>2121</v>
      </c>
      <c r="Q103" s="107">
        <f t="shared" si="11"/>
        <v>6.2401653962865039E-2</v>
      </c>
    </row>
    <row r="104" spans="5:17">
      <c r="E104" s="69"/>
      <c r="P104" s="106">
        <f t="shared" si="10"/>
        <v>2122</v>
      </c>
      <c r="Q104" s="107">
        <f t="shared" si="11"/>
        <v>6.2401653962865039E-2</v>
      </c>
    </row>
    <row r="105" spans="5:17">
      <c r="E105" s="69"/>
      <c r="P105" s="106">
        <f t="shared" si="10"/>
        <v>2123</v>
      </c>
      <c r="Q105" s="107">
        <f t="shared" si="11"/>
        <v>6.2401653962865039E-2</v>
      </c>
    </row>
    <row r="106" spans="5:17">
      <c r="E106" s="69"/>
      <c r="P106" s="106">
        <f t="shared" si="10"/>
        <v>2124</v>
      </c>
      <c r="Q106" s="107">
        <f t="shared" si="11"/>
        <v>6.2401653962865039E-2</v>
      </c>
    </row>
    <row r="107" spans="5:17">
      <c r="E107" s="69"/>
      <c r="P107" s="106">
        <f t="shared" si="10"/>
        <v>2125</v>
      </c>
      <c r="Q107" s="107">
        <f t="shared" si="11"/>
        <v>6.2401653962865039E-2</v>
      </c>
    </row>
    <row r="108" spans="5:17">
      <c r="E108" s="69"/>
    </row>
    <row r="109" spans="5:17">
      <c r="E109" s="69"/>
    </row>
    <row r="110" spans="5:17">
      <c r="E110" s="69"/>
    </row>
    <row r="111" spans="5:17">
      <c r="E111" s="69"/>
    </row>
    <row r="112" spans="5:17">
      <c r="E112" s="69"/>
    </row>
    <row r="113" spans="5:5">
      <c r="E113" s="69"/>
    </row>
    <row r="114" spans="5:5">
      <c r="E114" s="69"/>
    </row>
    <row r="115" spans="5:5">
      <c r="E115" s="69"/>
    </row>
    <row r="116" spans="5:5">
      <c r="E116" s="69"/>
    </row>
    <row r="117" spans="5:5">
      <c r="E117" s="69"/>
    </row>
    <row r="118" spans="5:5">
      <c r="E118" s="69"/>
    </row>
    <row r="119" spans="5:5">
      <c r="E119" s="69"/>
    </row>
    <row r="120" spans="5:5">
      <c r="E120" s="69"/>
    </row>
    <row r="121" spans="5:5">
      <c r="E121" s="69"/>
    </row>
    <row r="122" spans="5:5">
      <c r="E122" s="69"/>
    </row>
    <row r="123" spans="5:5">
      <c r="E123" s="69"/>
    </row>
    <row r="124" spans="5:5">
      <c r="E124" s="69"/>
    </row>
    <row r="125" spans="5:5">
      <c r="E125" s="69"/>
    </row>
    <row r="126" spans="5:5">
      <c r="E126" s="69"/>
    </row>
    <row r="127" spans="5:5">
      <c r="E127" s="69"/>
    </row>
    <row r="128" spans="5:5">
      <c r="E128" s="69"/>
    </row>
    <row r="129" spans="5:5">
      <c r="E129" s="69"/>
    </row>
    <row r="130" spans="5:5">
      <c r="E130" s="69"/>
    </row>
    <row r="131" spans="5:5">
      <c r="E131" s="69"/>
    </row>
    <row r="132" spans="5:5">
      <c r="E132" s="69"/>
    </row>
    <row r="133" spans="5:5">
      <c r="E133" s="69"/>
    </row>
    <row r="134" spans="5:5">
      <c r="E134" s="69"/>
    </row>
    <row r="135" spans="5:5">
      <c r="E135" s="69"/>
    </row>
    <row r="136" spans="5:5">
      <c r="E136" s="69"/>
    </row>
    <row r="137" spans="5:5">
      <c r="E137" s="69"/>
    </row>
    <row r="138" spans="5:5">
      <c r="E138" s="69"/>
    </row>
    <row r="139" spans="5:5">
      <c r="E139" s="69"/>
    </row>
    <row r="140" spans="5:5">
      <c r="E140" s="69"/>
    </row>
    <row r="141" spans="5:5">
      <c r="E141" s="69"/>
    </row>
    <row r="142" spans="5:5">
      <c r="E142" s="69"/>
    </row>
    <row r="143" spans="5:5">
      <c r="E143" s="69"/>
    </row>
    <row r="144" spans="5:5">
      <c r="E144" s="69"/>
    </row>
    <row r="145" spans="5:5">
      <c r="E145" s="69"/>
    </row>
    <row r="146" spans="5:5">
      <c r="E146" s="69"/>
    </row>
    <row r="147" spans="5:5">
      <c r="E147" s="69"/>
    </row>
    <row r="148" spans="5:5">
      <c r="E148" s="69"/>
    </row>
    <row r="149" spans="5:5">
      <c r="E149" s="69"/>
    </row>
    <row r="150" spans="5:5">
      <c r="E150" s="69"/>
    </row>
    <row r="151" spans="5:5">
      <c r="E151" s="69"/>
    </row>
    <row r="152" spans="5:5">
      <c r="E152" s="69"/>
    </row>
    <row r="153" spans="5:5">
      <c r="E153" s="69"/>
    </row>
    <row r="154" spans="5:5">
      <c r="E154" s="69"/>
    </row>
    <row r="155" spans="5:5">
      <c r="E155" s="69"/>
    </row>
    <row r="156" spans="5:5">
      <c r="E156" s="69"/>
    </row>
    <row r="157" spans="5:5">
      <c r="E157" s="69"/>
    </row>
    <row r="158" spans="5:5">
      <c r="E158" s="69"/>
    </row>
    <row r="159" spans="5:5">
      <c r="E159" s="69"/>
    </row>
    <row r="160" spans="5:5">
      <c r="E160" s="69"/>
    </row>
    <row r="161" spans="5:5">
      <c r="E161" s="69"/>
    </row>
    <row r="162" spans="5:5">
      <c r="E162" s="69"/>
    </row>
    <row r="163" spans="5:5">
      <c r="E163" s="69"/>
    </row>
    <row r="164" spans="5:5">
      <c r="E164" s="69"/>
    </row>
    <row r="165" spans="5:5">
      <c r="E165" s="69"/>
    </row>
    <row r="166" spans="5:5">
      <c r="E166" s="69"/>
    </row>
    <row r="167" spans="5:5">
      <c r="E167" s="69"/>
    </row>
    <row r="168" spans="5:5">
      <c r="E168" s="69"/>
    </row>
    <row r="169" spans="5:5">
      <c r="E169" s="69"/>
    </row>
    <row r="170" spans="5:5">
      <c r="E170" s="69"/>
    </row>
    <row r="171" spans="5:5">
      <c r="E171" s="69"/>
    </row>
    <row r="172" spans="5:5">
      <c r="E172" s="69"/>
    </row>
    <row r="173" spans="5:5">
      <c r="E173" s="69"/>
    </row>
    <row r="174" spans="5:5">
      <c r="E174" s="69"/>
    </row>
    <row r="175" spans="5:5">
      <c r="E175" s="69"/>
    </row>
    <row r="176" spans="5:5">
      <c r="E176" s="69"/>
    </row>
    <row r="177" spans="5:5">
      <c r="E177" s="69"/>
    </row>
    <row r="178" spans="5:5">
      <c r="E178" s="69"/>
    </row>
    <row r="179" spans="5:5">
      <c r="E179" s="69"/>
    </row>
    <row r="180" spans="5:5">
      <c r="E180" s="69"/>
    </row>
    <row r="181" spans="5:5">
      <c r="E181" s="69"/>
    </row>
    <row r="182" spans="5:5">
      <c r="E182" s="69"/>
    </row>
    <row r="183" spans="5:5">
      <c r="E183" s="69"/>
    </row>
    <row r="184" spans="5:5">
      <c r="E184" s="69"/>
    </row>
    <row r="185" spans="5:5">
      <c r="E185" s="69"/>
    </row>
    <row r="186" spans="5:5">
      <c r="E186" s="69"/>
    </row>
    <row r="187" spans="5:5">
      <c r="E187" s="69"/>
    </row>
    <row r="188" spans="5:5">
      <c r="E188" s="69"/>
    </row>
    <row r="189" spans="5:5">
      <c r="E189" s="69"/>
    </row>
    <row r="190" spans="5:5">
      <c r="E190" s="69"/>
    </row>
    <row r="191" spans="5:5">
      <c r="E191" s="69"/>
    </row>
    <row r="192" spans="5:5">
      <c r="E192" s="69"/>
    </row>
    <row r="193" spans="5:5">
      <c r="E193" s="69"/>
    </row>
    <row r="194" spans="5:5">
      <c r="E194" s="69"/>
    </row>
    <row r="195" spans="5:5">
      <c r="E195" s="69"/>
    </row>
    <row r="196" spans="5:5">
      <c r="E196" s="69"/>
    </row>
    <row r="197" spans="5:5">
      <c r="E197" s="69"/>
    </row>
    <row r="198" spans="5:5">
      <c r="E198" s="69"/>
    </row>
    <row r="199" spans="5:5">
      <c r="E199" s="69"/>
    </row>
    <row r="200" spans="5:5">
      <c r="E200" s="69"/>
    </row>
    <row r="201" spans="5:5">
      <c r="E201" s="69"/>
    </row>
    <row r="202" spans="5:5">
      <c r="E202" s="69"/>
    </row>
    <row r="203" spans="5:5">
      <c r="E203" s="69"/>
    </row>
    <row r="204" spans="5:5">
      <c r="E204" s="69"/>
    </row>
    <row r="205" spans="5:5">
      <c r="E205" s="69"/>
    </row>
    <row r="206" spans="5:5">
      <c r="E206" s="69"/>
    </row>
    <row r="207" spans="5:5">
      <c r="E207" s="69"/>
    </row>
    <row r="208" spans="5:5">
      <c r="E208" s="69"/>
    </row>
    <row r="209" spans="5:5">
      <c r="E209" s="69"/>
    </row>
    <row r="210" spans="5:5">
      <c r="E210" s="69"/>
    </row>
    <row r="211" spans="5:5">
      <c r="E211" s="69"/>
    </row>
    <row r="212" spans="5:5">
      <c r="E212" s="69"/>
    </row>
    <row r="213" spans="5:5">
      <c r="E213" s="69"/>
    </row>
    <row r="214" spans="5:5">
      <c r="E214" s="69"/>
    </row>
    <row r="215" spans="5:5">
      <c r="E215" s="69"/>
    </row>
    <row r="216" spans="5:5">
      <c r="E216" s="69"/>
    </row>
    <row r="217" spans="5:5">
      <c r="E217" s="69"/>
    </row>
    <row r="218" spans="5:5">
      <c r="E218" s="69"/>
    </row>
    <row r="219" spans="5:5">
      <c r="E219" s="69"/>
    </row>
    <row r="220" spans="5:5">
      <c r="E220" s="69"/>
    </row>
    <row r="221" spans="5:5">
      <c r="E221" s="69"/>
    </row>
    <row r="222" spans="5:5">
      <c r="E222" s="69"/>
    </row>
    <row r="223" spans="5:5">
      <c r="E223" s="69"/>
    </row>
    <row r="224" spans="5:5">
      <c r="E224" s="69"/>
    </row>
    <row r="225" spans="5:5">
      <c r="E225" s="69"/>
    </row>
    <row r="226" spans="5:5">
      <c r="E226" s="69"/>
    </row>
    <row r="227" spans="5:5">
      <c r="E227" s="69"/>
    </row>
    <row r="228" spans="5:5">
      <c r="E228" s="69"/>
    </row>
    <row r="229" spans="5:5">
      <c r="E229" s="69"/>
    </row>
    <row r="230" spans="5:5">
      <c r="E230" s="69"/>
    </row>
    <row r="231" spans="5:5">
      <c r="E231" s="69"/>
    </row>
    <row r="232" spans="5:5">
      <c r="E232" s="69"/>
    </row>
    <row r="233" spans="5:5">
      <c r="E233" s="69"/>
    </row>
    <row r="234" spans="5:5">
      <c r="E234" s="69"/>
    </row>
    <row r="235" spans="5:5">
      <c r="E235" s="69"/>
    </row>
    <row r="236" spans="5:5">
      <c r="E236" s="69"/>
    </row>
    <row r="237" spans="5:5">
      <c r="E237" s="69"/>
    </row>
    <row r="238" spans="5:5">
      <c r="E238" s="69"/>
    </row>
    <row r="239" spans="5:5">
      <c r="E239" s="69"/>
    </row>
    <row r="240" spans="5:5">
      <c r="E240" s="69"/>
    </row>
    <row r="241" spans="5:5">
      <c r="E241" s="69"/>
    </row>
    <row r="242" spans="5:5">
      <c r="E242" s="69"/>
    </row>
    <row r="243" spans="5:5">
      <c r="E243" s="69"/>
    </row>
    <row r="244" spans="5:5">
      <c r="E244" s="69"/>
    </row>
    <row r="245" spans="5:5">
      <c r="E245" s="69"/>
    </row>
    <row r="246" spans="5:5">
      <c r="E246" s="69"/>
    </row>
    <row r="247" spans="5:5">
      <c r="E247" s="69"/>
    </row>
    <row r="248" spans="5:5">
      <c r="E248" s="69"/>
    </row>
    <row r="249" spans="5:5">
      <c r="E249" s="69"/>
    </row>
    <row r="250" spans="5:5">
      <c r="E250" s="69"/>
    </row>
    <row r="251" spans="5:5">
      <c r="E251" s="69"/>
    </row>
    <row r="252" spans="5:5">
      <c r="E252" s="69"/>
    </row>
    <row r="253" spans="5:5">
      <c r="E253" s="69"/>
    </row>
    <row r="254" spans="5:5">
      <c r="E254" s="69"/>
    </row>
    <row r="255" spans="5:5">
      <c r="E255" s="69"/>
    </row>
    <row r="256" spans="5:5">
      <c r="E256" s="69"/>
    </row>
    <row r="257" spans="5:5">
      <c r="E257" s="69"/>
    </row>
    <row r="258" spans="5:5">
      <c r="E258" s="69"/>
    </row>
    <row r="259" spans="5:5">
      <c r="E259" s="69"/>
    </row>
    <row r="260" spans="5:5">
      <c r="E260" s="69"/>
    </row>
    <row r="261" spans="5:5">
      <c r="E261" s="69"/>
    </row>
    <row r="262" spans="5:5">
      <c r="E262" s="69"/>
    </row>
    <row r="263" spans="5:5">
      <c r="E263" s="69"/>
    </row>
    <row r="264" spans="5:5">
      <c r="E264" s="69"/>
    </row>
    <row r="265" spans="5:5">
      <c r="E265" s="69"/>
    </row>
    <row r="266" spans="5:5">
      <c r="E266" s="69"/>
    </row>
    <row r="267" spans="5:5">
      <c r="E267" s="69"/>
    </row>
    <row r="268" spans="5:5">
      <c r="E268" s="69"/>
    </row>
    <row r="269" spans="5:5">
      <c r="E269" s="69"/>
    </row>
    <row r="270" spans="5:5">
      <c r="E270" s="69"/>
    </row>
    <row r="271" spans="5:5">
      <c r="E271" s="69"/>
    </row>
    <row r="272" spans="5:5">
      <c r="E272" s="69"/>
    </row>
    <row r="273" spans="5:5">
      <c r="E273" s="69"/>
    </row>
    <row r="274" spans="5:5">
      <c r="E274" s="69"/>
    </row>
    <row r="275" spans="5:5">
      <c r="E275" s="69"/>
    </row>
    <row r="276" spans="5:5">
      <c r="E276" s="69"/>
    </row>
    <row r="277" spans="5:5">
      <c r="E277" s="69"/>
    </row>
    <row r="278" spans="5:5">
      <c r="E278" s="69"/>
    </row>
    <row r="279" spans="5:5">
      <c r="E279" s="69"/>
    </row>
    <row r="280" spans="5:5">
      <c r="E280" s="69"/>
    </row>
    <row r="281" spans="5:5">
      <c r="E281" s="69"/>
    </row>
    <row r="282" spans="5:5">
      <c r="E282" s="69"/>
    </row>
    <row r="283" spans="5:5">
      <c r="E283" s="69"/>
    </row>
    <row r="284" spans="5:5">
      <c r="E284" s="69"/>
    </row>
    <row r="285" spans="5:5">
      <c r="E285" s="69"/>
    </row>
    <row r="286" spans="5:5">
      <c r="E286" s="69"/>
    </row>
    <row r="287" spans="5:5">
      <c r="E287" s="69"/>
    </row>
    <row r="288" spans="5:5">
      <c r="E288" s="69"/>
    </row>
    <row r="289" spans="5:5">
      <c r="E289" s="69"/>
    </row>
    <row r="290" spans="5:5">
      <c r="E290" s="69"/>
    </row>
    <row r="291" spans="5:5">
      <c r="E291" s="69"/>
    </row>
    <row r="292" spans="5:5">
      <c r="E292" s="69"/>
    </row>
    <row r="293" spans="5:5">
      <c r="E293" s="69"/>
    </row>
    <row r="294" spans="5:5">
      <c r="E294" s="69"/>
    </row>
    <row r="295" spans="5:5">
      <c r="E295" s="69"/>
    </row>
    <row r="296" spans="5:5">
      <c r="E296" s="69"/>
    </row>
    <row r="297" spans="5:5">
      <c r="E297" s="69"/>
    </row>
    <row r="298" spans="5:5">
      <c r="E298" s="69"/>
    </row>
    <row r="299" spans="5:5">
      <c r="E299" s="69"/>
    </row>
    <row r="300" spans="5:5">
      <c r="E300" s="69"/>
    </row>
    <row r="301" spans="5:5">
      <c r="E301" s="69"/>
    </row>
    <row r="302" spans="5:5">
      <c r="E302" s="69"/>
    </row>
    <row r="303" spans="5:5">
      <c r="E303" s="69"/>
    </row>
    <row r="304" spans="5:5">
      <c r="E304" s="69"/>
    </row>
    <row r="305" spans="5:5">
      <c r="E305" s="69"/>
    </row>
    <row r="306" spans="5:5">
      <c r="E306" s="69"/>
    </row>
    <row r="307" spans="5:5">
      <c r="E307" s="69"/>
    </row>
    <row r="308" spans="5:5">
      <c r="E308" s="69"/>
    </row>
    <row r="309" spans="5:5">
      <c r="E309" s="69"/>
    </row>
    <row r="310" spans="5:5">
      <c r="E310" s="69"/>
    </row>
    <row r="311" spans="5:5">
      <c r="E311" s="69"/>
    </row>
    <row r="312" spans="5:5">
      <c r="E312" s="69"/>
    </row>
    <row r="313" spans="5:5">
      <c r="E313" s="69"/>
    </row>
    <row r="314" spans="5:5">
      <c r="E314" s="69"/>
    </row>
    <row r="315" spans="5:5">
      <c r="E315" s="69"/>
    </row>
    <row r="316" spans="5:5">
      <c r="E316" s="69"/>
    </row>
    <row r="317" spans="5:5">
      <c r="E317" s="69"/>
    </row>
    <row r="318" spans="5:5">
      <c r="E318" s="69"/>
    </row>
    <row r="319" spans="5:5">
      <c r="E319" s="69"/>
    </row>
    <row r="320" spans="5:5">
      <c r="E320" s="69"/>
    </row>
    <row r="321" spans="5:5">
      <c r="E321" s="69"/>
    </row>
    <row r="322" spans="5:5">
      <c r="E322" s="69"/>
    </row>
    <row r="323" spans="5:5">
      <c r="E323" s="69"/>
    </row>
    <row r="324" spans="5:5">
      <c r="E324" s="69"/>
    </row>
    <row r="325" spans="5:5">
      <c r="E325" s="69"/>
    </row>
    <row r="326" spans="5:5">
      <c r="E326" s="69"/>
    </row>
    <row r="327" spans="5:5">
      <c r="E327" s="69"/>
    </row>
    <row r="328" spans="5:5">
      <c r="E328" s="69"/>
    </row>
    <row r="329" spans="5:5">
      <c r="E329" s="69"/>
    </row>
    <row r="330" spans="5:5">
      <c r="E330" s="69"/>
    </row>
    <row r="331" spans="5:5">
      <c r="E331" s="69"/>
    </row>
    <row r="332" spans="5:5">
      <c r="E332" s="69"/>
    </row>
    <row r="333" spans="5:5">
      <c r="E333" s="69"/>
    </row>
    <row r="334" spans="5:5">
      <c r="E334" s="69"/>
    </row>
    <row r="335" spans="5:5">
      <c r="E335" s="69"/>
    </row>
    <row r="336" spans="5:5">
      <c r="E336" s="69"/>
    </row>
    <row r="337" spans="5:5">
      <c r="E337" s="69"/>
    </row>
    <row r="338" spans="5:5">
      <c r="E338" s="69"/>
    </row>
    <row r="339" spans="5:5">
      <c r="E339" s="69"/>
    </row>
    <row r="340" spans="5:5">
      <c r="E340" s="69"/>
    </row>
    <row r="341" spans="5:5">
      <c r="E341" s="69"/>
    </row>
    <row r="342" spans="5:5">
      <c r="E342" s="69"/>
    </row>
    <row r="343" spans="5:5">
      <c r="E343" s="69"/>
    </row>
    <row r="344" spans="5:5">
      <c r="E344" s="69"/>
    </row>
    <row r="345" spans="5:5">
      <c r="E345" s="69"/>
    </row>
    <row r="346" spans="5:5">
      <c r="E346" s="69"/>
    </row>
    <row r="347" spans="5:5">
      <c r="E347" s="69"/>
    </row>
    <row r="348" spans="5:5">
      <c r="E348" s="69"/>
    </row>
    <row r="349" spans="5:5">
      <c r="E349" s="69"/>
    </row>
    <row r="350" spans="5:5">
      <c r="E350" s="69"/>
    </row>
    <row r="351" spans="5:5">
      <c r="E351" s="69"/>
    </row>
    <row r="352" spans="5:5">
      <c r="E352" s="69"/>
    </row>
    <row r="353" spans="5:5">
      <c r="E353" s="69"/>
    </row>
    <row r="354" spans="5:5">
      <c r="E354" s="69"/>
    </row>
    <row r="355" spans="5:5">
      <c r="E355" s="69"/>
    </row>
    <row r="356" spans="5:5">
      <c r="E356" s="69"/>
    </row>
    <row r="357" spans="5:5">
      <c r="E357" s="69"/>
    </row>
    <row r="358" spans="5:5">
      <c r="E358" s="69"/>
    </row>
    <row r="359" spans="5:5">
      <c r="E359" s="69"/>
    </row>
    <row r="360" spans="5:5">
      <c r="E360" s="69"/>
    </row>
    <row r="361" spans="5:5">
      <c r="E361" s="69"/>
    </row>
    <row r="362" spans="5:5">
      <c r="E362" s="69"/>
    </row>
    <row r="363" spans="5:5">
      <c r="E363" s="69"/>
    </row>
    <row r="364" spans="5:5">
      <c r="E364" s="69"/>
    </row>
    <row r="365" spans="5:5">
      <c r="E365" s="69"/>
    </row>
    <row r="366" spans="5:5">
      <c r="E366" s="69"/>
    </row>
    <row r="367" spans="5:5">
      <c r="E367" s="69"/>
    </row>
    <row r="368" spans="5:5">
      <c r="E368" s="69"/>
    </row>
    <row r="369" spans="5:5">
      <c r="E369" s="69"/>
    </row>
    <row r="370" spans="5:5">
      <c r="E370" s="69"/>
    </row>
    <row r="371" spans="5:5">
      <c r="E371" s="69"/>
    </row>
    <row r="372" spans="5:5">
      <c r="E372" s="69"/>
    </row>
    <row r="373" spans="5:5">
      <c r="E373" s="69"/>
    </row>
    <row r="374" spans="5:5">
      <c r="E374" s="69"/>
    </row>
    <row r="375" spans="5:5">
      <c r="E375" s="69"/>
    </row>
    <row r="376" spans="5:5">
      <c r="E376" s="69"/>
    </row>
    <row r="377" spans="5:5">
      <c r="E377" s="69"/>
    </row>
    <row r="378" spans="5:5">
      <c r="E378" s="69"/>
    </row>
    <row r="379" spans="5:5">
      <c r="E379" s="69"/>
    </row>
    <row r="380" spans="5:5">
      <c r="E380" s="69"/>
    </row>
    <row r="381" spans="5:5">
      <c r="E381" s="69"/>
    </row>
    <row r="382" spans="5:5">
      <c r="E382" s="69"/>
    </row>
    <row r="383" spans="5:5">
      <c r="E383" s="69"/>
    </row>
    <row r="384" spans="5:5">
      <c r="E384" s="69"/>
    </row>
    <row r="385" spans="5:5">
      <c r="E385" s="69"/>
    </row>
    <row r="386" spans="5:5">
      <c r="E386" s="69"/>
    </row>
    <row r="387" spans="5:5">
      <c r="E387" s="69"/>
    </row>
    <row r="388" spans="5:5">
      <c r="E388" s="69"/>
    </row>
    <row r="389" spans="5:5">
      <c r="E389" s="69"/>
    </row>
    <row r="390" spans="5:5">
      <c r="E390" s="69"/>
    </row>
    <row r="391" spans="5:5">
      <c r="E391" s="69"/>
    </row>
    <row r="392" spans="5:5">
      <c r="E392" s="69"/>
    </row>
    <row r="393" spans="5:5">
      <c r="E393" s="69"/>
    </row>
    <row r="394" spans="5:5">
      <c r="E394" s="69"/>
    </row>
    <row r="395" spans="5:5">
      <c r="E395" s="69"/>
    </row>
    <row r="396" spans="5:5">
      <c r="E396" s="69"/>
    </row>
    <row r="397" spans="5:5">
      <c r="E397" s="69"/>
    </row>
    <row r="398" spans="5:5">
      <c r="E398" s="69"/>
    </row>
    <row r="399" spans="5:5">
      <c r="E399" s="69"/>
    </row>
    <row r="400" spans="5:5">
      <c r="E400" s="69"/>
    </row>
    <row r="401" spans="5:5">
      <c r="E401" s="69"/>
    </row>
    <row r="402" spans="5:5">
      <c r="E402" s="69"/>
    </row>
    <row r="403" spans="5:5">
      <c r="E403" s="69"/>
    </row>
    <row r="404" spans="5:5">
      <c r="E404" s="69"/>
    </row>
    <row r="405" spans="5:5">
      <c r="E405" s="69"/>
    </row>
    <row r="406" spans="5:5">
      <c r="E406" s="69"/>
    </row>
    <row r="407" spans="5:5">
      <c r="E407" s="69"/>
    </row>
    <row r="408" spans="5:5">
      <c r="E408" s="69"/>
    </row>
    <row r="409" spans="5:5">
      <c r="E409" s="69"/>
    </row>
    <row r="410" spans="5:5">
      <c r="E410" s="69"/>
    </row>
    <row r="411" spans="5:5">
      <c r="E411" s="69"/>
    </row>
    <row r="412" spans="5:5">
      <c r="E412" s="69"/>
    </row>
    <row r="413" spans="5:5">
      <c r="E413" s="69"/>
    </row>
    <row r="414" spans="5:5">
      <c r="E414" s="69"/>
    </row>
    <row r="415" spans="5:5">
      <c r="E415" s="69"/>
    </row>
    <row r="416" spans="5:5">
      <c r="E416" s="69"/>
    </row>
    <row r="417" spans="5:5">
      <c r="E417" s="69"/>
    </row>
    <row r="418" spans="5:5">
      <c r="E418" s="69"/>
    </row>
    <row r="419" spans="5:5">
      <c r="E419" s="69"/>
    </row>
    <row r="420" spans="5:5">
      <c r="E420" s="69"/>
    </row>
    <row r="421" spans="5:5">
      <c r="E421" s="69"/>
    </row>
    <row r="422" spans="5:5">
      <c r="E422" s="69"/>
    </row>
    <row r="423" spans="5:5">
      <c r="E423" s="69"/>
    </row>
    <row r="424" spans="5:5">
      <c r="E424" s="69"/>
    </row>
    <row r="425" spans="5:5">
      <c r="E425" s="69"/>
    </row>
    <row r="426" spans="5:5">
      <c r="E426" s="69"/>
    </row>
    <row r="427" spans="5:5">
      <c r="E427" s="69"/>
    </row>
    <row r="428" spans="5:5">
      <c r="E428" s="69"/>
    </row>
    <row r="429" spans="5:5">
      <c r="E429" s="69"/>
    </row>
    <row r="430" spans="5:5">
      <c r="E430" s="69"/>
    </row>
    <row r="431" spans="5:5">
      <c r="E431" s="69"/>
    </row>
    <row r="432" spans="5:5">
      <c r="E432" s="69"/>
    </row>
    <row r="433" spans="5:5">
      <c r="E433" s="69"/>
    </row>
    <row r="434" spans="5:5">
      <c r="E434" s="69"/>
    </row>
    <row r="435" spans="5:5">
      <c r="E435" s="69"/>
    </row>
    <row r="436" spans="5:5">
      <c r="E436" s="69"/>
    </row>
    <row r="437" spans="5:5">
      <c r="E437" s="69"/>
    </row>
    <row r="438" spans="5:5">
      <c r="E438" s="69"/>
    </row>
    <row r="439" spans="5:5">
      <c r="E439" s="69"/>
    </row>
    <row r="440" spans="5:5">
      <c r="E440" s="69"/>
    </row>
    <row r="441" spans="5:5">
      <c r="E441" s="69"/>
    </row>
    <row r="442" spans="5:5">
      <c r="E442" s="69"/>
    </row>
    <row r="443" spans="5:5">
      <c r="E443" s="69"/>
    </row>
    <row r="444" spans="5:5">
      <c r="E444" s="69"/>
    </row>
    <row r="445" spans="5:5">
      <c r="E445" s="69"/>
    </row>
    <row r="446" spans="5:5">
      <c r="E446" s="69"/>
    </row>
    <row r="447" spans="5:5">
      <c r="E447" s="69"/>
    </row>
    <row r="448" spans="5:5">
      <c r="E448" s="69"/>
    </row>
    <row r="449" spans="5:5">
      <c r="E449" s="69"/>
    </row>
    <row r="450" spans="5:5">
      <c r="E450" s="69"/>
    </row>
    <row r="451" spans="5:5">
      <c r="E451" s="69"/>
    </row>
    <row r="452" spans="5:5">
      <c r="E452" s="69"/>
    </row>
    <row r="453" spans="5:5">
      <c r="E453" s="69"/>
    </row>
    <row r="454" spans="5:5">
      <c r="E454" s="69"/>
    </row>
    <row r="455" spans="5:5">
      <c r="E455" s="69"/>
    </row>
    <row r="456" spans="5:5">
      <c r="E456" s="69"/>
    </row>
    <row r="457" spans="5:5">
      <c r="E457" s="69"/>
    </row>
    <row r="458" spans="5:5">
      <c r="E458" s="69"/>
    </row>
    <row r="459" spans="5:5">
      <c r="E459" s="69"/>
    </row>
    <row r="460" spans="5:5">
      <c r="E460" s="69"/>
    </row>
    <row r="461" spans="5:5">
      <c r="E461" s="69"/>
    </row>
    <row r="462" spans="5:5">
      <c r="E462" s="69"/>
    </row>
    <row r="463" spans="5:5">
      <c r="E463" s="69"/>
    </row>
    <row r="464" spans="5:5">
      <c r="E464" s="69"/>
    </row>
    <row r="465" spans="5:5">
      <c r="E465" s="69"/>
    </row>
    <row r="466" spans="5:5">
      <c r="E466" s="69"/>
    </row>
    <row r="467" spans="5:5">
      <c r="E467" s="69"/>
    </row>
    <row r="468" spans="5:5">
      <c r="E468" s="69"/>
    </row>
    <row r="469" spans="5:5">
      <c r="E469" s="69"/>
    </row>
    <row r="470" spans="5:5">
      <c r="E470" s="69"/>
    </row>
    <row r="471" spans="5:5">
      <c r="E471" s="69"/>
    </row>
    <row r="472" spans="5:5">
      <c r="E472" s="69"/>
    </row>
    <row r="473" spans="5:5">
      <c r="E473" s="69"/>
    </row>
    <row r="474" spans="5:5">
      <c r="E474" s="69"/>
    </row>
    <row r="475" spans="5:5">
      <c r="E475" s="69"/>
    </row>
    <row r="476" spans="5:5">
      <c r="E476" s="69"/>
    </row>
    <row r="477" spans="5:5">
      <c r="E477" s="69"/>
    </row>
    <row r="478" spans="5:5">
      <c r="E478" s="69"/>
    </row>
    <row r="479" spans="5:5">
      <c r="E479" s="69"/>
    </row>
    <row r="480" spans="5:5">
      <c r="E480" s="69"/>
    </row>
    <row r="481" spans="5:5">
      <c r="E481" s="69"/>
    </row>
    <row r="482" spans="5:5">
      <c r="E482" s="69"/>
    </row>
    <row r="483" spans="5:5">
      <c r="E483" s="69"/>
    </row>
    <row r="484" spans="5:5">
      <c r="E484" s="69"/>
    </row>
    <row r="485" spans="5:5">
      <c r="E485" s="69"/>
    </row>
    <row r="486" spans="5:5">
      <c r="E486" s="69"/>
    </row>
    <row r="487" spans="5:5">
      <c r="E487" s="69"/>
    </row>
    <row r="488" spans="5:5">
      <c r="E488" s="69"/>
    </row>
    <row r="489" spans="5:5">
      <c r="E489" s="69"/>
    </row>
    <row r="490" spans="5:5">
      <c r="E490" s="69"/>
    </row>
    <row r="491" spans="5:5">
      <c r="E491" s="69"/>
    </row>
    <row r="492" spans="5:5">
      <c r="E492" s="69"/>
    </row>
    <row r="493" spans="5:5">
      <c r="E493" s="69"/>
    </row>
    <row r="494" spans="5:5">
      <c r="E494" s="69"/>
    </row>
    <row r="495" spans="5:5">
      <c r="E495" s="69"/>
    </row>
    <row r="496" spans="5:5">
      <c r="E496" s="69"/>
    </row>
    <row r="497" spans="5:5">
      <c r="E497" s="69"/>
    </row>
    <row r="498" spans="5:5">
      <c r="E498" s="69"/>
    </row>
    <row r="499" spans="5:5">
      <c r="E499" s="69"/>
    </row>
    <row r="500" spans="5:5">
      <c r="E500" s="69"/>
    </row>
    <row r="501" spans="5:5">
      <c r="E501" s="69"/>
    </row>
    <row r="502" spans="5:5">
      <c r="E502" s="69"/>
    </row>
    <row r="503" spans="5:5">
      <c r="E503" s="69"/>
    </row>
    <row r="504" spans="5:5">
      <c r="E504" s="69"/>
    </row>
    <row r="505" spans="5:5">
      <c r="E505" s="69"/>
    </row>
    <row r="506" spans="5:5">
      <c r="E506" s="69"/>
    </row>
    <row r="507" spans="5:5">
      <c r="E507" s="69"/>
    </row>
    <row r="508" spans="5:5">
      <c r="E508" s="69"/>
    </row>
    <row r="509" spans="5:5">
      <c r="E509" s="69"/>
    </row>
    <row r="510" spans="5:5">
      <c r="E510" s="69"/>
    </row>
    <row r="511" spans="5:5">
      <c r="E511" s="69"/>
    </row>
    <row r="512" spans="5:5">
      <c r="E512" s="69"/>
    </row>
    <row r="513" spans="5:5">
      <c r="E513" s="69"/>
    </row>
    <row r="514" spans="5:5">
      <c r="E514" s="69"/>
    </row>
    <row r="515" spans="5:5">
      <c r="E515" s="69"/>
    </row>
    <row r="516" spans="5:5">
      <c r="E516" s="69"/>
    </row>
    <row r="517" spans="5:5">
      <c r="E517" s="69"/>
    </row>
    <row r="518" spans="5:5">
      <c r="E518" s="69"/>
    </row>
    <row r="519" spans="5:5">
      <c r="E519" s="69"/>
    </row>
    <row r="520" spans="5:5">
      <c r="E520" s="69"/>
    </row>
    <row r="521" spans="5:5">
      <c r="E521" s="69"/>
    </row>
    <row r="522" spans="5:5">
      <c r="E522" s="69"/>
    </row>
    <row r="523" spans="5:5">
      <c r="E523" s="69"/>
    </row>
    <row r="524" spans="5:5">
      <c r="E524" s="69"/>
    </row>
    <row r="525" spans="5:5">
      <c r="E525" s="69"/>
    </row>
    <row r="526" spans="5:5">
      <c r="E526" s="69"/>
    </row>
    <row r="527" spans="5:5">
      <c r="E527" s="69"/>
    </row>
    <row r="528" spans="5:5">
      <c r="E528" s="69"/>
    </row>
    <row r="529" spans="5:5">
      <c r="E529" s="69"/>
    </row>
    <row r="530" spans="5:5">
      <c r="E530" s="69"/>
    </row>
    <row r="531" spans="5:5">
      <c r="E531" s="69"/>
    </row>
    <row r="532" spans="5:5">
      <c r="E532" s="69"/>
    </row>
    <row r="533" spans="5:5">
      <c r="E533" s="69"/>
    </row>
    <row r="534" spans="5:5">
      <c r="E534" s="69"/>
    </row>
    <row r="535" spans="5:5">
      <c r="E535" s="69"/>
    </row>
    <row r="536" spans="5:5">
      <c r="E536" s="69"/>
    </row>
    <row r="537" spans="5:5">
      <c r="E537" s="69"/>
    </row>
    <row r="538" spans="5:5">
      <c r="E538" s="69"/>
    </row>
    <row r="539" spans="5:5">
      <c r="E539" s="69"/>
    </row>
    <row r="540" spans="5:5">
      <c r="E540" s="69"/>
    </row>
    <row r="541" spans="5:5">
      <c r="E541" s="69"/>
    </row>
    <row r="542" spans="5:5">
      <c r="E542" s="69"/>
    </row>
    <row r="543" spans="5:5">
      <c r="E543" s="69"/>
    </row>
    <row r="544" spans="5:5">
      <c r="E544" s="69"/>
    </row>
    <row r="545" spans="5:5">
      <c r="E545" s="69"/>
    </row>
    <row r="546" spans="5:5">
      <c r="E546" s="69"/>
    </row>
    <row r="547" spans="5:5">
      <c r="E547" s="69"/>
    </row>
    <row r="548" spans="5:5">
      <c r="E548" s="69"/>
    </row>
    <row r="549" spans="5:5">
      <c r="E549" s="69"/>
    </row>
    <row r="550" spans="5:5">
      <c r="E550" s="69"/>
    </row>
    <row r="551" spans="5:5">
      <c r="E551" s="69"/>
    </row>
    <row r="552" spans="5:5">
      <c r="E552" s="69"/>
    </row>
    <row r="553" spans="5:5">
      <c r="E553" s="69"/>
    </row>
    <row r="554" spans="5:5">
      <c r="E554" s="69"/>
    </row>
    <row r="555" spans="5:5">
      <c r="E555" s="69"/>
    </row>
    <row r="556" spans="5:5">
      <c r="E556" s="69"/>
    </row>
    <row r="557" spans="5:5">
      <c r="E557" s="69"/>
    </row>
    <row r="558" spans="5:5">
      <c r="E558" s="69"/>
    </row>
    <row r="559" spans="5:5">
      <c r="E559" s="69"/>
    </row>
    <row r="560" spans="5:5">
      <c r="E560" s="69"/>
    </row>
    <row r="561" spans="5:5">
      <c r="E561" s="69"/>
    </row>
    <row r="562" spans="5:5">
      <c r="E562" s="69"/>
    </row>
    <row r="563" spans="5:5">
      <c r="E563" s="69"/>
    </row>
    <row r="564" spans="5:5">
      <c r="E564" s="69"/>
    </row>
    <row r="565" spans="5:5">
      <c r="E565" s="69"/>
    </row>
    <row r="566" spans="5:5">
      <c r="E566" s="69"/>
    </row>
    <row r="567" spans="5:5">
      <c r="E567" s="69"/>
    </row>
    <row r="568" spans="5:5">
      <c r="E568" s="69"/>
    </row>
    <row r="569" spans="5:5">
      <c r="E569" s="69"/>
    </row>
    <row r="570" spans="5:5">
      <c r="E570" s="69"/>
    </row>
    <row r="571" spans="5:5">
      <c r="E571" s="69"/>
    </row>
    <row r="572" spans="5:5">
      <c r="E572" s="69"/>
    </row>
    <row r="573" spans="5:5">
      <c r="E573" s="69"/>
    </row>
    <row r="574" spans="5:5">
      <c r="E574" s="69"/>
    </row>
    <row r="575" spans="5:5">
      <c r="E575" s="69"/>
    </row>
    <row r="576" spans="5:5">
      <c r="E576" s="69"/>
    </row>
    <row r="577" spans="5:5">
      <c r="E577" s="69"/>
    </row>
    <row r="578" spans="5:5">
      <c r="E578" s="69"/>
    </row>
    <row r="579" spans="5:5">
      <c r="E579" s="69"/>
    </row>
    <row r="580" spans="5:5">
      <c r="E580" s="69"/>
    </row>
    <row r="581" spans="5:5">
      <c r="E581" s="69"/>
    </row>
    <row r="582" spans="5:5">
      <c r="E582" s="69"/>
    </row>
    <row r="583" spans="5:5">
      <c r="E583" s="69"/>
    </row>
    <row r="584" spans="5:5">
      <c r="E584" s="69"/>
    </row>
    <row r="585" spans="5:5">
      <c r="E585" s="69"/>
    </row>
    <row r="586" spans="5:5">
      <c r="E586" s="69"/>
    </row>
    <row r="587" spans="5:5">
      <c r="E587" s="69"/>
    </row>
    <row r="588" spans="5:5">
      <c r="E588" s="69"/>
    </row>
    <row r="589" spans="5:5">
      <c r="E589" s="69"/>
    </row>
    <row r="590" spans="5:5">
      <c r="E590" s="69"/>
    </row>
    <row r="591" spans="5:5">
      <c r="E591" s="69"/>
    </row>
    <row r="592" spans="5:5">
      <c r="E592" s="69"/>
    </row>
    <row r="593" spans="5:5">
      <c r="E593" s="69"/>
    </row>
    <row r="594" spans="5:5">
      <c r="E594" s="69"/>
    </row>
    <row r="595" spans="5:5">
      <c r="E595" s="69"/>
    </row>
    <row r="596" spans="5:5">
      <c r="E596" s="69"/>
    </row>
    <row r="597" spans="5:5">
      <c r="E597" s="69"/>
    </row>
    <row r="598" spans="5:5">
      <c r="E598" s="69"/>
    </row>
    <row r="599" spans="5:5">
      <c r="E599" s="69"/>
    </row>
    <row r="600" spans="5:5">
      <c r="E600" s="69"/>
    </row>
    <row r="601" spans="5:5">
      <c r="E601" s="69"/>
    </row>
    <row r="602" spans="5:5">
      <c r="E602" s="69"/>
    </row>
    <row r="603" spans="5:5">
      <c r="E603" s="69"/>
    </row>
    <row r="604" spans="5:5">
      <c r="E604" s="69"/>
    </row>
    <row r="605" spans="5:5">
      <c r="E605" s="69"/>
    </row>
    <row r="606" spans="5:5">
      <c r="E606" s="69"/>
    </row>
    <row r="607" spans="5:5">
      <c r="E607" s="69"/>
    </row>
    <row r="608" spans="5:5">
      <c r="E608" s="69"/>
    </row>
    <row r="609" spans="5:5">
      <c r="E609" s="69"/>
    </row>
    <row r="610" spans="5:5">
      <c r="E610" s="69"/>
    </row>
    <row r="611" spans="5:5">
      <c r="E611" s="69"/>
    </row>
    <row r="612" spans="5:5">
      <c r="E612" s="69"/>
    </row>
    <row r="613" spans="5:5">
      <c r="E613" s="69"/>
    </row>
    <row r="614" spans="5:5">
      <c r="E614" s="69"/>
    </row>
    <row r="615" spans="5:5">
      <c r="E615" s="69"/>
    </row>
    <row r="616" spans="5:5">
      <c r="E616" s="69"/>
    </row>
    <row r="617" spans="5:5">
      <c r="E617" s="69"/>
    </row>
    <row r="618" spans="5:5">
      <c r="E618" s="69"/>
    </row>
    <row r="619" spans="5:5">
      <c r="E619" s="69"/>
    </row>
    <row r="620" spans="5:5">
      <c r="E620" s="69"/>
    </row>
    <row r="621" spans="5:5">
      <c r="E621" s="69"/>
    </row>
    <row r="622" spans="5:5">
      <c r="E622" s="69"/>
    </row>
    <row r="623" spans="5:5">
      <c r="E623" s="69"/>
    </row>
    <row r="624" spans="5:5">
      <c r="E624" s="69"/>
    </row>
    <row r="625" spans="5:5">
      <c r="E625" s="69"/>
    </row>
    <row r="626" spans="5:5">
      <c r="E626" s="69"/>
    </row>
    <row r="627" spans="5:5">
      <c r="E627" s="69"/>
    </row>
    <row r="628" spans="5:5">
      <c r="E628" s="69"/>
    </row>
    <row r="629" spans="5:5">
      <c r="E629" s="69"/>
    </row>
    <row r="630" spans="5:5">
      <c r="E630" s="69"/>
    </row>
    <row r="631" spans="5:5">
      <c r="E631" s="69"/>
    </row>
    <row r="632" spans="5:5">
      <c r="E632" s="69"/>
    </row>
    <row r="633" spans="5:5">
      <c r="E633" s="69"/>
    </row>
    <row r="634" spans="5:5">
      <c r="E634" s="69"/>
    </row>
    <row r="635" spans="5:5">
      <c r="E635" s="69"/>
    </row>
    <row r="636" spans="5:5">
      <c r="E636" s="69"/>
    </row>
    <row r="637" spans="5:5">
      <c r="E637" s="69"/>
    </row>
    <row r="638" spans="5:5">
      <c r="E638" s="69"/>
    </row>
    <row r="639" spans="5:5">
      <c r="E639" s="69"/>
    </row>
    <row r="640" spans="5:5">
      <c r="E640" s="69"/>
    </row>
    <row r="641" spans="5:5">
      <c r="E641" s="69"/>
    </row>
    <row r="642" spans="5:5">
      <c r="E642" s="69"/>
    </row>
    <row r="643" spans="5:5">
      <c r="E643" s="69"/>
    </row>
    <row r="644" spans="5:5">
      <c r="E644" s="69"/>
    </row>
    <row r="645" spans="5:5">
      <c r="E645" s="69"/>
    </row>
    <row r="646" spans="5:5">
      <c r="E646" s="69"/>
    </row>
    <row r="647" spans="5:5">
      <c r="E647" s="69"/>
    </row>
    <row r="648" spans="5:5">
      <c r="E648" s="69"/>
    </row>
    <row r="649" spans="5:5">
      <c r="E649" s="69"/>
    </row>
    <row r="650" spans="5:5">
      <c r="E650" s="69"/>
    </row>
    <row r="651" spans="5:5">
      <c r="E651" s="69"/>
    </row>
    <row r="652" spans="5:5">
      <c r="E652" s="69"/>
    </row>
    <row r="653" spans="5:5">
      <c r="E653" s="69"/>
    </row>
    <row r="654" spans="5:5">
      <c r="E654" s="69"/>
    </row>
    <row r="655" spans="5:5">
      <c r="E655" s="69"/>
    </row>
    <row r="656" spans="5:5">
      <c r="E656" s="69"/>
    </row>
    <row r="657" spans="5:5">
      <c r="E657" s="69"/>
    </row>
    <row r="658" spans="5:5">
      <c r="E658" s="69"/>
    </row>
    <row r="659" spans="5:5">
      <c r="E659" s="69"/>
    </row>
    <row r="660" spans="5:5">
      <c r="E660" s="69"/>
    </row>
    <row r="661" spans="5:5">
      <c r="E661" s="69"/>
    </row>
    <row r="662" spans="5:5">
      <c r="E662" s="69"/>
    </row>
    <row r="663" spans="5:5">
      <c r="E663" s="69"/>
    </row>
    <row r="664" spans="5:5">
      <c r="E664" s="69"/>
    </row>
    <row r="665" spans="5:5">
      <c r="E665" s="69"/>
    </row>
    <row r="666" spans="5:5">
      <c r="E666" s="69"/>
    </row>
    <row r="667" spans="5:5">
      <c r="E667" s="69"/>
    </row>
    <row r="668" spans="5:5">
      <c r="E668" s="69"/>
    </row>
    <row r="669" spans="5:5">
      <c r="E669" s="69"/>
    </row>
    <row r="670" spans="5:5">
      <c r="E670" s="69"/>
    </row>
    <row r="671" spans="5:5">
      <c r="E671" s="69"/>
    </row>
    <row r="672" spans="5:5">
      <c r="E672" s="69"/>
    </row>
    <row r="673" spans="5:5">
      <c r="E673" s="69"/>
    </row>
    <row r="674" spans="5:5">
      <c r="E674" s="69"/>
    </row>
    <row r="675" spans="5:5">
      <c r="E675" s="69"/>
    </row>
    <row r="676" spans="5:5">
      <c r="E676" s="69"/>
    </row>
    <row r="677" spans="5:5">
      <c r="E677" s="69"/>
    </row>
    <row r="678" spans="5:5">
      <c r="E678" s="69"/>
    </row>
    <row r="679" spans="5:5">
      <c r="E679" s="69"/>
    </row>
    <row r="680" spans="5:5">
      <c r="E680" s="69"/>
    </row>
    <row r="681" spans="5:5">
      <c r="E681" s="69"/>
    </row>
    <row r="682" spans="5:5">
      <c r="E682" s="69"/>
    </row>
    <row r="683" spans="5:5">
      <c r="E683" s="69"/>
    </row>
    <row r="684" spans="5:5">
      <c r="E684" s="69"/>
    </row>
    <row r="685" spans="5:5">
      <c r="E685" s="69"/>
    </row>
    <row r="686" spans="5:5">
      <c r="E686" s="69"/>
    </row>
    <row r="687" spans="5:5">
      <c r="E687" s="69"/>
    </row>
    <row r="688" spans="5:5">
      <c r="E688" s="69"/>
    </row>
    <row r="689" spans="5:5">
      <c r="E689" s="69"/>
    </row>
    <row r="690" spans="5:5">
      <c r="E690" s="69"/>
    </row>
    <row r="691" spans="5:5">
      <c r="E691" s="69"/>
    </row>
    <row r="692" spans="5:5">
      <c r="E692" s="69"/>
    </row>
    <row r="693" spans="5:5">
      <c r="E693" s="69"/>
    </row>
    <row r="694" spans="5:5">
      <c r="E694" s="69"/>
    </row>
    <row r="695" spans="5:5">
      <c r="E695" s="69"/>
    </row>
    <row r="696" spans="5:5">
      <c r="E696" s="69"/>
    </row>
    <row r="697" spans="5:5">
      <c r="E697" s="69"/>
    </row>
    <row r="698" spans="5:5">
      <c r="E698" s="69"/>
    </row>
    <row r="699" spans="5:5">
      <c r="E699" s="69"/>
    </row>
    <row r="700" spans="5:5">
      <c r="E700" s="69"/>
    </row>
    <row r="701" spans="5:5">
      <c r="E701" s="69"/>
    </row>
    <row r="702" spans="5:5">
      <c r="E702" s="69"/>
    </row>
    <row r="703" spans="5:5">
      <c r="E703" s="69"/>
    </row>
    <row r="704" spans="5:5">
      <c r="E704" s="69"/>
    </row>
    <row r="705" spans="5:5">
      <c r="E705" s="69"/>
    </row>
    <row r="706" spans="5:5">
      <c r="E706" s="69"/>
    </row>
    <row r="707" spans="5:5">
      <c r="E707" s="69"/>
    </row>
    <row r="708" spans="5:5">
      <c r="E708" s="69"/>
    </row>
    <row r="709" spans="5:5">
      <c r="E709" s="69"/>
    </row>
    <row r="710" spans="5:5">
      <c r="E710" s="69"/>
    </row>
    <row r="711" spans="5:5">
      <c r="E711" s="69"/>
    </row>
    <row r="712" spans="5:5">
      <c r="E712" s="69"/>
    </row>
    <row r="713" spans="5:5">
      <c r="E713" s="69"/>
    </row>
    <row r="714" spans="5:5">
      <c r="E714" s="69"/>
    </row>
    <row r="715" spans="5:5">
      <c r="E715" s="69"/>
    </row>
    <row r="716" spans="5:5">
      <c r="E716" s="69"/>
    </row>
    <row r="717" spans="5:5">
      <c r="E717" s="69"/>
    </row>
    <row r="718" spans="5:5">
      <c r="E718" s="69"/>
    </row>
    <row r="719" spans="5:5">
      <c r="E719" s="69"/>
    </row>
    <row r="720" spans="5:5">
      <c r="E720" s="69"/>
    </row>
    <row r="721" spans="5:5">
      <c r="E721" s="69"/>
    </row>
    <row r="722" spans="5:5">
      <c r="E722" s="69"/>
    </row>
    <row r="723" spans="5:5">
      <c r="E723" s="69"/>
    </row>
    <row r="724" spans="5:5">
      <c r="E724" s="69"/>
    </row>
    <row r="725" spans="5:5">
      <c r="E725" s="69"/>
    </row>
    <row r="726" spans="5:5">
      <c r="E726" s="69"/>
    </row>
    <row r="727" spans="5:5">
      <c r="E727" s="69"/>
    </row>
    <row r="728" spans="5:5">
      <c r="E728" s="69"/>
    </row>
    <row r="729" spans="5:5">
      <c r="E729" s="69"/>
    </row>
    <row r="730" spans="5:5">
      <c r="E730" s="69"/>
    </row>
    <row r="731" spans="5:5">
      <c r="E731" s="69"/>
    </row>
    <row r="732" spans="5:5">
      <c r="E732" s="69"/>
    </row>
    <row r="733" spans="5:5">
      <c r="E733" s="69"/>
    </row>
    <row r="734" spans="5:5">
      <c r="E734" s="69"/>
    </row>
    <row r="735" spans="5:5">
      <c r="E735" s="69"/>
    </row>
    <row r="736" spans="5:5">
      <c r="E736" s="69"/>
    </row>
    <row r="737" spans="5:5">
      <c r="E737" s="69"/>
    </row>
    <row r="738" spans="5:5">
      <c r="E738" s="69"/>
    </row>
    <row r="739" spans="5:5">
      <c r="E739" s="69"/>
    </row>
    <row r="740" spans="5:5">
      <c r="E740" s="69"/>
    </row>
    <row r="741" spans="5:5">
      <c r="E741" s="69"/>
    </row>
    <row r="742" spans="5:5">
      <c r="E742" s="69"/>
    </row>
    <row r="743" spans="5:5">
      <c r="E743" s="69"/>
    </row>
    <row r="744" spans="5:5">
      <c r="E744" s="69"/>
    </row>
    <row r="745" spans="5:5">
      <c r="E745" s="69"/>
    </row>
    <row r="746" spans="5:5">
      <c r="E746" s="69"/>
    </row>
    <row r="747" spans="5:5">
      <c r="E747" s="69"/>
    </row>
    <row r="748" spans="5:5">
      <c r="E748" s="69"/>
    </row>
    <row r="749" spans="5:5">
      <c r="E749" s="69"/>
    </row>
    <row r="750" spans="5:5">
      <c r="E750" s="69"/>
    </row>
    <row r="751" spans="5:5">
      <c r="E751" s="69"/>
    </row>
    <row r="752" spans="5:5">
      <c r="E752" s="69"/>
    </row>
    <row r="753" spans="5:5">
      <c r="E753" s="69"/>
    </row>
    <row r="754" spans="5:5">
      <c r="E754" s="69"/>
    </row>
    <row r="755" spans="5:5">
      <c r="E755" s="69"/>
    </row>
    <row r="756" spans="5:5">
      <c r="E756" s="69"/>
    </row>
    <row r="757" spans="5:5">
      <c r="E757" s="69"/>
    </row>
    <row r="758" spans="5:5">
      <c r="E758" s="69"/>
    </row>
    <row r="759" spans="5:5">
      <c r="E759" s="69"/>
    </row>
    <row r="760" spans="5:5">
      <c r="E760" s="69"/>
    </row>
    <row r="761" spans="5:5">
      <c r="E761" s="69"/>
    </row>
    <row r="762" spans="5:5">
      <c r="E762" s="69"/>
    </row>
    <row r="763" spans="5:5">
      <c r="E763" s="69"/>
    </row>
    <row r="764" spans="5:5">
      <c r="E764" s="69"/>
    </row>
    <row r="765" spans="5:5">
      <c r="E765" s="69"/>
    </row>
    <row r="766" spans="5:5">
      <c r="E766" s="69"/>
    </row>
    <row r="767" spans="5:5">
      <c r="E767" s="69"/>
    </row>
    <row r="768" spans="5:5">
      <c r="E768" s="69"/>
    </row>
    <row r="769" spans="5:5">
      <c r="E769" s="69"/>
    </row>
    <row r="770" spans="5:5">
      <c r="E770" s="69"/>
    </row>
    <row r="771" spans="5:5">
      <c r="E771" s="69"/>
    </row>
    <row r="772" spans="5:5">
      <c r="E772" s="69"/>
    </row>
    <row r="773" spans="5:5">
      <c r="E773" s="69"/>
    </row>
    <row r="774" spans="5:5">
      <c r="E774" s="69"/>
    </row>
    <row r="775" spans="5:5">
      <c r="E775" s="69"/>
    </row>
    <row r="776" spans="5:5">
      <c r="E776" s="69"/>
    </row>
    <row r="777" spans="5:5">
      <c r="E777" s="69"/>
    </row>
    <row r="778" spans="5:5">
      <c r="E778" s="69"/>
    </row>
    <row r="779" spans="5:5">
      <c r="E779" s="69"/>
    </row>
    <row r="780" spans="5:5">
      <c r="E780" s="69"/>
    </row>
    <row r="781" spans="5:5">
      <c r="E781" s="69"/>
    </row>
    <row r="782" spans="5:5">
      <c r="E782" s="69"/>
    </row>
    <row r="783" spans="5:5">
      <c r="E783" s="69"/>
    </row>
    <row r="784" spans="5:5">
      <c r="E784" s="69"/>
    </row>
    <row r="785" spans="5:5">
      <c r="E785" s="69"/>
    </row>
    <row r="786" spans="5:5">
      <c r="E786" s="69"/>
    </row>
    <row r="787" spans="5:5">
      <c r="E787" s="69"/>
    </row>
    <row r="788" spans="5:5">
      <c r="E788" s="69"/>
    </row>
    <row r="789" spans="5:5">
      <c r="E789" s="69"/>
    </row>
    <row r="790" spans="5:5">
      <c r="E790" s="69"/>
    </row>
    <row r="791" spans="5:5">
      <c r="E791" s="69"/>
    </row>
    <row r="792" spans="5:5">
      <c r="E792" s="69"/>
    </row>
    <row r="793" spans="5:5">
      <c r="E793" s="69"/>
    </row>
    <row r="794" spans="5:5">
      <c r="E794" s="69"/>
    </row>
    <row r="795" spans="5:5">
      <c r="E795" s="69"/>
    </row>
    <row r="796" spans="5:5">
      <c r="E796" s="69"/>
    </row>
    <row r="797" spans="5:5">
      <c r="E797" s="69"/>
    </row>
    <row r="798" spans="5:5">
      <c r="E798" s="69"/>
    </row>
    <row r="799" spans="5:5">
      <c r="E799" s="69"/>
    </row>
    <row r="800" spans="5:5">
      <c r="E800" s="69"/>
    </row>
    <row r="801" spans="5:5">
      <c r="E801" s="69"/>
    </row>
    <row r="802" spans="5:5">
      <c r="E802" s="69"/>
    </row>
    <row r="803" spans="5:5">
      <c r="E803" s="69"/>
    </row>
    <row r="804" spans="5:5">
      <c r="E804" s="69"/>
    </row>
    <row r="805" spans="5:5">
      <c r="E805" s="69"/>
    </row>
    <row r="806" spans="5:5">
      <c r="E806" s="69"/>
    </row>
    <row r="807" spans="5:5">
      <c r="E807" s="69"/>
    </row>
    <row r="808" spans="5:5">
      <c r="E808" s="69"/>
    </row>
    <row r="809" spans="5:5">
      <c r="E809" s="69"/>
    </row>
    <row r="810" spans="5:5">
      <c r="E810" s="69"/>
    </row>
    <row r="811" spans="5:5">
      <c r="E811" s="69"/>
    </row>
    <row r="812" spans="5:5">
      <c r="E812" s="69"/>
    </row>
    <row r="813" spans="5:5">
      <c r="E813" s="69"/>
    </row>
    <row r="814" spans="5:5">
      <c r="E814" s="69"/>
    </row>
    <row r="815" spans="5:5">
      <c r="E815" s="69"/>
    </row>
    <row r="816" spans="5:5">
      <c r="E816" s="69"/>
    </row>
    <row r="817" spans="5:5">
      <c r="E817" s="69"/>
    </row>
    <row r="818" spans="5:5">
      <c r="E818" s="69"/>
    </row>
    <row r="819" spans="5:5">
      <c r="E819" s="69"/>
    </row>
    <row r="820" spans="5:5">
      <c r="E820" s="69"/>
    </row>
    <row r="821" spans="5:5">
      <c r="E821" s="69"/>
    </row>
    <row r="822" spans="5:5">
      <c r="E822" s="69"/>
    </row>
    <row r="823" spans="5:5">
      <c r="E823" s="69"/>
    </row>
    <row r="824" spans="5:5">
      <c r="E824" s="69"/>
    </row>
    <row r="825" spans="5:5">
      <c r="E825" s="69"/>
    </row>
    <row r="826" spans="5:5">
      <c r="E826" s="69"/>
    </row>
    <row r="827" spans="5:5">
      <c r="E827" s="69"/>
    </row>
    <row r="828" spans="5:5">
      <c r="E828" s="69"/>
    </row>
    <row r="829" spans="5:5">
      <c r="E829" s="69"/>
    </row>
    <row r="830" spans="5:5">
      <c r="E830" s="69"/>
    </row>
    <row r="831" spans="5:5">
      <c r="E831" s="69"/>
    </row>
    <row r="832" spans="5:5">
      <c r="E832" s="69"/>
    </row>
    <row r="833" spans="5:5">
      <c r="E833" s="69"/>
    </row>
    <row r="834" spans="5:5">
      <c r="E834" s="69"/>
    </row>
    <row r="835" spans="5:5">
      <c r="E835" s="69"/>
    </row>
    <row r="836" spans="5:5">
      <c r="E836" s="69"/>
    </row>
    <row r="837" spans="5:5">
      <c r="E837" s="69"/>
    </row>
    <row r="838" spans="5:5">
      <c r="E838" s="69"/>
    </row>
    <row r="839" spans="5:5">
      <c r="E839" s="69"/>
    </row>
    <row r="840" spans="5:5">
      <c r="E840" s="69"/>
    </row>
    <row r="841" spans="5:5">
      <c r="E841" s="69"/>
    </row>
    <row r="842" spans="5:5">
      <c r="E842" s="69"/>
    </row>
    <row r="843" spans="5:5">
      <c r="E843" s="69"/>
    </row>
    <row r="844" spans="5:5">
      <c r="E844" s="69"/>
    </row>
    <row r="845" spans="5:5">
      <c r="E845" s="69"/>
    </row>
    <row r="846" spans="5:5">
      <c r="E846" s="69"/>
    </row>
    <row r="847" spans="5:5">
      <c r="E847" s="69"/>
    </row>
    <row r="848" spans="5:5">
      <c r="E848" s="69"/>
    </row>
    <row r="849" spans="5:5">
      <c r="E849" s="69"/>
    </row>
    <row r="850" spans="5:5">
      <c r="E850" s="69"/>
    </row>
    <row r="851" spans="5:5">
      <c r="E851" s="69"/>
    </row>
    <row r="852" spans="5:5">
      <c r="E852" s="69"/>
    </row>
    <row r="853" spans="5:5">
      <c r="E853" s="69"/>
    </row>
    <row r="854" spans="5:5">
      <c r="E854" s="69"/>
    </row>
    <row r="855" spans="5:5">
      <c r="E855" s="69"/>
    </row>
    <row r="856" spans="5:5">
      <c r="E856" s="69"/>
    </row>
    <row r="857" spans="5:5">
      <c r="E857" s="69"/>
    </row>
    <row r="858" spans="5:5">
      <c r="E858" s="69"/>
    </row>
    <row r="859" spans="5:5">
      <c r="E859" s="69"/>
    </row>
    <row r="860" spans="5:5">
      <c r="E860" s="69"/>
    </row>
    <row r="861" spans="5:5">
      <c r="E861" s="69"/>
    </row>
    <row r="862" spans="5:5">
      <c r="E862" s="69"/>
    </row>
    <row r="863" spans="5:5">
      <c r="E863" s="69"/>
    </row>
    <row r="864" spans="5:5">
      <c r="E864" s="69"/>
    </row>
    <row r="865" spans="5:5">
      <c r="E865" s="69"/>
    </row>
    <row r="866" spans="5:5">
      <c r="E866" s="69"/>
    </row>
    <row r="867" spans="5:5">
      <c r="E867" s="69"/>
    </row>
    <row r="868" spans="5:5">
      <c r="E868" s="69"/>
    </row>
    <row r="869" spans="5:5">
      <c r="E869" s="69"/>
    </row>
    <row r="870" spans="5:5">
      <c r="E870" s="69"/>
    </row>
    <row r="871" spans="5:5">
      <c r="E871" s="69"/>
    </row>
    <row r="872" spans="5:5">
      <c r="E872" s="69"/>
    </row>
    <row r="873" spans="5:5">
      <c r="E873" s="69"/>
    </row>
    <row r="874" spans="5:5">
      <c r="E874" s="69"/>
    </row>
    <row r="875" spans="5:5">
      <c r="E875" s="69"/>
    </row>
    <row r="876" spans="5:5">
      <c r="E876" s="69"/>
    </row>
    <row r="877" spans="5:5">
      <c r="E877" s="69"/>
    </row>
    <row r="878" spans="5:5">
      <c r="E878" s="69"/>
    </row>
    <row r="879" spans="5:5">
      <c r="E879" s="69"/>
    </row>
    <row r="880" spans="5:5">
      <c r="E880" s="69"/>
    </row>
    <row r="881" spans="5:5">
      <c r="E881" s="69"/>
    </row>
    <row r="882" spans="5:5">
      <c r="E882" s="69"/>
    </row>
    <row r="883" spans="5:5">
      <c r="E883" s="69"/>
    </row>
    <row r="884" spans="5:5">
      <c r="E884" s="69"/>
    </row>
    <row r="885" spans="5:5">
      <c r="E885" s="69"/>
    </row>
    <row r="886" spans="5:5">
      <c r="E886" s="69"/>
    </row>
    <row r="887" spans="5:5">
      <c r="E887" s="69"/>
    </row>
    <row r="888" spans="5:5">
      <c r="E888" s="69"/>
    </row>
    <row r="889" spans="5:5">
      <c r="E889" s="69"/>
    </row>
    <row r="890" spans="5:5">
      <c r="E890" s="69"/>
    </row>
    <row r="891" spans="5:5">
      <c r="E891" s="69"/>
    </row>
    <row r="892" spans="5:5">
      <c r="E892" s="69"/>
    </row>
    <row r="893" spans="5:5">
      <c r="E893" s="69"/>
    </row>
    <row r="894" spans="5:5">
      <c r="E894" s="69"/>
    </row>
    <row r="895" spans="5:5">
      <c r="E895" s="69"/>
    </row>
    <row r="896" spans="5:5">
      <c r="E896" s="69"/>
    </row>
    <row r="897" spans="5:5">
      <c r="E897" s="69"/>
    </row>
    <row r="898" spans="5:5">
      <c r="E898" s="69"/>
    </row>
    <row r="899" spans="5:5">
      <c r="E899" s="69"/>
    </row>
    <row r="900" spans="5:5">
      <c r="E900" s="69"/>
    </row>
    <row r="901" spans="5:5">
      <c r="E901" s="69"/>
    </row>
    <row r="902" spans="5:5">
      <c r="E902" s="69"/>
    </row>
    <row r="903" spans="5:5">
      <c r="E903" s="69"/>
    </row>
    <row r="904" spans="5:5">
      <c r="E904" s="69"/>
    </row>
    <row r="905" spans="5:5">
      <c r="E905" s="69"/>
    </row>
    <row r="906" spans="5:5">
      <c r="E906" s="69"/>
    </row>
    <row r="907" spans="5:5">
      <c r="E907" s="69"/>
    </row>
    <row r="908" spans="5:5">
      <c r="E908" s="69"/>
    </row>
    <row r="909" spans="5:5">
      <c r="E909" s="69"/>
    </row>
    <row r="910" spans="5:5">
      <c r="E910" s="69"/>
    </row>
    <row r="911" spans="5:5">
      <c r="E911" s="69"/>
    </row>
    <row r="912" spans="5:5">
      <c r="E912" s="69"/>
    </row>
    <row r="913" spans="5:5">
      <c r="E913" s="69"/>
    </row>
    <row r="914" spans="5:5">
      <c r="E914" s="69"/>
    </row>
    <row r="915" spans="5:5">
      <c r="E915" s="69"/>
    </row>
    <row r="916" spans="5:5">
      <c r="E916" s="69"/>
    </row>
    <row r="917" spans="5:5">
      <c r="E917" s="69"/>
    </row>
    <row r="918" spans="5:5">
      <c r="E918" s="69"/>
    </row>
    <row r="919" spans="5:5">
      <c r="E919" s="69"/>
    </row>
    <row r="920" spans="5:5">
      <c r="E920" s="69"/>
    </row>
    <row r="921" spans="5:5">
      <c r="E921" s="69"/>
    </row>
    <row r="922" spans="5:5">
      <c r="E922" s="69"/>
    </row>
    <row r="923" spans="5:5">
      <c r="E923" s="69"/>
    </row>
    <row r="924" spans="5:5">
      <c r="E924" s="69"/>
    </row>
    <row r="925" spans="5:5">
      <c r="E925" s="69"/>
    </row>
    <row r="926" spans="5:5">
      <c r="E926" s="69"/>
    </row>
    <row r="927" spans="5:5">
      <c r="E927" s="69"/>
    </row>
    <row r="928" spans="5:5">
      <c r="E928" s="69"/>
    </row>
    <row r="929" spans="5:5">
      <c r="E929" s="69"/>
    </row>
    <row r="930" spans="5:5">
      <c r="E930" s="69"/>
    </row>
    <row r="931" spans="5:5">
      <c r="E931" s="69"/>
    </row>
    <row r="932" spans="5:5">
      <c r="E932" s="69"/>
    </row>
    <row r="933" spans="5:5">
      <c r="E933" s="69"/>
    </row>
    <row r="934" spans="5:5">
      <c r="E934" s="69"/>
    </row>
    <row r="935" spans="5:5">
      <c r="E935" s="69"/>
    </row>
    <row r="936" spans="5:5">
      <c r="E936" s="69"/>
    </row>
    <row r="937" spans="5:5">
      <c r="E937" s="69"/>
    </row>
    <row r="938" spans="5:5">
      <c r="E938" s="69"/>
    </row>
    <row r="939" spans="5:5">
      <c r="E939" s="69"/>
    </row>
    <row r="940" spans="5:5">
      <c r="E940" s="69"/>
    </row>
    <row r="941" spans="5:5">
      <c r="E941" s="69"/>
    </row>
    <row r="942" spans="5:5">
      <c r="E942" s="69"/>
    </row>
    <row r="943" spans="5:5">
      <c r="E943" s="69"/>
    </row>
    <row r="944" spans="5:5">
      <c r="E944" s="69"/>
    </row>
    <row r="945" spans="5:5">
      <c r="E945" s="69"/>
    </row>
    <row r="946" spans="5:5">
      <c r="E946" s="69"/>
    </row>
    <row r="947" spans="5:5">
      <c r="E947" s="69"/>
    </row>
    <row r="948" spans="5:5">
      <c r="E948" s="69"/>
    </row>
    <row r="949" spans="5:5">
      <c r="E949" s="69"/>
    </row>
    <row r="950" spans="5:5">
      <c r="E950" s="69"/>
    </row>
    <row r="951" spans="5:5">
      <c r="E951" s="69"/>
    </row>
    <row r="952" spans="5:5">
      <c r="E952" s="69"/>
    </row>
    <row r="953" spans="5:5">
      <c r="E953" s="69"/>
    </row>
    <row r="954" spans="5:5">
      <c r="E954" s="69"/>
    </row>
    <row r="955" spans="5:5">
      <c r="E955" s="69"/>
    </row>
    <row r="956" spans="5:5">
      <c r="E956" s="69"/>
    </row>
    <row r="957" spans="5:5">
      <c r="E957" s="69"/>
    </row>
    <row r="958" spans="5:5">
      <c r="E958" s="69"/>
    </row>
    <row r="959" spans="5:5">
      <c r="E959" s="69"/>
    </row>
    <row r="960" spans="5:5">
      <c r="E960" s="69"/>
    </row>
    <row r="961" spans="5:5">
      <c r="E961" s="69"/>
    </row>
    <row r="962" spans="5:5">
      <c r="E962" s="69"/>
    </row>
    <row r="963" spans="5:5">
      <c r="E963" s="69"/>
    </row>
    <row r="964" spans="5:5">
      <c r="E964" s="69"/>
    </row>
    <row r="965" spans="5:5">
      <c r="E965" s="69"/>
    </row>
    <row r="966" spans="5:5">
      <c r="E966" s="69"/>
    </row>
    <row r="967" spans="5:5">
      <c r="E967" s="69"/>
    </row>
    <row r="968" spans="5:5">
      <c r="E968" s="69"/>
    </row>
    <row r="969" spans="5:5">
      <c r="E969" s="69"/>
    </row>
    <row r="970" spans="5:5">
      <c r="E970" s="69"/>
    </row>
    <row r="971" spans="5:5">
      <c r="E971" s="69"/>
    </row>
    <row r="972" spans="5:5">
      <c r="E972" s="69"/>
    </row>
    <row r="973" spans="5:5">
      <c r="E973" s="69"/>
    </row>
    <row r="974" spans="5:5">
      <c r="E974" s="69"/>
    </row>
    <row r="975" spans="5:5">
      <c r="E975" s="69"/>
    </row>
    <row r="976" spans="5:5">
      <c r="E976" s="69"/>
    </row>
    <row r="977" spans="5:5">
      <c r="E977" s="69"/>
    </row>
    <row r="978" spans="5:5">
      <c r="E978" s="69"/>
    </row>
    <row r="979" spans="5:5">
      <c r="E979" s="69"/>
    </row>
    <row r="980" spans="5:5">
      <c r="E980" s="69"/>
    </row>
    <row r="981" spans="5:5">
      <c r="E981" s="69"/>
    </row>
    <row r="982" spans="5:5">
      <c r="E982" s="69"/>
    </row>
    <row r="983" spans="5:5">
      <c r="E983" s="69"/>
    </row>
    <row r="984" spans="5:5">
      <c r="E984" s="69"/>
    </row>
    <row r="985" spans="5:5">
      <c r="E985" s="69"/>
    </row>
    <row r="986" spans="5:5">
      <c r="E986" s="69"/>
    </row>
    <row r="987" spans="5:5">
      <c r="E987" s="69"/>
    </row>
    <row r="988" spans="5:5">
      <c r="E988" s="69"/>
    </row>
    <row r="989" spans="5:5">
      <c r="E989" s="69"/>
    </row>
    <row r="990" spans="5:5">
      <c r="E990" s="69"/>
    </row>
    <row r="991" spans="5:5">
      <c r="E991" s="69"/>
    </row>
    <row r="992" spans="5:5">
      <c r="E992" s="69"/>
    </row>
    <row r="993" spans="5:5">
      <c r="E993" s="69"/>
    </row>
    <row r="994" spans="5:5">
      <c r="E994" s="69"/>
    </row>
    <row r="995" spans="5:5">
      <c r="E995" s="69"/>
    </row>
    <row r="996" spans="5:5">
      <c r="E996" s="69"/>
    </row>
    <row r="997" spans="5:5">
      <c r="E997" s="69"/>
    </row>
    <row r="998" spans="5:5">
      <c r="E998" s="69"/>
    </row>
    <row r="999" spans="5:5">
      <c r="E999" s="69"/>
    </row>
    <row r="1000" spans="5:5">
      <c r="E1000" s="69"/>
    </row>
    <row r="1001" spans="5:5">
      <c r="E1001" s="69"/>
    </row>
    <row r="1002" spans="5:5">
      <c r="E1002" s="69"/>
    </row>
    <row r="1003" spans="5:5">
      <c r="E1003" s="69"/>
    </row>
    <row r="1004" spans="5:5">
      <c r="E1004" s="69"/>
    </row>
    <row r="1005" spans="5:5">
      <c r="E1005" s="69"/>
    </row>
    <row r="1006" spans="5:5">
      <c r="E1006" s="69"/>
    </row>
    <row r="1007" spans="5:5">
      <c r="E1007" s="69"/>
    </row>
    <row r="1008" spans="5:5">
      <c r="E1008" s="69"/>
    </row>
    <row r="1009" spans="5:5">
      <c r="E1009" s="69"/>
    </row>
    <row r="1010" spans="5:5">
      <c r="E1010" s="69"/>
    </row>
    <row r="1011" spans="5:5">
      <c r="E1011" s="69"/>
    </row>
    <row r="1012" spans="5:5">
      <c r="E1012" s="69"/>
    </row>
    <row r="1013" spans="5:5">
      <c r="E1013" s="69"/>
    </row>
    <row r="1014" spans="5:5">
      <c r="E1014" s="69"/>
    </row>
    <row r="1015" spans="5:5">
      <c r="E1015" s="69"/>
    </row>
    <row r="1016" spans="5:5">
      <c r="E1016" s="69"/>
    </row>
    <row r="1017" spans="5:5">
      <c r="E1017" s="69"/>
    </row>
    <row r="1018" spans="5:5">
      <c r="E1018" s="69"/>
    </row>
    <row r="1019" spans="5:5">
      <c r="E1019" s="69"/>
    </row>
    <row r="1020" spans="5:5">
      <c r="E1020" s="69"/>
    </row>
    <row r="1021" spans="5:5">
      <c r="E1021" s="69"/>
    </row>
    <row r="1022" spans="5:5">
      <c r="E1022" s="69"/>
    </row>
    <row r="1023" spans="5:5">
      <c r="E1023" s="69"/>
    </row>
    <row r="1024" spans="5:5">
      <c r="E1024" s="69"/>
    </row>
    <row r="1025" spans="5:5">
      <c r="E1025" s="69"/>
    </row>
    <row r="1026" spans="5:5">
      <c r="E1026" s="69"/>
    </row>
    <row r="1027" spans="5:5">
      <c r="E1027" s="69"/>
    </row>
    <row r="1028" spans="5:5">
      <c r="E1028" s="69"/>
    </row>
    <row r="1029" spans="5:5">
      <c r="E1029" s="69"/>
    </row>
    <row r="1030" spans="5:5">
      <c r="E1030" s="69"/>
    </row>
    <row r="1031" spans="5:5">
      <c r="E1031" s="69"/>
    </row>
    <row r="1032" spans="5:5">
      <c r="E1032" s="69"/>
    </row>
    <row r="1033" spans="5:5">
      <c r="E1033" s="69"/>
    </row>
    <row r="1034" spans="5:5">
      <c r="E1034" s="69"/>
    </row>
    <row r="1035" spans="5:5">
      <c r="E1035" s="69"/>
    </row>
    <row r="1036" spans="5:5">
      <c r="E1036" s="69"/>
    </row>
    <row r="1037" spans="5:5">
      <c r="E1037" s="69"/>
    </row>
    <row r="1038" spans="5:5">
      <c r="E1038" s="69"/>
    </row>
    <row r="1039" spans="5:5">
      <c r="E1039" s="69"/>
    </row>
    <row r="1040" spans="5:5">
      <c r="E1040" s="69"/>
    </row>
    <row r="1041" spans="5:5">
      <c r="E1041" s="69"/>
    </row>
    <row r="1042" spans="5:5">
      <c r="E1042" s="69"/>
    </row>
    <row r="1043" spans="5:5">
      <c r="E1043" s="69"/>
    </row>
    <row r="1044" spans="5:5">
      <c r="E1044" s="69"/>
    </row>
    <row r="1045" spans="5:5">
      <c r="E1045" s="69"/>
    </row>
    <row r="1046" spans="5:5">
      <c r="E1046" s="69"/>
    </row>
    <row r="1047" spans="5:5">
      <c r="E1047" s="69"/>
    </row>
    <row r="1048" spans="5:5">
      <c r="E1048" s="69"/>
    </row>
    <row r="1049" spans="5:5">
      <c r="E1049" s="69"/>
    </row>
    <row r="1050" spans="5:5">
      <c r="E1050" s="69"/>
    </row>
    <row r="1051" spans="5:5">
      <c r="E1051" s="69"/>
    </row>
    <row r="1052" spans="5:5">
      <c r="E1052" s="69"/>
    </row>
    <row r="1053" spans="5:5">
      <c r="E1053" s="69"/>
    </row>
    <row r="1054" spans="5:5">
      <c r="E1054" s="69"/>
    </row>
    <row r="1055" spans="5:5">
      <c r="E1055" s="69"/>
    </row>
    <row r="1056" spans="5:5">
      <c r="E1056" s="69"/>
    </row>
    <row r="1057" spans="5:5">
      <c r="E1057" s="69"/>
    </row>
    <row r="1058" spans="5:5">
      <c r="E1058" s="69"/>
    </row>
    <row r="1059" spans="5:5">
      <c r="E1059" s="69"/>
    </row>
    <row r="1060" spans="5:5">
      <c r="E1060" s="69"/>
    </row>
    <row r="1061" spans="5:5">
      <c r="E1061" s="69"/>
    </row>
    <row r="1062" spans="5:5">
      <c r="E1062" s="69"/>
    </row>
    <row r="1063" spans="5:5">
      <c r="E1063" s="69"/>
    </row>
    <row r="1064" spans="5:5">
      <c r="E1064" s="69"/>
    </row>
    <row r="1065" spans="5:5">
      <c r="E1065" s="69"/>
    </row>
    <row r="1066" spans="5:5">
      <c r="E1066" s="69"/>
    </row>
    <row r="1067" spans="5:5">
      <c r="E1067" s="69"/>
    </row>
    <row r="1068" spans="5:5">
      <c r="E1068" s="69"/>
    </row>
    <row r="1069" spans="5:5">
      <c r="E1069" s="69"/>
    </row>
    <row r="1070" spans="5:5">
      <c r="E1070" s="69"/>
    </row>
    <row r="1071" spans="5:5">
      <c r="E1071" s="69"/>
    </row>
    <row r="1072" spans="5:5">
      <c r="E1072" s="69"/>
    </row>
    <row r="1073" spans="5:5">
      <c r="E1073" s="69"/>
    </row>
    <row r="1074" spans="5:5">
      <c r="E1074" s="69"/>
    </row>
    <row r="1075" spans="5:5">
      <c r="E1075" s="69"/>
    </row>
    <row r="1076" spans="5:5">
      <c r="E1076" s="69"/>
    </row>
    <row r="1077" spans="5:5">
      <c r="E1077" s="69"/>
    </row>
    <row r="1078" spans="5:5">
      <c r="E1078" s="69"/>
    </row>
    <row r="1079" spans="5:5">
      <c r="E1079" s="69"/>
    </row>
    <row r="1080" spans="5:5">
      <c r="E1080" s="69"/>
    </row>
    <row r="1081" spans="5:5">
      <c r="E1081" s="69"/>
    </row>
    <row r="1082" spans="5:5">
      <c r="E1082" s="69"/>
    </row>
    <row r="1083" spans="5:5">
      <c r="E1083" s="69"/>
    </row>
    <row r="1084" spans="5:5">
      <c r="E1084" s="69"/>
    </row>
    <row r="1085" spans="5:5">
      <c r="E1085" s="69"/>
    </row>
    <row r="1086" spans="5:5">
      <c r="E1086" s="69"/>
    </row>
    <row r="1087" spans="5:5">
      <c r="E1087" s="69"/>
    </row>
    <row r="1088" spans="5:5">
      <c r="E1088" s="69"/>
    </row>
    <row r="1089" spans="5:5">
      <c r="E1089" s="69"/>
    </row>
    <row r="1090" spans="5:5">
      <c r="E1090" s="69"/>
    </row>
    <row r="1091" spans="5:5">
      <c r="E1091" s="69"/>
    </row>
    <row r="1092" spans="5:5">
      <c r="E1092" s="69"/>
    </row>
    <row r="1093" spans="5:5">
      <c r="E1093" s="69"/>
    </row>
    <row r="1094" spans="5:5">
      <c r="E1094" s="69"/>
    </row>
    <row r="1095" spans="5:5">
      <c r="E1095" s="69"/>
    </row>
    <row r="1096" spans="5:5">
      <c r="E1096" s="69"/>
    </row>
    <row r="1097" spans="5:5">
      <c r="E1097" s="69"/>
    </row>
    <row r="1098" spans="5:5">
      <c r="E1098" s="69"/>
    </row>
    <row r="1099" spans="5:5">
      <c r="E1099" s="69"/>
    </row>
    <row r="1100" spans="5:5">
      <c r="E1100" s="69"/>
    </row>
    <row r="1101" spans="5:5">
      <c r="E1101" s="69"/>
    </row>
    <row r="1102" spans="5:5">
      <c r="E1102" s="69"/>
    </row>
    <row r="1103" spans="5:5">
      <c r="E1103" s="69"/>
    </row>
    <row r="1104" spans="5:5">
      <c r="E1104" s="69"/>
    </row>
    <row r="1105" spans="5:5">
      <c r="E1105" s="69"/>
    </row>
    <row r="1106" spans="5:5">
      <c r="E1106" s="69"/>
    </row>
    <row r="1107" spans="5:5">
      <c r="E1107" s="69"/>
    </row>
    <row r="1108" spans="5:5">
      <c r="E1108" s="69"/>
    </row>
    <row r="1109" spans="5:5">
      <c r="E1109" s="69"/>
    </row>
    <row r="1110" spans="5:5">
      <c r="E1110" s="69"/>
    </row>
    <row r="1111" spans="5:5">
      <c r="E1111" s="69"/>
    </row>
    <row r="1112" spans="5:5">
      <c r="E1112" s="69"/>
    </row>
    <row r="1113" spans="5:5">
      <c r="E1113" s="69"/>
    </row>
    <row r="1114" spans="5:5">
      <c r="E1114" s="69"/>
    </row>
    <row r="1115" spans="5:5">
      <c r="E1115" s="69"/>
    </row>
    <row r="1116" spans="5:5">
      <c r="E1116" s="69"/>
    </row>
    <row r="1117" spans="5:5">
      <c r="E1117" s="69"/>
    </row>
    <row r="1118" spans="5:5">
      <c r="E1118" s="69"/>
    </row>
    <row r="1119" spans="5:5">
      <c r="E1119" s="69"/>
    </row>
    <row r="1120" spans="5:5">
      <c r="E1120" s="69"/>
    </row>
    <row r="1121" spans="5:5">
      <c r="E1121" s="69"/>
    </row>
    <row r="1122" spans="5:5">
      <c r="E1122" s="69"/>
    </row>
    <row r="1123" spans="5:5">
      <c r="E1123" s="69"/>
    </row>
    <row r="1124" spans="5:5">
      <c r="E1124" s="69"/>
    </row>
    <row r="1125" spans="5:5">
      <c r="E1125" s="69"/>
    </row>
    <row r="1126" spans="5:5">
      <c r="E1126" s="69"/>
    </row>
    <row r="1127" spans="5:5">
      <c r="E1127" s="69"/>
    </row>
    <row r="1128" spans="5:5">
      <c r="E1128" s="69"/>
    </row>
    <row r="1129" spans="5:5">
      <c r="E1129" s="69"/>
    </row>
    <row r="1130" spans="5:5">
      <c r="E1130" s="69"/>
    </row>
    <row r="1131" spans="5:5">
      <c r="E1131" s="69"/>
    </row>
    <row r="1132" spans="5:5">
      <c r="E1132" s="69"/>
    </row>
    <row r="1133" spans="5:5">
      <c r="E1133" s="69"/>
    </row>
    <row r="1134" spans="5:5">
      <c r="E1134" s="69"/>
    </row>
    <row r="1135" spans="5:5">
      <c r="E1135" s="69"/>
    </row>
    <row r="1136" spans="5:5">
      <c r="E1136" s="69"/>
    </row>
    <row r="1137" spans="5:5">
      <c r="E1137" s="69"/>
    </row>
    <row r="1138" spans="5:5">
      <c r="E1138" s="69"/>
    </row>
    <row r="1139" spans="5:5">
      <c r="E1139" s="69"/>
    </row>
    <row r="1140" spans="5:5">
      <c r="E1140" s="69"/>
    </row>
    <row r="1141" spans="5:5">
      <c r="E1141" s="69"/>
    </row>
    <row r="1142" spans="5:5">
      <c r="E1142" s="69"/>
    </row>
    <row r="1143" spans="5:5">
      <c r="E1143" s="69"/>
    </row>
    <row r="1144" spans="5:5">
      <c r="E1144" s="69"/>
    </row>
    <row r="1145" spans="5:5">
      <c r="E1145" s="69"/>
    </row>
    <row r="1146" spans="5:5">
      <c r="E1146" s="69"/>
    </row>
    <row r="1147" spans="5:5">
      <c r="E1147" s="69"/>
    </row>
    <row r="1148" spans="5:5">
      <c r="E1148" s="69"/>
    </row>
    <row r="1149" spans="5:5">
      <c r="E1149" s="69"/>
    </row>
    <row r="1150" spans="5:5">
      <c r="E1150" s="69"/>
    </row>
    <row r="1151" spans="5:5">
      <c r="E1151" s="69"/>
    </row>
    <row r="1152" spans="5:5">
      <c r="E1152" s="69"/>
    </row>
    <row r="1153" spans="5:5">
      <c r="E1153" s="69"/>
    </row>
    <row r="1154" spans="5:5">
      <c r="E1154" s="69"/>
    </row>
    <row r="1155" spans="5:5">
      <c r="E1155" s="69"/>
    </row>
    <row r="1156" spans="5:5">
      <c r="E1156" s="69"/>
    </row>
    <row r="1157" spans="5:5">
      <c r="E1157" s="69"/>
    </row>
    <row r="1158" spans="5:5">
      <c r="E1158" s="69"/>
    </row>
    <row r="1159" spans="5:5">
      <c r="E1159" s="69"/>
    </row>
    <row r="1160" spans="5:5">
      <c r="E1160" s="69"/>
    </row>
    <row r="1161" spans="5:5">
      <c r="E1161" s="69"/>
    </row>
    <row r="1162" spans="5:5">
      <c r="E1162" s="69"/>
    </row>
    <row r="1163" spans="5:5">
      <c r="E1163" s="69"/>
    </row>
    <row r="1164" spans="5:5">
      <c r="E1164" s="69"/>
    </row>
    <row r="1165" spans="5:5">
      <c r="E1165" s="69"/>
    </row>
    <row r="1166" spans="5:5">
      <c r="E1166" s="69"/>
    </row>
    <row r="1167" spans="5:5">
      <c r="E1167" s="69"/>
    </row>
    <row r="1168" spans="5:5">
      <c r="E1168" s="69"/>
    </row>
    <row r="1169" spans="5:5">
      <c r="E1169" s="69"/>
    </row>
    <row r="1170" spans="5:5">
      <c r="E1170" s="69"/>
    </row>
    <row r="1171" spans="5:5">
      <c r="E1171" s="69"/>
    </row>
    <row r="1172" spans="5:5">
      <c r="E1172" s="69"/>
    </row>
    <row r="1173" spans="5:5">
      <c r="E1173" s="69"/>
    </row>
    <row r="1174" spans="5:5">
      <c r="E1174" s="69"/>
    </row>
    <row r="1175" spans="5:5">
      <c r="E1175" s="69"/>
    </row>
    <row r="1176" spans="5:5">
      <c r="E1176" s="69"/>
    </row>
    <row r="1177" spans="5:5">
      <c r="E1177" s="69"/>
    </row>
    <row r="1178" spans="5:5">
      <c r="E1178" s="69"/>
    </row>
    <row r="1179" spans="5:5">
      <c r="E1179" s="69"/>
    </row>
    <row r="1180" spans="5:5">
      <c r="E1180" s="69"/>
    </row>
    <row r="1181" spans="5:5">
      <c r="E1181" s="69"/>
    </row>
    <row r="1182" spans="5:5">
      <c r="E1182" s="69"/>
    </row>
    <row r="1183" spans="5:5">
      <c r="E1183" s="69"/>
    </row>
    <row r="1184" spans="5:5">
      <c r="E1184" s="69"/>
    </row>
    <row r="1185" spans="5:5">
      <c r="E1185" s="69"/>
    </row>
    <row r="1186" spans="5:5">
      <c r="E1186" s="69"/>
    </row>
    <row r="1187" spans="5:5">
      <c r="E1187" s="69"/>
    </row>
    <row r="1188" spans="5:5">
      <c r="E1188" s="69"/>
    </row>
    <row r="1189" spans="5:5">
      <c r="E1189" s="69"/>
    </row>
    <row r="1190" spans="5:5">
      <c r="E1190" s="69"/>
    </row>
    <row r="1191" spans="5:5">
      <c r="E1191" s="69"/>
    </row>
    <row r="1192" spans="5:5">
      <c r="E1192" s="69"/>
    </row>
    <row r="1193" spans="5:5">
      <c r="E1193" s="69"/>
    </row>
    <row r="1194" spans="5:5">
      <c r="E1194" s="69"/>
    </row>
    <row r="1195" spans="5:5">
      <c r="E1195" s="69"/>
    </row>
    <row r="1196" spans="5:5">
      <c r="E1196" s="69"/>
    </row>
    <row r="1197" spans="5:5">
      <c r="E1197" s="69"/>
    </row>
    <row r="1198" spans="5:5">
      <c r="E1198" s="69"/>
    </row>
    <row r="1199" spans="5:5">
      <c r="E1199" s="69"/>
    </row>
    <row r="1200" spans="5:5">
      <c r="E1200" s="69"/>
    </row>
    <row r="1201" spans="5:5">
      <c r="E1201" s="69"/>
    </row>
    <row r="1202" spans="5:5">
      <c r="E1202" s="69"/>
    </row>
    <row r="1203" spans="5:5">
      <c r="E1203" s="69"/>
    </row>
    <row r="1204" spans="5:5">
      <c r="E1204" s="69"/>
    </row>
    <row r="1205" spans="5:5">
      <c r="E1205" s="69"/>
    </row>
    <row r="1206" spans="5:5">
      <c r="E1206" s="69"/>
    </row>
    <row r="1207" spans="5:5">
      <c r="E1207" s="69"/>
    </row>
    <row r="1208" spans="5:5">
      <c r="E1208" s="69"/>
    </row>
    <row r="1209" spans="5:5">
      <c r="E1209" s="69"/>
    </row>
    <row r="1210" spans="5:5">
      <c r="E1210" s="69"/>
    </row>
    <row r="1211" spans="5:5">
      <c r="E1211" s="69"/>
    </row>
    <row r="1212" spans="5:5">
      <c r="E1212" s="69"/>
    </row>
    <row r="1213" spans="5:5">
      <c r="E1213" s="69"/>
    </row>
    <row r="1214" spans="5:5">
      <c r="E1214" s="69"/>
    </row>
    <row r="1215" spans="5:5">
      <c r="E1215" s="69"/>
    </row>
    <row r="1216" spans="5:5">
      <c r="E1216" s="69"/>
    </row>
    <row r="1217" spans="5:5">
      <c r="E1217" s="69"/>
    </row>
    <row r="1218" spans="5:5">
      <c r="E1218" s="69"/>
    </row>
    <row r="1219" spans="5:5">
      <c r="E1219" s="69"/>
    </row>
    <row r="1220" spans="5:5">
      <c r="E1220" s="69"/>
    </row>
    <row r="1221" spans="5:5">
      <c r="E1221" s="69"/>
    </row>
    <row r="1222" spans="5:5">
      <c r="E1222" s="69"/>
    </row>
    <row r="1223" spans="5:5">
      <c r="E1223" s="69"/>
    </row>
    <row r="1224" spans="5:5">
      <c r="E1224" s="69"/>
    </row>
    <row r="1225" spans="5:5">
      <c r="E1225" s="69"/>
    </row>
    <row r="1226" spans="5:5">
      <c r="E1226" s="69"/>
    </row>
    <row r="1227" spans="5:5">
      <c r="E1227" s="69"/>
    </row>
    <row r="1228" spans="5:5">
      <c r="E1228" s="69"/>
    </row>
    <row r="1229" spans="5:5">
      <c r="E1229" s="69"/>
    </row>
    <row r="1230" spans="5:5">
      <c r="E1230" s="69"/>
    </row>
    <row r="1231" spans="5:5">
      <c r="E1231" s="69"/>
    </row>
    <row r="1232" spans="5:5">
      <c r="E1232" s="69"/>
    </row>
    <row r="1233" spans="5:5">
      <c r="E1233" s="69"/>
    </row>
    <row r="1234" spans="5:5">
      <c r="E1234" s="69"/>
    </row>
    <row r="1235" spans="5:5">
      <c r="E1235" s="69"/>
    </row>
    <row r="1236" spans="5:5">
      <c r="E1236" s="69"/>
    </row>
    <row r="1237" spans="5:5">
      <c r="E1237" s="69"/>
    </row>
    <row r="1238" spans="5:5">
      <c r="E1238" s="69"/>
    </row>
    <row r="1239" spans="5:5">
      <c r="E1239" s="69"/>
    </row>
    <row r="1240" spans="5:5">
      <c r="E1240" s="69"/>
    </row>
    <row r="1241" spans="5:5">
      <c r="E1241" s="69"/>
    </row>
    <row r="1242" spans="5:5">
      <c r="E1242" s="69"/>
    </row>
    <row r="1243" spans="5:5">
      <c r="E1243" s="69"/>
    </row>
    <row r="1244" spans="5:5">
      <c r="E1244" s="69"/>
    </row>
    <row r="1245" spans="5:5">
      <c r="E1245" s="69"/>
    </row>
    <row r="1246" spans="5:5">
      <c r="E1246" s="69"/>
    </row>
    <row r="1247" spans="5:5">
      <c r="E1247" s="69"/>
    </row>
    <row r="1248" spans="5:5">
      <c r="E1248" s="69"/>
    </row>
    <row r="1249" spans="5:5">
      <c r="E1249" s="69"/>
    </row>
    <row r="1250" spans="5:5">
      <c r="E1250" s="69"/>
    </row>
    <row r="1251" spans="5:5">
      <c r="E1251" s="69"/>
    </row>
    <row r="1252" spans="5:5">
      <c r="E1252" s="69"/>
    </row>
    <row r="1253" spans="5:5">
      <c r="E1253" s="69"/>
    </row>
    <row r="1254" spans="5:5">
      <c r="E1254" s="69"/>
    </row>
    <row r="1255" spans="5:5">
      <c r="E1255" s="69"/>
    </row>
    <row r="1256" spans="5:5">
      <c r="E1256" s="69"/>
    </row>
    <row r="1257" spans="5:5">
      <c r="E1257" s="69"/>
    </row>
    <row r="1258" spans="5:5">
      <c r="E1258" s="69"/>
    </row>
    <row r="1259" spans="5:5">
      <c r="E1259" s="69"/>
    </row>
    <row r="1260" spans="5:5">
      <c r="E1260" s="69"/>
    </row>
    <row r="1261" spans="5:5">
      <c r="E1261" s="69"/>
    </row>
    <row r="1262" spans="5:5">
      <c r="E1262" s="69"/>
    </row>
    <row r="1263" spans="5:5">
      <c r="E1263" s="69"/>
    </row>
    <row r="1264" spans="5:5">
      <c r="E1264" s="69"/>
    </row>
    <row r="1265" spans="5:5">
      <c r="E1265" s="69"/>
    </row>
    <row r="1266" spans="5:5">
      <c r="E1266" s="69"/>
    </row>
    <row r="1267" spans="5:5">
      <c r="E1267" s="69"/>
    </row>
    <row r="1268" spans="5:5">
      <c r="E1268" s="69"/>
    </row>
    <row r="1269" spans="5:5">
      <c r="E1269" s="69"/>
    </row>
    <row r="1270" spans="5:5">
      <c r="E1270" s="69"/>
    </row>
    <row r="1271" spans="5:5">
      <c r="E1271" s="69"/>
    </row>
    <row r="1272" spans="5:5">
      <c r="E1272" s="69"/>
    </row>
    <row r="1273" spans="5:5">
      <c r="E1273" s="69"/>
    </row>
    <row r="1274" spans="5:5">
      <c r="E1274" s="69"/>
    </row>
    <row r="1275" spans="5:5">
      <c r="E1275" s="69"/>
    </row>
    <row r="1276" spans="5:5">
      <c r="E1276" s="69"/>
    </row>
    <row r="1277" spans="5:5">
      <c r="E1277" s="69"/>
    </row>
    <row r="1278" spans="5:5">
      <c r="E1278" s="69"/>
    </row>
    <row r="1279" spans="5:5">
      <c r="E1279" s="69"/>
    </row>
    <row r="1280" spans="5:5">
      <c r="E1280" s="69"/>
    </row>
    <row r="1281" spans="5:5">
      <c r="E1281" s="69"/>
    </row>
    <row r="1282" spans="5:5">
      <c r="E1282" s="69"/>
    </row>
    <row r="1283" spans="5:5">
      <c r="E1283" s="69"/>
    </row>
    <row r="1284" spans="5:5">
      <c r="E1284" s="69"/>
    </row>
    <row r="1285" spans="5:5">
      <c r="E1285" s="69"/>
    </row>
    <row r="1286" spans="5:5">
      <c r="E1286" s="69"/>
    </row>
    <row r="1287" spans="5:5">
      <c r="E1287" s="69"/>
    </row>
    <row r="1288" spans="5:5">
      <c r="E1288" s="69"/>
    </row>
    <row r="1289" spans="5:5">
      <c r="E1289" s="69"/>
    </row>
    <row r="1290" spans="5:5">
      <c r="E1290" s="69"/>
    </row>
    <row r="1291" spans="5:5">
      <c r="E1291" s="69"/>
    </row>
    <row r="1292" spans="5:5">
      <c r="E1292" s="69"/>
    </row>
    <row r="1293" spans="5:5">
      <c r="E1293" s="69"/>
    </row>
    <row r="1294" spans="5:5">
      <c r="E1294" s="69"/>
    </row>
    <row r="1295" spans="5:5">
      <c r="E1295" s="69"/>
    </row>
    <row r="1296" spans="5:5">
      <c r="E1296" s="69"/>
    </row>
    <row r="1297" spans="5:5">
      <c r="E1297" s="69"/>
    </row>
    <row r="1298" spans="5:5">
      <c r="E1298" s="69"/>
    </row>
    <row r="1299" spans="5:5">
      <c r="E1299" s="69"/>
    </row>
    <row r="1300" spans="5:5">
      <c r="E1300" s="69"/>
    </row>
    <row r="1301" spans="5:5">
      <c r="E1301" s="69"/>
    </row>
    <row r="1302" spans="5:5">
      <c r="E1302" s="69"/>
    </row>
    <row r="1303" spans="5:5">
      <c r="E1303" s="69"/>
    </row>
    <row r="1304" spans="5:5">
      <c r="E1304" s="69"/>
    </row>
    <row r="1305" spans="5:5">
      <c r="E1305" s="69"/>
    </row>
    <row r="1306" spans="5:5">
      <c r="E1306" s="69"/>
    </row>
    <row r="1307" spans="5:5">
      <c r="E1307" s="69"/>
    </row>
    <row r="1308" spans="5:5">
      <c r="E1308" s="69"/>
    </row>
    <row r="1309" spans="5:5">
      <c r="E1309" s="69"/>
    </row>
    <row r="1310" spans="5:5">
      <c r="E1310" s="69"/>
    </row>
    <row r="1311" spans="5:5">
      <c r="E1311" s="69"/>
    </row>
    <row r="1312" spans="5:5">
      <c r="E1312" s="69"/>
    </row>
    <row r="1313" spans="5:5">
      <c r="E1313" s="69"/>
    </row>
    <row r="1314" spans="5:5">
      <c r="E1314" s="69"/>
    </row>
    <row r="1315" spans="5:5">
      <c r="E1315" s="69"/>
    </row>
    <row r="1316" spans="5:5">
      <c r="E1316" s="69"/>
    </row>
    <row r="1317" spans="5:5">
      <c r="E1317" s="69"/>
    </row>
    <row r="1318" spans="5:5">
      <c r="E1318" s="69"/>
    </row>
    <row r="1319" spans="5:5">
      <c r="E1319" s="69"/>
    </row>
    <row r="1320" spans="5:5">
      <c r="E1320" s="69"/>
    </row>
    <row r="1321" spans="5:5">
      <c r="E1321" s="69"/>
    </row>
    <row r="1322" spans="5:5">
      <c r="E1322" s="69"/>
    </row>
    <row r="1323" spans="5:5">
      <c r="E1323" s="69"/>
    </row>
    <row r="1324" spans="5:5">
      <c r="E1324" s="69"/>
    </row>
    <row r="1325" spans="5:5">
      <c r="E1325" s="69"/>
    </row>
    <row r="1326" spans="5:5">
      <c r="E1326" s="69"/>
    </row>
    <row r="1327" spans="5:5">
      <c r="E1327" s="69"/>
    </row>
    <row r="1328" spans="5:5">
      <c r="E1328" s="69"/>
    </row>
    <row r="1329" spans="5:5">
      <c r="E1329" s="69"/>
    </row>
    <row r="1330" spans="5:5">
      <c r="E1330" s="69"/>
    </row>
    <row r="1331" spans="5:5">
      <c r="E1331" s="69"/>
    </row>
    <row r="1332" spans="5:5">
      <c r="E1332" s="69"/>
    </row>
    <row r="1333" spans="5:5">
      <c r="E1333" s="69"/>
    </row>
    <row r="1334" spans="5:5">
      <c r="E1334" s="69"/>
    </row>
    <row r="1335" spans="5:5">
      <c r="E1335" s="69"/>
    </row>
    <row r="1336" spans="5:5">
      <c r="E1336" s="69"/>
    </row>
    <row r="1337" spans="5:5">
      <c r="E1337" s="69"/>
    </row>
    <row r="1338" spans="5:5">
      <c r="E1338" s="69"/>
    </row>
    <row r="1339" spans="5:5">
      <c r="E1339" s="69"/>
    </row>
    <row r="1340" spans="5:5">
      <c r="E1340" s="69"/>
    </row>
    <row r="1341" spans="5:5">
      <c r="E1341" s="69"/>
    </row>
    <row r="1342" spans="5:5">
      <c r="E1342" s="69"/>
    </row>
    <row r="1343" spans="5:5">
      <c r="E1343" s="69"/>
    </row>
    <row r="1344" spans="5:5">
      <c r="E1344" s="69"/>
    </row>
    <row r="1345" spans="5:5">
      <c r="E1345" s="69"/>
    </row>
    <row r="1346" spans="5:5">
      <c r="E1346" s="69"/>
    </row>
    <row r="1347" spans="5:5">
      <c r="E1347" s="69"/>
    </row>
    <row r="1348" spans="5:5">
      <c r="E1348" s="69"/>
    </row>
    <row r="1349" spans="5:5">
      <c r="E1349" s="69"/>
    </row>
    <row r="1350" spans="5:5">
      <c r="E1350" s="69"/>
    </row>
    <row r="1351" spans="5:5">
      <c r="E1351" s="69"/>
    </row>
    <row r="1352" spans="5:5">
      <c r="E1352" s="69"/>
    </row>
    <row r="1353" spans="5:5">
      <c r="E1353" s="69"/>
    </row>
    <row r="1354" spans="5:5">
      <c r="E1354" s="69"/>
    </row>
    <row r="1355" spans="5:5">
      <c r="E1355" s="69"/>
    </row>
    <row r="1356" spans="5:5">
      <c r="E1356" s="69"/>
    </row>
    <row r="1357" spans="5:5">
      <c r="E1357" s="69"/>
    </row>
    <row r="1358" spans="5:5">
      <c r="E1358" s="69"/>
    </row>
    <row r="1359" spans="5:5">
      <c r="E1359" s="69"/>
    </row>
    <row r="1360" spans="5:5">
      <c r="E1360" s="69"/>
    </row>
    <row r="1361" spans="5:5">
      <c r="E1361" s="69"/>
    </row>
    <row r="1362" spans="5:5">
      <c r="E1362" s="69"/>
    </row>
    <row r="1363" spans="5:5">
      <c r="E1363" s="69"/>
    </row>
    <row r="1364" spans="5:5">
      <c r="E1364" s="69"/>
    </row>
    <row r="1365" spans="5:5">
      <c r="E1365" s="69"/>
    </row>
    <row r="1366" spans="5:5">
      <c r="E1366" s="69"/>
    </row>
    <row r="1367" spans="5:5">
      <c r="E1367" s="69"/>
    </row>
    <row r="1368" spans="5:5">
      <c r="E1368" s="69"/>
    </row>
    <row r="1369" spans="5:5">
      <c r="E1369" s="69"/>
    </row>
    <row r="1370" spans="5:5">
      <c r="E1370" s="69"/>
    </row>
    <row r="1371" spans="5:5">
      <c r="E1371" s="69"/>
    </row>
    <row r="1372" spans="5:5">
      <c r="E1372" s="69"/>
    </row>
    <row r="1373" spans="5:5">
      <c r="E1373" s="69"/>
    </row>
    <row r="1374" spans="5:5">
      <c r="E1374" s="69"/>
    </row>
    <row r="1375" spans="5:5">
      <c r="E1375" s="69"/>
    </row>
    <row r="1376" spans="5:5">
      <c r="E1376" s="69"/>
    </row>
    <row r="1377" spans="5:5">
      <c r="E1377" s="69"/>
    </row>
    <row r="1378" spans="5:5">
      <c r="E1378" s="69"/>
    </row>
    <row r="1379" spans="5:5">
      <c r="E1379" s="69"/>
    </row>
    <row r="1380" spans="5:5">
      <c r="E1380" s="69"/>
    </row>
    <row r="1381" spans="5:5">
      <c r="E1381" s="69"/>
    </row>
    <row r="1382" spans="5:5">
      <c r="E1382" s="69"/>
    </row>
    <row r="1383" spans="5:5">
      <c r="E1383" s="69"/>
    </row>
    <row r="1384" spans="5:5">
      <c r="E1384" s="69"/>
    </row>
    <row r="1385" spans="5:5">
      <c r="E1385" s="69"/>
    </row>
    <row r="1386" spans="5:5">
      <c r="E1386" s="69"/>
    </row>
    <row r="1387" spans="5:5">
      <c r="E1387" s="69"/>
    </row>
    <row r="1388" spans="5:5">
      <c r="E1388" s="69"/>
    </row>
    <row r="1389" spans="5:5">
      <c r="E1389" s="69"/>
    </row>
    <row r="1390" spans="5:5">
      <c r="E1390" s="69"/>
    </row>
    <row r="1391" spans="5:5">
      <c r="E1391" s="69"/>
    </row>
    <row r="1392" spans="5:5">
      <c r="E1392" s="69"/>
    </row>
    <row r="1393" spans="5:5">
      <c r="E1393" s="69"/>
    </row>
    <row r="1394" spans="5:5">
      <c r="E1394" s="69"/>
    </row>
    <row r="1395" spans="5:5">
      <c r="E1395" s="69"/>
    </row>
    <row r="1396" spans="5:5">
      <c r="E1396" s="69"/>
    </row>
    <row r="1397" spans="5:5">
      <c r="E1397" s="69"/>
    </row>
    <row r="1398" spans="5:5">
      <c r="E1398" s="69"/>
    </row>
    <row r="1399" spans="5:5">
      <c r="E1399" s="69"/>
    </row>
    <row r="1400" spans="5:5">
      <c r="E1400" s="69"/>
    </row>
    <row r="1401" spans="5:5">
      <c r="E1401" s="69"/>
    </row>
    <row r="1402" spans="5:5">
      <c r="E1402" s="69"/>
    </row>
    <row r="1403" spans="5:5">
      <c r="E1403" s="69"/>
    </row>
    <row r="1404" spans="5:5">
      <c r="E1404" s="69"/>
    </row>
    <row r="1405" spans="5:5">
      <c r="E1405" s="69"/>
    </row>
    <row r="1406" spans="5:5">
      <c r="E1406" s="69"/>
    </row>
    <row r="1407" spans="5:5">
      <c r="E1407" s="69"/>
    </row>
    <row r="1408" spans="5:5">
      <c r="E1408" s="69"/>
    </row>
    <row r="1409" spans="5:5">
      <c r="E1409" s="69"/>
    </row>
    <row r="1410" spans="5:5">
      <c r="E1410" s="69"/>
    </row>
    <row r="1411" spans="5:5">
      <c r="E1411" s="69"/>
    </row>
    <row r="1412" spans="5:5">
      <c r="E1412" s="69"/>
    </row>
    <row r="1413" spans="5:5">
      <c r="E1413" s="69"/>
    </row>
    <row r="1414" spans="5:5">
      <c r="E1414" s="69"/>
    </row>
    <row r="1415" spans="5:5">
      <c r="E1415" s="69"/>
    </row>
    <row r="1416" spans="5:5">
      <c r="E1416" s="69"/>
    </row>
    <row r="1417" spans="5:5">
      <c r="E1417" s="69"/>
    </row>
    <row r="1418" spans="5:5">
      <c r="E1418" s="69"/>
    </row>
    <row r="1419" spans="5:5">
      <c r="E1419" s="69"/>
    </row>
    <row r="1420" spans="5:5">
      <c r="E1420" s="69"/>
    </row>
    <row r="1421" spans="5:5">
      <c r="E1421" s="69"/>
    </row>
    <row r="1422" spans="5:5">
      <c r="E1422" s="69"/>
    </row>
    <row r="1423" spans="5:5">
      <c r="E1423" s="69"/>
    </row>
    <row r="1424" spans="5:5">
      <c r="E1424" s="69"/>
    </row>
    <row r="1425" spans="5:5">
      <c r="E1425" s="69"/>
    </row>
    <row r="1426" spans="5:5">
      <c r="E1426" s="69"/>
    </row>
    <row r="1427" spans="5:5">
      <c r="E1427" s="69"/>
    </row>
    <row r="1428" spans="5:5">
      <c r="E1428" s="69"/>
    </row>
    <row r="1429" spans="5:5">
      <c r="E1429" s="69"/>
    </row>
    <row r="1430" spans="5:5">
      <c r="E1430" s="69"/>
    </row>
    <row r="1431" spans="5:5">
      <c r="E1431" s="69"/>
    </row>
    <row r="1432" spans="5:5">
      <c r="E1432" s="69"/>
    </row>
    <row r="1433" spans="5:5">
      <c r="E1433" s="69"/>
    </row>
    <row r="1434" spans="5:5">
      <c r="E1434" s="69"/>
    </row>
    <row r="1435" spans="5:5">
      <c r="E1435" s="69"/>
    </row>
    <row r="1436" spans="5:5">
      <c r="E1436" s="69"/>
    </row>
    <row r="1437" spans="5:5">
      <c r="E1437" s="69"/>
    </row>
    <row r="1438" spans="5:5">
      <c r="E1438" s="69"/>
    </row>
    <row r="1439" spans="5:5">
      <c r="E1439" s="69"/>
    </row>
    <row r="1440" spans="5:5">
      <c r="E1440" s="69"/>
    </row>
    <row r="1441" spans="5:5">
      <c r="E1441" s="69"/>
    </row>
    <row r="1442" spans="5:5">
      <c r="E1442" s="69"/>
    </row>
    <row r="1443" spans="5:5">
      <c r="E1443" s="69"/>
    </row>
    <row r="1444" spans="5:5">
      <c r="E1444" s="69"/>
    </row>
    <row r="1445" spans="5:5">
      <c r="E1445" s="69"/>
    </row>
    <row r="1446" spans="5:5">
      <c r="E1446" s="69"/>
    </row>
    <row r="1447" spans="5:5">
      <c r="E1447" s="69"/>
    </row>
    <row r="1448" spans="5:5">
      <c r="E1448" s="69"/>
    </row>
    <row r="1449" spans="5:5">
      <c r="E1449" s="69"/>
    </row>
    <row r="1450" spans="5:5">
      <c r="E1450" s="69"/>
    </row>
    <row r="1451" spans="5:5">
      <c r="E1451" s="69"/>
    </row>
    <row r="1452" spans="5:5">
      <c r="E1452" s="69"/>
    </row>
    <row r="1453" spans="5:5">
      <c r="E1453" s="69"/>
    </row>
    <row r="1454" spans="5:5">
      <c r="E1454" s="69"/>
    </row>
    <row r="1455" spans="5:5">
      <c r="E1455" s="69"/>
    </row>
    <row r="1456" spans="5:5">
      <c r="E1456" s="69"/>
    </row>
    <row r="1457" spans="5:5">
      <c r="E1457" s="69"/>
    </row>
    <row r="1458" spans="5:5">
      <c r="E1458" s="69"/>
    </row>
    <row r="1459" spans="5:5">
      <c r="E1459" s="69"/>
    </row>
    <row r="1460" spans="5:5">
      <c r="E1460" s="69"/>
    </row>
    <row r="1461" spans="5:5">
      <c r="E1461" s="69"/>
    </row>
    <row r="1462" spans="5:5">
      <c r="E1462" s="69"/>
    </row>
    <row r="1463" spans="5:5">
      <c r="E1463" s="69"/>
    </row>
    <row r="1464" spans="5:5">
      <c r="E1464" s="69"/>
    </row>
    <row r="1465" spans="5:5">
      <c r="E1465" s="69"/>
    </row>
    <row r="1466" spans="5:5">
      <c r="E1466" s="69"/>
    </row>
    <row r="1467" spans="5:5">
      <c r="E1467" s="69"/>
    </row>
    <row r="1468" spans="5:5">
      <c r="E1468" s="69"/>
    </row>
    <row r="1469" spans="5:5">
      <c r="E1469" s="69"/>
    </row>
    <row r="1470" spans="5:5">
      <c r="E1470" s="69"/>
    </row>
    <row r="1471" spans="5:5">
      <c r="E1471" s="69"/>
    </row>
    <row r="1472" spans="5:5">
      <c r="E1472" s="69"/>
    </row>
    <row r="1473" spans="5:5">
      <c r="E1473" s="69"/>
    </row>
    <row r="1474" spans="5:5">
      <c r="E1474" s="69"/>
    </row>
    <row r="1475" spans="5:5">
      <c r="E1475" s="69"/>
    </row>
    <row r="1476" spans="5:5">
      <c r="E1476" s="69"/>
    </row>
    <row r="1477" spans="5:5">
      <c r="E1477" s="69"/>
    </row>
    <row r="1478" spans="5:5">
      <c r="E1478" s="69"/>
    </row>
    <row r="1479" spans="5:5">
      <c r="E1479" s="69"/>
    </row>
    <row r="1480" spans="5:5">
      <c r="E1480" s="69"/>
    </row>
    <row r="1481" spans="5:5">
      <c r="E1481" s="69"/>
    </row>
    <row r="1482" spans="5:5">
      <c r="E1482" s="69"/>
    </row>
    <row r="1483" spans="5:5">
      <c r="E1483" s="69"/>
    </row>
    <row r="1484" spans="5:5">
      <c r="E1484" s="69"/>
    </row>
    <row r="1485" spans="5:5">
      <c r="E1485" s="69"/>
    </row>
    <row r="1486" spans="5:5">
      <c r="E1486" s="69"/>
    </row>
    <row r="1487" spans="5:5">
      <c r="E1487" s="69"/>
    </row>
    <row r="1488" spans="5:5">
      <c r="E1488" s="69"/>
    </row>
    <row r="1489" spans="5:5">
      <c r="E1489" s="69"/>
    </row>
    <row r="1490" spans="5:5">
      <c r="E1490" s="69"/>
    </row>
    <row r="1491" spans="5:5">
      <c r="E1491" s="69"/>
    </row>
    <row r="1492" spans="5:5">
      <c r="E1492" s="69"/>
    </row>
    <row r="1493" spans="5:5">
      <c r="E1493" s="69"/>
    </row>
    <row r="1494" spans="5:5">
      <c r="E1494" s="69"/>
    </row>
    <row r="1495" spans="5:5">
      <c r="E1495" s="69"/>
    </row>
    <row r="1496" spans="5:5">
      <c r="E1496" s="69"/>
    </row>
    <row r="1497" spans="5:5">
      <c r="E1497" s="69"/>
    </row>
    <row r="1498" spans="5:5">
      <c r="E1498" s="69"/>
    </row>
    <row r="1499" spans="5:5">
      <c r="E1499" s="69"/>
    </row>
    <row r="1500" spans="5:5">
      <c r="E1500" s="69"/>
    </row>
    <row r="1501" spans="5:5">
      <c r="E1501" s="69"/>
    </row>
    <row r="1502" spans="5:5">
      <c r="E1502" s="69"/>
    </row>
    <row r="1503" spans="5:5">
      <c r="E1503" s="69"/>
    </row>
    <row r="1504" spans="5:5">
      <c r="E1504" s="69"/>
    </row>
    <row r="1505" spans="5:5">
      <c r="E1505" s="69"/>
    </row>
    <row r="1506" spans="5:5">
      <c r="E1506" s="69"/>
    </row>
    <row r="1507" spans="5:5">
      <c r="E1507" s="69"/>
    </row>
    <row r="1508" spans="5:5">
      <c r="E1508" s="69"/>
    </row>
    <row r="1509" spans="5:5">
      <c r="E1509" s="69"/>
    </row>
    <row r="1510" spans="5:5">
      <c r="E1510" s="69"/>
    </row>
    <row r="1511" spans="5:5">
      <c r="E1511" s="69"/>
    </row>
    <row r="1512" spans="5:5">
      <c r="E1512" s="69"/>
    </row>
    <row r="1513" spans="5:5">
      <c r="E1513" s="69"/>
    </row>
    <row r="1514" spans="5:5">
      <c r="E1514" s="69"/>
    </row>
    <row r="1515" spans="5:5">
      <c r="E1515" s="69"/>
    </row>
    <row r="1516" spans="5:5">
      <c r="E1516" s="69"/>
    </row>
    <row r="1517" spans="5:5">
      <c r="E1517" s="69"/>
    </row>
    <row r="1518" spans="5:5">
      <c r="E1518" s="69"/>
    </row>
    <row r="1519" spans="5:5">
      <c r="E1519" s="69"/>
    </row>
    <row r="1520" spans="5:5">
      <c r="E1520" s="69"/>
    </row>
    <row r="1521" spans="5:5">
      <c r="E1521" s="69"/>
    </row>
    <row r="1522" spans="5:5">
      <c r="E1522" s="69"/>
    </row>
    <row r="1523" spans="5:5">
      <c r="E1523" s="69"/>
    </row>
    <row r="1524" spans="5:5">
      <c r="E1524" s="69"/>
    </row>
    <row r="1525" spans="5:5">
      <c r="E1525" s="69"/>
    </row>
    <row r="1526" spans="5:5">
      <c r="E1526" s="69"/>
    </row>
    <row r="1527" spans="5:5">
      <c r="E1527" s="69"/>
    </row>
    <row r="1528" spans="5:5">
      <c r="E1528" s="69"/>
    </row>
    <row r="1529" spans="5:5">
      <c r="E1529" s="69"/>
    </row>
    <row r="1530" spans="5:5">
      <c r="E1530" s="69"/>
    </row>
    <row r="1531" spans="5:5">
      <c r="E1531" s="69"/>
    </row>
    <row r="1532" spans="5:5">
      <c r="E1532" s="69"/>
    </row>
    <row r="1533" spans="5:5">
      <c r="E1533" s="69"/>
    </row>
    <row r="1534" spans="5:5">
      <c r="E1534" s="69"/>
    </row>
    <row r="1535" spans="5:5">
      <c r="E1535" s="69"/>
    </row>
    <row r="1536" spans="5:5">
      <c r="E1536" s="69"/>
    </row>
    <row r="1537" spans="5:5">
      <c r="E1537" s="69"/>
    </row>
    <row r="1538" spans="5:5">
      <c r="E1538" s="69"/>
    </row>
    <row r="1539" spans="5:5">
      <c r="E1539" s="69"/>
    </row>
    <row r="1540" spans="5:5">
      <c r="E1540" s="69"/>
    </row>
    <row r="1541" spans="5:5">
      <c r="E1541" s="69"/>
    </row>
    <row r="1542" spans="5:5">
      <c r="E1542" s="69"/>
    </row>
    <row r="1543" spans="5:5">
      <c r="E1543" s="69"/>
    </row>
    <row r="1544" spans="5:5">
      <c r="E1544" s="69"/>
    </row>
    <row r="1545" spans="5:5">
      <c r="E1545" s="69"/>
    </row>
    <row r="1546" spans="5:5">
      <c r="E1546" s="69"/>
    </row>
    <row r="1547" spans="5:5">
      <c r="E1547" s="69"/>
    </row>
    <row r="1548" spans="5:5">
      <c r="E1548" s="69"/>
    </row>
    <row r="1549" spans="5:5">
      <c r="E1549" s="69"/>
    </row>
    <row r="1550" spans="5:5">
      <c r="E1550" s="69"/>
    </row>
    <row r="1551" spans="5:5">
      <c r="E1551" s="69"/>
    </row>
    <row r="1552" spans="5:5">
      <c r="E1552" s="69"/>
    </row>
    <row r="1553" spans="5:5">
      <c r="E1553" s="69"/>
    </row>
    <row r="1554" spans="5:5">
      <c r="E1554" s="69"/>
    </row>
    <row r="1555" spans="5:5">
      <c r="E1555" s="69"/>
    </row>
    <row r="1556" spans="5:5">
      <c r="E1556" s="69"/>
    </row>
    <row r="1557" spans="5:5">
      <c r="E1557" s="69"/>
    </row>
    <row r="1558" spans="5:5">
      <c r="E1558" s="69"/>
    </row>
    <row r="1559" spans="5:5">
      <c r="E1559" s="69"/>
    </row>
    <row r="1560" spans="5:5">
      <c r="E1560" s="69"/>
    </row>
    <row r="1561" spans="5:5">
      <c r="E1561" s="69"/>
    </row>
    <row r="1562" spans="5:5">
      <c r="E1562" s="69"/>
    </row>
    <row r="1563" spans="5:5">
      <c r="E1563" s="69"/>
    </row>
    <row r="1564" spans="5:5">
      <c r="E1564" s="69"/>
    </row>
    <row r="1565" spans="5:5">
      <c r="E1565" s="69"/>
    </row>
    <row r="1566" spans="5:5">
      <c r="E1566" s="69"/>
    </row>
    <row r="1567" spans="5:5">
      <c r="E1567" s="69"/>
    </row>
    <row r="1568" spans="5:5">
      <c r="E1568" s="69"/>
    </row>
    <row r="1569" spans="5:5">
      <c r="E1569" s="69"/>
    </row>
    <row r="1570" spans="5:5">
      <c r="E1570" s="69"/>
    </row>
    <row r="1571" spans="5:5">
      <c r="E1571" s="69"/>
    </row>
    <row r="1572" spans="5:5">
      <c r="E1572" s="69"/>
    </row>
    <row r="1573" spans="5:5">
      <c r="E1573" s="69"/>
    </row>
    <row r="1574" spans="5:5">
      <c r="E1574" s="69"/>
    </row>
    <row r="1575" spans="5:5">
      <c r="E1575" s="69"/>
    </row>
    <row r="1576" spans="5:5">
      <c r="E1576" s="69"/>
    </row>
    <row r="1577" spans="5:5">
      <c r="E1577" s="69"/>
    </row>
    <row r="1578" spans="5:5">
      <c r="E1578" s="69"/>
    </row>
    <row r="1579" spans="5:5">
      <c r="E1579" s="69"/>
    </row>
    <row r="1580" spans="5:5">
      <c r="E1580" s="69"/>
    </row>
    <row r="1581" spans="5:5">
      <c r="E1581" s="69"/>
    </row>
    <row r="1582" spans="5:5">
      <c r="E1582" s="69"/>
    </row>
    <row r="1583" spans="5:5">
      <c r="E1583" s="69"/>
    </row>
    <row r="1584" spans="5:5">
      <c r="E1584" s="69"/>
    </row>
    <row r="1585" spans="5:5">
      <c r="E1585" s="69"/>
    </row>
    <row r="1586" spans="5:5">
      <c r="E1586" s="69"/>
    </row>
    <row r="1587" spans="5:5">
      <c r="E1587" s="69"/>
    </row>
    <row r="1588" spans="5:5">
      <c r="E1588" s="69"/>
    </row>
    <row r="1589" spans="5:5">
      <c r="E1589" s="69"/>
    </row>
    <row r="1590" spans="5:5">
      <c r="E1590" s="69"/>
    </row>
    <row r="1591" spans="5:5">
      <c r="E1591" s="69"/>
    </row>
    <row r="1592" spans="5:5">
      <c r="E1592" s="69"/>
    </row>
    <row r="1593" spans="5:5">
      <c r="E1593" s="69"/>
    </row>
    <row r="1594" spans="5:5">
      <c r="E1594" s="69"/>
    </row>
    <row r="1595" spans="5:5">
      <c r="E1595" s="69"/>
    </row>
    <row r="1596" spans="5:5">
      <c r="E1596" s="69"/>
    </row>
    <row r="1597" spans="5:5">
      <c r="E1597" s="69"/>
    </row>
    <row r="1598" spans="5:5">
      <c r="E1598" s="69"/>
    </row>
    <row r="1599" spans="5:5">
      <c r="E1599" s="69"/>
    </row>
    <row r="1600" spans="5:5">
      <c r="E1600" s="69"/>
    </row>
    <row r="1601" spans="5:5">
      <c r="E1601" s="69"/>
    </row>
    <row r="1602" spans="5:5">
      <c r="E1602" s="69"/>
    </row>
    <row r="1603" spans="5:5">
      <c r="E1603" s="69"/>
    </row>
    <row r="1604" spans="5:5">
      <c r="E1604" s="69"/>
    </row>
    <row r="1605" spans="5:5">
      <c r="E1605" s="69"/>
    </row>
    <row r="1606" spans="5:5">
      <c r="E1606" s="69"/>
    </row>
    <row r="1607" spans="5:5">
      <c r="E1607" s="69"/>
    </row>
    <row r="1608" spans="5:5">
      <c r="E1608" s="69"/>
    </row>
    <row r="1609" spans="5:5">
      <c r="E1609" s="69"/>
    </row>
    <row r="1610" spans="5:5">
      <c r="E1610" s="69"/>
    </row>
    <row r="1611" spans="5:5">
      <c r="E1611" s="69"/>
    </row>
    <row r="1612" spans="5:5">
      <c r="E1612" s="69"/>
    </row>
    <row r="1613" spans="5:5">
      <c r="E1613" s="69"/>
    </row>
    <row r="1614" spans="5:5">
      <c r="E1614" s="69"/>
    </row>
    <row r="1615" spans="5:5">
      <c r="E1615" s="69"/>
    </row>
    <row r="1616" spans="5:5">
      <c r="E1616" s="69"/>
    </row>
    <row r="1617" spans="5:5">
      <c r="E1617" s="69"/>
    </row>
    <row r="1618" spans="5:5">
      <c r="E1618" s="69"/>
    </row>
    <row r="1619" spans="5:5">
      <c r="E1619" s="69"/>
    </row>
    <row r="1620" spans="5:5">
      <c r="E1620" s="69"/>
    </row>
    <row r="1621" spans="5:5">
      <c r="E1621" s="69"/>
    </row>
    <row r="1622" spans="5:5">
      <c r="E1622" s="69"/>
    </row>
    <row r="1623" spans="5:5">
      <c r="E1623" s="69"/>
    </row>
    <row r="1624" spans="5:5">
      <c r="E1624" s="69"/>
    </row>
    <row r="1625" spans="5:5">
      <c r="E1625" s="69"/>
    </row>
    <row r="1626" spans="5:5">
      <c r="E1626" s="69"/>
    </row>
    <row r="1627" spans="5:5">
      <c r="E1627" s="69"/>
    </row>
    <row r="1628" spans="5:5">
      <c r="E1628" s="69"/>
    </row>
    <row r="1629" spans="5:5">
      <c r="E1629" s="69"/>
    </row>
    <row r="1630" spans="5:5">
      <c r="E1630" s="69"/>
    </row>
    <row r="1631" spans="5:5">
      <c r="E1631" s="69"/>
    </row>
    <row r="1632" spans="5:5">
      <c r="E1632" s="69"/>
    </row>
    <row r="1633" spans="5:5">
      <c r="E1633" s="69"/>
    </row>
    <row r="1634" spans="5:5">
      <c r="E1634" s="69"/>
    </row>
    <row r="1635" spans="5:5">
      <c r="E1635" s="69"/>
    </row>
    <row r="1636" spans="5:5">
      <c r="E1636" s="69"/>
    </row>
    <row r="1637" spans="5:5">
      <c r="E1637" s="69"/>
    </row>
    <row r="1638" spans="5:5">
      <c r="E1638" s="69"/>
    </row>
    <row r="1639" spans="5:5">
      <c r="E1639" s="69"/>
    </row>
    <row r="1640" spans="5:5">
      <c r="E1640" s="69"/>
    </row>
    <row r="1641" spans="5:5">
      <c r="E1641" s="69"/>
    </row>
    <row r="1642" spans="5:5">
      <c r="E1642" s="69"/>
    </row>
    <row r="1643" spans="5:5">
      <c r="E1643" s="69"/>
    </row>
    <row r="1644" spans="5:5">
      <c r="E1644" s="69"/>
    </row>
    <row r="1645" spans="5:5">
      <c r="E1645" s="69"/>
    </row>
    <row r="1646" spans="5:5">
      <c r="E1646" s="69"/>
    </row>
    <row r="1647" spans="5:5">
      <c r="E1647" s="69"/>
    </row>
    <row r="1648" spans="5:5">
      <c r="E1648" s="69"/>
    </row>
    <row r="1649" spans="5:5">
      <c r="E1649" s="69"/>
    </row>
    <row r="1650" spans="5:5">
      <c r="E1650" s="69"/>
    </row>
    <row r="1651" spans="5:5">
      <c r="E1651" s="69"/>
    </row>
    <row r="1652" spans="5:5">
      <c r="E1652" s="69"/>
    </row>
    <row r="1653" spans="5:5">
      <c r="E1653" s="69"/>
    </row>
    <row r="1654" spans="5:5">
      <c r="E1654" s="69"/>
    </row>
    <row r="1655" spans="5:5">
      <c r="E1655" s="69"/>
    </row>
    <row r="1656" spans="5:5">
      <c r="E1656" s="69"/>
    </row>
    <row r="1657" spans="5:5">
      <c r="E1657" s="69"/>
    </row>
    <row r="1658" spans="5:5">
      <c r="E1658" s="69"/>
    </row>
    <row r="1659" spans="5:5">
      <c r="E1659" s="69"/>
    </row>
    <row r="1660" spans="5:5">
      <c r="E1660" s="69"/>
    </row>
    <row r="1661" spans="5:5">
      <c r="E1661" s="69"/>
    </row>
    <row r="1662" spans="5:5">
      <c r="E1662" s="69"/>
    </row>
    <row r="1663" spans="5:5">
      <c r="E1663" s="69"/>
    </row>
    <row r="1664" spans="5:5">
      <c r="E1664" s="69"/>
    </row>
    <row r="1665" spans="5:5">
      <c r="E1665" s="69"/>
    </row>
    <row r="1666" spans="5:5">
      <c r="E1666" s="69"/>
    </row>
    <row r="1667" spans="5:5">
      <c r="E1667" s="69"/>
    </row>
    <row r="1668" spans="5:5">
      <c r="E1668" s="69"/>
    </row>
    <row r="1669" spans="5:5">
      <c r="E1669" s="69"/>
    </row>
    <row r="1670" spans="5:5">
      <c r="E1670" s="69"/>
    </row>
    <row r="1671" spans="5:5">
      <c r="E1671" s="69"/>
    </row>
    <row r="1672" spans="5:5">
      <c r="E1672" s="69"/>
    </row>
    <row r="1673" spans="5:5">
      <c r="E1673" s="69"/>
    </row>
    <row r="1674" spans="5:5">
      <c r="E1674" s="69"/>
    </row>
    <row r="1675" spans="5:5">
      <c r="E1675" s="69"/>
    </row>
    <row r="1676" spans="5:5">
      <c r="E1676" s="69"/>
    </row>
    <row r="1677" spans="5:5">
      <c r="E1677" s="69"/>
    </row>
    <row r="1678" spans="5:5">
      <c r="E1678" s="69"/>
    </row>
    <row r="1679" spans="5:5">
      <c r="E1679" s="69"/>
    </row>
    <row r="1680" spans="5:5">
      <c r="E1680" s="69"/>
    </row>
    <row r="1681" spans="5:5">
      <c r="E1681" s="69"/>
    </row>
    <row r="1682" spans="5:5">
      <c r="E1682" s="69"/>
    </row>
    <row r="1683" spans="5:5">
      <c r="E1683" s="69"/>
    </row>
    <row r="1684" spans="5:5">
      <c r="E1684" s="69"/>
    </row>
    <row r="1685" spans="5:5">
      <c r="E1685" s="69"/>
    </row>
    <row r="1686" spans="5:5">
      <c r="E1686" s="69"/>
    </row>
    <row r="1687" spans="5:5">
      <c r="E1687" s="69"/>
    </row>
    <row r="1688" spans="5:5">
      <c r="E1688" s="69"/>
    </row>
    <row r="1689" spans="5:5">
      <c r="E1689" s="69"/>
    </row>
    <row r="1690" spans="5:5">
      <c r="E1690" s="69"/>
    </row>
    <row r="1691" spans="5:5">
      <c r="E1691" s="69"/>
    </row>
    <row r="1692" spans="5:5">
      <c r="E1692" s="69"/>
    </row>
    <row r="1693" spans="5:5">
      <c r="E1693" s="69"/>
    </row>
    <row r="1694" spans="5:5">
      <c r="E1694" s="69"/>
    </row>
    <row r="1695" spans="5:5">
      <c r="E1695" s="69"/>
    </row>
    <row r="1696" spans="5:5">
      <c r="E1696" s="69"/>
    </row>
    <row r="1697" spans="5:5">
      <c r="E1697" s="69"/>
    </row>
    <row r="1698" spans="5:5">
      <c r="E1698" s="69"/>
    </row>
    <row r="1699" spans="5:5">
      <c r="E1699" s="69"/>
    </row>
    <row r="1700" spans="5:5">
      <c r="E1700" s="69"/>
    </row>
    <row r="1701" spans="5:5">
      <c r="E1701" s="69"/>
    </row>
    <row r="1702" spans="5:5">
      <c r="E1702" s="69"/>
    </row>
    <row r="1703" spans="5:5">
      <c r="E1703" s="69"/>
    </row>
    <row r="1704" spans="5:5">
      <c r="E1704" s="69"/>
    </row>
    <row r="1705" spans="5:5">
      <c r="E1705" s="69"/>
    </row>
    <row r="1706" spans="5:5">
      <c r="E1706" s="69"/>
    </row>
    <row r="1707" spans="5:5">
      <c r="E1707" s="69"/>
    </row>
    <row r="1708" spans="5:5">
      <c r="E1708" s="69"/>
    </row>
    <row r="1709" spans="5:5">
      <c r="E1709" s="69"/>
    </row>
    <row r="1710" spans="5:5">
      <c r="E1710" s="69"/>
    </row>
    <row r="1711" spans="5:5">
      <c r="E1711" s="69"/>
    </row>
    <row r="1712" spans="5:5">
      <c r="E1712" s="69"/>
    </row>
    <row r="1713" spans="5:5">
      <c r="E1713" s="69"/>
    </row>
    <row r="1714" spans="5:5">
      <c r="E1714" s="69"/>
    </row>
    <row r="1715" spans="5:5">
      <c r="E1715" s="69"/>
    </row>
    <row r="1716" spans="5:5">
      <c r="E1716" s="69"/>
    </row>
    <row r="1717" spans="5:5">
      <c r="E1717" s="69"/>
    </row>
    <row r="1718" spans="5:5">
      <c r="E1718" s="69"/>
    </row>
    <row r="1719" spans="5:5">
      <c r="E1719" s="69"/>
    </row>
    <row r="1720" spans="5:5">
      <c r="E1720" s="69"/>
    </row>
    <row r="1721" spans="5:5">
      <c r="E1721" s="69"/>
    </row>
    <row r="1722" spans="5:5">
      <c r="E1722" s="69"/>
    </row>
    <row r="1723" spans="5:5">
      <c r="E1723" s="69"/>
    </row>
    <row r="1724" spans="5:5">
      <c r="E1724" s="69"/>
    </row>
    <row r="1725" spans="5:5">
      <c r="E1725" s="69"/>
    </row>
    <row r="1726" spans="5:5">
      <c r="E1726" s="69"/>
    </row>
    <row r="1727" spans="5:5">
      <c r="E1727" s="69"/>
    </row>
    <row r="1728" spans="5:5">
      <c r="E1728" s="69"/>
    </row>
    <row r="1729" spans="5:5">
      <c r="E1729" s="69"/>
    </row>
    <row r="1730" spans="5:5">
      <c r="E1730" s="69"/>
    </row>
    <row r="1731" spans="5:5">
      <c r="E1731" s="69"/>
    </row>
    <row r="1732" spans="5:5">
      <c r="E1732" s="69"/>
    </row>
    <row r="1733" spans="5:5">
      <c r="E1733" s="69"/>
    </row>
    <row r="1734" spans="5:5">
      <c r="E1734" s="69"/>
    </row>
    <row r="1735" spans="5:5">
      <c r="E1735" s="69"/>
    </row>
    <row r="1736" spans="5:5">
      <c r="E1736" s="69"/>
    </row>
    <row r="1737" spans="5:5">
      <c r="E1737" s="69"/>
    </row>
    <row r="1738" spans="5:5">
      <c r="E1738" s="69"/>
    </row>
    <row r="1739" spans="5:5">
      <c r="E1739" s="69"/>
    </row>
    <row r="1740" spans="5:5">
      <c r="E1740" s="69"/>
    </row>
    <row r="1741" spans="5:5">
      <c r="E1741" s="69"/>
    </row>
    <row r="1742" spans="5:5">
      <c r="E1742" s="69"/>
    </row>
    <row r="1743" spans="5:5">
      <c r="E1743" s="69"/>
    </row>
    <row r="1744" spans="5:5">
      <c r="E1744" s="69"/>
    </row>
    <row r="1745" spans="5:5">
      <c r="E1745" s="69"/>
    </row>
    <row r="1746" spans="5:5">
      <c r="E1746" s="69"/>
    </row>
    <row r="1747" spans="5:5">
      <c r="E1747" s="69"/>
    </row>
    <row r="1748" spans="5:5">
      <c r="E1748" s="69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P37"/>
  <sheetViews>
    <sheetView workbookViewId="0">
      <selection activeCell="N14" sqref="N14"/>
    </sheetView>
  </sheetViews>
  <sheetFormatPr defaultColWidth="10.6328125" defaultRowHeight="14.5"/>
  <cols>
    <col min="1" max="1" width="11" style="106" bestFit="1" customWidth="1"/>
    <col min="2" max="3" width="11.1796875" style="106" bestFit="1" customWidth="1"/>
    <col min="4" max="4" width="12.453125" style="106" bestFit="1" customWidth="1"/>
    <col min="5" max="5" width="16.81640625" style="106" customWidth="1"/>
    <col min="6" max="6" width="18.36328125" style="106" customWidth="1"/>
    <col min="7" max="8" width="11" style="106" bestFit="1" customWidth="1"/>
    <col min="9" max="9" width="12.36328125" style="106" bestFit="1" customWidth="1"/>
    <col min="10" max="10" width="21.81640625" style="106" customWidth="1"/>
    <col min="11" max="11" width="19.6328125" style="106" customWidth="1"/>
    <col min="12" max="12" width="22.6328125" style="106" customWidth="1"/>
    <col min="13" max="13" width="12.36328125" style="106" customWidth="1"/>
    <col min="14" max="14" width="13" style="106" customWidth="1"/>
    <col min="15" max="15" width="21" style="106" customWidth="1"/>
    <col min="16" max="16" width="15" style="106" customWidth="1"/>
    <col min="17" max="16384" width="10.6328125" style="106"/>
  </cols>
  <sheetData>
    <row r="1" spans="1:16">
      <c r="B1" s="118" t="s">
        <v>2</v>
      </c>
      <c r="C1" s="118" t="s">
        <v>155</v>
      </c>
      <c r="D1" s="118" t="s">
        <v>51</v>
      </c>
      <c r="E1" s="118" t="s">
        <v>0</v>
      </c>
      <c r="F1" s="118" t="s">
        <v>157</v>
      </c>
      <c r="G1" s="118" t="s">
        <v>40</v>
      </c>
      <c r="H1" s="118" t="s">
        <v>53</v>
      </c>
      <c r="I1" s="118" t="s">
        <v>44</v>
      </c>
      <c r="J1" s="118" t="s">
        <v>159</v>
      </c>
      <c r="K1" s="118" t="s">
        <v>107</v>
      </c>
      <c r="L1" s="118" t="s">
        <v>108</v>
      </c>
    </row>
    <row r="2" spans="1:16">
      <c r="A2" s="106">
        <f>'GDP calculation'!A10</f>
        <v>2021</v>
      </c>
      <c r="B2" s="45">
        <f>'GDP calculation'!B10/100</f>
        <v>0.18096000000000001</v>
      </c>
      <c r="C2" s="45">
        <f>'GDP calculation'!C10/100-'GDP calculation'!E10/100</f>
        <v>0.2893</v>
      </c>
      <c r="D2" s="138">
        <f>'GDP calculation'!L10</f>
        <v>22364.775000000001</v>
      </c>
      <c r="E2" s="138">
        <f>B2*$D2</f>
        <v>4047.1296840000005</v>
      </c>
      <c r="F2" s="138">
        <f>C2*$D2</f>
        <v>6470.1294075000005</v>
      </c>
      <c r="J2" s="139">
        <f>'GDP calculation'!S10</f>
        <v>99.638999999999996</v>
      </c>
    </row>
    <row r="3" spans="1:16">
      <c r="A3" s="106">
        <f>'GDP calculation'!A11</f>
        <v>2022</v>
      </c>
      <c r="B3" s="45">
        <f>'GDP calculation'!B11/100</f>
        <v>0.19583999999999999</v>
      </c>
      <c r="C3" s="45">
        <f>'GDP calculation'!C11/100-'GDP calculation'!E11/100</f>
        <v>0.21888000000000002</v>
      </c>
      <c r="D3" s="138">
        <f>'GDP calculation'!L11</f>
        <v>24694.113000000001</v>
      </c>
      <c r="E3" s="138">
        <f>B3*$D3</f>
        <v>4836.0950899199997</v>
      </c>
      <c r="F3" s="138">
        <f>C3*$D3</f>
        <v>5405.0474534400009</v>
      </c>
      <c r="G3" s="15">
        <f>'GDP calculation'!O11/100</f>
        <v>4.2259999999999997E-3</v>
      </c>
      <c r="H3" s="15">
        <f>G3+'interest rate data'!$C$17</f>
        <v>3.0225999999999996E-2</v>
      </c>
      <c r="I3" s="138">
        <f>(E3-F3)/(1+H3)^(A3-2021)</f>
        <v>-552.25976001382332</v>
      </c>
      <c r="J3" s="139">
        <f>'GDP calculation'!S11</f>
        <v>97.888000000000005</v>
      </c>
      <c r="K3" s="138">
        <f>D3*$P$8/100</f>
        <v>147.62980351242001</v>
      </c>
      <c r="L3" s="138">
        <f>K3/(1+H3)^(A3-2021)</f>
        <v>143.29846413546153</v>
      </c>
    </row>
    <row r="4" spans="1:16">
      <c r="A4" s="106">
        <f>'GDP calculation'!A12</f>
        <v>2023</v>
      </c>
      <c r="B4" s="45">
        <f>'GDP calculation'!B12/100</f>
        <v>0.18634000000000001</v>
      </c>
      <c r="C4" s="45">
        <f>'GDP calculation'!C12/100-'GDP calculation'!E12/100</f>
        <v>0.20651999999999998</v>
      </c>
      <c r="D4" s="138">
        <f>'GDP calculation'!L12</f>
        <v>26239.668000000001</v>
      </c>
      <c r="E4" s="138">
        <f t="shared" ref="E4:E33" si="0">B4*$D4</f>
        <v>4889.4997351200009</v>
      </c>
      <c r="F4" s="138">
        <f t="shared" ref="F4:F33" si="1">C4*$D4</f>
        <v>5419.0162353599999</v>
      </c>
      <c r="G4" s="15">
        <f>'GDP calculation'!O12/100</f>
        <v>7.5509999999999996E-3</v>
      </c>
      <c r="H4" s="15">
        <f>G4+'interest rate data'!$C$17</f>
        <v>3.3550999999999997E-2</v>
      </c>
      <c r="I4" s="138">
        <f>(E4-F4)/(1+H4)^(A4-2021)</f>
        <v>-495.69629706163829</v>
      </c>
      <c r="J4" s="139">
        <f>'GDP calculation'!S12</f>
        <v>96.01</v>
      </c>
      <c r="K4" s="138">
        <f>D4*$P$8/100</f>
        <v>156.86965679112001</v>
      </c>
      <c r="L4" s="138">
        <f>K4/(1+H4)^(A4-2021)</f>
        <v>146.85039646062836</v>
      </c>
    </row>
    <row r="5" spans="1:16">
      <c r="A5" s="106">
        <f>'GDP calculation'!A13</f>
        <v>2024</v>
      </c>
      <c r="B5" s="45">
        <f>'GDP calculation'!B13/100</f>
        <v>0.18042000000000002</v>
      </c>
      <c r="C5" s="45">
        <f>'GDP calculation'!C13/100-'GDP calculation'!E13/100</f>
        <v>0.20280999999999996</v>
      </c>
      <c r="D5" s="138">
        <f>'GDP calculation'!L13</f>
        <v>27290.77</v>
      </c>
      <c r="E5" s="138">
        <f t="shared" si="0"/>
        <v>4923.8007234000006</v>
      </c>
      <c r="F5" s="138">
        <f t="shared" si="1"/>
        <v>5534.8410636999988</v>
      </c>
      <c r="G5" s="15">
        <f>'GDP calculation'!O13/100</f>
        <v>9.8600000000000007E-3</v>
      </c>
      <c r="H5" s="15">
        <f>G5+'interest rate data'!$C$17</f>
        <v>3.5859999999999996E-2</v>
      </c>
      <c r="I5" s="138">
        <f>(E5-F5)/(1+H5)^(A5-2021)</f>
        <v>-549.75184290240804</v>
      </c>
      <c r="J5" s="139">
        <f>'GDP calculation'!S13</f>
        <v>96.066000000000003</v>
      </c>
      <c r="K5" s="138">
        <f>D5*$P$8/100</f>
        <v>163.1535019218</v>
      </c>
      <c r="L5" s="138">
        <f>K5/(1+H5)^(A5-2021)</f>
        <v>146.78889828035696</v>
      </c>
      <c r="N5" s="68"/>
      <c r="O5" s="68"/>
      <c r="P5" s="68"/>
    </row>
    <row r="6" spans="1:16">
      <c r="A6" s="106">
        <f>'GDP calculation'!A14</f>
        <v>2025</v>
      </c>
      <c r="B6" s="45">
        <f>'GDP calculation'!B14/100</f>
        <v>0.17620999999999998</v>
      </c>
      <c r="C6" s="45">
        <f>'GDP calculation'!C14/100-'GDP calculation'!E14/100</f>
        <v>0.20146</v>
      </c>
      <c r="D6" s="138">
        <f>'GDP calculation'!L14</f>
        <v>28271.113000000001</v>
      </c>
      <c r="E6" s="138">
        <f t="shared" si="0"/>
        <v>4981.6528217299992</v>
      </c>
      <c r="F6" s="138">
        <f t="shared" si="1"/>
        <v>5695.49842498</v>
      </c>
      <c r="G6" s="15">
        <f>'GDP calculation'!O14/100</f>
        <v>1.1498999999999999E-2</v>
      </c>
      <c r="H6" s="15">
        <f>G6+'interest rate data'!$C$17</f>
        <v>3.7498999999999991E-2</v>
      </c>
      <c r="I6" s="138">
        <f t="shared" ref="I6:I31" si="2">(E6-F6)/(1+H6)^(A6-2021)</f>
        <v>-616.10330964960303</v>
      </c>
      <c r="J6" s="139">
        <f>'GDP calculation'!S14</f>
        <v>97.489000000000004</v>
      </c>
      <c r="K6" s="138">
        <f t="shared" ref="K6:K33" si="3">D6*$P$8/100</f>
        <v>169.01432569241999</v>
      </c>
      <c r="L6" s="138">
        <f t="shared" ref="L6:L33" si="4">K6/(1+H6)^(A6-2021)</f>
        <v>145.87227961230113</v>
      </c>
    </row>
    <row r="7" spans="1:16">
      <c r="A7" s="106">
        <f>'GDP calculation'!A15</f>
        <v>2026</v>
      </c>
      <c r="B7" s="45">
        <f>'GDP calculation'!B15/100</f>
        <v>0.1804</v>
      </c>
      <c r="C7" s="45">
        <f>'GDP calculation'!C15/100-'GDP calculation'!E15/100</f>
        <v>0.20372999999999997</v>
      </c>
      <c r="D7" s="138">
        <f>'GDP calculation'!L15</f>
        <v>29266.488000000001</v>
      </c>
      <c r="E7" s="138">
        <f t="shared" si="0"/>
        <v>5279.6744352000005</v>
      </c>
      <c r="F7" s="138">
        <f t="shared" si="1"/>
        <v>5962.4616002399989</v>
      </c>
      <c r="G7" s="15">
        <f>'GDP calculation'!O15/100</f>
        <v>1.2699E-2</v>
      </c>
      <c r="H7" s="15">
        <f>G7+'interest rate data'!$C$17</f>
        <v>3.8698999999999997E-2</v>
      </c>
      <c r="I7" s="138">
        <f t="shared" si="2"/>
        <v>-564.72469711792758</v>
      </c>
      <c r="J7" s="139">
        <f>'GDP calculation'!S15</f>
        <v>98.832999999999998</v>
      </c>
      <c r="K7" s="138">
        <f t="shared" si="3"/>
        <v>174.96501586991999</v>
      </c>
      <c r="L7" s="138">
        <f t="shared" si="4"/>
        <v>144.71136929995708</v>
      </c>
    </row>
    <row r="8" spans="1:16">
      <c r="A8" s="106">
        <f>'GDP calculation'!A16</f>
        <v>2027</v>
      </c>
      <c r="B8" s="45">
        <f>'GDP calculation'!B16/100</f>
        <v>0.18292000000000003</v>
      </c>
      <c r="C8" s="45">
        <f>'GDP calculation'!C16/100-'GDP calculation'!E16/100</f>
        <v>0.20445000000000002</v>
      </c>
      <c r="D8" s="138">
        <f>'GDP calculation'!L16</f>
        <v>30331.788</v>
      </c>
      <c r="E8" s="138">
        <f t="shared" si="0"/>
        <v>5548.2906609600013</v>
      </c>
      <c r="F8" s="138">
        <f t="shared" si="1"/>
        <v>6201.3340566000006</v>
      </c>
      <c r="G8" s="15">
        <f>'GDP calculation'!O16/100</f>
        <v>1.3611999999999999E-2</v>
      </c>
      <c r="H8" s="15">
        <f>G8+'interest rate data'!$C$17</f>
        <v>3.9611999999999994E-2</v>
      </c>
      <c r="I8" s="138">
        <f t="shared" si="2"/>
        <v>-517.26648322449626</v>
      </c>
      <c r="J8" s="139">
        <f>'GDP calculation'!S16</f>
        <v>99.980999999999995</v>
      </c>
      <c r="K8" s="138">
        <f t="shared" si="3"/>
        <v>181.33374147192001</v>
      </c>
      <c r="L8" s="138">
        <f t="shared" si="4"/>
        <v>143.63190465956055</v>
      </c>
      <c r="O8" s="105" t="s">
        <v>102</v>
      </c>
      <c r="P8" s="137">
        <f>J2*0.6/100</f>
        <v>0.59783399999999998</v>
      </c>
    </row>
    <row r="9" spans="1:16">
      <c r="A9" s="106">
        <f>'GDP calculation'!A17</f>
        <v>2028</v>
      </c>
      <c r="B9" s="45">
        <f>'GDP calculation'!B17/100</f>
        <v>0.18153</v>
      </c>
      <c r="C9" s="45">
        <f>'GDP calculation'!C17/100-'GDP calculation'!E17/100</f>
        <v>0.20598</v>
      </c>
      <c r="D9" s="138">
        <f>'GDP calculation'!L17</f>
        <v>31486.62</v>
      </c>
      <c r="E9" s="138">
        <f t="shared" si="0"/>
        <v>5715.7661285999993</v>
      </c>
      <c r="F9" s="138">
        <f t="shared" si="1"/>
        <v>6485.6139875999997</v>
      </c>
      <c r="G9" s="15">
        <f>'GDP calculation'!O17/100</f>
        <v>1.4335000000000001E-2</v>
      </c>
      <c r="H9" s="15">
        <f>G9+'interest rate data'!$C$17</f>
        <v>4.0334999999999996E-2</v>
      </c>
      <c r="I9" s="138">
        <f t="shared" si="2"/>
        <v>-583.70368941122524</v>
      </c>
      <c r="J9" s="139">
        <f>'GDP calculation'!S17</f>
        <v>101.964</v>
      </c>
      <c r="K9" s="138">
        <f t="shared" si="3"/>
        <v>188.23771981079997</v>
      </c>
      <c r="L9" s="138">
        <f t="shared" si="4"/>
        <v>142.72307216992647</v>
      </c>
    </row>
    <row r="10" spans="1:16">
      <c r="A10" s="106">
        <f>'GDP calculation'!A18</f>
        <v>2029</v>
      </c>
      <c r="B10" s="45">
        <f>'GDP calculation'!B18/100</f>
        <v>0.18138000000000001</v>
      </c>
      <c r="C10" s="45">
        <f>'GDP calculation'!C18/100-'GDP calculation'!E18/100</f>
        <v>0.20702999999999999</v>
      </c>
      <c r="D10" s="138">
        <f>'GDP calculation'!L18</f>
        <v>32716.145</v>
      </c>
      <c r="E10" s="138">
        <f t="shared" si="0"/>
        <v>5934.0543801000003</v>
      </c>
      <c r="F10" s="138">
        <f t="shared" si="1"/>
        <v>6773.2234993499997</v>
      </c>
      <c r="G10" s="15">
        <f>'GDP calculation'!O18/100</f>
        <v>1.4934000000000001E-2</v>
      </c>
      <c r="H10" s="15">
        <f>G10+'interest rate data'!$C$17</f>
        <v>4.0933999999999998E-2</v>
      </c>
      <c r="I10" s="138">
        <f t="shared" si="2"/>
        <v>-608.78499669964924</v>
      </c>
      <c r="J10" s="139">
        <f>'GDP calculation'!S18</f>
        <v>103.191</v>
      </c>
      <c r="K10" s="138">
        <f t="shared" si="3"/>
        <v>195.5882382993</v>
      </c>
      <c r="L10" s="138">
        <f t="shared" si="4"/>
        <v>141.89176207288048</v>
      </c>
    </row>
    <row r="11" spans="1:16">
      <c r="A11" s="106">
        <f>'GDP calculation'!A19</f>
        <v>2030</v>
      </c>
      <c r="B11" s="45">
        <f>'GDP calculation'!B19/100</f>
        <v>0.18123999999999998</v>
      </c>
      <c r="C11" s="45">
        <f>'GDP calculation'!C19/100-'GDP calculation'!E19/100</f>
        <v>0.20785000000000003</v>
      </c>
      <c r="D11" s="138">
        <f>'GDP calculation'!L19</f>
        <v>33996.25</v>
      </c>
      <c r="E11" s="138">
        <f t="shared" si="0"/>
        <v>6161.4803499999998</v>
      </c>
      <c r="F11" s="138">
        <f t="shared" si="1"/>
        <v>7066.1205625000011</v>
      </c>
      <c r="G11" s="15">
        <f>'GDP calculation'!O19/100</f>
        <v>1.5449999999999998E-2</v>
      </c>
      <c r="H11" s="15">
        <f>G11+'interest rate data'!$C$17</f>
        <v>4.1449999999999994E-2</v>
      </c>
      <c r="I11" s="138">
        <f t="shared" si="2"/>
        <v>-627.66811874312646</v>
      </c>
      <c r="J11" s="139">
        <f>'GDP calculation'!S19</f>
        <v>105.32899999999999</v>
      </c>
      <c r="K11" s="138">
        <f t="shared" si="3"/>
        <v>203.24114122499998</v>
      </c>
      <c r="L11" s="138">
        <f t="shared" si="4"/>
        <v>141.01516050382475</v>
      </c>
    </row>
    <row r="12" spans="1:16">
      <c r="A12" s="106">
        <f>'GDP calculation'!A20</f>
        <v>2031</v>
      </c>
      <c r="B12" s="45">
        <f>'GDP calculation'!B20/100</f>
        <v>0.18126</v>
      </c>
      <c r="C12" s="45">
        <f>'GDP calculation'!C20/100-'GDP calculation'!E20/100</f>
        <v>0.20869000000000001</v>
      </c>
      <c r="D12" s="138">
        <f>'GDP calculation'!L20</f>
        <v>35317.593000000001</v>
      </c>
      <c r="E12" s="138">
        <f t="shared" si="0"/>
        <v>6401.6669071800006</v>
      </c>
      <c r="F12" s="138">
        <f t="shared" si="1"/>
        <v>7370.4284831700006</v>
      </c>
      <c r="G12" s="15">
        <f>'GDP calculation'!O20/100</f>
        <v>1.5907000000000001E-2</v>
      </c>
      <c r="H12" s="15">
        <f>G12+'interest rate data'!$C$17</f>
        <v>4.1907E-2</v>
      </c>
      <c r="I12" s="138">
        <f t="shared" si="2"/>
        <v>-642.58021094840126</v>
      </c>
      <c r="J12" s="139">
        <f>'GDP calculation'!S20</f>
        <v>107.45099999999999</v>
      </c>
      <c r="K12" s="138">
        <f t="shared" si="3"/>
        <v>211.14057893562</v>
      </c>
      <c r="L12" s="138">
        <f t="shared" si="4"/>
        <v>140.04968932997687</v>
      </c>
    </row>
    <row r="13" spans="1:16">
      <c r="A13" s="106">
        <f>'GDP calculation'!A21</f>
        <v>2032</v>
      </c>
      <c r="B13" s="45">
        <f>'GDP calculation'!B21/100</f>
        <v>0.18163000000000001</v>
      </c>
      <c r="C13" s="45">
        <f>'GDP calculation'!C21/100-'GDP calculation'!E21/100</f>
        <v>0.21051999999999998</v>
      </c>
      <c r="D13" s="138">
        <f>'GDP calculation'!L21</f>
        <v>36679.519999999997</v>
      </c>
      <c r="E13" s="138">
        <f t="shared" si="0"/>
        <v>6662.1012175999995</v>
      </c>
      <c r="F13" s="138">
        <f t="shared" si="1"/>
        <v>7721.7725503999991</v>
      </c>
      <c r="G13" s="15">
        <f>'GDP calculation'!O21/100</f>
        <v>1.6322E-2</v>
      </c>
      <c r="H13" s="15">
        <f>G13+'interest rate data'!$C$17</f>
        <v>4.2321999999999999E-2</v>
      </c>
      <c r="I13" s="138">
        <f t="shared" si="2"/>
        <v>-671.66116314530518</v>
      </c>
      <c r="J13" s="139">
        <f>'GDP calculation'!S21</f>
        <v>109.633</v>
      </c>
      <c r="K13" s="138">
        <f t="shared" si="3"/>
        <v>219.28264159679998</v>
      </c>
      <c r="L13" s="138">
        <f t="shared" si="4"/>
        <v>138.98992032115282</v>
      </c>
    </row>
    <row r="14" spans="1:16">
      <c r="A14" s="106">
        <f>'GDP calculation'!A22</f>
        <v>2033</v>
      </c>
      <c r="B14" s="45">
        <f>'GDP calculation'!B22/100</f>
        <v>0.18219000000000002</v>
      </c>
      <c r="C14" s="45">
        <f>'GDP calculation'!C22/100-'GDP calculation'!E22/100</f>
        <v>0.21171999999999999</v>
      </c>
      <c r="D14" s="138">
        <f>'GDP calculation'!L22</f>
        <v>38080.68</v>
      </c>
      <c r="E14" s="138">
        <f t="shared" si="0"/>
        <v>6937.9190892000006</v>
      </c>
      <c r="F14" s="138">
        <f t="shared" si="1"/>
        <v>8062.4415695999996</v>
      </c>
      <c r="G14" s="15">
        <f>'GDP calculation'!O22/100</f>
        <v>1.6705000000000001E-2</v>
      </c>
      <c r="H14" s="15">
        <f>G14+'interest rate data'!$C$17</f>
        <v>4.2704999999999993E-2</v>
      </c>
      <c r="I14" s="138">
        <f t="shared" si="2"/>
        <v>-680.81743473708025</v>
      </c>
      <c r="J14" s="139">
        <f>'GDP calculation'!S22</f>
        <v>111.962</v>
      </c>
      <c r="K14" s="138">
        <f t="shared" si="3"/>
        <v>227.65925247119998</v>
      </c>
      <c r="L14" s="138">
        <f t="shared" si="4"/>
        <v>137.83129369407652</v>
      </c>
    </row>
    <row r="15" spans="1:16">
      <c r="A15" s="106">
        <f>'GDP calculation'!A23</f>
        <v>2034</v>
      </c>
      <c r="B15" s="45">
        <f>'GDP calculation'!B23/100</f>
        <v>0.18260999999999999</v>
      </c>
      <c r="C15" s="45">
        <f>'GDP calculation'!C23/100-'GDP calculation'!E23/100</f>
        <v>0.21288000000000001</v>
      </c>
      <c r="D15" s="138">
        <f>'GDP calculation'!L23</f>
        <v>39518.898000000001</v>
      </c>
      <c r="E15" s="138">
        <f t="shared" si="0"/>
        <v>7216.5459637800004</v>
      </c>
      <c r="F15" s="138">
        <f t="shared" si="1"/>
        <v>8412.7830062400008</v>
      </c>
      <c r="G15" s="15">
        <f>'GDP calculation'!O23/100</f>
        <v>1.7062000000000001E-2</v>
      </c>
      <c r="H15" s="15">
        <f>G15+'interest rate data'!$C$17</f>
        <v>4.3061999999999996E-2</v>
      </c>
      <c r="I15" s="138">
        <f t="shared" si="2"/>
        <v>-691.48957480060903</v>
      </c>
      <c r="J15" s="139">
        <f>'GDP calculation'!S23</f>
        <v>114.425</v>
      </c>
      <c r="K15" s="138">
        <f t="shared" si="3"/>
        <v>236.25740866932</v>
      </c>
      <c r="L15" s="138">
        <f t="shared" si="4"/>
        <v>136.56953368396009</v>
      </c>
    </row>
    <row r="16" spans="1:16">
      <c r="A16" s="106">
        <f>'GDP calculation'!A24</f>
        <v>2035</v>
      </c>
      <c r="B16" s="45">
        <f>'GDP calculation'!B24/100</f>
        <v>0.18307999999999999</v>
      </c>
      <c r="C16" s="45">
        <f>'GDP calculation'!C24/100-'GDP calculation'!E24/100</f>
        <v>0.21413000000000001</v>
      </c>
      <c r="D16" s="138">
        <f>'GDP calculation'!L24</f>
        <v>40996.32</v>
      </c>
      <c r="E16" s="138">
        <f t="shared" si="0"/>
        <v>7505.6062655999995</v>
      </c>
      <c r="F16" s="138">
        <f t="shared" si="1"/>
        <v>8778.5420016000007</v>
      </c>
      <c r="G16" s="15">
        <f>'GDP calculation'!O24/100</f>
        <v>1.7396000000000002E-2</v>
      </c>
      <c r="H16" s="15">
        <f>G16+'interest rate data'!$C$17</f>
        <v>4.3395999999999997E-2</v>
      </c>
      <c r="I16" s="138">
        <f t="shared" si="2"/>
        <v>-702.29266809763442</v>
      </c>
      <c r="J16" s="139">
        <f>'GDP calculation'!S24</f>
        <v>117.023</v>
      </c>
      <c r="K16" s="138">
        <f t="shared" si="3"/>
        <v>245.08993970879999</v>
      </c>
      <c r="L16" s="138">
        <f t="shared" si="4"/>
        <v>135.21881962624178</v>
      </c>
    </row>
    <row r="17" spans="1:12">
      <c r="A17" s="106">
        <f>'GDP calculation'!A25</f>
        <v>2036</v>
      </c>
      <c r="B17" s="45">
        <f>'GDP calculation'!B25/100</f>
        <v>0.18350000000000002</v>
      </c>
      <c r="C17" s="45">
        <f>'GDP calculation'!C25/100-'GDP calculation'!E25/100</f>
        <v>0.21560000000000001</v>
      </c>
      <c r="D17" s="138">
        <f>'GDP calculation'!L25</f>
        <v>42513.837</v>
      </c>
      <c r="E17" s="138">
        <f t="shared" si="0"/>
        <v>7801.289089500001</v>
      </c>
      <c r="F17" s="138">
        <f t="shared" si="1"/>
        <v>9165.9832572000014</v>
      </c>
      <c r="G17" s="15">
        <f>'GDP calculation'!O25/100</f>
        <v>1.771E-2</v>
      </c>
      <c r="H17" s="15">
        <f>G17+'interest rate data'!$C$17</f>
        <v>4.3709999999999999E-2</v>
      </c>
      <c r="I17" s="138">
        <f t="shared" si="2"/>
        <v>-718.3525987525868</v>
      </c>
      <c r="J17" s="139">
        <f>'GDP calculation'!S25</f>
        <v>119.78700000000001</v>
      </c>
      <c r="K17" s="138">
        <f t="shared" si="3"/>
        <v>254.16217229057997</v>
      </c>
      <c r="L17" s="138">
        <f t="shared" si="4"/>
        <v>133.78679362076443</v>
      </c>
    </row>
    <row r="18" spans="1:12">
      <c r="A18" s="106">
        <f>'GDP calculation'!A26</f>
        <v>2037</v>
      </c>
      <c r="B18" s="45">
        <f>'GDP calculation'!B26/100</f>
        <v>0.18401000000000001</v>
      </c>
      <c r="C18" s="45">
        <f>'GDP calculation'!C26/100-'GDP calculation'!E26/100</f>
        <v>0.21706999999999999</v>
      </c>
      <c r="D18" s="138">
        <f>'GDP calculation'!L26</f>
        <v>44073.64</v>
      </c>
      <c r="E18" s="138">
        <f t="shared" si="0"/>
        <v>8109.9904963999998</v>
      </c>
      <c r="F18" s="138">
        <f t="shared" si="1"/>
        <v>9567.0650347999999</v>
      </c>
      <c r="G18" s="15">
        <f>'GDP calculation'!O26/100</f>
        <v>1.8003999999999999E-2</v>
      </c>
      <c r="H18" s="15">
        <f>G18+'interest rate data'!$C$17</f>
        <v>4.4003999999999995E-2</v>
      </c>
      <c r="I18" s="138">
        <f t="shared" si="2"/>
        <v>-731.55531030433099</v>
      </c>
      <c r="J18" s="139">
        <f>'GDP calculation'!S26</f>
        <v>122.72199999999999</v>
      </c>
      <c r="K18" s="138">
        <f t="shared" si="3"/>
        <v>263.48720495759994</v>
      </c>
      <c r="L18" s="138">
        <f t="shared" si="4"/>
        <v>132.28936399893504</v>
      </c>
    </row>
    <row r="19" spans="1:12">
      <c r="A19" s="106">
        <f>'GDP calculation'!A27</f>
        <v>2038</v>
      </c>
      <c r="B19" s="45">
        <f>'GDP calculation'!B27/100</f>
        <v>0.18440000000000001</v>
      </c>
      <c r="C19" s="45">
        <f>'GDP calculation'!C27/100-'GDP calculation'!E27/100</f>
        <v>0.21836</v>
      </c>
      <c r="D19" s="138">
        <f>'GDP calculation'!L27</f>
        <v>45680.148000000001</v>
      </c>
      <c r="E19" s="138">
        <f t="shared" si="0"/>
        <v>8423.4192911999999</v>
      </c>
      <c r="F19" s="138">
        <f t="shared" si="1"/>
        <v>9974.7171172800008</v>
      </c>
      <c r="G19" s="15">
        <f>'GDP calculation'!O27/100</f>
        <v>1.8282E-2</v>
      </c>
      <c r="H19" s="15">
        <f>G19+'interest rate data'!$C$17</f>
        <v>4.4281999999999995E-2</v>
      </c>
      <c r="I19" s="138">
        <f t="shared" si="2"/>
        <v>-742.66458687019133</v>
      </c>
      <c r="J19" s="139">
        <f>'GDP calculation'!S27</f>
        <v>125.815</v>
      </c>
      <c r="K19" s="138">
        <f t="shared" si="3"/>
        <v>273.09145599431997</v>
      </c>
      <c r="L19" s="138">
        <f t="shared" si="4"/>
        <v>130.73914623879671</v>
      </c>
    </row>
    <row r="20" spans="1:12">
      <c r="A20" s="106">
        <f>'GDP calculation'!A28</f>
        <v>2039</v>
      </c>
      <c r="B20" s="45">
        <f>'GDP calculation'!B28/100</f>
        <v>0.18484</v>
      </c>
      <c r="C20" s="45">
        <f>'GDP calculation'!C28/100-'GDP calculation'!E28/100</f>
        <v>0.21953</v>
      </c>
      <c r="D20" s="138">
        <f>'GDP calculation'!L28</f>
        <v>47334.902999999998</v>
      </c>
      <c r="E20" s="138">
        <f t="shared" si="0"/>
        <v>8749.3834705200006</v>
      </c>
      <c r="F20" s="138">
        <f t="shared" si="1"/>
        <v>10391.43125559</v>
      </c>
      <c r="G20" s="15">
        <f>'GDP calculation'!O28/100</f>
        <v>1.8541999999999999E-2</v>
      </c>
      <c r="H20" s="15">
        <f>G20+'interest rate data'!$C$17</f>
        <v>4.4541999999999998E-2</v>
      </c>
      <c r="I20" s="138">
        <f t="shared" si="2"/>
        <v>-749.40996107636352</v>
      </c>
      <c r="J20" s="139">
        <f>'GDP calculation'!S28</f>
        <v>129.053</v>
      </c>
      <c r="K20" s="138">
        <f t="shared" si="3"/>
        <v>282.98414400102001</v>
      </c>
      <c r="L20" s="138">
        <f t="shared" si="4"/>
        <v>129.15040492076304</v>
      </c>
    </row>
    <row r="21" spans="1:12">
      <c r="A21" s="106">
        <f>'GDP calculation'!A29</f>
        <v>2040</v>
      </c>
      <c r="B21" s="45">
        <f>'GDP calculation'!B29/100</f>
        <v>0.18521000000000001</v>
      </c>
      <c r="C21" s="45">
        <f>'GDP calculation'!C29/100-'GDP calculation'!E29/100</f>
        <v>0.22081999999999999</v>
      </c>
      <c r="D21" s="138">
        <f>'GDP calculation'!L29</f>
        <v>49034.815000000002</v>
      </c>
      <c r="E21" s="138">
        <f t="shared" si="0"/>
        <v>9081.7380861500005</v>
      </c>
      <c r="F21" s="138">
        <f t="shared" si="1"/>
        <v>10827.8678483</v>
      </c>
      <c r="G21" s="15">
        <f>'GDP calculation'!O29/100</f>
        <v>1.8787000000000002E-2</v>
      </c>
      <c r="H21" s="15">
        <f>G21+'interest rate data'!$C$17</f>
        <v>4.4786999999999993E-2</v>
      </c>
      <c r="I21" s="138">
        <f t="shared" si="2"/>
        <v>-759.53723947741446</v>
      </c>
      <c r="J21" s="139">
        <f>'GDP calculation'!S29</f>
        <v>132.483</v>
      </c>
      <c r="K21" s="138">
        <f t="shared" si="3"/>
        <v>293.1467959071</v>
      </c>
      <c r="L21" s="138">
        <f t="shared" si="4"/>
        <v>127.51395282946943</v>
      </c>
    </row>
    <row r="22" spans="1:12">
      <c r="A22" s="106">
        <f>'GDP calculation'!A30</f>
        <v>2041</v>
      </c>
      <c r="B22" s="45">
        <f>'GDP calculation'!B30/100</f>
        <v>0.18562000000000001</v>
      </c>
      <c r="C22" s="45">
        <f>'GDP calculation'!C30/100-'GDP calculation'!E30/100</f>
        <v>0.22197999999999998</v>
      </c>
      <c r="D22" s="138">
        <f>'GDP calculation'!L30</f>
        <v>50781.53</v>
      </c>
      <c r="E22" s="138">
        <f t="shared" si="0"/>
        <v>9426.0675986000006</v>
      </c>
      <c r="F22" s="138">
        <f t="shared" si="1"/>
        <v>11272.484029399999</v>
      </c>
      <c r="G22" s="15">
        <f>'GDP calculation'!O30/100</f>
        <v>1.9015999999999998E-2</v>
      </c>
      <c r="H22" s="15">
        <f>G22+'interest rate data'!$C$17</f>
        <v>4.5015999999999994E-2</v>
      </c>
      <c r="I22" s="138">
        <f t="shared" si="2"/>
        <v>-765.36898357860957</v>
      </c>
      <c r="J22" s="139">
        <f>'GDP calculation'!S30</f>
        <v>136.10300000000001</v>
      </c>
      <c r="K22" s="138">
        <f t="shared" si="3"/>
        <v>303.58925206019995</v>
      </c>
      <c r="L22" s="138">
        <f t="shared" si="4"/>
        <v>125.84257451285337</v>
      </c>
    </row>
    <row r="23" spans="1:12">
      <c r="A23" s="106">
        <f>'GDP calculation'!A31</f>
        <v>2042</v>
      </c>
      <c r="B23" s="45">
        <f>'GDP calculation'!B31/100</f>
        <v>0.18603000000000003</v>
      </c>
      <c r="C23" s="45">
        <f>'GDP calculation'!C31/100-'GDP calculation'!E31/100</f>
        <v>0.22303000000000001</v>
      </c>
      <c r="D23" s="138">
        <f>'GDP calculation'!L31</f>
        <v>52581.32</v>
      </c>
      <c r="E23" s="138">
        <f t="shared" si="0"/>
        <v>9781.7029596000011</v>
      </c>
      <c r="F23" s="138">
        <f t="shared" si="1"/>
        <v>11727.2117996</v>
      </c>
      <c r="G23" s="15">
        <f>'GDP calculation'!O31/100</f>
        <v>1.9231000000000002E-2</v>
      </c>
      <c r="H23" s="15">
        <f>G23+'interest rate data'!$C$17</f>
        <v>4.5230999999999993E-2</v>
      </c>
      <c r="I23" s="138">
        <f t="shared" si="2"/>
        <v>-768.3786536240932</v>
      </c>
      <c r="J23" s="139">
        <f>'GDP calculation'!S31</f>
        <v>139.91300000000001</v>
      </c>
      <c r="K23" s="138">
        <f t="shared" si="3"/>
        <v>314.34900860879998</v>
      </c>
      <c r="L23" s="138">
        <f t="shared" si="4"/>
        <v>124.15213081370443</v>
      </c>
    </row>
    <row r="24" spans="1:12">
      <c r="A24" s="106">
        <f>'GDP calculation'!A32</f>
        <v>2043</v>
      </c>
      <c r="B24" s="45">
        <f>'GDP calculation'!B32/100</f>
        <v>0.18658000000000002</v>
      </c>
      <c r="C24" s="45">
        <f>'GDP calculation'!C32/100-'GDP calculation'!E32/100</f>
        <v>0.22424000000000002</v>
      </c>
      <c r="D24" s="138">
        <f>'GDP calculation'!L32</f>
        <v>54442.728000000003</v>
      </c>
      <c r="E24" s="138">
        <f t="shared" si="0"/>
        <v>10157.924190240003</v>
      </c>
      <c r="F24" s="138">
        <f t="shared" si="1"/>
        <v>12208.237326720002</v>
      </c>
      <c r="G24" s="15">
        <f>'GDP calculation'!O32/100</f>
        <v>1.9432999999999999E-2</v>
      </c>
      <c r="H24" s="15">
        <f>G24+'interest rate data'!$C$17</f>
        <v>4.5432999999999994E-2</v>
      </c>
      <c r="I24" s="138">
        <f t="shared" si="2"/>
        <v>-771.44272410271799</v>
      </c>
      <c r="J24" s="139">
        <f>'GDP calculation'!S32</f>
        <v>143.899</v>
      </c>
      <c r="K24" s="138">
        <f t="shared" si="3"/>
        <v>325.47713851151997</v>
      </c>
      <c r="L24" s="138">
        <f t="shared" si="4"/>
        <v>122.46274283622529</v>
      </c>
    </row>
    <row r="25" spans="1:12">
      <c r="A25" s="106">
        <f>'GDP calculation'!A33</f>
        <v>2044</v>
      </c>
      <c r="B25" s="45">
        <f>'GDP calculation'!B33/100</f>
        <v>0.18695000000000001</v>
      </c>
      <c r="C25" s="45">
        <f>'GDP calculation'!C33/100-'GDP calculation'!E33/100</f>
        <v>0.22503000000000001</v>
      </c>
      <c r="D25" s="138">
        <f>'GDP calculation'!L33</f>
        <v>56371.953000000001</v>
      </c>
      <c r="E25" s="138">
        <f t="shared" si="0"/>
        <v>10538.73661335</v>
      </c>
      <c r="F25" s="138">
        <f t="shared" si="1"/>
        <v>12685.38058359</v>
      </c>
      <c r="G25" s="15">
        <f>'GDP calculation'!O33/100</f>
        <v>1.9621E-2</v>
      </c>
      <c r="H25" s="15">
        <f>G25+'interest rate data'!$C$17</f>
        <v>4.5620999999999995E-2</v>
      </c>
      <c r="I25" s="138">
        <f t="shared" si="2"/>
        <v>-769.39824542651172</v>
      </c>
      <c r="J25" s="139">
        <f>'GDP calculation'!S33</f>
        <v>148.029</v>
      </c>
      <c r="K25" s="138">
        <f t="shared" si="3"/>
        <v>337.01070149802001</v>
      </c>
      <c r="L25" s="138">
        <f t="shared" si="4"/>
        <v>120.79107947907384</v>
      </c>
    </row>
    <row r="26" spans="1:12">
      <c r="A26" s="106">
        <f>'GDP calculation'!A34</f>
        <v>2045</v>
      </c>
      <c r="B26" s="45">
        <f>'GDP calculation'!B34/100</f>
        <v>0.18739999999999998</v>
      </c>
      <c r="C26" s="45">
        <f>'GDP calculation'!C34/100-'GDP calculation'!E34/100</f>
        <v>0.22602</v>
      </c>
      <c r="D26" s="138">
        <f>'GDP calculation'!L34</f>
        <v>58371.294999999998</v>
      </c>
      <c r="E26" s="138">
        <f t="shared" si="0"/>
        <v>10938.780682999999</v>
      </c>
      <c r="F26" s="138">
        <f t="shared" si="1"/>
        <v>13193.080095899999</v>
      </c>
      <c r="G26" s="15">
        <f>'GDP calculation'!O34/100</f>
        <v>1.9798E-2</v>
      </c>
      <c r="H26" s="15">
        <f>G26+'interest rate data'!$C$17</f>
        <v>4.5797999999999991E-2</v>
      </c>
      <c r="I26" s="138">
        <f t="shared" si="2"/>
        <v>-769.59853319660749</v>
      </c>
      <c r="J26" s="139">
        <f>'GDP calculation'!S34</f>
        <v>152.316</v>
      </c>
      <c r="K26" s="138">
        <f t="shared" si="3"/>
        <v>348.96344775029996</v>
      </c>
      <c r="L26" s="138">
        <f t="shared" si="4"/>
        <v>119.13313555024874</v>
      </c>
    </row>
    <row r="27" spans="1:12">
      <c r="A27" s="106">
        <f>'GDP calculation'!A35</f>
        <v>2046</v>
      </c>
      <c r="B27" s="45">
        <f>'GDP calculation'!B35/100</f>
        <v>0.18792999999999999</v>
      </c>
      <c r="C27" s="45">
        <f>'GDP calculation'!C35/100-'GDP calculation'!E35/100</f>
        <v>0.2268</v>
      </c>
      <c r="D27" s="138">
        <f>'GDP calculation'!L35</f>
        <v>60444.277999999998</v>
      </c>
      <c r="E27" s="138">
        <f t="shared" si="0"/>
        <v>11359.293164539999</v>
      </c>
      <c r="F27" s="138">
        <f t="shared" si="1"/>
        <v>13708.762250399999</v>
      </c>
      <c r="G27" s="15">
        <f>'GDP calculation'!O35/100</f>
        <v>1.9963999999999999E-2</v>
      </c>
      <c r="H27" s="15">
        <f>G27+'interest rate data'!$C$17</f>
        <v>4.5963999999999991E-2</v>
      </c>
      <c r="I27" s="138">
        <f t="shared" si="2"/>
        <v>-763.92602234907565</v>
      </c>
      <c r="J27" s="139">
        <f>'GDP calculation'!S35</f>
        <v>156.72900000000001</v>
      </c>
      <c r="K27" s="138">
        <f t="shared" si="3"/>
        <v>361.35644493851999</v>
      </c>
      <c r="L27" s="138">
        <f t="shared" si="4"/>
        <v>117.49445578724907</v>
      </c>
    </row>
    <row r="28" spans="1:12">
      <c r="A28" s="106">
        <f>'GDP calculation'!A36</f>
        <v>2047</v>
      </c>
      <c r="B28" s="45">
        <f>'GDP calculation'!B36/100</f>
        <v>0.18847999999999998</v>
      </c>
      <c r="C28" s="45">
        <f>'GDP calculation'!C36/100-'GDP calculation'!E36/100</f>
        <v>0.22715999999999997</v>
      </c>
      <c r="D28" s="138">
        <f>'GDP calculation'!L36</f>
        <v>62594.377999999997</v>
      </c>
      <c r="E28" s="138">
        <f t="shared" si="0"/>
        <v>11797.788365439998</v>
      </c>
      <c r="F28" s="138">
        <f t="shared" si="1"/>
        <v>14218.938906479998</v>
      </c>
      <c r="G28" s="15">
        <f>'GDP calculation'!O36/100</f>
        <v>2.0118999999999998E-2</v>
      </c>
      <c r="H28" s="15">
        <f>G28+'interest rate data'!$C$17</f>
        <v>4.6118999999999993E-2</v>
      </c>
      <c r="I28" s="138">
        <f t="shared" si="2"/>
        <v>-749.74478570586325</v>
      </c>
      <c r="J28" s="139">
        <f>'GDP calculation'!S36</f>
        <v>161.214</v>
      </c>
      <c r="K28" s="138">
        <f t="shared" si="3"/>
        <v>374.21047377252</v>
      </c>
      <c r="L28" s="138">
        <f t="shared" si="4"/>
        <v>115.87976324138546</v>
      </c>
    </row>
    <row r="29" spans="1:12">
      <c r="A29" s="106">
        <f>'GDP calculation'!A37</f>
        <v>2048</v>
      </c>
      <c r="B29" s="45">
        <f>'GDP calculation'!B37/100</f>
        <v>0.18912999999999999</v>
      </c>
      <c r="C29" s="45">
        <f>'GDP calculation'!C37/100-'GDP calculation'!E37/100</f>
        <v>0.22803999999999996</v>
      </c>
      <c r="D29" s="138">
        <f>'GDP calculation'!L37</f>
        <v>64823.813000000002</v>
      </c>
      <c r="E29" s="138">
        <f t="shared" si="0"/>
        <v>12260.127752689999</v>
      </c>
      <c r="F29" s="138">
        <f t="shared" si="1"/>
        <v>14782.422316519998</v>
      </c>
      <c r="G29" s="15">
        <f>'GDP calculation'!O37/100</f>
        <v>2.0264000000000001E-2</v>
      </c>
      <c r="H29" s="15">
        <f>G29+'interest rate data'!$C$17</f>
        <v>4.6264E-2</v>
      </c>
      <c r="I29" s="138">
        <f t="shared" si="2"/>
        <v>-743.84283060462747</v>
      </c>
      <c r="J29" s="139">
        <f>'GDP calculation'!S37</f>
        <v>165.80500000000001</v>
      </c>
      <c r="K29" s="138">
        <f t="shared" si="3"/>
        <v>387.53879421042001</v>
      </c>
      <c r="L29" s="138">
        <f t="shared" si="4"/>
        <v>114.28798118521898</v>
      </c>
    </row>
    <row r="30" spans="1:12">
      <c r="A30" s="106">
        <f>'GDP calculation'!A38</f>
        <v>2049</v>
      </c>
      <c r="B30" s="45">
        <f>'GDP calculation'!B38/100</f>
        <v>0.18957000000000002</v>
      </c>
      <c r="C30" s="45">
        <f>'GDP calculation'!C38/100-'GDP calculation'!E38/100</f>
        <v>0.22833999999999999</v>
      </c>
      <c r="D30" s="138">
        <f>'GDP calculation'!L38</f>
        <v>67131.817999999999</v>
      </c>
      <c r="E30" s="138">
        <f t="shared" si="0"/>
        <v>12726.178738260001</v>
      </c>
      <c r="F30" s="138">
        <f t="shared" si="1"/>
        <v>15328.879322119999</v>
      </c>
      <c r="G30" s="15">
        <f>'GDP calculation'!O38/100</f>
        <v>2.0400999999999999E-2</v>
      </c>
      <c r="H30" s="15">
        <f>G30+'interest rate data'!$C$17</f>
        <v>4.6400999999999998E-2</v>
      </c>
      <c r="I30" s="138">
        <f t="shared" si="2"/>
        <v>-730.93056174802177</v>
      </c>
      <c r="J30" s="139">
        <f>'GDP calculation'!S38</f>
        <v>170.465</v>
      </c>
      <c r="K30" s="138">
        <f t="shared" si="3"/>
        <v>401.33683282211996</v>
      </c>
      <c r="L30" s="138">
        <f t="shared" si="4"/>
        <v>112.70960573950661</v>
      </c>
    </row>
    <row r="31" spans="1:12">
      <c r="A31" s="106">
        <f>'GDP calculation'!A39</f>
        <v>2050</v>
      </c>
      <c r="B31" s="45">
        <f>'GDP calculation'!B39/100</f>
        <v>0.19013000000000002</v>
      </c>
      <c r="C31" s="45">
        <f>'GDP calculation'!C39/100-'GDP calculation'!E39/100</f>
        <v>0.22872999999999999</v>
      </c>
      <c r="D31" s="138">
        <f>'GDP calculation'!L39</f>
        <v>69514.414999999994</v>
      </c>
      <c r="E31" s="138">
        <f t="shared" si="0"/>
        <v>13216.775723950001</v>
      </c>
      <c r="F31" s="138">
        <f t="shared" si="1"/>
        <v>15900.032142949998</v>
      </c>
      <c r="G31" s="15">
        <f>'GDP calculation'!O39/100</f>
        <v>2.0529000000000002E-2</v>
      </c>
      <c r="H31" s="15">
        <f>G31+'interest rate data'!$C$17</f>
        <v>4.6529000000000001E-2</v>
      </c>
      <c r="I31" s="138">
        <f t="shared" si="2"/>
        <v>-717.58841991816212</v>
      </c>
      <c r="J31" s="139">
        <f>'GDP calculation'!S39</f>
        <v>175.21199999999999</v>
      </c>
      <c r="K31" s="138">
        <f t="shared" si="3"/>
        <v>415.58080777109996</v>
      </c>
      <c r="L31" s="138">
        <f t="shared" si="4"/>
        <v>111.13957394646499</v>
      </c>
    </row>
    <row r="32" spans="1:12">
      <c r="A32" s="106">
        <f>'GDP calculation'!A40</f>
        <v>2051</v>
      </c>
      <c r="B32" s="45">
        <f>'GDP calculation'!B40/100</f>
        <v>0.19081000000000001</v>
      </c>
      <c r="C32" s="45">
        <f>'GDP calculation'!C40/100-'GDP calculation'!E40/100</f>
        <v>0.22925999999999999</v>
      </c>
      <c r="D32" s="138">
        <f>'GDP calculation'!L40</f>
        <v>71970.002999999997</v>
      </c>
      <c r="E32" s="138">
        <f t="shared" si="0"/>
        <v>13732.596272430001</v>
      </c>
      <c r="F32" s="138">
        <f t="shared" si="1"/>
        <v>16499.84288778</v>
      </c>
      <c r="G32" s="15">
        <f>'GDP calculation'!O40/100</f>
        <v>2.0649999999999998E-2</v>
      </c>
      <c r="H32" s="15">
        <f>G32+'interest rate data'!$C$17</f>
        <v>4.6649999999999997E-2</v>
      </c>
      <c r="I32" s="138">
        <f>(E32-F32)/(1+H32)^(A32-2021)</f>
        <v>-704.69879924201848</v>
      </c>
      <c r="J32" s="139">
        <f>'GDP calculation'!S40</f>
        <v>180.05799999999999</v>
      </c>
      <c r="K32" s="138">
        <f t="shared" si="3"/>
        <v>430.26114773501996</v>
      </c>
      <c r="L32" s="138">
        <f t="shared" si="4"/>
        <v>109.56902521353784</v>
      </c>
    </row>
    <row r="33" spans="1:14">
      <c r="A33" s="106">
        <f>'GDP calculation'!A41</f>
        <v>2052</v>
      </c>
      <c r="B33" s="45">
        <f>'GDP calculation'!B41/100</f>
        <v>0.19131000000000001</v>
      </c>
      <c r="C33" s="45">
        <f>'GDP calculation'!C41/100-'GDP calculation'!E41/100</f>
        <v>0.22992000000000001</v>
      </c>
      <c r="D33" s="138">
        <f>'GDP calculation'!L41</f>
        <v>74505.157999999996</v>
      </c>
      <c r="E33" s="138">
        <f t="shared" si="0"/>
        <v>14253.58177698</v>
      </c>
      <c r="F33" s="138">
        <f t="shared" si="1"/>
        <v>17130.225927359999</v>
      </c>
      <c r="G33" s="15">
        <f>'GDP calculation'!O41/100</f>
        <v>2.0649999999999998E-2</v>
      </c>
      <c r="H33" s="15">
        <f>G33+'interest rate data'!$C$17</f>
        <v>4.6649999999999997E-2</v>
      </c>
      <c r="I33" s="138">
        <f>(E33-F33)/(1+H33)^(A33-2021)</f>
        <v>-699.90698934738339</v>
      </c>
      <c r="J33" s="139">
        <f>'GDP calculation'!S41</f>
        <v>185.024</v>
      </c>
      <c r="K33" s="138">
        <f t="shared" si="3"/>
        <v>445.41716627771996</v>
      </c>
      <c r="L33" s="138">
        <f t="shared" si="4"/>
        <v>108.37301089601232</v>
      </c>
      <c r="N33" s="108"/>
    </row>
    <row r="34" spans="1:14">
      <c r="N34" s="79" t="s">
        <v>174</v>
      </c>
    </row>
    <row r="35" spans="1:14">
      <c r="I35" s="108">
        <f>SUM(I3:I33)</f>
        <v>-21161.145491877505</v>
      </c>
      <c r="J35" s="108">
        <f>J33/100*D33/(1+H33)^(A33-2021)</f>
        <v>33540.427556853218</v>
      </c>
      <c r="K35" s="108"/>
      <c r="L35" s="108">
        <f>SUM(L3:L33)</f>
        <v>4040.7573046605148</v>
      </c>
      <c r="N35" s="92">
        <f>SUM(I35:L35)</f>
        <v>16420.039369636226</v>
      </c>
    </row>
    <row r="37" spans="1:14">
      <c r="I37" s="108">
        <f>I35+J35</f>
        <v>12379.282064975712</v>
      </c>
      <c r="N37" s="44">
        <f>N35/D2</f>
        <v>0.7341920215891385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Z1748"/>
  <sheetViews>
    <sheetView tabSelected="1" workbookViewId="0">
      <selection activeCell="F10" sqref="F10"/>
    </sheetView>
  </sheetViews>
  <sheetFormatPr defaultColWidth="10.6328125" defaultRowHeight="14.5"/>
  <cols>
    <col min="1" max="1" width="10.6328125" style="106" bestFit="1" customWidth="1"/>
    <col min="2" max="2" width="21.453125" style="106" bestFit="1" customWidth="1"/>
    <col min="3" max="3" width="11.1796875" style="106" bestFit="1" customWidth="1"/>
    <col min="4" max="4" width="16.1796875" style="106" bestFit="1" customWidth="1"/>
    <col min="5" max="5" width="16.6328125" style="106" bestFit="1" customWidth="1"/>
    <col min="6" max="6" width="43.1796875" style="106" bestFit="1" customWidth="1"/>
    <col min="7" max="7" width="16.81640625" style="106" customWidth="1"/>
    <col min="8" max="8" width="18.36328125" style="106" customWidth="1"/>
    <col min="9" max="10" width="10.6328125" style="106" bestFit="1" customWidth="1"/>
    <col min="11" max="11" width="12.1796875" style="116" bestFit="1" customWidth="1"/>
    <col min="12" max="12" width="13.6328125" style="106" bestFit="1" customWidth="1"/>
    <col min="13" max="13" width="24.36328125" style="106" customWidth="1"/>
    <col min="14" max="14" width="13.6328125" style="106" bestFit="1" customWidth="1"/>
    <col min="15" max="15" width="7.81640625" style="106" customWidth="1"/>
    <col min="16" max="16" width="7.453125" style="106" customWidth="1"/>
    <col min="17" max="17" width="10.6328125" style="106" customWidth="1"/>
    <col min="18" max="18" width="14.36328125" style="106" customWidth="1"/>
    <col min="19" max="19" width="13.453125" style="106" customWidth="1"/>
    <col min="20" max="21" width="10.6328125" style="106"/>
    <col min="22" max="24" width="10.6328125" style="106" bestFit="1" customWidth="1"/>
    <col min="25" max="25" width="12.453125" style="106" bestFit="1" customWidth="1"/>
    <col min="26" max="26" width="8.6328125" style="106" bestFit="1" customWidth="1"/>
    <col min="27" max="16384" width="10.6328125" style="106"/>
  </cols>
  <sheetData>
    <row r="1" spans="1:26">
      <c r="B1" s="105" t="s">
        <v>87</v>
      </c>
      <c r="C1" s="105">
        <v>0.03</v>
      </c>
      <c r="H1" s="170"/>
      <c r="I1" s="170"/>
      <c r="J1" s="170"/>
    </row>
    <row r="2" spans="1:26">
      <c r="B2" s="118" t="s">
        <v>2</v>
      </c>
      <c r="C2" s="118" t="s">
        <v>155</v>
      </c>
      <c r="D2" s="118" t="s">
        <v>179</v>
      </c>
      <c r="E2" s="118" t="s">
        <v>86</v>
      </c>
      <c r="F2" s="118" t="s">
        <v>51</v>
      </c>
      <c r="G2" s="118" t="s">
        <v>0</v>
      </c>
      <c r="H2" s="118" t="s">
        <v>153</v>
      </c>
      <c r="I2" s="118" t="s">
        <v>40</v>
      </c>
      <c r="J2" s="118" t="s">
        <v>53</v>
      </c>
      <c r="K2" s="131" t="s">
        <v>44</v>
      </c>
      <c r="L2" s="118" t="s">
        <v>54</v>
      </c>
      <c r="M2" s="118" t="s">
        <v>52</v>
      </c>
      <c r="R2" s="171" t="s">
        <v>217</v>
      </c>
      <c r="S2" s="171"/>
    </row>
    <row r="3" spans="1:26">
      <c r="A3" s="106">
        <f>'GDP calculation'!A10</f>
        <v>2021</v>
      </c>
      <c r="F3" s="119">
        <f>'GDP calculation'!L10</f>
        <v>22364.775000000001</v>
      </c>
      <c r="G3" s="119">
        <f>B3*$F3/100</f>
        <v>0</v>
      </c>
      <c r="H3" s="119">
        <f>C3*$F3/100</f>
        <v>0</v>
      </c>
      <c r="L3" s="106">
        <v>99.638999999999996</v>
      </c>
      <c r="M3" s="138">
        <f>'GDP calculation'!L10*'GDP calculation'!S10/100</f>
        <v>22284.038162250003</v>
      </c>
      <c r="R3" s="106" t="s">
        <v>87</v>
      </c>
      <c r="S3" s="106" t="s">
        <v>88</v>
      </c>
      <c r="W3" s="106" t="s">
        <v>104</v>
      </c>
      <c r="X3" s="106" t="s">
        <v>105</v>
      </c>
      <c r="Y3" s="106" t="s">
        <v>106</v>
      </c>
    </row>
    <row r="4" spans="1:26">
      <c r="A4" s="106">
        <v>2022</v>
      </c>
      <c r="B4" s="44">
        <f>'GDP calculation'!B11/100+$C$1</f>
        <v>0.22583999999999999</v>
      </c>
      <c r="C4" s="44">
        <f>'GDP calculation'!C11/100-'GDP calculation'!E11/100</f>
        <v>0.21888000000000002</v>
      </c>
      <c r="D4" s="44">
        <f>B4-C4</f>
        <v>6.9599999999999662E-3</v>
      </c>
      <c r="E4" s="15">
        <f>'CBO data'!S12</f>
        <v>1.7907744690368436E-2</v>
      </c>
      <c r="F4" s="119">
        <f>'GDP calculation'!L11</f>
        <v>24694.113000000001</v>
      </c>
      <c r="G4" s="119">
        <f t="shared" ref="G4:G34" si="0">B4*$F4</f>
        <v>5576.9184799200002</v>
      </c>
      <c r="H4" s="119">
        <f t="shared" ref="H4:H34" si="1">(C4)*$F4</f>
        <v>5405.0474534400009</v>
      </c>
      <c r="I4" s="15">
        <f>'GDP calculation'!O11/100</f>
        <v>4.2259999999999997E-3</v>
      </c>
      <c r="J4" s="15">
        <f>I4+'interest rate data'!$C$17</f>
        <v>3.0225999999999996E-2</v>
      </c>
      <c r="K4" s="124">
        <f t="shared" ref="K4:K34" si="2">(G4-H4)/(1+J4)^(A4-2021)</f>
        <v>166.8284691708414</v>
      </c>
      <c r="L4" s="140">
        <f t="shared" ref="L4:L34" si="3">M4/F4*100</f>
        <v>91.160285861857048</v>
      </c>
      <c r="M4" s="121">
        <f t="shared" ref="M4:M34" si="4">M3-(D4)*F4+E4*M3</f>
        <v>22511.224001850005</v>
      </c>
      <c r="R4" s="44">
        <v>0</v>
      </c>
      <c r="S4" s="72">
        <v>11652.524597757954</v>
      </c>
      <c r="V4" s="106">
        <f t="shared" ref="V4:V34" si="5">A4</f>
        <v>2022</v>
      </c>
      <c r="W4" s="107">
        <f t="shared" ref="W4:W34" si="6">D4</f>
        <v>6.9599999999999662E-3</v>
      </c>
      <c r="X4" s="108">
        <f t="shared" ref="X4:X67" si="7">(W4*F4)/(1+J4)^(A4-2021)</f>
        <v>166.82846917084132</v>
      </c>
      <c r="Y4" s="106">
        <f t="shared" ref="Y4:Y67" si="8">X4*(A4-2021)/(SUM(X$5:X$1492))</f>
        <v>1.0859824865511304E-2</v>
      </c>
    </row>
    <row r="5" spans="1:26">
      <c r="A5" s="106">
        <v>2023</v>
      </c>
      <c r="B5" s="44">
        <f>'GDP calculation'!B12/100+$C$1</f>
        <v>0.21634</v>
      </c>
      <c r="C5" s="44">
        <f>'GDP calculation'!C12/100-'GDP calculation'!E12/100</f>
        <v>0.20651999999999998</v>
      </c>
      <c r="D5" s="44">
        <f t="shared" ref="D5:D34" si="9">B5-C5</f>
        <v>9.8200000000000232E-3</v>
      </c>
      <c r="E5" s="15">
        <f>'CBO data'!S13</f>
        <v>1.8290911757762748E-2</v>
      </c>
      <c r="F5" s="119">
        <f>'GDP calculation'!L12</f>
        <v>26239.668000000001</v>
      </c>
      <c r="G5" s="119">
        <f t="shared" si="0"/>
        <v>5676.6897751200004</v>
      </c>
      <c r="H5" s="119">
        <f t="shared" si="1"/>
        <v>5419.0162353599999</v>
      </c>
      <c r="I5" s="15">
        <f>'GDP calculation'!O12/100</f>
        <v>7.5509999999999996E-3</v>
      </c>
      <c r="J5" s="15">
        <f>I5+'interest rate data'!$C$17</f>
        <v>3.3550999999999997E-2</v>
      </c>
      <c r="K5" s="124">
        <f t="shared" si="2"/>
        <v>241.21593841156127</v>
      </c>
      <c r="L5" s="140">
        <f t="shared" si="3"/>
        <v>86.378003234900206</v>
      </c>
      <c r="M5" s="121">
        <f t="shared" si="4"/>
        <v>22665.301273867073</v>
      </c>
      <c r="N5" s="108">
        <f>L5*0.0153</f>
        <v>1.3215834494939731</v>
      </c>
      <c r="R5" s="44">
        <f>R4+0.01</f>
        <v>0.01</v>
      </c>
      <c r="S5" s="72">
        <v>12759.612041978604</v>
      </c>
      <c r="V5" s="106">
        <f t="shared" si="5"/>
        <v>2023</v>
      </c>
      <c r="W5" s="107">
        <f t="shared" si="6"/>
        <v>9.8200000000000232E-3</v>
      </c>
      <c r="X5" s="108">
        <f t="shared" si="7"/>
        <v>241.21593841156138</v>
      </c>
      <c r="Y5" s="106">
        <f t="shared" si="8"/>
        <v>3.1404266417345644E-2</v>
      </c>
      <c r="Z5" s="105" t="s">
        <v>93</v>
      </c>
    </row>
    <row r="6" spans="1:26">
      <c r="A6" s="106">
        <v>2024</v>
      </c>
      <c r="B6" s="44">
        <f>'GDP calculation'!B13/100+$C$1</f>
        <v>0.21042000000000002</v>
      </c>
      <c r="C6" s="44">
        <f>'GDP calculation'!C13/100-'GDP calculation'!E13/100</f>
        <v>0.20280999999999996</v>
      </c>
      <c r="D6" s="44">
        <f t="shared" si="9"/>
        <v>7.6100000000000612E-3</v>
      </c>
      <c r="E6" s="15">
        <f>'CBO data'!S14</f>
        <v>2.084231961816389E-2</v>
      </c>
      <c r="F6" s="119">
        <f>'GDP calculation'!L13</f>
        <v>27290.77</v>
      </c>
      <c r="G6" s="119">
        <f t="shared" si="0"/>
        <v>5742.5238234000008</v>
      </c>
      <c r="H6" s="119">
        <f t="shared" si="1"/>
        <v>5534.8410636999988</v>
      </c>
      <c r="I6" s="15">
        <f>'GDP calculation'!O13/100</f>
        <v>9.8600000000000007E-3</v>
      </c>
      <c r="J6" s="15">
        <f>I6+'interest rate data'!$C$17</f>
        <v>3.5859999999999996E-2</v>
      </c>
      <c r="K6" s="124">
        <f t="shared" si="2"/>
        <v>186.85178760551037</v>
      </c>
      <c r="L6" s="140">
        <f t="shared" si="3"/>
        <v>84.021139629108987</v>
      </c>
      <c r="M6" s="121">
        <f t="shared" si="4"/>
        <v>22930.015967558986</v>
      </c>
      <c r="R6" s="44">
        <f>R5+0.01</f>
        <v>0.02</v>
      </c>
      <c r="S6" s="81">
        <v>13866.699486199224</v>
      </c>
      <c r="V6" s="106">
        <f t="shared" si="5"/>
        <v>2024</v>
      </c>
      <c r="W6" s="107">
        <f t="shared" si="6"/>
        <v>7.6100000000000612E-3</v>
      </c>
      <c r="X6" s="108">
        <f t="shared" si="7"/>
        <v>186.85178760551011</v>
      </c>
      <c r="Y6" s="106">
        <f t="shared" si="8"/>
        <v>3.6489773585206886E-2</v>
      </c>
      <c r="Z6" s="141">
        <f>SUM(Y4:Y1492)</f>
        <v>125.87173750862405</v>
      </c>
    </row>
    <row r="7" spans="1:26">
      <c r="A7" s="106">
        <v>2025</v>
      </c>
      <c r="B7" s="44">
        <f>'GDP calculation'!B14/100+$C$1</f>
        <v>0.20620999999999998</v>
      </c>
      <c r="C7" s="44">
        <f>'GDP calculation'!C14/100-'GDP calculation'!E14/100</f>
        <v>0.20146</v>
      </c>
      <c r="D7" s="44">
        <f t="shared" si="9"/>
        <v>4.7499999999999765E-3</v>
      </c>
      <c r="E7" s="15">
        <f>'CBO data'!S15</f>
        <v>2.3044215686007067E-2</v>
      </c>
      <c r="F7" s="119">
        <f>'GDP calculation'!L14</f>
        <v>28271.113000000001</v>
      </c>
      <c r="G7" s="119">
        <f t="shared" si="0"/>
        <v>5829.7862117299992</v>
      </c>
      <c r="H7" s="119">
        <f t="shared" si="1"/>
        <v>5695.49842498</v>
      </c>
      <c r="I7" s="15">
        <f>'GDP calculation'!O14/100</f>
        <v>1.1498999999999999E-2</v>
      </c>
      <c r="J7" s="15">
        <f>I7+'interest rate data'!$C$17</f>
        <v>3.7498999999999991E-2</v>
      </c>
      <c r="K7" s="124">
        <f t="shared" si="2"/>
        <v>115.90062260735026</v>
      </c>
      <c r="L7" s="140">
        <f t="shared" si="3"/>
        <v>82.501641921381037</v>
      </c>
      <c r="M7" s="121">
        <f t="shared" si="4"/>
        <v>23324.132414449003</v>
      </c>
      <c r="P7" s="106">
        <f>150/61</f>
        <v>2.459016393442623</v>
      </c>
      <c r="R7" s="44">
        <f t="shared" ref="R7:R12" si="10">R6+0.01</f>
        <v>0.03</v>
      </c>
      <c r="S7" s="81">
        <v>14973.786930419867</v>
      </c>
      <c r="V7" s="106">
        <f t="shared" si="5"/>
        <v>2025</v>
      </c>
      <c r="W7" s="107">
        <f t="shared" si="6"/>
        <v>4.7499999999999765E-3</v>
      </c>
      <c r="X7" s="108">
        <f t="shared" si="7"/>
        <v>115.90062260735036</v>
      </c>
      <c r="Y7" s="106">
        <f t="shared" si="8"/>
        <v>3.0178553326665344E-2</v>
      </c>
    </row>
    <row r="8" spans="1:26">
      <c r="A8" s="106">
        <v>2026</v>
      </c>
      <c r="B8" s="44">
        <f>'GDP calculation'!B15/100+$C$1</f>
        <v>0.2104</v>
      </c>
      <c r="C8" s="44">
        <f>'GDP calculation'!C15/100-'GDP calculation'!E15/100</f>
        <v>0.20372999999999997</v>
      </c>
      <c r="D8" s="44">
        <f t="shared" si="9"/>
        <v>6.670000000000037E-3</v>
      </c>
      <c r="E8" s="15">
        <f>'CBO data'!S16</f>
        <v>2.4709756806821217E-2</v>
      </c>
      <c r="F8" s="119">
        <f>'GDP calculation'!L15</f>
        <v>29266.488000000001</v>
      </c>
      <c r="G8" s="119">
        <f t="shared" si="0"/>
        <v>6157.6690752000004</v>
      </c>
      <c r="H8" s="119">
        <f t="shared" si="1"/>
        <v>5962.4616002399989</v>
      </c>
      <c r="I8" s="15">
        <f>'GDP calculation'!O15/100</f>
        <v>1.2699E-2</v>
      </c>
      <c r="J8" s="15">
        <f>I8+'interest rate data'!$C$17</f>
        <v>3.8698999999999997E-2</v>
      </c>
      <c r="K8" s="124">
        <f t="shared" si="2"/>
        <v>161.45365322660157</v>
      </c>
      <c r="L8" s="140">
        <f t="shared" si="3"/>
        <v>80.997961146483078</v>
      </c>
      <c r="M8" s="121">
        <f t="shared" si="4"/>
        <v>23705.258579180132</v>
      </c>
      <c r="R8" s="44">
        <f t="shared" si="10"/>
        <v>0.04</v>
      </c>
      <c r="S8" s="108">
        <v>16080.874374640503</v>
      </c>
      <c r="V8" s="106">
        <f t="shared" si="5"/>
        <v>2026</v>
      </c>
      <c r="W8" s="107">
        <f t="shared" si="6"/>
        <v>6.670000000000037E-3</v>
      </c>
      <c r="X8" s="108">
        <f t="shared" si="7"/>
        <v>161.45365322660123</v>
      </c>
      <c r="Y8" s="106">
        <f t="shared" si="8"/>
        <v>5.254973586499647E-2</v>
      </c>
    </row>
    <row r="9" spans="1:26">
      <c r="A9" s="106">
        <v>2027</v>
      </c>
      <c r="B9" s="44">
        <f>'GDP calculation'!B16/100+$C$1</f>
        <v>0.21292000000000003</v>
      </c>
      <c r="C9" s="44">
        <f>'GDP calculation'!C16/100-'GDP calculation'!E16/100</f>
        <v>0.20445000000000002</v>
      </c>
      <c r="D9" s="44">
        <f t="shared" si="9"/>
        <v>8.4700000000000053E-3</v>
      </c>
      <c r="E9" s="15">
        <f>'CBO data'!S17</f>
        <v>2.6153021623269546E-2</v>
      </c>
      <c r="F9" s="119">
        <f>'GDP calculation'!L16</f>
        <v>30331.788</v>
      </c>
      <c r="G9" s="119">
        <f t="shared" si="0"/>
        <v>6458.2443009600011</v>
      </c>
      <c r="H9" s="119">
        <f t="shared" si="1"/>
        <v>6201.3340566000006</v>
      </c>
      <c r="I9" s="15">
        <f>'GDP calculation'!O16/100</f>
        <v>1.3611999999999999E-2</v>
      </c>
      <c r="J9" s="15">
        <f>I9+'interest rate data'!$C$17</f>
        <v>3.9611999999999994E-2</v>
      </c>
      <c r="K9" s="124">
        <f t="shared" si="2"/>
        <v>203.49498898799328</v>
      </c>
      <c r="L9" s="140">
        <f t="shared" si="3"/>
        <v>79.350127579114783</v>
      </c>
      <c r="M9" s="121">
        <f t="shared" si="4"/>
        <v>24068.312475026629</v>
      </c>
      <c r="R9" s="44">
        <f t="shared" si="10"/>
        <v>0.05</v>
      </c>
      <c r="S9" s="81">
        <v>17187.961818861135</v>
      </c>
      <c r="V9" s="106">
        <f t="shared" si="5"/>
        <v>2027</v>
      </c>
      <c r="W9" s="107">
        <f t="shared" si="6"/>
        <v>8.4700000000000053E-3</v>
      </c>
      <c r="X9" s="108">
        <f t="shared" si="7"/>
        <v>203.49498898799305</v>
      </c>
      <c r="Y9" s="106">
        <f t="shared" si="8"/>
        <v>7.9479957554091527E-2</v>
      </c>
    </row>
    <row r="10" spans="1:26">
      <c r="A10" s="106">
        <v>2028</v>
      </c>
      <c r="B10" s="44">
        <f>'GDP calculation'!B17/100+$C$1</f>
        <v>0.21153</v>
      </c>
      <c r="C10" s="44">
        <f>'GDP calculation'!C17/100-'GDP calculation'!E17/100</f>
        <v>0.20598</v>
      </c>
      <c r="D10" s="44">
        <f t="shared" si="9"/>
        <v>5.5499999999999994E-3</v>
      </c>
      <c r="E10" s="15">
        <f>'CBO data'!S18</f>
        <v>2.7773738434337267E-2</v>
      </c>
      <c r="F10" s="119">
        <f>'GDP calculation'!L17</f>
        <v>31486.62</v>
      </c>
      <c r="G10" s="119">
        <f t="shared" si="0"/>
        <v>6660.3647285999996</v>
      </c>
      <c r="H10" s="119">
        <f t="shared" si="1"/>
        <v>6485.6139875999997</v>
      </c>
      <c r="I10" s="15">
        <f>'GDP calculation'!O17/100</f>
        <v>1.4335000000000001E-2</v>
      </c>
      <c r="J10" s="15">
        <f>I10+'interest rate data'!$C$17</f>
        <v>4.0334999999999996E-2</v>
      </c>
      <c r="K10" s="124">
        <f t="shared" si="2"/>
        <v>132.49715649211842</v>
      </c>
      <c r="L10" s="140">
        <f t="shared" si="3"/>
        <v>78.007829196223398</v>
      </c>
      <c r="M10" s="121">
        <f t="shared" si="4"/>
        <v>24562.028749263915</v>
      </c>
      <c r="R10" s="44">
        <f t="shared" si="10"/>
        <v>6.0000000000000005E-2</v>
      </c>
      <c r="S10" s="72">
        <v>18295.049263081772</v>
      </c>
      <c r="V10" s="106">
        <f t="shared" si="5"/>
        <v>2028</v>
      </c>
      <c r="W10" s="107">
        <f t="shared" si="6"/>
        <v>5.5499999999999994E-3</v>
      </c>
      <c r="X10" s="108">
        <f t="shared" si="7"/>
        <v>132.49715649211853</v>
      </c>
      <c r="Y10" s="106">
        <f t="shared" si="8"/>
        <v>6.0375015444540304E-2</v>
      </c>
    </row>
    <row r="11" spans="1:26">
      <c r="A11" s="106">
        <v>2029</v>
      </c>
      <c r="B11" s="44">
        <f>'GDP calculation'!B18/100+$C$1</f>
        <v>0.21138000000000001</v>
      </c>
      <c r="C11" s="44">
        <f>'GDP calculation'!C18/100-'GDP calculation'!E18/100</f>
        <v>0.20702999999999999</v>
      </c>
      <c r="D11" s="44">
        <f t="shared" si="9"/>
        <v>4.3500000000000205E-3</v>
      </c>
      <c r="E11" s="15">
        <f>'CBO data'!S19</f>
        <v>2.879793682889523E-2</v>
      </c>
      <c r="F11" s="119">
        <f>'GDP calculation'!L18</f>
        <v>32716.145</v>
      </c>
      <c r="G11" s="119">
        <f t="shared" si="0"/>
        <v>6915.5387301000001</v>
      </c>
      <c r="H11" s="119">
        <f t="shared" si="1"/>
        <v>6773.2234993499997</v>
      </c>
      <c r="I11" s="15">
        <f>'GDP calculation'!O18/100</f>
        <v>1.4934000000000001E-2</v>
      </c>
      <c r="J11" s="15">
        <f>I11+'interest rate data'!$C$17</f>
        <v>4.0933999999999998E-2</v>
      </c>
      <c r="K11" s="124">
        <f t="shared" si="2"/>
        <v>103.24423920637365</v>
      </c>
      <c r="L11" s="140">
        <f t="shared" si="3"/>
        <v>76.803209152009572</v>
      </c>
      <c r="M11" s="121">
        <f t="shared" si="4"/>
        <v>25127.049270824722</v>
      </c>
      <c r="R11" s="44">
        <f t="shared" si="10"/>
        <v>7.0000000000000007E-2</v>
      </c>
      <c r="S11" s="108">
        <v>19402.136707302405</v>
      </c>
      <c r="V11" s="106">
        <f t="shared" si="5"/>
        <v>2029</v>
      </c>
      <c r="W11" s="107">
        <f t="shared" si="6"/>
        <v>4.3500000000000205E-3</v>
      </c>
      <c r="X11" s="108">
        <f t="shared" si="7"/>
        <v>103.24423920637383</v>
      </c>
      <c r="Y11" s="106">
        <f t="shared" si="8"/>
        <v>5.3766092165288264E-2</v>
      </c>
    </row>
    <row r="12" spans="1:26">
      <c r="A12" s="106">
        <v>2030</v>
      </c>
      <c r="B12" s="44">
        <f>'GDP calculation'!B19/100+$C$1</f>
        <v>0.21123999999999998</v>
      </c>
      <c r="C12" s="44">
        <f>'GDP calculation'!C19/100-'GDP calculation'!E19/100</f>
        <v>0.20785000000000003</v>
      </c>
      <c r="D12" s="44">
        <f t="shared" si="9"/>
        <v>3.3899999999999486E-3</v>
      </c>
      <c r="E12" s="15">
        <f>'CBO data'!S20</f>
        <v>2.9837244993017261E-2</v>
      </c>
      <c r="F12" s="119">
        <f>'GDP calculation'!L19</f>
        <v>33996.25</v>
      </c>
      <c r="G12" s="119">
        <f t="shared" si="0"/>
        <v>7181.3678499999996</v>
      </c>
      <c r="H12" s="119">
        <f t="shared" si="1"/>
        <v>7066.1205625000011</v>
      </c>
      <c r="I12" s="15">
        <f>'GDP calculation'!O19/100</f>
        <v>1.5449999999999998E-2</v>
      </c>
      <c r="J12" s="15">
        <f>I12+'interest rate data'!$C$17</f>
        <v>4.1449999999999994E-2</v>
      </c>
      <c r="K12" s="124">
        <f t="shared" si="2"/>
        <v>79.96222933255045</v>
      </c>
      <c r="L12" s="140">
        <f t="shared" si="3"/>
        <v>75.777545783343569</v>
      </c>
      <c r="M12" s="121">
        <f t="shared" si="4"/>
        <v>25761.523908369938</v>
      </c>
      <c r="R12" s="44">
        <f t="shared" si="10"/>
        <v>0.08</v>
      </c>
      <c r="S12" s="81">
        <v>20509.224151523031</v>
      </c>
      <c r="V12" s="106">
        <f t="shared" si="5"/>
        <v>2030</v>
      </c>
      <c r="W12" s="107">
        <f t="shared" si="6"/>
        <v>3.3899999999999486E-3</v>
      </c>
      <c r="X12" s="108">
        <f t="shared" si="7"/>
        <v>79.962229332550294</v>
      </c>
      <c r="Y12" s="106">
        <f t="shared" si="8"/>
        <v>4.684681395513348E-2</v>
      </c>
    </row>
    <row r="13" spans="1:26">
      <c r="A13" s="106">
        <v>2031</v>
      </c>
      <c r="B13" s="44">
        <f>'GDP calculation'!B20/100+$C$1</f>
        <v>0.21126</v>
      </c>
      <c r="C13" s="44">
        <f>'GDP calculation'!C20/100-'GDP calculation'!E20/100</f>
        <v>0.20869000000000001</v>
      </c>
      <c r="D13" s="44">
        <f t="shared" si="9"/>
        <v>2.569999999999989E-3</v>
      </c>
      <c r="E13" s="15">
        <f>'CBO data'!S21</f>
        <v>3.0684011249018674E-2</v>
      </c>
      <c r="F13" s="119">
        <f>'GDP calculation'!L20</f>
        <v>35317.593000000001</v>
      </c>
      <c r="G13" s="119">
        <f t="shared" si="0"/>
        <v>7461.1946971800007</v>
      </c>
      <c r="H13" s="119">
        <f t="shared" si="1"/>
        <v>7370.4284831700006</v>
      </c>
      <c r="I13" s="15">
        <f>'GDP calculation'!O20/100</f>
        <v>1.5907000000000001E-2</v>
      </c>
      <c r="J13" s="15">
        <f>I13+'interest rate data'!$C$17</f>
        <v>4.1907E-2</v>
      </c>
      <c r="K13" s="124">
        <f t="shared" si="2"/>
        <v>60.205291364833883</v>
      </c>
      <c r="L13" s="140">
        <f t="shared" si="3"/>
        <v>74.923635321796212</v>
      </c>
      <c r="M13" s="121">
        <f t="shared" si="4"/>
        <v>26461.224583756226</v>
      </c>
      <c r="R13" s="44"/>
      <c r="S13" s="81"/>
      <c r="V13" s="106">
        <f t="shared" si="5"/>
        <v>2031</v>
      </c>
      <c r="W13" s="107">
        <f t="shared" si="6"/>
        <v>2.569999999999989E-3</v>
      </c>
      <c r="X13" s="108">
        <f t="shared" si="7"/>
        <v>60.205291364833549</v>
      </c>
      <c r="Y13" s="106">
        <f t="shared" si="8"/>
        <v>3.9191087914954528E-2</v>
      </c>
    </row>
    <row r="14" spans="1:26">
      <c r="A14" s="106">
        <v>2032</v>
      </c>
      <c r="B14" s="44">
        <f>'GDP calculation'!B21/100+$C$1</f>
        <v>0.21163000000000001</v>
      </c>
      <c r="C14" s="44">
        <f>'GDP calculation'!C21/100-'GDP calculation'!E21/100</f>
        <v>0.21051999999999998</v>
      </c>
      <c r="D14" s="44">
        <f t="shared" si="9"/>
        <v>1.1100000000000276E-3</v>
      </c>
      <c r="E14" s="15">
        <f>'CBO data'!S22</f>
        <v>3.1451374741924137E-2</v>
      </c>
      <c r="F14" s="119">
        <f>'GDP calculation'!L21</f>
        <v>36679.519999999997</v>
      </c>
      <c r="G14" s="119">
        <f t="shared" si="0"/>
        <v>7762.4868176</v>
      </c>
      <c r="H14" s="119">
        <f t="shared" si="1"/>
        <v>7721.7725503999991</v>
      </c>
      <c r="I14" s="15">
        <f>'GDP calculation'!O21/100</f>
        <v>1.6322E-2</v>
      </c>
      <c r="J14" s="15">
        <f>I14+'interest rate data'!$C$17</f>
        <v>4.2321999999999999E-2</v>
      </c>
      <c r="K14" s="124">
        <f t="shared" si="2"/>
        <v>25.806295987930273</v>
      </c>
      <c r="L14" s="140">
        <f t="shared" si="3"/>
        <v>74.29964243553394</v>
      </c>
      <c r="M14" s="121">
        <f t="shared" si="4"/>
        <v>27252.752207070156</v>
      </c>
      <c r="R14" s="44"/>
      <c r="S14" s="81"/>
      <c r="V14" s="106">
        <f t="shared" si="5"/>
        <v>2032</v>
      </c>
      <c r="W14" s="107">
        <f t="shared" si="6"/>
        <v>1.1100000000000276E-3</v>
      </c>
      <c r="X14" s="108">
        <f t="shared" si="7"/>
        <v>25.806295987930341</v>
      </c>
      <c r="Y14" s="106">
        <f t="shared" si="8"/>
        <v>1.8478683037391256E-2</v>
      </c>
    </row>
    <row r="15" spans="1:26">
      <c r="A15" s="106">
        <v>2033</v>
      </c>
      <c r="B15" s="44">
        <f>'GDP calculation'!B22/100+$C$1</f>
        <v>0.21219000000000002</v>
      </c>
      <c r="C15" s="44">
        <f>'GDP calculation'!C22/100-'GDP calculation'!E22/100</f>
        <v>0.21171999999999999</v>
      </c>
      <c r="D15" s="44">
        <f t="shared" si="9"/>
        <v>4.7000000000002595E-4</v>
      </c>
      <c r="E15" s="15">
        <f>'CBO data'!S23</f>
        <v>3.2064664979006223E-2</v>
      </c>
      <c r="F15" s="119">
        <f>'GDP calculation'!L22</f>
        <v>38080.68</v>
      </c>
      <c r="G15" s="119">
        <f t="shared" si="0"/>
        <v>8080.3394892000006</v>
      </c>
      <c r="H15" s="119">
        <f t="shared" si="1"/>
        <v>8062.4415695999996</v>
      </c>
      <c r="I15" s="15">
        <f>'GDP calculation'!O22/100</f>
        <v>1.6705000000000001E-2</v>
      </c>
      <c r="J15" s="15">
        <f>I15+'interest rate data'!$C$17</f>
        <v>4.2704999999999993E-2</v>
      </c>
      <c r="K15" s="124">
        <f t="shared" si="2"/>
        <v>10.835902279933785</v>
      </c>
      <c r="L15" s="140">
        <f t="shared" si="3"/>
        <v>73.813557574984827</v>
      </c>
      <c r="M15" s="121">
        <f t="shared" si="4"/>
        <v>28108.704656745733</v>
      </c>
      <c r="R15" s="44"/>
      <c r="S15" s="108"/>
      <c r="V15" s="106">
        <f t="shared" si="5"/>
        <v>2033</v>
      </c>
      <c r="W15" s="107">
        <f t="shared" si="6"/>
        <v>4.7000000000002595E-4</v>
      </c>
      <c r="X15" s="108">
        <f t="shared" si="7"/>
        <v>10.835902279933819</v>
      </c>
      <c r="Y15" s="106">
        <f t="shared" si="8"/>
        <v>8.4644546536744424E-3</v>
      </c>
    </row>
    <row r="16" spans="1:26">
      <c r="A16" s="106">
        <v>2034</v>
      </c>
      <c r="B16" s="44">
        <f>'GDP calculation'!B23/100+$C$1</f>
        <v>0.21260999999999999</v>
      </c>
      <c r="C16" s="44">
        <f>'GDP calculation'!C23/100-'GDP calculation'!E23/100</f>
        <v>0.21288000000000001</v>
      </c>
      <c r="D16" s="44">
        <f t="shared" si="9"/>
        <v>-2.7000000000002022E-4</v>
      </c>
      <c r="E16" s="15">
        <f>'CBO data'!S24</f>
        <v>3.2422708227992383E-2</v>
      </c>
      <c r="F16" s="119">
        <f>'GDP calculation'!L23</f>
        <v>39518.898000000001</v>
      </c>
      <c r="G16" s="119">
        <f t="shared" si="0"/>
        <v>8402.1129037800001</v>
      </c>
      <c r="H16" s="119">
        <f t="shared" si="1"/>
        <v>8412.7830062400008</v>
      </c>
      <c r="I16" s="15">
        <f>'GDP calculation'!O23/100</f>
        <v>1.7062000000000001E-2</v>
      </c>
      <c r="J16" s="15">
        <f>I16+'interest rate data'!$C$17</f>
        <v>4.3061999999999996E-2</v>
      </c>
      <c r="K16" s="124">
        <f t="shared" si="2"/>
        <v>-6.1678951171514864</v>
      </c>
      <c r="L16" s="140">
        <f t="shared" si="3"/>
        <v>73.4603861903189</v>
      </c>
      <c r="M16" s="121">
        <f t="shared" si="4"/>
        <v>29030.735088958212</v>
      </c>
      <c r="R16" s="117"/>
      <c r="V16" s="106">
        <f t="shared" si="5"/>
        <v>2034</v>
      </c>
      <c r="W16" s="107">
        <f t="shared" si="6"/>
        <v>-2.7000000000002022E-4</v>
      </c>
      <c r="X16" s="108">
        <f t="shared" si="7"/>
        <v>-6.1678951171515823</v>
      </c>
      <c r="Y16" s="106">
        <f t="shared" si="8"/>
        <v>-5.2195491226542153E-3</v>
      </c>
    </row>
    <row r="17" spans="1:25">
      <c r="A17" s="106">
        <v>2035</v>
      </c>
      <c r="B17" s="44">
        <f>'GDP calculation'!B24/100+$C$1</f>
        <v>0.21307999999999999</v>
      </c>
      <c r="C17" s="44">
        <f>'GDP calculation'!C24/100-'GDP calculation'!E24/100</f>
        <v>0.21413000000000001</v>
      </c>
      <c r="D17" s="44">
        <f t="shared" si="9"/>
        <v>-1.0500000000000231E-3</v>
      </c>
      <c r="E17" s="15">
        <f>'CBO data'!S25</f>
        <v>3.2728517200188559E-2</v>
      </c>
      <c r="F17" s="119">
        <f>'GDP calculation'!L24</f>
        <v>40996.32</v>
      </c>
      <c r="G17" s="119">
        <f t="shared" si="0"/>
        <v>8735.4958655999999</v>
      </c>
      <c r="H17" s="119">
        <f t="shared" si="1"/>
        <v>8778.5420016000007</v>
      </c>
      <c r="I17" s="15">
        <f>'GDP calculation'!O24/100</f>
        <v>1.7396000000000002E-2</v>
      </c>
      <c r="J17" s="15">
        <f>I17+'interest rate data'!$C$17</f>
        <v>4.3395999999999997E-2</v>
      </c>
      <c r="K17" s="124">
        <f t="shared" si="2"/>
        <v>-23.749027423591944</v>
      </c>
      <c r="L17" s="140">
        <f t="shared" si="3"/>
        <v>73.235632216870442</v>
      </c>
      <c r="M17" s="121">
        <f t="shared" si="4"/>
        <v>30023.9141376513</v>
      </c>
      <c r="V17" s="106">
        <f t="shared" si="5"/>
        <v>2035</v>
      </c>
      <c r="W17" s="107">
        <f t="shared" si="6"/>
        <v>-1.0500000000000231E-3</v>
      </c>
      <c r="X17" s="108">
        <f t="shared" si="7"/>
        <v>-23.749027423592004</v>
      </c>
      <c r="Y17" s="106">
        <f t="shared" si="8"/>
        <v>-2.1643451609883711E-2</v>
      </c>
    </row>
    <row r="18" spans="1:25">
      <c r="A18" s="106">
        <v>2036</v>
      </c>
      <c r="B18" s="44">
        <f>'GDP calculation'!B25/100+$C$1</f>
        <v>0.21350000000000002</v>
      </c>
      <c r="C18" s="44">
        <f>'GDP calculation'!C25/100-'GDP calculation'!E25/100</f>
        <v>0.21560000000000001</v>
      </c>
      <c r="D18" s="44">
        <f t="shared" si="9"/>
        <v>-2.0999999999999908E-3</v>
      </c>
      <c r="E18" s="15">
        <f>'CBO data'!S26</f>
        <v>3.3062786314616462E-2</v>
      </c>
      <c r="F18" s="119">
        <f>'GDP calculation'!L25</f>
        <v>42513.837</v>
      </c>
      <c r="G18" s="119">
        <f t="shared" si="0"/>
        <v>9076.7041995000018</v>
      </c>
      <c r="H18" s="119">
        <f t="shared" si="1"/>
        <v>9165.9832572000014</v>
      </c>
      <c r="I18" s="15">
        <f>'GDP calculation'!O25/100</f>
        <v>1.771E-2</v>
      </c>
      <c r="J18" s="15">
        <f>I18+'interest rate data'!$C$17</f>
        <v>4.3709999999999999E-2</v>
      </c>
      <c r="K18" s="124">
        <f t="shared" si="2"/>
        <v>-46.995029824935365</v>
      </c>
      <c r="L18" s="140">
        <f t="shared" si="3"/>
        <v>73.166455083348168</v>
      </c>
      <c r="M18" s="121">
        <f t="shared" si="4"/>
        <v>31105.867452812854</v>
      </c>
      <c r="V18" s="106">
        <f t="shared" si="5"/>
        <v>2036</v>
      </c>
      <c r="W18" s="107">
        <f t="shared" si="6"/>
        <v>-2.0999999999999908E-3</v>
      </c>
      <c r="X18" s="108">
        <f t="shared" si="7"/>
        <v>-46.995029824935365</v>
      </c>
      <c r="Y18" s="106">
        <f t="shared" si="8"/>
        <v>-4.5887652987360743E-2</v>
      </c>
    </row>
    <row r="19" spans="1:25">
      <c r="A19" s="106">
        <v>2037</v>
      </c>
      <c r="B19" s="44">
        <f>'GDP calculation'!B26/100+$C$1</f>
        <v>0.21401000000000001</v>
      </c>
      <c r="C19" s="44">
        <f>'GDP calculation'!C26/100-'GDP calculation'!E26/100</f>
        <v>0.21706999999999999</v>
      </c>
      <c r="D19" s="44">
        <f t="shared" si="9"/>
        <v>-3.0599999999999794E-3</v>
      </c>
      <c r="E19" s="15">
        <f>'CBO data'!S27</f>
        <v>3.3475370613612117E-2</v>
      </c>
      <c r="F19" s="119">
        <f>'GDP calculation'!L26</f>
        <v>44073.64</v>
      </c>
      <c r="G19" s="119">
        <f t="shared" si="0"/>
        <v>9432.1996964000009</v>
      </c>
      <c r="H19" s="119">
        <f t="shared" si="1"/>
        <v>9567.0650347999999</v>
      </c>
      <c r="I19" s="15">
        <f>'GDP calculation'!O26/100</f>
        <v>1.8003999999999999E-2</v>
      </c>
      <c r="J19" s="15">
        <f>I19+'interest rate data'!$C$17</f>
        <v>4.4003999999999995E-2</v>
      </c>
      <c r="K19" s="124">
        <f t="shared" si="2"/>
        <v>-67.712016017278771</v>
      </c>
      <c r="L19" s="140">
        <f t="shared" si="3"/>
        <v>73.245625349877287</v>
      </c>
      <c r="M19" s="121">
        <f t="shared" si="4"/>
        <v>32282.013232453657</v>
      </c>
      <c r="V19" s="106">
        <f t="shared" si="5"/>
        <v>2037</v>
      </c>
      <c r="W19" s="107">
        <f t="shared" si="6"/>
        <v>-3.0599999999999794E-3</v>
      </c>
      <c r="X19" s="108">
        <f t="shared" si="7"/>
        <v>-67.712016017278813</v>
      </c>
      <c r="Y19" s="106">
        <f t="shared" si="8"/>
        <v>-7.0524234995916993E-2</v>
      </c>
    </row>
    <row r="20" spans="1:25">
      <c r="A20" s="106">
        <v>2038</v>
      </c>
      <c r="B20" s="44">
        <f>'GDP calculation'!B27/100+$C$1</f>
        <v>0.21440000000000001</v>
      </c>
      <c r="C20" s="44">
        <f>'GDP calculation'!C27/100-'GDP calculation'!E27/100</f>
        <v>0.21836</v>
      </c>
      <c r="D20" s="44">
        <f t="shared" si="9"/>
        <v>-3.9599999999999913E-3</v>
      </c>
      <c r="E20" s="15">
        <f>'CBO data'!S28</f>
        <v>3.3891853286651868E-2</v>
      </c>
      <c r="F20" s="119">
        <f>'GDP calculation'!L27</f>
        <v>45680.148000000001</v>
      </c>
      <c r="G20" s="119">
        <f t="shared" si="0"/>
        <v>9793.8237312000001</v>
      </c>
      <c r="H20" s="119">
        <f t="shared" si="1"/>
        <v>9974.7171172800008</v>
      </c>
      <c r="I20" s="15">
        <f>'GDP calculation'!O27/100</f>
        <v>1.8282E-2</v>
      </c>
      <c r="J20" s="15">
        <f>I20+'interest rate data'!$C$17</f>
        <v>4.4281999999999995E-2</v>
      </c>
      <c r="K20" s="124">
        <f t="shared" si="2"/>
        <v>-86.600464193344152</v>
      </c>
      <c r="L20" s="140">
        <f t="shared" si="3"/>
        <v>73.460803749597574</v>
      </c>
      <c r="M20" s="121">
        <f t="shared" si="4"/>
        <v>33557.003874805727</v>
      </c>
      <c r="V20" s="106">
        <f t="shared" si="5"/>
        <v>2038</v>
      </c>
      <c r="W20" s="107">
        <f t="shared" si="6"/>
        <v>-3.9599999999999913E-3</v>
      </c>
      <c r="X20" s="108">
        <f t="shared" si="7"/>
        <v>-86.600464193343626</v>
      </c>
      <c r="Y20" s="106">
        <f t="shared" si="8"/>
        <v>-9.5834481635303614E-2</v>
      </c>
    </row>
    <row r="21" spans="1:25">
      <c r="A21" s="106">
        <v>2039</v>
      </c>
      <c r="B21" s="44">
        <f>'GDP calculation'!B28/100+$C$1</f>
        <v>0.21484</v>
      </c>
      <c r="C21" s="44">
        <f>'GDP calculation'!C28/100-'GDP calculation'!E28/100</f>
        <v>0.21953</v>
      </c>
      <c r="D21" s="44">
        <f t="shared" si="9"/>
        <v>-4.6899999999999997E-3</v>
      </c>
      <c r="E21" s="15">
        <f>'CBO data'!S29</f>
        <v>3.4328061336794176E-2</v>
      </c>
      <c r="F21" s="119">
        <f>'GDP calculation'!L28</f>
        <v>47334.902999999998</v>
      </c>
      <c r="G21" s="119">
        <f t="shared" si="0"/>
        <v>10169.430560520001</v>
      </c>
      <c r="H21" s="119">
        <f t="shared" si="1"/>
        <v>10391.43125559</v>
      </c>
      <c r="I21" s="15">
        <f>'GDP calculation'!O28/100</f>
        <v>1.8541999999999999E-2</v>
      </c>
      <c r="J21" s="15">
        <f>I21+'interest rate data'!$C$17</f>
        <v>4.4541999999999998E-2</v>
      </c>
      <c r="K21" s="124">
        <f t="shared" si="2"/>
        <v>-101.31832566872674</v>
      </c>
      <c r="L21" s="140">
        <f t="shared" si="3"/>
        <v>73.795337569761372</v>
      </c>
      <c r="M21" s="121">
        <f t="shared" si="4"/>
        <v>34930.951457169096</v>
      </c>
      <c r="V21" s="106">
        <f t="shared" si="5"/>
        <v>2039</v>
      </c>
      <c r="W21" s="107">
        <f t="shared" si="6"/>
        <v>-4.6899999999999997E-3</v>
      </c>
      <c r="X21" s="108">
        <f t="shared" si="7"/>
        <v>-101.3183256687272</v>
      </c>
      <c r="Y21" s="106">
        <f t="shared" si="8"/>
        <v>-0.11871706910793568</v>
      </c>
    </row>
    <row r="22" spans="1:25">
      <c r="A22" s="106">
        <v>2040</v>
      </c>
      <c r="B22" s="44">
        <f>'GDP calculation'!B29/100+$C$1</f>
        <v>0.21521000000000001</v>
      </c>
      <c r="C22" s="44">
        <f>'GDP calculation'!C29/100-'GDP calculation'!E29/100</f>
        <v>0.22081999999999999</v>
      </c>
      <c r="D22" s="44">
        <f t="shared" si="9"/>
        <v>-5.6099999999999761E-3</v>
      </c>
      <c r="E22" s="15">
        <f>'CBO data'!S30</f>
        <v>3.4861396011002098E-2</v>
      </c>
      <c r="F22" s="119">
        <f>'GDP calculation'!L29</f>
        <v>49034.815000000002</v>
      </c>
      <c r="G22" s="119">
        <f t="shared" si="0"/>
        <v>10552.782536150002</v>
      </c>
      <c r="H22" s="119">
        <f t="shared" si="1"/>
        <v>10827.8678483</v>
      </c>
      <c r="I22" s="15">
        <f>'GDP calculation'!O29/100</f>
        <v>1.8787000000000002E-2</v>
      </c>
      <c r="J22" s="15">
        <f>I22+'interest rate data'!$C$17</f>
        <v>4.4786999999999993E-2</v>
      </c>
      <c r="K22" s="124">
        <f t="shared" si="2"/>
        <v>-119.65750950486586</v>
      </c>
      <c r="L22" s="140">
        <f t="shared" si="3"/>
        <v>74.281464100779331</v>
      </c>
      <c r="M22" s="121">
        <f t="shared" si="4"/>
        <v>36423.778501108558</v>
      </c>
      <c r="V22" s="106">
        <f t="shared" si="5"/>
        <v>2040</v>
      </c>
      <c r="W22" s="107">
        <f t="shared" si="6"/>
        <v>-5.6099999999999761E-3</v>
      </c>
      <c r="X22" s="108">
        <f t="shared" si="7"/>
        <v>-119.65750950486598</v>
      </c>
      <c r="Y22" s="106">
        <f t="shared" si="8"/>
        <v>-0.14799471856912064</v>
      </c>
    </row>
    <row r="23" spans="1:25">
      <c r="A23" s="106">
        <v>2041</v>
      </c>
      <c r="B23" s="44">
        <f>'GDP calculation'!B30/100+$C$1</f>
        <v>0.21562000000000001</v>
      </c>
      <c r="C23" s="44">
        <f>'GDP calculation'!C30/100-'GDP calculation'!E30/100</f>
        <v>0.22197999999999998</v>
      </c>
      <c r="D23" s="44">
        <f t="shared" si="9"/>
        <v>-6.3599999999999768E-3</v>
      </c>
      <c r="E23" s="15">
        <f>'CBO data'!S31</f>
        <v>3.5504893680315494E-2</v>
      </c>
      <c r="F23" s="119">
        <f>'GDP calculation'!L30</f>
        <v>50781.53</v>
      </c>
      <c r="G23" s="119">
        <f t="shared" si="0"/>
        <v>10949.513498599999</v>
      </c>
      <c r="H23" s="119">
        <f t="shared" si="1"/>
        <v>11272.484029399999</v>
      </c>
      <c r="I23" s="15">
        <f>'GDP calculation'!O30/100</f>
        <v>1.9015999999999998E-2</v>
      </c>
      <c r="J23" s="15">
        <f>I23+'interest rate data'!$C$17</f>
        <v>4.5015999999999994E-2</v>
      </c>
      <c r="K23" s="124">
        <f t="shared" si="2"/>
        <v>-133.87642287018571</v>
      </c>
      <c r="L23" s="140">
        <f t="shared" si="3"/>
        <v>74.909069134044955</v>
      </c>
      <c r="M23" s="121">
        <f t="shared" si="4"/>
        <v>38039.971415025779</v>
      </c>
      <c r="V23" s="106">
        <f t="shared" si="5"/>
        <v>2041</v>
      </c>
      <c r="W23" s="107">
        <f t="shared" si="6"/>
        <v>-6.3599999999999768E-3</v>
      </c>
      <c r="X23" s="108">
        <f t="shared" si="7"/>
        <v>-133.87642287018548</v>
      </c>
      <c r="Y23" s="106">
        <f t="shared" si="8"/>
        <v>-0.17429573180372482</v>
      </c>
    </row>
    <row r="24" spans="1:25">
      <c r="A24" s="106">
        <v>2042</v>
      </c>
      <c r="B24" s="44">
        <f>'GDP calculation'!B31/100+$C$1</f>
        <v>0.21603000000000003</v>
      </c>
      <c r="C24" s="44">
        <f>'GDP calculation'!C31/100-'GDP calculation'!E31/100</f>
        <v>0.22303000000000001</v>
      </c>
      <c r="D24" s="44">
        <f t="shared" si="9"/>
        <v>-6.9999999999999785E-3</v>
      </c>
      <c r="E24" s="15">
        <f>'CBO data'!S32</f>
        <v>3.6273900004103014E-2</v>
      </c>
      <c r="F24" s="119">
        <f>'GDP calculation'!L31</f>
        <v>52581.32</v>
      </c>
      <c r="G24" s="119">
        <f t="shared" si="0"/>
        <v>11359.142559600001</v>
      </c>
      <c r="H24" s="119">
        <f t="shared" si="1"/>
        <v>11727.2117996</v>
      </c>
      <c r="I24" s="15">
        <f>'GDP calculation'!O31/100</f>
        <v>1.9231000000000002E-2</v>
      </c>
      <c r="J24" s="15">
        <f>I24+'interest rate data'!$C$17</f>
        <v>4.5230999999999993E-2</v>
      </c>
      <c r="K24" s="124">
        <f t="shared" si="2"/>
        <v>-145.3689344694227</v>
      </c>
      <c r="L24" s="140">
        <f t="shared" si="3"/>
        <v>75.669265766423052</v>
      </c>
      <c r="M24" s="121">
        <f t="shared" si="4"/>
        <v>39787.89877429336</v>
      </c>
      <c r="V24" s="106">
        <f t="shared" si="5"/>
        <v>2042</v>
      </c>
      <c r="W24" s="107">
        <f t="shared" si="6"/>
        <v>-6.9999999999999785E-3</v>
      </c>
      <c r="X24" s="108">
        <f t="shared" si="7"/>
        <v>-145.36893446942267</v>
      </c>
      <c r="Y24" s="106">
        <f t="shared" si="8"/>
        <v>-0.19872090608079951</v>
      </c>
    </row>
    <row r="25" spans="1:25">
      <c r="A25" s="106">
        <v>2043</v>
      </c>
      <c r="B25" s="44">
        <f>'GDP calculation'!B32/100+$C$1</f>
        <v>0.21658000000000002</v>
      </c>
      <c r="C25" s="44">
        <f>'GDP calculation'!C32/100-'GDP calculation'!E32/100</f>
        <v>0.22424000000000002</v>
      </c>
      <c r="D25" s="44">
        <f t="shared" si="9"/>
        <v>-7.6600000000000001E-3</v>
      </c>
      <c r="E25" s="15">
        <f>'CBO data'!S33</f>
        <v>3.7031186421024605E-2</v>
      </c>
      <c r="F25" s="119">
        <f>'GDP calculation'!L32</f>
        <v>54442.728000000003</v>
      </c>
      <c r="G25" s="119">
        <f t="shared" si="0"/>
        <v>11791.206030240002</v>
      </c>
      <c r="H25" s="119">
        <f t="shared" si="1"/>
        <v>12208.237326720002</v>
      </c>
      <c r="I25" s="15">
        <f>'GDP calculation'!O32/100</f>
        <v>1.9432999999999999E-2</v>
      </c>
      <c r="J25" s="15">
        <f>I25+'interest rate data'!$C$17</f>
        <v>4.5432999999999994E-2</v>
      </c>
      <c r="K25" s="124">
        <f t="shared" si="2"/>
        <v>-156.91054876863558</v>
      </c>
      <c r="L25" s="140">
        <f t="shared" si="3"/>
        <v>76.554435640302728</v>
      </c>
      <c r="M25" s="121">
        <f t="shared" si="4"/>
        <v>41678.323167585077</v>
      </c>
      <c r="V25" s="106">
        <f t="shared" si="5"/>
        <v>2043</v>
      </c>
      <c r="W25" s="107">
        <f t="shared" si="6"/>
        <v>-7.6600000000000001E-3</v>
      </c>
      <c r="X25" s="108">
        <f t="shared" si="7"/>
        <v>-156.91054876863575</v>
      </c>
      <c r="Y25" s="106">
        <f t="shared" si="8"/>
        <v>-0.22471262805594772</v>
      </c>
    </row>
    <row r="26" spans="1:25">
      <c r="A26" s="106">
        <v>2044</v>
      </c>
      <c r="B26" s="44">
        <f>'GDP calculation'!B33/100+$C$1</f>
        <v>0.21695</v>
      </c>
      <c r="C26" s="44">
        <f>'GDP calculation'!C33/100-'GDP calculation'!E33/100</f>
        <v>0.22503000000000001</v>
      </c>
      <c r="D26" s="44">
        <f t="shared" si="9"/>
        <v>-8.0800000000000038E-3</v>
      </c>
      <c r="E26" s="15">
        <f>'CBO data'!S34</f>
        <v>3.7747979710820882E-2</v>
      </c>
      <c r="F26" s="119">
        <f>'GDP calculation'!L33</f>
        <v>56371.953000000001</v>
      </c>
      <c r="G26" s="119">
        <f t="shared" si="0"/>
        <v>12229.895203350001</v>
      </c>
      <c r="H26" s="119">
        <f t="shared" si="1"/>
        <v>12685.38058359</v>
      </c>
      <c r="I26" s="15">
        <f>'GDP calculation'!O33/100</f>
        <v>1.9621E-2</v>
      </c>
      <c r="J26" s="15">
        <f>I26+'interest rate data'!$C$17</f>
        <v>4.5620999999999995E-2</v>
      </c>
      <c r="K26" s="124">
        <f t="shared" si="2"/>
        <v>-163.25466972285204</v>
      </c>
      <c r="L26" s="140">
        <f t="shared" si="3"/>
        <v>77.533380908651722</v>
      </c>
      <c r="M26" s="121">
        <f t="shared" si="4"/>
        <v>43707.081045136118</v>
      </c>
      <c r="V26" s="106">
        <f t="shared" si="5"/>
        <v>2044</v>
      </c>
      <c r="W26" s="107">
        <f t="shared" si="6"/>
        <v>-8.0800000000000038E-3</v>
      </c>
      <c r="X26" s="108">
        <f t="shared" si="7"/>
        <v>-163.25466972285233</v>
      </c>
      <c r="Y26" s="106">
        <f t="shared" si="8"/>
        <v>-0.24442527106440456</v>
      </c>
    </row>
    <row r="27" spans="1:25">
      <c r="A27" s="106">
        <v>2045</v>
      </c>
      <c r="B27" s="44">
        <f>'GDP calculation'!B34/100+$C$1</f>
        <v>0.21739999999999998</v>
      </c>
      <c r="C27" s="44">
        <f>'GDP calculation'!C34/100-'GDP calculation'!E34/100</f>
        <v>0.22602</v>
      </c>
      <c r="D27" s="44">
        <f t="shared" si="9"/>
        <v>-8.6200000000000165E-3</v>
      </c>
      <c r="E27" s="15">
        <f>'CBO data'!S35</f>
        <v>3.8444672540159118E-2</v>
      </c>
      <c r="F27" s="119">
        <f>'GDP calculation'!L34</f>
        <v>58371.294999999998</v>
      </c>
      <c r="G27" s="119">
        <f t="shared" si="0"/>
        <v>12689.919532999998</v>
      </c>
      <c r="H27" s="119">
        <f t="shared" si="1"/>
        <v>13193.080095899999</v>
      </c>
      <c r="I27" s="15">
        <f>'GDP calculation'!O34/100</f>
        <v>1.9798E-2</v>
      </c>
      <c r="J27" s="15">
        <f>I27+'interest rate data'!$C$17</f>
        <v>4.5797999999999991E-2</v>
      </c>
      <c r="K27" s="124">
        <f t="shared" si="2"/>
        <v>-171.77471144885459</v>
      </c>
      <c r="L27" s="140">
        <f t="shared" si="3"/>
        <v>78.618344901381022</v>
      </c>
      <c r="M27" s="121">
        <f t="shared" si="4"/>
        <v>45890.546026502576</v>
      </c>
      <c r="V27" s="106">
        <f t="shared" si="5"/>
        <v>2045</v>
      </c>
      <c r="W27" s="107">
        <f t="shared" si="6"/>
        <v>-8.6200000000000165E-3</v>
      </c>
      <c r="X27" s="108">
        <f t="shared" si="7"/>
        <v>-171.77471144885473</v>
      </c>
      <c r="Y27" s="106">
        <f t="shared" si="8"/>
        <v>-0.26836330157745264</v>
      </c>
    </row>
    <row r="28" spans="1:25">
      <c r="A28" s="106">
        <v>2046</v>
      </c>
      <c r="B28" s="44">
        <f>'GDP calculation'!B35/100+$C$1</f>
        <v>0.21792999999999998</v>
      </c>
      <c r="C28" s="44">
        <f>'GDP calculation'!C35/100-'GDP calculation'!E35/100</f>
        <v>0.2268</v>
      </c>
      <c r="D28" s="44">
        <f t="shared" si="9"/>
        <v>-8.8700000000000168E-3</v>
      </c>
      <c r="E28" s="15">
        <f>'CBO data'!S36</f>
        <v>3.9084327922488456E-2</v>
      </c>
      <c r="F28" s="119">
        <f>'GDP calculation'!L35</f>
        <v>60444.277999999998</v>
      </c>
      <c r="G28" s="119">
        <f t="shared" si="0"/>
        <v>13172.621504539999</v>
      </c>
      <c r="H28" s="119">
        <f t="shared" si="1"/>
        <v>13708.762250399999</v>
      </c>
      <c r="I28" s="15">
        <f>'GDP calculation'!O35/100</f>
        <v>1.9963999999999999E-2</v>
      </c>
      <c r="J28" s="15">
        <f>I28+'interest rate data'!$C$17</f>
        <v>4.5963999999999991E-2</v>
      </c>
      <c r="K28" s="124">
        <f t="shared" si="2"/>
        <v>-174.32528475009795</v>
      </c>
      <c r="L28" s="140">
        <f t="shared" si="3"/>
        <v>79.776431313820069</v>
      </c>
      <c r="M28" s="121">
        <f t="shared" si="4"/>
        <v>48220.287921804455</v>
      </c>
      <c r="V28" s="106">
        <f t="shared" si="5"/>
        <v>2046</v>
      </c>
      <c r="W28" s="107">
        <f t="shared" si="6"/>
        <v>-8.8700000000000168E-3</v>
      </c>
      <c r="X28" s="108">
        <f t="shared" si="7"/>
        <v>-174.32528475009804</v>
      </c>
      <c r="Y28" s="106">
        <f t="shared" si="8"/>
        <v>-0.28369589306693421</v>
      </c>
    </row>
    <row r="29" spans="1:25">
      <c r="A29" s="106">
        <v>2047</v>
      </c>
      <c r="B29" s="44">
        <f>'GDP calculation'!B36/100+$C$1</f>
        <v>0.21847999999999998</v>
      </c>
      <c r="C29" s="44">
        <f>'GDP calculation'!C36/100-'GDP calculation'!E36/100</f>
        <v>0.22715999999999997</v>
      </c>
      <c r="D29" s="44">
        <f t="shared" si="9"/>
        <v>-8.6799999999999933E-3</v>
      </c>
      <c r="E29" s="15">
        <f>'CBO data'!S37</f>
        <v>3.9651023125516709E-2</v>
      </c>
      <c r="F29" s="119">
        <f>'GDP calculation'!L36</f>
        <v>62594.377999999997</v>
      </c>
      <c r="G29" s="119">
        <f t="shared" si="0"/>
        <v>13675.619705439998</v>
      </c>
      <c r="H29" s="119">
        <f t="shared" si="1"/>
        <v>14218.938906479998</v>
      </c>
      <c r="I29" s="15">
        <f>'GDP calculation'!O36/100</f>
        <v>2.0118999999999998E-2</v>
      </c>
      <c r="J29" s="15">
        <f>I29+'interest rate data'!$C$17</f>
        <v>4.6118999999999993E-2</v>
      </c>
      <c r="K29" s="124">
        <f t="shared" si="2"/>
        <v>-168.24676163202921</v>
      </c>
      <c r="L29" s="140">
        <f t="shared" si="3"/>
        <v>80.958693885177681</v>
      </c>
      <c r="M29" s="121">
        <f t="shared" si="4"/>
        <v>50675.590874351001</v>
      </c>
      <c r="V29" s="106">
        <f t="shared" si="5"/>
        <v>2047</v>
      </c>
      <c r="W29" s="107">
        <f t="shared" si="6"/>
        <v>-8.6799999999999933E-3</v>
      </c>
      <c r="X29" s="108">
        <f t="shared" si="7"/>
        <v>-168.24676163202912</v>
      </c>
      <c r="Y29" s="106">
        <f t="shared" si="8"/>
        <v>-0.28475589172191451</v>
      </c>
    </row>
    <row r="30" spans="1:25">
      <c r="A30" s="106">
        <v>2048</v>
      </c>
      <c r="B30" s="44">
        <f>'GDP calculation'!B37/100+$C$1</f>
        <v>0.21912999999999999</v>
      </c>
      <c r="C30" s="44">
        <f>'GDP calculation'!C37/100-'GDP calculation'!E37/100</f>
        <v>0.22803999999999996</v>
      </c>
      <c r="D30" s="44">
        <f t="shared" si="9"/>
        <v>-8.9099999999999735E-3</v>
      </c>
      <c r="E30" s="15">
        <f>'CBO data'!S38</f>
        <v>4.0110620970603555E-2</v>
      </c>
      <c r="F30" s="119">
        <f>'GDP calculation'!L37</f>
        <v>64823.813000000002</v>
      </c>
      <c r="G30" s="119">
        <f t="shared" si="0"/>
        <v>14204.84214269</v>
      </c>
      <c r="H30" s="119">
        <f t="shared" si="1"/>
        <v>14782.422316519998</v>
      </c>
      <c r="I30" s="15">
        <f>'GDP calculation'!O37/100</f>
        <v>2.0264000000000001E-2</v>
      </c>
      <c r="J30" s="15">
        <f>I30+'interest rate data'!$C$17</f>
        <v>4.6264E-2</v>
      </c>
      <c r="K30" s="124">
        <f t="shared" si="2"/>
        <v>-170.33255257484475</v>
      </c>
      <c r="L30" s="140">
        <f t="shared" si="3"/>
        <v>82.200965972494515</v>
      </c>
      <c r="M30" s="121">
        <f t="shared" si="4"/>
        <v>53285.800466203473</v>
      </c>
      <c r="V30" s="106">
        <f t="shared" si="5"/>
        <v>2048</v>
      </c>
      <c r="W30" s="107">
        <f t="shared" si="6"/>
        <v>-8.9099999999999735E-3</v>
      </c>
      <c r="X30" s="108">
        <f t="shared" si="7"/>
        <v>-170.3325525748449</v>
      </c>
      <c r="Y30" s="106">
        <f t="shared" si="8"/>
        <v>-0.29937399698266715</v>
      </c>
    </row>
    <row r="31" spans="1:25">
      <c r="A31" s="106">
        <v>2049</v>
      </c>
      <c r="B31" s="44">
        <f>'GDP calculation'!B38/100+$C$1</f>
        <v>0.21957000000000002</v>
      </c>
      <c r="C31" s="44">
        <f>'GDP calculation'!C38/100-'GDP calculation'!E38/100</f>
        <v>0.22833999999999999</v>
      </c>
      <c r="D31" s="44">
        <f t="shared" si="9"/>
        <v>-8.7699999999999723E-3</v>
      </c>
      <c r="E31" s="15">
        <f>'CBO data'!S39</f>
        <v>4.0498526176190847E-2</v>
      </c>
      <c r="F31" s="119">
        <f>'GDP calculation'!L38</f>
        <v>67131.817999999999</v>
      </c>
      <c r="G31" s="119">
        <f t="shared" si="0"/>
        <v>14740.13327826</v>
      </c>
      <c r="H31" s="119">
        <f t="shared" si="1"/>
        <v>15328.879322119999</v>
      </c>
      <c r="I31" s="15">
        <f>'GDP calculation'!O38/100</f>
        <v>2.0400999999999999E-2</v>
      </c>
      <c r="J31" s="15">
        <f>I31+'interest rate data'!$C$17</f>
        <v>4.6400999999999998E-2</v>
      </c>
      <c r="K31" s="124">
        <f t="shared" si="2"/>
        <v>-165.3407538439553</v>
      </c>
      <c r="L31" s="140">
        <f t="shared" si="3"/>
        <v>83.466446410051475</v>
      </c>
      <c r="M31" s="121">
        <f t="shared" si="4"/>
        <v>56032.542895063292</v>
      </c>
      <c r="V31" s="106">
        <f t="shared" si="5"/>
        <v>2049</v>
      </c>
      <c r="W31" s="107">
        <f t="shared" si="6"/>
        <v>-8.7699999999999723E-3</v>
      </c>
      <c r="X31" s="108">
        <f t="shared" si="7"/>
        <v>-165.34075384395501</v>
      </c>
      <c r="Y31" s="106">
        <f t="shared" si="8"/>
        <v>-0.30136346563888761</v>
      </c>
    </row>
    <row r="32" spans="1:25">
      <c r="A32" s="106">
        <v>2050</v>
      </c>
      <c r="B32" s="44">
        <f>'GDP calculation'!B39/100+$C$1</f>
        <v>0.22013000000000002</v>
      </c>
      <c r="C32" s="44">
        <f>'GDP calculation'!C39/100-'GDP calculation'!E39/100</f>
        <v>0.22872999999999999</v>
      </c>
      <c r="D32" s="44">
        <f t="shared" si="9"/>
        <v>-8.5999999999999688E-3</v>
      </c>
      <c r="E32" s="15">
        <f>'CBO data'!S40</f>
        <v>4.0875376815398733E-2</v>
      </c>
      <c r="F32" s="119">
        <f>'GDP calculation'!L39</f>
        <v>69514.414999999994</v>
      </c>
      <c r="G32" s="119">
        <f t="shared" si="0"/>
        <v>15302.208173950001</v>
      </c>
      <c r="H32" s="119">
        <f t="shared" si="1"/>
        <v>15900.032142949998</v>
      </c>
      <c r="I32" s="15">
        <f>'GDP calculation'!O39/100</f>
        <v>2.0529000000000002E-2</v>
      </c>
      <c r="J32" s="15">
        <f>I32+'interest rate data'!$C$17</f>
        <v>4.6529000000000001E-2</v>
      </c>
      <c r="K32" s="124">
        <f t="shared" si="2"/>
        <v>-159.87721272788011</v>
      </c>
      <c r="L32" s="140">
        <f t="shared" si="3"/>
        <v>84.76043158649037</v>
      </c>
      <c r="M32" s="121">
        <f t="shared" si="4"/>
        <v>58920.718168823994</v>
      </c>
      <c r="V32" s="106">
        <f t="shared" si="5"/>
        <v>2050</v>
      </c>
      <c r="W32" s="107">
        <f t="shared" si="6"/>
        <v>-8.5999999999999688E-3</v>
      </c>
      <c r="X32" s="108">
        <f t="shared" si="7"/>
        <v>-159.87721272788022</v>
      </c>
      <c r="Y32" s="106">
        <f t="shared" si="8"/>
        <v>-0.30181250014680233</v>
      </c>
    </row>
    <row r="33" spans="1:25">
      <c r="A33" s="106">
        <v>2051</v>
      </c>
      <c r="B33" s="44">
        <f>'GDP calculation'!B40/100+$C$1</f>
        <v>0.22081000000000001</v>
      </c>
      <c r="C33" s="44">
        <f>'GDP calculation'!C40/100-'GDP calculation'!E40/100</f>
        <v>0.22925999999999999</v>
      </c>
      <c r="D33" s="44">
        <f t="shared" si="9"/>
        <v>-8.4499999999999853E-3</v>
      </c>
      <c r="E33" s="15">
        <f>'CBO data'!S41</f>
        <v>4.1244707128702575E-2</v>
      </c>
      <c r="F33" s="119">
        <f>'GDP calculation'!L40</f>
        <v>71970.002999999997</v>
      </c>
      <c r="G33" s="119">
        <f t="shared" si="0"/>
        <v>15891.696362430001</v>
      </c>
      <c r="H33" s="119">
        <f t="shared" si="1"/>
        <v>16499.84288778</v>
      </c>
      <c r="I33" s="15">
        <f>'GDP calculation'!O40/100</f>
        <v>2.0649999999999998E-2</v>
      </c>
      <c r="J33" s="15">
        <f>I33+'interest rate data'!$C$17</f>
        <v>4.6649999999999997E-2</v>
      </c>
      <c r="K33" s="124">
        <f t="shared" si="2"/>
        <v>-154.86878682952016</v>
      </c>
      <c r="L33" s="140">
        <f t="shared" si="3"/>
        <v>86.090079027591486</v>
      </c>
      <c r="M33" s="121">
        <f t="shared" si="4"/>
        <v>61959.032458859961</v>
      </c>
      <c r="V33" s="106">
        <f t="shared" si="5"/>
        <v>2051</v>
      </c>
      <c r="W33" s="107">
        <f t="shared" si="6"/>
        <v>-8.4499999999999853E-3</v>
      </c>
      <c r="X33" s="108">
        <f t="shared" si="7"/>
        <v>-154.8687868295201</v>
      </c>
      <c r="Y33" s="106">
        <f t="shared" si="8"/>
        <v>-0.30243901004339185</v>
      </c>
    </row>
    <row r="34" spans="1:25">
      <c r="A34" s="106">
        <v>2052</v>
      </c>
      <c r="B34" s="44">
        <f>'GDP calculation'!B41/100+$C$1</f>
        <v>0.22131000000000001</v>
      </c>
      <c r="C34" s="44">
        <f>'GDP calculation'!C41/100-'GDP calculation'!E41/100</f>
        <v>0.22992000000000001</v>
      </c>
      <c r="D34" s="44">
        <f t="shared" si="9"/>
        <v>-8.6100000000000065E-3</v>
      </c>
      <c r="E34" s="15">
        <f>'CBO data'!S42</f>
        <v>4.1579648613753607E-2</v>
      </c>
      <c r="F34" s="119">
        <f>'GDP calculation'!L41</f>
        <v>74505.157999999996</v>
      </c>
      <c r="G34" s="119">
        <f t="shared" si="0"/>
        <v>16488.73651698</v>
      </c>
      <c r="H34" s="119">
        <f t="shared" si="1"/>
        <v>17130.225927359999</v>
      </c>
      <c r="I34" s="15">
        <f>'GDP calculation'!O41/100</f>
        <v>2.0649999999999998E-2</v>
      </c>
      <c r="J34" s="15">
        <f>I34+'interest rate data'!$C$17</f>
        <v>4.6649999999999997E-2</v>
      </c>
      <c r="K34" s="124">
        <f t="shared" si="2"/>
        <v>-156.07871479619189</v>
      </c>
      <c r="L34" s="140">
        <f t="shared" si="3"/>
        <v>87.479522783278327</v>
      </c>
      <c r="M34" s="121">
        <f t="shared" si="4"/>
        <v>65176.756667327514</v>
      </c>
      <c r="N34" s="108">
        <f>M34/(1+J34)^(A34-2021)</f>
        <v>15857.945977930633</v>
      </c>
      <c r="V34" s="106">
        <f t="shared" si="5"/>
        <v>2052</v>
      </c>
      <c r="W34" s="107">
        <f t="shared" si="6"/>
        <v>-8.6100000000000065E-3</v>
      </c>
      <c r="X34" s="108">
        <f t="shared" si="7"/>
        <v>-156.07871479619206</v>
      </c>
      <c r="Y34" s="106">
        <f t="shared" si="8"/>
        <v>-0.31496190672189311</v>
      </c>
    </row>
    <row r="35" spans="1:25">
      <c r="A35" s="106">
        <f>A34+1</f>
        <v>2053</v>
      </c>
      <c r="F35" s="119">
        <f>'GDP calculation'!L42</f>
        <v>77112.838529999994</v>
      </c>
      <c r="J35" s="117">
        <f>J34</f>
        <v>4.6649999999999997E-2</v>
      </c>
      <c r="V35" s="106">
        <f>V34+1</f>
        <v>2053</v>
      </c>
      <c r="W35" s="107">
        <f>L39</f>
        <v>1.0191364404251993E-2</v>
      </c>
      <c r="X35" s="108">
        <f t="shared" si="7"/>
        <v>182.68871935737289</v>
      </c>
      <c r="Y35" s="106">
        <f t="shared" si="8"/>
        <v>0.3805523135443124</v>
      </c>
    </row>
    <row r="36" spans="1:25">
      <c r="A36" s="106">
        <f t="shared" ref="A36:A99" si="11">A35+1</f>
        <v>2054</v>
      </c>
      <c r="D36" s="107">
        <f>AVERAGE(D4:D34)</f>
        <v>-1.8590322580645095E-3</v>
      </c>
      <c r="E36" s="107"/>
      <c r="F36" s="119">
        <f>'GDP calculation'!L43</f>
        <v>79811.787878549992</v>
      </c>
      <c r="J36" s="117">
        <f t="shared" ref="J36:J99" si="12">J35</f>
        <v>4.6649999999999997E-2</v>
      </c>
      <c r="K36" s="124">
        <f>SUM(K4:K34)</f>
        <v>-884.1590475107655</v>
      </c>
      <c r="M36" s="92">
        <f>K36+N34</f>
        <v>14973.786930419867</v>
      </c>
      <c r="V36" s="106">
        <f t="shared" ref="V36:V99" si="13">V35+1</f>
        <v>2054</v>
      </c>
      <c r="W36" s="107">
        <f>W35</f>
        <v>1.0191364404251993E-2</v>
      </c>
      <c r="X36" s="108">
        <f t="shared" si="7"/>
        <v>180.65525680493093</v>
      </c>
      <c r="Y36" s="106">
        <f t="shared" si="8"/>
        <v>0.38807637071567597</v>
      </c>
    </row>
    <row r="37" spans="1:25">
      <c r="A37" s="106">
        <f t="shared" si="11"/>
        <v>2055</v>
      </c>
      <c r="F37" s="119">
        <f>'GDP calculation'!L44</f>
        <v>82605.200454299236</v>
      </c>
      <c r="J37" s="117">
        <f t="shared" si="12"/>
        <v>4.6649999999999997E-2</v>
      </c>
      <c r="V37" s="106">
        <f t="shared" si="13"/>
        <v>2055</v>
      </c>
      <c r="W37" s="107">
        <f t="shared" ref="W37:W100" si="14">W36</f>
        <v>1.0191364404251993E-2</v>
      </c>
      <c r="X37" s="108">
        <f t="shared" si="7"/>
        <v>178.64442821679023</v>
      </c>
      <c r="Y37" s="106">
        <f t="shared" si="8"/>
        <v>0.39538578308237787</v>
      </c>
    </row>
    <row r="38" spans="1:25">
      <c r="A38" s="106">
        <f t="shared" si="11"/>
        <v>2056</v>
      </c>
      <c r="F38" s="119">
        <f>'GDP calculation'!L45</f>
        <v>85496.382470199707</v>
      </c>
      <c r="J38" s="117">
        <f t="shared" si="12"/>
        <v>4.6649999999999997E-2</v>
      </c>
      <c r="V38" s="106">
        <f t="shared" si="13"/>
        <v>2056</v>
      </c>
      <c r="W38" s="107">
        <f t="shared" si="14"/>
        <v>1.0191364404251993E-2</v>
      </c>
      <c r="X38" s="108">
        <f t="shared" si="7"/>
        <v>176.65598165994157</v>
      </c>
      <c r="Y38" s="106">
        <f t="shared" si="8"/>
        <v>0.40248439677736914</v>
      </c>
    </row>
    <row r="39" spans="1:25">
      <c r="A39" s="106">
        <f t="shared" si="11"/>
        <v>2057</v>
      </c>
      <c r="F39" s="119">
        <f>'GDP calculation'!L46</f>
        <v>88488.755856656688</v>
      </c>
      <c r="J39" s="117">
        <f t="shared" si="12"/>
        <v>4.6649999999999997E-2</v>
      </c>
      <c r="L39" s="46">
        <f>L34*L47/100</f>
        <v>1.0191364404251993E-2</v>
      </c>
      <c r="V39" s="106">
        <f t="shared" si="13"/>
        <v>2057</v>
      </c>
      <c r="W39" s="107">
        <f t="shared" si="14"/>
        <v>1.0191364404251993E-2</v>
      </c>
      <c r="X39" s="108">
        <f t="shared" si="7"/>
        <v>174.68966800557925</v>
      </c>
      <c r="Y39" s="106">
        <f t="shared" si="8"/>
        <v>0.40937599890602733</v>
      </c>
    </row>
    <row r="40" spans="1:25">
      <c r="A40" s="106">
        <f t="shared" si="11"/>
        <v>2058</v>
      </c>
      <c r="F40" s="119">
        <f>'GDP calculation'!L47</f>
        <v>91585.862311639663</v>
      </c>
      <c r="J40" s="117">
        <f t="shared" si="12"/>
        <v>4.6649999999999997E-2</v>
      </c>
      <c r="V40" s="106">
        <f t="shared" si="13"/>
        <v>2058</v>
      </c>
      <c r="W40" s="107">
        <f t="shared" si="14"/>
        <v>1.0191364404251993E-2</v>
      </c>
      <c r="X40" s="108">
        <f t="shared" si="7"/>
        <v>172.74524089788801</v>
      </c>
      <c r="Y40" s="106">
        <f t="shared" si="8"/>
        <v>0.4160643183836874</v>
      </c>
    </row>
    <row r="41" spans="1:25">
      <c r="A41" s="106">
        <f t="shared" si="11"/>
        <v>2059</v>
      </c>
      <c r="F41" s="119">
        <f>'GDP calculation'!L48</f>
        <v>94791.36749254704</v>
      </c>
      <c r="J41" s="117">
        <f t="shared" si="12"/>
        <v>4.6649999999999997E-2</v>
      </c>
      <c r="L41" s="108"/>
      <c r="V41" s="106">
        <f t="shared" si="13"/>
        <v>2059</v>
      </c>
      <c r="W41" s="107">
        <f t="shared" si="14"/>
        <v>1.0191364404251993E-2</v>
      </c>
      <c r="X41" s="108">
        <f t="shared" si="7"/>
        <v>170.82245672317782</v>
      </c>
      <c r="Y41" s="106">
        <f t="shared" si="8"/>
        <v>0.42255302676184181</v>
      </c>
    </row>
    <row r="42" spans="1:25">
      <c r="A42" s="106">
        <f t="shared" si="11"/>
        <v>2060</v>
      </c>
      <c r="F42" s="119">
        <f>'GDP calculation'!L49</f>
        <v>98109.065354786173</v>
      </c>
      <c r="J42" s="117">
        <f t="shared" si="12"/>
        <v>4.6649999999999997E-2</v>
      </c>
      <c r="V42" s="106">
        <f t="shared" si="13"/>
        <v>2060</v>
      </c>
      <c r="W42" s="107">
        <f t="shared" si="14"/>
        <v>1.0191364404251993E-2</v>
      </c>
      <c r="X42" s="108">
        <f t="shared" si="7"/>
        <v>168.92107457936177</v>
      </c>
      <c r="Y42" s="106">
        <f t="shared" si="8"/>
        <v>0.42884573904315626</v>
      </c>
    </row>
    <row r="43" spans="1:25">
      <c r="A43" s="106">
        <f t="shared" si="11"/>
        <v>2061</v>
      </c>
      <c r="F43" s="119">
        <f>'GDP calculation'!L50</f>
        <v>101542.88264220368</v>
      </c>
      <c r="J43" s="117">
        <f t="shared" si="12"/>
        <v>4.6649999999999997E-2</v>
      </c>
      <c r="K43" s="116" t="s">
        <v>60</v>
      </c>
      <c r="L43" s="15">
        <f>'interest rate data'!AE3/100</f>
        <v>2.0649999999999998E-2</v>
      </c>
      <c r="V43" s="106">
        <f t="shared" si="13"/>
        <v>2061</v>
      </c>
      <c r="W43" s="107">
        <f t="shared" si="14"/>
        <v>1.0191364404251993E-2</v>
      </c>
      <c r="X43" s="108">
        <f t="shared" si="7"/>
        <v>167.04085624577405</v>
      </c>
      <c r="Y43" s="106">
        <f t="shared" si="8"/>
        <v>0.43494601448545034</v>
      </c>
    </row>
    <row r="44" spans="1:25">
      <c r="A44" s="106">
        <f t="shared" si="11"/>
        <v>2062</v>
      </c>
      <c r="F44" s="119">
        <f>'GDP calculation'!L51</f>
        <v>105096.8835346808</v>
      </c>
      <c r="J44" s="117">
        <f t="shared" si="12"/>
        <v>4.6649999999999997E-2</v>
      </c>
      <c r="K44" s="116" t="s">
        <v>61</v>
      </c>
      <c r="L44" s="15">
        <f>'GDP calculation'!K41-1</f>
        <v>3.499999999999992E-2</v>
      </c>
      <c r="V44" s="106">
        <f t="shared" si="13"/>
        <v>2062</v>
      </c>
      <c r="W44" s="107">
        <f t="shared" si="14"/>
        <v>1.0191364404251993E-2</v>
      </c>
      <c r="X44" s="108">
        <f t="shared" si="7"/>
        <v>165.18156615332359</v>
      </c>
      <c r="Y44" s="106">
        <f t="shared" si="8"/>
        <v>0.44085735739478538</v>
      </c>
    </row>
    <row r="45" spans="1:25">
      <c r="A45" s="106">
        <f t="shared" si="11"/>
        <v>2063</v>
      </c>
      <c r="F45" s="119">
        <f>'GDP calculation'!L52</f>
        <v>108775.27445839462</v>
      </c>
      <c r="J45" s="117">
        <f t="shared" si="12"/>
        <v>4.6649999999999997E-2</v>
      </c>
      <c r="K45" s="116" t="s">
        <v>62</v>
      </c>
      <c r="L45" s="15">
        <f>'interest rate data'!C17</f>
        <v>2.5999999999999995E-2</v>
      </c>
      <c r="V45" s="106">
        <f t="shared" si="13"/>
        <v>2063</v>
      </c>
      <c r="W45" s="107">
        <f t="shared" si="14"/>
        <v>1.0191364404251993E-2</v>
      </c>
      <c r="X45" s="108">
        <f t="shared" si="7"/>
        <v>163.34297135498008</v>
      </c>
      <c r="Y45" s="106">
        <f t="shared" si="8"/>
        <v>0.44658321790780386</v>
      </c>
    </row>
    <row r="46" spans="1:25">
      <c r="A46" s="106">
        <f t="shared" si="11"/>
        <v>2064</v>
      </c>
      <c r="F46" s="119">
        <f>'GDP calculation'!L53</f>
        <v>112582.40906443843</v>
      </c>
      <c r="J46" s="117">
        <f t="shared" si="12"/>
        <v>4.6649999999999997E-2</v>
      </c>
      <c r="V46" s="106">
        <f t="shared" si="13"/>
        <v>2064</v>
      </c>
      <c r="W46" s="107">
        <f t="shared" si="14"/>
        <v>1.0191364404251993E-2</v>
      </c>
      <c r="X46" s="108">
        <f t="shared" si="7"/>
        <v>161.52484149658849</v>
      </c>
      <c r="Y46" s="106">
        <f t="shared" si="8"/>
        <v>0.45212699276346086</v>
      </c>
    </row>
    <row r="47" spans="1:25">
      <c r="A47" s="106">
        <f t="shared" si="11"/>
        <v>2065</v>
      </c>
      <c r="F47" s="119">
        <f>'GDP calculation'!L54</f>
        <v>116522.79338169376</v>
      </c>
      <c r="J47" s="117">
        <f t="shared" si="12"/>
        <v>4.6649999999999997E-2</v>
      </c>
      <c r="L47" s="117">
        <f>L43+L45-L44</f>
        <v>1.1650000000000077E-2</v>
      </c>
      <c r="M47" s="116" t="s">
        <v>177</v>
      </c>
      <c r="N47" s="115">
        <f>L34/L48</f>
        <v>1.0191364404251992</v>
      </c>
      <c r="V47" s="106">
        <f t="shared" si="13"/>
        <v>2065</v>
      </c>
      <c r="W47" s="107">
        <f t="shared" si="14"/>
        <v>1.0191364404251993E-2</v>
      </c>
      <c r="X47" s="108">
        <f t="shared" si="7"/>
        <v>159.72694878800846</v>
      </c>
      <c r="Y47" s="106">
        <f t="shared" si="8"/>
        <v>0.45749202606428718</v>
      </c>
    </row>
    <row r="48" spans="1:25">
      <c r="A48" s="106">
        <f t="shared" si="11"/>
        <v>2066</v>
      </c>
      <c r="F48" s="119">
        <f>'GDP calculation'!L55</f>
        <v>120601.09115005303</v>
      </c>
      <c r="J48" s="117">
        <f t="shared" si="12"/>
        <v>4.6649999999999997E-2</v>
      </c>
      <c r="L48" s="106">
        <f>1/L47</f>
        <v>85.836909871244075</v>
      </c>
      <c r="V48" s="106">
        <f t="shared" si="13"/>
        <v>2066</v>
      </c>
      <c r="W48" s="107">
        <f t="shared" si="14"/>
        <v>1.0191364404251993E-2</v>
      </c>
      <c r="X48" s="108">
        <f t="shared" si="7"/>
        <v>157.94906797457486</v>
      </c>
      <c r="Y48" s="106">
        <f t="shared" si="8"/>
        <v>0.46268161002732039</v>
      </c>
    </row>
    <row r="49" spans="1:25">
      <c r="A49" s="106">
        <f t="shared" si="11"/>
        <v>2067</v>
      </c>
      <c r="F49" s="119">
        <f>'GDP calculation'!L56</f>
        <v>124822.12934030488</v>
      </c>
      <c r="J49" s="117">
        <f t="shared" si="12"/>
        <v>4.6649999999999997E-2</v>
      </c>
      <c r="L49" s="108">
        <f>F34*L39/L47</f>
        <v>65176.756667327514</v>
      </c>
      <c r="V49" s="106">
        <f t="shared" si="13"/>
        <v>2067</v>
      </c>
      <c r="W49" s="107">
        <f t="shared" si="14"/>
        <v>1.0191364404251993E-2</v>
      </c>
      <c r="X49" s="108">
        <f t="shared" si="7"/>
        <v>156.19097630887589</v>
      </c>
      <c r="Y49" s="106">
        <f t="shared" si="8"/>
        <v>0.46769898572484109</v>
      </c>
    </row>
    <row r="50" spans="1:25">
      <c r="A50" s="106">
        <f t="shared" si="11"/>
        <v>2068</v>
      </c>
      <c r="F50" s="119">
        <f>'GDP calculation'!L57</f>
        <v>129190.90386721554</v>
      </c>
      <c r="J50" s="117">
        <f t="shared" si="12"/>
        <v>4.6649999999999997E-2</v>
      </c>
      <c r="V50" s="106">
        <f t="shared" si="13"/>
        <v>2068</v>
      </c>
      <c r="W50" s="107">
        <f t="shared" si="14"/>
        <v>1.0191364404251993E-2</v>
      </c>
      <c r="X50" s="108">
        <f t="shared" si="7"/>
        <v>154.45245352284579</v>
      </c>
      <c r="Y50" s="106">
        <f t="shared" si="8"/>
        <v>0.47254734381504743</v>
      </c>
    </row>
    <row r="51" spans="1:25">
      <c r="A51" s="106">
        <f t="shared" si="11"/>
        <v>2069</v>
      </c>
      <c r="F51" s="119">
        <f>'GDP calculation'!L58</f>
        <v>133712.58550256808</v>
      </c>
      <c r="J51" s="117">
        <f t="shared" si="12"/>
        <v>4.6649999999999997E-2</v>
      </c>
      <c r="V51" s="106">
        <f t="shared" si="13"/>
        <v>2069</v>
      </c>
      <c r="W51" s="107">
        <f t="shared" si="14"/>
        <v>1.0191364404251993E-2</v>
      </c>
      <c r="X51" s="108">
        <f t="shared" si="7"/>
        <v>152.73328180016753</v>
      </c>
      <c r="Y51" s="106">
        <f t="shared" si="8"/>
        <v>0.47722982526279994</v>
      </c>
    </row>
    <row r="52" spans="1:25">
      <c r="A52" s="106">
        <f t="shared" si="11"/>
        <v>2070</v>
      </c>
      <c r="F52" s="119">
        <f>'GDP calculation'!L59</f>
        <v>138392.52599515795</v>
      </c>
      <c r="J52" s="117">
        <f t="shared" si="12"/>
        <v>4.6649999999999997E-2</v>
      </c>
      <c r="V52" s="106">
        <f t="shared" si="13"/>
        <v>2070</v>
      </c>
      <c r="W52" s="107">
        <f t="shared" si="14"/>
        <v>1.0191364404251993E-2</v>
      </c>
      <c r="X52" s="108">
        <f t="shared" si="7"/>
        <v>151.03324574898329</v>
      </c>
      <c r="Y52" s="106">
        <f t="shared" si="8"/>
        <v>0.48174952205056798</v>
      </c>
    </row>
    <row r="53" spans="1:25">
      <c r="A53" s="106">
        <f t="shared" si="11"/>
        <v>2071</v>
      </c>
      <c r="F53" s="119">
        <f>'GDP calculation'!L60</f>
        <v>143236.26440498847</v>
      </c>
      <c r="J53" s="117">
        <f t="shared" si="12"/>
        <v>4.6649999999999997E-2</v>
      </c>
      <c r="V53" s="106">
        <f t="shared" si="13"/>
        <v>2071</v>
      </c>
      <c r="W53" s="107">
        <f t="shared" si="14"/>
        <v>1.0191364404251993E-2</v>
      </c>
      <c r="X53" s="108">
        <f t="shared" si="7"/>
        <v>149.35213237490825</v>
      </c>
      <c r="Y53" s="106">
        <f t="shared" si="8"/>
        <v>0.48610947787970554</v>
      </c>
    </row>
    <row r="54" spans="1:25">
      <c r="A54" s="106">
        <f t="shared" si="11"/>
        <v>2072</v>
      </c>
      <c r="F54" s="119">
        <f>'GDP calculation'!L61</f>
        <v>148249.53365916305</v>
      </c>
      <c r="J54" s="117">
        <f t="shared" si="12"/>
        <v>4.6649999999999997E-2</v>
      </c>
      <c r="V54" s="106">
        <f t="shared" si="13"/>
        <v>2072</v>
      </c>
      <c r="W54" s="107">
        <f t="shared" si="14"/>
        <v>1.0191364404251993E-2</v>
      </c>
      <c r="X54" s="108">
        <f t="shared" si="7"/>
        <v>147.68973105434483</v>
      </c>
      <c r="Y54" s="106">
        <f t="shared" si="8"/>
        <v>0.49031268886218421</v>
      </c>
    </row>
    <row r="55" spans="1:25">
      <c r="A55" s="106">
        <f t="shared" si="11"/>
        <v>2073</v>
      </c>
      <c r="F55" s="119">
        <f>'GDP calculation'!L62</f>
        <v>153438.26733723373</v>
      </c>
      <c r="J55" s="117">
        <f t="shared" si="12"/>
        <v>4.6649999999999997E-2</v>
      </c>
      <c r="V55" s="106">
        <f t="shared" si="13"/>
        <v>2073</v>
      </c>
      <c r="W55" s="107">
        <f t="shared" si="14"/>
        <v>1.0191364404251993E-2</v>
      </c>
      <c r="X55" s="108">
        <f t="shared" si="7"/>
        <v>146.04583350809429</v>
      </c>
      <c r="Y55" s="106">
        <f t="shared" si="8"/>
        <v>0.49436210420290977</v>
      </c>
    </row>
    <row r="56" spans="1:25">
      <c r="A56" s="106">
        <f t="shared" si="11"/>
        <v>2074</v>
      </c>
      <c r="F56" s="119">
        <f>'GDP calculation'!L63</f>
        <v>158808.60669403689</v>
      </c>
      <c r="J56" s="117">
        <f t="shared" si="12"/>
        <v>4.6649999999999997E-2</v>
      </c>
      <c r="V56" s="106">
        <f t="shared" si="13"/>
        <v>2074</v>
      </c>
      <c r="W56" s="107">
        <f t="shared" si="14"/>
        <v>1.0191364404251993E-2</v>
      </c>
      <c r="X56" s="108">
        <f t="shared" si="7"/>
        <v>144.42023377526161</v>
      </c>
      <c r="Y56" s="106">
        <f t="shared" si="8"/>
        <v>0.49826062687274436</v>
      </c>
    </row>
    <row r="57" spans="1:25">
      <c r="A57" s="106">
        <f t="shared" si="11"/>
        <v>2075</v>
      </c>
      <c r="F57" s="119">
        <f>'GDP calculation'!L64</f>
        <v>164366.90792832818</v>
      </c>
      <c r="J57" s="117">
        <f t="shared" si="12"/>
        <v>4.6649999999999997E-2</v>
      </c>
      <c r="V57" s="106">
        <f t="shared" si="13"/>
        <v>2075</v>
      </c>
      <c r="W57" s="107">
        <f t="shared" si="14"/>
        <v>1.0191364404251993E-2</v>
      </c>
      <c r="X57" s="108">
        <f t="shared" si="7"/>
        <v>142.81272818745111</v>
      </c>
      <c r="Y57" s="106">
        <f t="shared" si="8"/>
        <v>0.50201111427235812</v>
      </c>
    </row>
    <row r="58" spans="1:25">
      <c r="A58" s="106">
        <f t="shared" si="11"/>
        <v>2076</v>
      </c>
      <c r="F58" s="119">
        <f>'GDP calculation'!L65</f>
        <v>170119.74970581965</v>
      </c>
      <c r="J58" s="117">
        <f t="shared" si="12"/>
        <v>4.6649999999999997E-2</v>
      </c>
      <c r="V58" s="106">
        <f t="shared" si="13"/>
        <v>2076</v>
      </c>
      <c r="W58" s="107">
        <f t="shared" si="14"/>
        <v>1.0191364404251993E-2</v>
      </c>
      <c r="X58" s="108">
        <f t="shared" si="7"/>
        <v>141.2231153432493</v>
      </c>
      <c r="Y58" s="106">
        <f t="shared" si="8"/>
        <v>0.50561637888703082</v>
      </c>
    </row>
    <row r="59" spans="1:25">
      <c r="A59" s="106">
        <f t="shared" si="11"/>
        <v>2077</v>
      </c>
      <c r="F59" s="119">
        <f>'GDP calculation'!L66</f>
        <v>176073.94094552333</v>
      </c>
      <c r="J59" s="117">
        <f t="shared" si="12"/>
        <v>4.6649999999999997E-2</v>
      </c>
      <c r="V59" s="106">
        <f t="shared" si="13"/>
        <v>2077</v>
      </c>
      <c r="W59" s="107">
        <f t="shared" si="14"/>
        <v>1.0191364404251993E-2</v>
      </c>
      <c r="X59" s="108">
        <f t="shared" si="7"/>
        <v>139.65119608299148</v>
      </c>
      <c r="Y59" s="106">
        <f t="shared" si="8"/>
        <v>0.50907918893252158</v>
      </c>
    </row>
    <row r="60" spans="1:25">
      <c r="A60" s="106">
        <f t="shared" si="11"/>
        <v>2078</v>
      </c>
      <c r="F60" s="119">
        <f>'GDP calculation'!L67</f>
        <v>182236.52887861663</v>
      </c>
      <c r="J60" s="117">
        <f t="shared" si="12"/>
        <v>4.6649999999999997E-2</v>
      </c>
      <c r="V60" s="106">
        <f t="shared" si="13"/>
        <v>2078</v>
      </c>
      <c r="W60" s="107">
        <f t="shared" si="14"/>
        <v>1.0191364404251993E-2</v>
      </c>
      <c r="X60" s="108">
        <f t="shared" si="7"/>
        <v>138.09677346380946</v>
      </c>
      <c r="Y60" s="106">
        <f t="shared" si="8"/>
        <v>0.51240226899212638</v>
      </c>
    </row>
    <row r="61" spans="1:25">
      <c r="A61" s="106">
        <f t="shared" si="11"/>
        <v>2079</v>
      </c>
      <c r="F61" s="119">
        <f>'GDP calculation'!L68</f>
        <v>188614.80738936822</v>
      </c>
      <c r="J61" s="117">
        <f t="shared" si="12"/>
        <v>4.6649999999999997E-2</v>
      </c>
      <c r="V61" s="106">
        <f t="shared" si="13"/>
        <v>2079</v>
      </c>
      <c r="W61" s="107">
        <f t="shared" si="14"/>
        <v>1.0191364404251993E-2</v>
      </c>
      <c r="X61" s="108">
        <f t="shared" si="7"/>
        <v>136.55965273495704</v>
      </c>
      <c r="Y61" s="106">
        <f t="shared" si="8"/>
        <v>0.51558830064503791</v>
      </c>
    </row>
    <row r="62" spans="1:25">
      <c r="A62" s="106">
        <f t="shared" si="11"/>
        <v>2080</v>
      </c>
      <c r="F62" s="119">
        <f>'GDP calculation'!L69</f>
        <v>195216.3256479961</v>
      </c>
      <c r="J62" s="117">
        <f t="shared" si="12"/>
        <v>4.6649999999999997E-2</v>
      </c>
      <c r="V62" s="106">
        <f t="shared" si="13"/>
        <v>2080</v>
      </c>
      <c r="W62" s="107">
        <f t="shared" si="14"/>
        <v>1.0191364404251993E-2</v>
      </c>
      <c r="X62" s="108">
        <f t="shared" si="7"/>
        <v>135.03964131340996</v>
      </c>
      <c r="Y62" s="106">
        <f t="shared" si="8"/>
        <v>0.51863992308612272</v>
      </c>
    </row>
    <row r="63" spans="1:25">
      <c r="A63" s="106">
        <f t="shared" si="11"/>
        <v>2081</v>
      </c>
      <c r="F63" s="119">
        <f>'GDP calculation'!L70</f>
        <v>202048.89704567596</v>
      </c>
      <c r="J63" s="117">
        <f t="shared" si="12"/>
        <v>4.6649999999999997E-2</v>
      </c>
      <c r="V63" s="106">
        <f t="shared" si="13"/>
        <v>2081</v>
      </c>
      <c r="W63" s="107">
        <f t="shared" si="14"/>
        <v>1.0191364404251993E-2</v>
      </c>
      <c r="X63" s="108">
        <f t="shared" si="7"/>
        <v>133.53654875973751</v>
      </c>
      <c r="Y63" s="106">
        <f t="shared" si="8"/>
        <v>0.52155973373722953</v>
      </c>
    </row>
    <row r="64" spans="1:25">
      <c r="A64" s="106">
        <f t="shared" si="11"/>
        <v>2082</v>
      </c>
      <c r="F64" s="119">
        <f>'GDP calculation'!L71</f>
        <v>209120.60844227459</v>
      </c>
      <c r="J64" s="117">
        <f t="shared" si="12"/>
        <v>4.6649999999999997E-2</v>
      </c>
      <c r="V64" s="106">
        <f t="shared" si="13"/>
        <v>2082</v>
      </c>
      <c r="W64" s="107">
        <f t="shared" si="14"/>
        <v>1.0191364404251993E-2</v>
      </c>
      <c r="X64" s="108">
        <f t="shared" si="7"/>
        <v>132.05018675424293</v>
      </c>
      <c r="Y64" s="106">
        <f t="shared" si="8"/>
        <v>0.5243502888501409</v>
      </c>
    </row>
    <row r="65" spans="1:25">
      <c r="A65" s="106">
        <f t="shared" si="11"/>
        <v>2083</v>
      </c>
      <c r="F65" s="119">
        <f>'GDP calculation'!L72</f>
        <v>216439.82973775419</v>
      </c>
      <c r="J65" s="117">
        <f t="shared" si="12"/>
        <v>4.6649999999999997E-2</v>
      </c>
      <c r="V65" s="106">
        <f t="shared" si="13"/>
        <v>2083</v>
      </c>
      <c r="W65" s="107">
        <f t="shared" si="14"/>
        <v>1.0191364404251993E-2</v>
      </c>
      <c r="X65" s="108">
        <f t="shared" si="7"/>
        <v>130.58036907336873</v>
      </c>
      <c r="Y65" s="106">
        <f t="shared" si="8"/>
        <v>0.52701410410127436</v>
      </c>
    </row>
    <row r="66" spans="1:25">
      <c r="A66" s="106">
        <f t="shared" si="11"/>
        <v>2084</v>
      </c>
      <c r="F66" s="119">
        <f>'GDP calculation'!L73</f>
        <v>224015.22377857557</v>
      </c>
      <c r="J66" s="117">
        <f t="shared" si="12"/>
        <v>4.6649999999999997E-2</v>
      </c>
      <c r="V66" s="106">
        <f t="shared" si="13"/>
        <v>2084</v>
      </c>
      <c r="W66" s="107">
        <f t="shared" si="14"/>
        <v>1.0191364404251993E-2</v>
      </c>
      <c r="X66" s="108">
        <f t="shared" si="7"/>
        <v>129.12691156636569</v>
      </c>
      <c r="Y66" s="106">
        <f t="shared" si="8"/>
        <v>0.52955365517825082</v>
      </c>
    </row>
    <row r="67" spans="1:25">
      <c r="A67" s="106">
        <f t="shared" si="11"/>
        <v>2085</v>
      </c>
      <c r="F67" s="119">
        <f>'GDP calculation'!L74</f>
        <v>231855.75661082569</v>
      </c>
      <c r="J67" s="117">
        <f t="shared" si="12"/>
        <v>4.6649999999999997E-2</v>
      </c>
      <c r="V67" s="106">
        <f t="shared" si="13"/>
        <v>2085</v>
      </c>
      <c r="W67" s="107">
        <f t="shared" si="14"/>
        <v>1.0191364404251993E-2</v>
      </c>
      <c r="X67" s="108">
        <f t="shared" si="7"/>
        <v>127.68963213222041</v>
      </c>
      <c r="Y67" s="106">
        <f t="shared" si="8"/>
        <v>0.53197137835842589</v>
      </c>
    </row>
    <row r="68" spans="1:25">
      <c r="A68" s="106">
        <f t="shared" si="11"/>
        <v>2086</v>
      </c>
      <c r="F68" s="119">
        <f>'GDP calculation'!L75</f>
        <v>239970.70809220456</v>
      </c>
      <c r="J68" s="117">
        <f t="shared" si="12"/>
        <v>4.6649999999999997E-2</v>
      </c>
      <c r="V68" s="106">
        <f t="shared" si="13"/>
        <v>2086</v>
      </c>
      <c r="W68" s="107">
        <f t="shared" si="14"/>
        <v>1.0191364404251993E-2</v>
      </c>
      <c r="X68" s="108">
        <f t="shared" ref="X68:X131" si="15">(W68*F68)/(1+J68)^(A68-2021)</f>
        <v>126.26835069684047</v>
      </c>
      <c r="Y68" s="106">
        <f t="shared" ref="Y68:Y131" si="16">X68*(A68-2021)/(SUM(X$5:X$1492))</f>
        <v>0.53426967107950196</v>
      </c>
    </row>
    <row r="69" spans="1:25">
      <c r="A69" s="106">
        <f t="shared" si="11"/>
        <v>2087</v>
      </c>
      <c r="F69" s="119">
        <f>'GDP calculation'!L76</f>
        <v>248369.6828754317</v>
      </c>
      <c r="J69" s="117">
        <f t="shared" si="12"/>
        <v>4.6649999999999997E-2</v>
      </c>
      <c r="V69" s="106">
        <f t="shared" si="13"/>
        <v>2087</v>
      </c>
      <c r="W69" s="107">
        <f t="shared" si="14"/>
        <v>1.0191364404251993E-2</v>
      </c>
      <c r="X69" s="108">
        <f t="shared" si="15"/>
        <v>124.86288919049336</v>
      </c>
      <c r="Y69" s="106">
        <f t="shared" si="16"/>
        <v>0.53645089250231737</v>
      </c>
    </row>
    <row r="70" spans="1:25">
      <c r="A70" s="106">
        <f t="shared" si="11"/>
        <v>2088</v>
      </c>
      <c r="F70" s="119">
        <f>'GDP calculation'!L77</f>
        <v>257062.62177607178</v>
      </c>
      <c r="J70" s="117">
        <f t="shared" si="12"/>
        <v>4.6649999999999997E-2</v>
      </c>
      <c r="V70" s="106">
        <f t="shared" si="13"/>
        <v>2088</v>
      </c>
      <c r="W70" s="107">
        <f t="shared" si="14"/>
        <v>1.0191364404251993E-2</v>
      </c>
      <c r="X70" s="108">
        <f t="shared" si="15"/>
        <v>123.47307152549621</v>
      </c>
      <c r="Y70" s="106">
        <f t="shared" si="16"/>
        <v>0.53851736406591866</v>
      </c>
    </row>
    <row r="71" spans="1:25">
      <c r="A71" s="106">
        <f t="shared" si="11"/>
        <v>2089</v>
      </c>
      <c r="F71" s="119">
        <f>'GDP calculation'!L78</f>
        <v>266059.81353823427</v>
      </c>
      <c r="J71" s="117">
        <f t="shared" si="12"/>
        <v>4.6649999999999997E-2</v>
      </c>
      <c r="V71" s="106">
        <f t="shared" si="13"/>
        <v>2089</v>
      </c>
      <c r="W71" s="107">
        <f t="shared" si="14"/>
        <v>1.0191364404251993E-2</v>
      </c>
      <c r="X71" s="108">
        <f t="shared" si="15"/>
        <v>122.09872357415426</v>
      </c>
      <c r="Y71" s="106">
        <f t="shared" si="16"/>
        <v>0.54047137003502077</v>
      </c>
    </row>
    <row r="72" spans="1:25">
      <c r="A72" s="106">
        <f t="shared" si="11"/>
        <v>2090</v>
      </c>
      <c r="F72" s="119">
        <f>'GDP calculation'!L79</f>
        <v>275371.90701207245</v>
      </c>
      <c r="J72" s="117">
        <f t="shared" si="12"/>
        <v>4.6649999999999997E-2</v>
      </c>
      <c r="V72" s="106">
        <f t="shared" si="13"/>
        <v>2090</v>
      </c>
      <c r="W72" s="107">
        <f t="shared" si="14"/>
        <v>1.0191364404251993E-2</v>
      </c>
      <c r="X72" s="108">
        <f t="shared" si="15"/>
        <v>120.73967314694468</v>
      </c>
      <c r="Y72" s="106">
        <f t="shared" si="16"/>
        <v>0.54231515803995112</v>
      </c>
    </row>
    <row r="73" spans="1:25">
      <c r="A73" s="106">
        <f t="shared" si="11"/>
        <v>2091</v>
      </c>
      <c r="F73" s="119">
        <f>'GDP calculation'!L80</f>
        <v>285009.92375749495</v>
      </c>
      <c r="J73" s="117">
        <f t="shared" si="12"/>
        <v>4.6649999999999997E-2</v>
      </c>
      <c r="V73" s="106">
        <f t="shared" si="13"/>
        <v>2091</v>
      </c>
      <c r="W73" s="107">
        <f t="shared" si="14"/>
        <v>1.0191364404251993E-2</v>
      </c>
      <c r="X73" s="108">
        <f t="shared" si="15"/>
        <v>119.39574997094324</v>
      </c>
      <c r="Y73" s="106">
        <f t="shared" si="16"/>
        <v>0.54405093960918038</v>
      </c>
    </row>
    <row r="74" spans="1:25">
      <c r="A74" s="106">
        <f t="shared" si="11"/>
        <v>2092</v>
      </c>
      <c r="F74" s="119">
        <f>'GDP calculation'!L81</f>
        <v>294985.27108900726</v>
      </c>
      <c r="J74" s="117">
        <f t="shared" si="12"/>
        <v>4.6649999999999997E-2</v>
      </c>
      <c r="V74" s="106">
        <f t="shared" si="13"/>
        <v>2092</v>
      </c>
      <c r="W74" s="107">
        <f t="shared" si="14"/>
        <v>1.0191364404251993E-2</v>
      </c>
      <c r="X74" s="108">
        <f t="shared" si="15"/>
        <v>118.06678566849111</v>
      </c>
      <c r="Y74" s="106">
        <f t="shared" si="16"/>
        <v>0.54568089069453707</v>
      </c>
    </row>
    <row r="75" spans="1:25">
      <c r="A75" s="106">
        <f t="shared" si="11"/>
        <v>2093</v>
      </c>
      <c r="F75" s="119">
        <f>'GDP calculation'!L82</f>
        <v>305309.7555771225</v>
      </c>
      <c r="J75" s="117">
        <f t="shared" si="12"/>
        <v>4.6649999999999997E-2</v>
      </c>
      <c r="V75" s="106">
        <f t="shared" si="13"/>
        <v>2093</v>
      </c>
      <c r="W75" s="107">
        <f t="shared" si="14"/>
        <v>1.0191364404251993E-2</v>
      </c>
      <c r="X75" s="108">
        <f t="shared" si="15"/>
        <v>116.75261373609926</v>
      </c>
      <c r="Y75" s="106">
        <f t="shared" si="16"/>
        <v>0.54720715218920335</v>
      </c>
    </row>
    <row r="76" spans="1:25">
      <c r="A76" s="106">
        <f t="shared" si="11"/>
        <v>2094</v>
      </c>
      <c r="F76" s="119">
        <f>'GDP calculation'!L83</f>
        <v>315995.59702232177</v>
      </c>
      <c r="J76" s="117">
        <f t="shared" si="12"/>
        <v>4.6649999999999997E-2</v>
      </c>
      <c r="V76" s="106">
        <f t="shared" si="13"/>
        <v>2094</v>
      </c>
      <c r="W76" s="107">
        <f t="shared" si="14"/>
        <v>1.0191364404251993E-2</v>
      </c>
      <c r="X76" s="108">
        <f t="shared" si="15"/>
        <v>115.45306952358737</v>
      </c>
      <c r="Y76" s="106">
        <f t="shared" si="16"/>
        <v>0.54863183043858521</v>
      </c>
    </row>
    <row r="77" spans="1:25">
      <c r="A77" s="106">
        <f t="shared" si="11"/>
        <v>2095</v>
      </c>
      <c r="F77" s="119">
        <f>'GDP calculation'!L84</f>
        <v>327055.44291810301</v>
      </c>
      <c r="J77" s="117">
        <f t="shared" si="12"/>
        <v>4.6649999999999997E-2</v>
      </c>
      <c r="V77" s="106">
        <f t="shared" si="13"/>
        <v>2095</v>
      </c>
      <c r="W77" s="107">
        <f t="shared" si="14"/>
        <v>1.0191364404251993E-2</v>
      </c>
      <c r="X77" s="108">
        <f t="shared" si="15"/>
        <v>114.16799021345524</v>
      </c>
      <c r="Y77" s="106">
        <f t="shared" si="16"/>
        <v>0.54995699774415618</v>
      </c>
    </row>
    <row r="78" spans="1:25">
      <c r="A78" s="106">
        <f t="shared" si="11"/>
        <v>2096</v>
      </c>
      <c r="F78" s="119">
        <f>'GDP calculation'!L85</f>
        <v>338502.38342023658</v>
      </c>
      <c r="J78" s="117">
        <f t="shared" si="12"/>
        <v>4.6649999999999997E-2</v>
      </c>
      <c r="V78" s="106">
        <f t="shared" si="13"/>
        <v>2096</v>
      </c>
      <c r="W78" s="107">
        <f t="shared" si="14"/>
        <v>1.0191364404251993E-2</v>
      </c>
      <c r="X78" s="108">
        <f t="shared" si="15"/>
        <v>112.8972148004836</v>
      </c>
      <c r="Y78" s="106">
        <f t="shared" si="16"/>
        <v>0.55118469286036287</v>
      </c>
    </row>
    <row r="79" spans="1:25">
      <c r="A79" s="106">
        <f t="shared" si="11"/>
        <v>2097</v>
      </c>
      <c r="F79" s="119">
        <f>'GDP calculation'!L86</f>
        <v>350349.96683994483</v>
      </c>
      <c r="J79" s="117">
        <f t="shared" si="12"/>
        <v>4.6649999999999997E-2</v>
      </c>
      <c r="V79" s="106">
        <f t="shared" si="13"/>
        <v>2097</v>
      </c>
      <c r="W79" s="107">
        <f t="shared" si="14"/>
        <v>1.0191364404251993E-2</v>
      </c>
      <c r="X79" s="108">
        <f t="shared" si="15"/>
        <v>111.64058407156212</v>
      </c>
      <c r="Y79" s="106">
        <f t="shared" si="16"/>
        <v>0.55231692148468781</v>
      </c>
    </row>
    <row r="80" spans="1:25">
      <c r="A80" s="106">
        <f t="shared" si="11"/>
        <v>2098</v>
      </c>
      <c r="F80" s="119">
        <f>'GDP calculation'!L87</f>
        <v>362612.21567934286</v>
      </c>
      <c r="J80" s="117">
        <f t="shared" si="12"/>
        <v>4.6649999999999997E-2</v>
      </c>
      <c r="V80" s="106">
        <f t="shared" si="13"/>
        <v>2098</v>
      </c>
      <c r="W80" s="107">
        <f t="shared" si="14"/>
        <v>1.0191364404251993E-2</v>
      </c>
      <c r="X80" s="108">
        <f t="shared" si="15"/>
        <v>110.39794058574192</v>
      </c>
      <c r="Y80" s="106">
        <f t="shared" si="16"/>
        <v>0.55335565674095788</v>
      </c>
    </row>
    <row r="81" spans="1:25">
      <c r="A81" s="106">
        <f t="shared" si="11"/>
        <v>2099</v>
      </c>
      <c r="F81" s="119">
        <f>'GDP calculation'!L88</f>
        <v>375303.64322811982</v>
      </c>
      <c r="J81" s="117">
        <f t="shared" si="12"/>
        <v>4.6649999999999997E-2</v>
      </c>
      <c r="V81" s="106">
        <f t="shared" si="13"/>
        <v>2099</v>
      </c>
      <c r="W81" s="107">
        <f t="shared" si="14"/>
        <v>1.0191364404251993E-2</v>
      </c>
      <c r="X81" s="108">
        <f t="shared" si="15"/>
        <v>109.16912865451</v>
      </c>
      <c r="Y81" s="106">
        <f t="shared" si="16"/>
        <v>0.55430283965599014</v>
      </c>
    </row>
    <row r="82" spans="1:25">
      <c r="A82" s="106">
        <f t="shared" si="11"/>
        <v>2100</v>
      </c>
      <c r="F82" s="119">
        <f>'GDP calculation'!L89</f>
        <v>388439.27074110397</v>
      </c>
      <c r="J82" s="117">
        <f t="shared" si="12"/>
        <v>4.6649999999999997E-2</v>
      </c>
      <c r="V82" s="106">
        <f t="shared" si="13"/>
        <v>2100</v>
      </c>
      <c r="W82" s="107">
        <f t="shared" si="14"/>
        <v>1.0191364404251993E-2</v>
      </c>
      <c r="X82" s="108">
        <f t="shared" si="15"/>
        <v>107.95399432228329</v>
      </c>
      <c r="Y82" s="106">
        <f t="shared" si="16"/>
        <v>0.55516037962966103</v>
      </c>
    </row>
    <row r="83" spans="1:25">
      <c r="A83" s="106">
        <f t="shared" si="11"/>
        <v>2101</v>
      </c>
      <c r="F83" s="119">
        <f>'GDP calculation'!L90</f>
        <v>402034.64521704259</v>
      </c>
      <c r="J83" s="117">
        <f t="shared" si="12"/>
        <v>4.6649999999999997E-2</v>
      </c>
      <c r="V83" s="106">
        <f t="shared" si="13"/>
        <v>2101</v>
      </c>
      <c r="W83" s="107">
        <f t="shared" si="14"/>
        <v>1.0191364404251993E-2</v>
      </c>
      <c r="X83" s="108">
        <f t="shared" si="15"/>
        <v>106.75238534712005</v>
      </c>
      <c r="Y83" s="106">
        <f t="shared" si="16"/>
        <v>0.55593015489849085</v>
      </c>
    </row>
    <row r="84" spans="1:25">
      <c r="A84" s="106">
        <f t="shared" si="11"/>
        <v>2102</v>
      </c>
      <c r="F84" s="119">
        <f>'GDP calculation'!L91</f>
        <v>416105.85779963905</v>
      </c>
      <c r="J84" s="117">
        <f t="shared" si="12"/>
        <v>4.6649999999999997E-2</v>
      </c>
      <c r="V84" s="106">
        <f t="shared" si="13"/>
        <v>2102</v>
      </c>
      <c r="W84" s="107">
        <f t="shared" si="14"/>
        <v>1.0191364404251993E-2</v>
      </c>
      <c r="X84" s="108">
        <f t="shared" si="15"/>
        <v>105.56415118164549</v>
      </c>
      <c r="Y84" s="106">
        <f t="shared" si="16"/>
        <v>0.55661401299282209</v>
      </c>
    </row>
    <row r="85" spans="1:25">
      <c r="A85" s="106">
        <f t="shared" si="11"/>
        <v>2103</v>
      </c>
      <c r="F85" s="119">
        <f>'GDP calculation'!L92</f>
        <v>430669.56282262638</v>
      </c>
      <c r="J85" s="117">
        <f t="shared" si="12"/>
        <v>4.6649999999999997E-2</v>
      </c>
      <c r="V85" s="106">
        <f t="shared" si="13"/>
        <v>2103</v>
      </c>
      <c r="W85" s="107">
        <f t="shared" si="14"/>
        <v>1.0191364404251993E-2</v>
      </c>
      <c r="X85" s="108">
        <f t="shared" si="15"/>
        <v>104.38914295419011</v>
      </c>
      <c r="Y85" s="106">
        <f t="shared" si="16"/>
        <v>0.55721377118768467</v>
      </c>
    </row>
    <row r="86" spans="1:25">
      <c r="A86" s="106">
        <f t="shared" si="11"/>
        <v>2104</v>
      </c>
      <c r="F86" s="119">
        <f>'GDP calculation'!L93</f>
        <v>445742.99752141826</v>
      </c>
      <c r="J86" s="117">
        <f t="shared" si="12"/>
        <v>4.6649999999999997E-2</v>
      </c>
      <c r="V86" s="106">
        <f t="shared" si="13"/>
        <v>2104</v>
      </c>
      <c r="W86" s="107">
        <f t="shared" si="14"/>
        <v>1.0191364404251993E-2</v>
      </c>
      <c r="X86" s="108">
        <f t="shared" si="15"/>
        <v>103.22721345013781</v>
      </c>
      <c r="Y86" s="106">
        <f t="shared" si="16"/>
        <v>0.55773121694742744</v>
      </c>
    </row>
    <row r="87" spans="1:25">
      <c r="A87" s="106">
        <f t="shared" si="11"/>
        <v>2105</v>
      </c>
      <c r="F87" s="119">
        <f>'GDP calculation'!L94</f>
        <v>461344.00243466784</v>
      </c>
      <c r="J87" s="117">
        <f t="shared" si="12"/>
        <v>4.6649999999999997E-2</v>
      </c>
      <c r="V87" s="106">
        <f t="shared" si="13"/>
        <v>2105</v>
      </c>
      <c r="W87" s="107">
        <f t="shared" si="14"/>
        <v>1.0191364404251993E-2</v>
      </c>
      <c r="X87" s="108">
        <f t="shared" si="15"/>
        <v>102.07821709348171</v>
      </c>
      <c r="Y87" s="106">
        <f t="shared" si="16"/>
        <v>0.55816810836419972</v>
      </c>
    </row>
    <row r="88" spans="1:25">
      <c r="A88" s="106">
        <f t="shared" si="11"/>
        <v>2106</v>
      </c>
      <c r="F88" s="119">
        <f>'GDP calculation'!L95</f>
        <v>477491.04251988116</v>
      </c>
      <c r="J88" s="117">
        <f t="shared" si="12"/>
        <v>4.6649999999999997E-2</v>
      </c>
      <c r="V88" s="106">
        <f t="shared" si="13"/>
        <v>2106</v>
      </c>
      <c r="W88" s="107">
        <f t="shared" si="14"/>
        <v>1.0191364404251993E-2</v>
      </c>
      <c r="X88" s="108">
        <f t="shared" si="15"/>
        <v>100.94200992858504</v>
      </c>
      <c r="Y88" s="106">
        <f t="shared" si="16"/>
        <v>0.55852617459036491</v>
      </c>
    </row>
    <row r="89" spans="1:25">
      <c r="A89" s="106">
        <f t="shared" si="11"/>
        <v>2107</v>
      </c>
      <c r="F89" s="119">
        <f>'GDP calculation'!L96</f>
        <v>494203.22900807695</v>
      </c>
      <c r="J89" s="117">
        <f t="shared" si="12"/>
        <v>4.6649999999999997E-2</v>
      </c>
      <c r="V89" s="106">
        <f t="shared" si="13"/>
        <v>2107</v>
      </c>
      <c r="W89" s="107">
        <f t="shared" si="14"/>
        <v>1.0191364404251993E-2</v>
      </c>
      <c r="X89" s="108">
        <f t="shared" si="15"/>
        <v>99.818449602145421</v>
      </c>
      <c r="Y89" s="106">
        <f t="shared" si="16"/>
        <v>0.55880711626492785</v>
      </c>
    </row>
    <row r="90" spans="1:25">
      <c r="A90" s="106">
        <f t="shared" si="11"/>
        <v>2108</v>
      </c>
      <c r="F90" s="119">
        <f>'GDP calculation'!L97</f>
        <v>511500.34202335961</v>
      </c>
      <c r="J90" s="117">
        <f t="shared" si="12"/>
        <v>4.6649999999999997E-2</v>
      </c>
      <c r="V90" s="106">
        <f t="shared" si="13"/>
        <v>2108</v>
      </c>
      <c r="W90" s="107">
        <f t="shared" si="14"/>
        <v>1.0191364404251993E-2</v>
      </c>
      <c r="X90" s="108">
        <f t="shared" si="15"/>
        <v>98.707395345359473</v>
      </c>
      <c r="Y90" s="106">
        <f t="shared" si="16"/>
        <v>0.55901260593405344</v>
      </c>
    </row>
    <row r="91" spans="1:25">
      <c r="A91" s="106">
        <f t="shared" si="11"/>
        <v>2109</v>
      </c>
      <c r="F91" s="119">
        <f>'GDP calculation'!L98</f>
        <v>529402.85399417719</v>
      </c>
      <c r="J91" s="117">
        <f t="shared" si="12"/>
        <v>4.6649999999999997E-2</v>
      </c>
      <c r="V91" s="106">
        <f t="shared" si="13"/>
        <v>2109</v>
      </c>
      <c r="W91" s="107">
        <f t="shared" si="14"/>
        <v>1.0191364404251993E-2</v>
      </c>
      <c r="X91" s="108">
        <f t="shared" si="15"/>
        <v>97.608707956286281</v>
      </c>
      <c r="Y91" s="106">
        <f t="shared" si="16"/>
        <v>0.55914428846575714</v>
      </c>
    </row>
    <row r="92" spans="1:25">
      <c r="A92" s="106">
        <f t="shared" si="11"/>
        <v>2110</v>
      </c>
      <c r="F92" s="119">
        <f>'GDP calculation'!L99</f>
        <v>547931.9538839733</v>
      </c>
      <c r="J92" s="117">
        <f t="shared" si="12"/>
        <v>4.6649999999999997E-2</v>
      </c>
      <c r="V92" s="106">
        <f t="shared" si="13"/>
        <v>2110</v>
      </c>
      <c r="W92" s="107">
        <f t="shared" si="14"/>
        <v>1.0191364404251993E-2</v>
      </c>
      <c r="X92" s="108">
        <f t="shared" si="15"/>
        <v>96.522249782407016</v>
      </c>
      <c r="Y92" s="106">
        <f t="shared" si="16"/>
        <v>0.55920378145884519</v>
      </c>
    </row>
    <row r="93" spans="1:25">
      <c r="A93" s="106">
        <f t="shared" si="11"/>
        <v>2111</v>
      </c>
      <c r="F93" s="119">
        <f>'GDP calculation'!L100</f>
        <v>567109.57226991234</v>
      </c>
      <c r="J93" s="117">
        <f t="shared" si="12"/>
        <v>4.6649999999999997E-2</v>
      </c>
      <c r="V93" s="106">
        <f t="shared" si="13"/>
        <v>2111</v>
      </c>
      <c r="W93" s="107">
        <f t="shared" si="14"/>
        <v>1.0191364404251993E-2</v>
      </c>
      <c r="X93" s="108">
        <f t="shared" si="15"/>
        <v>95.447884703378634</v>
      </c>
      <c r="Y93" s="106">
        <f t="shared" si="16"/>
        <v>0.55919267564617803</v>
      </c>
    </row>
    <row r="94" spans="1:25">
      <c r="A94" s="106">
        <f t="shared" si="11"/>
        <v>2112</v>
      </c>
      <c r="F94" s="119">
        <f>'GDP calculation'!L101</f>
        <v>586958.40729935921</v>
      </c>
      <c r="J94" s="117">
        <f t="shared" si="12"/>
        <v>4.6649999999999997E-2</v>
      </c>
      <c r="V94" s="106">
        <f t="shared" si="13"/>
        <v>2112</v>
      </c>
      <c r="W94" s="107">
        <f t="shared" si="14"/>
        <v>1.0191364404251993E-2</v>
      </c>
      <c r="X94" s="108">
        <f t="shared" si="15"/>
        <v>94.385478113979715</v>
      </c>
      <c r="Y94" s="106">
        <f t="shared" si="16"/>
        <v>0.55911253529233762</v>
      </c>
    </row>
    <row r="95" spans="1:25">
      <c r="A95" s="106">
        <f t="shared" si="11"/>
        <v>2113</v>
      </c>
      <c r="F95" s="119">
        <f>'GDP calculation'!L102</f>
        <v>607501.95155483671</v>
      </c>
      <c r="J95" s="117">
        <f t="shared" si="12"/>
        <v>4.6649999999999997E-2</v>
      </c>
      <c r="V95" s="106">
        <f t="shared" si="13"/>
        <v>2113</v>
      </c>
      <c r="W95" s="107">
        <f t="shared" si="14"/>
        <v>1.0191364404251993E-2</v>
      </c>
      <c r="X95" s="108">
        <f t="shared" si="15"/>
        <v>93.334896907245962</v>
      </c>
      <c r="Y95" s="106">
        <f t="shared" si="16"/>
        <v>0.55896489858576914</v>
      </c>
    </row>
    <row r="96" spans="1:25">
      <c r="A96" s="106">
        <f t="shared" si="11"/>
        <v>2114</v>
      </c>
      <c r="F96" s="119">
        <f>'GDP calculation'!L103</f>
        <v>628764.51985925599</v>
      </c>
      <c r="J96" s="117">
        <f t="shared" si="12"/>
        <v>4.6649999999999997E-2</v>
      </c>
      <c r="V96" s="106">
        <f t="shared" si="13"/>
        <v>2114</v>
      </c>
      <c r="W96" s="107">
        <f t="shared" si="14"/>
        <v>1.0191364404251993E-2</v>
      </c>
      <c r="X96" s="108">
        <f t="shared" si="15"/>
        <v>92.296009457793517</v>
      </c>
      <c r="Y96" s="106">
        <f t="shared" si="16"/>
        <v>0.55875127802547275</v>
      </c>
    </row>
    <row r="97" spans="1:25">
      <c r="A97" s="106">
        <f t="shared" si="11"/>
        <v>2115</v>
      </c>
      <c r="F97" s="119">
        <f>'GDP calculation'!L104</f>
        <v>650771.27805432992</v>
      </c>
      <c r="J97" s="117">
        <f t="shared" si="12"/>
        <v>4.6649999999999997E-2</v>
      </c>
      <c r="V97" s="106">
        <f t="shared" si="13"/>
        <v>2115</v>
      </c>
      <c r="W97" s="107">
        <f t="shared" si="14"/>
        <v>1.0191364404251993E-2</v>
      </c>
      <c r="X97" s="108">
        <f t="shared" si="15"/>
        <v>91.268685605327747</v>
      </c>
      <c r="Y97" s="106">
        <f t="shared" si="16"/>
        <v>0.55847316080231646</v>
      </c>
    </row>
    <row r="98" spans="1:25">
      <c r="A98" s="106">
        <f t="shared" si="11"/>
        <v>2116</v>
      </c>
      <c r="F98" s="119">
        <f>'GDP calculation'!L105</f>
        <v>673548.27278623136</v>
      </c>
      <c r="J98" s="117">
        <f t="shared" si="12"/>
        <v>4.6649999999999997E-2</v>
      </c>
      <c r="V98" s="106">
        <f t="shared" si="13"/>
        <v>2116</v>
      </c>
      <c r="W98" s="107">
        <f t="shared" si="14"/>
        <v>1.0191364404251993E-2</v>
      </c>
      <c r="X98" s="108">
        <f t="shared" si="15"/>
        <v>90.252796638335809</v>
      </c>
      <c r="Y98" s="106">
        <f t="shared" si="16"/>
        <v>0.55813200917504524</v>
      </c>
    </row>
    <row r="99" spans="1:25">
      <c r="A99" s="106">
        <f t="shared" si="11"/>
        <v>2117</v>
      </c>
      <c r="F99" s="119">
        <f>'GDP calculation'!L106</f>
        <v>697122.4623337494</v>
      </c>
      <c r="J99" s="117">
        <f t="shared" si="12"/>
        <v>4.6649999999999997E-2</v>
      </c>
      <c r="V99" s="106">
        <f t="shared" si="13"/>
        <v>2117</v>
      </c>
      <c r="W99" s="107">
        <f t="shared" si="14"/>
        <v>1.0191364404251993E-2</v>
      </c>
      <c r="X99" s="108">
        <f t="shared" si="15"/>
        <v>89.248215277960711</v>
      </c>
      <c r="Y99" s="106">
        <f t="shared" si="16"/>
        <v>0.55772926084105434</v>
      </c>
    </row>
    <row r="100" spans="1:25">
      <c r="A100" s="106">
        <f t="shared" ref="A100:A163" si="17">A99+1</f>
        <v>2118</v>
      </c>
      <c r="F100" s="119">
        <f>'GDP calculation'!L107</f>
        <v>721521.74851543061</v>
      </c>
      <c r="J100" s="117">
        <f t="shared" ref="J100:J163" si="18">J99</f>
        <v>4.6649999999999997E-2</v>
      </c>
      <c r="V100" s="106">
        <f t="shared" ref="V100:V163" si="19">V99+1</f>
        <v>2118</v>
      </c>
      <c r="W100" s="107">
        <f t="shared" si="14"/>
        <v>1.0191364404251993E-2</v>
      </c>
      <c r="X100" s="108">
        <f t="shared" si="15"/>
        <v>88.254815662054483</v>
      </c>
      <c r="Y100" s="106">
        <f t="shared" si="16"/>
        <v>0.55726632930199571</v>
      </c>
    </row>
    <row r="101" spans="1:25">
      <c r="A101" s="106">
        <f t="shared" si="17"/>
        <v>2119</v>
      </c>
      <c r="F101" s="119">
        <f>'GDP calculation'!L108</f>
        <v>746775.00971347059</v>
      </c>
      <c r="J101" s="117">
        <f t="shared" si="18"/>
        <v>4.6649999999999997E-2</v>
      </c>
      <c r="V101" s="106">
        <f t="shared" si="19"/>
        <v>2119</v>
      </c>
      <c r="W101" s="107">
        <f t="shared" ref="W101:W164" si="20">W100</f>
        <v>1.0191364404251993E-2</v>
      </c>
      <c r="X101" s="108">
        <f t="shared" si="15"/>
        <v>87.272473329409422</v>
      </c>
      <c r="Y101" s="106">
        <f t="shared" si="16"/>
        <v>0.55674460422429151</v>
      </c>
    </row>
    <row r="102" spans="1:25">
      <c r="A102" s="106">
        <f t="shared" si="17"/>
        <v>2120</v>
      </c>
      <c r="F102" s="119">
        <f>'GDP calculation'!L109</f>
        <v>772912.13505344198</v>
      </c>
      <c r="J102" s="117">
        <f t="shared" si="18"/>
        <v>4.6649999999999997E-2</v>
      </c>
      <c r="V102" s="106">
        <f t="shared" si="19"/>
        <v>2120</v>
      </c>
      <c r="W102" s="107">
        <f t="shared" si="20"/>
        <v>1.0191364404251993E-2</v>
      </c>
      <c r="X102" s="108">
        <f t="shared" si="15"/>
        <v>86.301065204164459</v>
      </c>
      <c r="Y102" s="106">
        <f t="shared" si="16"/>
        <v>0.55616545179461796</v>
      </c>
    </row>
    <row r="103" spans="1:25">
      <c r="A103" s="106">
        <f t="shared" si="17"/>
        <v>2121</v>
      </c>
      <c r="F103" s="119">
        <f>'GDP calculation'!L110</f>
        <v>799964.05978031235</v>
      </c>
      <c r="J103" s="117">
        <f t="shared" si="18"/>
        <v>4.6649999999999997E-2</v>
      </c>
      <c r="V103" s="106">
        <f t="shared" si="19"/>
        <v>2121</v>
      </c>
      <c r="W103" s="107">
        <f t="shared" si="20"/>
        <v>1.0191364404251993E-2</v>
      </c>
      <c r="X103" s="108">
        <f t="shared" si="15"/>
        <v>85.340469580385246</v>
      </c>
      <c r="Y103" s="106">
        <f t="shared" si="16"/>
        <v>0.55553021507042888</v>
      </c>
    </row>
    <row r="104" spans="1:25">
      <c r="A104" s="106">
        <f t="shared" si="17"/>
        <v>2122</v>
      </c>
      <c r="F104" s="119">
        <f>'GDP calculation'!L111</f>
        <v>827962.80187262327</v>
      </c>
      <c r="J104" s="117">
        <f t="shared" si="18"/>
        <v>4.6649999999999997E-2</v>
      </c>
      <c r="V104" s="106">
        <f t="shared" si="19"/>
        <v>2122</v>
      </c>
      <c r="W104" s="107">
        <f t="shared" si="20"/>
        <v>1.0191364404251993E-2</v>
      </c>
      <c r="X104" s="108">
        <f t="shared" si="15"/>
        <v>84.390566106815754</v>
      </c>
      <c r="Y104" s="106">
        <f t="shared" si="16"/>
        <v>0.55484021432558417</v>
      </c>
    </row>
    <row r="105" spans="1:25">
      <c r="A105" s="106">
        <f t="shared" si="17"/>
        <v>2123</v>
      </c>
      <c r="F105" s="119">
        <f>'GDP calculation'!L112</f>
        <v>856941.49993816507</v>
      </c>
      <c r="J105" s="117">
        <f t="shared" si="18"/>
        <v>4.6649999999999997E-2</v>
      </c>
      <c r="V105" s="106">
        <f t="shared" si="19"/>
        <v>2123</v>
      </c>
      <c r="W105" s="107">
        <f t="shared" si="20"/>
        <v>1.0191364404251993E-2</v>
      </c>
      <c r="X105" s="108">
        <f t="shared" si="15"/>
        <v>83.451235771799858</v>
      </c>
      <c r="Y105" s="106">
        <f t="shared" si="16"/>
        <v>0.55409674739115256</v>
      </c>
    </row>
    <row r="106" spans="1:25">
      <c r="A106" s="106">
        <f t="shared" si="17"/>
        <v>2124</v>
      </c>
      <c r="F106" s="119">
        <f>'GDP calculation'!L113</f>
        <v>886934.45243600081</v>
      </c>
      <c r="J106" s="117">
        <f t="shared" si="18"/>
        <v>4.6649999999999997E-2</v>
      </c>
      <c r="V106" s="106">
        <f t="shared" si="19"/>
        <v>2124</v>
      </c>
      <c r="W106" s="107">
        <f t="shared" si="20"/>
        <v>1.0191364404251993E-2</v>
      </c>
      <c r="X106" s="108">
        <f t="shared" si="15"/>
        <v>82.522360888370358</v>
      </c>
      <c r="Y106" s="106">
        <f t="shared" si="16"/>
        <v>0.553301089991446</v>
      </c>
    </row>
    <row r="107" spans="1:25">
      <c r="A107" s="106">
        <f t="shared" si="17"/>
        <v>2125</v>
      </c>
      <c r="F107" s="119">
        <f>'GDP calculation'!L114</f>
        <v>917977.15827126079</v>
      </c>
      <c r="J107" s="117">
        <f t="shared" si="18"/>
        <v>4.6649999999999997E-2</v>
      </c>
      <c r="V107" s="106">
        <f t="shared" si="19"/>
        <v>2125</v>
      </c>
      <c r="W107" s="107">
        <f t="shared" si="20"/>
        <v>1.0191364404251993E-2</v>
      </c>
      <c r="X107" s="108">
        <f t="shared" si="15"/>
        <v>81.603825079504432</v>
      </c>
      <c r="Y107" s="106">
        <f t="shared" si="16"/>
        <v>0.55245449607535879</v>
      </c>
    </row>
    <row r="108" spans="1:25">
      <c r="A108" s="106">
        <f t="shared" si="17"/>
        <v>2126</v>
      </c>
      <c r="F108" s="119">
        <f>'GDP calculation'!L115</f>
        <v>950106.35881075484</v>
      </c>
      <c r="J108" s="117">
        <f t="shared" si="18"/>
        <v>4.6649999999999997E-2</v>
      </c>
      <c r="V108" s="106">
        <f t="shared" si="19"/>
        <v>2126</v>
      </c>
      <c r="W108" s="107">
        <f t="shared" si="20"/>
        <v>1.0191364404251993E-2</v>
      </c>
      <c r="X108" s="108">
        <f t="shared" si="15"/>
        <v>80.695513263542807</v>
      </c>
      <c r="Y108" s="106">
        <f t="shared" si="16"/>
        <v>0.55155819814306462</v>
      </c>
    </row>
    <row r="109" spans="1:25">
      <c r="A109" s="106">
        <f t="shared" si="17"/>
        <v>2127</v>
      </c>
      <c r="F109" s="119">
        <f>'GDP calculation'!L116</f>
        <v>983360.08136913122</v>
      </c>
      <c r="J109" s="117">
        <f t="shared" si="18"/>
        <v>4.6649999999999997E-2</v>
      </c>
      <c r="V109" s="106">
        <f t="shared" si="19"/>
        <v>2127</v>
      </c>
      <c r="W109" s="107">
        <f t="shared" si="20"/>
        <v>1.0191364404251993E-2</v>
      </c>
      <c r="X109" s="108">
        <f t="shared" si="15"/>
        <v>79.797311639771451</v>
      </c>
      <c r="Y109" s="106">
        <f t="shared" si="16"/>
        <v>0.55061340756814248</v>
      </c>
    </row>
    <row r="110" spans="1:25">
      <c r="A110" s="106">
        <f t="shared" si="17"/>
        <v>2128</v>
      </c>
      <c r="F110" s="119">
        <f>'GDP calculation'!L117</f>
        <v>1017777.6842170508</v>
      </c>
      <c r="J110" s="117">
        <f t="shared" si="18"/>
        <v>4.6649999999999997E-2</v>
      </c>
      <c r="V110" s="106">
        <f t="shared" si="19"/>
        <v>2128</v>
      </c>
      <c r="W110" s="107">
        <f t="shared" si="20"/>
        <v>1.0191364404251993E-2</v>
      </c>
      <c r="X110" s="108">
        <f t="shared" si="15"/>
        <v>78.909107674163721</v>
      </c>
      <c r="Y110" s="106">
        <f t="shared" si="16"/>
        <v>0.54962131491518706</v>
      </c>
    </row>
    <row r="111" spans="1:25">
      <c r="A111" s="106">
        <f t="shared" si="17"/>
        <v>2129</v>
      </c>
      <c r="F111" s="119">
        <f>'GDP calculation'!L118</f>
        <v>1053399.9031646475</v>
      </c>
      <c r="J111" s="117">
        <f t="shared" si="18"/>
        <v>4.6649999999999997E-2</v>
      </c>
      <c r="V111" s="106">
        <f t="shared" si="19"/>
        <v>2129</v>
      </c>
      <c r="W111" s="107">
        <f t="shared" si="20"/>
        <v>1.0191364404251993E-2</v>
      </c>
      <c r="X111" s="108">
        <f t="shared" si="15"/>
        <v>78.030790085281083</v>
      </c>
      <c r="Y111" s="106">
        <f t="shared" si="16"/>
        <v>0.54858309025296648</v>
      </c>
    </row>
    <row r="112" spans="1:25">
      <c r="A112" s="106">
        <f t="shared" si="17"/>
        <v>2130</v>
      </c>
      <c r="F112" s="119">
        <f>'GDP calculation'!L119</f>
        <v>1090268.8997754101</v>
      </c>
      <c r="J112" s="117">
        <f t="shared" si="18"/>
        <v>4.6649999999999997E-2</v>
      </c>
      <c r="V112" s="106">
        <f t="shared" si="19"/>
        <v>2130</v>
      </c>
      <c r="W112" s="107">
        <f t="shared" si="20"/>
        <v>1.0191364404251993E-2</v>
      </c>
      <c r="X112" s="108">
        <f t="shared" si="15"/>
        <v>77.162248830330967</v>
      </c>
      <c r="Y112" s="106">
        <f t="shared" si="16"/>
        <v>0.54749988346318668</v>
      </c>
    </row>
    <row r="113" spans="1:25">
      <c r="A113" s="106">
        <f t="shared" si="17"/>
        <v>2131</v>
      </c>
      <c r="F113" s="119">
        <f>'GDP calculation'!L120</f>
        <v>1128428.3112675494</v>
      </c>
      <c r="J113" s="117">
        <f t="shared" si="18"/>
        <v>4.6649999999999997E-2</v>
      </c>
      <c r="V113" s="106">
        <f t="shared" si="19"/>
        <v>2131</v>
      </c>
      <c r="W113" s="107">
        <f t="shared" si="20"/>
        <v>1.0191364404251993E-2</v>
      </c>
      <c r="X113" s="108">
        <f t="shared" si="15"/>
        <v>76.303375091379678</v>
      </c>
      <c r="Y113" s="106">
        <f t="shared" si="16"/>
        <v>0.54637282454492253</v>
      </c>
    </row>
    <row r="114" spans="1:25">
      <c r="A114" s="106">
        <f t="shared" si="17"/>
        <v>2132</v>
      </c>
      <c r="F114" s="119">
        <f>'GDP calculation'!L121</f>
        <v>1167923.3021619136</v>
      </c>
      <c r="J114" s="117">
        <f t="shared" si="18"/>
        <v>4.6649999999999997E-2</v>
      </c>
      <c r="V114" s="106">
        <f t="shared" si="19"/>
        <v>2132</v>
      </c>
      <c r="W114" s="107">
        <f t="shared" si="20"/>
        <v>1.0191364404251993E-2</v>
      </c>
      <c r="X114" s="108">
        <f t="shared" si="15"/>
        <v>75.454061261718792</v>
      </c>
      <c r="Y114" s="106">
        <f t="shared" si="16"/>
        <v>0.54520302391477071</v>
      </c>
    </row>
    <row r="115" spans="1:25">
      <c r="A115" s="106">
        <f t="shared" si="17"/>
        <v>2133</v>
      </c>
      <c r="F115" s="119">
        <f>'GDP calculation'!L122</f>
        <v>1208800.6177375806</v>
      </c>
      <c r="J115" s="117">
        <f t="shared" si="18"/>
        <v>4.6649999999999997E-2</v>
      </c>
      <c r="V115" s="106">
        <f t="shared" si="19"/>
        <v>2133</v>
      </c>
      <c r="W115" s="107">
        <f t="shared" si="20"/>
        <v>1.0191364404251993E-2</v>
      </c>
      <c r="X115" s="108">
        <f t="shared" si="15"/>
        <v>74.614200932383255</v>
      </c>
      <c r="Y115" s="106">
        <f t="shared" si="16"/>
        <v>0.54399157270278631</v>
      </c>
    </row>
    <row r="116" spans="1:25">
      <c r="A116" s="106">
        <f t="shared" si="17"/>
        <v>2134</v>
      </c>
      <c r="F116" s="119">
        <f>'GDP calculation'!L123</f>
        <v>1251108.6393583957</v>
      </c>
      <c r="J116" s="117">
        <f t="shared" si="18"/>
        <v>4.6649999999999997E-2</v>
      </c>
      <c r="V116" s="106">
        <f t="shared" si="19"/>
        <v>2134</v>
      </c>
      <c r="W116" s="107">
        <f t="shared" si="20"/>
        <v>1.0191364404251993E-2</v>
      </c>
      <c r="X116" s="108">
        <f t="shared" si="15"/>
        <v>73.783688878819703</v>
      </c>
      <c r="Y116" s="106">
        <f t="shared" si="16"/>
        <v>0.54273954304425642</v>
      </c>
    </row>
    <row r="117" spans="1:25">
      <c r="A117" s="106">
        <f t="shared" si="17"/>
        <v>2135</v>
      </c>
      <c r="F117" s="119">
        <f>'GDP calculation'!L124</f>
        <v>1294897.4417359394</v>
      </c>
      <c r="J117" s="117">
        <f t="shared" si="18"/>
        <v>4.6649999999999997E-2</v>
      </c>
      <c r="V117" s="106">
        <f t="shared" si="19"/>
        <v>2135</v>
      </c>
      <c r="W117" s="107">
        <f t="shared" si="20"/>
        <v>1.0191364404251993E-2</v>
      </c>
      <c r="X117" s="108">
        <f t="shared" si="15"/>
        <v>72.96242104770306</v>
      </c>
      <c r="Y117" s="106">
        <f t="shared" si="16"/>
        <v>0.54144798836736874</v>
      </c>
    </row>
    <row r="118" spans="1:25">
      <c r="A118" s="106">
        <f t="shared" si="17"/>
        <v>2136</v>
      </c>
      <c r="F118" s="119">
        <f>'GDP calculation'!L125</f>
        <v>1340218.8521966971</v>
      </c>
      <c r="J118" s="117">
        <f t="shared" si="18"/>
        <v>4.6649999999999997E-2</v>
      </c>
      <c r="V118" s="106">
        <f t="shared" si="19"/>
        <v>2136</v>
      </c>
      <c r="W118" s="107">
        <f t="shared" si="20"/>
        <v>1.0191364404251993E-2</v>
      </c>
      <c r="X118" s="108">
        <f t="shared" si="15"/>
        <v>72.150294543899719</v>
      </c>
      <c r="Y118" s="106">
        <f t="shared" si="16"/>
        <v>0.54011794367682719</v>
      </c>
    </row>
    <row r="119" spans="1:25">
      <c r="A119" s="106">
        <f t="shared" si="17"/>
        <v>2137</v>
      </c>
      <c r="F119" s="119">
        <f>'GDP calculation'!L126</f>
        <v>1387126.5120235814</v>
      </c>
      <c r="J119" s="117">
        <f t="shared" si="18"/>
        <v>4.6649999999999997E-2</v>
      </c>
      <c r="V119" s="106">
        <f t="shared" si="19"/>
        <v>2137</v>
      </c>
      <c r="W119" s="107">
        <f t="shared" si="20"/>
        <v>1.0191364404251993E-2</v>
      </c>
      <c r="X119" s="108">
        <f t="shared" si="15"/>
        <v>71.347207617576274</v>
      </c>
      <c r="Y119" s="106">
        <f t="shared" si="16"/>
        <v>0.53875042583347599</v>
      </c>
    </row>
    <row r="120" spans="1:25">
      <c r="A120" s="106">
        <f t="shared" si="17"/>
        <v>2138</v>
      </c>
      <c r="F120" s="119">
        <f>'GDP calculation'!L127</f>
        <v>1435675.9399444067</v>
      </c>
      <c r="J120" s="117">
        <f t="shared" si="18"/>
        <v>4.6649999999999997E-2</v>
      </c>
      <c r="V120" s="106">
        <f t="shared" si="19"/>
        <v>2138</v>
      </c>
      <c r="W120" s="107">
        <f t="shared" si="20"/>
        <v>1.0191364404251993E-2</v>
      </c>
      <c r="X120" s="108">
        <f t="shared" si="15"/>
        <v>70.553059651451235</v>
      </c>
      <c r="Y120" s="106">
        <f t="shared" si="16"/>
        <v>0.53734643382997616</v>
      </c>
    </row>
    <row r="121" spans="1:25">
      <c r="A121" s="106">
        <f t="shared" si="17"/>
        <v>2139</v>
      </c>
      <c r="F121" s="119">
        <f>'GDP calculation'!L128</f>
        <v>1485924.597842461</v>
      </c>
      <c r="J121" s="117">
        <f t="shared" si="18"/>
        <v>4.6649999999999997E-2</v>
      </c>
      <c r="V121" s="106">
        <f t="shared" si="19"/>
        <v>2139</v>
      </c>
      <c r="W121" s="107">
        <f t="shared" si="20"/>
        <v>1.0191364404251993E-2</v>
      </c>
      <c r="X121" s="108">
        <f t="shared" si="15"/>
        <v>69.767751148188992</v>
      </c>
      <c r="Y121" s="106">
        <f t="shared" si="16"/>
        <v>0.53590694906259706</v>
      </c>
    </row>
    <row r="122" spans="1:25">
      <c r="A122" s="106">
        <f t="shared" si="17"/>
        <v>2140</v>
      </c>
      <c r="F122" s="119">
        <f>'GDP calculation'!L129</f>
        <v>1537931.958766947</v>
      </c>
      <c r="J122" s="117">
        <f t="shared" si="18"/>
        <v>4.6649999999999997E-2</v>
      </c>
      <c r="V122" s="106">
        <f t="shared" si="19"/>
        <v>2140</v>
      </c>
      <c r="W122" s="107">
        <f t="shared" si="20"/>
        <v>1.0191364404251993E-2</v>
      </c>
      <c r="X122" s="108">
        <f t="shared" si="15"/>
        <v>68.991183717933993</v>
      </c>
      <c r="Y122" s="106">
        <f t="shared" si="16"/>
        <v>0.53443293559916971</v>
      </c>
    </row>
    <row r="123" spans="1:25">
      <c r="A123" s="106">
        <f t="shared" si="17"/>
        <v>2141</v>
      </c>
      <c r="F123" s="119">
        <f>'GDP calculation'!L130</f>
        <v>1591759.5773237902</v>
      </c>
      <c r="J123" s="117">
        <f t="shared" si="18"/>
        <v>4.6649999999999997E-2</v>
      </c>
      <c r="V123" s="106">
        <f t="shared" si="19"/>
        <v>2141</v>
      </c>
      <c r="W123" s="107">
        <f t="shared" si="20"/>
        <v>1.0191364404251993E-2</v>
      </c>
      <c r="X123" s="108">
        <f t="shared" si="15"/>
        <v>68.223260065983553</v>
      </c>
      <c r="Y123" s="106">
        <f t="shared" si="16"/>
        <v>0.53292534044325401</v>
      </c>
    </row>
    <row r="124" spans="1:25">
      <c r="A124" s="106">
        <f t="shared" si="17"/>
        <v>2142</v>
      </c>
      <c r="F124" s="119">
        <f>'GDP calculation'!L131</f>
        <v>1647471.1625301228</v>
      </c>
      <c r="J124" s="117">
        <f t="shared" si="18"/>
        <v>4.6649999999999997E-2</v>
      </c>
      <c r="V124" s="106">
        <f t="shared" si="19"/>
        <v>2142</v>
      </c>
      <c r="W124" s="107">
        <f t="shared" si="20"/>
        <v>1.0191364404251993E-2</v>
      </c>
      <c r="X124" s="108">
        <f t="shared" si="15"/>
        <v>67.463883980598069</v>
      </c>
      <c r="Y124" s="106">
        <f t="shared" si="16"/>
        <v>0.53138509379457399</v>
      </c>
    </row>
    <row r="125" spans="1:25">
      <c r="A125" s="106">
        <f t="shared" si="17"/>
        <v>2143</v>
      </c>
      <c r="F125" s="119">
        <f>'GDP calculation'!L132</f>
        <v>1705132.653218677</v>
      </c>
      <c r="J125" s="117">
        <f t="shared" si="18"/>
        <v>4.6649999999999997E-2</v>
      </c>
      <c r="V125" s="106">
        <f t="shared" si="19"/>
        <v>2143</v>
      </c>
      <c r="W125" s="107">
        <f t="shared" si="20"/>
        <v>1.0191364404251993E-2</v>
      </c>
      <c r="X125" s="108">
        <f t="shared" si="15"/>
        <v>66.712960320946834</v>
      </c>
      <c r="Y125" s="106">
        <f t="shared" si="16"/>
        <v>0.52981310930576897</v>
      </c>
    </row>
    <row r="126" spans="1:25">
      <c r="A126" s="106">
        <f t="shared" si="17"/>
        <v>2144</v>
      </c>
      <c r="F126" s="119">
        <f>'GDP calculation'!L133</f>
        <v>1764812.2960813306</v>
      </c>
      <c r="J126" s="117">
        <f t="shared" si="18"/>
        <v>4.6649999999999997E-2</v>
      </c>
      <c r="V126" s="106">
        <f t="shared" si="19"/>
        <v>2144</v>
      </c>
      <c r="W126" s="107">
        <f t="shared" si="20"/>
        <v>1.0191364404251993E-2</v>
      </c>
      <c r="X126" s="108">
        <f t="shared" si="15"/>
        <v>65.970395005187939</v>
      </c>
      <c r="Y126" s="106">
        <f t="shared" si="16"/>
        <v>0.52821028433550998</v>
      </c>
    </row>
    <row r="127" spans="1:25">
      <c r="A127" s="106">
        <f t="shared" si="17"/>
        <v>2145</v>
      </c>
      <c r="F127" s="119">
        <f>'GDP calculation'!L134</f>
        <v>1826580.7264441771</v>
      </c>
      <c r="J127" s="117">
        <f t="shared" si="18"/>
        <v>4.6649999999999997E-2</v>
      </c>
      <c r="V127" s="106">
        <f t="shared" si="19"/>
        <v>2145</v>
      </c>
      <c r="W127" s="107">
        <f t="shared" si="20"/>
        <v>1.0191364404251993E-2</v>
      </c>
      <c r="X127" s="108">
        <f t="shared" si="15"/>
        <v>65.23609499868104</v>
      </c>
      <c r="Y127" s="106">
        <f t="shared" si="16"/>
        <v>0.52657750019803296</v>
      </c>
    </row>
    <row r="128" spans="1:25">
      <c r="A128" s="106">
        <f t="shared" si="17"/>
        <v>2146</v>
      </c>
      <c r="F128" s="119">
        <f>'GDP calculation'!L135</f>
        <v>1890511.0518697232</v>
      </c>
      <c r="J128" s="117">
        <f t="shared" si="18"/>
        <v>4.6649999999999997E-2</v>
      </c>
      <c r="V128" s="106">
        <f t="shared" si="19"/>
        <v>2146</v>
      </c>
      <c r="W128" s="107">
        <f t="shared" si="20"/>
        <v>1.0191364404251993E-2</v>
      </c>
      <c r="X128" s="108">
        <f t="shared" si="15"/>
        <v>64.509968302331117</v>
      </c>
      <c r="Y128" s="106">
        <f t="shared" si="16"/>
        <v>0.52491562240913403</v>
      </c>
    </row>
    <row r="129" spans="1:25">
      <c r="A129" s="106">
        <f t="shared" si="17"/>
        <v>2147</v>
      </c>
      <c r="F129" s="119">
        <f>'GDP calculation'!L136</f>
        <v>1956678.9386851634</v>
      </c>
      <c r="J129" s="117">
        <f t="shared" si="18"/>
        <v>4.6649999999999997E-2</v>
      </c>
      <c r="V129" s="106">
        <f t="shared" si="19"/>
        <v>2147</v>
      </c>
      <c r="W129" s="107">
        <f t="shared" si="20"/>
        <v>1.0191364404251993E-2</v>
      </c>
      <c r="X129" s="108">
        <f t="shared" si="15"/>
        <v>63.791923941062159</v>
      </c>
      <c r="Y129" s="106">
        <f t="shared" si="16"/>
        <v>0.52322550092867848</v>
      </c>
    </row>
    <row r="130" spans="1:25">
      <c r="A130" s="106">
        <f t="shared" si="17"/>
        <v>2148</v>
      </c>
      <c r="F130" s="119">
        <f>'GDP calculation'!L137</f>
        <v>2025162.7015391439</v>
      </c>
      <c r="J130" s="117">
        <f t="shared" si="18"/>
        <v>4.6649999999999997E-2</v>
      </c>
      <c r="V130" s="106">
        <f t="shared" si="19"/>
        <v>2148</v>
      </c>
      <c r="W130" s="107">
        <f t="shared" si="20"/>
        <v>1.0191364404251993E-2</v>
      </c>
      <c r="X130" s="108">
        <f t="shared" si="15"/>
        <v>63.081871952418979</v>
      </c>
      <c r="Y130" s="106">
        <f t="shared" si="16"/>
        <v>0.52150797039966623</v>
      </c>
    </row>
    <row r="131" spans="1:25">
      <c r="A131" s="106">
        <f t="shared" si="17"/>
        <v>2149</v>
      </c>
      <c r="F131" s="119">
        <f>'GDP calculation'!L138</f>
        <v>2096043.3960930137</v>
      </c>
      <c r="J131" s="117">
        <f t="shared" si="18"/>
        <v>4.6649999999999997E-2</v>
      </c>
      <c r="V131" s="106">
        <f t="shared" si="19"/>
        <v>2149</v>
      </c>
      <c r="W131" s="107">
        <f t="shared" si="20"/>
        <v>1.0191364404251993E-2</v>
      </c>
      <c r="X131" s="108">
        <f t="shared" si="15"/>
        <v>62.379723375296088</v>
      </c>
      <c r="Y131" s="106">
        <f t="shared" si="16"/>
        <v>0.51976385038390405</v>
      </c>
    </row>
    <row r="132" spans="1:25">
      <c r="A132" s="106">
        <f t="shared" si="17"/>
        <v>2150</v>
      </c>
      <c r="F132" s="119">
        <f>'GDP calculation'!L139</f>
        <v>2169404.9149562689</v>
      </c>
      <c r="J132" s="117">
        <f t="shared" si="18"/>
        <v>4.6649999999999997E-2</v>
      </c>
      <c r="V132" s="106">
        <f t="shared" si="19"/>
        <v>2150</v>
      </c>
      <c r="W132" s="107">
        <f t="shared" si="20"/>
        <v>1.0191364404251993E-2</v>
      </c>
      <c r="X132" s="108">
        <f t="shared" ref="X132:X195" si="21">(W132*F132)/(1+J132)^(A132-2021)</f>
        <v>61.685390238791804</v>
      </c>
      <c r="Y132" s="106">
        <f t="shared" ref="Y132:Y195" si="22">X132*(A132-2021)/(SUM(X$5:X$1492))</f>
        <v>0.51799394559432888</v>
      </c>
    </row>
    <row r="133" spans="1:25">
      <c r="A133" s="106">
        <f t="shared" si="17"/>
        <v>2151</v>
      </c>
      <c r="F133" s="119">
        <f>'GDP calculation'!L140</f>
        <v>2245334.086979738</v>
      </c>
      <c r="J133" s="117">
        <f t="shared" si="18"/>
        <v>4.6649999999999997E-2</v>
      </c>
      <c r="V133" s="106">
        <f t="shared" si="19"/>
        <v>2151</v>
      </c>
      <c r="W133" s="107">
        <f t="shared" si="20"/>
        <v>1.0191364404251993E-2</v>
      </c>
      <c r="X133" s="108">
        <f t="shared" si="21"/>
        <v>60.998785551186643</v>
      </c>
      <c r="Y133" s="106">
        <f t="shared" si="22"/>
        <v>0.51619904612402678</v>
      </c>
    </row>
    <row r="134" spans="1:25">
      <c r="A134" s="106">
        <f t="shared" si="17"/>
        <v>2152</v>
      </c>
      <c r="F134" s="119">
        <f>'GDP calculation'!L141</f>
        <v>2323920.7800240288</v>
      </c>
      <c r="J134" s="117">
        <f t="shared" si="18"/>
        <v>4.6649999999999997E-2</v>
      </c>
      <c r="V134" s="106">
        <f t="shared" si="19"/>
        <v>2152</v>
      </c>
      <c r="W134" s="107">
        <f t="shared" si="20"/>
        <v>1.0191364404251993E-2</v>
      </c>
      <c r="X134" s="108">
        <f t="shared" si="21"/>
        <v>60.319823289044265</v>
      </c>
      <c r="Y134" s="106">
        <f t="shared" si="22"/>
        <v>0.51437992767199503</v>
      </c>
    </row>
    <row r="135" spans="1:25">
      <c r="A135" s="106">
        <f t="shared" si="17"/>
        <v>2153</v>
      </c>
      <c r="F135" s="119">
        <f>'GDP calculation'!L142</f>
        <v>2405258.0073248697</v>
      </c>
      <c r="J135" s="117">
        <f t="shared" si="18"/>
        <v>4.6649999999999997E-2</v>
      </c>
      <c r="V135" s="106">
        <f t="shared" si="19"/>
        <v>2153</v>
      </c>
      <c r="W135" s="107">
        <f t="shared" si="20"/>
        <v>1.0191364404251993E-2</v>
      </c>
      <c r="X135" s="108">
        <f t="shared" si="21"/>
        <v>59.648418386433683</v>
      </c>
      <c r="Y135" s="106">
        <f t="shared" si="22"/>
        <v>0.5125373517656876</v>
      </c>
    </row>
    <row r="136" spans="1:25">
      <c r="A136" s="106">
        <f t="shared" si="17"/>
        <v>2154</v>
      </c>
      <c r="F136" s="119">
        <f>'GDP calculation'!L143</f>
        <v>2489442.0375812398</v>
      </c>
      <c r="J136" s="117">
        <f t="shared" si="18"/>
        <v>4.6649999999999997E-2</v>
      </c>
      <c r="V136" s="106">
        <f t="shared" si="19"/>
        <v>2154</v>
      </c>
      <c r="W136" s="107">
        <f t="shared" si="20"/>
        <v>1.0191364404251993E-2</v>
      </c>
      <c r="X136" s="108">
        <f t="shared" si="21"/>
        <v>58.984486724271569</v>
      </c>
      <c r="Y136" s="106">
        <f t="shared" si="22"/>
        <v>0.51067206598039128</v>
      </c>
    </row>
    <row r="137" spans="1:25">
      <c r="A137" s="106">
        <f t="shared" si="17"/>
        <v>2155</v>
      </c>
      <c r="F137" s="119">
        <f>'GDP calculation'!L144</f>
        <v>2576572.5088965832</v>
      </c>
      <c r="J137" s="117">
        <f t="shared" si="18"/>
        <v>4.6649999999999997E-2</v>
      </c>
      <c r="V137" s="106">
        <f t="shared" si="19"/>
        <v>2155</v>
      </c>
      <c r="W137" s="107">
        <f t="shared" si="20"/>
        <v>1.0191364404251993E-2</v>
      </c>
      <c r="X137" s="108">
        <f t="shared" si="21"/>
        <v>58.327945119783195</v>
      </c>
      <c r="Y137" s="106">
        <f t="shared" si="22"/>
        <v>0.508784804155474</v>
      </c>
    </row>
    <row r="138" spans="1:25">
      <c r="A138" s="106">
        <f t="shared" si="17"/>
        <v>2156</v>
      </c>
      <c r="F138" s="119">
        <f>'GDP calculation'!L145</f>
        <v>2666752.5467079636</v>
      </c>
      <c r="J138" s="117">
        <f t="shared" si="18"/>
        <v>4.6649999999999997E-2</v>
      </c>
      <c r="V138" s="106">
        <f t="shared" si="19"/>
        <v>2156</v>
      </c>
      <c r="W138" s="107">
        <f t="shared" si="20"/>
        <v>1.0191364404251993E-2</v>
      </c>
      <c r="X138" s="108">
        <f t="shared" si="21"/>
        <v>57.678711316080438</v>
      </c>
      <c r="Y138" s="106">
        <f t="shared" si="22"/>
        <v>0.50687628660754602</v>
      </c>
    </row>
    <row r="139" spans="1:25">
      <c r="A139" s="106">
        <f t="shared" si="17"/>
        <v>2157</v>
      </c>
      <c r="F139" s="119">
        <f>'GDP calculation'!L146</f>
        <v>2760088.8858427419</v>
      </c>
      <c r="J139" s="117">
        <f t="shared" si="18"/>
        <v>4.6649999999999997E-2</v>
      </c>
      <c r="V139" s="106">
        <f t="shared" si="19"/>
        <v>2157</v>
      </c>
      <c r="W139" s="107">
        <f t="shared" si="20"/>
        <v>1.0191364404251993E-2</v>
      </c>
      <c r="X139" s="108">
        <f t="shared" si="21"/>
        <v>57.036703971856163</v>
      </c>
      <c r="Y139" s="106">
        <f t="shared" si="22"/>
        <v>0.50494722034057982</v>
      </c>
    </row>
    <row r="140" spans="1:25">
      <c r="A140" s="106">
        <f t="shared" si="17"/>
        <v>2158</v>
      </c>
      <c r="F140" s="119">
        <f>'GDP calculation'!L147</f>
        <v>2856691.9968472375</v>
      </c>
      <c r="J140" s="117">
        <f t="shared" si="18"/>
        <v>4.6649999999999997E-2</v>
      </c>
      <c r="V140" s="106">
        <f t="shared" si="19"/>
        <v>2158</v>
      </c>
      <c r="W140" s="107">
        <f t="shared" si="20"/>
        <v>1.0191364404251993E-2</v>
      </c>
      <c r="X140" s="108">
        <f t="shared" si="21"/>
        <v>56.401842651192958</v>
      </c>
      <c r="Y140" s="106">
        <f t="shared" si="22"/>
        <v>0.50299829925302653</v>
      </c>
    </row>
    <row r="141" spans="1:25">
      <c r="A141" s="106">
        <f t="shared" si="17"/>
        <v>2159</v>
      </c>
      <c r="F141" s="119">
        <f>'GDP calculation'!L148</f>
        <v>2956676.2167368904</v>
      </c>
      <c r="J141" s="117">
        <f t="shared" si="18"/>
        <v>4.6649999999999997E-2</v>
      </c>
      <c r="V141" s="106">
        <f t="shared" si="19"/>
        <v>2159</v>
      </c>
      <c r="W141" s="107">
        <f t="shared" si="20"/>
        <v>1.0191364404251993E-2</v>
      </c>
      <c r="X141" s="108">
        <f t="shared" si="21"/>
        <v>55.774047813485609</v>
      </c>
      <c r="Y141" s="106">
        <f t="shared" si="22"/>
        <v>0.50103020434197099</v>
      </c>
    </row>
    <row r="142" spans="1:25">
      <c r="A142" s="106">
        <f t="shared" si="17"/>
        <v>2160</v>
      </c>
      <c r="F142" s="119">
        <f>'GDP calculation'!L149</f>
        <v>3060159.8843226815</v>
      </c>
      <c r="J142" s="117">
        <f t="shared" si="18"/>
        <v>4.6649999999999997E-2</v>
      </c>
      <c r="V142" s="106">
        <f t="shared" si="19"/>
        <v>2160</v>
      </c>
      <c r="W142" s="107">
        <f t="shared" si="20"/>
        <v>1.0191364404251993E-2</v>
      </c>
      <c r="X142" s="108">
        <f t="shared" si="21"/>
        <v>55.15324080347547</v>
      </c>
      <c r="Y142" s="106">
        <f t="shared" si="22"/>
        <v>0.49904360390436597</v>
      </c>
    </row>
    <row r="143" spans="1:25">
      <c r="A143" s="106">
        <f t="shared" si="17"/>
        <v>2161</v>
      </c>
      <c r="F143" s="119">
        <f>'GDP calculation'!L150</f>
        <v>3167265.4802739751</v>
      </c>
      <c r="J143" s="117">
        <f t="shared" si="18"/>
        <v>4.6649999999999997E-2</v>
      </c>
      <c r="V143" s="106">
        <f t="shared" si="19"/>
        <v>2161</v>
      </c>
      <c r="W143" s="107">
        <f t="shared" si="20"/>
        <v>1.0191364404251993E-2</v>
      </c>
      <c r="X143" s="108">
        <f t="shared" si="21"/>
        <v>54.539343841395976</v>
      </c>
      <c r="Y143" s="106">
        <f t="shared" si="22"/>
        <v>0.49703915373538538</v>
      </c>
    </row>
    <row r="144" spans="1:25">
      <c r="A144" s="106">
        <f t="shared" si="17"/>
        <v>2162</v>
      </c>
      <c r="F144" s="119">
        <f>'GDP calculation'!L151</f>
        <v>3278119.7720835637</v>
      </c>
      <c r="J144" s="117">
        <f t="shared" si="18"/>
        <v>4.6649999999999997E-2</v>
      </c>
      <c r="V144" s="106">
        <f t="shared" si="19"/>
        <v>2162</v>
      </c>
      <c r="W144" s="107">
        <f t="shared" si="20"/>
        <v>1.0191364404251993E-2</v>
      </c>
      <c r="X144" s="108">
        <f t="shared" si="21"/>
        <v>53.932280013227746</v>
      </c>
      <c r="Y144" s="106">
        <f t="shared" si="22"/>
        <v>0.49501749732393452</v>
      </c>
    </row>
    <row r="145" spans="1:25">
      <c r="A145" s="106">
        <f t="shared" si="17"/>
        <v>2163</v>
      </c>
      <c r="F145" s="119">
        <f>'GDP calculation'!L152</f>
        <v>3392853.964106488</v>
      </c>
      <c r="J145" s="117">
        <f t="shared" si="18"/>
        <v>4.6649999999999997E-2</v>
      </c>
      <c r="V145" s="106">
        <f t="shared" si="19"/>
        <v>2163</v>
      </c>
      <c r="W145" s="107">
        <f t="shared" si="20"/>
        <v>1.0191364404251993E-2</v>
      </c>
      <c r="X145" s="108">
        <f t="shared" si="21"/>
        <v>53.33197326106216</v>
      </c>
      <c r="Y145" s="106">
        <f t="shared" si="22"/>
        <v>0.49297926604535747</v>
      </c>
    </row>
    <row r="146" spans="1:25">
      <c r="A146" s="106">
        <f t="shared" si="17"/>
        <v>2164</v>
      </c>
      <c r="F146" s="119">
        <f>'GDP calculation'!L153</f>
        <v>3511603.852850215</v>
      </c>
      <c r="J146" s="117">
        <f t="shared" si="18"/>
        <v>4.6649999999999997E-2</v>
      </c>
      <c r="V146" s="106">
        <f t="shared" si="19"/>
        <v>2164</v>
      </c>
      <c r="W146" s="107">
        <f t="shared" si="20"/>
        <v>1.0191364404251993E-2</v>
      </c>
      <c r="X146" s="108">
        <f t="shared" si="21"/>
        <v>52.73834837357218</v>
      </c>
      <c r="Y146" s="106">
        <f t="shared" si="22"/>
        <v>0.49092507935137869</v>
      </c>
    </row>
    <row r="147" spans="1:25">
      <c r="A147" s="106">
        <f t="shared" si="17"/>
        <v>2165</v>
      </c>
      <c r="F147" s="119">
        <f>'GDP calculation'!L154</f>
        <v>3634509.9876999725</v>
      </c>
      <c r="J147" s="117">
        <f t="shared" si="18"/>
        <v>4.6649999999999997E-2</v>
      </c>
      <c r="V147" s="106">
        <f t="shared" si="19"/>
        <v>2165</v>
      </c>
      <c r="W147" s="107">
        <f t="shared" si="20"/>
        <v>1.0191364404251993E-2</v>
      </c>
      <c r="X147" s="108">
        <f t="shared" si="21"/>
        <v>52.151330976589321</v>
      </c>
      <c r="Y147" s="106">
        <f t="shared" si="22"/>
        <v>0.48885554495731792</v>
      </c>
    </row>
    <row r="148" spans="1:25">
      <c r="A148" s="106">
        <f t="shared" si="17"/>
        <v>2166</v>
      </c>
      <c r="F148" s="119">
        <f>'GDP calculation'!L155</f>
        <v>3761717.837269471</v>
      </c>
      <c r="J148" s="117">
        <f t="shared" si="18"/>
        <v>4.6649999999999997E-2</v>
      </c>
      <c r="V148" s="106">
        <f t="shared" si="19"/>
        <v>2166</v>
      </c>
      <c r="W148" s="107">
        <f t="shared" si="20"/>
        <v>1.0191364404251993E-2</v>
      </c>
      <c r="X148" s="108">
        <f t="shared" si="21"/>
        <v>51.570847523785346</v>
      </c>
      <c r="Y148" s="106">
        <f t="shared" si="22"/>
        <v>0.48677125902661317</v>
      </c>
    </row>
    <row r="149" spans="1:25">
      <c r="A149" s="106">
        <f t="shared" si="17"/>
        <v>2167</v>
      </c>
      <c r="F149" s="119">
        <f>'GDP calculation'!L156</f>
        <v>3893377.9615739021</v>
      </c>
      <c r="J149" s="117">
        <f t="shared" si="18"/>
        <v>4.6649999999999997E-2</v>
      </c>
      <c r="V149" s="106">
        <f t="shared" si="19"/>
        <v>2167</v>
      </c>
      <c r="W149" s="107">
        <f t="shared" si="20"/>
        <v>1.0191364404251993E-2</v>
      </c>
      <c r="X149" s="108">
        <f t="shared" si="21"/>
        <v>50.996825287457924</v>
      </c>
      <c r="Y149" s="106">
        <f t="shared" si="22"/>
        <v>0.48467280635269189</v>
      </c>
    </row>
    <row r="150" spans="1:25">
      <c r="A150" s="106">
        <f t="shared" si="17"/>
        <v>2168</v>
      </c>
      <c r="F150" s="119">
        <f>'GDP calculation'!L157</f>
        <v>4029646.1902289884</v>
      </c>
      <c r="J150" s="117">
        <f t="shared" si="18"/>
        <v>4.6649999999999997E-2</v>
      </c>
      <c r="V150" s="106">
        <f t="shared" si="19"/>
        <v>2168</v>
      </c>
      <c r="W150" s="107">
        <f t="shared" si="20"/>
        <v>1.0191364404251993E-2</v>
      </c>
      <c r="X150" s="108">
        <f t="shared" si="21"/>
        <v>50.429192349418564</v>
      </c>
      <c r="Y150" s="106">
        <f t="shared" si="22"/>
        <v>0.48256076053822267</v>
      </c>
    </row>
    <row r="151" spans="1:25">
      <c r="A151" s="106">
        <f t="shared" si="17"/>
        <v>2169</v>
      </c>
      <c r="F151" s="119">
        <f>'GDP calculation'!L158</f>
        <v>4170683.8068870027</v>
      </c>
      <c r="J151" s="117">
        <f t="shared" si="18"/>
        <v>4.6649999999999997E-2</v>
      </c>
      <c r="V151" s="106">
        <f t="shared" si="19"/>
        <v>2169</v>
      </c>
      <c r="W151" s="107">
        <f t="shared" si="20"/>
        <v>1.0191364404251993E-2</v>
      </c>
      <c r="X151" s="108">
        <f t="shared" si="21"/>
        <v>49.867877591982243</v>
      </c>
      <c r="Y151" s="106">
        <f t="shared" si="22"/>
        <v>0.48043568417178711</v>
      </c>
    </row>
    <row r="152" spans="1:25">
      <c r="A152" s="106">
        <f t="shared" si="17"/>
        <v>2170</v>
      </c>
      <c r="F152" s="119">
        <f>'GDP calculation'!L159</f>
        <v>4316657.7401280478</v>
      </c>
      <c r="J152" s="117">
        <f t="shared" si="18"/>
        <v>4.6649999999999997E-2</v>
      </c>
      <c r="V152" s="106">
        <f t="shared" si="19"/>
        <v>2170</v>
      </c>
      <c r="W152" s="107">
        <f t="shared" si="20"/>
        <v>1.0191364404251993E-2</v>
      </c>
      <c r="X152" s="108">
        <f t="shared" si="21"/>
        <v>49.312810689057109</v>
      </c>
      <c r="Y152" s="106">
        <f t="shared" si="22"/>
        <v>0.47829812900200352</v>
      </c>
    </row>
    <row r="153" spans="1:25">
      <c r="A153" s="106">
        <f t="shared" si="17"/>
        <v>2171</v>
      </c>
      <c r="F153" s="119">
        <f>'GDP calculation'!L160</f>
        <v>4467740.7610325292</v>
      </c>
      <c r="J153" s="117">
        <f t="shared" si="18"/>
        <v>4.6649999999999997E-2</v>
      </c>
      <c r="V153" s="106">
        <f t="shared" si="19"/>
        <v>2171</v>
      </c>
      <c r="W153" s="107">
        <f t="shared" si="20"/>
        <v>1.0191364404251993E-2</v>
      </c>
      <c r="X153" s="108">
        <f t="shared" si="21"/>
        <v>48.763922097333484</v>
      </c>
      <c r="Y153" s="106">
        <f t="shared" si="22"/>
        <v>0.47614863610913966</v>
      </c>
    </row>
    <row r="154" spans="1:25">
      <c r="A154" s="106">
        <f t="shared" si="17"/>
        <v>2172</v>
      </c>
      <c r="F154" s="119">
        <f>'GDP calculation'!L161</f>
        <v>4624111.6876686672</v>
      </c>
      <c r="J154" s="117">
        <f t="shared" si="18"/>
        <v>4.6649999999999997E-2</v>
      </c>
      <c r="V154" s="106">
        <f t="shared" si="19"/>
        <v>2172</v>
      </c>
      <c r="W154" s="107">
        <f t="shared" si="20"/>
        <v>1.0191364404251993E-2</v>
      </c>
      <c r="X154" s="108">
        <f t="shared" si="21"/>
        <v>48.221143047570969</v>
      </c>
      <c r="Y154" s="106">
        <f t="shared" si="22"/>
        <v>0.47398773607424888</v>
      </c>
    </row>
    <row r="155" spans="1:25">
      <c r="A155" s="106">
        <f t="shared" si="17"/>
        <v>2173</v>
      </c>
      <c r="F155" s="119">
        <f>'GDP calculation'!L162</f>
        <v>4785955.59673707</v>
      </c>
      <c r="J155" s="117">
        <f t="shared" si="18"/>
        <v>4.6649999999999997E-2</v>
      </c>
      <c r="V155" s="106">
        <f t="shared" si="19"/>
        <v>2173</v>
      </c>
      <c r="W155" s="107">
        <f t="shared" si="20"/>
        <v>1.0191364404251993E-2</v>
      </c>
      <c r="X155" s="108">
        <f t="shared" si="21"/>
        <v>47.684405535982364</v>
      </c>
      <c r="Y155" s="106">
        <f t="shared" si="22"/>
        <v>0.47181594914586095</v>
      </c>
    </row>
    <row r="156" spans="1:25">
      <c r="A156" s="106">
        <f t="shared" si="17"/>
        <v>2174</v>
      </c>
      <c r="F156" s="119">
        <f>'GDP calculation'!L163</f>
        <v>4953464.042622867</v>
      </c>
      <c r="J156" s="117">
        <f t="shared" si="18"/>
        <v>4.6649999999999997E-2</v>
      </c>
      <c r="V156" s="106">
        <f t="shared" si="19"/>
        <v>2174</v>
      </c>
      <c r="W156" s="107">
        <f t="shared" si="20"/>
        <v>1.0191364404251993E-2</v>
      </c>
      <c r="X156" s="108">
        <f t="shared" si="21"/>
        <v>47.153642315713689</v>
      </c>
      <c r="Y156" s="106">
        <f t="shared" si="22"/>
        <v>0.4696337854042647</v>
      </c>
    </row>
    <row r="157" spans="1:25">
      <c r="A157" s="106">
        <f t="shared" si="17"/>
        <v>2175</v>
      </c>
      <c r="F157" s="119">
        <f>'GDP calculation'!L164</f>
        <v>5126835.2841146672</v>
      </c>
      <c r="J157" s="117">
        <f t="shared" si="18"/>
        <v>4.6649999999999997E-2</v>
      </c>
      <c r="V157" s="106">
        <f t="shared" si="19"/>
        <v>2175</v>
      </c>
      <c r="W157" s="107">
        <f t="shared" si="20"/>
        <v>1.0191364404251993E-2</v>
      </c>
      <c r="X157" s="108">
        <f t="shared" si="21"/>
        <v>46.628786888418929</v>
      </c>
      <c r="Y157" s="106">
        <f t="shared" si="22"/>
        <v>0.46744174492341267</v>
      </c>
    </row>
    <row r="158" spans="1:25">
      <c r="A158" s="106">
        <f t="shared" si="17"/>
        <v>2176</v>
      </c>
      <c r="F158" s="119">
        <f>'GDP calculation'!L165</f>
        <v>5306274.5190586802</v>
      </c>
      <c r="J158" s="117">
        <f t="shared" si="18"/>
        <v>4.6649999999999997E-2</v>
      </c>
      <c r="V158" s="106">
        <f t="shared" si="19"/>
        <v>2176</v>
      </c>
      <c r="W158" s="107">
        <f t="shared" si="20"/>
        <v>1.0191364404251993E-2</v>
      </c>
      <c r="X158" s="108">
        <f t="shared" si="21"/>
        <v>46.109773495928522</v>
      </c>
      <c r="Y158" s="106">
        <f t="shared" si="22"/>
        <v>0.46524031793048121</v>
      </c>
    </row>
    <row r="159" spans="1:25">
      <c r="A159" s="106">
        <f t="shared" si="17"/>
        <v>2177</v>
      </c>
      <c r="F159" s="119">
        <f>'GDP calculation'!L166</f>
        <v>5491994.1272257334</v>
      </c>
      <c r="J159" s="117">
        <f t="shared" si="18"/>
        <v>4.6649999999999997E-2</v>
      </c>
      <c r="V159" s="106">
        <f t="shared" si="19"/>
        <v>2177</v>
      </c>
      <c r="W159" s="107">
        <f t="shared" si="20"/>
        <v>1.0191364404251993E-2</v>
      </c>
      <c r="X159" s="108">
        <f t="shared" si="21"/>
        <v>45.596537112010708</v>
      </c>
      <c r="Y159" s="106">
        <f t="shared" si="22"/>
        <v>0.4630299849631187</v>
      </c>
    </row>
    <row r="160" spans="1:25">
      <c r="A160" s="106">
        <f t="shared" si="17"/>
        <v>2178</v>
      </c>
      <c r="F160" s="119">
        <f>'GDP calculation'!L167</f>
        <v>5684213.9216786334</v>
      </c>
      <c r="J160" s="117">
        <f t="shared" si="18"/>
        <v>4.6649999999999997E-2</v>
      </c>
      <c r="V160" s="106">
        <f t="shared" si="19"/>
        <v>2178</v>
      </c>
      <c r="W160" s="107">
        <f t="shared" si="20"/>
        <v>1.0191364404251993E-2</v>
      </c>
      <c r="X160" s="108">
        <f t="shared" si="21"/>
        <v>45.089013434224505</v>
      </c>
      <c r="Y160" s="106">
        <f t="shared" si="22"/>
        <v>0.46081121702441347</v>
      </c>
    </row>
    <row r="161" spans="1:25">
      <c r="A161" s="106">
        <f t="shared" si="17"/>
        <v>2179</v>
      </c>
      <c r="F161" s="119">
        <f>'GDP calculation'!L168</f>
        <v>5883161.4089373853</v>
      </c>
      <c r="J161" s="117">
        <f t="shared" si="18"/>
        <v>4.6649999999999997E-2</v>
      </c>
      <c r="V161" s="106">
        <f t="shared" si="19"/>
        <v>2179</v>
      </c>
      <c r="W161" s="107">
        <f t="shared" si="20"/>
        <v>1.0191364404251993E-2</v>
      </c>
      <c r="X161" s="108">
        <f t="shared" si="21"/>
        <v>44.587138875863339</v>
      </c>
      <c r="Y161" s="106">
        <f t="shared" si="22"/>
        <v>0.45858447573561106</v>
      </c>
    </row>
    <row r="162" spans="1:25">
      <c r="A162" s="106">
        <f t="shared" si="17"/>
        <v>2180</v>
      </c>
      <c r="F162" s="119">
        <f>'GDP calculation'!L169</f>
        <v>6089072.0582501935</v>
      </c>
      <c r="J162" s="117">
        <f t="shared" si="18"/>
        <v>4.6649999999999997E-2</v>
      </c>
      <c r="V162" s="106">
        <f t="shared" si="19"/>
        <v>2180</v>
      </c>
      <c r="W162" s="107">
        <f t="shared" si="20"/>
        <v>1.0191364404251993E-2</v>
      </c>
      <c r="X162" s="108">
        <f t="shared" si="21"/>
        <v>44.090850557988389</v>
      </c>
      <c r="Y162" s="106">
        <f t="shared" si="22"/>
        <v>0.45635021348661414</v>
      </c>
    </row>
    <row r="163" spans="1:25">
      <c r="A163" s="106">
        <f t="shared" si="17"/>
        <v>2181</v>
      </c>
      <c r="F163" s="119">
        <f>'GDP calculation'!L170</f>
        <v>6302189.5802889494</v>
      </c>
      <c r="J163" s="117">
        <f t="shared" si="18"/>
        <v>4.6649999999999997E-2</v>
      </c>
      <c r="V163" s="106">
        <f t="shared" si="19"/>
        <v>2181</v>
      </c>
      <c r="W163" s="107">
        <f t="shared" si="20"/>
        <v>1.0191364404251993E-2</v>
      </c>
      <c r="X163" s="108">
        <f t="shared" si="21"/>
        <v>43.600086301550647</v>
      </c>
      <c r="Y163" s="106">
        <f t="shared" si="22"/>
        <v>0.45410887358429458</v>
      </c>
    </row>
    <row r="164" spans="1:25">
      <c r="A164" s="106">
        <f t="shared" ref="A164:A227" si="23">A163+1</f>
        <v>2182</v>
      </c>
      <c r="F164" s="119">
        <f>'GDP calculation'!L171</f>
        <v>6522766.2155990619</v>
      </c>
      <c r="J164" s="117">
        <f t="shared" ref="J164:J227" si="24">J163</f>
        <v>4.6649999999999997E-2</v>
      </c>
      <c r="V164" s="106">
        <f t="shared" ref="V164:V227" si="25">V163+1</f>
        <v>2182</v>
      </c>
      <c r="W164" s="107">
        <f t="shared" si="20"/>
        <v>1.0191364404251993E-2</v>
      </c>
      <c r="X164" s="108">
        <f t="shared" si="21"/>
        <v>43.114784619600549</v>
      </c>
      <c r="Y164" s="106">
        <f t="shared" si="22"/>
        <v>0.45186089039864635</v>
      </c>
    </row>
    <row r="165" spans="1:25">
      <c r="A165" s="106">
        <f t="shared" si="23"/>
        <v>2183</v>
      </c>
      <c r="F165" s="119">
        <f>'GDP calculation'!L172</f>
        <v>6751063.0331450282</v>
      </c>
      <c r="J165" s="117">
        <f t="shared" si="24"/>
        <v>4.6649999999999997E-2</v>
      </c>
      <c r="V165" s="106">
        <f t="shared" si="25"/>
        <v>2183</v>
      </c>
      <c r="W165" s="107">
        <f t="shared" ref="W165:W228" si="26">W164</f>
        <v>1.0191364404251993E-2</v>
      </c>
      <c r="X165" s="108">
        <f t="shared" si="21"/>
        <v>42.634884709584448</v>
      </c>
      <c r="Y165" s="106">
        <f t="shared" si="22"/>
        <v>0.44960668950681176</v>
      </c>
    </row>
    <row r="166" spans="1:25">
      <c r="A166" s="106">
        <f t="shared" si="23"/>
        <v>2184</v>
      </c>
      <c r="F166" s="119">
        <f>'GDP calculation'!L173</f>
        <v>6987350.2393051032</v>
      </c>
      <c r="J166" s="117">
        <f t="shared" si="24"/>
        <v>4.6649999999999997E-2</v>
      </c>
      <c r="V166" s="106">
        <f t="shared" si="25"/>
        <v>2184</v>
      </c>
      <c r="W166" s="107">
        <f t="shared" si="26"/>
        <v>1.0191364404251993E-2</v>
      </c>
      <c r="X166" s="108">
        <f t="shared" si="21"/>
        <v>42.160326445726731</v>
      </c>
      <c r="Y166" s="106">
        <f t="shared" si="22"/>
        <v>0.44734668783500708</v>
      </c>
    </row>
    <row r="167" spans="1:25">
      <c r="A167" s="106">
        <f t="shared" si="23"/>
        <v>2185</v>
      </c>
      <c r="F167" s="119">
        <f>'GDP calculation'!L174</f>
        <v>7231907.4976807814</v>
      </c>
      <c r="J167" s="117">
        <f t="shared" si="24"/>
        <v>4.6649999999999997E-2</v>
      </c>
      <c r="V167" s="106">
        <f t="shared" si="25"/>
        <v>2185</v>
      </c>
      <c r="W167" s="107">
        <f t="shared" si="26"/>
        <v>1.0191364404251993E-2</v>
      </c>
      <c r="X167" s="108">
        <f t="shared" si="21"/>
        <v>41.691050371496843</v>
      </c>
      <c r="Y167" s="106">
        <f t="shared" si="22"/>
        <v>0.44508129379837985</v>
      </c>
    </row>
    <row r="168" spans="1:25">
      <c r="A168" s="106">
        <f t="shared" si="23"/>
        <v>2186</v>
      </c>
      <c r="F168" s="119">
        <f>'GDP calculation'!L175</f>
        <v>7485024.2600996085</v>
      </c>
      <c r="J168" s="117">
        <f t="shared" si="24"/>
        <v>4.6649999999999997E-2</v>
      </c>
      <c r="V168" s="106">
        <f t="shared" si="25"/>
        <v>2186</v>
      </c>
      <c r="W168" s="107">
        <f t="shared" si="26"/>
        <v>1.0191364404251993E-2</v>
      </c>
      <c r="X168" s="108">
        <f t="shared" si="21"/>
        <v>41.226997692159962</v>
      </c>
      <c r="Y168" s="106">
        <f t="shared" si="22"/>
        <v>0.44281090743882223</v>
      </c>
    </row>
    <row r="169" spans="1:25">
      <c r="A169" s="106">
        <f t="shared" si="23"/>
        <v>2187</v>
      </c>
      <c r="F169" s="119">
        <f>'GDP calculation'!L176</f>
        <v>7747000.1092030937</v>
      </c>
      <c r="J169" s="117">
        <f t="shared" si="24"/>
        <v>4.6649999999999997E-2</v>
      </c>
      <c r="V169" s="106">
        <f t="shared" si="25"/>
        <v>2187</v>
      </c>
      <c r="W169" s="107">
        <f t="shared" si="26"/>
        <v>1.0191364404251993E-2</v>
      </c>
      <c r="X169" s="108">
        <f t="shared" si="21"/>
        <v>40.768110267410847</v>
      </c>
      <c r="Y169" s="106">
        <f t="shared" si="22"/>
        <v>0.44053592056077362</v>
      </c>
    </row>
    <row r="170" spans="1:25">
      <c r="A170" s="106">
        <f t="shared" si="23"/>
        <v>2188</v>
      </c>
      <c r="F170" s="119">
        <f>'GDP calculation'!L177</f>
        <v>8018145.1130252015</v>
      </c>
      <c r="J170" s="117">
        <f t="shared" si="24"/>
        <v>4.6649999999999997E-2</v>
      </c>
      <c r="V170" s="106">
        <f t="shared" si="25"/>
        <v>2188</v>
      </c>
      <c r="W170" s="107">
        <f t="shared" si="26"/>
        <v>1.0191364404251993E-2</v>
      </c>
      <c r="X170" s="108">
        <f t="shared" si="21"/>
        <v>40.314330604089442</v>
      </c>
      <c r="Y170" s="106">
        <f t="shared" si="22"/>
        <v>0.43825671686503465</v>
      </c>
    </row>
    <row r="171" spans="1:25">
      <c r="A171" s="106">
        <f t="shared" si="23"/>
        <v>2189</v>
      </c>
      <c r="F171" s="119">
        <f>'GDP calculation'!L178</f>
        <v>8298780.1919810828</v>
      </c>
      <c r="J171" s="117">
        <f t="shared" si="24"/>
        <v>4.6649999999999997E-2</v>
      </c>
      <c r="V171" s="106">
        <f t="shared" si="25"/>
        <v>2189</v>
      </c>
      <c r="W171" s="107">
        <f t="shared" si="26"/>
        <v>1.0191364404251993E-2</v>
      </c>
      <c r="X171" s="108">
        <f t="shared" si="21"/>
        <v>39.865601848977761</v>
      </c>
      <c r="Y171" s="106">
        <f t="shared" si="22"/>
        <v>0.43597367208062576</v>
      </c>
    </row>
    <row r="172" spans="1:25">
      <c r="A172" s="106">
        <f t="shared" si="23"/>
        <v>2190</v>
      </c>
      <c r="F172" s="119">
        <f>'GDP calculation'!L179</f>
        <v>8589237.4987004194</v>
      </c>
      <c r="J172" s="117">
        <f t="shared" si="24"/>
        <v>4.6649999999999997E-2</v>
      </c>
      <c r="V172" s="106">
        <f t="shared" si="25"/>
        <v>2190</v>
      </c>
      <c r="W172" s="107">
        <f t="shared" si="26"/>
        <v>1.0191364404251993E-2</v>
      </c>
      <c r="X172" s="108">
        <f t="shared" si="21"/>
        <v>39.421867781676745</v>
      </c>
      <c r="Y172" s="106">
        <f t="shared" si="22"/>
        <v>0.43368715409471165</v>
      </c>
    </row>
    <row r="173" spans="1:25">
      <c r="A173" s="106">
        <f t="shared" si="23"/>
        <v>2191</v>
      </c>
      <c r="F173" s="119">
        <f>'GDP calculation'!L180</f>
        <v>8889860.8111549336</v>
      </c>
      <c r="J173" s="117">
        <f t="shared" si="24"/>
        <v>4.6649999999999997E-2</v>
      </c>
      <c r="V173" s="106">
        <f t="shared" si="25"/>
        <v>2191</v>
      </c>
      <c r="W173" s="107">
        <f t="shared" si="26"/>
        <v>1.0191364404251993E-2</v>
      </c>
      <c r="X173" s="108">
        <f t="shared" si="21"/>
        <v>38.983072807562628</v>
      </c>
      <c r="Y173" s="106">
        <f t="shared" si="22"/>
        <v>0.43139752308062318</v>
      </c>
    </row>
    <row r="174" spans="1:25">
      <c r="A174" s="106">
        <f t="shared" si="23"/>
        <v>2192</v>
      </c>
      <c r="F174" s="119">
        <f>'GDP calculation'!L181</f>
        <v>9201005.9395453557</v>
      </c>
      <c r="J174" s="117">
        <f t="shared" si="24"/>
        <v>4.6649999999999997E-2</v>
      </c>
      <c r="V174" s="106">
        <f t="shared" si="25"/>
        <v>2192</v>
      </c>
      <c r="W174" s="107">
        <f t="shared" si="26"/>
        <v>1.0191364404251993E-2</v>
      </c>
      <c r="X174" s="108">
        <f t="shared" si="21"/>
        <v>38.5491619508215</v>
      </c>
      <c r="Y174" s="106">
        <f t="shared" si="22"/>
        <v>0.42910513162399988</v>
      </c>
    </row>
    <row r="175" spans="1:25">
      <c r="A175" s="106">
        <f t="shared" si="23"/>
        <v>2193</v>
      </c>
      <c r="F175" s="119">
        <f>'GDP calculation'!L182</f>
        <v>9523041.147429442</v>
      </c>
      <c r="J175" s="117">
        <f t="shared" si="24"/>
        <v>4.6649999999999997E-2</v>
      </c>
      <c r="V175" s="106">
        <f t="shared" si="25"/>
        <v>2193</v>
      </c>
      <c r="W175" s="107">
        <f t="shared" si="26"/>
        <v>1.0191364404251993E-2</v>
      </c>
      <c r="X175" s="108">
        <f t="shared" si="21"/>
        <v>38.120080847561496</v>
      </c>
      <c r="Y175" s="106">
        <f t="shared" si="22"/>
        <v>0.42681032484707926</v>
      </c>
    </row>
    <row r="176" spans="1:25">
      <c r="A176" s="106">
        <f t="shared" si="23"/>
        <v>2194</v>
      </c>
      <c r="F176" s="119">
        <f>'GDP calculation'!L183</f>
        <v>9856347.5875894725</v>
      </c>
      <c r="J176" s="117">
        <f t="shared" si="24"/>
        <v>4.6649999999999997E-2</v>
      </c>
      <c r="V176" s="106">
        <f t="shared" si="25"/>
        <v>2194</v>
      </c>
      <c r="W176" s="107">
        <f t="shared" si="26"/>
        <v>1.0191364404251993E-2</v>
      </c>
      <c r="X176" s="108">
        <f t="shared" si="21"/>
        <v>37.695775739001718</v>
      </c>
      <c r="Y176" s="106">
        <f t="shared" si="22"/>
        <v>0.42451344053116186</v>
      </c>
    </row>
    <row r="177" spans="1:25">
      <c r="A177" s="106">
        <f t="shared" si="23"/>
        <v>2195</v>
      </c>
      <c r="F177" s="119">
        <f>'GDP calculation'!L184</f>
        <v>10201319.753155103</v>
      </c>
      <c r="J177" s="117">
        <f t="shared" si="24"/>
        <v>4.6649999999999997E-2</v>
      </c>
      <c r="V177" s="106">
        <f t="shared" si="25"/>
        <v>2195</v>
      </c>
      <c r="W177" s="107">
        <f t="shared" si="26"/>
        <v>1.0191364404251993E-2</v>
      </c>
      <c r="X177" s="108">
        <f t="shared" si="21"/>
        <v>37.276193464736807</v>
      </c>
      <c r="Y177" s="106">
        <f t="shared" si="22"/>
        <v>0.42221480923727167</v>
      </c>
    </row>
    <row r="178" spans="1:25">
      <c r="A178" s="106">
        <f t="shared" si="23"/>
        <v>2196</v>
      </c>
      <c r="F178" s="119">
        <f>'GDP calculation'!L185</f>
        <v>10558365.94451553</v>
      </c>
      <c r="J178" s="117">
        <f t="shared" si="24"/>
        <v>4.6649999999999997E-2</v>
      </c>
      <c r="V178" s="106">
        <f t="shared" si="25"/>
        <v>2196</v>
      </c>
      <c r="W178" s="107">
        <f t="shared" si="26"/>
        <v>1.0191364404251993E-2</v>
      </c>
      <c r="X178" s="108">
        <f t="shared" si="21"/>
        <v>36.861281456076611</v>
      </c>
      <c r="Y178" s="106">
        <f t="shared" si="22"/>
        <v>0.419914754425042</v>
      </c>
    </row>
    <row r="179" spans="1:25">
      <c r="A179" s="106">
        <f t="shared" si="23"/>
        <v>2197</v>
      </c>
      <c r="F179" s="119">
        <f>'GDP calculation'!L186</f>
        <v>10927908.752573572</v>
      </c>
      <c r="J179" s="117">
        <f t="shared" si="24"/>
        <v>4.6649999999999997E-2</v>
      </c>
      <c r="V179" s="106">
        <f t="shared" si="25"/>
        <v>2197</v>
      </c>
      <c r="W179" s="107">
        <f t="shared" si="26"/>
        <v>1.0191364404251993E-2</v>
      </c>
      <c r="X179" s="108">
        <f t="shared" si="21"/>
        <v>36.450987729459982</v>
      </c>
      <c r="Y179" s="106">
        <f t="shared" si="22"/>
        <v>0.41761359256984876</v>
      </c>
    </row>
    <row r="180" spans="1:25">
      <c r="A180" s="106">
        <f t="shared" si="23"/>
        <v>2198</v>
      </c>
      <c r="F180" s="119">
        <f>'GDP calculation'!L187</f>
        <v>11310385.558913646</v>
      </c>
      <c r="J180" s="117">
        <f t="shared" si="24"/>
        <v>4.6649999999999997E-2</v>
      </c>
      <c r="V180" s="106">
        <f t="shared" si="25"/>
        <v>2198</v>
      </c>
      <c r="W180" s="107">
        <f t="shared" si="26"/>
        <v>1.0191364404251993E-2</v>
      </c>
      <c r="X180" s="108">
        <f t="shared" si="21"/>
        <v>36.045260879941786</v>
      </c>
      <c r="Y180" s="106">
        <f t="shared" si="22"/>
        <v>0.41531163327821569</v>
      </c>
    </row>
    <row r="181" spans="1:25">
      <c r="A181" s="106">
        <f t="shared" si="23"/>
        <v>2199</v>
      </c>
      <c r="F181" s="119">
        <f>'GDP calculation'!L188</f>
        <v>11706249.053475622</v>
      </c>
      <c r="J181" s="117">
        <f t="shared" si="24"/>
        <v>4.6649999999999997E-2</v>
      </c>
      <c r="V181" s="106">
        <f t="shared" si="25"/>
        <v>2199</v>
      </c>
      <c r="W181" s="107">
        <f t="shared" si="26"/>
        <v>1.0191364404251993E-2</v>
      </c>
      <c r="X181" s="108">
        <f t="shared" si="21"/>
        <v>35.644050074752542</v>
      </c>
      <c r="Y181" s="106">
        <f t="shared" si="22"/>
        <v>0.41300917940151632</v>
      </c>
    </row>
    <row r="182" spans="1:25">
      <c r="A182" s="106">
        <f t="shared" si="23"/>
        <v>2200</v>
      </c>
      <c r="F182" s="119">
        <f>'GDP calculation'!L189</f>
        <v>12115967.770347267</v>
      </c>
      <c r="J182" s="117">
        <f t="shared" si="24"/>
        <v>4.6649999999999997E-2</v>
      </c>
      <c r="V182" s="106">
        <f t="shared" si="25"/>
        <v>2200</v>
      </c>
      <c r="W182" s="107">
        <f t="shared" si="26"/>
        <v>1.0191364404251993E-2</v>
      </c>
      <c r="X182" s="108">
        <f t="shared" si="21"/>
        <v>35.247305046929604</v>
      </c>
      <c r="Y182" s="106">
        <f t="shared" si="22"/>
        <v>0.41070652714799488</v>
      </c>
    </row>
    <row r="183" spans="1:25">
      <c r="A183" s="106">
        <f t="shared" si="23"/>
        <v>2201</v>
      </c>
      <c r="F183" s="119">
        <f>'GDP calculation'!L190</f>
        <v>12540026.642309422</v>
      </c>
      <c r="J183" s="117">
        <f t="shared" si="24"/>
        <v>4.6649999999999997E-2</v>
      </c>
      <c r="V183" s="106">
        <f t="shared" si="25"/>
        <v>2201</v>
      </c>
      <c r="W183" s="107">
        <f t="shared" si="26"/>
        <v>1.0191364404251993E-2</v>
      </c>
      <c r="X183" s="108">
        <f t="shared" si="21"/>
        <v>34.854976089019388</v>
      </c>
      <c r="Y183" s="106">
        <f t="shared" si="22"/>
        <v>0.40840396619313207</v>
      </c>
    </row>
    <row r="184" spans="1:25">
      <c r="A184" s="106">
        <f t="shared" si="23"/>
        <v>2202</v>
      </c>
      <c r="F184" s="119">
        <f>'GDP calculation'!L191</f>
        <v>12978927.574790251</v>
      </c>
      <c r="J184" s="117">
        <f t="shared" si="24"/>
        <v>4.6649999999999997E-2</v>
      </c>
      <c r="V184" s="106">
        <f t="shared" si="25"/>
        <v>2202</v>
      </c>
      <c r="W184" s="107">
        <f t="shared" si="26"/>
        <v>1.0191364404251993E-2</v>
      </c>
      <c r="X184" s="108">
        <f t="shared" si="21"/>
        <v>34.467014046849535</v>
      </c>
      <c r="Y184" s="106">
        <f t="shared" si="22"/>
        <v>0.40610177978837447</v>
      </c>
    </row>
    <row r="185" spans="1:25">
      <c r="A185" s="106">
        <f t="shared" si="23"/>
        <v>2203</v>
      </c>
      <c r="F185" s="119">
        <f>'GDP calculation'!L192</f>
        <v>13433190.039907908</v>
      </c>
      <c r="J185" s="117">
        <f t="shared" si="24"/>
        <v>4.6649999999999997E-2</v>
      </c>
      <c r="V185" s="106">
        <f t="shared" si="25"/>
        <v>2203</v>
      </c>
      <c r="W185" s="107">
        <f t="shared" si="26"/>
        <v>1.0191364404251993E-2</v>
      </c>
      <c r="X185" s="108">
        <f t="shared" si="21"/>
        <v>34.083370313370523</v>
      </c>
      <c r="Y185" s="106">
        <f t="shared" si="22"/>
        <v>0.40380024486825544</v>
      </c>
    </row>
    <row r="186" spans="1:25">
      <c r="A186" s="106">
        <f t="shared" si="23"/>
        <v>2204</v>
      </c>
      <c r="F186" s="119">
        <f>'GDP calculation'!L193</f>
        <v>13903351.691304684</v>
      </c>
      <c r="J186" s="117">
        <f t="shared" si="24"/>
        <v>4.6649999999999997E-2</v>
      </c>
      <c r="V186" s="106">
        <f t="shared" si="25"/>
        <v>2204</v>
      </c>
      <c r="W186" s="107">
        <f t="shared" si="26"/>
        <v>1.0191364404251993E-2</v>
      </c>
      <c r="X186" s="108">
        <f t="shared" si="21"/>
        <v>33.703996822565792</v>
      </c>
      <c r="Y186" s="106">
        <f t="shared" si="22"/>
        <v>0.40149963215592555</v>
      </c>
    </row>
    <row r="187" spans="1:25">
      <c r="A187" s="106">
        <f t="shared" si="23"/>
        <v>2205</v>
      </c>
      <c r="F187" s="119">
        <f>'GDP calculation'!L194</f>
        <v>14389969.000500346</v>
      </c>
      <c r="J187" s="117">
        <f t="shared" si="24"/>
        <v>4.6649999999999997E-2</v>
      </c>
      <c r="V187" s="106">
        <f t="shared" si="25"/>
        <v>2205</v>
      </c>
      <c r="W187" s="107">
        <f t="shared" si="26"/>
        <v>1.0191364404251993E-2</v>
      </c>
      <c r="X187" s="108">
        <f t="shared" si="21"/>
        <v>33.3288460434296</v>
      </c>
      <c r="Y187" s="106">
        <f t="shared" si="22"/>
        <v>0.39920020626711694</v>
      </c>
    </row>
    <row r="188" spans="1:25">
      <c r="A188" s="106">
        <f t="shared" si="23"/>
        <v>2206</v>
      </c>
      <c r="F188" s="119">
        <f>'GDP calculation'!L195</f>
        <v>14893617.915517857</v>
      </c>
      <c r="J188" s="117">
        <f t="shared" si="24"/>
        <v>4.6649999999999997E-2</v>
      </c>
      <c r="V188" s="106">
        <f t="shared" si="25"/>
        <v>2206</v>
      </c>
      <c r="W188" s="107">
        <f t="shared" si="26"/>
        <v>1.0191364404251993E-2</v>
      </c>
      <c r="X188" s="108">
        <f t="shared" si="21"/>
        <v>32.957870974011975</v>
      </c>
      <c r="Y188" s="106">
        <f t="shared" si="22"/>
        <v>0.39690222581256246</v>
      </c>
    </row>
    <row r="189" spans="1:25">
      <c r="A189" s="106">
        <f t="shared" si="23"/>
        <v>2207</v>
      </c>
      <c r="F189" s="119">
        <f>'GDP calculation'!L196</f>
        <v>15414894.542560982</v>
      </c>
      <c r="J189" s="117">
        <f t="shared" si="24"/>
        <v>4.6649999999999997E-2</v>
      </c>
      <c r="V189" s="106">
        <f t="shared" si="25"/>
        <v>2207</v>
      </c>
      <c r="W189" s="107">
        <f t="shared" si="26"/>
        <v>1.0191364404251993E-2</v>
      </c>
      <c r="X189" s="108">
        <f t="shared" si="21"/>
        <v>32.591025135529918</v>
      </c>
      <c r="Y189" s="106">
        <f t="shared" si="22"/>
        <v>0.39460594349889233</v>
      </c>
    </row>
    <row r="190" spans="1:25">
      <c r="A190" s="106">
        <f t="shared" si="23"/>
        <v>2208</v>
      </c>
      <c r="F190" s="119">
        <f>'GDP calculation'!L197</f>
        <v>15954415.851550614</v>
      </c>
      <c r="J190" s="117">
        <f t="shared" si="24"/>
        <v>4.6649999999999997E-2</v>
      </c>
      <c r="V190" s="106">
        <f t="shared" si="25"/>
        <v>2208</v>
      </c>
      <c r="W190" s="107">
        <f t="shared" si="26"/>
        <v>1.0191364404251993E-2</v>
      </c>
      <c r="X190" s="108">
        <f t="shared" si="21"/>
        <v>32.228262566544174</v>
      </c>
      <c r="Y190" s="106">
        <f t="shared" si="22"/>
        <v>0.39231160622802752</v>
      </c>
    </row>
    <row r="191" spans="1:25">
      <c r="A191" s="106">
        <f t="shared" si="23"/>
        <v>2209</v>
      </c>
      <c r="F191" s="119">
        <f>'GDP calculation'!L198</f>
        <v>16512820.406354886</v>
      </c>
      <c r="J191" s="117">
        <f t="shared" si="24"/>
        <v>4.6649999999999997E-2</v>
      </c>
      <c r="V191" s="106">
        <f t="shared" si="25"/>
        <v>2209</v>
      </c>
      <c r="W191" s="107">
        <f t="shared" si="26"/>
        <v>1.0191364404251993E-2</v>
      </c>
      <c r="X191" s="108">
        <f t="shared" si="21"/>
        <v>31.869537817200797</v>
      </c>
      <c r="Y191" s="106">
        <f t="shared" si="22"/>
        <v>0.39001945519509323</v>
      </c>
    </row>
    <row r="192" spans="1:25">
      <c r="A192" s="106">
        <f t="shared" si="23"/>
        <v>2210</v>
      </c>
      <c r="F192" s="119">
        <f>'GDP calculation'!L199</f>
        <v>17090769.120577306</v>
      </c>
      <c r="J192" s="117">
        <f t="shared" si="24"/>
        <v>4.6649999999999997E-2</v>
      </c>
      <c r="V192" s="106">
        <f t="shared" si="25"/>
        <v>2210</v>
      </c>
      <c r="W192" s="107">
        <f t="shared" si="26"/>
        <v>1.0191364404251993E-2</v>
      </c>
      <c r="X192" s="108">
        <f t="shared" si="21"/>
        <v>31.514805943536832</v>
      </c>
      <c r="Y192" s="106">
        <f t="shared" si="22"/>
        <v>0.38772972598487049</v>
      </c>
    </row>
    <row r="193" spans="1:25">
      <c r="A193" s="106">
        <f t="shared" si="23"/>
        <v>2211</v>
      </c>
      <c r="F193" s="119">
        <f>'GDP calculation'!L200</f>
        <v>17688946.039797511</v>
      </c>
      <c r="J193" s="117">
        <f t="shared" si="24"/>
        <v>4.6649999999999997E-2</v>
      </c>
      <c r="V193" s="106">
        <f t="shared" si="25"/>
        <v>2211</v>
      </c>
      <c r="W193" s="107">
        <f t="shared" si="26"/>
        <v>1.0191364404251993E-2</v>
      </c>
      <c r="X193" s="108">
        <f t="shared" si="21"/>
        <v>31.164022501849345</v>
      </c>
      <c r="Y193" s="106">
        <f t="shared" si="22"/>
        <v>0.38544264866680855</v>
      </c>
    </row>
    <row r="194" spans="1:25">
      <c r="A194" s="106">
        <f t="shared" si="23"/>
        <v>2212</v>
      </c>
      <c r="F194" s="119">
        <f>'GDP calculation'!L201</f>
        <v>18308059.151190422</v>
      </c>
      <c r="J194" s="117">
        <f t="shared" si="24"/>
        <v>4.6649999999999997E-2</v>
      </c>
      <c r="V194" s="106">
        <f t="shared" si="25"/>
        <v>2212</v>
      </c>
      <c r="W194" s="107">
        <f t="shared" si="26"/>
        <v>1.0191364404251993E-2</v>
      </c>
      <c r="X194" s="108">
        <f t="shared" si="21"/>
        <v>30.817143543127195</v>
      </c>
      <c r="Y194" s="106">
        <f t="shared" si="22"/>
        <v>0.38315844788861741</v>
      </c>
    </row>
    <row r="195" spans="1:25">
      <c r="A195" s="106">
        <f t="shared" si="23"/>
        <v>2213</v>
      </c>
      <c r="F195" s="119">
        <f>'GDP calculation'!L202</f>
        <v>18948841.221482087</v>
      </c>
      <c r="J195" s="117">
        <f t="shared" si="24"/>
        <v>4.6649999999999997E-2</v>
      </c>
      <c r="V195" s="106">
        <f t="shared" si="25"/>
        <v>2213</v>
      </c>
      <c r="W195" s="107">
        <f t="shared" si="26"/>
        <v>1.0191364404251993E-2</v>
      </c>
      <c r="X195" s="108">
        <f t="shared" si="21"/>
        <v>30.474125607544689</v>
      </c>
      <c r="Y195" s="106">
        <f t="shared" si="22"/>
        <v>0.38087734296845882</v>
      </c>
    </row>
    <row r="196" spans="1:25">
      <c r="A196" s="106">
        <f t="shared" si="23"/>
        <v>2214</v>
      </c>
      <c r="F196" s="119">
        <f>'GDP calculation'!L203</f>
        <v>19612050.66423396</v>
      </c>
      <c r="J196" s="117">
        <f t="shared" si="24"/>
        <v>4.6649999999999997E-2</v>
      </c>
      <c r="V196" s="106">
        <f t="shared" si="25"/>
        <v>2214</v>
      </c>
      <c r="W196" s="107">
        <f t="shared" si="26"/>
        <v>1.0191364404251993E-2</v>
      </c>
      <c r="X196" s="108">
        <f t="shared" ref="X196:X259" si="27">(W196*F196)/(1+J196)^(A196-2021)</f>
        <v>30.134925719016621</v>
      </c>
      <c r="Y196" s="106">
        <f t="shared" ref="Y196:Y259" si="28">X196*(A196-2021)/(SUM(X$5:X$1492))</f>
        <v>0.37859954798575857</v>
      </c>
    </row>
    <row r="197" spans="1:25">
      <c r="A197" s="106">
        <f t="shared" si="23"/>
        <v>2215</v>
      </c>
      <c r="F197" s="119">
        <f>'GDP calculation'!L204</f>
        <v>20298472.437482148</v>
      </c>
      <c r="J197" s="117">
        <f t="shared" si="24"/>
        <v>4.6649999999999997E-2</v>
      </c>
      <c r="V197" s="106">
        <f t="shared" si="25"/>
        <v>2215</v>
      </c>
      <c r="W197" s="107">
        <f t="shared" si="26"/>
        <v>1.0191364404251993E-2</v>
      </c>
      <c r="X197" s="108">
        <f t="shared" si="27"/>
        <v>29.799501379813883</v>
      </c>
      <c r="Y197" s="106">
        <f t="shared" si="28"/>
        <v>0.3763252718706559</v>
      </c>
    </row>
    <row r="198" spans="1:25">
      <c r="A198" s="106">
        <f t="shared" si="23"/>
        <v>2216</v>
      </c>
      <c r="F198" s="119">
        <f>'GDP calculation'!L205</f>
        <v>21008918.972794022</v>
      </c>
      <c r="J198" s="117">
        <f t="shared" si="24"/>
        <v>4.6649999999999997E-2</v>
      </c>
      <c r="V198" s="106">
        <f t="shared" si="25"/>
        <v>2216</v>
      </c>
      <c r="W198" s="107">
        <f t="shared" si="26"/>
        <v>1.0191364404251993E-2</v>
      </c>
      <c r="X198" s="108">
        <f t="shared" si="27"/>
        <v>29.46781056523897</v>
      </c>
      <c r="Y198" s="106">
        <f t="shared" si="28"/>
        <v>0.37405471849211175</v>
      </c>
    </row>
    <row r="199" spans="1:25">
      <c r="A199" s="106">
        <f t="shared" si="23"/>
        <v>2217</v>
      </c>
      <c r="F199" s="119">
        <f>'GDP calculation'!L206</f>
        <v>21744231.136841811</v>
      </c>
      <c r="J199" s="117">
        <f t="shared" si="24"/>
        <v>4.6649999999999997E-2</v>
      </c>
      <c r="V199" s="106">
        <f t="shared" si="25"/>
        <v>2217</v>
      </c>
      <c r="W199" s="107">
        <f t="shared" si="26"/>
        <v>1.0191364404251993E-2</v>
      </c>
      <c r="X199" s="108">
        <f t="shared" si="27"/>
        <v>29.1398117183608</v>
      </c>
      <c r="Y199" s="106">
        <f t="shared" si="28"/>
        <v>0.37178808674469227</v>
      </c>
    </row>
    <row r="200" spans="1:25">
      <c r="A200" s="106">
        <f t="shared" si="23"/>
        <v>2218</v>
      </c>
      <c r="F200" s="119">
        <f>'GDP calculation'!L207</f>
        <v>22505279.226631273</v>
      </c>
      <c r="J200" s="117">
        <f t="shared" si="24"/>
        <v>4.6649999999999997E-2</v>
      </c>
      <c r="V200" s="106">
        <f t="shared" si="25"/>
        <v>2218</v>
      </c>
      <c r="W200" s="107">
        <f t="shared" si="26"/>
        <v>1.0191364404251993E-2</v>
      </c>
      <c r="X200" s="108">
        <f t="shared" si="27"/>
        <v>28.815463744808127</v>
      </c>
      <c r="Y200" s="106">
        <f t="shared" si="28"/>
        <v>0.36952557063404928</v>
      </c>
    </row>
    <row r="201" spans="1:25">
      <c r="A201" s="106">
        <f t="shared" si="23"/>
        <v>2219</v>
      </c>
      <c r="F201" s="119">
        <f>'GDP calculation'!L208</f>
        <v>23292963.999563366</v>
      </c>
      <c r="J201" s="117">
        <f t="shared" si="24"/>
        <v>4.6649999999999997E-2</v>
      </c>
      <c r="V201" s="106">
        <f t="shared" si="25"/>
        <v>2219</v>
      </c>
      <c r="W201" s="107">
        <f t="shared" si="26"/>
        <v>1.0191364404251993E-2</v>
      </c>
      <c r="X201" s="108">
        <f t="shared" si="27"/>
        <v>28.494726007620894</v>
      </c>
      <c r="Y201" s="106">
        <f t="shared" si="28"/>
        <v>0.36726735936111227</v>
      </c>
    </row>
    <row r="202" spans="1:25">
      <c r="A202" s="106">
        <f t="shared" si="23"/>
        <v>2220</v>
      </c>
      <c r="F202" s="119">
        <f>'GDP calculation'!L209</f>
        <v>24108217.739548083</v>
      </c>
      <c r="J202" s="117">
        <f t="shared" si="24"/>
        <v>4.6649999999999997E-2</v>
      </c>
      <c r="V202" s="106">
        <f t="shared" si="25"/>
        <v>2220</v>
      </c>
      <c r="W202" s="107">
        <f t="shared" si="26"/>
        <v>1.0191364404251993E-2</v>
      </c>
      <c r="X202" s="108">
        <f t="shared" si="27"/>
        <v>28.177558322158905</v>
      </c>
      <c r="Y202" s="106">
        <f t="shared" si="28"/>
        <v>0.36501363740501314</v>
      </c>
    </row>
    <row r="203" spans="1:25">
      <c r="A203" s="106">
        <f t="shared" si="23"/>
        <v>2221</v>
      </c>
      <c r="F203" s="119">
        <f>'GDP calculation'!L210</f>
        <v>24952005.360432263</v>
      </c>
      <c r="J203" s="117">
        <f t="shared" si="24"/>
        <v>4.6649999999999997E-2</v>
      </c>
      <c r="V203" s="106">
        <f t="shared" si="25"/>
        <v>2221</v>
      </c>
      <c r="W203" s="107">
        <f t="shared" si="26"/>
        <v>1.0191364404251993E-2</v>
      </c>
      <c r="X203" s="108">
        <f t="shared" si="27"/>
        <v>27.863920951067183</v>
      </c>
      <c r="Y203" s="106">
        <f t="shared" si="28"/>
        <v>0.36276458460475941</v>
      </c>
    </row>
    <row r="204" spans="1:25">
      <c r="A204" s="106">
        <f t="shared" si="23"/>
        <v>2222</v>
      </c>
      <c r="F204" s="119">
        <f>'GDP calculation'!L211</f>
        <v>25825325.54804739</v>
      </c>
      <c r="J204" s="117">
        <f t="shared" si="24"/>
        <v>4.6649999999999997E-2</v>
      </c>
      <c r="V204" s="106">
        <f t="shared" si="25"/>
        <v>2222</v>
      </c>
      <c r="W204" s="107">
        <f t="shared" si="26"/>
        <v>1.0191364404251993E-2</v>
      </c>
      <c r="X204" s="108">
        <f t="shared" si="27"/>
        <v>27.553774599297309</v>
      </c>
      <c r="Y204" s="106">
        <f t="shared" si="28"/>
        <v>0.3605203762396747</v>
      </c>
    </row>
    <row r="205" spans="1:25">
      <c r="A205" s="106">
        <f t="shared" si="23"/>
        <v>2223</v>
      </c>
      <c r="F205" s="119">
        <f>'GDP calculation'!L212</f>
        <v>26729211.942229047</v>
      </c>
      <c r="J205" s="117">
        <f t="shared" si="24"/>
        <v>4.6649999999999997E-2</v>
      </c>
      <c r="V205" s="106">
        <f t="shared" si="25"/>
        <v>2223</v>
      </c>
      <c r="W205" s="107">
        <f t="shared" si="26"/>
        <v>1.0191364404251993E-2</v>
      </c>
      <c r="X205" s="108">
        <f t="shared" si="27"/>
        <v>27.247080409184271</v>
      </c>
      <c r="Y205" s="106">
        <f t="shared" si="28"/>
        <v>0.3582811831086235</v>
      </c>
    </row>
    <row r="206" spans="1:25">
      <c r="A206" s="106">
        <f t="shared" si="23"/>
        <v>2224</v>
      </c>
      <c r="F206" s="119">
        <f>'GDP calculation'!L213</f>
        <v>27664734.360207062</v>
      </c>
      <c r="J206" s="117">
        <f t="shared" si="24"/>
        <v>4.6649999999999997E-2</v>
      </c>
      <c r="V206" s="106">
        <f t="shared" si="25"/>
        <v>2224</v>
      </c>
      <c r="W206" s="107">
        <f t="shared" si="26"/>
        <v>1.0191364404251993E-2</v>
      </c>
      <c r="X206" s="108">
        <f t="shared" si="27"/>
        <v>26.943799955578001</v>
      </c>
      <c r="Y206" s="106">
        <f t="shared" si="28"/>
        <v>0.35604717160803617</v>
      </c>
    </row>
    <row r="207" spans="1:25">
      <c r="A207" s="106">
        <f t="shared" si="23"/>
        <v>2225</v>
      </c>
      <c r="F207" s="119">
        <f>'GDP calculation'!L214</f>
        <v>28633000.062814306</v>
      </c>
      <c r="J207" s="117">
        <f t="shared" si="24"/>
        <v>4.6649999999999997E-2</v>
      </c>
      <c r="V207" s="106">
        <f t="shared" si="25"/>
        <v>2225</v>
      </c>
      <c r="W207" s="107">
        <f t="shared" si="26"/>
        <v>1.0191364404251993E-2</v>
      </c>
      <c r="X207" s="108">
        <f t="shared" si="27"/>
        <v>26.64389524102921</v>
      </c>
      <c r="Y207" s="106">
        <f t="shared" si="28"/>
        <v>0.35381850380875385</v>
      </c>
    </row>
    <row r="208" spans="1:25">
      <c r="A208" s="106">
        <f t="shared" si="23"/>
        <v>2226</v>
      </c>
      <c r="F208" s="119">
        <f>'GDP calculation'!L215</f>
        <v>29635155.065012805</v>
      </c>
      <c r="J208" s="117">
        <f t="shared" si="24"/>
        <v>4.6649999999999997E-2</v>
      </c>
      <c r="V208" s="106">
        <f t="shared" si="25"/>
        <v>2226</v>
      </c>
      <c r="W208" s="107">
        <f t="shared" si="26"/>
        <v>1.0191364404251993E-2</v>
      </c>
      <c r="X208" s="108">
        <f t="shared" si="27"/>
        <v>26.347328691028743</v>
      </c>
      <c r="Y208" s="106">
        <f t="shared" si="28"/>
        <v>0.35159533753170646</v>
      </c>
    </row>
    <row r="209" spans="1:25">
      <c r="A209" s="106">
        <f t="shared" si="23"/>
        <v>2227</v>
      </c>
      <c r="F209" s="119">
        <f>'GDP calculation'!L216</f>
        <v>30672385.49228825</v>
      </c>
      <c r="J209" s="117">
        <f t="shared" si="24"/>
        <v>4.6649999999999997E-2</v>
      </c>
      <c r="V209" s="106">
        <f t="shared" si="25"/>
        <v>2227</v>
      </c>
      <c r="W209" s="107">
        <f t="shared" si="26"/>
        <v>1.0191364404251993E-2</v>
      </c>
      <c r="X209" s="108">
        <f t="shared" si="27"/>
        <v>26.054063149299903</v>
      </c>
      <c r="Y209" s="106">
        <f t="shared" si="28"/>
        <v>0.34937782642244242</v>
      </c>
    </row>
    <row r="210" spans="1:25">
      <c r="A210" s="106">
        <f t="shared" si="23"/>
        <v>2228</v>
      </c>
      <c r="F210" s="119">
        <f>'GDP calculation'!L217</f>
        <v>31745918.984518338</v>
      </c>
      <c r="J210" s="117">
        <f t="shared" si="24"/>
        <v>4.6649999999999997E-2</v>
      </c>
      <c r="V210" s="106">
        <f t="shared" si="25"/>
        <v>2228</v>
      </c>
      <c r="W210" s="107">
        <f t="shared" si="26"/>
        <v>1.0191364404251993E-2</v>
      </c>
      <c r="X210" s="108">
        <f t="shared" si="27"/>
        <v>25.764061873143262</v>
      </c>
      <c r="Y210" s="106">
        <f t="shared" si="28"/>
        <v>0.34716612002452657</v>
      </c>
    </row>
    <row r="211" spans="1:25">
      <c r="A211" s="106">
        <f t="shared" si="23"/>
        <v>2229</v>
      </c>
      <c r="F211" s="119">
        <f>'GDP calculation'!L218</f>
        <v>32857026.148976479</v>
      </c>
      <c r="J211" s="117">
        <f t="shared" si="24"/>
        <v>4.6649999999999997E-2</v>
      </c>
      <c r="V211" s="106">
        <f t="shared" si="25"/>
        <v>2229</v>
      </c>
      <c r="W211" s="107">
        <f t="shared" si="26"/>
        <v>1.0191364404251993E-2</v>
      </c>
      <c r="X211" s="108">
        <f t="shared" si="27"/>
        <v>25.477288528833206</v>
      </c>
      <c r="Y211" s="106">
        <f t="shared" si="28"/>
        <v>0.34496036385182016</v>
      </c>
    </row>
    <row r="212" spans="1:25">
      <c r="A212" s="106">
        <f t="shared" si="23"/>
        <v>2230</v>
      </c>
      <c r="F212" s="119">
        <f>'GDP calculation'!L219</f>
        <v>34007022.064190656</v>
      </c>
      <c r="J212" s="117">
        <f t="shared" si="24"/>
        <v>4.6649999999999997E-2</v>
      </c>
      <c r="V212" s="106">
        <f t="shared" si="25"/>
        <v>2230</v>
      </c>
      <c r="W212" s="107">
        <f t="shared" si="26"/>
        <v>1.0191364404251993E-2</v>
      </c>
      <c r="X212" s="108">
        <f t="shared" si="27"/>
        <v>25.193707187065755</v>
      </c>
      <c r="Y212" s="106">
        <f t="shared" si="28"/>
        <v>0.34276069945966109</v>
      </c>
    </row>
    <row r="213" spans="1:25">
      <c r="A213" s="106">
        <f t="shared" si="23"/>
        <v>2231</v>
      </c>
      <c r="F213" s="119">
        <f>'GDP calculation'!L220</f>
        <v>35197267.83643733</v>
      </c>
      <c r="J213" s="117">
        <f t="shared" si="24"/>
        <v>4.6649999999999997E-2</v>
      </c>
      <c r="V213" s="106">
        <f t="shared" si="25"/>
        <v>2231</v>
      </c>
      <c r="W213" s="107">
        <f t="shared" si="26"/>
        <v>1.0191364404251993E-2</v>
      </c>
      <c r="X213" s="108">
        <f t="shared" si="27"/>
        <v>24.913282318457028</v>
      </c>
      <c r="Y213" s="106">
        <f t="shared" si="28"/>
        <v>0.34056726451495772</v>
      </c>
    </row>
    <row r="214" spans="1:25">
      <c r="A214" s="106">
        <f t="shared" si="23"/>
        <v>2232</v>
      </c>
      <c r="F214" s="119">
        <f>'GDP calculation'!L221</f>
        <v>36429172.210712634</v>
      </c>
      <c r="J214" s="117">
        <f t="shared" si="24"/>
        <v>4.6649999999999997E-2</v>
      </c>
      <c r="V214" s="106">
        <f t="shared" si="25"/>
        <v>2232</v>
      </c>
      <c r="W214" s="107">
        <f t="shared" si="26"/>
        <v>1.0191364404251993E-2</v>
      </c>
      <c r="X214" s="108">
        <f t="shared" si="27"/>
        <v>24.635978789091887</v>
      </c>
      <c r="Y214" s="106">
        <f t="shared" si="28"/>
        <v>0.33838019286521415</v>
      </c>
    </row>
    <row r="215" spans="1:25">
      <c r="A215" s="106">
        <f t="shared" si="23"/>
        <v>2233</v>
      </c>
      <c r="F215" s="119">
        <f>'GDP calculation'!L222</f>
        <v>37704193.238087572</v>
      </c>
      <c r="J215" s="117">
        <f t="shared" si="24"/>
        <v>4.6649999999999997E-2</v>
      </c>
      <c r="V215" s="106">
        <f t="shared" si="25"/>
        <v>2233</v>
      </c>
      <c r="W215" s="107">
        <f t="shared" si="26"/>
        <v>1.0191364404251993E-2</v>
      </c>
      <c r="X215" s="108">
        <f t="shared" si="27"/>
        <v>24.361761856122012</v>
      </c>
      <c r="Y215" s="106">
        <f t="shared" si="28"/>
        <v>0.33619961460649916</v>
      </c>
    </row>
    <row r="216" spans="1:25">
      <c r="A216" s="106">
        <f t="shared" si="23"/>
        <v>2234</v>
      </c>
      <c r="F216" s="119">
        <f>'GDP calculation'!L223</f>
        <v>39023840.001420632</v>
      </c>
      <c r="J216" s="117">
        <f t="shared" si="24"/>
        <v>4.6649999999999997E-2</v>
      </c>
      <c r="V216" s="106">
        <f t="shared" si="25"/>
        <v>2234</v>
      </c>
      <c r="W216" s="107">
        <f t="shared" si="26"/>
        <v>1.0191364404251993E-2</v>
      </c>
      <c r="X216" s="108">
        <f t="shared" si="27"/>
        <v>24.090597163413058</v>
      </c>
      <c r="Y216" s="106">
        <f t="shared" si="28"/>
        <v>0.33402565615037622</v>
      </c>
    </row>
    <row r="217" spans="1:25">
      <c r="A217" s="106">
        <f t="shared" si="23"/>
        <v>2235</v>
      </c>
      <c r="F217" s="119">
        <f>'GDP calculation'!L224</f>
        <v>40389674.401470348</v>
      </c>
      <c r="J217" s="117">
        <f t="shared" si="24"/>
        <v>4.6649999999999997E-2</v>
      </c>
      <c r="V217" s="106">
        <f t="shared" si="25"/>
        <v>2235</v>
      </c>
      <c r="W217" s="107">
        <f t="shared" si="26"/>
        <v>1.0191364404251993E-2</v>
      </c>
      <c r="X217" s="108">
        <f t="shared" si="27"/>
        <v>23.822450737240249</v>
      </c>
      <c r="Y217" s="106">
        <f t="shared" si="28"/>
        <v>0.33185844028980821</v>
      </c>
    </row>
    <row r="218" spans="1:25">
      <c r="A218" s="106">
        <f t="shared" si="23"/>
        <v>2236</v>
      </c>
      <c r="F218" s="119">
        <f>'GDP calculation'!L225</f>
        <v>41803313.005521804</v>
      </c>
      <c r="J218" s="117">
        <f t="shared" si="24"/>
        <v>4.6649999999999997E-2</v>
      </c>
      <c r="V218" s="106">
        <f t="shared" si="25"/>
        <v>2236</v>
      </c>
      <c r="W218" s="107">
        <f t="shared" si="26"/>
        <v>1.0191364404251993E-2</v>
      </c>
      <c r="X218" s="108">
        <f t="shared" si="27"/>
        <v>23.557288982031864</v>
      </c>
      <c r="Y218" s="106">
        <f t="shared" si="28"/>
        <v>0.32969808626405089</v>
      </c>
    </row>
    <row r="219" spans="1:25">
      <c r="A219" s="106">
        <f t="shared" si="23"/>
        <v>2237</v>
      </c>
      <c r="F219" s="119">
        <f>'GDP calculation'!L226</f>
        <v>43266428.960715063</v>
      </c>
      <c r="J219" s="117">
        <f t="shared" si="24"/>
        <v>4.6649999999999997E-2</v>
      </c>
      <c r="V219" s="106">
        <f t="shared" si="25"/>
        <v>2237</v>
      </c>
      <c r="W219" s="107">
        <f t="shared" si="26"/>
        <v>1.0191364404251993E-2</v>
      </c>
      <c r="X219" s="108">
        <f t="shared" si="27"/>
        <v>23.295078676160106</v>
      </c>
      <c r="Y219" s="106">
        <f t="shared" si="28"/>
        <v>0.32754470982255107</v>
      </c>
    </row>
    <row r="220" spans="1:25">
      <c r="A220" s="106">
        <f t="shared" si="23"/>
        <v>2238</v>
      </c>
      <c r="F220" s="119">
        <f>'GDP calculation'!L227</f>
        <v>44780753.974340089</v>
      </c>
      <c r="J220" s="117">
        <f t="shared" si="24"/>
        <v>4.6649999999999997E-2</v>
      </c>
      <c r="V220" s="106">
        <f t="shared" si="25"/>
        <v>2238</v>
      </c>
      <c r="W220" s="107">
        <f t="shared" si="26"/>
        <v>1.0191364404251993E-2</v>
      </c>
      <c r="X220" s="108">
        <f t="shared" si="27"/>
        <v>23.035786967778829</v>
      </c>
      <c r="Y220" s="106">
        <f t="shared" si="28"/>
        <v>0.32539842328786139</v>
      </c>
    </row>
    <row r="221" spans="1:25">
      <c r="A221" s="106">
        <f t="shared" si="23"/>
        <v>2239</v>
      </c>
      <c r="F221" s="119">
        <f>'GDP calculation'!L228</f>
        <v>46348080.363441989</v>
      </c>
      <c r="J221" s="117">
        <f t="shared" si="24"/>
        <v>4.6649999999999997E-2</v>
      </c>
      <c r="V221" s="106">
        <f t="shared" si="25"/>
        <v>2239</v>
      </c>
      <c r="W221" s="107">
        <f t="shared" si="26"/>
        <v>1.0191364404251993E-2</v>
      </c>
      <c r="X221" s="108">
        <f t="shared" si="27"/>
        <v>22.779381370707579</v>
      </c>
      <c r="Y221" s="106">
        <f t="shared" si="28"/>
        <v>0.32325933561758774</v>
      </c>
    </row>
    <row r="222" spans="1:25">
      <c r="A222" s="106">
        <f t="shared" si="23"/>
        <v>2240</v>
      </c>
      <c r="F222" s="119">
        <f>'GDP calculation'!L229</f>
        <v>47970263.176162452</v>
      </c>
      <c r="J222" s="117">
        <f t="shared" si="24"/>
        <v>4.6649999999999997E-2</v>
      </c>
      <c r="V222" s="106">
        <f t="shared" si="25"/>
        <v>2240</v>
      </c>
      <c r="W222" s="107">
        <f t="shared" si="26"/>
        <v>1.0191364404251993E-2</v>
      </c>
      <c r="X222" s="108">
        <f t="shared" si="27"/>
        <v>22.525829760361479</v>
      </c>
      <c r="Y222" s="106">
        <f t="shared" si="28"/>
        <v>0.32112755246538222</v>
      </c>
    </row>
    <row r="223" spans="1:25">
      <c r="A223" s="106">
        <f t="shared" si="23"/>
        <v>2241</v>
      </c>
      <c r="F223" s="119">
        <f>'GDP calculation'!L230</f>
        <v>49649222.387328133</v>
      </c>
      <c r="J223" s="117">
        <f t="shared" si="24"/>
        <v>4.6649999999999997E-2</v>
      </c>
      <c r="V223" s="106">
        <f t="shared" si="25"/>
        <v>2241</v>
      </c>
      <c r="W223" s="107">
        <f t="shared" si="26"/>
        <v>1.0191364404251993E-2</v>
      </c>
      <c r="X223" s="108">
        <f t="shared" si="27"/>
        <v>22.275100369726388</v>
      </c>
      <c r="Y223" s="106">
        <f t="shared" si="28"/>
        <v>0.31900317624099461</v>
      </c>
    </row>
    <row r="224" spans="1:25">
      <c r="A224" s="106">
        <f t="shared" si="23"/>
        <v>2242</v>
      </c>
      <c r="F224" s="119">
        <f>'GDP calculation'!L231</f>
        <v>51386945.170884617</v>
      </c>
      <c r="J224" s="117">
        <f t="shared" si="24"/>
        <v>4.6649999999999997E-2</v>
      </c>
      <c r="V224" s="106">
        <f t="shared" si="25"/>
        <v>2242</v>
      </c>
      <c r="W224" s="107">
        <f t="shared" si="26"/>
        <v>1.0191364404251993E-2</v>
      </c>
      <c r="X224" s="108">
        <f t="shared" si="27"/>
        <v>22.027161785378887</v>
      </c>
      <c r="Y224" s="106">
        <f t="shared" si="28"/>
        <v>0.31688630616939722</v>
      </c>
    </row>
    <row r="225" spans="1:25">
      <c r="A225" s="106">
        <f t="shared" si="23"/>
        <v>2243</v>
      </c>
      <c r="F225" s="119">
        <f>'GDP calculation'!L232</f>
        <v>53185488.251865573</v>
      </c>
      <c r="J225" s="117">
        <f t="shared" si="24"/>
        <v>4.6649999999999997E-2</v>
      </c>
      <c r="V225" s="106">
        <f t="shared" si="25"/>
        <v>2243</v>
      </c>
      <c r="W225" s="107">
        <f t="shared" si="26"/>
        <v>1.0191364404251993E-2</v>
      </c>
      <c r="X225" s="108">
        <f t="shared" si="27"/>
        <v>21.781982943550517</v>
      </c>
      <c r="Y225" s="106">
        <f t="shared" si="28"/>
        <v>0.31477703834899406</v>
      </c>
    </row>
    <row r="226" spans="1:25">
      <c r="A226" s="106">
        <f t="shared" si="23"/>
        <v>2244</v>
      </c>
      <c r="F226" s="119">
        <f>'GDP calculation'!L233</f>
        <v>55046980.340680867</v>
      </c>
      <c r="J226" s="117">
        <f t="shared" si="24"/>
        <v>4.6649999999999997E-2</v>
      </c>
      <c r="V226" s="106">
        <f t="shared" si="25"/>
        <v>2244</v>
      </c>
      <c r="W226" s="107">
        <f t="shared" si="26"/>
        <v>1.0191364404251993E-2</v>
      </c>
      <c r="X226" s="108">
        <f t="shared" si="27"/>
        <v>21.539533126235874</v>
      </c>
      <c r="Y226" s="106">
        <f t="shared" si="28"/>
        <v>0.3126754658089303</v>
      </c>
    </row>
    <row r="227" spans="1:25">
      <c r="A227" s="106">
        <f t="shared" si="23"/>
        <v>2245</v>
      </c>
      <c r="F227" s="119">
        <f>'GDP calculation'!L234</f>
        <v>56973624.652604692</v>
      </c>
      <c r="J227" s="117">
        <f t="shared" si="24"/>
        <v>4.6649999999999997E-2</v>
      </c>
      <c r="V227" s="106">
        <f t="shared" si="25"/>
        <v>2245</v>
      </c>
      <c r="W227" s="107">
        <f t="shared" si="26"/>
        <v>1.0191364404251993E-2</v>
      </c>
      <c r="X227" s="108">
        <f t="shared" si="27"/>
        <v>21.299781957344035</v>
      </c>
      <c r="Y227" s="106">
        <f t="shared" si="28"/>
        <v>0.31058167856551261</v>
      </c>
    </row>
    <row r="228" spans="1:25">
      <c r="A228" s="106">
        <f t="shared" ref="A228:A291" si="29">A227+1</f>
        <v>2246</v>
      </c>
      <c r="F228" s="119">
        <f>'GDP calculation'!L235</f>
        <v>58967701.515445851</v>
      </c>
      <c r="J228" s="117">
        <f t="shared" ref="J228:J291" si="30">J227</f>
        <v>4.6649999999999997E-2</v>
      </c>
      <c r="V228" s="106">
        <f t="shared" ref="V228:V291" si="31">V227+1</f>
        <v>2246</v>
      </c>
      <c r="W228" s="107">
        <f t="shared" si="26"/>
        <v>1.0191364404251993E-2</v>
      </c>
      <c r="X228" s="108">
        <f t="shared" si="27"/>
        <v>21.062699398892722</v>
      </c>
      <c r="Y228" s="106">
        <f t="shared" si="28"/>
        <v>0.308495763677753</v>
      </c>
    </row>
    <row r="229" spans="1:25">
      <c r="A229" s="106">
        <f t="shared" si="29"/>
        <v>2247</v>
      </c>
      <c r="F229" s="119">
        <f>'GDP calculation'!L236</f>
        <v>61031571.068486452</v>
      </c>
      <c r="J229" s="117">
        <f t="shared" si="30"/>
        <v>4.6649999999999997E-2</v>
      </c>
      <c r="V229" s="106">
        <f t="shared" si="31"/>
        <v>2247</v>
      </c>
      <c r="W229" s="107">
        <f t="shared" ref="W229:W292" si="32">W228</f>
        <v>1.0191364404251993E-2</v>
      </c>
      <c r="X229" s="108">
        <f t="shared" si="27"/>
        <v>20.828255747244988</v>
      </c>
      <c r="Y229" s="106">
        <f t="shared" si="28"/>
        <v>0.30641780530205132</v>
      </c>
    </row>
    <row r="230" spans="1:25">
      <c r="A230" s="106">
        <f t="shared" si="29"/>
        <v>2248</v>
      </c>
      <c r="F230" s="119">
        <f>'GDP calculation'!L237</f>
        <v>63167676.055883475</v>
      </c>
      <c r="J230" s="117">
        <f t="shared" si="30"/>
        <v>4.6649999999999997E-2</v>
      </c>
      <c r="V230" s="106">
        <f t="shared" si="31"/>
        <v>2248</v>
      </c>
      <c r="W230" s="107">
        <f t="shared" si="32"/>
        <v>1.0191364404251993E-2</v>
      </c>
      <c r="X230" s="108">
        <f t="shared" si="27"/>
        <v>20.596421629387624</v>
      </c>
      <c r="Y230" s="106">
        <f t="shared" si="28"/>
        <v>0.30434788474602464</v>
      </c>
    </row>
    <row r="231" spans="1:25">
      <c r="A231" s="106">
        <f t="shared" si="29"/>
        <v>2249</v>
      </c>
      <c r="F231" s="119">
        <f>'GDP calculation'!L238</f>
        <v>65378544.71783939</v>
      </c>
      <c r="J231" s="117">
        <f t="shared" si="30"/>
        <v>4.6649999999999997E-2</v>
      </c>
      <c r="V231" s="106">
        <f t="shared" si="31"/>
        <v>2249</v>
      </c>
      <c r="W231" s="107">
        <f t="shared" si="32"/>
        <v>1.0191364404251993E-2</v>
      </c>
      <c r="X231" s="108">
        <f t="shared" si="27"/>
        <v>20.36716799925113</v>
      </c>
      <c r="Y231" s="106">
        <f t="shared" si="28"/>
        <v>0.30228608052149986</v>
      </c>
    </row>
    <row r="232" spans="1:25">
      <c r="A232" s="106">
        <f t="shared" si="29"/>
        <v>2250</v>
      </c>
      <c r="F232" s="119">
        <f>'GDP calculation'!L239</f>
        <v>67666793.782963768</v>
      </c>
      <c r="J232" s="117">
        <f t="shared" si="30"/>
        <v>4.6649999999999997E-2</v>
      </c>
      <c r="V232" s="106">
        <f t="shared" si="31"/>
        <v>2250</v>
      </c>
      <c r="W232" s="107">
        <f t="shared" si="32"/>
        <v>1.0191364404251993E-2</v>
      </c>
      <c r="X232" s="108">
        <f t="shared" si="27"/>
        <v>20.140466134070525</v>
      </c>
      <c r="Y232" s="106">
        <f t="shared" si="28"/>
        <v>0.30023246839667772</v>
      </c>
    </row>
    <row r="233" spans="1:25">
      <c r="A233" s="106">
        <f t="shared" si="29"/>
        <v>2251</v>
      </c>
      <c r="F233" s="119">
        <f>'GDP calculation'!L240</f>
        <v>70035131.56536749</v>
      </c>
      <c r="J233" s="117">
        <f t="shared" si="30"/>
        <v>4.6649999999999997E-2</v>
      </c>
      <c r="V233" s="106">
        <f t="shared" si="31"/>
        <v>2251</v>
      </c>
      <c r="W233" s="107">
        <f t="shared" si="32"/>
        <v>1.0191364404251993E-2</v>
      </c>
      <c r="X233" s="108">
        <f t="shared" si="27"/>
        <v>19.91628763078679</v>
      </c>
      <c r="Y233" s="106">
        <f t="shared" si="28"/>
        <v>0.29818712144748422</v>
      </c>
    </row>
    <row r="234" spans="1:25">
      <c r="A234" s="106">
        <f t="shared" si="29"/>
        <v>2252</v>
      </c>
      <c r="F234" s="119">
        <f>'GDP calculation'!L241</f>
        <v>72486361.170155346</v>
      </c>
      <c r="J234" s="117">
        <f t="shared" si="30"/>
        <v>4.6649999999999997E-2</v>
      </c>
      <c r="V234" s="106">
        <f t="shared" si="31"/>
        <v>2252</v>
      </c>
      <c r="W234" s="107">
        <f t="shared" si="32"/>
        <v>1.0191364404251993E-2</v>
      </c>
      <c r="X234" s="108">
        <f t="shared" si="27"/>
        <v>19.694604402488245</v>
      </c>
      <c r="Y234" s="106">
        <f t="shared" si="28"/>
        <v>0.29615011010811609</v>
      </c>
    </row>
    <row r="235" spans="1:25">
      <c r="A235" s="106">
        <f t="shared" si="29"/>
        <v>2253</v>
      </c>
      <c r="F235" s="119">
        <f>'GDP calculation'!L242</f>
        <v>75023383.81111078</v>
      </c>
      <c r="J235" s="117">
        <f t="shared" si="30"/>
        <v>4.6649999999999997E-2</v>
      </c>
      <c r="V235" s="106">
        <f t="shared" si="31"/>
        <v>2253</v>
      </c>
      <c r="W235" s="107">
        <f t="shared" si="32"/>
        <v>1.0191364404251993E-2</v>
      </c>
      <c r="X235" s="108">
        <f t="shared" si="27"/>
        <v>19.475388674891636</v>
      </c>
      <c r="Y235" s="106">
        <f t="shared" si="28"/>
        <v>0.29412150222079736</v>
      </c>
    </row>
    <row r="236" spans="1:25">
      <c r="A236" s="106">
        <f t="shared" si="29"/>
        <v>2254</v>
      </c>
      <c r="F236" s="119">
        <f>'GDP calculation'!L243</f>
        <v>77649202.244499654</v>
      </c>
      <c r="J236" s="117">
        <f t="shared" si="30"/>
        <v>4.6649999999999997E-2</v>
      </c>
      <c r="V236" s="106">
        <f t="shared" si="31"/>
        <v>2254</v>
      </c>
      <c r="W236" s="107">
        <f t="shared" si="32"/>
        <v>1.0191364404251993E-2</v>
      </c>
      <c r="X236" s="108">
        <f t="shared" si="27"/>
        <v>19.258612982862317</v>
      </c>
      <c r="Y236" s="106">
        <f t="shared" si="28"/>
        <v>0.2921013630847531</v>
      </c>
    </row>
    <row r="237" spans="1:25">
      <c r="A237" s="106">
        <f t="shared" si="29"/>
        <v>2255</v>
      </c>
      <c r="F237" s="119">
        <f>'GDP calculation'!L244</f>
        <v>80366924.32305713</v>
      </c>
      <c r="J237" s="117">
        <f t="shared" si="30"/>
        <v>4.6649999999999997E-2</v>
      </c>
      <c r="V237" s="106">
        <f t="shared" si="31"/>
        <v>2255</v>
      </c>
      <c r="W237" s="107">
        <f t="shared" si="32"/>
        <v>1.0191364404251993E-2</v>
      </c>
      <c r="X237" s="108">
        <f t="shared" si="27"/>
        <v>19.044250166973196</v>
      </c>
      <c r="Y237" s="106">
        <f t="shared" si="28"/>
        <v>0.29008975550441579</v>
      </c>
    </row>
    <row r="238" spans="1:25">
      <c r="A238" s="106">
        <f t="shared" si="29"/>
        <v>2256</v>
      </c>
      <c r="F238" s="119">
        <f>'GDP calculation'!L245</f>
        <v>83179766.67436412</v>
      </c>
      <c r="J238" s="117">
        <f t="shared" si="30"/>
        <v>4.6649999999999997E-2</v>
      </c>
      <c r="V238" s="106">
        <f t="shared" si="31"/>
        <v>2256</v>
      </c>
      <c r="W238" s="107">
        <f t="shared" si="32"/>
        <v>1.0191364404251993E-2</v>
      </c>
      <c r="X238" s="108">
        <f t="shared" si="27"/>
        <v>18.832273370101994</v>
      </c>
      <c r="Y238" s="106">
        <f t="shared" si="28"/>
        <v>0.28808673983687272</v>
      </c>
    </row>
    <row r="239" spans="1:25">
      <c r="A239" s="106">
        <f t="shared" si="29"/>
        <v>2257</v>
      </c>
      <c r="F239" s="119">
        <f>'GDP calculation'!L246</f>
        <v>86091058.507966861</v>
      </c>
      <c r="J239" s="117">
        <f t="shared" si="30"/>
        <v>4.6649999999999997E-2</v>
      </c>
      <c r="V239" s="106">
        <f t="shared" si="31"/>
        <v>2257</v>
      </c>
      <c r="W239" s="107">
        <f t="shared" si="32"/>
        <v>1.0191364404251993E-2</v>
      </c>
      <c r="X239" s="108">
        <f t="shared" si="27"/>
        <v>18.622656034066367</v>
      </c>
      <c r="Y239" s="106">
        <f t="shared" si="28"/>
        <v>0.28609237403856691</v>
      </c>
    </row>
    <row r="240" spans="1:25">
      <c r="A240" s="106">
        <f t="shared" si="29"/>
        <v>2258</v>
      </c>
      <c r="F240" s="119">
        <f>'GDP calculation'!L247</f>
        <v>89104245.555745691</v>
      </c>
      <c r="J240" s="117">
        <f t="shared" si="30"/>
        <v>4.6649999999999997E-2</v>
      </c>
      <c r="V240" s="106">
        <f t="shared" si="31"/>
        <v>2258</v>
      </c>
      <c r="W240" s="107">
        <f t="shared" si="32"/>
        <v>1.0191364404251993E-2</v>
      </c>
      <c r="X240" s="108">
        <f t="shared" si="27"/>
        <v>18.415371896296456</v>
      </c>
      <c r="Y240" s="106">
        <f t="shared" si="28"/>
        <v>0.28410671371126062</v>
      </c>
    </row>
    <row r="241" spans="1:25">
      <c r="A241" s="106">
        <f t="shared" si="29"/>
        <v>2259</v>
      </c>
      <c r="F241" s="119">
        <f>'GDP calculation'!L248</f>
        <v>92222894.150196776</v>
      </c>
      <c r="J241" s="117">
        <f t="shared" si="30"/>
        <v>4.6649999999999997E-2</v>
      </c>
      <c r="V241" s="106">
        <f t="shared" si="31"/>
        <v>2259</v>
      </c>
      <c r="W241" s="107">
        <f t="shared" si="32"/>
        <v>1.0191364404251993E-2</v>
      </c>
      <c r="X241" s="108">
        <f t="shared" si="27"/>
        <v>18.210394986544529</v>
      </c>
      <c r="Y241" s="106">
        <f t="shared" si="28"/>
        <v>0.28212981214727406</v>
      </c>
    </row>
    <row r="242" spans="1:25">
      <c r="A242" s="106">
        <f t="shared" si="29"/>
        <v>2260</v>
      </c>
      <c r="F242" s="119">
        <f>'GDP calculation'!L249</f>
        <v>95450695.445453659</v>
      </c>
      <c r="J242" s="117">
        <f t="shared" si="30"/>
        <v>4.6649999999999997E-2</v>
      </c>
      <c r="V242" s="106">
        <f t="shared" si="31"/>
        <v>2260</v>
      </c>
      <c r="W242" s="107">
        <f t="shared" si="32"/>
        <v>1.0191364404251993E-2</v>
      </c>
      <c r="X242" s="108">
        <f t="shared" si="27"/>
        <v>18.00769962363119</v>
      </c>
      <c r="Y242" s="106">
        <f t="shared" si="28"/>
        <v>0.28016172037400816</v>
      </c>
    </row>
    <row r="243" spans="1:25">
      <c r="A243" s="106">
        <f t="shared" si="29"/>
        <v>2261</v>
      </c>
      <c r="F243" s="119">
        <f>'GDP calculation'!L250</f>
        <v>98791469.786044523</v>
      </c>
      <c r="J243" s="117">
        <f t="shared" si="30"/>
        <v>4.6649999999999997E-2</v>
      </c>
      <c r="V243" s="106">
        <f t="shared" si="31"/>
        <v>2261</v>
      </c>
      <c r="W243" s="107">
        <f t="shared" si="32"/>
        <v>1.0191364404251993E-2</v>
      </c>
      <c r="X243" s="108">
        <f t="shared" si="27"/>
        <v>17.807260412227848</v>
      </c>
      <c r="Y243" s="106">
        <f t="shared" si="28"/>
        <v>0.27820248719776253</v>
      </c>
    </row>
    <row r="244" spans="1:25">
      <c r="A244" s="106">
        <f t="shared" si="29"/>
        <v>2262</v>
      </c>
      <c r="F244" s="119">
        <f>'GDP calculation'!L251</f>
        <v>102249171.22855607</v>
      </c>
      <c r="J244" s="117">
        <f t="shared" si="30"/>
        <v>4.6649999999999997E-2</v>
      </c>
      <c r="V244" s="106">
        <f t="shared" si="31"/>
        <v>2262</v>
      </c>
      <c r="W244" s="107">
        <f t="shared" si="32"/>
        <v>1.0191364404251993E-2</v>
      </c>
      <c r="X244" s="108">
        <f t="shared" si="27"/>
        <v>17.609052239674977</v>
      </c>
      <c r="Y244" s="106">
        <f t="shared" si="28"/>
        <v>0.27625215924685842</v>
      </c>
    </row>
    <row r="245" spans="1:25">
      <c r="A245" s="106">
        <f t="shared" si="29"/>
        <v>2263</v>
      </c>
      <c r="F245" s="119">
        <f>'GDP calculation'!L252</f>
        <v>105827892.22155552</v>
      </c>
      <c r="J245" s="117">
        <f t="shared" si="30"/>
        <v>4.6649999999999997E-2</v>
      </c>
      <c r="V245" s="106">
        <f t="shared" si="31"/>
        <v>2263</v>
      </c>
      <c r="W245" s="107">
        <f t="shared" si="32"/>
        <v>1.0191364404251993E-2</v>
      </c>
      <c r="X245" s="108">
        <f t="shared" si="27"/>
        <v>17.413050272835818</v>
      </c>
      <c r="Y245" s="106">
        <f t="shared" si="28"/>
        <v>0.2743107810140778</v>
      </c>
    </row>
    <row r="246" spans="1:25">
      <c r="A246" s="106">
        <f t="shared" si="29"/>
        <v>2264</v>
      </c>
      <c r="F246" s="119">
        <f>'GDP calculation'!L253</f>
        <v>109531868.44930995</v>
      </c>
      <c r="J246" s="117">
        <f t="shared" si="30"/>
        <v>4.6649999999999997E-2</v>
      </c>
      <c r="V246" s="106">
        <f t="shared" si="31"/>
        <v>2264</v>
      </c>
      <c r="W246" s="107">
        <f t="shared" si="32"/>
        <v>1.0191364404251993E-2</v>
      </c>
      <c r="X246" s="108">
        <f t="shared" si="27"/>
        <v>17.219229954985011</v>
      </c>
      <c r="Y246" s="106">
        <f t="shared" si="28"/>
        <v>0.2723783948984248</v>
      </c>
    </row>
    <row r="247" spans="1:25">
      <c r="A247" s="106">
        <f t="shared" si="29"/>
        <v>2265</v>
      </c>
      <c r="F247" s="119">
        <f>'GDP calculation'!L254</f>
        <v>113365483.84503579</v>
      </c>
      <c r="J247" s="117">
        <f t="shared" si="30"/>
        <v>4.6649999999999997E-2</v>
      </c>
      <c r="V247" s="106">
        <f t="shared" si="31"/>
        <v>2265</v>
      </c>
      <c r="W247" s="107">
        <f t="shared" si="32"/>
        <v>1.0191364404251993E-2</v>
      </c>
      <c r="X247" s="108">
        <f t="shared" si="27"/>
        <v>17.027567002732038</v>
      </c>
      <c r="Y247" s="106">
        <f t="shared" si="28"/>
        <v>0.27045504124622655</v>
      </c>
    </row>
    <row r="248" spans="1:25">
      <c r="A248" s="106">
        <f t="shared" si="29"/>
        <v>2266</v>
      </c>
      <c r="F248" s="119">
        <f>'GDP calculation'!L255</f>
        <v>117333275.77961203</v>
      </c>
      <c r="J248" s="117">
        <f t="shared" si="30"/>
        <v>4.6649999999999997E-2</v>
      </c>
      <c r="V248" s="106">
        <f t="shared" si="31"/>
        <v>2266</v>
      </c>
      <c r="W248" s="107">
        <f t="shared" si="32"/>
        <v>1.0191364404251993E-2</v>
      </c>
      <c r="X248" s="108">
        <f t="shared" si="27"/>
        <v>16.838037402978706</v>
      </c>
      <c r="Y248" s="106">
        <f t="shared" si="28"/>
        <v>0.26854075839157371</v>
      </c>
    </row>
    <row r="249" spans="1:25">
      <c r="A249" s="106">
        <f t="shared" si="29"/>
        <v>2267</v>
      </c>
      <c r="F249" s="119">
        <f>'GDP calculation'!L256</f>
        <v>121439940.43189844</v>
      </c>
      <c r="J249" s="117">
        <f t="shared" si="30"/>
        <v>4.6649999999999997E-2</v>
      </c>
      <c r="V249" s="106">
        <f t="shared" si="31"/>
        <v>2267</v>
      </c>
      <c r="W249" s="107">
        <f t="shared" si="32"/>
        <v>1.0191364404251993E-2</v>
      </c>
      <c r="X249" s="108">
        <f t="shared" si="27"/>
        <v>16.65061740991062</v>
      </c>
      <c r="Y249" s="106">
        <f t="shared" si="28"/>
        <v>0.26663558269611809</v>
      </c>
    </row>
    <row r="250" spans="1:25">
      <c r="A250" s="106">
        <f t="shared" si="29"/>
        <v>2268</v>
      </c>
      <c r="F250" s="119">
        <f>'GDP calculation'!L257</f>
        <v>125690338.34701487</v>
      </c>
      <c r="J250" s="117">
        <f t="shared" si="30"/>
        <v>4.6649999999999997E-2</v>
      </c>
      <c r="V250" s="106">
        <f t="shared" si="31"/>
        <v>2268</v>
      </c>
      <c r="W250" s="107">
        <f t="shared" si="32"/>
        <v>1.0191364404251993E-2</v>
      </c>
      <c r="X250" s="108">
        <f t="shared" si="27"/>
        <v>16.465283542022156</v>
      </c>
      <c r="Y250" s="106">
        <f t="shared" si="28"/>
        <v>0.26473954858823329</v>
      </c>
    </row>
    <row r="251" spans="1:25">
      <c r="A251" s="106">
        <f t="shared" si="29"/>
        <v>2269</v>
      </c>
      <c r="F251" s="119">
        <f>'GDP calculation'!L258</f>
        <v>130089500.18916039</v>
      </c>
      <c r="J251" s="117">
        <f t="shared" si="30"/>
        <v>4.6649999999999997E-2</v>
      </c>
      <c r="V251" s="106">
        <f t="shared" si="31"/>
        <v>2269</v>
      </c>
      <c r="W251" s="107">
        <f t="shared" si="32"/>
        <v>1.0191364404251993E-2</v>
      </c>
      <c r="X251" s="108">
        <f t="shared" si="27"/>
        <v>16.282012579174442</v>
      </c>
      <c r="Y251" s="106">
        <f t="shared" si="28"/>
        <v>0.26285268860154642</v>
      </c>
    </row>
    <row r="252" spans="1:25">
      <c r="A252" s="106">
        <f t="shared" si="29"/>
        <v>2270</v>
      </c>
      <c r="F252" s="119">
        <f>'GDP calculation'!L259</f>
        <v>134642632.69578099</v>
      </c>
      <c r="J252" s="117">
        <f t="shared" si="30"/>
        <v>4.6649999999999997E-2</v>
      </c>
      <c r="V252" s="106">
        <f t="shared" si="31"/>
        <v>2270</v>
      </c>
      <c r="W252" s="107">
        <f t="shared" si="32"/>
        <v>1.0191364404251993E-2</v>
      </c>
      <c r="X252" s="108">
        <f t="shared" si="27"/>
        <v>16.100781559686187</v>
      </c>
      <c r="Y252" s="106">
        <f t="shared" si="28"/>
        <v>0.26097503341285305</v>
      </c>
    </row>
    <row r="253" spans="1:25">
      <c r="A253" s="106">
        <f t="shared" si="29"/>
        <v>2271</v>
      </c>
      <c r="F253" s="119">
        <f>'GDP calculation'!L260</f>
        <v>139355124.84013331</v>
      </c>
      <c r="J253" s="117">
        <f t="shared" si="30"/>
        <v>4.6649999999999997E-2</v>
      </c>
      <c r="V253" s="106">
        <f t="shared" si="31"/>
        <v>2271</v>
      </c>
      <c r="W253" s="107">
        <f t="shared" si="32"/>
        <v>1.0191364404251993E-2</v>
      </c>
      <c r="X253" s="108">
        <f t="shared" si="27"/>
        <v>15.921567777456838</v>
      </c>
      <c r="Y253" s="106">
        <f t="shared" si="28"/>
        <v>0.25910661187942219</v>
      </c>
    </row>
    <row r="254" spans="1:25">
      <c r="A254" s="106">
        <f t="shared" si="29"/>
        <v>2272</v>
      </c>
      <c r="F254" s="119">
        <f>'GDP calculation'!L261</f>
        <v>144232554.20953795</v>
      </c>
      <c r="J254" s="117">
        <f t="shared" si="30"/>
        <v>4.6649999999999997E-2</v>
      </c>
      <c r="V254" s="106">
        <f t="shared" si="31"/>
        <v>2272</v>
      </c>
      <c r="W254" s="107">
        <f t="shared" si="32"/>
        <v>1.0191364404251993E-2</v>
      </c>
      <c r="X254" s="108">
        <f t="shared" si="27"/>
        <v>15.744348779121793</v>
      </c>
      <c r="Y254" s="106">
        <f t="shared" si="28"/>
        <v>0.25724745107570129</v>
      </c>
    </row>
    <row r="255" spans="1:25">
      <c r="A255" s="106">
        <f t="shared" si="29"/>
        <v>2273</v>
      </c>
      <c r="F255" s="119">
        <f>'GDP calculation'!L262</f>
        <v>149280693.60687178</v>
      </c>
      <c r="J255" s="117">
        <f t="shared" si="30"/>
        <v>4.6649999999999997E-2</v>
      </c>
      <c r="V255" s="106">
        <f t="shared" si="31"/>
        <v>2273</v>
      </c>
      <c r="W255" s="107">
        <f t="shared" si="32"/>
        <v>1.0191364404251993E-2</v>
      </c>
      <c r="X255" s="108">
        <f t="shared" si="27"/>
        <v>15.56910236123924</v>
      </c>
      <c r="Y255" s="106">
        <f t="shared" si="28"/>
        <v>0.25539757632942889</v>
      </c>
    </row>
    <row r="256" spans="1:25">
      <c r="A256" s="106">
        <f t="shared" si="29"/>
        <v>2274</v>
      </c>
      <c r="F256" s="119">
        <f>'GDP calculation'!L263</f>
        <v>154505517.88311228</v>
      </c>
      <c r="J256" s="117">
        <f t="shared" si="30"/>
        <v>4.6649999999999997E-2</v>
      </c>
      <c r="V256" s="106">
        <f t="shared" si="31"/>
        <v>2274</v>
      </c>
      <c r="W256" s="107">
        <f t="shared" si="32"/>
        <v>1.0191364404251993E-2</v>
      </c>
      <c r="X256" s="108">
        <f t="shared" si="27"/>
        <v>15.395806567508352</v>
      </c>
      <c r="Y256" s="106">
        <f t="shared" si="28"/>
        <v>0.25355701125716523</v>
      </c>
    </row>
    <row r="257" spans="1:25">
      <c r="A257" s="106">
        <f t="shared" si="29"/>
        <v>2275</v>
      </c>
      <c r="F257" s="119">
        <f>'GDP calculation'!L264</f>
        <v>159913211.00902119</v>
      </c>
      <c r="J257" s="117">
        <f t="shared" si="30"/>
        <v>4.6649999999999997E-2</v>
      </c>
      <c r="V257" s="106">
        <f t="shared" si="31"/>
        <v>2275</v>
      </c>
      <c r="W257" s="107">
        <f t="shared" si="32"/>
        <v>1.0191364404251993E-2</v>
      </c>
      <c r="X257" s="108">
        <f t="shared" si="27"/>
        <v>15.224439686018384</v>
      </c>
      <c r="Y257" s="106">
        <f t="shared" si="28"/>
        <v>0.25172577779924676</v>
      </c>
    </row>
    <row r="258" spans="1:25">
      <c r="A258" s="106">
        <f t="shared" si="29"/>
        <v>2276</v>
      </c>
      <c r="F258" s="119">
        <f>'GDP calculation'!L265</f>
        <v>165510173.39433691</v>
      </c>
      <c r="J258" s="117">
        <f t="shared" si="30"/>
        <v>4.6649999999999997E-2</v>
      </c>
      <c r="V258" s="106">
        <f t="shared" si="31"/>
        <v>2276</v>
      </c>
      <c r="W258" s="107">
        <f t="shared" si="32"/>
        <v>1.0191364404251993E-2</v>
      </c>
      <c r="X258" s="108">
        <f t="shared" si="27"/>
        <v>15.054980246528471</v>
      </c>
      <c r="Y258" s="106">
        <f t="shared" si="28"/>
        <v>0.24990389625417647</v>
      </c>
    </row>
    <row r="259" spans="1:25">
      <c r="A259" s="106">
        <f t="shared" si="29"/>
        <v>2277</v>
      </c>
      <c r="F259" s="119">
        <f>'GDP calculation'!L266</f>
        <v>171303029.4631387</v>
      </c>
      <c r="J259" s="117">
        <f t="shared" si="30"/>
        <v>4.6649999999999997E-2</v>
      </c>
      <c r="V259" s="106">
        <f t="shared" si="31"/>
        <v>2277</v>
      </c>
      <c r="W259" s="107">
        <f t="shared" si="32"/>
        <v>1.0191364404251993E-2</v>
      </c>
      <c r="X259" s="108">
        <f t="shared" si="27"/>
        <v>14.887407017777642</v>
      </c>
      <c r="Y259" s="106">
        <f t="shared" si="28"/>
        <v>0.24809138531245478</v>
      </c>
    </row>
    <row r="260" spans="1:25">
      <c r="A260" s="106">
        <f t="shared" si="29"/>
        <v>2278</v>
      </c>
      <c r="F260" s="119">
        <f>'GDP calculation'!L267</f>
        <v>177298635.49434853</v>
      </c>
      <c r="J260" s="117">
        <f t="shared" si="30"/>
        <v>4.6649999999999997E-2</v>
      </c>
      <c r="V260" s="106">
        <f t="shared" si="31"/>
        <v>2278</v>
      </c>
      <c r="W260" s="107">
        <f t="shared" si="32"/>
        <v>1.0191364404251993E-2</v>
      </c>
      <c r="X260" s="108">
        <f t="shared" ref="X260:X323" si="33">(W260*F260)/(1+J260)^(A260-2021)</f>
        <v>14.721699004824782</v>
      </c>
      <c r="Y260" s="106">
        <f t="shared" ref="Y260:Y323" si="34">X260*(A260-2021)/(SUM(X$5:X$1492))</f>
        <v>0.2462882620898611</v>
      </c>
    </row>
    <row r="261" spans="1:25">
      <c r="A261" s="106">
        <f t="shared" si="29"/>
        <v>2279</v>
      </c>
      <c r="F261" s="119">
        <f>'GDP calculation'!L268</f>
        <v>183504087.73665071</v>
      </c>
      <c r="J261" s="117">
        <f t="shared" si="30"/>
        <v>4.6649999999999997E-2</v>
      </c>
      <c r="V261" s="106">
        <f t="shared" si="31"/>
        <v>2279</v>
      </c>
      <c r="W261" s="107">
        <f t="shared" si="32"/>
        <v>1.0191364404251993E-2</v>
      </c>
      <c r="X261" s="108">
        <f t="shared" si="33"/>
        <v>14.557835446418235</v>
      </c>
      <c r="Y261" s="106">
        <f t="shared" si="34"/>
        <v>0.24449454216019426</v>
      </c>
    </row>
    <row r="262" spans="1:25">
      <c r="A262" s="106">
        <f t="shared" si="29"/>
        <v>2280</v>
      </c>
      <c r="F262" s="119">
        <f>'GDP calculation'!L269</f>
        <v>189926730.80743346</v>
      </c>
      <c r="J262" s="117">
        <f t="shared" si="30"/>
        <v>4.6649999999999997E-2</v>
      </c>
      <c r="V262" s="106">
        <f t="shared" si="31"/>
        <v>2280</v>
      </c>
      <c r="W262" s="107">
        <f t="shared" si="32"/>
        <v>1.0191364404251993E-2</v>
      </c>
      <c r="X262" s="108">
        <f t="shared" si="33"/>
        <v>14.39579581239466</v>
      </c>
      <c r="Y262" s="106">
        <f t="shared" si="34"/>
        <v>0.24271023958747848</v>
      </c>
    </row>
    <row r="263" spans="1:25">
      <c r="A263" s="106">
        <f t="shared" si="29"/>
        <v>2281</v>
      </c>
      <c r="F263" s="119">
        <f>'GDP calculation'!L270</f>
        <v>196574166.38569361</v>
      </c>
      <c r="J263" s="117">
        <f t="shared" si="30"/>
        <v>4.6649999999999997E-2</v>
      </c>
      <c r="V263" s="106">
        <f t="shared" si="31"/>
        <v>2281</v>
      </c>
      <c r="W263" s="107">
        <f t="shared" si="32"/>
        <v>1.0191364404251993E-2</v>
      </c>
      <c r="X263" s="108">
        <f t="shared" si="33"/>
        <v>14.235559801106838</v>
      </c>
      <c r="Y263" s="106">
        <f t="shared" si="34"/>
        <v>0.24093536695764389</v>
      </c>
    </row>
    <row r="264" spans="1:25">
      <c r="A264" s="106">
        <f t="shared" si="29"/>
        <v>2282</v>
      </c>
      <c r="F264" s="119">
        <f>'GDP calculation'!L271</f>
        <v>203454262.20919287</v>
      </c>
      <c r="J264" s="117">
        <f t="shared" si="30"/>
        <v>4.6649999999999997E-2</v>
      </c>
      <c r="V264" s="106">
        <f t="shared" si="31"/>
        <v>2282</v>
      </c>
      <c r="W264" s="107">
        <f t="shared" si="32"/>
        <v>1.0191364404251993E-2</v>
      </c>
      <c r="X264" s="108">
        <f t="shared" si="33"/>
        <v>14.077107336880118</v>
      </c>
      <c r="Y264" s="106">
        <f t="shared" si="34"/>
        <v>0.23916993540968851</v>
      </c>
    </row>
    <row r="265" spans="1:25">
      <c r="A265" s="106">
        <f t="shared" si="29"/>
        <v>2283</v>
      </c>
      <c r="F265" s="119">
        <f>'GDP calculation'!L272</f>
        <v>210575161.3865146</v>
      </c>
      <c r="J265" s="117">
        <f t="shared" si="30"/>
        <v>4.6649999999999997E-2</v>
      </c>
      <c r="V265" s="106">
        <f t="shared" si="31"/>
        <v>2283</v>
      </c>
      <c r="W265" s="107">
        <f t="shared" si="32"/>
        <v>1.0191364404251993E-2</v>
      </c>
      <c r="X265" s="108">
        <f t="shared" si="33"/>
        <v>13.92041856749718</v>
      </c>
      <c r="Y265" s="106">
        <f t="shared" si="34"/>
        <v>0.23741395466633003</v>
      </c>
    </row>
    <row r="266" spans="1:25">
      <c r="A266" s="106">
        <f t="shared" si="29"/>
        <v>2284</v>
      </c>
      <c r="F266" s="119">
        <f>'GDP calculation'!L273</f>
        <v>217945292.03504258</v>
      </c>
      <c r="J266" s="117">
        <f t="shared" si="30"/>
        <v>4.6649999999999997E-2</v>
      </c>
      <c r="V266" s="106">
        <f t="shared" si="31"/>
        <v>2284</v>
      </c>
      <c r="W266" s="107">
        <f t="shared" si="32"/>
        <v>1.0191364404251993E-2</v>
      </c>
      <c r="X266" s="108">
        <f t="shared" si="33"/>
        <v>13.765473861710769</v>
      </c>
      <c r="Y266" s="106">
        <f t="shared" si="34"/>
        <v>0.23566743306415391</v>
      </c>
    </row>
    <row r="267" spans="1:25">
      <c r="A267" s="106">
        <f t="shared" si="29"/>
        <v>2285</v>
      </c>
      <c r="F267" s="119">
        <f>'GDP calculation'!L274</f>
        <v>225573377.25626907</v>
      </c>
      <c r="J267" s="117">
        <f t="shared" si="30"/>
        <v>4.6649999999999997E-2</v>
      </c>
      <c r="V267" s="106">
        <f t="shared" si="31"/>
        <v>2285</v>
      </c>
      <c r="W267" s="107">
        <f t="shared" si="32"/>
        <v>1.0191364404251993E-2</v>
      </c>
      <c r="X267" s="108">
        <f t="shared" si="33"/>
        <v>13.612253806784162</v>
      </c>
      <c r="Y267" s="106">
        <f t="shared" si="34"/>
        <v>0.23393037758326687</v>
      </c>
    </row>
    <row r="268" spans="1:25">
      <c r="A268" s="106">
        <f t="shared" si="29"/>
        <v>2286</v>
      </c>
      <c r="F268" s="119">
        <f>'GDP calculation'!L275</f>
        <v>233468445.46023846</v>
      </c>
      <c r="J268" s="117">
        <f t="shared" si="30"/>
        <v>4.6649999999999997E-2</v>
      </c>
      <c r="V268" s="106">
        <f t="shared" si="31"/>
        <v>2286</v>
      </c>
      <c r="W268" s="107">
        <f t="shared" si="32"/>
        <v>1.0191364404251993E-2</v>
      </c>
      <c r="X268" s="108">
        <f t="shared" si="33"/>
        <v>13.460739206058953</v>
      </c>
      <c r="Y268" s="106">
        <f t="shared" si="34"/>
        <v>0.23220279387646048</v>
      </c>
    </row>
    <row r="269" spans="1:25">
      <c r="A269" s="106">
        <f t="shared" si="29"/>
        <v>2287</v>
      </c>
      <c r="F269" s="119">
        <f>'GDP calculation'!L276</f>
        <v>241639841.05134678</v>
      </c>
      <c r="J269" s="117">
        <f t="shared" si="30"/>
        <v>4.6649999999999997E-2</v>
      </c>
      <c r="V269" s="106">
        <f t="shared" si="31"/>
        <v>2287</v>
      </c>
      <c r="W269" s="107">
        <f t="shared" si="32"/>
        <v>1.0191364404251993E-2</v>
      </c>
      <c r="X269" s="108">
        <f t="shared" si="33"/>
        <v>13.310911076549962</v>
      </c>
      <c r="Y269" s="106">
        <f t="shared" si="34"/>
        <v>0.23048468629789504</v>
      </c>
    </row>
    <row r="270" spans="1:25">
      <c r="A270" s="106">
        <f t="shared" si="29"/>
        <v>2288</v>
      </c>
      <c r="F270" s="119">
        <f>'GDP calculation'!L277</f>
        <v>250097235.48814389</v>
      </c>
      <c r="J270" s="117">
        <f t="shared" si="30"/>
        <v>4.6649999999999997E-2</v>
      </c>
      <c r="V270" s="106">
        <f t="shared" si="31"/>
        <v>2288</v>
      </c>
      <c r="W270" s="107">
        <f t="shared" si="32"/>
        <v>1.0191364404251993E-2</v>
      </c>
      <c r="X270" s="108">
        <f t="shared" si="33"/>
        <v>13.162750646566863</v>
      </c>
      <c r="Y270" s="106">
        <f t="shared" si="34"/>
        <v>0.22877605793130817</v>
      </c>
    </row>
    <row r="271" spans="1:25">
      <c r="A271" s="106">
        <f t="shared" si="29"/>
        <v>2289</v>
      </c>
      <c r="F271" s="119">
        <f>'GDP calculation'!L278</f>
        <v>258850638.7302289</v>
      </c>
      <c r="J271" s="117">
        <f t="shared" si="30"/>
        <v>4.6649999999999997E-2</v>
      </c>
      <c r="V271" s="106">
        <f t="shared" si="31"/>
        <v>2289</v>
      </c>
      <c r="W271" s="107">
        <f t="shared" si="32"/>
        <v>1.0191364404251993E-2</v>
      </c>
      <c r="X271" s="108">
        <f t="shared" si="33"/>
        <v>13.016239353362348</v>
      </c>
      <c r="Y271" s="106">
        <f t="shared" si="34"/>
        <v>0.22707691061775748</v>
      </c>
    </row>
    <row r="272" spans="1:25">
      <c r="A272" s="106">
        <f t="shared" si="29"/>
        <v>2290</v>
      </c>
      <c r="F272" s="119">
        <f>'GDP calculation'!L279</f>
        <v>267910411.08578688</v>
      </c>
      <c r="J272" s="117">
        <f t="shared" si="30"/>
        <v>4.6649999999999997E-2</v>
      </c>
      <c r="V272" s="106">
        <f t="shared" si="31"/>
        <v>2290</v>
      </c>
      <c r="W272" s="107">
        <f t="shared" si="32"/>
        <v>1.0191364404251993E-2</v>
      </c>
      <c r="X272" s="108">
        <f t="shared" si="33"/>
        <v>12.871358840806408</v>
      </c>
      <c r="Y272" s="106">
        <f t="shared" si="34"/>
        <v>0.22538724498290189</v>
      </c>
    </row>
    <row r="273" spans="1:25">
      <c r="A273" s="106">
        <f t="shared" si="29"/>
        <v>2291</v>
      </c>
      <c r="F273" s="119">
        <f>'GDP calculation'!L280</f>
        <v>277287275.47378939</v>
      </c>
      <c r="J273" s="117">
        <f t="shared" si="30"/>
        <v>4.6649999999999997E-2</v>
      </c>
      <c r="V273" s="106">
        <f t="shared" si="31"/>
        <v>2291</v>
      </c>
      <c r="W273" s="107">
        <f t="shared" si="32"/>
        <v>1.0191364404251993E-2</v>
      </c>
      <c r="X273" s="108">
        <f t="shared" si="33"/>
        <v>12.728090957086545</v>
      </c>
      <c r="Y273" s="106">
        <f t="shared" si="34"/>
        <v>0.22370706046383043</v>
      </c>
    </row>
    <row r="274" spans="1:25">
      <c r="A274" s="106">
        <f t="shared" si="29"/>
        <v>2292</v>
      </c>
      <c r="F274" s="119">
        <f>'GDP calculation'!L281</f>
        <v>286992330.115372</v>
      </c>
      <c r="J274" s="117">
        <f t="shared" si="30"/>
        <v>4.6649999999999997E-2</v>
      </c>
      <c r="V274" s="106">
        <f t="shared" si="31"/>
        <v>2292</v>
      </c>
      <c r="W274" s="107">
        <f t="shared" si="32"/>
        <v>1.0191364404251993E-2</v>
      </c>
      <c r="X274" s="108">
        <f t="shared" si="33"/>
        <v>12.586417752433547</v>
      </c>
      <c r="Y274" s="106">
        <f t="shared" si="34"/>
        <v>0.22203635533544405</v>
      </c>
    </row>
    <row r="275" spans="1:25">
      <c r="A275" s="106">
        <f t="shared" si="29"/>
        <v>2293</v>
      </c>
      <c r="F275" s="119">
        <f>'GDP calculation'!L282</f>
        <v>297037061.66940999</v>
      </c>
      <c r="J275" s="117">
        <f t="shared" si="30"/>
        <v>4.6649999999999997E-2</v>
      </c>
      <c r="V275" s="106">
        <f t="shared" si="31"/>
        <v>2293</v>
      </c>
      <c r="W275" s="107">
        <f t="shared" si="32"/>
        <v>1.0191364404251993E-2</v>
      </c>
      <c r="X275" s="108">
        <f t="shared" si="33"/>
        <v>12.446321476872614</v>
      </c>
      <c r="Y275" s="106">
        <f t="shared" si="34"/>
        <v>0.22037512673639725</v>
      </c>
    </row>
    <row r="276" spans="1:25">
      <c r="A276" s="106">
        <f t="shared" si="29"/>
        <v>2294</v>
      </c>
      <c r="F276" s="119">
        <f>'GDP calculation'!L283</f>
        <v>307433358.82783931</v>
      </c>
      <c r="J276" s="117">
        <f t="shared" si="30"/>
        <v>4.6649999999999997E-2</v>
      </c>
      <c r="V276" s="106">
        <f t="shared" si="31"/>
        <v>2294</v>
      </c>
      <c r="W276" s="107">
        <f t="shared" si="32"/>
        <v>1.0191364404251993E-2</v>
      </c>
      <c r="X276" s="108">
        <f t="shared" si="33"/>
        <v>12.307784577999476</v>
      </c>
      <c r="Y276" s="106">
        <f t="shared" si="34"/>
        <v>0.21872337069460657</v>
      </c>
    </row>
    <row r="277" spans="1:25">
      <c r="A277" s="106">
        <f t="shared" si="29"/>
        <v>2295</v>
      </c>
      <c r="F277" s="119">
        <f>'GDP calculation'!L284</f>
        <v>318193526.38681364</v>
      </c>
      <c r="J277" s="117">
        <f t="shared" si="30"/>
        <v>4.6649999999999997E-2</v>
      </c>
      <c r="V277" s="106">
        <f t="shared" si="31"/>
        <v>2295</v>
      </c>
      <c r="W277" s="107">
        <f t="shared" si="32"/>
        <v>1.0191364404251993E-2</v>
      </c>
      <c r="X277" s="108">
        <f t="shared" si="33"/>
        <v>12.170789698781309</v>
      </c>
      <c r="Y277" s="106">
        <f t="shared" si="34"/>
        <v>0.21708108215233174</v>
      </c>
    </row>
    <row r="278" spans="1:25">
      <c r="A278" s="106">
        <f t="shared" si="29"/>
        <v>2296</v>
      </c>
      <c r="F278" s="119">
        <f>'GDP calculation'!L285</f>
        <v>329330299.81035209</v>
      </c>
      <c r="J278" s="117">
        <f t="shared" si="30"/>
        <v>4.6649999999999997E-2</v>
      </c>
      <c r="V278" s="106">
        <f t="shared" si="31"/>
        <v>2296</v>
      </c>
      <c r="W278" s="107">
        <f t="shared" si="32"/>
        <v>1.0191364404251993E-2</v>
      </c>
      <c r="X278" s="108">
        <f t="shared" si="33"/>
        <v>12.035319675382077</v>
      </c>
      <c r="Y278" s="106">
        <f t="shared" si="34"/>
        <v>0.21544825499083589</v>
      </c>
    </row>
    <row r="279" spans="1:25">
      <c r="A279" s="106">
        <f t="shared" si="29"/>
        <v>2297</v>
      </c>
      <c r="F279" s="119">
        <f>'GDP calculation'!L286</f>
        <v>340856860.30371439</v>
      </c>
      <c r="J279" s="117">
        <f t="shared" si="30"/>
        <v>4.6649999999999997E-2</v>
      </c>
      <c r="V279" s="106">
        <f t="shared" si="31"/>
        <v>2297</v>
      </c>
      <c r="W279" s="107">
        <f t="shared" si="32"/>
        <v>1.0191364404251993E-2</v>
      </c>
      <c r="X279" s="108">
        <f t="shared" si="33"/>
        <v>11.901357535012135</v>
      </c>
      <c r="Y279" s="106">
        <f t="shared" si="34"/>
        <v>0.21382488205463207</v>
      </c>
    </row>
    <row r="280" spans="1:25">
      <c r="A280" s="106">
        <f t="shared" si="29"/>
        <v>2298</v>
      </c>
      <c r="F280" s="119">
        <f>'GDP calculation'!L287</f>
        <v>352786850.41434437</v>
      </c>
      <c r="J280" s="117">
        <f t="shared" si="30"/>
        <v>4.6649999999999997E-2</v>
      </c>
      <c r="V280" s="106">
        <f t="shared" si="31"/>
        <v>2298</v>
      </c>
      <c r="W280" s="107">
        <f t="shared" si="32"/>
        <v>1.0191364404251993E-2</v>
      </c>
      <c r="X280" s="108">
        <f t="shared" si="33"/>
        <v>11.768886493801705</v>
      </c>
      <c r="Y280" s="106">
        <f t="shared" si="34"/>
        <v>0.21221095517532032</v>
      </c>
    </row>
    <row r="281" spans="1:25">
      <c r="A281" s="106">
        <f t="shared" si="29"/>
        <v>2299</v>
      </c>
      <c r="F281" s="119">
        <f>'GDP calculation'!L288</f>
        <v>365134390.17884642</v>
      </c>
      <c r="J281" s="117">
        <f t="shared" si="30"/>
        <v>4.6649999999999997E-2</v>
      </c>
      <c r="V281" s="106">
        <f t="shared" si="31"/>
        <v>2299</v>
      </c>
      <c r="W281" s="107">
        <f t="shared" si="32"/>
        <v>1.0191364404251993E-2</v>
      </c>
      <c r="X281" s="108">
        <f t="shared" si="33"/>
        <v>11.6378899546981</v>
      </c>
      <c r="Y281" s="106">
        <f t="shared" si="34"/>
        <v>0.21060646519502368</v>
      </c>
    </row>
    <row r="282" spans="1:25">
      <c r="A282" s="106">
        <f t="shared" si="29"/>
        <v>2300</v>
      </c>
      <c r="F282" s="119">
        <f>'GDP calculation'!L289</f>
        <v>377914093.83510602</v>
      </c>
      <c r="J282" s="117">
        <f t="shared" si="30"/>
        <v>4.6649999999999997E-2</v>
      </c>
      <c r="V282" s="106">
        <f t="shared" si="31"/>
        <v>2300</v>
      </c>
      <c r="W282" s="107">
        <f t="shared" si="32"/>
        <v>1.0191364404251993E-2</v>
      </c>
      <c r="X282" s="108">
        <f t="shared" si="33"/>
        <v>11.508351505386264</v>
      </c>
      <c r="Y282" s="106">
        <f t="shared" si="34"/>
        <v>0.20901140198942708</v>
      </c>
    </row>
    <row r="283" spans="1:25">
      <c r="A283" s="106">
        <f t="shared" si="29"/>
        <v>2301</v>
      </c>
      <c r="F283" s="119">
        <f>'GDP calculation'!L290</f>
        <v>391141087.1193347</v>
      </c>
      <c r="J283" s="117">
        <f t="shared" si="30"/>
        <v>4.6649999999999997E-2</v>
      </c>
      <c r="V283" s="106">
        <f t="shared" si="31"/>
        <v>2301</v>
      </c>
      <c r="W283" s="107">
        <f t="shared" si="32"/>
        <v>1.0191364404251993E-2</v>
      </c>
      <c r="X283" s="108">
        <f t="shared" si="33"/>
        <v>11.380254916232532</v>
      </c>
      <c r="Y283" s="106">
        <f t="shared" si="34"/>
        <v>0.20742575449042647</v>
      </c>
    </row>
    <row r="284" spans="1:25">
      <c r="A284" s="106">
        <f t="shared" si="29"/>
        <v>2302</v>
      </c>
      <c r="F284" s="119">
        <f>'GDP calculation'!L291</f>
        <v>404831025.16851139</v>
      </c>
      <c r="J284" s="117">
        <f t="shared" si="30"/>
        <v>4.6649999999999997E-2</v>
      </c>
      <c r="V284" s="106">
        <f t="shared" si="31"/>
        <v>2302</v>
      </c>
      <c r="W284" s="107">
        <f t="shared" si="32"/>
        <v>1.0191364404251993E-2</v>
      </c>
      <c r="X284" s="108">
        <f t="shared" si="33"/>
        <v>11.25358413825125</v>
      </c>
      <c r="Y284" s="106">
        <f t="shared" si="34"/>
        <v>0.20584951070839339</v>
      </c>
    </row>
    <row r="285" spans="1:25">
      <c r="A285" s="106">
        <f t="shared" si="29"/>
        <v>2303</v>
      </c>
      <c r="F285" s="119">
        <f>'GDP calculation'!L292</f>
        <v>419000111.04940927</v>
      </c>
      <c r="J285" s="117">
        <f t="shared" si="30"/>
        <v>4.6649999999999997E-2</v>
      </c>
      <c r="V285" s="106">
        <f t="shared" si="31"/>
        <v>2303</v>
      </c>
      <c r="W285" s="107">
        <f t="shared" si="32"/>
        <v>1.0191364404251993E-2</v>
      </c>
      <c r="X285" s="108">
        <f t="shared" si="33"/>
        <v>11.128323301094007</v>
      </c>
      <c r="Y285" s="106">
        <f t="shared" si="34"/>
        <v>0.20428265775406049</v>
      </c>
    </row>
    <row r="286" spans="1:25">
      <c r="A286" s="106">
        <f t="shared" si="29"/>
        <v>2304</v>
      </c>
      <c r="F286" s="119">
        <f>'GDP calculation'!L293</f>
        <v>433665114.93613857</v>
      </c>
      <c r="J286" s="117">
        <f t="shared" si="30"/>
        <v>4.6649999999999997E-2</v>
      </c>
      <c r="V286" s="106">
        <f t="shared" si="31"/>
        <v>2304</v>
      </c>
      <c r="W286" s="107">
        <f t="shared" si="32"/>
        <v>1.0191364404251993E-2</v>
      </c>
      <c r="X286" s="108">
        <f t="shared" si="33"/>
        <v>11.004456711061286</v>
      </c>
      <c r="Y286" s="106">
        <f t="shared" si="34"/>
        <v>0.20272518186003463</v>
      </c>
    </row>
    <row r="287" spans="1:25">
      <c r="A287" s="106">
        <f t="shared" si="29"/>
        <v>2305</v>
      </c>
      <c r="F287" s="119">
        <f>'GDP calculation'!L294</f>
        <v>448843393.95890337</v>
      </c>
      <c r="J287" s="117">
        <f t="shared" si="30"/>
        <v>4.6649999999999997E-2</v>
      </c>
      <c r="V287" s="106">
        <f t="shared" si="31"/>
        <v>2305</v>
      </c>
      <c r="W287" s="107">
        <f t="shared" si="32"/>
        <v>1.0191364404251993E-2</v>
      </c>
      <c r="X287" s="108">
        <f t="shared" si="33"/>
        <v>10.881968849136223</v>
      </c>
      <c r="Y287" s="106">
        <f t="shared" si="34"/>
        <v>0.20117706840194188</v>
      </c>
    </row>
    <row r="288" spans="1:25">
      <c r="A288" s="106">
        <f t="shared" si="29"/>
        <v>2306</v>
      </c>
      <c r="F288" s="119">
        <f>'GDP calculation'!L295</f>
        <v>464552912.74746495</v>
      </c>
      <c r="J288" s="117">
        <f t="shared" si="30"/>
        <v>4.6649999999999997E-2</v>
      </c>
      <c r="V288" s="106">
        <f t="shared" si="31"/>
        <v>2306</v>
      </c>
      <c r="W288" s="107">
        <f t="shared" si="32"/>
        <v>1.0191364404251993E-2</v>
      </c>
      <c r="X288" s="108">
        <f t="shared" si="33"/>
        <v>10.760844369040262</v>
      </c>
      <c r="Y288" s="106">
        <f t="shared" si="34"/>
        <v>0.19963830191921103</v>
      </c>
    </row>
    <row r="289" spans="1:25">
      <c r="A289" s="106">
        <f t="shared" si="29"/>
        <v>2307</v>
      </c>
      <c r="F289" s="119">
        <f>'GDP calculation'!L296</f>
        <v>480812264.69362617</v>
      </c>
      <c r="J289" s="117">
        <f t="shared" si="30"/>
        <v>4.6649999999999997E-2</v>
      </c>
      <c r="V289" s="106">
        <f t="shared" si="31"/>
        <v>2307</v>
      </c>
      <c r="W289" s="107">
        <f t="shared" si="32"/>
        <v>1.0191364404251993E-2</v>
      </c>
      <c r="X289" s="108">
        <f t="shared" si="33"/>
        <v>10.641068095310439</v>
      </c>
      <c r="Y289" s="106">
        <f t="shared" si="34"/>
        <v>0.19810886613550052</v>
      </c>
    </row>
    <row r="290" spans="1:25">
      <c r="A290" s="106">
        <f t="shared" si="29"/>
        <v>2308</v>
      </c>
      <c r="F290" s="119">
        <f>'GDP calculation'!L297</f>
        <v>497640693.95790303</v>
      </c>
      <c r="J290" s="117">
        <f t="shared" si="30"/>
        <v>4.6649999999999997E-2</v>
      </c>
      <c r="V290" s="106">
        <f t="shared" si="31"/>
        <v>2308</v>
      </c>
      <c r="W290" s="107">
        <f t="shared" si="32"/>
        <v>1.0191364404251993E-2</v>
      </c>
      <c r="X290" s="108">
        <f t="shared" si="33"/>
        <v>10.522625021398081</v>
      </c>
      <c r="Y290" s="106">
        <f t="shared" si="34"/>
        <v>0.19658874397877391</v>
      </c>
    </row>
    <row r="291" spans="1:25">
      <c r="A291" s="106">
        <f t="shared" si="29"/>
        <v>2309</v>
      </c>
      <c r="F291" s="119">
        <f>'GDP calculation'!L298</f>
        <v>515058118.24642962</v>
      </c>
      <c r="J291" s="117">
        <f t="shared" si="30"/>
        <v>4.6649999999999997E-2</v>
      </c>
      <c r="V291" s="106">
        <f t="shared" si="31"/>
        <v>2309</v>
      </c>
      <c r="W291" s="107">
        <f t="shared" si="32"/>
        <v>1.0191364404251993E-2</v>
      </c>
      <c r="X291" s="108">
        <f t="shared" si="33"/>
        <v>10.405500307788675</v>
      </c>
      <c r="Y291" s="106">
        <f t="shared" si="34"/>
        <v>0.19507791760103019</v>
      </c>
    </row>
    <row r="292" spans="1:25">
      <c r="A292" s="106">
        <f t="shared" ref="A292:A355" si="35">A291+1</f>
        <v>2310</v>
      </c>
      <c r="F292" s="119">
        <f>'GDP calculation'!L299</f>
        <v>533085152.38505459</v>
      </c>
      <c r="J292" s="117">
        <f t="shared" ref="J292:J355" si="36">J291</f>
        <v>4.6649999999999997E-2</v>
      </c>
      <c r="V292" s="106">
        <f t="shared" ref="V292:V355" si="37">V291+1</f>
        <v>2310</v>
      </c>
      <c r="W292" s="107">
        <f t="shared" si="32"/>
        <v>1.0191364404251993E-2</v>
      </c>
      <c r="X292" s="108">
        <f t="shared" si="33"/>
        <v>10.289679280142622</v>
      </c>
      <c r="Y292" s="106">
        <f t="shared" si="34"/>
        <v>0.19357636839769252</v>
      </c>
    </row>
    <row r="293" spans="1:25">
      <c r="A293" s="106">
        <f t="shared" si="35"/>
        <v>2311</v>
      </c>
      <c r="F293" s="119">
        <f>'GDP calculation'!L300</f>
        <v>551743132.71853149</v>
      </c>
      <c r="J293" s="117">
        <f t="shared" si="36"/>
        <v>4.6649999999999997E-2</v>
      </c>
      <c r="V293" s="106">
        <f t="shared" si="37"/>
        <v>2311</v>
      </c>
      <c r="W293" s="107">
        <f t="shared" ref="W293:W356" si="38">W292</f>
        <v>1.0191364404251993E-2</v>
      </c>
      <c r="X293" s="108">
        <f t="shared" si="33"/>
        <v>10.175147427456757</v>
      </c>
      <c r="Y293" s="106">
        <f t="shared" si="34"/>
        <v>0.19208407702666266</v>
      </c>
    </row>
    <row r="294" spans="1:25">
      <c r="A294" s="106">
        <f t="shared" si="35"/>
        <v>2312</v>
      </c>
      <c r="F294" s="119">
        <f>'GDP calculation'!L301</f>
        <v>571054142.36368001</v>
      </c>
      <c r="J294" s="117">
        <f t="shared" si="36"/>
        <v>4.6649999999999997E-2</v>
      </c>
      <c r="V294" s="106">
        <f t="shared" si="37"/>
        <v>2312</v>
      </c>
      <c r="W294" s="107">
        <f t="shared" si="38"/>
        <v>1.0191364404251993E-2</v>
      </c>
      <c r="X294" s="108">
        <f t="shared" si="33"/>
        <v>10.061890400246252</v>
      </c>
      <c r="Y294" s="106">
        <f t="shared" si="34"/>
        <v>0.19060102342704349</v>
      </c>
    </row>
    <row r="295" spans="1:25">
      <c r="A295" s="106">
        <f t="shared" si="35"/>
        <v>2313</v>
      </c>
      <c r="F295" s="119">
        <f>'GDP calculation'!L302</f>
        <v>591041037.34640872</v>
      </c>
      <c r="J295" s="117">
        <f t="shared" si="36"/>
        <v>4.6649999999999997E-2</v>
      </c>
      <c r="V295" s="106">
        <f t="shared" si="37"/>
        <v>2313</v>
      </c>
      <c r="W295" s="107">
        <f t="shared" si="38"/>
        <v>1.0191364404251993E-2</v>
      </c>
      <c r="X295" s="108">
        <f t="shared" si="33"/>
        <v>9.9498940087468313</v>
      </c>
      <c r="Y295" s="106">
        <f t="shared" si="34"/>
        <v>0.18912718683753776</v>
      </c>
    </row>
    <row r="296" spans="1:25">
      <c r="A296" s="106">
        <f t="shared" si="35"/>
        <v>2314</v>
      </c>
      <c r="F296" s="119">
        <f>'GDP calculation'!L303</f>
        <v>611727473.65353298</v>
      </c>
      <c r="J296" s="117">
        <f t="shared" si="36"/>
        <v>4.6649999999999997E-2</v>
      </c>
      <c r="V296" s="106">
        <f t="shared" si="37"/>
        <v>2314</v>
      </c>
      <c r="W296" s="107">
        <f t="shared" si="38"/>
        <v>1.0191364404251993E-2</v>
      </c>
      <c r="X296" s="108">
        <f t="shared" si="33"/>
        <v>9.8391442211369302</v>
      </c>
      <c r="Y296" s="106">
        <f t="shared" si="34"/>
        <v>0.18766254581452468</v>
      </c>
    </row>
    <row r="297" spans="1:25">
      <c r="A297" s="106">
        <f t="shared" si="35"/>
        <v>2315</v>
      </c>
      <c r="F297" s="119">
        <f>'GDP calculation'!L304</f>
        <v>633137935.23140657</v>
      </c>
      <c r="J297" s="117">
        <f t="shared" si="36"/>
        <v>4.6649999999999997E-2</v>
      </c>
      <c r="V297" s="106">
        <f t="shared" si="37"/>
        <v>2315</v>
      </c>
      <c r="W297" s="107">
        <f t="shared" si="38"/>
        <v>1.0191364404251993E-2</v>
      </c>
      <c r="X297" s="108">
        <f t="shared" si="33"/>
        <v>9.7296271617796979</v>
      </c>
      <c r="Y297" s="106">
        <f t="shared" si="34"/>
        <v>0.18620707824982224</v>
      </c>
    </row>
    <row r="298" spans="1:25">
      <c r="A298" s="106">
        <f t="shared" si="35"/>
        <v>2316</v>
      </c>
      <c r="F298" s="119">
        <f>'GDP calculation'!L305</f>
        <v>655297762.96450579</v>
      </c>
      <c r="J298" s="117">
        <f t="shared" si="36"/>
        <v>4.6649999999999997E-2</v>
      </c>
      <c r="V298" s="106">
        <f t="shared" si="37"/>
        <v>2316</v>
      </c>
      <c r="W298" s="107">
        <f t="shared" si="38"/>
        <v>1.0191364404251993E-2</v>
      </c>
      <c r="X298" s="108">
        <f t="shared" si="33"/>
        <v>9.6213291094845328</v>
      </c>
      <c r="Y298" s="106">
        <f t="shared" si="34"/>
        <v>0.18476076138813782</v>
      </c>
    </row>
    <row r="299" spans="1:25">
      <c r="A299" s="106">
        <f t="shared" si="35"/>
        <v>2317</v>
      </c>
      <c r="F299" s="119">
        <f>'GDP calculation'!L306</f>
        <v>678233184.66826344</v>
      </c>
      <c r="J299" s="117">
        <f t="shared" si="36"/>
        <v>4.6649999999999997E-2</v>
      </c>
      <c r="V299" s="106">
        <f t="shared" si="37"/>
        <v>2317</v>
      </c>
      <c r="W299" s="107">
        <f t="shared" si="38"/>
        <v>1.0191364404251993E-2</v>
      </c>
      <c r="X299" s="108">
        <f t="shared" si="33"/>
        <v>9.5142364957879817</v>
      </c>
      <c r="Y299" s="106">
        <f t="shared" si="34"/>
        <v>0.18332357184421291</v>
      </c>
    </row>
    <row r="300" spans="1:25">
      <c r="A300" s="106">
        <f t="shared" si="35"/>
        <v>2318</v>
      </c>
      <c r="F300" s="119">
        <f>'GDP calculation'!L307</f>
        <v>701971346.13165259</v>
      </c>
      <c r="J300" s="117">
        <f t="shared" si="36"/>
        <v>4.6649999999999997E-2</v>
      </c>
      <c r="V300" s="106">
        <f t="shared" si="37"/>
        <v>2318</v>
      </c>
      <c r="W300" s="107">
        <f t="shared" si="38"/>
        <v>1.0191364404251993E-2</v>
      </c>
      <c r="X300" s="108">
        <f t="shared" si="33"/>
        <v>9.4083359032537714</v>
      </c>
      <c r="Y300" s="106">
        <f t="shared" si="34"/>
        <v>0.18189548561966629</v>
      </c>
    </row>
    <row r="301" spans="1:25">
      <c r="A301" s="106">
        <f t="shared" si="35"/>
        <v>2319</v>
      </c>
      <c r="F301" s="119">
        <f>'GDP calculation'!L308</f>
        <v>726540343.2462604</v>
      </c>
      <c r="J301" s="117">
        <f t="shared" si="36"/>
        <v>4.6649999999999997E-2</v>
      </c>
      <c r="V301" s="106">
        <f t="shared" si="37"/>
        <v>2319</v>
      </c>
      <c r="W301" s="107">
        <f t="shared" si="38"/>
        <v>1.0191364404251993E-2</v>
      </c>
      <c r="X301" s="108">
        <f t="shared" si="33"/>
        <v>9.3036140637917679</v>
      </c>
      <c r="Y301" s="106">
        <f t="shared" si="34"/>
        <v>0.18047647811954051</v>
      </c>
    </row>
    <row r="302" spans="1:25">
      <c r="A302" s="106">
        <f t="shared" si="35"/>
        <v>2320</v>
      </c>
      <c r="F302" s="119">
        <f>'GDP calculation'!L309</f>
        <v>751969255.25987947</v>
      </c>
      <c r="J302" s="117">
        <f t="shared" si="36"/>
        <v>4.6649999999999997E-2</v>
      </c>
      <c r="V302" s="106">
        <f t="shared" si="37"/>
        <v>2320</v>
      </c>
      <c r="W302" s="107">
        <f t="shared" si="38"/>
        <v>1.0191364404251993E-2</v>
      </c>
      <c r="X302" s="108">
        <f t="shared" si="33"/>
        <v>9.2000578569956311</v>
      </c>
      <c r="Y302" s="106">
        <f t="shared" si="34"/>
        <v>0.17906652416855562</v>
      </c>
    </row>
    <row r="303" spans="1:25">
      <c r="A303" s="106">
        <f t="shared" si="35"/>
        <v>2321</v>
      </c>
      <c r="F303" s="119">
        <f>'GDP calculation'!L310</f>
        <v>778288179.19397521</v>
      </c>
      <c r="J303" s="117">
        <f t="shared" si="36"/>
        <v>4.6649999999999997E-2</v>
      </c>
      <c r="V303" s="106">
        <f t="shared" si="37"/>
        <v>2321</v>
      </c>
      <c r="W303" s="107">
        <f t="shared" si="38"/>
        <v>1.0191364404251993E-2</v>
      </c>
      <c r="X303" s="108">
        <f t="shared" si="33"/>
        <v>9.0976543084989974</v>
      </c>
      <c r="Y303" s="106">
        <f t="shared" si="34"/>
        <v>0.17766559802707543</v>
      </c>
    </row>
    <row r="304" spans="1:25">
      <c r="A304" s="106">
        <f t="shared" si="35"/>
        <v>2322</v>
      </c>
      <c r="F304" s="119">
        <f>'GDP calculation'!L311</f>
        <v>805528265.46576428</v>
      </c>
      <c r="J304" s="117">
        <f t="shared" si="36"/>
        <v>4.6649999999999997E-2</v>
      </c>
      <c r="V304" s="106">
        <f t="shared" si="37"/>
        <v>2322</v>
      </c>
      <c r="W304" s="107">
        <f t="shared" si="38"/>
        <v>1.0191364404251993E-2</v>
      </c>
      <c r="X304" s="108">
        <f t="shared" si="33"/>
        <v>8.9963905883499393</v>
      </c>
      <c r="Y304" s="106">
        <f t="shared" si="34"/>
        <v>0.17627367340678979</v>
      </c>
    </row>
    <row r="305" spans="1:25">
      <c r="A305" s="106">
        <f t="shared" si="35"/>
        <v>2323</v>
      </c>
      <c r="F305" s="119">
        <f>'GDP calculation'!L312</f>
        <v>833721754.75706601</v>
      </c>
      <c r="J305" s="117">
        <f t="shared" si="36"/>
        <v>4.6649999999999997E-2</v>
      </c>
      <c r="V305" s="106">
        <f t="shared" si="37"/>
        <v>2323</v>
      </c>
      <c r="W305" s="107">
        <f t="shared" si="38"/>
        <v>1.0191364404251993E-2</v>
      </c>
      <c r="X305" s="108">
        <f t="shared" si="33"/>
        <v>8.8962540094035134</v>
      </c>
      <c r="Y305" s="106">
        <f t="shared" si="34"/>
        <v>0.17489072348611773</v>
      </c>
    </row>
    <row r="306" spans="1:25">
      <c r="A306" s="106">
        <f t="shared" si="35"/>
        <v>2324</v>
      </c>
      <c r="F306" s="119">
        <f>'GDP calculation'!L313</f>
        <v>862902016.17356324</v>
      </c>
      <c r="J306" s="117">
        <f t="shared" si="36"/>
        <v>4.6649999999999997E-2</v>
      </c>
      <c r="V306" s="106">
        <f t="shared" si="37"/>
        <v>2324</v>
      </c>
      <c r="W306" s="107">
        <f t="shared" si="38"/>
        <v>1.0191364404251993E-2</v>
      </c>
      <c r="X306" s="108">
        <f t="shared" si="33"/>
        <v>8.7972320257322245</v>
      </c>
      <c r="Y306" s="106">
        <f t="shared" si="34"/>
        <v>0.17351672092533615</v>
      </c>
    </row>
    <row r="307" spans="1:25">
      <c r="A307" s="106">
        <f t="shared" si="35"/>
        <v>2325</v>
      </c>
      <c r="F307" s="119">
        <f>'GDP calculation'!L314</f>
        <v>893103586.73963785</v>
      </c>
      <c r="J307" s="117">
        <f t="shared" si="36"/>
        <v>4.6649999999999997E-2</v>
      </c>
      <c r="V307" s="106">
        <f t="shared" si="37"/>
        <v>2325</v>
      </c>
      <c r="W307" s="107">
        <f t="shared" si="38"/>
        <v>1.0191364404251993E-2</v>
      </c>
      <c r="X307" s="108">
        <f t="shared" si="33"/>
        <v>8.6993122310541739</v>
      </c>
      <c r="Y307" s="106">
        <f t="shared" si="34"/>
        <v>0.17215163788143739</v>
      </c>
    </row>
    <row r="308" spans="1:25">
      <c r="A308" s="106">
        <f t="shared" si="35"/>
        <v>2326</v>
      </c>
      <c r="F308" s="119">
        <f>'GDP calculation'!L315</f>
        <v>924362212.27552509</v>
      </c>
      <c r="J308" s="117">
        <f t="shared" si="36"/>
        <v>4.6649999999999997E-2</v>
      </c>
      <c r="V308" s="106">
        <f t="shared" si="37"/>
        <v>2326</v>
      </c>
      <c r="W308" s="107">
        <f t="shared" si="38"/>
        <v>1.0191364404251993E-2</v>
      </c>
      <c r="X308" s="108">
        <f t="shared" si="33"/>
        <v>8.6024823571786833</v>
      </c>
      <c r="Y308" s="106">
        <f t="shared" si="34"/>
        <v>0.17079544602272018</v>
      </c>
    </row>
    <row r="309" spans="1:25">
      <c r="A309" s="106">
        <f t="shared" si="35"/>
        <v>2327</v>
      </c>
      <c r="F309" s="119">
        <f>'GDP calculation'!L316</f>
        <v>956714889.70516837</v>
      </c>
      <c r="J309" s="117">
        <f t="shared" si="36"/>
        <v>4.6649999999999997E-2</v>
      </c>
      <c r="V309" s="106">
        <f t="shared" si="37"/>
        <v>2327</v>
      </c>
      <c r="W309" s="107">
        <f t="shared" si="38"/>
        <v>1.0191364404251993E-2</v>
      </c>
      <c r="X309" s="108">
        <f t="shared" si="33"/>
        <v>8.5067302724692482</v>
      </c>
      <c r="Y309" s="106">
        <f t="shared" si="34"/>
        <v>0.16944811654311834</v>
      </c>
    </row>
    <row r="310" spans="1:25">
      <c r="A310" s="106">
        <f t="shared" si="35"/>
        <v>2328</v>
      </c>
      <c r="F310" s="119">
        <f>'GDP calculation'!L317</f>
        <v>990199910.84484923</v>
      </c>
      <c r="J310" s="117">
        <f t="shared" si="36"/>
        <v>4.6649999999999997E-2</v>
      </c>
      <c r="V310" s="106">
        <f t="shared" si="37"/>
        <v>2328</v>
      </c>
      <c r="W310" s="107">
        <f t="shared" si="38"/>
        <v>1.0191364404251993E-2</v>
      </c>
      <c r="X310" s="108">
        <f t="shared" si="33"/>
        <v>8.412043980323574</v>
      </c>
      <c r="Y310" s="106">
        <f t="shared" si="34"/>
        <v>0.16810962017627082</v>
      </c>
    </row>
    <row r="311" spans="1:25">
      <c r="A311" s="106">
        <f t="shared" si="35"/>
        <v>2329</v>
      </c>
      <c r="F311" s="119">
        <f>'GDP calculation'!L318</f>
        <v>1024856907.7244189</v>
      </c>
      <c r="J311" s="117">
        <f t="shared" si="36"/>
        <v>4.6649999999999997E-2</v>
      </c>
      <c r="V311" s="106">
        <f t="shared" si="37"/>
        <v>2329</v>
      </c>
      <c r="W311" s="107">
        <f t="shared" si="38"/>
        <v>1.0191364404251993E-2</v>
      </c>
      <c r="X311" s="108">
        <f t="shared" si="33"/>
        <v>8.3184116176705665</v>
      </c>
      <c r="Y311" s="106">
        <f t="shared" si="34"/>
        <v>0.16677992720933782</v>
      </c>
    </row>
    <row r="312" spans="1:25">
      <c r="A312" s="106">
        <f t="shared" si="35"/>
        <v>2330</v>
      </c>
      <c r="F312" s="119">
        <f>'GDP calculation'!L319</f>
        <v>1060726899.4947735</v>
      </c>
      <c r="J312" s="117">
        <f t="shared" si="36"/>
        <v>4.6649999999999997E-2</v>
      </c>
      <c r="V312" s="106">
        <f t="shared" si="37"/>
        <v>2330</v>
      </c>
      <c r="W312" s="107">
        <f t="shared" si="38"/>
        <v>1.0191364404251993E-2</v>
      </c>
      <c r="X312" s="108">
        <f t="shared" si="33"/>
        <v>8.2258214534840075</v>
      </c>
      <c r="Y312" s="106">
        <f t="shared" si="34"/>
        <v>0.16545900749656567</v>
      </c>
    </row>
    <row r="313" spans="1:25">
      <c r="A313" s="106">
        <f t="shared" si="35"/>
        <v>2331</v>
      </c>
      <c r="F313" s="119">
        <f>'GDP calculation'!L320</f>
        <v>1097852340.9770906</v>
      </c>
      <c r="J313" s="117">
        <f t="shared" si="36"/>
        <v>4.6649999999999997E-2</v>
      </c>
      <c r="V313" s="106">
        <f t="shared" si="37"/>
        <v>2331</v>
      </c>
      <c r="W313" s="107">
        <f t="shared" si="38"/>
        <v>1.0191364404251993E-2</v>
      </c>
      <c r="X313" s="108">
        <f t="shared" si="33"/>
        <v>8.134261887312805</v>
      </c>
      <c r="Y313" s="106">
        <f t="shared" si="34"/>
        <v>0.16414683047260537</v>
      </c>
    </row>
    <row r="314" spans="1:25">
      <c r="A314" s="106">
        <f t="shared" si="35"/>
        <v>2332</v>
      </c>
      <c r="F314" s="119">
        <f>'GDP calculation'!L321</f>
        <v>1136277172.9112887</v>
      </c>
      <c r="J314" s="117">
        <f t="shared" si="36"/>
        <v>4.6649999999999997E-2</v>
      </c>
      <c r="V314" s="106">
        <f t="shared" si="37"/>
        <v>2332</v>
      </c>
      <c r="W314" s="107">
        <f t="shared" si="38"/>
        <v>1.0191364404251993E-2</v>
      </c>
      <c r="X314" s="108">
        <f t="shared" si="33"/>
        <v>8.0437214478275934</v>
      </c>
      <c r="Y314" s="106">
        <f t="shared" si="34"/>
        <v>0.16284336516558839</v>
      </c>
    </row>
    <row r="315" spans="1:25">
      <c r="A315" s="106">
        <f t="shared" si="35"/>
        <v>2333</v>
      </c>
      <c r="F315" s="119">
        <f>'GDP calculation'!L322</f>
        <v>1176046873.9631836</v>
      </c>
      <c r="J315" s="117">
        <f t="shared" si="36"/>
        <v>4.6649999999999997E-2</v>
      </c>
      <c r="V315" s="106">
        <f t="shared" si="37"/>
        <v>2333</v>
      </c>
      <c r="W315" s="107">
        <f t="shared" si="38"/>
        <v>1.0191364404251993E-2</v>
      </c>
      <c r="X315" s="108">
        <f t="shared" si="33"/>
        <v>7.9541887913835181</v>
      </c>
      <c r="Y315" s="106">
        <f t="shared" si="34"/>
        <v>0.16154858020996343</v>
      </c>
    </row>
    <row r="316" spans="1:25">
      <c r="A316" s="106">
        <f t="shared" si="35"/>
        <v>2334</v>
      </c>
      <c r="F316" s="119">
        <f>'GDP calculation'!L323</f>
        <v>1217208514.5518949</v>
      </c>
      <c r="J316" s="117">
        <f t="shared" si="36"/>
        <v>4.6649999999999997E-2</v>
      </c>
      <c r="V316" s="106">
        <f t="shared" si="37"/>
        <v>2334</v>
      </c>
      <c r="W316" s="107">
        <f t="shared" si="38"/>
        <v>1.0191364404251993E-2</v>
      </c>
      <c r="X316" s="108">
        <f t="shared" si="33"/>
        <v>7.8656527005989965</v>
      </c>
      <c r="Y316" s="106">
        <f t="shared" si="34"/>
        <v>0.1602624438590971</v>
      </c>
    </row>
    <row r="317" spans="1:25">
      <c r="A317" s="106">
        <f t="shared" si="35"/>
        <v>2335</v>
      </c>
      <c r="F317" s="119">
        <f>'GDP calculation'!L324</f>
        <v>1259810812.5612111</v>
      </c>
      <c r="J317" s="117">
        <f t="shared" si="36"/>
        <v>4.6649999999999997E-2</v>
      </c>
      <c r="V317" s="106">
        <f t="shared" si="37"/>
        <v>2335</v>
      </c>
      <c r="W317" s="107">
        <f t="shared" si="38"/>
        <v>1.0191364404251993E-2</v>
      </c>
      <c r="X317" s="108">
        <f t="shared" si="33"/>
        <v>7.7781020829503271</v>
      </c>
      <c r="Y317" s="106">
        <f t="shared" si="34"/>
        <v>0.15898492399764397</v>
      </c>
    </row>
    <row r="318" spans="1:25">
      <c r="A318" s="106">
        <f t="shared" si="35"/>
        <v>2336</v>
      </c>
      <c r="F318" s="119">
        <f>'GDP calculation'!L325</f>
        <v>1303904191.0008533</v>
      </c>
      <c r="J318" s="117">
        <f t="shared" si="36"/>
        <v>4.6649999999999997E-2</v>
      </c>
      <c r="V318" s="106">
        <f t="shared" si="37"/>
        <v>2336</v>
      </c>
      <c r="W318" s="107">
        <f t="shared" si="38"/>
        <v>1.0191364404251993E-2</v>
      </c>
      <c r="X318" s="108">
        <f t="shared" si="33"/>
        <v>7.69152596938192</v>
      </c>
      <c r="Y318" s="106">
        <f t="shared" si="34"/>
        <v>0.15771598815368737</v>
      </c>
    </row>
    <row r="319" spans="1:25">
      <c r="A319" s="106">
        <f t="shared" si="35"/>
        <v>2337</v>
      </c>
      <c r="F319" s="119">
        <f>'GDP calculation'!L326</f>
        <v>1349540837.685883</v>
      </c>
      <c r="J319" s="117">
        <f t="shared" si="36"/>
        <v>4.6649999999999997E-2</v>
      </c>
      <c r="V319" s="106">
        <f t="shared" si="37"/>
        <v>2337</v>
      </c>
      <c r="W319" s="107">
        <f t="shared" si="38"/>
        <v>1.0191364404251993E-2</v>
      </c>
      <c r="X319" s="108">
        <f t="shared" si="33"/>
        <v>7.6059135129320081</v>
      </c>
      <c r="Y319" s="106">
        <f t="shared" si="34"/>
        <v>0.1564556035106564</v>
      </c>
    </row>
    <row r="320" spans="1:25">
      <c r="A320" s="106">
        <f t="shared" si="35"/>
        <v>2338</v>
      </c>
      <c r="F320" s="119">
        <f>'GDP calculation'!L327</f>
        <v>1396774767.0048888</v>
      </c>
      <c r="J320" s="117">
        <f t="shared" si="36"/>
        <v>4.6649999999999997E-2</v>
      </c>
      <c r="V320" s="106">
        <f t="shared" si="37"/>
        <v>2338</v>
      </c>
      <c r="W320" s="107">
        <f t="shared" si="38"/>
        <v>1.0191364404251993E-2</v>
      </c>
      <c r="X320" s="108">
        <f t="shared" si="33"/>
        <v>7.5212539873736475</v>
      </c>
      <c r="Y320" s="106">
        <f t="shared" si="34"/>
        <v>0.15520373691902137</v>
      </c>
    </row>
    <row r="321" spans="1:25">
      <c r="A321" s="106">
        <f t="shared" si="35"/>
        <v>2339</v>
      </c>
      <c r="F321" s="119">
        <f>'GDP calculation'!L328</f>
        <v>1445661883.8500597</v>
      </c>
      <c r="J321" s="117">
        <f t="shared" si="36"/>
        <v>4.6649999999999997E-2</v>
      </c>
      <c r="V321" s="106">
        <f t="shared" si="37"/>
        <v>2339</v>
      </c>
      <c r="W321" s="107">
        <f t="shared" si="38"/>
        <v>1.0191364404251993E-2</v>
      </c>
      <c r="X321" s="108">
        <f t="shared" si="33"/>
        <v>7.4375367858708481</v>
      </c>
      <c r="Y321" s="106">
        <f t="shared" si="34"/>
        <v>0.15396035490777168</v>
      </c>
    </row>
    <row r="322" spans="1:25">
      <c r="A322" s="106">
        <f t="shared" si="35"/>
        <v>2340</v>
      </c>
      <c r="F322" s="119">
        <f>'GDP calculation'!L329</f>
        <v>1496260049.7848117</v>
      </c>
      <c r="J322" s="117">
        <f t="shared" si="36"/>
        <v>4.6649999999999997E-2</v>
      </c>
      <c r="V322" s="106">
        <f t="shared" si="37"/>
        <v>2340</v>
      </c>
      <c r="W322" s="107">
        <f t="shared" si="38"/>
        <v>1.0191364404251993E-2</v>
      </c>
      <c r="X322" s="108">
        <f t="shared" si="33"/>
        <v>7.3547514196496708</v>
      </c>
      <c r="Y322" s="106">
        <f t="shared" si="34"/>
        <v>0.15272542369567965</v>
      </c>
    </row>
    <row r="323" spans="1:25">
      <c r="A323" s="106">
        <f t="shared" si="35"/>
        <v>2341</v>
      </c>
      <c r="F323" s="119">
        <f>'GDP calculation'!L330</f>
        <v>1548629151.5272801</v>
      </c>
      <c r="J323" s="117">
        <f t="shared" si="36"/>
        <v>4.6649999999999997E-2</v>
      </c>
      <c r="V323" s="106">
        <f t="shared" si="37"/>
        <v>2341</v>
      </c>
      <c r="W323" s="107">
        <f t="shared" si="38"/>
        <v>1.0191364404251993E-2</v>
      </c>
      <c r="X323" s="108">
        <f t="shared" si="33"/>
        <v>7.2728875166840963</v>
      </c>
      <c r="Y323" s="106">
        <f t="shared" si="34"/>
        <v>0.1514989092023532</v>
      </c>
    </row>
    <row r="324" spans="1:25">
      <c r="A324" s="106">
        <f t="shared" si="35"/>
        <v>2342</v>
      </c>
      <c r="F324" s="119">
        <f>'GDP calculation'!L331</f>
        <v>1602831171.8307347</v>
      </c>
      <c r="J324" s="117">
        <f t="shared" si="36"/>
        <v>4.6649999999999997E-2</v>
      </c>
      <c r="V324" s="106">
        <f t="shared" si="37"/>
        <v>2342</v>
      </c>
      <c r="W324" s="107">
        <f t="shared" si="38"/>
        <v>1.0191364404251993E-2</v>
      </c>
      <c r="X324" s="108">
        <f t="shared" ref="X324:X387" si="39">(W324*F324)/(1+J324)^(A324-2021)</f>
        <v>7.1919348203965408</v>
      </c>
      <c r="Y324" s="106">
        <f t="shared" ref="Y324:Y387" si="40">X324*(A324-2021)/(SUM(X$5:X$1492))</f>
        <v>0.1502807770590808</v>
      </c>
    </row>
    <row r="325" spans="1:25">
      <c r="A325" s="106">
        <f t="shared" si="35"/>
        <v>2343</v>
      </c>
      <c r="F325" s="119">
        <f>'GDP calculation'!L332</f>
        <v>1658930262.8448102</v>
      </c>
      <c r="J325" s="117">
        <f t="shared" si="36"/>
        <v>4.6649999999999997E-2</v>
      </c>
      <c r="V325" s="106">
        <f t="shared" si="37"/>
        <v>2343</v>
      </c>
      <c r="W325" s="107">
        <f t="shared" si="38"/>
        <v>1.0191364404251993E-2</v>
      </c>
      <c r="X325" s="108">
        <f t="shared" si="39"/>
        <v>7.1118831883728246</v>
      </c>
      <c r="Y325" s="106">
        <f t="shared" si="40"/>
        <v>0.14907099261947243</v>
      </c>
    </row>
    <row r="326" spans="1:25">
      <c r="A326" s="106">
        <f t="shared" si="35"/>
        <v>2344</v>
      </c>
      <c r="F326" s="119">
        <f>'GDP calculation'!L333</f>
        <v>1716992822.0443785</v>
      </c>
      <c r="J326" s="117">
        <f t="shared" si="36"/>
        <v>4.6649999999999997E-2</v>
      </c>
      <c r="V326" s="106">
        <f t="shared" si="37"/>
        <v>2344</v>
      </c>
      <c r="W326" s="107">
        <f t="shared" si="38"/>
        <v>1.0191364404251993E-2</v>
      </c>
      <c r="X326" s="108">
        <f t="shared" si="39"/>
        <v>7.0327225910914573</v>
      </c>
      <c r="Y326" s="106">
        <f t="shared" si="40"/>
        <v>0.14786952096989936</v>
      </c>
    </row>
    <row r="327" spans="1:25">
      <c r="A327" s="106">
        <f t="shared" si="35"/>
        <v>2345</v>
      </c>
      <c r="F327" s="119">
        <f>'GDP calculation'!L334</f>
        <v>1777087570.8159316</v>
      </c>
      <c r="J327" s="117">
        <f t="shared" si="36"/>
        <v>4.6649999999999997E-2</v>
      </c>
      <c r="V327" s="106">
        <f t="shared" si="37"/>
        <v>2345</v>
      </c>
      <c r="W327" s="107">
        <f t="shared" si="38"/>
        <v>1.0191364404251993E-2</v>
      </c>
      <c r="X327" s="108">
        <f t="shared" si="39"/>
        <v>6.9544431106670404</v>
      </c>
      <c r="Y327" s="106">
        <f t="shared" si="40"/>
        <v>0.14667632693973517</v>
      </c>
    </row>
    <row r="328" spans="1:25">
      <c r="A328" s="106">
        <f t="shared" si="35"/>
        <v>2346</v>
      </c>
      <c r="F328" s="119">
        <f>'GDP calculation'!L335</f>
        <v>1839285635.7944889</v>
      </c>
      <c r="J328" s="117">
        <f t="shared" si="36"/>
        <v>4.6649999999999997E-2</v>
      </c>
      <c r="V328" s="106">
        <f t="shared" si="37"/>
        <v>2346</v>
      </c>
      <c r="W328" s="107">
        <f t="shared" si="38"/>
        <v>1.0191364404251993E-2</v>
      </c>
      <c r="X328" s="108">
        <f t="shared" si="39"/>
        <v>6.8770349396076877</v>
      </c>
      <c r="Y328" s="106">
        <f t="shared" si="40"/>
        <v>0.14549137511140309</v>
      </c>
    </row>
    <row r="329" spans="1:25">
      <c r="A329" s="106">
        <f t="shared" si="35"/>
        <v>2347</v>
      </c>
      <c r="F329" s="119">
        <f>'GDP calculation'!L336</f>
        <v>1903660633.0472958</v>
      </c>
      <c r="J329" s="117">
        <f t="shared" si="36"/>
        <v>4.6649999999999997E-2</v>
      </c>
      <c r="V329" s="106">
        <f t="shared" si="37"/>
        <v>2347</v>
      </c>
      <c r="W329" s="107">
        <f t="shared" si="38"/>
        <v>1.0191364404251993E-2</v>
      </c>
      <c r="X329" s="108">
        <f t="shared" si="39"/>
        <v>6.8004883795862563</v>
      </c>
      <c r="Y329" s="106">
        <f t="shared" si="40"/>
        <v>0.14431462983023055</v>
      </c>
    </row>
    <row r="330" spans="1:25">
      <c r="A330" s="106">
        <f t="shared" si="35"/>
        <v>2348</v>
      </c>
      <c r="F330" s="119">
        <f>'GDP calculation'!L337</f>
        <v>1970288755.2039511</v>
      </c>
      <c r="J330" s="117">
        <f t="shared" si="36"/>
        <v>4.6649999999999997E-2</v>
      </c>
      <c r="V330" s="106">
        <f t="shared" si="37"/>
        <v>2348</v>
      </c>
      <c r="W330" s="107">
        <f t="shared" si="38"/>
        <v>1.0191364404251993E-2</v>
      </c>
      <c r="X330" s="108">
        <f t="shared" si="39"/>
        <v>6.7247938402252654</v>
      </c>
      <c r="Y330" s="106">
        <f t="shared" si="40"/>
        <v>0.14314605521411539</v>
      </c>
    </row>
    <row r="331" spans="1:25">
      <c r="A331" s="106">
        <f t="shared" si="35"/>
        <v>2349</v>
      </c>
      <c r="F331" s="119">
        <f>'GDP calculation'!L338</f>
        <v>2039248861.6360893</v>
      </c>
      <c r="J331" s="117">
        <f t="shared" si="36"/>
        <v>4.6649999999999997E-2</v>
      </c>
      <c r="V331" s="106">
        <f t="shared" si="37"/>
        <v>2349</v>
      </c>
      <c r="W331" s="107">
        <f t="shared" si="38"/>
        <v>1.0191364404251993E-2</v>
      </c>
      <c r="X331" s="108">
        <f t="shared" si="39"/>
        <v>6.6499418378953319</v>
      </c>
      <c r="Y331" s="106">
        <f t="shared" si="40"/>
        <v>0.14198561516300628</v>
      </c>
    </row>
    <row r="332" spans="1:25">
      <c r="A332" s="106">
        <f t="shared" si="35"/>
        <v>2350</v>
      </c>
      <c r="F332" s="119">
        <f>'GDP calculation'!L339</f>
        <v>2110622571.7933524</v>
      </c>
      <c r="J332" s="117">
        <f t="shared" si="36"/>
        <v>4.6649999999999997E-2</v>
      </c>
      <c r="V332" s="106">
        <f t="shared" si="37"/>
        <v>2350</v>
      </c>
      <c r="W332" s="107">
        <f t="shared" si="38"/>
        <v>1.0191364404251993E-2</v>
      </c>
      <c r="X332" s="108">
        <f t="shared" si="39"/>
        <v>6.5759229945269837</v>
      </c>
      <c r="Y332" s="106">
        <f t="shared" si="40"/>
        <v>0.14083327336819992</v>
      </c>
    </row>
    <row r="333" spans="1:25">
      <c r="A333" s="106">
        <f t="shared" si="35"/>
        <v>2351</v>
      </c>
      <c r="F333" s="119">
        <f>'GDP calculation'!L340</f>
        <v>2184494361.8061194</v>
      </c>
      <c r="J333" s="117">
        <f t="shared" si="36"/>
        <v>4.6649999999999997E-2</v>
      </c>
      <c r="V333" s="106">
        <f t="shared" si="37"/>
        <v>2351</v>
      </c>
      <c r="W333" s="107">
        <f t="shared" si="38"/>
        <v>1.0191364404251993E-2</v>
      </c>
      <c r="X333" s="108">
        <f t="shared" si="39"/>
        <v>6.5027280364357019</v>
      </c>
      <c r="Y333" s="106">
        <f t="shared" si="40"/>
        <v>0.13968899332145876</v>
      </c>
    </row>
    <row r="334" spans="1:25">
      <c r="A334" s="106">
        <f t="shared" si="35"/>
        <v>2352</v>
      </c>
      <c r="F334" s="119">
        <f>'GDP calculation'!L341</f>
        <v>2260951664.4693336</v>
      </c>
      <c r="J334" s="117">
        <f t="shared" si="36"/>
        <v>4.6649999999999997E-2</v>
      </c>
      <c r="V334" s="106">
        <f t="shared" si="37"/>
        <v>2352</v>
      </c>
      <c r="W334" s="107">
        <f t="shared" si="38"/>
        <v>1.0191364404251993E-2</v>
      </c>
      <c r="X334" s="108">
        <f t="shared" si="39"/>
        <v>6.4303477931600357</v>
      </c>
      <c r="Y334" s="106">
        <f t="shared" si="40"/>
        <v>0.13855273832395115</v>
      </c>
    </row>
    <row r="335" spans="1:25">
      <c r="A335" s="106">
        <f t="shared" si="35"/>
        <v>2353</v>
      </c>
      <c r="F335" s="119">
        <f>'GDP calculation'!L342</f>
        <v>2340084972.72576</v>
      </c>
      <c r="J335" s="117">
        <f t="shared" si="36"/>
        <v>4.6649999999999997E-2</v>
      </c>
      <c r="V335" s="106">
        <f t="shared" si="37"/>
        <v>2353</v>
      </c>
      <c r="W335" s="107">
        <f t="shared" si="38"/>
        <v>1.0191364404251993E-2</v>
      </c>
      <c r="X335" s="108">
        <f t="shared" si="39"/>
        <v>6.3587731963126499</v>
      </c>
      <c r="Y335" s="106">
        <f t="shared" si="40"/>
        <v>0.13742447149501749</v>
      </c>
    </row>
    <row r="336" spans="1:25">
      <c r="A336" s="106">
        <f t="shared" si="35"/>
        <v>2354</v>
      </c>
      <c r="F336" s="119">
        <f>'GDP calculation'!L343</f>
        <v>2421987946.7711616</v>
      </c>
      <c r="J336" s="117">
        <f t="shared" si="36"/>
        <v>4.6649999999999997E-2</v>
      </c>
      <c r="V336" s="106">
        <f t="shared" si="37"/>
        <v>2354</v>
      </c>
      <c r="W336" s="107">
        <f t="shared" si="38"/>
        <v>1.0191364404251993E-2</v>
      </c>
      <c r="X336" s="108">
        <f t="shared" si="39"/>
        <v>6.2879952784441731</v>
      </c>
      <c r="Y336" s="106">
        <f t="shared" si="40"/>
        <v>0.13630415578076485</v>
      </c>
    </row>
    <row r="337" spans="1:25">
      <c r="A337" s="106">
        <f t="shared" si="35"/>
        <v>2355</v>
      </c>
      <c r="F337" s="119">
        <f>'GDP calculation'!L344</f>
        <v>2506757524.9081521</v>
      </c>
      <c r="J337" s="117">
        <f t="shared" si="36"/>
        <v>4.6649999999999997E-2</v>
      </c>
      <c r="V337" s="106">
        <f t="shared" si="37"/>
        <v>2355</v>
      </c>
      <c r="W337" s="107">
        <f t="shared" si="38"/>
        <v>1.0191364404251993E-2</v>
      </c>
      <c r="X337" s="108">
        <f t="shared" si="39"/>
        <v>6.2180051719196658</v>
      </c>
      <c r="Y337" s="106">
        <f t="shared" si="40"/>
        <v>0.13519175396249236</v>
      </c>
    </row>
    <row r="338" spans="1:25">
      <c r="A338" s="106">
        <f t="shared" si="35"/>
        <v>2356</v>
      </c>
      <c r="F338" s="119">
        <f>'GDP calculation'!L345</f>
        <v>2594494038.2799373</v>
      </c>
      <c r="J338" s="117">
        <f t="shared" si="36"/>
        <v>4.6649999999999997E-2</v>
      </c>
      <c r="V338" s="106">
        <f t="shared" si="37"/>
        <v>2356</v>
      </c>
      <c r="W338" s="107">
        <f t="shared" si="38"/>
        <v>1.0191364404251993E-2</v>
      </c>
      <c r="X338" s="108">
        <f t="shared" si="39"/>
        <v>6.1487941078076274</v>
      </c>
      <c r="Y338" s="106">
        <f t="shared" si="40"/>
        <v>0.13408722866495115</v>
      </c>
    </row>
    <row r="339" spans="1:25">
      <c r="A339" s="106">
        <f t="shared" si="35"/>
        <v>2357</v>
      </c>
      <c r="F339" s="119">
        <f>'GDP calculation'!L346</f>
        <v>2685301329.6197348</v>
      </c>
      <c r="J339" s="117">
        <f t="shared" si="36"/>
        <v>4.6649999999999997E-2</v>
      </c>
      <c r="V339" s="106">
        <f t="shared" si="37"/>
        <v>2357</v>
      </c>
      <c r="W339" s="107">
        <f t="shared" si="38"/>
        <v>1.0191364404251993E-2</v>
      </c>
      <c r="X339" s="108">
        <f t="shared" si="39"/>
        <v>6.0803534147813432</v>
      </c>
      <c r="Y339" s="106">
        <f t="shared" si="40"/>
        <v>0.13299054236444036</v>
      </c>
    </row>
    <row r="340" spans="1:25">
      <c r="A340" s="106">
        <f t="shared" si="35"/>
        <v>2358</v>
      </c>
      <c r="F340" s="119">
        <f>'GDP calculation'!L347</f>
        <v>2779286876.1564255</v>
      </c>
      <c r="J340" s="117">
        <f t="shared" si="36"/>
        <v>4.6649999999999997E-2</v>
      </c>
      <c r="V340" s="106">
        <f t="shared" si="37"/>
        <v>2358</v>
      </c>
      <c r="W340" s="107">
        <f t="shared" si="38"/>
        <v>1.0191364404251993E-2</v>
      </c>
      <c r="X340" s="108">
        <f t="shared" si="39"/>
        <v>6.0126745180324752</v>
      </c>
      <c r="Y340" s="106">
        <f t="shared" si="40"/>
        <v>0.13190165739674248</v>
      </c>
    </row>
    <row r="341" spans="1:25">
      <c r="A341" s="106">
        <f t="shared" si="35"/>
        <v>2359</v>
      </c>
      <c r="F341" s="119">
        <f>'GDP calculation'!L348</f>
        <v>2876561916.8219004</v>
      </c>
      <c r="J341" s="117">
        <f t="shared" si="36"/>
        <v>4.6649999999999997E-2</v>
      </c>
      <c r="V341" s="106">
        <f t="shared" si="37"/>
        <v>2359</v>
      </c>
      <c r="W341" s="107">
        <f t="shared" si="38"/>
        <v>1.0191364404251993E-2</v>
      </c>
      <c r="X341" s="108">
        <f t="shared" si="39"/>
        <v>5.9457489381967337</v>
      </c>
      <c r="Y341" s="106">
        <f t="shared" si="40"/>
        <v>0.13082053596490034</v>
      </c>
    </row>
    <row r="342" spans="1:25">
      <c r="A342" s="106">
        <f t="shared" si="35"/>
        <v>2360</v>
      </c>
      <c r="F342" s="119">
        <f>'GDP calculation'!L349</f>
        <v>2977241583.9106665</v>
      </c>
      <c r="J342" s="117">
        <f t="shared" si="36"/>
        <v>4.6649999999999997E-2</v>
      </c>
      <c r="V342" s="106">
        <f t="shared" si="37"/>
        <v>2360</v>
      </c>
      <c r="W342" s="107">
        <f t="shared" si="38"/>
        <v>1.0191364404251993E-2</v>
      </c>
      <c r="X342" s="108">
        <f t="shared" si="39"/>
        <v>5.8795682902915187</v>
      </c>
      <c r="Y342" s="106">
        <f t="shared" si="40"/>
        <v>0.12974714014683861</v>
      </c>
    </row>
    <row r="343" spans="1:25">
      <c r="A343" s="106">
        <f t="shared" si="35"/>
        <v>2361</v>
      </c>
      <c r="F343" s="119">
        <f>'GDP calculation'!L350</f>
        <v>3081445039.3475394</v>
      </c>
      <c r="J343" s="117">
        <f t="shared" si="36"/>
        <v>4.6649999999999997E-2</v>
      </c>
      <c r="V343" s="106">
        <f t="shared" si="37"/>
        <v>2361</v>
      </c>
      <c r="W343" s="107">
        <f t="shared" si="38"/>
        <v>1.0191364404251993E-2</v>
      </c>
      <c r="X343" s="108">
        <f t="shared" si="39"/>
        <v>5.8141242826653832</v>
      </c>
      <c r="Y343" s="106">
        <f t="shared" si="40"/>
        <v>0.12868143190283177</v>
      </c>
    </row>
    <row r="344" spans="1:25">
      <c r="A344" s="106">
        <f t="shared" si="35"/>
        <v>2362</v>
      </c>
      <c r="F344" s="119">
        <f>'GDP calculation'!L351</f>
        <v>3189295615.7247028</v>
      </c>
      <c r="J344" s="117">
        <f t="shared" si="36"/>
        <v>4.6649999999999997E-2</v>
      </c>
      <c r="V344" s="106">
        <f t="shared" si="37"/>
        <v>2362</v>
      </c>
      <c r="W344" s="107">
        <f t="shared" si="38"/>
        <v>1.0191364404251993E-2</v>
      </c>
      <c r="X344" s="108">
        <f t="shared" si="39"/>
        <v>5.7494087159591736</v>
      </c>
      <c r="Y344" s="106">
        <f t="shared" si="40"/>
        <v>0.12762337308282143</v>
      </c>
    </row>
    <row r="345" spans="1:25">
      <c r="A345" s="106">
        <f t="shared" si="35"/>
        <v>2363</v>
      </c>
      <c r="F345" s="119">
        <f>'GDP calculation'!L352</f>
        <v>3300920962.2750673</v>
      </c>
      <c r="J345" s="117">
        <f t="shared" si="36"/>
        <v>4.6649999999999997E-2</v>
      </c>
      <c r="V345" s="106">
        <f t="shared" si="37"/>
        <v>2363</v>
      </c>
      <c r="W345" s="107">
        <f t="shared" si="38"/>
        <v>1.0191364404251993E-2</v>
      </c>
      <c r="X345" s="108">
        <f t="shared" si="39"/>
        <v>5.6854134820787694</v>
      </c>
      <c r="Y345" s="106">
        <f t="shared" si="40"/>
        <v>0.12657292543358567</v>
      </c>
    </row>
    <row r="346" spans="1:25">
      <c r="A346" s="106">
        <f t="shared" si="35"/>
        <v>2364</v>
      </c>
      <c r="F346" s="119">
        <f>'GDP calculation'!L353</f>
        <v>3416453195.9546943</v>
      </c>
      <c r="J346" s="117">
        <f t="shared" si="36"/>
        <v>4.6649999999999997E-2</v>
      </c>
      <c r="V346" s="106">
        <f t="shared" si="37"/>
        <v>2364</v>
      </c>
      <c r="W346" s="107">
        <f t="shared" si="38"/>
        <v>1.0191364404251993E-2</v>
      </c>
      <c r="X346" s="108">
        <f t="shared" si="39"/>
        <v>5.6221305631792147</v>
      </c>
      <c r="Y346" s="106">
        <f t="shared" si="40"/>
        <v>0.12553005060576189</v>
      </c>
    </row>
    <row r="347" spans="1:25">
      <c r="A347" s="106">
        <f t="shared" si="35"/>
        <v>2365</v>
      </c>
      <c r="F347" s="119">
        <f>'GDP calculation'!L354</f>
        <v>3536029057.8131084</v>
      </c>
      <c r="J347" s="117">
        <f t="shared" si="36"/>
        <v>4.6649999999999997E-2</v>
      </c>
      <c r="V347" s="106">
        <f t="shared" si="37"/>
        <v>2365</v>
      </c>
      <c r="W347" s="107">
        <f t="shared" si="38"/>
        <v>1.0191364404251993E-2</v>
      </c>
      <c r="X347" s="108">
        <f t="shared" si="39"/>
        <v>5.5595520306601891</v>
      </c>
      <c r="Y347" s="106">
        <f t="shared" si="40"/>
        <v>0.12449471016072647</v>
      </c>
    </row>
    <row r="348" spans="1:25">
      <c r="A348" s="106">
        <f t="shared" si="35"/>
        <v>2366</v>
      </c>
      <c r="F348" s="119">
        <f>'GDP calculation'!L355</f>
        <v>3659790074.8365669</v>
      </c>
      <c r="J348" s="117">
        <f t="shared" si="36"/>
        <v>4.6649999999999997E-2</v>
      </c>
      <c r="V348" s="106">
        <f t="shared" si="37"/>
        <v>2366</v>
      </c>
      <c r="W348" s="107">
        <f t="shared" si="38"/>
        <v>1.0191364404251993E-2</v>
      </c>
      <c r="X348" s="108">
        <f t="shared" si="39"/>
        <v>5.4976700441726409</v>
      </c>
      <c r="Y348" s="106">
        <f t="shared" si="40"/>
        <v>0.12346686557733311</v>
      </c>
    </row>
    <row r="349" spans="1:25">
      <c r="A349" s="106">
        <f t="shared" si="35"/>
        <v>2367</v>
      </c>
      <c r="F349" s="119">
        <f>'GDP calculation'!L356</f>
        <v>3787882727.4558463</v>
      </c>
      <c r="J349" s="117">
        <f t="shared" si="36"/>
        <v>4.6649999999999997E-2</v>
      </c>
      <c r="V349" s="106">
        <f t="shared" si="37"/>
        <v>2367</v>
      </c>
      <c r="W349" s="107">
        <f t="shared" si="38"/>
        <v>1.0191364404251993E-2</v>
      </c>
      <c r="X349" s="108">
        <f t="shared" si="39"/>
        <v>5.43647685063649</v>
      </c>
      <c r="Y349" s="106">
        <f t="shared" si="40"/>
        <v>0.12244647825851214</v>
      </c>
    </row>
    <row r="350" spans="1:25">
      <c r="A350" s="106">
        <f t="shared" si="35"/>
        <v>2368</v>
      </c>
      <c r="F350" s="119">
        <f>'GDP calculation'!L357</f>
        <v>3920458622.9168005</v>
      </c>
      <c r="J350" s="117">
        <f t="shared" si="36"/>
        <v>4.6649999999999997E-2</v>
      </c>
      <c r="V350" s="106">
        <f t="shared" si="37"/>
        <v>2368</v>
      </c>
      <c r="W350" s="107">
        <f t="shared" si="38"/>
        <v>1.0191364404251993E-2</v>
      </c>
      <c r="X350" s="108">
        <f t="shared" si="39"/>
        <v>5.3759647832692563</v>
      </c>
      <c r="Y350" s="106">
        <f t="shared" si="40"/>
        <v>0.12143350953773337</v>
      </c>
    </row>
    <row r="351" spans="1:25">
      <c r="A351" s="106">
        <f t="shared" si="35"/>
        <v>2369</v>
      </c>
      <c r="F351" s="119">
        <f>'GDP calculation'!L358</f>
        <v>4057674674.7188883</v>
      </c>
      <c r="J351" s="117">
        <f t="shared" si="36"/>
        <v>4.6649999999999997E-2</v>
      </c>
      <c r="V351" s="106">
        <f t="shared" si="37"/>
        <v>2369</v>
      </c>
      <c r="W351" s="107">
        <f t="shared" si="38"/>
        <v>1.0191364404251993E-2</v>
      </c>
      <c r="X351" s="108">
        <f t="shared" si="39"/>
        <v>5.3161262606254995</v>
      </c>
      <c r="Y351" s="106">
        <f t="shared" si="40"/>
        <v>0.12042792068533405</v>
      </c>
    </row>
    <row r="352" spans="1:25">
      <c r="A352" s="106">
        <f t="shared" si="35"/>
        <v>2370</v>
      </c>
      <c r="F352" s="119">
        <f>'GDP calculation'!L359</f>
        <v>4199693288.3340492</v>
      </c>
      <c r="J352" s="117">
        <f t="shared" si="36"/>
        <v>4.6649999999999997E-2</v>
      </c>
      <c r="V352" s="106">
        <f t="shared" si="37"/>
        <v>2370</v>
      </c>
      <c r="W352" s="107">
        <f t="shared" si="38"/>
        <v>1.0191364404251993E-2</v>
      </c>
      <c r="X352" s="108">
        <f t="shared" si="39"/>
        <v>5.2569537856469619</v>
      </c>
      <c r="Y352" s="106">
        <f t="shared" si="40"/>
        <v>0.11942967291471514</v>
      </c>
    </row>
    <row r="353" spans="1:25">
      <c r="A353" s="106">
        <f t="shared" si="35"/>
        <v>2371</v>
      </c>
      <c r="F353" s="119">
        <f>'GDP calculation'!L360</f>
        <v>4346682553.4257402</v>
      </c>
      <c r="J353" s="117">
        <f t="shared" si="36"/>
        <v>4.6649999999999997E-2</v>
      </c>
      <c r="V353" s="106">
        <f t="shared" si="37"/>
        <v>2371</v>
      </c>
      <c r="W353" s="107">
        <f t="shared" si="38"/>
        <v>1.0191364404251993E-2</v>
      </c>
      <c r="X353" s="108">
        <f t="shared" si="39"/>
        <v>5.1984399447232637</v>
      </c>
      <c r="Y353" s="106">
        <f t="shared" si="40"/>
        <v>0.1184387273884069</v>
      </c>
    </row>
    <row r="354" spans="1:25">
      <c r="A354" s="106">
        <f t="shared" si="35"/>
        <v>2372</v>
      </c>
      <c r="F354" s="119">
        <f>'GDP calculation'!L361</f>
        <v>4498816442.7956409</v>
      </c>
      <c r="J354" s="117">
        <f t="shared" si="36"/>
        <v>4.6649999999999997E-2</v>
      </c>
      <c r="V354" s="106">
        <f t="shared" si="37"/>
        <v>2372</v>
      </c>
      <c r="W354" s="107">
        <f t="shared" si="38"/>
        <v>1.0191364404251993E-2</v>
      </c>
      <c r="X354" s="108">
        <f t="shared" si="39"/>
        <v>5.1405774067630787</v>
      </c>
      <c r="Y354" s="106">
        <f t="shared" si="40"/>
        <v>0.1174550452240069</v>
      </c>
    </row>
    <row r="355" spans="1:25">
      <c r="A355" s="106">
        <f t="shared" si="35"/>
        <v>2373</v>
      </c>
      <c r="F355" s="119">
        <f>'GDP calculation'!L362</f>
        <v>4656275018.2934875</v>
      </c>
      <c r="J355" s="117">
        <f t="shared" si="36"/>
        <v>4.6649999999999997E-2</v>
      </c>
      <c r="V355" s="106">
        <f t="shared" si="37"/>
        <v>2373</v>
      </c>
      <c r="W355" s="107">
        <f t="shared" si="38"/>
        <v>1.0191364404251993E-2</v>
      </c>
      <c r="X355" s="108">
        <f t="shared" si="39"/>
        <v>5.0833589222756288</v>
      </c>
      <c r="Y355" s="106">
        <f t="shared" si="40"/>
        <v>0.11647858749999203</v>
      </c>
    </row>
    <row r="356" spans="1:25">
      <c r="A356" s="106">
        <f t="shared" ref="A356:A419" si="41">A355+1</f>
        <v>2374</v>
      </c>
      <c r="F356" s="119">
        <f>'GDP calculation'!L363</f>
        <v>4819244643.9337597</v>
      </c>
      <c r="J356" s="117">
        <f t="shared" ref="J356:J419" si="42">J355</f>
        <v>4.6649999999999997E-2</v>
      </c>
      <c r="V356" s="106">
        <f t="shared" ref="V356:V419" si="43">V355+1</f>
        <v>2374</v>
      </c>
      <c r="W356" s="107">
        <f t="shared" si="38"/>
        <v>1.0191364404251993E-2</v>
      </c>
      <c r="X356" s="108">
        <f t="shared" si="39"/>
        <v>5.0267773224624044</v>
      </c>
      <c r="Y356" s="106">
        <f t="shared" si="40"/>
        <v>0.11550931526140648</v>
      </c>
    </row>
    <row r="357" spans="1:25">
      <c r="A357" s="106">
        <f t="shared" si="41"/>
        <v>2375</v>
      </c>
      <c r="F357" s="119">
        <f>'GDP calculation'!L364</f>
        <v>4987918206.4714413</v>
      </c>
      <c r="J357" s="117">
        <f t="shared" si="42"/>
        <v>4.6649999999999997E-2</v>
      </c>
      <c r="V357" s="106">
        <f t="shared" si="43"/>
        <v>2375</v>
      </c>
      <c r="W357" s="107">
        <f t="shared" ref="W357:W420" si="44">W356</f>
        <v>1.0191364404251993E-2</v>
      </c>
      <c r="X357" s="108">
        <f t="shared" si="39"/>
        <v>4.9708255183190069</v>
      </c>
      <c r="Y357" s="106">
        <f t="shared" si="40"/>
        <v>0.11454718952542835</v>
      </c>
    </row>
    <row r="358" spans="1:25">
      <c r="A358" s="106">
        <f t="shared" si="41"/>
        <v>2376</v>
      </c>
      <c r="F358" s="119">
        <f>'GDP calculation'!L365</f>
        <v>5162495343.6979418</v>
      </c>
      <c r="J358" s="117">
        <f t="shared" si="42"/>
        <v>4.6649999999999997E-2</v>
      </c>
      <c r="V358" s="106">
        <f t="shared" si="43"/>
        <v>2376</v>
      </c>
      <c r="W358" s="107">
        <f t="shared" si="44"/>
        <v>1.0191364404251993E-2</v>
      </c>
      <c r="X358" s="108">
        <f t="shared" si="39"/>
        <v>4.9154964997469754</v>
      </c>
      <c r="Y358" s="106">
        <f t="shared" si="40"/>
        <v>0.11359217128681609</v>
      </c>
    </row>
    <row r="359" spans="1:25">
      <c r="A359" s="106">
        <f t="shared" si="41"/>
        <v>2377</v>
      </c>
      <c r="F359" s="119">
        <f>'GDP calculation'!L366</f>
        <v>5343182680.7273693</v>
      </c>
      <c r="J359" s="117">
        <f t="shared" si="42"/>
        <v>4.6649999999999997E-2</v>
      </c>
      <c r="V359" s="106">
        <f t="shared" si="43"/>
        <v>2377</v>
      </c>
      <c r="W359" s="107">
        <f t="shared" si="44"/>
        <v>1.0191364404251993E-2</v>
      </c>
      <c r="X359" s="108">
        <f t="shared" si="39"/>
        <v>4.8607833346755074</v>
      </c>
      <c r="Y359" s="106">
        <f t="shared" si="40"/>
        <v>0.11264422152323747</v>
      </c>
    </row>
    <row r="360" spans="1:25">
      <c r="A360" s="106">
        <f t="shared" si="41"/>
        <v>2378</v>
      </c>
      <c r="F360" s="119">
        <f>'GDP calculation'!L367</f>
        <v>5530194074.5528269</v>
      </c>
      <c r="J360" s="117">
        <f t="shared" si="42"/>
        <v>4.6649999999999997E-2</v>
      </c>
      <c r="V360" s="106">
        <f t="shared" si="43"/>
        <v>2378</v>
      </c>
      <c r="W360" s="107">
        <f t="shared" si="44"/>
        <v>1.0191364404251993E-2</v>
      </c>
      <c r="X360" s="108">
        <f t="shared" si="39"/>
        <v>4.8066791681929484</v>
      </c>
      <c r="Y360" s="106">
        <f t="shared" si="40"/>
        <v>0.1117033012004824</v>
      </c>
    </row>
    <row r="361" spans="1:25">
      <c r="A361" s="106">
        <f t="shared" si="41"/>
        <v>2379</v>
      </c>
      <c r="F361" s="119">
        <f>'GDP calculation'!L368</f>
        <v>5723750867.1621752</v>
      </c>
      <c r="J361" s="117">
        <f t="shared" si="42"/>
        <v>4.6649999999999997E-2</v>
      </c>
      <c r="V361" s="106">
        <f t="shared" si="43"/>
        <v>2379</v>
      </c>
      <c r="W361" s="107">
        <f t="shared" si="44"/>
        <v>1.0191364404251993E-2</v>
      </c>
      <c r="X361" s="108">
        <f t="shared" si="39"/>
        <v>4.7531772216879578</v>
      </c>
      <c r="Y361" s="106">
        <f t="shared" si="40"/>
        <v>0.11076937127756206</v>
      </c>
    </row>
    <row r="362" spans="1:25">
      <c r="A362" s="106">
        <f t="shared" si="41"/>
        <v>2380</v>
      </c>
      <c r="F362" s="119">
        <f>'GDP calculation'!L369</f>
        <v>5924082147.5128508</v>
      </c>
      <c r="J362" s="117">
        <f t="shared" si="42"/>
        <v>4.6649999999999997E-2</v>
      </c>
      <c r="V362" s="106">
        <f t="shared" si="43"/>
        <v>2380</v>
      </c>
      <c r="W362" s="107">
        <f t="shared" si="44"/>
        <v>1.0191364404251993E-2</v>
      </c>
      <c r="X362" s="108">
        <f t="shared" si="39"/>
        <v>4.7002707920002242</v>
      </c>
      <c r="Y362" s="106">
        <f t="shared" si="40"/>
        <v>0.10984239271169585</v>
      </c>
    </row>
    <row r="363" spans="1:25">
      <c r="A363" s="106">
        <f t="shared" si="41"/>
        <v>2381</v>
      </c>
      <c r="F363" s="119">
        <f>'GDP calculation'!L370</f>
        <v>6131425022.6758003</v>
      </c>
      <c r="J363" s="117">
        <f t="shared" si="42"/>
        <v>4.6649999999999997E-2</v>
      </c>
      <c r="V363" s="106">
        <f t="shared" si="43"/>
        <v>2381</v>
      </c>
      <c r="W363" s="107">
        <f t="shared" si="44"/>
        <v>1.0191364404251993E-2</v>
      </c>
      <c r="X363" s="108">
        <f t="shared" si="39"/>
        <v>4.6479532505806453</v>
      </c>
      <c r="Y363" s="106">
        <f t="shared" si="40"/>
        <v>0.10892232646318831</v>
      </c>
    </row>
    <row r="364" spans="1:25">
      <c r="A364" s="106">
        <f t="shared" si="41"/>
        <v>2382</v>
      </c>
      <c r="F364" s="119">
        <f>'GDP calculation'!L371</f>
        <v>6346024898.4694529</v>
      </c>
      <c r="J364" s="117">
        <f t="shared" si="42"/>
        <v>4.6649999999999997E-2</v>
      </c>
      <c r="V364" s="106">
        <f t="shared" si="43"/>
        <v>2382</v>
      </c>
      <c r="W364" s="107">
        <f t="shared" si="44"/>
        <v>1.0191364404251993E-2</v>
      </c>
      <c r="X364" s="108">
        <f t="shared" si="39"/>
        <v>4.5962180426608388</v>
      </c>
      <c r="Y364" s="106">
        <f t="shared" si="40"/>
        <v>0.10800913350019734</v>
      </c>
    </row>
    <row r="365" spans="1:25">
      <c r="A365" s="106">
        <f t="shared" si="41"/>
        <v>2383</v>
      </c>
      <c r="F365" s="119">
        <f>'GDP calculation'!L372</f>
        <v>6568135769.9158831</v>
      </c>
      <c r="J365" s="117">
        <f t="shared" si="42"/>
        <v>4.6649999999999997E-2</v>
      </c>
      <c r="V365" s="106">
        <f t="shared" si="43"/>
        <v>2383</v>
      </c>
      <c r="W365" s="107">
        <f t="shared" si="44"/>
        <v>1.0191364404251993E-2</v>
      </c>
      <c r="X365" s="108">
        <f t="shared" si="39"/>
        <v>4.5450586864319185</v>
      </c>
      <c r="Y365" s="106">
        <f t="shared" si="40"/>
        <v>0.10710277480339643</v>
      </c>
    </row>
    <row r="366" spans="1:25">
      <c r="A366" s="106">
        <f t="shared" si="41"/>
        <v>2384</v>
      </c>
      <c r="F366" s="119">
        <f>'GDP calculation'!L373</f>
        <v>6798020521.8629389</v>
      </c>
      <c r="J366" s="117">
        <f t="shared" si="42"/>
        <v>4.6649999999999997E-2</v>
      </c>
      <c r="V366" s="106">
        <f t="shared" si="43"/>
        <v>2384</v>
      </c>
      <c r="W366" s="107">
        <f t="shared" si="44"/>
        <v>1.0191364404251993E-2</v>
      </c>
      <c r="X366" s="108">
        <f t="shared" si="39"/>
        <v>4.4944687722323939</v>
      </c>
      <c r="Y366" s="106">
        <f t="shared" si="40"/>
        <v>0.10620321137053169</v>
      </c>
    </row>
    <row r="367" spans="1:25">
      <c r="A367" s="106">
        <f t="shared" si="41"/>
        <v>2385</v>
      </c>
      <c r="F367" s="119">
        <f>'GDP calculation'!L374</f>
        <v>7035951240.1281414</v>
      </c>
      <c r="J367" s="117">
        <f t="shared" si="42"/>
        <v>4.6649999999999997E-2</v>
      </c>
      <c r="V367" s="106">
        <f t="shared" si="43"/>
        <v>2385</v>
      </c>
      <c r="W367" s="107">
        <f t="shared" si="44"/>
        <v>1.0191364404251993E-2</v>
      </c>
      <c r="X367" s="108">
        <f t="shared" si="39"/>
        <v>4.4444419617451185</v>
      </c>
      <c r="Y367" s="106">
        <f t="shared" si="40"/>
        <v>0.10531040422087605</v>
      </c>
    </row>
    <row r="368" spans="1:25">
      <c r="A368" s="106">
        <f t="shared" si="41"/>
        <v>2386</v>
      </c>
      <c r="F368" s="119">
        <f>'GDP calculation'!L375</f>
        <v>7282209533.5326262</v>
      </c>
      <c r="J368" s="117">
        <f t="shared" si="42"/>
        <v>4.6649999999999997E-2</v>
      </c>
      <c r="V368" s="106">
        <f t="shared" si="43"/>
        <v>2386</v>
      </c>
      <c r="W368" s="107">
        <f t="shared" si="44"/>
        <v>1.0191364404251993E-2</v>
      </c>
      <c r="X368" s="108">
        <f t="shared" si="39"/>
        <v>4.394971987203169</v>
      </c>
      <c r="Y368" s="106">
        <f t="shared" si="40"/>
        <v>0.10442431439958214</v>
      </c>
    </row>
    <row r="369" spans="1:25">
      <c r="A369" s="106">
        <f t="shared" si="41"/>
        <v>2387</v>
      </c>
      <c r="F369" s="119">
        <f>'GDP calculation'!L376</f>
        <v>7537086867.2062674</v>
      </c>
      <c r="J369" s="117">
        <f t="shared" si="42"/>
        <v>4.6649999999999997E-2</v>
      </c>
      <c r="V369" s="106">
        <f t="shared" si="43"/>
        <v>2387</v>
      </c>
      <c r="W369" s="107">
        <f t="shared" si="44"/>
        <v>1.0191364404251993E-2</v>
      </c>
      <c r="X369" s="108">
        <f t="shared" si="39"/>
        <v>4.3460526506045767</v>
      </c>
      <c r="Y369" s="106">
        <f t="shared" si="40"/>
        <v>0.10354490298193575</v>
      </c>
    </row>
    <row r="370" spans="1:25">
      <c r="A370" s="106">
        <f t="shared" si="41"/>
        <v>2388</v>
      </c>
      <c r="F370" s="119">
        <f>'GDP calculation'!L377</f>
        <v>7800884907.558486</v>
      </c>
      <c r="J370" s="117">
        <f t="shared" si="42"/>
        <v>4.6649999999999997E-2</v>
      </c>
      <c r="V370" s="106">
        <f t="shared" si="43"/>
        <v>2388</v>
      </c>
      <c r="W370" s="107">
        <f t="shared" si="44"/>
        <v>1.0191364404251993E-2</v>
      </c>
      <c r="X370" s="108">
        <f t="shared" si="39"/>
        <v>4.297677822935781</v>
      </c>
      <c r="Y370" s="106">
        <f t="shared" si="40"/>
        <v>0.10267213107751108</v>
      </c>
    </row>
    <row r="371" spans="1:25">
      <c r="A371" s="106">
        <f t="shared" si="41"/>
        <v>2389</v>
      </c>
      <c r="F371" s="119">
        <f>'GDP calculation'!L378</f>
        <v>8073915879.3230324</v>
      </c>
      <c r="J371" s="117">
        <f t="shared" si="42"/>
        <v>4.6649999999999997E-2</v>
      </c>
      <c r="V371" s="106">
        <f t="shared" si="43"/>
        <v>2389</v>
      </c>
      <c r="W371" s="107">
        <f t="shared" si="44"/>
        <v>1.0191364404251993E-2</v>
      </c>
      <c r="X371" s="108">
        <f t="shared" si="39"/>
        <v>4.2498414434037484</v>
      </c>
      <c r="Y371" s="106">
        <f t="shared" si="40"/>
        <v>0.10180595983423021</v>
      </c>
    </row>
    <row r="372" spans="1:25">
      <c r="A372" s="106">
        <f t="shared" si="41"/>
        <v>2390</v>
      </c>
      <c r="F372" s="119">
        <f>'GDP calculation'!L379</f>
        <v>8356502935.0993376</v>
      </c>
      <c r="J372" s="117">
        <f t="shared" si="42"/>
        <v>4.6649999999999997E-2</v>
      </c>
      <c r="V372" s="106">
        <f t="shared" si="43"/>
        <v>2390</v>
      </c>
      <c r="W372" s="107">
        <f t="shared" si="44"/>
        <v>1.0191364404251993E-2</v>
      </c>
      <c r="X372" s="108">
        <f t="shared" si="39"/>
        <v>4.2025375186766132</v>
      </c>
      <c r="Y372" s="106">
        <f t="shared" si="40"/>
        <v>0.1009463504423274</v>
      </c>
    </row>
    <row r="373" spans="1:25">
      <c r="A373" s="106">
        <f t="shared" si="41"/>
        <v>2391</v>
      </c>
      <c r="F373" s="119">
        <f>'GDP calculation'!L380</f>
        <v>8648980537.8278141</v>
      </c>
      <c r="J373" s="117">
        <f t="shared" si="42"/>
        <v>4.6649999999999997E-2</v>
      </c>
      <c r="V373" s="106">
        <f t="shared" si="43"/>
        <v>2391</v>
      </c>
      <c r="W373" s="107">
        <f t="shared" si="44"/>
        <v>1.0191364404251993E-2</v>
      </c>
      <c r="X373" s="108">
        <f t="shared" si="39"/>
        <v>4.1557601221328015</v>
      </c>
      <c r="Y373" s="106">
        <f t="shared" si="40"/>
        <v>0.10009326413822109</v>
      </c>
    </row>
    <row r="374" spans="1:25">
      <c r="A374" s="106">
        <f t="shared" si="41"/>
        <v>2392</v>
      </c>
      <c r="F374" s="119">
        <f>'GDP calculation'!L381</f>
        <v>8951694856.6517868</v>
      </c>
      <c r="J374" s="117">
        <f t="shared" si="42"/>
        <v>4.6649999999999997E-2</v>
      </c>
      <c r="V374" s="106">
        <f t="shared" si="43"/>
        <v>2392</v>
      </c>
      <c r="W374" s="107">
        <f t="shared" si="44"/>
        <v>1.0191364404251993E-2</v>
      </c>
      <c r="X374" s="108">
        <f t="shared" si="39"/>
        <v>4.1095033931184712</v>
      </c>
      <c r="Y374" s="106">
        <f t="shared" si="40"/>
        <v>9.924666220829341E-2</v>
      </c>
    </row>
    <row r="375" spans="1:25">
      <c r="A375" s="106">
        <f t="shared" si="41"/>
        <v>2393</v>
      </c>
      <c r="F375" s="119">
        <f>'GDP calculation'!L382</f>
        <v>9265004176.6345978</v>
      </c>
      <c r="J375" s="117">
        <f t="shared" si="42"/>
        <v>4.6649999999999997E-2</v>
      </c>
      <c r="V375" s="106">
        <f t="shared" si="43"/>
        <v>2393</v>
      </c>
      <c r="W375" s="107">
        <f t="shared" si="44"/>
        <v>1.0191364404251993E-2</v>
      </c>
      <c r="X375" s="108">
        <f t="shared" si="39"/>
        <v>4.0637615362132689</v>
      </c>
      <c r="Y375" s="106">
        <f t="shared" si="40"/>
        <v>9.8406505992581217E-2</v>
      </c>
    </row>
    <row r="376" spans="1:25">
      <c r="A376" s="106">
        <f t="shared" si="41"/>
        <v>2394</v>
      </c>
      <c r="F376" s="119">
        <f>'GDP calculation'!L383</f>
        <v>9589279322.8168087</v>
      </c>
      <c r="J376" s="117">
        <f t="shared" si="42"/>
        <v>4.6649999999999997E-2</v>
      </c>
      <c r="V376" s="106">
        <f t="shared" si="43"/>
        <v>2394</v>
      </c>
      <c r="W376" s="107">
        <f t="shared" si="44"/>
        <v>1.0191364404251993E-2</v>
      </c>
      <c r="X376" s="108">
        <f t="shared" si="39"/>
        <v>4.0185288205042111</v>
      </c>
      <c r="Y376" s="106">
        <f t="shared" si="40"/>
        <v>9.7572756888377452E-2</v>
      </c>
    </row>
    <row r="377" spans="1:25">
      <c r="A377" s="106">
        <f t="shared" si="41"/>
        <v>2395</v>
      </c>
      <c r="F377" s="119">
        <f>'GDP calculation'!L384</f>
        <v>9924904099.1153965</v>
      </c>
      <c r="J377" s="117">
        <f t="shared" si="42"/>
        <v>4.6649999999999997E-2</v>
      </c>
      <c r="V377" s="106">
        <f t="shared" si="43"/>
        <v>2395</v>
      </c>
      <c r="W377" s="107">
        <f t="shared" si="44"/>
        <v>1.0191364404251993E-2</v>
      </c>
      <c r="X377" s="108">
        <f t="shared" si="39"/>
        <v>3.9737995788676801</v>
      </c>
      <c r="Y377" s="106">
        <f t="shared" si="40"/>
        <v>9.6745376353746554E-2</v>
      </c>
    </row>
    <row r="378" spans="1:25">
      <c r="A378" s="106">
        <f t="shared" si="41"/>
        <v>2396</v>
      </c>
      <c r="F378" s="119">
        <f>'GDP calculation'!L385</f>
        <v>10272275742.584435</v>
      </c>
      <c r="J378" s="117">
        <f t="shared" si="42"/>
        <v>4.6649999999999997E-2</v>
      </c>
      <c r="V378" s="106">
        <f t="shared" si="43"/>
        <v>2396</v>
      </c>
      <c r="W378" s="107">
        <f t="shared" si="44"/>
        <v>1.0191364404251993E-2</v>
      </c>
      <c r="X378" s="108">
        <f t="shared" si="39"/>
        <v>3.9295682072593969</v>
      </c>
      <c r="Y378" s="106">
        <f t="shared" si="40"/>
        <v>9.5924325910954178E-2</v>
      </c>
    </row>
    <row r="379" spans="1:25">
      <c r="A379" s="106">
        <f t="shared" si="41"/>
        <v>2397</v>
      </c>
      <c r="F379" s="119">
        <f>'GDP calculation'!L386</f>
        <v>10631805393.574888</v>
      </c>
      <c r="J379" s="117">
        <f t="shared" si="42"/>
        <v>4.6649999999999997E-2</v>
      </c>
      <c r="V379" s="106">
        <f t="shared" si="43"/>
        <v>2397</v>
      </c>
      <c r="W379" s="107">
        <f t="shared" si="44"/>
        <v>1.0191364404251993E-2</v>
      </c>
      <c r="X379" s="108">
        <f t="shared" si="39"/>
        <v>3.8858291640123022</v>
      </c>
      <c r="Y379" s="106">
        <f t="shared" si="40"/>
        <v>9.5109567149813043E-2</v>
      </c>
    </row>
    <row r="380" spans="1:25">
      <c r="A380" s="106">
        <f t="shared" si="41"/>
        <v>2398</v>
      </c>
      <c r="F380" s="119">
        <f>'GDP calculation'!L387</f>
        <v>11003918582.350008</v>
      </c>
      <c r="J380" s="117">
        <f t="shared" si="42"/>
        <v>4.6649999999999997E-2</v>
      </c>
      <c r="V380" s="106">
        <f t="shared" si="43"/>
        <v>2398</v>
      </c>
      <c r="W380" s="107">
        <f t="shared" si="44"/>
        <v>1.0191364404251993E-2</v>
      </c>
      <c r="X380" s="108">
        <f t="shared" si="39"/>
        <v>3.8425769691422467</v>
      </c>
      <c r="Y380" s="106">
        <f t="shared" si="40"/>
        <v>9.4301061730946295E-2</v>
      </c>
    </row>
    <row r="381" spans="1:25">
      <c r="A381" s="106">
        <f t="shared" si="41"/>
        <v>2399</v>
      </c>
      <c r="F381" s="119">
        <f>'GDP calculation'!L388</f>
        <v>11389055732.732258</v>
      </c>
      <c r="J381" s="117">
        <f t="shared" si="42"/>
        <v>4.6649999999999997E-2</v>
      </c>
      <c r="V381" s="106">
        <f t="shared" si="43"/>
        <v>2399</v>
      </c>
      <c r="W381" s="107">
        <f t="shared" si="44"/>
        <v>1.0191364404251993E-2</v>
      </c>
      <c r="X381" s="108">
        <f t="shared" si="39"/>
        <v>3.7998062036614195</v>
      </c>
      <c r="Y381" s="106">
        <f t="shared" si="40"/>
        <v>9.3498771388970101E-2</v>
      </c>
    </row>
    <row r="382" spans="1:25">
      <c r="A382" s="106">
        <f t="shared" si="41"/>
        <v>2400</v>
      </c>
      <c r="F382" s="119">
        <f>'GDP calculation'!L389</f>
        <v>11787672683.377886</v>
      </c>
      <c r="J382" s="117">
        <f t="shared" si="42"/>
        <v>4.6649999999999997E-2</v>
      </c>
      <c r="V382" s="106">
        <f t="shared" si="43"/>
        <v>2400</v>
      </c>
      <c r="W382" s="107">
        <f t="shared" si="44"/>
        <v>1.0191364404251993E-2</v>
      </c>
      <c r="X382" s="108">
        <f t="shared" si="39"/>
        <v>3.7575115088994107</v>
      </c>
      <c r="Y382" s="106">
        <f t="shared" si="40"/>
        <v>9.2702657935596344E-2</v>
      </c>
    </row>
    <row r="383" spans="1:25">
      <c r="A383" s="106">
        <f t="shared" si="41"/>
        <v>2401</v>
      </c>
      <c r="F383" s="119">
        <f>'GDP calculation'!L390</f>
        <v>12200241227.29611</v>
      </c>
      <c r="J383" s="117">
        <f t="shared" si="42"/>
        <v>4.6649999999999997E-2</v>
      </c>
      <c r="V383" s="106">
        <f t="shared" si="43"/>
        <v>2401</v>
      </c>
      <c r="W383" s="107">
        <f t="shared" si="44"/>
        <v>1.0191364404251993E-2</v>
      </c>
      <c r="X383" s="108">
        <f t="shared" si="39"/>
        <v>3.7156875858318346</v>
      </c>
      <c r="Y383" s="106">
        <f t="shared" si="40"/>
        <v>9.1912683262657308E-2</v>
      </c>
    </row>
    <row r="384" spans="1:25">
      <c r="A384" s="106">
        <f t="shared" si="41"/>
        <v>2402</v>
      </c>
      <c r="F384" s="119">
        <f>'GDP calculation'!L391</f>
        <v>12627249670.251472</v>
      </c>
      <c r="J384" s="117">
        <f t="shared" si="42"/>
        <v>4.6649999999999997E-2</v>
      </c>
      <c r="V384" s="106">
        <f t="shared" si="43"/>
        <v>2402</v>
      </c>
      <c r="W384" s="107">
        <f t="shared" si="44"/>
        <v>1.0191364404251993E-2</v>
      </c>
      <c r="X384" s="108">
        <f t="shared" si="39"/>
        <v>3.6743291944164218</v>
      </c>
      <c r="Y384" s="106">
        <f t="shared" si="40"/>
        <v>9.1128809345053158E-2</v>
      </c>
    </row>
    <row r="385" spans="1:25">
      <c r="A385" s="106">
        <f t="shared" si="41"/>
        <v>2403</v>
      </c>
      <c r="F385" s="119">
        <f>'GDP calculation'!L392</f>
        <v>13069203408.710274</v>
      </c>
      <c r="J385" s="117">
        <f t="shared" si="42"/>
        <v>4.6649999999999997E-2</v>
      </c>
      <c r="V385" s="106">
        <f t="shared" si="43"/>
        <v>2403</v>
      </c>
      <c r="W385" s="107">
        <f t="shared" si="44"/>
        <v>1.0191364404251993E-2</v>
      </c>
      <c r="X385" s="108">
        <f t="shared" si="39"/>
        <v>3.6334311529365082</v>
      </c>
      <c r="Y385" s="106">
        <f t="shared" si="40"/>
        <v>9.0350998243624345E-2</v>
      </c>
    </row>
    <row r="386" spans="1:25">
      <c r="A386" s="106">
        <f t="shared" si="41"/>
        <v>2404</v>
      </c>
      <c r="F386" s="119">
        <f>'GDP calculation'!L393</f>
        <v>13526625528.015133</v>
      </c>
      <c r="J386" s="117">
        <f t="shared" si="42"/>
        <v>4.6649999999999997E-2</v>
      </c>
      <c r="V386" s="106">
        <f t="shared" si="43"/>
        <v>2404</v>
      </c>
      <c r="W386" s="107">
        <f t="shared" si="44"/>
        <v>1.0191364404251993E-2</v>
      </c>
      <c r="X386" s="108">
        <f t="shared" si="39"/>
        <v>3.5929883373518234</v>
      </c>
      <c r="Y386" s="106">
        <f t="shared" si="40"/>
        <v>8.9579212107949252E-2</v>
      </c>
    </row>
    <row r="387" spans="1:25">
      <c r="A387" s="106">
        <f t="shared" si="41"/>
        <v>2405</v>
      </c>
      <c r="F387" s="119">
        <f>'GDP calculation'!L394</f>
        <v>14000057421.495661</v>
      </c>
      <c r="J387" s="117">
        <f t="shared" si="42"/>
        <v>4.6649999999999997E-2</v>
      </c>
      <c r="V387" s="106">
        <f t="shared" si="43"/>
        <v>2405</v>
      </c>
      <c r="W387" s="107">
        <f t="shared" si="44"/>
        <v>1.0191364404251993E-2</v>
      </c>
      <c r="X387" s="108">
        <f t="shared" si="39"/>
        <v>3.5529956806565108</v>
      </c>
      <c r="Y387" s="106">
        <f t="shared" si="40"/>
        <v>8.8813413179069392E-2</v>
      </c>
    </row>
    <row r="388" spans="1:25">
      <c r="A388" s="106">
        <f t="shared" si="41"/>
        <v>2406</v>
      </c>
      <c r="F388" s="119">
        <f>'GDP calculation'!L395</f>
        <v>14490059431.248009</v>
      </c>
      <c r="J388" s="117">
        <f t="shared" si="42"/>
        <v>4.6649999999999997E-2</v>
      </c>
      <c r="V388" s="106">
        <f t="shared" si="43"/>
        <v>2406</v>
      </c>
      <c r="W388" s="107">
        <f t="shared" si="44"/>
        <v>1.0191364404251993E-2</v>
      </c>
      <c r="X388" s="108">
        <f t="shared" ref="X388:X451" si="45">(W388*F388)/(1+J388)^(A388-2021)</f>
        <v>3.5134481722442925</v>
      </c>
      <c r="Y388" s="106">
        <f t="shared" ref="Y388:Y451" si="46">X388*(A388-2021)/(SUM(X$5:X$1492))</f>
        <v>8.8053563792142575E-2</v>
      </c>
    </row>
    <row r="389" spans="1:25">
      <c r="A389" s="106">
        <f t="shared" si="41"/>
        <v>2407</v>
      </c>
      <c r="F389" s="119">
        <f>'GDP calculation'!L396</f>
        <v>14997211511.341688</v>
      </c>
      <c r="J389" s="117">
        <f t="shared" si="42"/>
        <v>4.6649999999999997E-2</v>
      </c>
      <c r="V389" s="106">
        <f t="shared" si="43"/>
        <v>2407</v>
      </c>
      <c r="W389" s="107">
        <f t="shared" si="44"/>
        <v>1.0191364404251993E-2</v>
      </c>
      <c r="X389" s="108">
        <f t="shared" si="45"/>
        <v>3.4743408572806982</v>
      </c>
      <c r="Y389" s="106">
        <f t="shared" si="46"/>
        <v>8.7299626379025927E-2</v>
      </c>
    </row>
    <row r="390" spans="1:25">
      <c r="A390" s="106">
        <f t="shared" si="41"/>
        <v>2408</v>
      </c>
      <c r="F390" s="119">
        <f>'GDP calculation'!L397</f>
        <v>15522113914.238646</v>
      </c>
      <c r="J390" s="117">
        <f t="shared" si="42"/>
        <v>4.6649999999999997E-2</v>
      </c>
      <c r="V390" s="106">
        <f t="shared" si="43"/>
        <v>2408</v>
      </c>
      <c r="W390" s="107">
        <f t="shared" si="44"/>
        <v>1.0191364404251993E-2</v>
      </c>
      <c r="X390" s="108">
        <f t="shared" si="45"/>
        <v>3.4356688360822836</v>
      </c>
      <c r="Y390" s="106">
        <f t="shared" si="46"/>
        <v>8.6551563470789572E-2</v>
      </c>
    </row>
    <row r="391" spans="1:25">
      <c r="A391" s="106">
        <f t="shared" si="41"/>
        <v>2409</v>
      </c>
      <c r="F391" s="119">
        <f>'GDP calculation'!L398</f>
        <v>16065387901.236998</v>
      </c>
      <c r="J391" s="117">
        <f t="shared" si="42"/>
        <v>4.6649999999999997E-2</v>
      </c>
      <c r="V391" s="106">
        <f t="shared" si="43"/>
        <v>2409</v>
      </c>
      <c r="W391" s="107">
        <f t="shared" si="44"/>
        <v>1.0191364404251993E-2</v>
      </c>
      <c r="X391" s="108">
        <f t="shared" si="45"/>
        <v>3.3974272635027596</v>
      </c>
      <c r="Y391" s="106">
        <f t="shared" si="46"/>
        <v>8.5809337700162552E-2</v>
      </c>
    </row>
    <row r="392" spans="1:25">
      <c r="A392" s="106">
        <f t="shared" si="41"/>
        <v>2410</v>
      </c>
      <c r="F392" s="119">
        <f>'GDP calculation'!L399</f>
        <v>16627676477.780291</v>
      </c>
      <c r="J392" s="117">
        <f t="shared" si="42"/>
        <v>4.6649999999999997E-2</v>
      </c>
      <c r="V392" s="106">
        <f t="shared" si="43"/>
        <v>2410</v>
      </c>
      <c r="W392" s="107">
        <f t="shared" si="44"/>
        <v>1.0191364404251993E-2</v>
      </c>
      <c r="X392" s="108">
        <f t="shared" si="45"/>
        <v>3.35961134832595</v>
      </c>
      <c r="Y392" s="106">
        <f t="shared" si="46"/>
        <v>8.5072911803911785E-2</v>
      </c>
    </row>
    <row r="393" spans="1:25">
      <c r="A393" s="106">
        <f t="shared" si="41"/>
        <v>2411</v>
      </c>
      <c r="F393" s="119">
        <f>'GDP calculation'!L400</f>
        <v>17209645154.502598</v>
      </c>
      <c r="J393" s="117">
        <f t="shared" si="42"/>
        <v>4.6649999999999997E-2</v>
      </c>
      <c r="V393" s="106">
        <f t="shared" si="43"/>
        <v>2411</v>
      </c>
      <c r="W393" s="107">
        <f t="shared" si="44"/>
        <v>1.0191364404251993E-2</v>
      </c>
      <c r="X393" s="108">
        <f t="shared" si="45"/>
        <v>3.3222163526655115</v>
      </c>
      <c r="Y393" s="106">
        <f t="shared" si="46"/>
        <v>8.4342248625155741E-2</v>
      </c>
    </row>
    <row r="394" spans="1:25">
      <c r="A394" s="106">
        <f t="shared" si="41"/>
        <v>2412</v>
      </c>
      <c r="F394" s="119">
        <f>'GDP calculation'!L401</f>
        <v>17811982734.910187</v>
      </c>
      <c r="J394" s="117">
        <f t="shared" si="42"/>
        <v>4.6649999999999997E-2</v>
      </c>
      <c r="V394" s="106">
        <f t="shared" si="43"/>
        <v>2412</v>
      </c>
      <c r="W394" s="107">
        <f t="shared" si="44"/>
        <v>1.0191364404251993E-2</v>
      </c>
      <c r="X394" s="108">
        <f t="shared" si="45"/>
        <v>3.285237591371331</v>
      </c>
      <c r="Y394" s="106">
        <f t="shared" si="46"/>
        <v>8.3617311115613407E-2</v>
      </c>
    </row>
    <row r="395" spans="1:25">
      <c r="A395" s="106">
        <f t="shared" si="41"/>
        <v>2413</v>
      </c>
      <c r="F395" s="119">
        <f>'GDP calculation'!L402</f>
        <v>18435402130.632042</v>
      </c>
      <c r="J395" s="117">
        <f t="shared" si="42"/>
        <v>4.6649999999999997E-2</v>
      </c>
      <c r="V395" s="106">
        <f t="shared" si="43"/>
        <v>2413</v>
      </c>
      <c r="W395" s="107">
        <f t="shared" si="44"/>
        <v>1.0191364404251993E-2</v>
      </c>
      <c r="X395" s="108">
        <f t="shared" si="45"/>
        <v>3.2486704314425334</v>
      </c>
      <c r="Y395" s="106">
        <f t="shared" si="46"/>
        <v>8.2898062337790346E-2</v>
      </c>
    </row>
    <row r="396" spans="1:25">
      <c r="A396" s="106">
        <f t="shared" si="41"/>
        <v>2414</v>
      </c>
      <c r="F396" s="119">
        <f>'GDP calculation'!L403</f>
        <v>19080641205.204163</v>
      </c>
      <c r="J396" s="117">
        <f t="shared" si="42"/>
        <v>4.6649999999999997E-2</v>
      </c>
      <c r="V396" s="106">
        <f t="shared" si="43"/>
        <v>2414</v>
      </c>
      <c r="W396" s="107">
        <f t="shared" si="44"/>
        <v>1.0191364404251993E-2</v>
      </c>
      <c r="X396" s="108">
        <f t="shared" si="45"/>
        <v>3.2125102914470181</v>
      </c>
      <c r="Y396" s="106">
        <f t="shared" si="46"/>
        <v>8.2184465467102286E-2</v>
      </c>
    </row>
    <row r="397" spans="1:25">
      <c r="A397" s="106">
        <f t="shared" si="41"/>
        <v>2415</v>
      </c>
      <c r="F397" s="119">
        <f>'GDP calculation'!L404</f>
        <v>19748463647.386307</v>
      </c>
      <c r="J397" s="117">
        <f t="shared" si="42"/>
        <v>4.6649999999999997E-2</v>
      </c>
      <c r="V397" s="106">
        <f t="shared" si="43"/>
        <v>2415</v>
      </c>
      <c r="W397" s="107">
        <f t="shared" si="44"/>
        <v>1.0191364404251993E-2</v>
      </c>
      <c r="X397" s="108">
        <f t="shared" si="45"/>
        <v>3.1767526409474645</v>
      </c>
      <c r="Y397" s="106">
        <f t="shared" si="46"/>
        <v>8.1476483793938084E-2</v>
      </c>
    </row>
    <row r="398" spans="1:25">
      <c r="A398" s="106">
        <f t="shared" si="41"/>
        <v>2416</v>
      </c>
      <c r="F398" s="119">
        <f>'GDP calculation'!L405</f>
        <v>20439659875.044827</v>
      </c>
      <c r="J398" s="117">
        <f t="shared" si="42"/>
        <v>4.6649999999999997E-2</v>
      </c>
      <c r="V398" s="106">
        <f t="shared" si="43"/>
        <v>2416</v>
      </c>
      <c r="W398" s="107">
        <f t="shared" si="44"/>
        <v>1.0191364404251993E-2</v>
      </c>
      <c r="X398" s="108">
        <f t="shared" si="45"/>
        <v>3.1413929999337169</v>
      </c>
      <c r="Y398" s="106">
        <f t="shared" si="46"/>
        <v>8.0774080725662389E-2</v>
      </c>
    </row>
    <row r="399" spans="1:25">
      <c r="A399" s="106">
        <f t="shared" si="41"/>
        <v>2417</v>
      </c>
      <c r="F399" s="119">
        <f>'GDP calculation'!L406</f>
        <v>21155047970.671394</v>
      </c>
      <c r="J399" s="117">
        <f t="shared" si="42"/>
        <v>4.6649999999999997E-2</v>
      </c>
      <c r="V399" s="106">
        <f t="shared" si="43"/>
        <v>2417</v>
      </c>
      <c r="W399" s="107">
        <f t="shared" si="44"/>
        <v>1.0191364404251993E-2</v>
      </c>
      <c r="X399" s="108">
        <f t="shared" si="45"/>
        <v>3.1064269382614982</v>
      </c>
      <c r="Y399" s="106">
        <f t="shared" si="46"/>
        <v>8.0077219788559847E-2</v>
      </c>
    </row>
    <row r="400" spans="1:25">
      <c r="A400" s="106">
        <f t="shared" si="41"/>
        <v>2418</v>
      </c>
      <c r="F400" s="119">
        <f>'GDP calculation'!L407</f>
        <v>21895474649.64489</v>
      </c>
      <c r="J400" s="117">
        <f t="shared" si="42"/>
        <v>4.6649999999999997E-2</v>
      </c>
      <c r="V400" s="106">
        <f t="shared" si="43"/>
        <v>2418</v>
      </c>
      <c r="W400" s="107">
        <f t="shared" si="44"/>
        <v>1.0191364404251993E-2</v>
      </c>
      <c r="X400" s="108">
        <f t="shared" si="45"/>
        <v>3.0718500750973585</v>
      </c>
      <c r="Y400" s="106">
        <f t="shared" si="46"/>
        <v>7.9385864629721234E-2</v>
      </c>
    </row>
    <row r="401" spans="1:25">
      <c r="A401" s="106">
        <f t="shared" si="41"/>
        <v>2419</v>
      </c>
      <c r="F401" s="119">
        <f>'GDP calculation'!L408</f>
        <v>22661816262.382458</v>
      </c>
      <c r="J401" s="117">
        <f t="shared" si="42"/>
        <v>4.6649999999999997E-2</v>
      </c>
      <c r="V401" s="106">
        <f t="shared" si="43"/>
        <v>2419</v>
      </c>
      <c r="W401" s="107">
        <f t="shared" si="44"/>
        <v>1.0191364404251993E-2</v>
      </c>
      <c r="X401" s="108">
        <f t="shared" si="45"/>
        <v>3.0376580783698133</v>
      </c>
      <c r="Y401" s="106">
        <f t="shared" si="46"/>
        <v>7.869997901887299E-2</v>
      </c>
    </row>
    <row r="402" spans="1:25">
      <c r="A402" s="106">
        <f t="shared" si="41"/>
        <v>2420</v>
      </c>
      <c r="F402" s="119">
        <f>'GDP calculation'!L409</f>
        <v>23454979831.565842</v>
      </c>
      <c r="J402" s="117">
        <f t="shared" si="42"/>
        <v>4.6649999999999997E-2</v>
      </c>
      <c r="V402" s="106">
        <f t="shared" si="43"/>
        <v>2420</v>
      </c>
      <c r="W402" s="107">
        <f t="shared" si="44"/>
        <v>1.0191364404251993E-2</v>
      </c>
      <c r="X402" s="108">
        <f t="shared" si="45"/>
        <v>3.0038466642265855</v>
      </c>
      <c r="Y402" s="106">
        <f t="shared" si="46"/>
        <v>7.8019526850151177E-2</v>
      </c>
    </row>
    <row r="403" spans="1:25">
      <c r="A403" s="106">
        <f t="shared" si="41"/>
        <v>2421</v>
      </c>
      <c r="F403" s="119">
        <f>'GDP calculation'!L410</f>
        <v>24275904125.670643</v>
      </c>
      <c r="J403" s="117">
        <f t="shared" si="42"/>
        <v>4.6649999999999997E-2</v>
      </c>
      <c r="V403" s="106">
        <f t="shared" si="43"/>
        <v>2421</v>
      </c>
      <c r="W403" s="107">
        <f t="shared" si="44"/>
        <v>1.0191364404251993E-2</v>
      </c>
      <c r="X403" s="108">
        <f t="shared" si="45"/>
        <v>2.9704115964978897</v>
      </c>
      <c r="Y403" s="106">
        <f t="shared" si="46"/>
        <v>7.7344472143820564E-2</v>
      </c>
    </row>
    <row r="404" spans="1:25">
      <c r="A404" s="106">
        <f t="shared" si="41"/>
        <v>2422</v>
      </c>
      <c r="F404" s="119">
        <f>'GDP calculation'!L411</f>
        <v>25125560770.069115</v>
      </c>
      <c r="J404" s="117">
        <f t="shared" si="42"/>
        <v>4.6649999999999997E-2</v>
      </c>
      <c r="V404" s="106">
        <f t="shared" si="43"/>
        <v>2422</v>
      </c>
      <c r="W404" s="107">
        <f t="shared" si="44"/>
        <v>1.0191364404251993E-2</v>
      </c>
      <c r="X404" s="108">
        <f t="shared" si="45"/>
        <v>2.9373486861656861</v>
      </c>
      <c r="Y404" s="106">
        <f t="shared" si="46"/>
        <v>7.6674779047940025E-2</v>
      </c>
    </row>
    <row r="405" spans="1:25">
      <c r="A405" s="106">
        <f t="shared" si="41"/>
        <v>2423</v>
      </c>
      <c r="F405" s="119">
        <f>'GDP calculation'!L412</f>
        <v>26004955397.02153</v>
      </c>
      <c r="J405" s="117">
        <f t="shared" si="42"/>
        <v>4.6649999999999997E-2</v>
      </c>
      <c r="V405" s="106">
        <f t="shared" si="43"/>
        <v>2423</v>
      </c>
      <c r="W405" s="107">
        <f t="shared" si="44"/>
        <v>1.0191364404251993E-2</v>
      </c>
      <c r="X405" s="108">
        <f t="shared" si="45"/>
        <v>2.9046537908388523</v>
      </c>
      <c r="Y405" s="106">
        <f t="shared" si="46"/>
        <v>7.6010411839975381E-2</v>
      </c>
    </row>
    <row r="406" spans="1:25">
      <c r="A406" s="106">
        <f t="shared" si="41"/>
        <v>2424</v>
      </c>
      <c r="F406" s="119">
        <f>'GDP calculation'!L413</f>
        <v>26915128835.917282</v>
      </c>
      <c r="J406" s="117">
        <f t="shared" si="42"/>
        <v>4.6649999999999997E-2</v>
      </c>
      <c r="V406" s="106">
        <f t="shared" si="43"/>
        <v>2424</v>
      </c>
      <c r="W406" s="107">
        <f t="shared" si="44"/>
        <v>1.0191364404251993E-2</v>
      </c>
      <c r="X406" s="108">
        <f t="shared" si="45"/>
        <v>2.8723228142341868</v>
      </c>
      <c r="Y406" s="106">
        <f t="shared" si="46"/>
        <v>7.5351334928360436E-2</v>
      </c>
    </row>
    <row r="407" spans="1:25">
      <c r="A407" s="106">
        <f t="shared" si="41"/>
        <v>2425</v>
      </c>
      <c r="F407" s="119">
        <f>'GDP calculation'!L414</f>
        <v>27857158345.174385</v>
      </c>
      <c r="J407" s="117">
        <f t="shared" si="42"/>
        <v>4.6649999999999997E-2</v>
      </c>
      <c r="V407" s="106">
        <f t="shared" si="43"/>
        <v>2425</v>
      </c>
      <c r="W407" s="107">
        <f t="shared" si="44"/>
        <v>1.0191364404251993E-2</v>
      </c>
      <c r="X407" s="108">
        <f t="shared" si="45"/>
        <v>2.8403517056631955</v>
      </c>
      <c r="Y407" s="106">
        <f t="shared" si="46"/>
        <v>7.4697512854007303E-2</v>
      </c>
    </row>
    <row r="408" spans="1:25">
      <c r="A408" s="106">
        <f t="shared" si="41"/>
        <v>2426</v>
      </c>
      <c r="F408" s="119">
        <f>'GDP calculation'!L415</f>
        <v>28832158887.255486</v>
      </c>
      <c r="J408" s="117">
        <f t="shared" si="42"/>
        <v>4.6649999999999997E-2</v>
      </c>
      <c r="V408" s="106">
        <f t="shared" si="43"/>
        <v>2426</v>
      </c>
      <c r="W408" s="107">
        <f t="shared" si="44"/>
        <v>1.0191364404251993E-2</v>
      </c>
      <c r="X408" s="108">
        <f t="shared" si="45"/>
        <v>2.8087364595245852</v>
      </c>
      <c r="Y408" s="106">
        <f t="shared" si="46"/>
        <v>7.4048910291766593E-2</v>
      </c>
    </row>
    <row r="409" spans="1:25">
      <c r="A409" s="106">
        <f t="shared" si="41"/>
        <v>2427</v>
      </c>
      <c r="F409" s="119">
        <f>'GDP calculation'!L416</f>
        <v>29841284448.309425</v>
      </c>
      <c r="J409" s="117">
        <f t="shared" si="42"/>
        <v>4.6649999999999997E-2</v>
      </c>
      <c r="V409" s="106">
        <f t="shared" si="43"/>
        <v>2427</v>
      </c>
      <c r="W409" s="107">
        <f t="shared" si="44"/>
        <v>1.0191364404251993E-2</v>
      </c>
      <c r="X409" s="108">
        <f t="shared" si="45"/>
        <v>2.7774731148024121</v>
      </c>
      <c r="Y409" s="106">
        <f t="shared" si="46"/>
        <v>7.3405492051839064E-2</v>
      </c>
    </row>
    <row r="410" spans="1:25">
      <c r="A410" s="106">
        <f t="shared" si="41"/>
        <v>2428</v>
      </c>
      <c r="F410" s="119">
        <f>'GDP calculation'!L417</f>
        <v>30885729404.000252</v>
      </c>
      <c r="J410" s="117">
        <f t="shared" si="42"/>
        <v>4.6649999999999997E-2</v>
      </c>
      <c r="V410" s="106">
        <f t="shared" si="43"/>
        <v>2428</v>
      </c>
      <c r="W410" s="107">
        <f t="shared" si="44"/>
        <v>1.0191364404251993E-2</v>
      </c>
      <c r="X410" s="108">
        <f t="shared" si="45"/>
        <v>2.7465577545698143</v>
      </c>
      <c r="Y410" s="106">
        <f t="shared" si="46"/>
        <v>7.2767223081139101E-2</v>
      </c>
    </row>
    <row r="411" spans="1:25">
      <c r="A411" s="106">
        <f t="shared" si="41"/>
        <v>2429</v>
      </c>
      <c r="F411" s="119">
        <f>'GDP calculation'!L418</f>
        <v>31966729933.140259</v>
      </c>
      <c r="J411" s="117">
        <f t="shared" si="42"/>
        <v>4.6649999999999997E-2</v>
      </c>
      <c r="V411" s="106">
        <f t="shared" si="43"/>
        <v>2429</v>
      </c>
      <c r="W411" s="107">
        <f t="shared" si="44"/>
        <v>1.0191364404251993E-2</v>
      </c>
      <c r="X411" s="108">
        <f t="shared" si="45"/>
        <v>2.7159865054982637</v>
      </c>
      <c r="Y411" s="106">
        <f t="shared" si="46"/>
        <v>7.2134068464610956E-2</v>
      </c>
    </row>
    <row r="412" spans="1:25">
      <c r="A412" s="106">
        <f t="shared" si="41"/>
        <v>2430</v>
      </c>
      <c r="F412" s="119">
        <f>'GDP calculation'!L419</f>
        <v>33085565480.800167</v>
      </c>
      <c r="J412" s="117">
        <f t="shared" si="42"/>
        <v>4.6649999999999997E-2</v>
      </c>
      <c r="V412" s="106">
        <f t="shared" si="43"/>
        <v>2430</v>
      </c>
      <c r="W412" s="107">
        <f t="shared" si="44"/>
        <v>1.0191364404251993E-2</v>
      </c>
      <c r="X412" s="108">
        <f t="shared" si="45"/>
        <v>2.6857555373722852</v>
      </c>
      <c r="Y412" s="106">
        <f t="shared" si="46"/>
        <v>7.1505993426498882E-2</v>
      </c>
    </row>
    <row r="413" spans="1:25">
      <c r="A413" s="106">
        <f t="shared" si="41"/>
        <v>2431</v>
      </c>
      <c r="F413" s="119">
        <f>'GDP calculation'!L420</f>
        <v>34243560272.62817</v>
      </c>
      <c r="J413" s="117">
        <f t="shared" si="42"/>
        <v>4.6649999999999997E-2</v>
      </c>
      <c r="V413" s="106">
        <f t="shared" si="43"/>
        <v>2431</v>
      </c>
      <c r="W413" s="107">
        <f t="shared" si="44"/>
        <v>1.0191364404251993E-2</v>
      </c>
      <c r="X413" s="108">
        <f t="shared" si="45"/>
        <v>2.6558610626095782</v>
      </c>
      <c r="Y413" s="106">
        <f t="shared" si="46"/>
        <v>7.0882963331571888E-2</v>
      </c>
    </row>
    <row r="414" spans="1:25">
      <c r="A414" s="106">
        <f t="shared" si="41"/>
        <v>2432</v>
      </c>
      <c r="F414" s="119">
        <f>'GDP calculation'!L421</f>
        <v>35442084882.170151</v>
      </c>
      <c r="J414" s="117">
        <f t="shared" si="42"/>
        <v>4.6649999999999997E-2</v>
      </c>
      <c r="V414" s="106">
        <f t="shared" si="43"/>
        <v>2432</v>
      </c>
      <c r="W414" s="107">
        <f t="shared" si="44"/>
        <v>1.0191364404251993E-2</v>
      </c>
      <c r="X414" s="108">
        <f t="shared" si="45"/>
        <v>2.6262993357864737</v>
      </c>
      <c r="Y414" s="106">
        <f t="shared" si="46"/>
        <v>7.0264943686303927E-2</v>
      </c>
    </row>
    <row r="415" spans="1:25">
      <c r="A415" s="106">
        <f t="shared" si="41"/>
        <v>2433</v>
      </c>
      <c r="F415" s="119">
        <f>'GDP calculation'!L422</f>
        <v>36682557853.046104</v>
      </c>
      <c r="J415" s="117">
        <f t="shared" si="42"/>
        <v>4.6649999999999997E-2</v>
      </c>
      <c r="V415" s="106">
        <f t="shared" si="43"/>
        <v>2433</v>
      </c>
      <c r="W415" s="107">
        <f t="shared" si="44"/>
        <v>1.0191364404251993E-2</v>
      </c>
      <c r="X415" s="108">
        <f t="shared" si="45"/>
        <v>2.5970666531686817</v>
      </c>
      <c r="Y415" s="106">
        <f t="shared" si="46"/>
        <v>6.9651900140010423E-2</v>
      </c>
    </row>
    <row r="416" spans="1:25">
      <c r="A416" s="106">
        <f t="shared" si="41"/>
        <v>2434</v>
      </c>
      <c r="F416" s="119">
        <f>'GDP calculation'!L423</f>
        <v>37966447377.902718</v>
      </c>
      <c r="J416" s="117">
        <f t="shared" si="42"/>
        <v>4.6649999999999997E-2</v>
      </c>
      <c r="V416" s="106">
        <f t="shared" si="43"/>
        <v>2434</v>
      </c>
      <c r="W416" s="107">
        <f t="shared" si="44"/>
        <v>1.0191364404251993E-2</v>
      </c>
      <c r="X416" s="108">
        <f t="shared" si="45"/>
        <v>2.568159352247251</v>
      </c>
      <c r="Y416" s="106">
        <f t="shared" si="46"/>
        <v>6.904379848594186E-2</v>
      </c>
    </row>
    <row r="417" spans="1:25">
      <c r="A417" s="106">
        <f t="shared" si="41"/>
        <v>2435</v>
      </c>
      <c r="F417" s="119">
        <f>'GDP calculation'!L424</f>
        <v>39295273036.129311</v>
      </c>
      <c r="J417" s="117">
        <f t="shared" si="42"/>
        <v>4.6649999999999997E-2</v>
      </c>
      <c r="V417" s="106">
        <f t="shared" si="43"/>
        <v>2435</v>
      </c>
      <c r="W417" s="107">
        <f t="shared" si="44"/>
        <v>1.0191364404251993E-2</v>
      </c>
      <c r="X417" s="108">
        <f t="shared" si="45"/>
        <v>2.5395738112797064</v>
      </c>
      <c r="Y417" s="106">
        <f t="shared" si="46"/>
        <v>6.8440604662335536E-2</v>
      </c>
    </row>
    <row r="418" spans="1:25">
      <c r="A418" s="106">
        <f t="shared" si="41"/>
        <v>2436</v>
      </c>
      <c r="F418" s="119">
        <f>'GDP calculation'!L425</f>
        <v>40670607592.393837</v>
      </c>
      <c r="J418" s="117">
        <f t="shared" si="42"/>
        <v>4.6649999999999997E-2</v>
      </c>
      <c r="V418" s="106">
        <f t="shared" si="43"/>
        <v>2436</v>
      </c>
      <c r="W418" s="107">
        <f t="shared" si="44"/>
        <v>1.0191364404251993E-2</v>
      </c>
      <c r="X418" s="108">
        <f t="shared" si="45"/>
        <v>2.5113064488362831</v>
      </c>
      <c r="Y418" s="106">
        <f t="shared" si="46"/>
        <v>6.7842284753425783E-2</v>
      </c>
    </row>
    <row r="419" spans="1:25">
      <c r="A419" s="106">
        <f t="shared" si="41"/>
        <v>2437</v>
      </c>
      <c r="F419" s="119">
        <f>'GDP calculation'!L426</f>
        <v>42094078858.127617</v>
      </c>
      <c r="J419" s="117">
        <f t="shared" si="42"/>
        <v>4.6649999999999997E-2</v>
      </c>
      <c r="V419" s="106">
        <f t="shared" si="43"/>
        <v>2437</v>
      </c>
      <c r="W419" s="107">
        <f t="shared" si="44"/>
        <v>1.0191364404251993E-2</v>
      </c>
      <c r="X419" s="108">
        <f t="shared" si="45"/>
        <v>2.4833537233512186</v>
      </c>
      <c r="Y419" s="106">
        <f t="shared" si="46"/>
        <v>6.7248804990414066E-2</v>
      </c>
    </row>
    <row r="420" spans="1:25">
      <c r="A420" s="106">
        <f t="shared" ref="A420:A483" si="47">A419+1</f>
        <v>2438</v>
      </c>
      <c r="F420" s="119">
        <f>'GDP calculation'!L427</f>
        <v>43567371618.162079</v>
      </c>
      <c r="J420" s="117">
        <f t="shared" ref="J420:J483" si="48">J419</f>
        <v>4.6649999999999997E-2</v>
      </c>
      <c r="V420" s="106">
        <f t="shared" ref="V420:V483" si="49">V419+1</f>
        <v>2438</v>
      </c>
      <c r="W420" s="107">
        <f t="shared" si="44"/>
        <v>1.0191364404251993E-2</v>
      </c>
      <c r="X420" s="108">
        <f t="shared" si="45"/>
        <v>2.4557121326790345</v>
      </c>
      <c r="Y420" s="106">
        <f t="shared" si="46"/>
        <v>6.6660131752399043E-2</v>
      </c>
    </row>
    <row r="421" spans="1:25">
      <c r="A421" s="106">
        <f t="shared" si="47"/>
        <v>2439</v>
      </c>
      <c r="F421" s="119">
        <f>'GDP calculation'!L428</f>
        <v>45092229624.797745</v>
      </c>
      <c r="J421" s="117">
        <f t="shared" si="48"/>
        <v>4.6649999999999997E-2</v>
      </c>
      <c r="V421" s="106">
        <f t="shared" si="49"/>
        <v>2439</v>
      </c>
      <c r="W421" s="107">
        <f t="shared" ref="W421:W442" si="50">W420</f>
        <v>1.0191364404251993E-2</v>
      </c>
      <c r="X421" s="108">
        <f t="shared" si="45"/>
        <v>2.4283782136557588</v>
      </c>
      <c r="Y421" s="106">
        <f t="shared" si="46"/>
        <v>6.6076231567267982E-2</v>
      </c>
    </row>
    <row r="422" spans="1:25">
      <c r="A422" s="106">
        <f t="shared" si="47"/>
        <v>2440</v>
      </c>
      <c r="F422" s="119">
        <f>'GDP calculation'!L429</f>
        <v>46670457661.665665</v>
      </c>
      <c r="J422" s="117">
        <f t="shared" si="48"/>
        <v>4.6649999999999997E-2</v>
      </c>
      <c r="V422" s="106">
        <f t="shared" si="49"/>
        <v>2440</v>
      </c>
      <c r="W422" s="107">
        <f t="shared" si="50"/>
        <v>1.0191364404251993E-2</v>
      </c>
      <c r="X422" s="108">
        <f t="shared" si="45"/>
        <v>2.401348541665036</v>
      </c>
      <c r="Y422" s="106">
        <f t="shared" si="46"/>
        <v>6.5497071112549932E-2</v>
      </c>
    </row>
    <row r="423" spans="1:25">
      <c r="A423" s="106">
        <f t="shared" si="47"/>
        <v>2441</v>
      </c>
      <c r="F423" s="119">
        <f>'GDP calculation'!L430</f>
        <v>48303923679.823959</v>
      </c>
      <c r="J423" s="117">
        <f t="shared" si="48"/>
        <v>4.6649999999999997E-2</v>
      </c>
      <c r="V423" s="106">
        <f t="shared" si="49"/>
        <v>2441</v>
      </c>
      <c r="W423" s="107">
        <f t="shared" si="50"/>
        <v>1.0191364404251993E-2</v>
      </c>
      <c r="X423" s="108">
        <f t="shared" si="45"/>
        <v>2.3746197302090595</v>
      </c>
      <c r="Y423" s="106">
        <f t="shared" si="46"/>
        <v>6.4922617216231437E-2</v>
      </c>
    </row>
    <row r="424" spans="1:25">
      <c r="A424" s="106">
        <f t="shared" si="47"/>
        <v>2442</v>
      </c>
      <c r="F424" s="119">
        <f>'GDP calculation'!L431</f>
        <v>49994561008.617798</v>
      </c>
      <c r="J424" s="117">
        <f t="shared" si="48"/>
        <v>4.6649999999999997E-2</v>
      </c>
      <c r="V424" s="106">
        <f t="shared" si="49"/>
        <v>2442</v>
      </c>
      <c r="W424" s="107">
        <f t="shared" si="50"/>
        <v>1.0191364404251993E-2</v>
      </c>
      <c r="X424" s="108">
        <f t="shared" si="45"/>
        <v>2.3481884304842842</v>
      </c>
      <c r="Y424" s="106">
        <f t="shared" si="46"/>
        <v>6.4352836857535498E-2</v>
      </c>
    </row>
    <row r="425" spans="1:25">
      <c r="A425" s="106">
        <f t="shared" si="47"/>
        <v>2443</v>
      </c>
      <c r="F425" s="119">
        <f>'GDP calculation'!L432</f>
        <v>51744370643.919418</v>
      </c>
      <c r="J425" s="117">
        <f t="shared" si="48"/>
        <v>4.6649999999999997E-2</v>
      </c>
      <c r="V425" s="106">
        <f t="shared" si="49"/>
        <v>2443</v>
      </c>
      <c r="W425" s="107">
        <f t="shared" si="50"/>
        <v>1.0191364404251993E-2</v>
      </c>
      <c r="X425" s="108">
        <f t="shared" si="45"/>
        <v>2.3220513309618638</v>
      </c>
      <c r="Y425" s="106">
        <f t="shared" si="46"/>
        <v>6.3787697167664748E-2</v>
      </c>
    </row>
    <row r="426" spans="1:25">
      <c r="A426" s="106">
        <f t="shared" si="47"/>
        <v>2444</v>
      </c>
      <c r="F426" s="119">
        <f>'GDP calculation'!L433</f>
        <v>53555423616.456596</v>
      </c>
      <c r="J426" s="117">
        <f t="shared" si="48"/>
        <v>4.6649999999999997E-2</v>
      </c>
      <c r="V426" s="106">
        <f t="shared" si="49"/>
        <v>2444</v>
      </c>
      <c r="W426" s="107">
        <f t="shared" si="50"/>
        <v>1.0191364404251993E-2</v>
      </c>
      <c r="X426" s="108">
        <f t="shared" si="45"/>
        <v>2.2962051569727495</v>
      </c>
      <c r="Y426" s="106">
        <f t="shared" si="46"/>
        <v>6.3227165430509061E-2</v>
      </c>
    </row>
    <row r="427" spans="1:25">
      <c r="A427" s="106">
        <f t="shared" si="47"/>
        <v>2445</v>
      </c>
      <c r="F427" s="119">
        <f>'GDP calculation'!L434</f>
        <v>55429863443.03257</v>
      </c>
      <c r="J427" s="117">
        <f t="shared" si="48"/>
        <v>4.6649999999999997E-2</v>
      </c>
      <c r="V427" s="106">
        <f t="shared" si="49"/>
        <v>2445</v>
      </c>
      <c r="W427" s="107">
        <f t="shared" si="50"/>
        <v>1.0191364404251993E-2</v>
      </c>
      <c r="X427" s="108">
        <f t="shared" si="45"/>
        <v>2.2706466702974208</v>
      </c>
      <c r="Y427" s="106">
        <f t="shared" si="46"/>
        <v>6.2671209083318941E-2</v>
      </c>
    </row>
    <row r="428" spans="1:25">
      <c r="A428" s="106">
        <f t="shared" si="47"/>
        <v>2446</v>
      </c>
      <c r="F428" s="119">
        <f>'GDP calculation'!L435</f>
        <v>57369908663.538704</v>
      </c>
      <c r="J428" s="117">
        <f t="shared" si="48"/>
        <v>4.6649999999999997E-2</v>
      </c>
      <c r="V428" s="106">
        <f t="shared" si="49"/>
        <v>2446</v>
      </c>
      <c r="W428" s="107">
        <f t="shared" si="50"/>
        <v>1.0191364404251993E-2</v>
      </c>
      <c r="X428" s="108">
        <f t="shared" si="45"/>
        <v>2.2453726687601687</v>
      </c>
      <c r="Y428" s="106">
        <f t="shared" si="46"/>
        <v>6.2119795717344647E-2</v>
      </c>
    </row>
    <row r="429" spans="1:25">
      <c r="A429" s="106">
        <f t="shared" si="47"/>
        <v>2447</v>
      </c>
      <c r="F429" s="119">
        <f>'GDP calculation'!L436</f>
        <v>59377855466.76255</v>
      </c>
      <c r="J429" s="117">
        <f t="shared" si="48"/>
        <v>4.6649999999999997E-2</v>
      </c>
      <c r="V429" s="106">
        <f t="shared" si="49"/>
        <v>2447</v>
      </c>
      <c r="W429" s="107">
        <f t="shared" si="50"/>
        <v>1.0191364404251993E-2</v>
      </c>
      <c r="X429" s="108">
        <f t="shared" si="45"/>
        <v>2.2203799858279019</v>
      </c>
      <c r="Y429" s="106">
        <f t="shared" si="46"/>
        <v>6.1572893078442235E-2</v>
      </c>
    </row>
    <row r="430" spans="1:25">
      <c r="A430" s="106">
        <f t="shared" si="47"/>
        <v>2448</v>
      </c>
      <c r="F430" s="119">
        <f>'GDP calculation'!L437</f>
        <v>61456080408.099236</v>
      </c>
      <c r="J430" s="117">
        <f t="shared" si="48"/>
        <v>4.6649999999999997E-2</v>
      </c>
      <c r="V430" s="106">
        <f t="shared" si="49"/>
        <v>2448</v>
      </c>
      <c r="W430" s="107">
        <f t="shared" si="50"/>
        <v>1.0191364404251993E-2</v>
      </c>
      <c r="X430" s="108">
        <f t="shared" si="45"/>
        <v>2.1956654902134223</v>
      </c>
      <c r="Y430" s="106">
        <f t="shared" si="46"/>
        <v>6.1030469067647204E-2</v>
      </c>
    </row>
    <row r="431" spans="1:25">
      <c r="A431" s="106">
        <f t="shared" si="47"/>
        <v>2449</v>
      </c>
      <c r="F431" s="119">
        <f>'GDP calculation'!L438</f>
        <v>63607043222.382706</v>
      </c>
      <c r="J431" s="117">
        <f t="shared" si="48"/>
        <v>4.6649999999999997E-2</v>
      </c>
      <c r="V431" s="106">
        <f t="shared" si="49"/>
        <v>2449</v>
      </c>
      <c r="W431" s="107">
        <f t="shared" si="50"/>
        <v>1.0191364404251993E-2</v>
      </c>
      <c r="X431" s="108">
        <f t="shared" si="45"/>
        <v>2.1712260854831049</v>
      </c>
      <c r="Y431" s="106">
        <f t="shared" si="46"/>
        <v>6.049249174171583E-2</v>
      </c>
    </row>
    <row r="432" spans="1:25">
      <c r="A432" s="106">
        <f t="shared" si="47"/>
        <v>2450</v>
      </c>
      <c r="F432" s="119">
        <f>'GDP calculation'!L439</f>
        <v>65833289735.166092</v>
      </c>
      <c r="J432" s="117">
        <f t="shared" si="48"/>
        <v>4.6649999999999997E-2</v>
      </c>
      <c r="V432" s="106">
        <f t="shared" si="49"/>
        <v>2450</v>
      </c>
      <c r="W432" s="107">
        <f t="shared" si="50"/>
        <v>1.0191364404251993E-2</v>
      </c>
      <c r="X432" s="108">
        <f t="shared" si="45"/>
        <v>2.1470587096689568</v>
      </c>
      <c r="Y432" s="106">
        <f t="shared" si="46"/>
        <v>5.9958929313635612E-2</v>
      </c>
    </row>
    <row r="433" spans="1:25">
      <c r="A433" s="106">
        <f t="shared" si="47"/>
        <v>2451</v>
      </c>
      <c r="F433" s="119">
        <f>'GDP calculation'!L440</f>
        <v>68137454875.896896</v>
      </c>
      <c r="J433" s="117">
        <f t="shared" si="48"/>
        <v>4.6649999999999997E-2</v>
      </c>
      <c r="V433" s="106">
        <f t="shared" si="49"/>
        <v>2451</v>
      </c>
      <c r="W433" s="107">
        <f t="shared" si="50"/>
        <v>1.0191364404251993E-2</v>
      </c>
      <c r="X433" s="108">
        <f t="shared" si="45"/>
        <v>2.1231603348849855</v>
      </c>
      <c r="Y433" s="106">
        <f t="shared" si="46"/>
        <v>5.942975015310481E-2</v>
      </c>
    </row>
    <row r="434" spans="1:25">
      <c r="A434" s="106">
        <f t="shared" si="47"/>
        <v>2452</v>
      </c>
      <c r="F434" s="119">
        <f>'GDP calculation'!L441</f>
        <v>70522265796.553284</v>
      </c>
      <c r="J434" s="117">
        <f t="shared" si="48"/>
        <v>4.6649999999999997E-2</v>
      </c>
      <c r="V434" s="106">
        <f t="shared" si="49"/>
        <v>2452</v>
      </c>
      <c r="W434" s="107">
        <f t="shared" si="50"/>
        <v>1.0191364404251993E-2</v>
      </c>
      <c r="X434" s="108">
        <f t="shared" si="45"/>
        <v>2.0995279669478424</v>
      </c>
      <c r="Y434" s="106">
        <f t="shared" si="46"/>
        <v>5.8904922786982054E-2</v>
      </c>
    </row>
    <row r="435" spans="1:25">
      <c r="A435" s="106">
        <f t="shared" si="47"/>
        <v>2453</v>
      </c>
      <c r="F435" s="119">
        <f>'GDP calculation'!L442</f>
        <v>72990545099.432648</v>
      </c>
      <c r="J435" s="117">
        <f t="shared" si="48"/>
        <v>4.6649999999999997E-2</v>
      </c>
      <c r="V435" s="106">
        <f t="shared" si="49"/>
        <v>2453</v>
      </c>
      <c r="W435" s="107">
        <f t="shared" si="50"/>
        <v>1.0191364404251993E-2</v>
      </c>
      <c r="X435" s="108">
        <f t="shared" si="45"/>
        <v>2.0761586450016885</v>
      </c>
      <c r="Y435" s="106">
        <f t="shared" si="46"/>
        <v>5.8384415899706582E-2</v>
      </c>
    </row>
    <row r="436" spans="1:25">
      <c r="A436" s="106">
        <f t="shared" si="47"/>
        <v>2454</v>
      </c>
      <c r="F436" s="119">
        <f>'GDP calculation'!L443</f>
        <v>75545214177.912781</v>
      </c>
      <c r="J436" s="117">
        <f t="shared" si="48"/>
        <v>4.6649999999999997E-2</v>
      </c>
      <c r="V436" s="106">
        <f t="shared" si="49"/>
        <v>2454</v>
      </c>
      <c r="W436" s="107">
        <f t="shared" si="50"/>
        <v>1.0191364404251993E-2</v>
      </c>
      <c r="X436" s="108">
        <f t="shared" si="45"/>
        <v>2.0530494411472282</v>
      </c>
      <c r="Y436" s="106">
        <f t="shared" si="46"/>
        <v>5.7868198333689384E-2</v>
      </c>
    </row>
    <row r="437" spans="1:25">
      <c r="A437" s="106">
        <f t="shared" si="47"/>
        <v>2455</v>
      </c>
      <c r="F437" s="119">
        <f>'GDP calculation'!L444</f>
        <v>78189296674.139725</v>
      </c>
      <c r="J437" s="117">
        <f t="shared" si="48"/>
        <v>4.6649999999999997E-2</v>
      </c>
      <c r="V437" s="106">
        <f t="shared" si="49"/>
        <v>2455</v>
      </c>
      <c r="W437" s="107">
        <f t="shared" si="50"/>
        <v>1.0191364404251993E-2</v>
      </c>
      <c r="X437" s="108">
        <f t="shared" si="45"/>
        <v>2.0301974600748882</v>
      </c>
      <c r="Y437" s="106">
        <f t="shared" si="46"/>
        <v>5.735623908967661E-2</v>
      </c>
    </row>
    <row r="438" spans="1:25">
      <c r="A438" s="106">
        <f t="shared" si="47"/>
        <v>2456</v>
      </c>
      <c r="F438" s="119">
        <f>'GDP calculation'!L445</f>
        <v>80925922057.734604</v>
      </c>
      <c r="J438" s="117">
        <f t="shared" si="48"/>
        <v>4.6649999999999997E-2</v>
      </c>
      <c r="V438" s="106">
        <f t="shared" si="49"/>
        <v>2456</v>
      </c>
      <c r="W438" s="107">
        <f t="shared" si="50"/>
        <v>1.0191364404251993E-2</v>
      </c>
      <c r="X438" s="108">
        <f t="shared" si="45"/>
        <v>2.0075998387020575</v>
      </c>
      <c r="Y438" s="106">
        <f t="shared" si="46"/>
        <v>5.6848507327084678E-2</v>
      </c>
    </row>
    <row r="439" spans="1:25">
      <c r="A439" s="106">
        <f t="shared" si="47"/>
        <v>2457</v>
      </c>
      <c r="F439" s="119">
        <f>'GDP calculation'!L446</f>
        <v>83758329329.75531</v>
      </c>
      <c r="J439" s="117">
        <f t="shared" si="48"/>
        <v>4.6649999999999997E-2</v>
      </c>
      <c r="V439" s="106">
        <f t="shared" si="49"/>
        <v>2457</v>
      </c>
      <c r="W439" s="107">
        <f t="shared" si="50"/>
        <v>1.0191364404251993E-2</v>
      </c>
      <c r="X439" s="108">
        <f t="shared" si="45"/>
        <v>1.9852537458143884</v>
      </c>
      <c r="Y439" s="106">
        <f t="shared" si="46"/>
        <v>5.6344972364308972E-2</v>
      </c>
    </row>
    <row r="440" spans="1:25">
      <c r="A440" s="106">
        <f t="shared" si="47"/>
        <v>2458</v>
      </c>
      <c r="F440" s="119">
        <f>'GDP calculation'!L447</f>
        <v>86689870856.296738</v>
      </c>
      <c r="J440" s="117">
        <f t="shared" si="48"/>
        <v>4.6649999999999997E-2</v>
      </c>
      <c r="V440" s="106">
        <f t="shared" si="49"/>
        <v>2458</v>
      </c>
      <c r="W440" s="107">
        <f t="shared" si="50"/>
        <v>1.0191364404251993E-2</v>
      </c>
      <c r="X440" s="108">
        <f t="shared" si="45"/>
        <v>1.9631563817110702</v>
      </c>
      <c r="Y440" s="106">
        <f t="shared" si="46"/>
        <v>5.5845603679005408E-2</v>
      </c>
    </row>
    <row r="441" spans="1:25">
      <c r="A441" s="106">
        <f t="shared" si="47"/>
        <v>2459</v>
      </c>
      <c r="F441" s="119">
        <f>'GDP calculation'!L448</f>
        <v>89724016336.26712</v>
      </c>
      <c r="J441" s="117">
        <f t="shared" si="48"/>
        <v>4.6649999999999997E-2</v>
      </c>
      <c r="V441" s="106">
        <f t="shared" si="49"/>
        <v>2459</v>
      </c>
      <c r="W441" s="107">
        <f t="shared" si="50"/>
        <v>1.0191364404251993E-2</v>
      </c>
      <c r="X441" s="108">
        <f t="shared" si="45"/>
        <v>1.9413049778540652</v>
      </c>
      <c r="Y441" s="106">
        <f t="shared" si="46"/>
        <v>5.5350370908346505E-2</v>
      </c>
    </row>
    <row r="442" spans="1:25">
      <c r="A442" s="106">
        <f t="shared" si="47"/>
        <v>2460</v>
      </c>
      <c r="F442" s="119">
        <f>'GDP calculation'!L449</f>
        <v>92864356908.036469</v>
      </c>
      <c r="J442" s="117">
        <f t="shared" si="48"/>
        <v>4.6649999999999997E-2</v>
      </c>
      <c r="V442" s="106">
        <f t="shared" si="49"/>
        <v>2460</v>
      </c>
      <c r="W442" s="107">
        <f t="shared" si="50"/>
        <v>1.0191364404251993E-2</v>
      </c>
      <c r="X442" s="108">
        <f t="shared" si="45"/>
        <v>1.9196967965212415</v>
      </c>
      <c r="Y442" s="106">
        <f t="shared" si="46"/>
        <v>5.485924384925172E-2</v>
      </c>
    </row>
    <row r="443" spans="1:25">
      <c r="A443" s="106">
        <f t="shared" si="47"/>
        <v>2461</v>
      </c>
      <c r="F443" s="119">
        <f>'GDP calculation'!L450</f>
        <v>96114609399.817734</v>
      </c>
      <c r="J443" s="117">
        <f t="shared" si="48"/>
        <v>4.6649999999999997E-2</v>
      </c>
      <c r="V443" s="106">
        <f t="shared" si="49"/>
        <v>2461</v>
      </c>
      <c r="W443" s="107">
        <f t="shared" ref="W443:W506" si="51">W442</f>
        <v>1.0191364404251993E-2</v>
      </c>
      <c r="X443" s="108">
        <f t="shared" si="45"/>
        <v>1.8983291304633687</v>
      </c>
      <c r="Y443" s="106">
        <f t="shared" si="46"/>
        <v>5.4372192458593045E-2</v>
      </c>
    </row>
    <row r="444" spans="1:25">
      <c r="A444" s="106">
        <f t="shared" si="47"/>
        <v>2462</v>
      </c>
      <c r="F444" s="119">
        <f>'GDP calculation'!L451</f>
        <v>99478620728.81134</v>
      </c>
      <c r="J444" s="117">
        <f t="shared" si="48"/>
        <v>4.6649999999999997E-2</v>
      </c>
      <c r="V444" s="106">
        <f t="shared" si="49"/>
        <v>2462</v>
      </c>
      <c r="W444" s="107">
        <f t="shared" si="51"/>
        <v>1.0191364404251993E-2</v>
      </c>
      <c r="X444" s="108">
        <f t="shared" si="45"/>
        <v>1.8771993025649318</v>
      </c>
      <c r="Y444" s="106">
        <f t="shared" si="46"/>
        <v>5.3889186853376146E-2</v>
      </c>
    </row>
    <row r="445" spans="1:25">
      <c r="A445" s="106">
        <f t="shared" si="47"/>
        <v>2463</v>
      </c>
      <c r="F445" s="119">
        <f>'GDP calculation'!L452</f>
        <v>102960372454.31973</v>
      </c>
      <c r="J445" s="117">
        <f t="shared" si="48"/>
        <v>4.6649999999999997E-2</v>
      </c>
      <c r="V445" s="106">
        <f t="shared" si="49"/>
        <v>2463</v>
      </c>
      <c r="W445" s="107">
        <f t="shared" si="51"/>
        <v>1.0191364404251993E-2</v>
      </c>
      <c r="X445" s="108">
        <f t="shared" si="45"/>
        <v>1.8563046655087225</v>
      </c>
      <c r="Y445" s="106">
        <f t="shared" si="46"/>
        <v>5.3410197310897835E-2</v>
      </c>
    </row>
    <row r="446" spans="1:25">
      <c r="A446" s="106">
        <f t="shared" si="47"/>
        <v>2464</v>
      </c>
      <c r="F446" s="119">
        <f>'GDP calculation'!L453</f>
        <v>106563985490.22092</v>
      </c>
      <c r="J446" s="117">
        <f t="shared" si="48"/>
        <v>4.6649999999999997E-2</v>
      </c>
      <c r="V446" s="106">
        <f t="shared" si="49"/>
        <v>2464</v>
      </c>
      <c r="W446" s="107">
        <f t="shared" si="51"/>
        <v>1.0191364404251993E-2</v>
      </c>
      <c r="X446" s="108">
        <f t="shared" si="45"/>
        <v>1.8356426014441576</v>
      </c>
      <c r="Y446" s="106">
        <f t="shared" si="46"/>
        <v>5.2935194268879854E-2</v>
      </c>
    </row>
    <row r="447" spans="1:25">
      <c r="A447" s="106">
        <f t="shared" si="47"/>
        <v>2465</v>
      </c>
      <c r="F447" s="119">
        <f>'GDP calculation'!L454</f>
        <v>110293724982.37865</v>
      </c>
      <c r="J447" s="117">
        <f t="shared" si="48"/>
        <v>4.6649999999999997E-2</v>
      </c>
      <c r="V447" s="106">
        <f t="shared" si="49"/>
        <v>2465</v>
      </c>
      <c r="W447" s="107">
        <f t="shared" si="51"/>
        <v>1.0191364404251993E-2</v>
      </c>
      <c r="X447" s="108">
        <f t="shared" si="45"/>
        <v>1.8152105216592966</v>
      </c>
      <c r="Y447" s="106">
        <f t="shared" si="46"/>
        <v>5.2464148325580176E-2</v>
      </c>
    </row>
    <row r="448" spans="1:25">
      <c r="A448" s="106">
        <f t="shared" si="47"/>
        <v>2466</v>
      </c>
      <c r="F448" s="119">
        <f>'GDP calculation'!L455</f>
        <v>114154005356.76189</v>
      </c>
      <c r="J448" s="117">
        <f t="shared" si="48"/>
        <v>4.6649999999999997E-2</v>
      </c>
      <c r="V448" s="106">
        <f t="shared" si="49"/>
        <v>2466</v>
      </c>
      <c r="W448" s="107">
        <f t="shared" si="51"/>
        <v>1.0191364404251993E-2</v>
      </c>
      <c r="X448" s="108">
        <f t="shared" si="45"/>
        <v>1.7950058662565058</v>
      </c>
      <c r="Y448" s="106">
        <f t="shared" si="46"/>
        <v>5.1997030239881781E-2</v>
      </c>
    </row>
    <row r="449" spans="1:25">
      <c r="A449" s="106">
        <f t="shared" si="47"/>
        <v>2467</v>
      </c>
      <c r="F449" s="119">
        <f>'GDP calculation'!L456</f>
        <v>118149395544.24855</v>
      </c>
      <c r="J449" s="117">
        <f t="shared" si="48"/>
        <v>4.6649999999999997E-2</v>
      </c>
      <c r="V449" s="106">
        <f t="shared" si="49"/>
        <v>2467</v>
      </c>
      <c r="W449" s="107">
        <f t="shared" si="51"/>
        <v>1.0191364404251993E-2</v>
      </c>
      <c r="X449" s="108">
        <f t="shared" si="45"/>
        <v>1.7750261038317332</v>
      </c>
      <c r="Y449" s="106">
        <f t="shared" si="46"/>
        <v>5.1533810931359565E-2</v>
      </c>
    </row>
    <row r="450" spans="1:25">
      <c r="A450" s="106">
        <f t="shared" si="47"/>
        <v>2468</v>
      </c>
      <c r="F450" s="119">
        <f>'GDP calculation'!L457</f>
        <v>122284624388.29724</v>
      </c>
      <c r="J450" s="117">
        <f t="shared" si="48"/>
        <v>4.6649999999999997E-2</v>
      </c>
      <c r="V450" s="106">
        <f t="shared" si="49"/>
        <v>2468</v>
      </c>
      <c r="W450" s="107">
        <f t="shared" si="51"/>
        <v>1.0191364404251993E-2</v>
      </c>
      <c r="X450" s="108">
        <f t="shared" si="45"/>
        <v>1.7552687311573534</v>
      </c>
      <c r="Y450" s="106">
        <f t="shared" si="46"/>
        <v>5.1074461480325857E-2</v>
      </c>
    </row>
    <row r="451" spans="1:25">
      <c r="A451" s="106">
        <f t="shared" si="47"/>
        <v>2469</v>
      </c>
      <c r="F451" s="119">
        <f>'GDP calculation'!L458</f>
        <v>126564586241.88763</v>
      </c>
      <c r="J451" s="117">
        <f t="shared" si="48"/>
        <v>4.6649999999999997E-2</v>
      </c>
      <c r="V451" s="106">
        <f t="shared" si="49"/>
        <v>2469</v>
      </c>
      <c r="W451" s="107">
        <f t="shared" si="51"/>
        <v>1.0191364404251993E-2</v>
      </c>
      <c r="X451" s="108">
        <f t="shared" si="45"/>
        <v>1.7357312728685432</v>
      </c>
      <c r="Y451" s="106">
        <f t="shared" si="46"/>
        <v>5.0618953127855124E-2</v>
      </c>
    </row>
    <row r="452" spans="1:25">
      <c r="A452" s="106">
        <f t="shared" si="47"/>
        <v>2470</v>
      </c>
      <c r="F452" s="119">
        <f>'GDP calculation'!L459</f>
        <v>130994346760.3537</v>
      </c>
      <c r="J452" s="117">
        <f t="shared" si="48"/>
        <v>4.6649999999999997E-2</v>
      </c>
      <c r="V452" s="106">
        <f t="shared" si="49"/>
        <v>2470</v>
      </c>
      <c r="W452" s="107">
        <f t="shared" si="51"/>
        <v>1.0191364404251993E-2</v>
      </c>
      <c r="X452" s="108">
        <f t="shared" ref="X452:X515" si="52">(W452*F452)/(1+J452)^(A452-2021)</f>
        <v>1.7164112811531473</v>
      </c>
      <c r="Y452" s="106">
        <f t="shared" ref="Y452:Y515" si="53">X452*(A452-2021)/(SUM(X$5:X$1492))</f>
        <v>5.0167257275788031E-2</v>
      </c>
    </row>
    <row r="453" spans="1:25">
      <c r="A453" s="106">
        <f t="shared" si="47"/>
        <v>2471</v>
      </c>
      <c r="F453" s="119">
        <f>'GDP calculation'!L460</f>
        <v>135579148896.96606</v>
      </c>
      <c r="J453" s="117">
        <f t="shared" si="48"/>
        <v>4.6649999999999997E-2</v>
      </c>
      <c r="V453" s="106">
        <f t="shared" si="49"/>
        <v>2471</v>
      </c>
      <c r="W453" s="107">
        <f t="shared" si="51"/>
        <v>1.0191364404251993E-2</v>
      </c>
      <c r="X453" s="108">
        <f t="shared" si="52"/>
        <v>1.6973063354449984</v>
      </c>
      <c r="Y453" s="106">
        <f t="shared" si="53"/>
        <v>4.9719345486715708E-2</v>
      </c>
    </row>
    <row r="454" spans="1:25">
      <c r="A454" s="106">
        <f t="shared" si="47"/>
        <v>2472</v>
      </c>
      <c r="F454" s="119">
        <f>'GDP calculation'!L461</f>
        <v>140324419108.35986</v>
      </c>
      <c r="J454" s="117">
        <f t="shared" si="48"/>
        <v>4.6649999999999997E-2</v>
      </c>
      <c r="V454" s="106">
        <f t="shared" si="49"/>
        <v>2472</v>
      </c>
      <c r="W454" s="107">
        <f t="shared" si="51"/>
        <v>1.0191364404251993E-2</v>
      </c>
      <c r="X454" s="108">
        <f t="shared" si="52"/>
        <v>1.6784140421206446</v>
      </c>
      <c r="Y454" s="106">
        <f t="shared" si="53"/>
        <v>4.927518948394418E-2</v>
      </c>
    </row>
    <row r="455" spans="1:25">
      <c r="A455" s="106">
        <f t="shared" si="47"/>
        <v>2473</v>
      </c>
      <c r="F455" s="119">
        <f>'GDP calculation'!L462</f>
        <v>145235773777.15244</v>
      </c>
      <c r="J455" s="117">
        <f t="shared" si="48"/>
        <v>4.6649999999999997E-2</v>
      </c>
      <c r="V455" s="106">
        <f t="shared" si="49"/>
        <v>2473</v>
      </c>
      <c r="W455" s="107">
        <f t="shared" si="51"/>
        <v>1.0191364404251993E-2</v>
      </c>
      <c r="X455" s="108">
        <f t="shared" si="52"/>
        <v>1.6597320341994624</v>
      </c>
      <c r="Y455" s="106">
        <f t="shared" si="53"/>
        <v>4.8834761151440025E-2</v>
      </c>
    </row>
    <row r="456" spans="1:25">
      <c r="A456" s="106">
        <f t="shared" si="47"/>
        <v>2474</v>
      </c>
      <c r="F456" s="119">
        <f>'GDP calculation'!L463</f>
        <v>150319025859.35275</v>
      </c>
      <c r="J456" s="117">
        <f t="shared" si="48"/>
        <v>4.6649999999999997E-2</v>
      </c>
      <c r="V456" s="106">
        <f t="shared" si="49"/>
        <v>2474</v>
      </c>
      <c r="W456" s="107">
        <f t="shared" si="51"/>
        <v>1.0191364404251993E-2</v>
      </c>
      <c r="X456" s="108">
        <f t="shared" si="52"/>
        <v>1.6412579710470963</v>
      </c>
      <c r="Y456" s="106">
        <f t="shared" si="53"/>
        <v>4.8398032533756893E-2</v>
      </c>
    </row>
    <row r="457" spans="1:25">
      <c r="A457" s="106">
        <f t="shared" si="47"/>
        <v>2475</v>
      </c>
      <c r="F457" s="119">
        <f>'GDP calculation'!L464</f>
        <v>155580191764.43008</v>
      </c>
      <c r="J457" s="117">
        <f t="shared" si="48"/>
        <v>4.6649999999999997E-2</v>
      </c>
      <c r="V457" s="106">
        <f t="shared" si="49"/>
        <v>2475</v>
      </c>
      <c r="W457" s="107">
        <f t="shared" si="51"/>
        <v>1.0191364404251993E-2</v>
      </c>
      <c r="X457" s="108">
        <f t="shared" si="52"/>
        <v>1.6229895380822095</v>
      </c>
      <c r="Y457" s="106">
        <f t="shared" si="53"/>
        <v>4.7964975835944217E-2</v>
      </c>
    </row>
    <row r="458" spans="1:25">
      <c r="A458" s="106">
        <f t="shared" si="47"/>
        <v>2476</v>
      </c>
      <c r="F458" s="119">
        <f>'GDP calculation'!L465</f>
        <v>161025498476.18512</v>
      </c>
      <c r="J458" s="117">
        <f t="shared" si="48"/>
        <v>4.6649999999999997E-2</v>
      </c>
      <c r="V458" s="106">
        <f t="shared" si="49"/>
        <v>2476</v>
      </c>
      <c r="W458" s="107">
        <f t="shared" si="51"/>
        <v>1.0191364404251993E-2</v>
      </c>
      <c r="X458" s="108">
        <f t="shared" si="52"/>
        <v>1.6049244464864914</v>
      </c>
      <c r="Y458" s="106">
        <f t="shared" si="53"/>
        <v>4.7535563423437649E-2</v>
      </c>
    </row>
    <row r="459" spans="1:25">
      <c r="A459" s="106">
        <f t="shared" si="47"/>
        <v>2477</v>
      </c>
      <c r="F459" s="119">
        <f>'GDP calculation'!L466</f>
        <v>166661390922.85159</v>
      </c>
      <c r="J459" s="117">
        <f t="shared" si="48"/>
        <v>4.6649999999999997E-2</v>
      </c>
      <c r="V459" s="106">
        <f t="shared" si="49"/>
        <v>2477</v>
      </c>
      <c r="W459" s="107">
        <f t="shared" si="51"/>
        <v>1.0191364404251993E-2</v>
      </c>
      <c r="X459" s="108">
        <f t="shared" si="52"/>
        <v>1.5870604329178986</v>
      </c>
      <c r="Y459" s="106">
        <f t="shared" si="53"/>
        <v>4.7109767821932415E-2</v>
      </c>
    </row>
    <row r="460" spans="1:25">
      <c r="A460" s="106">
        <f t="shared" si="47"/>
        <v>2478</v>
      </c>
      <c r="F460" s="119">
        <f>'GDP calculation'!L467</f>
        <v>172494539605.1514</v>
      </c>
      <c r="J460" s="117">
        <f t="shared" si="48"/>
        <v>4.6649999999999997E-2</v>
      </c>
      <c r="V460" s="106">
        <f t="shared" si="49"/>
        <v>2478</v>
      </c>
      <c r="W460" s="107">
        <f t="shared" si="51"/>
        <v>1.0191364404251993E-2</v>
      </c>
      <c r="X460" s="108">
        <f t="shared" si="52"/>
        <v>1.5693952592270819</v>
      </c>
      <c r="Y460" s="106">
        <f t="shared" si="53"/>
        <v>4.6687561717239305E-2</v>
      </c>
    </row>
    <row r="461" spans="1:25">
      <c r="A461" s="106">
        <f t="shared" si="47"/>
        <v>2479</v>
      </c>
      <c r="F461" s="119">
        <f>'GDP calculation'!L468</f>
        <v>178531848491.3317</v>
      </c>
      <c r="J461" s="117">
        <f t="shared" si="48"/>
        <v>4.6649999999999997E-2</v>
      </c>
      <c r="V461" s="106">
        <f t="shared" si="49"/>
        <v>2479</v>
      </c>
      <c r="W461" s="107">
        <f t="shared" si="51"/>
        <v>1.0191364404251993E-2</v>
      </c>
      <c r="X461" s="108">
        <f t="shared" si="52"/>
        <v>1.5519267121769738</v>
      </c>
      <c r="Y461" s="106">
        <f t="shared" si="53"/>
        <v>4.6268917955124195E-2</v>
      </c>
    </row>
    <row r="462" spans="1:25">
      <c r="A462" s="106">
        <f t="shared" si="47"/>
        <v>2480</v>
      </c>
      <c r="F462" s="119">
        <f>'GDP calculation'!L469</f>
        <v>184780463188.52829</v>
      </c>
      <c r="J462" s="117">
        <f t="shared" si="48"/>
        <v>4.6649999999999997E-2</v>
      </c>
      <c r="V462" s="106">
        <f t="shared" si="49"/>
        <v>2480</v>
      </c>
      <c r="W462" s="107">
        <f t="shared" si="51"/>
        <v>1.0191364404251993E-2</v>
      </c>
      <c r="X462" s="108">
        <f t="shared" si="52"/>
        <v>1.534652603165497</v>
      </c>
      <c r="Y462" s="106">
        <f t="shared" si="53"/>
        <v>4.5853809541131267E-2</v>
      </c>
    </row>
    <row r="463" spans="1:25">
      <c r="A463" s="106">
        <f t="shared" si="47"/>
        <v>2481</v>
      </c>
      <c r="F463" s="119">
        <f>'GDP calculation'!L470</f>
        <v>191247779400.12677</v>
      </c>
      <c r="J463" s="117">
        <f t="shared" si="48"/>
        <v>4.6649999999999997E-2</v>
      </c>
      <c r="V463" s="106">
        <f t="shared" si="49"/>
        <v>2481</v>
      </c>
      <c r="W463" s="107">
        <f t="shared" si="51"/>
        <v>1.0191364404251993E-2</v>
      </c>
      <c r="X463" s="108">
        <f t="shared" si="52"/>
        <v>1.5175707679513584</v>
      </c>
      <c r="Y463" s="106">
        <f t="shared" si="53"/>
        <v>4.544220964039037E-2</v>
      </c>
    </row>
    <row r="464" spans="1:25">
      <c r="A464" s="106">
        <f t="shared" si="47"/>
        <v>2482</v>
      </c>
      <c r="F464" s="119">
        <f>'GDP calculation'!L471</f>
        <v>197941451679.1312</v>
      </c>
      <c r="J464" s="117">
        <f t="shared" si="48"/>
        <v>4.6649999999999997E-2</v>
      </c>
      <c r="V464" s="106">
        <f t="shared" si="49"/>
        <v>2482</v>
      </c>
      <c r="W464" s="107">
        <f t="shared" si="51"/>
        <v>1.0191364404251993E-2</v>
      </c>
      <c r="X464" s="108">
        <f t="shared" si="52"/>
        <v>1.5006790663828937</v>
      </c>
      <c r="Y464" s="106">
        <f t="shared" si="53"/>
        <v>4.5034091577408786E-2</v>
      </c>
    </row>
    <row r="465" spans="1:25">
      <c r="A465" s="106">
        <f t="shared" si="47"/>
        <v>2483</v>
      </c>
      <c r="F465" s="119">
        <f>'GDP calculation'!L472</f>
        <v>204869402487.90076</v>
      </c>
      <c r="J465" s="117">
        <f t="shared" si="48"/>
        <v>4.6649999999999997E-2</v>
      </c>
      <c r="V465" s="106">
        <f t="shared" si="49"/>
        <v>2483</v>
      </c>
      <c r="W465" s="107">
        <f t="shared" si="51"/>
        <v>1.0191364404251993E-2</v>
      </c>
      <c r="X465" s="108">
        <f t="shared" si="52"/>
        <v>1.4839753821299335</v>
      </c>
      <c r="Y465" s="106">
        <f t="shared" si="53"/>
        <v>4.4629428835847952E-2</v>
      </c>
    </row>
    <row r="466" spans="1:25">
      <c r="A466" s="106">
        <f t="shared" si="47"/>
        <v>2484</v>
      </c>
      <c r="F466" s="119">
        <f>'GDP calculation'!L473</f>
        <v>212039831574.97726</v>
      </c>
      <c r="J466" s="117">
        <f t="shared" si="48"/>
        <v>4.6649999999999997E-2</v>
      </c>
      <c r="V466" s="106">
        <f t="shared" si="49"/>
        <v>2484</v>
      </c>
      <c r="W466" s="107">
        <f t="shared" si="51"/>
        <v>1.0191364404251993E-2</v>
      </c>
      <c r="X466" s="108">
        <f t="shared" si="52"/>
        <v>1.4674576224186506</v>
      </c>
      <c r="Y466" s="106">
        <f t="shared" si="53"/>
        <v>4.4228195058285347E-2</v>
      </c>
    </row>
    <row r="467" spans="1:25">
      <c r="A467" s="106">
        <f t="shared" si="47"/>
        <v>2485</v>
      </c>
      <c r="F467" s="119">
        <f>'GDP calculation'!L474</f>
        <v>219461225680.10144</v>
      </c>
      <c r="J467" s="117">
        <f t="shared" si="48"/>
        <v>4.6649999999999997E-2</v>
      </c>
      <c r="V467" s="106">
        <f t="shared" si="49"/>
        <v>2485</v>
      </c>
      <c r="W467" s="107">
        <f t="shared" si="51"/>
        <v>1.0191364404251993E-2</v>
      </c>
      <c r="X467" s="108">
        <f t="shared" si="52"/>
        <v>1.4511237177693626</v>
      </c>
      <c r="Y467" s="106">
        <f t="shared" si="53"/>
        <v>4.3830364045962029E-2</v>
      </c>
    </row>
    <row r="468" spans="1:25">
      <c r="A468" s="106">
        <f t="shared" si="47"/>
        <v>2486</v>
      </c>
      <c r="F468" s="119">
        <f>'GDP calculation'!L475</f>
        <v>227142368578.90497</v>
      </c>
      <c r="J468" s="117">
        <f t="shared" si="48"/>
        <v>4.6649999999999997E-2</v>
      </c>
      <c r="V468" s="106">
        <f t="shared" si="49"/>
        <v>2486</v>
      </c>
      <c r="W468" s="107">
        <f t="shared" si="51"/>
        <v>1.0191364404251993E-2</v>
      </c>
      <c r="X468" s="108">
        <f t="shared" si="52"/>
        <v>1.4349716217372475</v>
      </c>
      <c r="Y468" s="106">
        <f t="shared" si="53"/>
        <v>4.3435909758516036E-2</v>
      </c>
    </row>
    <row r="469" spans="1:25">
      <c r="A469" s="106">
        <f t="shared" si="47"/>
        <v>2487</v>
      </c>
      <c r="F469" s="119">
        <f>'GDP calculation'!L476</f>
        <v>235092351479.16663</v>
      </c>
      <c r="J469" s="117">
        <f t="shared" si="48"/>
        <v>4.6649999999999997E-2</v>
      </c>
      <c r="V469" s="106">
        <f t="shared" si="49"/>
        <v>2487</v>
      </c>
      <c r="W469" s="107">
        <f t="shared" si="51"/>
        <v>1.0191364404251993E-2</v>
      </c>
      <c r="X469" s="108">
        <f t="shared" si="52"/>
        <v>1.4189993106559506</v>
      </c>
      <c r="Y469" s="106">
        <f t="shared" si="53"/>
        <v>4.3044806313702062E-2</v>
      </c>
    </row>
    <row r="470" spans="1:25">
      <c r="A470" s="106">
        <f t="shared" si="47"/>
        <v>2488</v>
      </c>
      <c r="F470" s="119">
        <f>'GDP calculation'!L477</f>
        <v>243320583780.93744</v>
      </c>
      <c r="J470" s="117">
        <f t="shared" si="48"/>
        <v>4.6649999999999997E-2</v>
      </c>
      <c r="V470" s="106">
        <f t="shared" si="49"/>
        <v>2488</v>
      </c>
      <c r="W470" s="107">
        <f t="shared" si="51"/>
        <v>1.0191364404251993E-2</v>
      </c>
      <c r="X470" s="108">
        <f t="shared" si="52"/>
        <v>1.4032047833840431</v>
      </c>
      <c r="Y470" s="106">
        <f t="shared" si="53"/>
        <v>4.2657027987097855E-2</v>
      </c>
    </row>
    <row r="471" spans="1:25">
      <c r="A471" s="106">
        <f t="shared" si="47"/>
        <v>2489</v>
      </c>
      <c r="F471" s="119">
        <f>'GDP calculation'!L478</f>
        <v>251836804213.27023</v>
      </c>
      <c r="J471" s="117">
        <f t="shared" si="48"/>
        <v>4.6649999999999997E-2</v>
      </c>
      <c r="V471" s="106">
        <f t="shared" si="49"/>
        <v>2489</v>
      </c>
      <c r="W471" s="107">
        <f t="shared" si="51"/>
        <v>1.0191364404251993E-2</v>
      </c>
      <c r="X471" s="108">
        <f t="shared" si="52"/>
        <v>1.3875860610543018</v>
      </c>
      <c r="Y471" s="106">
        <f t="shared" si="53"/>
        <v>4.2272549211797412E-2</v>
      </c>
    </row>
    <row r="472" spans="1:25">
      <c r="A472" s="106">
        <f t="shared" si="47"/>
        <v>2490</v>
      </c>
      <c r="F472" s="119">
        <f>'GDP calculation'!L479</f>
        <v>260651092360.73468</v>
      </c>
      <c r="J472" s="117">
        <f t="shared" si="48"/>
        <v>4.6649999999999997E-2</v>
      </c>
      <c r="V472" s="106">
        <f t="shared" si="49"/>
        <v>2490</v>
      </c>
      <c r="W472" s="107">
        <f t="shared" si="51"/>
        <v>1.0191364404251993E-2</v>
      </c>
      <c r="X472" s="108">
        <f t="shared" si="52"/>
        <v>1.3721411868257793</v>
      </c>
      <c r="Y472" s="106">
        <f t="shared" si="53"/>
        <v>4.1891344578091502E-2</v>
      </c>
    </row>
    <row r="473" spans="1:25">
      <c r="A473" s="106">
        <f t="shared" si="47"/>
        <v>2491</v>
      </c>
      <c r="F473" s="119">
        <f>'GDP calculation'!L480</f>
        <v>269773880593.36038</v>
      </c>
      <c r="J473" s="117">
        <f t="shared" si="48"/>
        <v>4.6649999999999997E-2</v>
      </c>
      <c r="V473" s="106">
        <f t="shared" si="49"/>
        <v>2491</v>
      </c>
      <c r="W473" s="107">
        <f t="shared" si="51"/>
        <v>1.0191364404251993E-2</v>
      </c>
      <c r="X473" s="108">
        <f t="shared" si="52"/>
        <v>1.3568682256386391</v>
      </c>
      <c r="Y473" s="106">
        <f t="shared" si="53"/>
        <v>4.151338883313594E-2</v>
      </c>
    </row>
    <row r="474" spans="1:25">
      <c r="A474" s="106">
        <f t="shared" si="47"/>
        <v>2492</v>
      </c>
      <c r="F474" s="119">
        <f>'GDP calculation'!L481</f>
        <v>279215966414.12799</v>
      </c>
      <c r="J474" s="117">
        <f t="shared" si="48"/>
        <v>4.6649999999999997E-2</v>
      </c>
      <c r="V474" s="106">
        <f t="shared" si="49"/>
        <v>2492</v>
      </c>
      <c r="W474" s="107">
        <f t="shared" si="51"/>
        <v>1.0191364404251993E-2</v>
      </c>
      <c r="X474" s="108">
        <f t="shared" si="52"/>
        <v>1.3417652639717108</v>
      </c>
      <c r="Y474" s="106">
        <f t="shared" si="53"/>
        <v>4.1138656880607471E-2</v>
      </c>
    </row>
    <row r="475" spans="1:25">
      <c r="A475" s="106">
        <f t="shared" si="47"/>
        <v>2493</v>
      </c>
      <c r="F475" s="119">
        <f>'GDP calculation'!L482</f>
        <v>288988525238.62244</v>
      </c>
      <c r="J475" s="117">
        <f t="shared" si="48"/>
        <v>4.6649999999999997E-2</v>
      </c>
      <c r="V475" s="106">
        <f t="shared" si="49"/>
        <v>2493</v>
      </c>
      <c r="W475" s="107">
        <f t="shared" si="51"/>
        <v>1.0191364404251993E-2</v>
      </c>
      <c r="X475" s="108">
        <f t="shared" si="52"/>
        <v>1.3268304096027521</v>
      </c>
      <c r="Y475" s="106">
        <f t="shared" si="53"/>
        <v>4.0767123780348156E-2</v>
      </c>
    </row>
    <row r="476" spans="1:25">
      <c r="A476" s="106">
        <f t="shared" si="47"/>
        <v>2494</v>
      </c>
      <c r="F476" s="119">
        <f>'GDP calculation'!L483</f>
        <v>299103123621.97418</v>
      </c>
      <c r="J476" s="117">
        <f t="shared" si="48"/>
        <v>4.6649999999999997E-2</v>
      </c>
      <c r="V476" s="106">
        <f t="shared" si="49"/>
        <v>2494</v>
      </c>
      <c r="W476" s="107">
        <f t="shared" si="51"/>
        <v>1.0191364404251993E-2</v>
      </c>
      <c r="X476" s="108">
        <f t="shared" si="52"/>
        <v>1.3120617913713739</v>
      </c>
      <c r="Y476" s="106">
        <f t="shared" si="53"/>
        <v>4.0398764747998139E-2</v>
      </c>
    </row>
    <row r="477" spans="1:25">
      <c r="A477" s="106">
        <f t="shared" si="47"/>
        <v>2495</v>
      </c>
      <c r="F477" s="119">
        <f>'GDP calculation'!L484</f>
        <v>309571732948.74323</v>
      </c>
      <c r="J477" s="117">
        <f t="shared" si="48"/>
        <v>4.6649999999999997E-2</v>
      </c>
      <c r="V477" s="106">
        <f t="shared" si="49"/>
        <v>2495</v>
      </c>
      <c r="W477" s="107">
        <f t="shared" si="51"/>
        <v>1.0191364404251993E-2</v>
      </c>
      <c r="X477" s="108">
        <f t="shared" si="52"/>
        <v>1.2974575589446056</v>
      </c>
      <c r="Y477" s="106">
        <f t="shared" si="53"/>
        <v>4.0033555154617227E-2</v>
      </c>
    </row>
    <row r="478" spans="1:25">
      <c r="A478" s="106">
        <f t="shared" si="47"/>
        <v>2496</v>
      </c>
      <c r="F478" s="119">
        <f>'GDP calculation'!L485</f>
        <v>320406743601.94922</v>
      </c>
      <c r="J478" s="117">
        <f t="shared" si="48"/>
        <v>4.6649999999999997E-2</v>
      </c>
      <c r="V478" s="106">
        <f t="shared" si="49"/>
        <v>2496</v>
      </c>
      <c r="W478" s="107">
        <f t="shared" si="51"/>
        <v>1.0191364404251993E-2</v>
      </c>
      <c r="X478" s="108">
        <f t="shared" si="52"/>
        <v>1.283015882585073</v>
      </c>
      <c r="Y478" s="106">
        <f t="shared" si="53"/>
        <v>3.9671470526295757E-2</v>
      </c>
    </row>
    <row r="479" spans="1:25">
      <c r="A479" s="106">
        <f t="shared" si="47"/>
        <v>2497</v>
      </c>
      <c r="F479" s="119">
        <f>'GDP calculation'!L486</f>
        <v>331620979628.0174</v>
      </c>
      <c r="J479" s="117">
        <f t="shared" si="48"/>
        <v>4.6649999999999997E-2</v>
      </c>
      <c r="V479" s="106">
        <f t="shared" si="49"/>
        <v>2497</v>
      </c>
      <c r="W479" s="107">
        <f t="shared" si="51"/>
        <v>1.0191364404251993E-2</v>
      </c>
      <c r="X479" s="108">
        <f t="shared" si="52"/>
        <v>1.2687349529217509</v>
      </c>
      <c r="Y479" s="106">
        <f t="shared" si="53"/>
        <v>3.9312486543754618E-2</v>
      </c>
    </row>
    <row r="480" spans="1:25">
      <c r="A480" s="106">
        <f t="shared" si="47"/>
        <v>2498</v>
      </c>
      <c r="F480" s="119">
        <f>'GDP calculation'!L487</f>
        <v>343227713914.99799</v>
      </c>
      <c r="J480" s="117">
        <f t="shared" si="48"/>
        <v>4.6649999999999997E-2</v>
      </c>
      <c r="V480" s="106">
        <f t="shared" si="49"/>
        <v>2498</v>
      </c>
      <c r="W480" s="107">
        <f t="shared" si="51"/>
        <v>1.0191364404251993E-2</v>
      </c>
      <c r="X480" s="108">
        <f t="shared" si="52"/>
        <v>1.2546129807232711</v>
      </c>
      <c r="Y480" s="106">
        <f t="shared" si="53"/>
        <v>3.8956579041935176E-2</v>
      </c>
    </row>
    <row r="481" spans="1:25">
      <c r="A481" s="106">
        <f t="shared" si="47"/>
        <v>2499</v>
      </c>
      <c r="F481" s="119">
        <f>'GDP calculation'!L488</f>
        <v>355240683902.02289</v>
      </c>
      <c r="J481" s="117">
        <f t="shared" si="48"/>
        <v>4.6649999999999997E-2</v>
      </c>
      <c r="V481" s="106">
        <f t="shared" si="49"/>
        <v>2499</v>
      </c>
      <c r="W481" s="107">
        <f t="shared" si="51"/>
        <v>1.0191364404251993E-2</v>
      </c>
      <c r="X481" s="108">
        <f t="shared" si="52"/>
        <v>1.2406481966737553</v>
      </c>
      <c r="Y481" s="106">
        <f t="shared" si="53"/>
        <v>3.8603724009579114E-2</v>
      </c>
    </row>
    <row r="482" spans="1:25">
      <c r="A482" s="106">
        <f t="shared" si="47"/>
        <v>2500</v>
      </c>
      <c r="F482" s="119">
        <f>'GDP calculation'!L489</f>
        <v>367674107838.59369</v>
      </c>
      <c r="J482" s="117">
        <f t="shared" si="48"/>
        <v>4.6649999999999997E-2</v>
      </c>
      <c r="V482" s="106">
        <f t="shared" si="49"/>
        <v>2500</v>
      </c>
      <c r="W482" s="107">
        <f t="shared" si="51"/>
        <v>1.0191364404251993E-2</v>
      </c>
      <c r="X482" s="108">
        <f t="shared" si="52"/>
        <v>1.2268388511511359</v>
      </c>
      <c r="Y482" s="106">
        <f t="shared" si="53"/>
        <v>3.8253897588798422E-2</v>
      </c>
    </row>
    <row r="483" spans="1:25">
      <c r="A483" s="106">
        <f t="shared" si="47"/>
        <v>2501</v>
      </c>
      <c r="F483" s="119">
        <f>'GDP calculation'!L490</f>
        <v>380542701612.94446</v>
      </c>
      <c r="J483" s="117">
        <f t="shared" si="48"/>
        <v>4.6649999999999997E-2</v>
      </c>
      <c r="V483" s="106">
        <f t="shared" si="49"/>
        <v>2501</v>
      </c>
      <c r="W483" s="107">
        <f t="shared" si="51"/>
        <v>1.0191364404251993E-2</v>
      </c>
      <c r="X483" s="108">
        <f t="shared" si="52"/>
        <v>1.2131832140079546</v>
      </c>
      <c r="Y483" s="106">
        <f t="shared" si="53"/>
        <v>3.7907076074636087E-2</v>
      </c>
    </row>
    <row r="484" spans="1:25">
      <c r="A484" s="106">
        <f t="shared" ref="A484:A547" si="54">A483+1</f>
        <v>2502</v>
      </c>
      <c r="F484" s="119">
        <f>'GDP calculation'!L491</f>
        <v>393861696169.39746</v>
      </c>
      <c r="J484" s="117">
        <f t="shared" ref="J484:J547" si="55">J483</f>
        <v>4.6649999999999997E-2</v>
      </c>
      <c r="V484" s="106">
        <f t="shared" ref="V484:V547" si="56">V483+1</f>
        <v>2502</v>
      </c>
      <c r="W484" s="107">
        <f t="shared" si="51"/>
        <v>1.0191364404251993E-2</v>
      </c>
      <c r="X484" s="108">
        <f t="shared" si="52"/>
        <v>1.1996795743545912</v>
      </c>
      <c r="Y484" s="106">
        <f t="shared" si="53"/>
        <v>3.7563235914617382E-2</v>
      </c>
    </row>
    <row r="485" spans="1:25">
      <c r="A485" s="106">
        <f t="shared" si="54"/>
        <v>2503</v>
      </c>
      <c r="F485" s="119">
        <f>'GDP calculation'!L492</f>
        <v>407646855535.32635</v>
      </c>
      <c r="J485" s="117">
        <f t="shared" si="55"/>
        <v>4.6649999999999997E-2</v>
      </c>
      <c r="V485" s="106">
        <f t="shared" si="56"/>
        <v>2503</v>
      </c>
      <c r="W485" s="107">
        <f t="shared" si="51"/>
        <v>1.0191364404251993E-2</v>
      </c>
      <c r="X485" s="108">
        <f t="shared" si="52"/>
        <v>1.1863262403449115</v>
      </c>
      <c r="Y485" s="106">
        <f t="shared" si="53"/>
        <v>3.72223537082923E-2</v>
      </c>
    </row>
    <row r="486" spans="1:25">
      <c r="A486" s="106">
        <f t="shared" si="54"/>
        <v>2504</v>
      </c>
      <c r="F486" s="119">
        <f>'GDP calculation'!L493</f>
        <v>421914495479.06274</v>
      </c>
      <c r="J486" s="117">
        <f t="shared" si="55"/>
        <v>4.6649999999999997E-2</v>
      </c>
      <c r="V486" s="106">
        <f t="shared" si="56"/>
        <v>2504</v>
      </c>
      <c r="W486" s="107">
        <f t="shared" si="51"/>
        <v>1.0191364404251993E-2</v>
      </c>
      <c r="X486" s="108">
        <f t="shared" si="52"/>
        <v>1.1731215389642986</v>
      </c>
      <c r="Y486" s="106">
        <f t="shared" si="53"/>
        <v>3.688440620676927E-2</v>
      </c>
    </row>
    <row r="487" spans="1:25">
      <c r="A487" s="106">
        <f t="shared" si="54"/>
        <v>2505</v>
      </c>
      <c r="F487" s="119">
        <f>'GDP calculation'!L494</f>
        <v>436681502820.8299</v>
      </c>
      <c r="J487" s="117">
        <f t="shared" si="55"/>
        <v>4.6649999999999997E-2</v>
      </c>
      <c r="V487" s="106">
        <f t="shared" si="56"/>
        <v>2505</v>
      </c>
      <c r="W487" s="107">
        <f t="shared" si="51"/>
        <v>1.0191364404251993E-2</v>
      </c>
      <c r="X487" s="108">
        <f t="shared" si="52"/>
        <v>1.160063815820044</v>
      </c>
      <c r="Y487" s="106">
        <f t="shared" si="53"/>
        <v>3.6549370312240405E-2</v>
      </c>
    </row>
    <row r="488" spans="1:25">
      <c r="A488" s="106">
        <f t="shared" si="54"/>
        <v>2506</v>
      </c>
      <c r="F488" s="119">
        <f>'GDP calculation'!L495</f>
        <v>451965355419.5589</v>
      </c>
      <c r="J488" s="117">
        <f t="shared" si="55"/>
        <v>4.6649999999999997E-2</v>
      </c>
      <c r="V488" s="106">
        <f t="shared" si="56"/>
        <v>2506</v>
      </c>
      <c r="W488" s="107">
        <f t="shared" si="51"/>
        <v>1.0191364404251993E-2</v>
      </c>
      <c r="X488" s="108">
        <f t="shared" si="52"/>
        <v>1.147151434934071</v>
      </c>
      <c r="Y488" s="106">
        <f t="shared" si="53"/>
        <v>3.6217223077498487E-2</v>
      </c>
    </row>
    <row r="489" spans="1:25">
      <c r="A489" s="106">
        <f t="shared" si="54"/>
        <v>2507</v>
      </c>
      <c r="F489" s="119">
        <f>'GDP calculation'!L496</f>
        <v>467784142859.24341</v>
      </c>
      <c r="J489" s="117">
        <f t="shared" si="55"/>
        <v>4.6649999999999997E-2</v>
      </c>
      <c r="V489" s="106">
        <f t="shared" si="56"/>
        <v>2507</v>
      </c>
      <c r="W489" s="107">
        <f t="shared" si="51"/>
        <v>1.0191364404251993E-2</v>
      </c>
      <c r="X489" s="108">
        <f t="shared" si="52"/>
        <v>1.1343827785379674</v>
      </c>
      <c r="Y489" s="106">
        <f t="shared" si="53"/>
        <v>3.5887941705446125E-2</v>
      </c>
    </row>
    <row r="490" spans="1:25">
      <c r="A490" s="106">
        <f t="shared" si="54"/>
        <v>2508</v>
      </c>
      <c r="F490" s="119">
        <f>'GDP calculation'!L497</f>
        <v>484156587859.31689</v>
      </c>
      <c r="J490" s="117">
        <f t="shared" si="55"/>
        <v>4.6649999999999997E-2</v>
      </c>
      <c r="V490" s="106">
        <f t="shared" si="56"/>
        <v>2508</v>
      </c>
      <c r="W490" s="107">
        <f t="shared" si="51"/>
        <v>1.0191364404251993E-2</v>
      </c>
      <c r="X490" s="108">
        <f t="shared" si="52"/>
        <v>1.1217562468702966</v>
      </c>
      <c r="Y490" s="106">
        <f t="shared" si="53"/>
        <v>3.5561503548597016E-2</v>
      </c>
    </row>
    <row r="491" spans="1:25">
      <c r="A491" s="106">
        <f t="shared" si="54"/>
        <v>2509</v>
      </c>
      <c r="F491" s="119">
        <f>'GDP calculation'!L498</f>
        <v>501102068434.39294</v>
      </c>
      <c r="J491" s="117">
        <f t="shared" si="55"/>
        <v>4.6649999999999997E-2</v>
      </c>
      <c r="V491" s="106">
        <f t="shared" si="56"/>
        <v>2509</v>
      </c>
      <c r="W491" s="107">
        <f t="shared" si="51"/>
        <v>1.0191364404251993E-2</v>
      </c>
      <c r="X491" s="108">
        <f t="shared" si="52"/>
        <v>1.1092702579761686</v>
      </c>
      <c r="Y491" s="106">
        <f t="shared" si="53"/>
        <v>3.5237886108569878E-2</v>
      </c>
    </row>
    <row r="492" spans="1:25">
      <c r="A492" s="106">
        <f t="shared" si="54"/>
        <v>2510</v>
      </c>
      <c r="F492" s="119">
        <f>'GDP calculation'!L499</f>
        <v>518640640829.59668</v>
      </c>
      <c r="J492" s="117">
        <f t="shared" si="55"/>
        <v>4.6649999999999997E-2</v>
      </c>
      <c r="V492" s="106">
        <f t="shared" si="56"/>
        <v>2510</v>
      </c>
      <c r="W492" s="107">
        <f t="shared" si="51"/>
        <v>1.0191364404251993E-2</v>
      </c>
      <c r="X492" s="108">
        <f t="shared" si="52"/>
        <v>1.0969232475090378</v>
      </c>
      <c r="Y492" s="106">
        <f t="shared" si="53"/>
        <v>3.4917067035574935E-2</v>
      </c>
    </row>
    <row r="493" spans="1:25">
      <c r="A493" s="106">
        <f t="shared" si="54"/>
        <v>2511</v>
      </c>
      <c r="F493" s="119">
        <f>'GDP calculation'!L500</f>
        <v>536793063258.63251</v>
      </c>
      <c r="J493" s="117">
        <f t="shared" si="55"/>
        <v>4.6649999999999997E-2</v>
      </c>
      <c r="V493" s="106">
        <f t="shared" si="56"/>
        <v>2511</v>
      </c>
      <c r="W493" s="107">
        <f t="shared" si="51"/>
        <v>1.0191364404251993E-2</v>
      </c>
      <c r="X493" s="108">
        <f t="shared" si="52"/>
        <v>1.0847136685347096</v>
      </c>
      <c r="Y493" s="106">
        <f t="shared" si="53"/>
        <v>3.4599024127893528E-2</v>
      </c>
    </row>
    <row r="494" spans="1:25">
      <c r="A494" s="106">
        <f t="shared" si="54"/>
        <v>2512</v>
      </c>
      <c r="F494" s="119">
        <f>'GDP calculation'!L501</f>
        <v>555580820472.68457</v>
      </c>
      <c r="J494" s="117">
        <f t="shared" si="55"/>
        <v>4.6649999999999997E-2</v>
      </c>
      <c r="V494" s="106">
        <f t="shared" si="56"/>
        <v>2512</v>
      </c>
      <c r="W494" s="107">
        <f t="shared" si="51"/>
        <v>1.0191364404251993E-2</v>
      </c>
      <c r="X494" s="108">
        <f t="shared" si="52"/>
        <v>1.0726399913375286</v>
      </c>
      <c r="Y494" s="106">
        <f t="shared" si="53"/>
        <v>3.4283735331350797E-2</v>
      </c>
    </row>
    <row r="495" spans="1:25">
      <c r="A495" s="106">
        <f t="shared" si="54"/>
        <v>2513</v>
      </c>
      <c r="F495" s="119">
        <f>'GDP calculation'!L502</f>
        <v>575026149189.22852</v>
      </c>
      <c r="J495" s="117">
        <f t="shared" si="55"/>
        <v>4.6649999999999997E-2</v>
      </c>
      <c r="V495" s="106">
        <f t="shared" si="56"/>
        <v>2513</v>
      </c>
      <c r="W495" s="107">
        <f t="shared" si="51"/>
        <v>1.0191364404251993E-2</v>
      </c>
      <c r="X495" s="108">
        <f t="shared" si="52"/>
        <v>1.0607007032287221</v>
      </c>
      <c r="Y495" s="106">
        <f t="shared" si="53"/>
        <v>3.3971178738781756E-2</v>
      </c>
    </row>
    <row r="496" spans="1:25">
      <c r="A496" s="106">
        <f t="shared" si="54"/>
        <v>2514</v>
      </c>
      <c r="F496" s="119">
        <f>'GDP calculation'!L503</f>
        <v>595152064410.85144</v>
      </c>
      <c r="J496" s="117">
        <f t="shared" si="55"/>
        <v>4.6649999999999997E-2</v>
      </c>
      <c r="V496" s="106">
        <f t="shared" si="56"/>
        <v>2514</v>
      </c>
      <c r="W496" s="107">
        <f t="shared" si="51"/>
        <v>1.0191364404251993E-2</v>
      </c>
      <c r="X496" s="108">
        <f t="shared" si="52"/>
        <v>1.0488943083568787</v>
      </c>
      <c r="Y496" s="106">
        <f t="shared" si="53"/>
        <v>3.3661332589491055E-2</v>
      </c>
    </row>
    <row r="497" spans="1:25">
      <c r="A497" s="106">
        <f t="shared" si="54"/>
        <v>2515</v>
      </c>
      <c r="F497" s="119">
        <f>'GDP calculation'!L504</f>
        <v>615982386665.2312</v>
      </c>
      <c r="J497" s="117">
        <f t="shared" si="55"/>
        <v>4.6649999999999997E-2</v>
      </c>
      <c r="V497" s="106">
        <f t="shared" si="56"/>
        <v>2515</v>
      </c>
      <c r="W497" s="107">
        <f t="shared" si="51"/>
        <v>1.0191364404251993E-2</v>
      </c>
      <c r="X497" s="108">
        <f t="shared" si="52"/>
        <v>1.0372193275205366</v>
      </c>
      <c r="Y497" s="106">
        <f t="shared" si="53"/>
        <v>3.3354175268706494E-2</v>
      </c>
    </row>
    <row r="498" spans="1:25">
      <c r="A498" s="106">
        <f t="shared" si="54"/>
        <v>2516</v>
      </c>
      <c r="F498" s="119">
        <f>'GDP calculation'!L505</f>
        <v>637541770198.51428</v>
      </c>
      <c r="J498" s="117">
        <f t="shared" si="55"/>
        <v>4.6649999999999997E-2</v>
      </c>
      <c r="V498" s="106">
        <f t="shared" si="56"/>
        <v>2516</v>
      </c>
      <c r="W498" s="107">
        <f t="shared" si="51"/>
        <v>1.0191364404251993E-2</v>
      </c>
      <c r="X498" s="108">
        <f t="shared" si="52"/>
        <v>1.025674297982855</v>
      </c>
      <c r="Y498" s="106">
        <f t="shared" si="53"/>
        <v>3.3049685307026511E-2</v>
      </c>
    </row>
    <row r="499" spans="1:25">
      <c r="A499" s="106">
        <f t="shared" si="54"/>
        <v>2517</v>
      </c>
      <c r="F499" s="119">
        <f>'GDP calculation'!L506</f>
        <v>659855732155.46228</v>
      </c>
      <c r="J499" s="117">
        <f t="shared" si="55"/>
        <v>4.6649999999999997E-2</v>
      </c>
      <c r="V499" s="106">
        <f t="shared" si="56"/>
        <v>2517</v>
      </c>
      <c r="W499" s="107">
        <f t="shared" si="51"/>
        <v>1.0191364404251993E-2</v>
      </c>
      <c r="X499" s="108">
        <f t="shared" si="52"/>
        <v>1.0142577732883531</v>
      </c>
      <c r="Y499" s="106">
        <f t="shared" si="53"/>
        <v>3.2747841379862017E-2</v>
      </c>
    </row>
    <row r="500" spans="1:25">
      <c r="A500" s="106">
        <f t="shared" si="54"/>
        <v>2518</v>
      </c>
      <c r="F500" s="119">
        <f>'GDP calculation'!L507</f>
        <v>682950682780.90344</v>
      </c>
      <c r="J500" s="117">
        <f t="shared" si="55"/>
        <v>4.6649999999999997E-2</v>
      </c>
      <c r="V500" s="106">
        <f t="shared" si="56"/>
        <v>2518</v>
      </c>
      <c r="W500" s="107">
        <f t="shared" si="51"/>
        <v>1.0191364404251993E-2</v>
      </c>
      <c r="X500" s="108">
        <f t="shared" si="52"/>
        <v>1.0029683230816848</v>
      </c>
      <c r="Y500" s="106">
        <f t="shared" si="53"/>
        <v>3.2448622306872545E-2</v>
      </c>
    </row>
    <row r="501" spans="1:25">
      <c r="A501" s="106">
        <f t="shared" si="54"/>
        <v>2519</v>
      </c>
      <c r="F501" s="119">
        <f>'GDP calculation'!L508</f>
        <v>706853956678.23499</v>
      </c>
      <c r="J501" s="117">
        <f t="shared" si="55"/>
        <v>4.6649999999999997E-2</v>
      </c>
      <c r="V501" s="106">
        <f t="shared" si="56"/>
        <v>2519</v>
      </c>
      <c r="W501" s="107">
        <f t="shared" si="51"/>
        <v>1.0191364404251993E-2</v>
      </c>
      <c r="X501" s="108">
        <f t="shared" si="52"/>
        <v>0.99180453292843274</v>
      </c>
      <c r="Y501" s="106">
        <f t="shared" si="53"/>
        <v>3.2152007051397043E-2</v>
      </c>
    </row>
    <row r="502" spans="1:25">
      <c r="A502" s="106">
        <f t="shared" si="54"/>
        <v>2520</v>
      </c>
      <c r="F502" s="119">
        <f>'GDP calculation'!L509</f>
        <v>731593845161.97314</v>
      </c>
      <c r="J502" s="117">
        <f t="shared" si="55"/>
        <v>4.6649999999999997E-2</v>
      </c>
      <c r="V502" s="106">
        <f t="shared" si="56"/>
        <v>2520</v>
      </c>
      <c r="W502" s="107">
        <f t="shared" si="51"/>
        <v>1.0191364404251993E-2</v>
      </c>
      <c r="X502" s="108">
        <f t="shared" si="52"/>
        <v>0.98076500413789447</v>
      </c>
      <c r="Y502" s="106">
        <f t="shared" si="53"/>
        <v>3.1857974719879396E-2</v>
      </c>
    </row>
    <row r="503" spans="1:25">
      <c r="A503" s="106">
        <f t="shared" si="54"/>
        <v>2521</v>
      </c>
      <c r="F503" s="119">
        <f>'GDP calculation'!L510</f>
        <v>757199629742.64209</v>
      </c>
      <c r="J503" s="117">
        <f t="shared" si="55"/>
        <v>4.6649999999999997E-2</v>
      </c>
      <c r="V503" s="106">
        <f t="shared" si="56"/>
        <v>2521</v>
      </c>
      <c r="W503" s="107">
        <f t="shared" si="51"/>
        <v>1.0191364404251993E-2</v>
      </c>
      <c r="X503" s="108">
        <f t="shared" si="52"/>
        <v>0.96984835358784749</v>
      </c>
      <c r="Y503" s="106">
        <f t="shared" si="53"/>
        <v>3.1566504561289177E-2</v>
      </c>
    </row>
    <row r="504" spans="1:25">
      <c r="A504" s="106">
        <f t="shared" si="54"/>
        <v>2522</v>
      </c>
      <c r="F504" s="119">
        <f>'GDP calculation'!L511</f>
        <v>783701616783.63452</v>
      </c>
      <c r="J504" s="117">
        <f t="shared" si="55"/>
        <v>4.6649999999999997E-2</v>
      </c>
      <c r="V504" s="106">
        <f t="shared" si="56"/>
        <v>2522</v>
      </c>
      <c r="W504" s="107">
        <f t="shared" si="51"/>
        <v>1.0191364404251993E-2</v>
      </c>
      <c r="X504" s="108">
        <f t="shared" si="52"/>
        <v>0.95905321355125628</v>
      </c>
      <c r="Y504" s="106">
        <f t="shared" si="53"/>
        <v>3.1277575966537213E-2</v>
      </c>
    </row>
    <row r="505" spans="1:25">
      <c r="A505" s="106">
        <f t="shared" si="54"/>
        <v>2523</v>
      </c>
      <c r="F505" s="119">
        <f>'GDP calculation'!L512</f>
        <v>811131173371.06165</v>
      </c>
      <c r="J505" s="117">
        <f t="shared" si="55"/>
        <v>4.6649999999999997E-2</v>
      </c>
      <c r="V505" s="106">
        <f t="shared" si="56"/>
        <v>2523</v>
      </c>
      <c r="W505" s="107">
        <f t="shared" si="51"/>
        <v>1.0191364404251993E-2</v>
      </c>
      <c r="X505" s="108">
        <f t="shared" si="52"/>
        <v>0.94837823152491263</v>
      </c>
      <c r="Y505" s="106">
        <f t="shared" si="53"/>
        <v>3.0991168467886722E-2</v>
      </c>
    </row>
    <row r="506" spans="1:25">
      <c r="A506" s="106">
        <f t="shared" si="54"/>
        <v>2524</v>
      </c>
      <c r="F506" s="119">
        <f>'GDP calculation'!L513</f>
        <v>839520764439.04871</v>
      </c>
      <c r="J506" s="117">
        <f t="shared" si="55"/>
        <v>4.6649999999999997E-2</v>
      </c>
      <c r="V506" s="106">
        <f t="shared" si="56"/>
        <v>2524</v>
      </c>
      <c r="W506" s="107">
        <f t="shared" si="51"/>
        <v>1.0191364404251993E-2</v>
      </c>
      <c r="X506" s="108">
        <f t="shared" si="52"/>
        <v>0.93782207005998619</v>
      </c>
      <c r="Y506" s="106">
        <f t="shared" si="53"/>
        <v>3.0707261738360019E-2</v>
      </c>
    </row>
    <row r="507" spans="1:25">
      <c r="A507" s="106">
        <f t="shared" si="54"/>
        <v>2525</v>
      </c>
      <c r="F507" s="119">
        <f>'GDP calculation'!L514</f>
        <v>868903991194.41528</v>
      </c>
      <c r="J507" s="117">
        <f t="shared" si="55"/>
        <v>4.6649999999999997E-2</v>
      </c>
      <c r="V507" s="106">
        <f t="shared" si="56"/>
        <v>2525</v>
      </c>
      <c r="W507" s="107">
        <f t="shared" ref="W507:W570" si="57">W506</f>
        <v>1.0191364404251993E-2</v>
      </c>
      <c r="X507" s="108">
        <f t="shared" si="52"/>
        <v>0.92738340659445417</v>
      </c>
      <c r="Y507" s="106">
        <f t="shared" si="53"/>
        <v>3.0425835591140715E-2</v>
      </c>
    </row>
    <row r="508" spans="1:25">
      <c r="A508" s="106">
        <f t="shared" si="54"/>
        <v>2526</v>
      </c>
      <c r="F508" s="119">
        <f>'GDP calculation'!L515</f>
        <v>899315630886.21973</v>
      </c>
      <c r="J508" s="117">
        <f t="shared" si="55"/>
        <v>4.6649999999999997E-2</v>
      </c>
      <c r="V508" s="106">
        <f t="shared" si="56"/>
        <v>2526</v>
      </c>
      <c r="W508" s="107">
        <f t="shared" si="57"/>
        <v>1.0191364404251993E-2</v>
      </c>
      <c r="X508" s="108">
        <f t="shared" si="52"/>
        <v>0.91706093328740246</v>
      </c>
      <c r="Y508" s="106">
        <f t="shared" si="53"/>
        <v>3.0146869978971966E-2</v>
      </c>
    </row>
    <row r="509" spans="1:25">
      <c r="A509" s="106">
        <f t="shared" si="54"/>
        <v>2527</v>
      </c>
      <c r="F509" s="119">
        <f>'GDP calculation'!L516</f>
        <v>930791677967.2373</v>
      </c>
      <c r="J509" s="117">
        <f t="shared" si="55"/>
        <v>4.6649999999999997E-2</v>
      </c>
      <c r="V509" s="106">
        <f t="shared" si="56"/>
        <v>2527</v>
      </c>
      <c r="W509" s="107">
        <f t="shared" si="57"/>
        <v>1.0191364404251993E-2</v>
      </c>
      <c r="X509" s="108">
        <f t="shared" si="52"/>
        <v>0.90685335685516799</v>
      </c>
      <c r="Y509" s="106">
        <f t="shared" si="53"/>
        <v>2.9870344993550679E-2</v>
      </c>
    </row>
    <row r="510" spans="1:25">
      <c r="A510" s="106">
        <f t="shared" si="54"/>
        <v>2528</v>
      </c>
      <c r="F510" s="119">
        <f>'GDP calculation'!L517</f>
        <v>963369386696.09058</v>
      </c>
      <c r="J510" s="117">
        <f t="shared" si="55"/>
        <v>4.6649999999999997E-2</v>
      </c>
      <c r="V510" s="106">
        <f t="shared" si="56"/>
        <v>2528</v>
      </c>
      <c r="W510" s="107">
        <f t="shared" si="57"/>
        <v>1.0191364404251993E-2</v>
      </c>
      <c r="X510" s="108">
        <f t="shared" si="52"/>
        <v>0.89675939840930485</v>
      </c>
      <c r="Y510" s="106">
        <f t="shared" si="53"/>
        <v>2.959624086491789E-2</v>
      </c>
    </row>
    <row r="511" spans="1:25">
      <c r="A511" s="106">
        <f t="shared" si="54"/>
        <v>2529</v>
      </c>
      <c r="F511" s="119">
        <f>'GDP calculation'!L518</f>
        <v>997087315230.45361</v>
      </c>
      <c r="J511" s="117">
        <f t="shared" si="55"/>
        <v>4.6649999999999997E-2</v>
      </c>
      <c r="V511" s="106">
        <f t="shared" si="56"/>
        <v>2529</v>
      </c>
      <c r="W511" s="107">
        <f t="shared" si="57"/>
        <v>1.0191364404251993E-2</v>
      </c>
      <c r="X511" s="108">
        <f t="shared" si="52"/>
        <v>0.88677779329635498</v>
      </c>
      <c r="Y511" s="106">
        <f t="shared" si="53"/>
        <v>2.9324537960845526E-2</v>
      </c>
    </row>
    <row r="512" spans="1:25">
      <c r="A512" s="106">
        <f t="shared" si="54"/>
        <v>2530</v>
      </c>
      <c r="F512" s="119">
        <f>'GDP calculation'!L519</f>
        <v>1031985371263.5194</v>
      </c>
      <c r="J512" s="117">
        <f t="shared" si="55"/>
        <v>4.6649999999999997E-2</v>
      </c>
      <c r="V512" s="106">
        <f t="shared" si="56"/>
        <v>2530</v>
      </c>
      <c r="W512" s="107">
        <f t="shared" si="57"/>
        <v>1.0191364404251993E-2</v>
      </c>
      <c r="X512" s="108">
        <f t="shared" si="52"/>
        <v>0.87690729093940434</v>
      </c>
      <c r="Y512" s="106">
        <f t="shared" si="53"/>
        <v>2.9055216786219775E-2</v>
      </c>
    </row>
    <row r="513" spans="1:25">
      <c r="A513" s="106">
        <f t="shared" si="54"/>
        <v>2531</v>
      </c>
      <c r="F513" s="119">
        <f>'GDP calculation'!L520</f>
        <v>1068104859257.7426</v>
      </c>
      <c r="J513" s="117">
        <f t="shared" si="55"/>
        <v>4.6649999999999997E-2</v>
      </c>
      <c r="V513" s="106">
        <f t="shared" si="56"/>
        <v>2531</v>
      </c>
      <c r="W513" s="107">
        <f t="shared" si="57"/>
        <v>1.0191364404251993E-2</v>
      </c>
      <c r="X513" s="108">
        <f t="shared" si="52"/>
        <v>0.86714665468139629</v>
      </c>
      <c r="Y513" s="106">
        <f t="shared" si="53"/>
        <v>2.8788257982420865E-2</v>
      </c>
    </row>
    <row r="514" spans="1:25">
      <c r="A514" s="106">
        <f t="shared" si="54"/>
        <v>2532</v>
      </c>
      <c r="F514" s="119">
        <f>'GDP calculation'!L521</f>
        <v>1105488529331.7634</v>
      </c>
      <c r="J514" s="117">
        <f t="shared" si="55"/>
        <v>4.6649999999999997E-2</v>
      </c>
      <c r="V514" s="106">
        <f t="shared" si="56"/>
        <v>2532</v>
      </c>
      <c r="W514" s="107">
        <f t="shared" si="57"/>
        <v>1.0191364404251993E-2</v>
      </c>
      <c r="X514" s="108">
        <f t="shared" si="52"/>
        <v>0.8574946616301965</v>
      </c>
      <c r="Y514" s="106">
        <f t="shared" si="53"/>
        <v>2.8523642326699957E-2</v>
      </c>
    </row>
    <row r="515" spans="1:25">
      <c r="A515" s="106">
        <f t="shared" si="54"/>
        <v>2533</v>
      </c>
      <c r="F515" s="119">
        <f>'GDP calculation'!L522</f>
        <v>1144180627858.375</v>
      </c>
      <c r="J515" s="117">
        <f t="shared" si="55"/>
        <v>4.6649999999999997E-2</v>
      </c>
      <c r="V515" s="106">
        <f t="shared" si="56"/>
        <v>2533</v>
      </c>
      <c r="W515" s="107">
        <f t="shared" si="57"/>
        <v>1.0191364404251993E-2</v>
      </c>
      <c r="X515" s="108">
        <f t="shared" si="52"/>
        <v>0.84795010250537739</v>
      </c>
      <c r="Y515" s="106">
        <f t="shared" si="53"/>
        <v>2.8261350731552785E-2</v>
      </c>
    </row>
    <row r="516" spans="1:25">
      <c r="A516" s="106">
        <f t="shared" si="54"/>
        <v>2534</v>
      </c>
      <c r="F516" s="119">
        <f>'GDP calculation'!L523</f>
        <v>1184226949833.418</v>
      </c>
      <c r="J516" s="117">
        <f t="shared" si="55"/>
        <v>4.6649999999999997E-2</v>
      </c>
      <c r="V516" s="106">
        <f t="shared" si="56"/>
        <v>2534</v>
      </c>
      <c r="W516" s="107">
        <f t="shared" si="57"/>
        <v>1.0191364404251993E-2</v>
      </c>
      <c r="X516" s="108">
        <f t="shared" ref="X516:X579" si="58">(W516*F516)/(1+J516)^(A516-2021)</f>
        <v>0.83851178148671035</v>
      </c>
      <c r="Y516" s="106">
        <f t="shared" ref="Y516:Y579" si="59">X516*(A516-2021)/(SUM(X$5:X$1492))</f>
        <v>2.8001364244090533E-2</v>
      </c>
    </row>
    <row r="517" spans="1:25">
      <c r="A517" s="106">
        <f t="shared" si="54"/>
        <v>2535</v>
      </c>
      <c r="F517" s="119">
        <f>'GDP calculation'!L524</f>
        <v>1225674893077.5874</v>
      </c>
      <c r="J517" s="117">
        <f t="shared" si="55"/>
        <v>4.6649999999999997E-2</v>
      </c>
      <c r="V517" s="106">
        <f t="shared" si="56"/>
        <v>2535</v>
      </c>
      <c r="W517" s="107">
        <f t="shared" si="57"/>
        <v>1.0191364404251993E-2</v>
      </c>
      <c r="X517" s="108">
        <f t="shared" si="58"/>
        <v>0.82917851606434356</v>
      </c>
      <c r="Y517" s="106">
        <f t="shared" si="59"/>
        <v>2.7743664045407884E-2</v>
      </c>
    </row>
    <row r="518" spans="1:25">
      <c r="A518" s="106">
        <f t="shared" si="54"/>
        <v>2536</v>
      </c>
      <c r="F518" s="119">
        <f>'GDP calculation'!L525</f>
        <v>1268573514335.303</v>
      </c>
      <c r="J518" s="117">
        <f t="shared" si="55"/>
        <v>4.6649999999999997E-2</v>
      </c>
      <c r="V518" s="106">
        <f t="shared" si="56"/>
        <v>2536</v>
      </c>
      <c r="W518" s="107">
        <f t="shared" si="57"/>
        <v>1.0191364404251993E-2</v>
      </c>
      <c r="X518" s="108">
        <f t="shared" si="58"/>
        <v>0.81994913689064675</v>
      </c>
      <c r="Y518" s="106">
        <f t="shared" si="59"/>
        <v>2.7488231449948494E-2</v>
      </c>
    </row>
    <row r="519" spans="1:25">
      <c r="A519" s="106">
        <f t="shared" si="54"/>
        <v>2537</v>
      </c>
      <c r="F519" s="119">
        <f>'GDP calculation'!L526</f>
        <v>1312973587337.0386</v>
      </c>
      <c r="J519" s="117">
        <f t="shared" si="55"/>
        <v>4.6649999999999997E-2</v>
      </c>
      <c r="V519" s="106">
        <f t="shared" si="56"/>
        <v>2537</v>
      </c>
      <c r="W519" s="107">
        <f t="shared" si="57"/>
        <v>1.0191364404251993E-2</v>
      </c>
      <c r="X519" s="108">
        <f t="shared" si="58"/>
        <v>0.8108224876337069</v>
      </c>
      <c r="Y519" s="106">
        <f t="shared" si="59"/>
        <v>2.7235047904867984E-2</v>
      </c>
    </row>
    <row r="520" spans="1:25">
      <c r="A520" s="106">
        <f t="shared" si="54"/>
        <v>2538</v>
      </c>
      <c r="F520" s="119">
        <f>'GDP calculation'!L527</f>
        <v>1358927662893.8347</v>
      </c>
      <c r="J520" s="117">
        <f t="shared" si="55"/>
        <v>4.6649999999999997E-2</v>
      </c>
      <c r="V520" s="106">
        <f t="shared" si="56"/>
        <v>2538</v>
      </c>
      <c r="W520" s="107">
        <f t="shared" si="57"/>
        <v>1.0191364404251993E-2</v>
      </c>
      <c r="X520" s="108">
        <f t="shared" si="58"/>
        <v>0.80179742483245264</v>
      </c>
      <c r="Y520" s="106">
        <f t="shared" si="59"/>
        <v>2.6984094989394615E-2</v>
      </c>
    </row>
    <row r="521" spans="1:25">
      <c r="A521" s="106">
        <f t="shared" si="54"/>
        <v>2539</v>
      </c>
      <c r="F521" s="119">
        <f>'GDP calculation'!L528</f>
        <v>1406490131095.1189</v>
      </c>
      <c r="J521" s="117">
        <f t="shared" si="55"/>
        <v>4.6649999999999997E-2</v>
      </c>
      <c r="V521" s="106">
        <f t="shared" si="56"/>
        <v>2539</v>
      </c>
      <c r="W521" s="107">
        <f t="shared" si="57"/>
        <v>1.0191364404251993E-2</v>
      </c>
      <c r="X521" s="108">
        <f t="shared" si="58"/>
        <v>0.79287281775339269</v>
      </c>
      <c r="Y521" s="106">
        <f t="shared" si="59"/>
        <v>2.6735354414187687E-2</v>
      </c>
    </row>
    <row r="522" spans="1:25">
      <c r="A522" s="106">
        <f t="shared" si="54"/>
        <v>2540</v>
      </c>
      <c r="F522" s="119">
        <f>'GDP calculation'!L529</f>
        <v>1455717285683.448</v>
      </c>
      <c r="J522" s="117">
        <f t="shared" si="55"/>
        <v>4.6649999999999997E-2</v>
      </c>
      <c r="V522" s="106">
        <f t="shared" si="56"/>
        <v>2540</v>
      </c>
      <c r="W522" s="107">
        <f t="shared" si="57"/>
        <v>1.0191364404251993E-2</v>
      </c>
      <c r="X522" s="108">
        <f t="shared" si="58"/>
        <v>0.78404754824894796</v>
      </c>
      <c r="Y522" s="106">
        <f t="shared" si="59"/>
        <v>2.6488808020693949E-2</v>
      </c>
    </row>
    <row r="523" spans="1:25">
      <c r="A523" s="106">
        <f t="shared" si="54"/>
        <v>2541</v>
      </c>
      <c r="F523" s="119">
        <f>'GDP calculation'!L530</f>
        <v>1506667390682.3687</v>
      </c>
      <c r="J523" s="117">
        <f t="shared" si="55"/>
        <v>4.6649999999999997E-2</v>
      </c>
      <c r="V523" s="106">
        <f t="shared" si="56"/>
        <v>2541</v>
      </c>
      <c r="W523" s="107">
        <f t="shared" si="57"/>
        <v>1.0191364404251993E-2</v>
      </c>
      <c r="X523" s="108">
        <f t="shared" si="58"/>
        <v>0.77532051061736118</v>
      </c>
      <c r="Y523" s="106">
        <f t="shared" si="59"/>
        <v>2.6244437780501978E-2</v>
      </c>
    </row>
    <row r="524" spans="1:25">
      <c r="A524" s="106">
        <f t="shared" si="54"/>
        <v>2542</v>
      </c>
      <c r="F524" s="119">
        <f>'GDP calculation'!L531</f>
        <v>1559400749356.2515</v>
      </c>
      <c r="J524" s="117">
        <f t="shared" si="55"/>
        <v>4.6649999999999997E-2</v>
      </c>
      <c r="V524" s="106">
        <f t="shared" si="56"/>
        <v>2542</v>
      </c>
      <c r="W524" s="107">
        <f t="shared" si="57"/>
        <v>1.0191364404251993E-2</v>
      </c>
      <c r="X524" s="108">
        <f t="shared" si="58"/>
        <v>0.76669061146416528</v>
      </c>
      <c r="Y524" s="106">
        <f t="shared" si="59"/>
        <v>2.6002225794694758E-2</v>
      </c>
    </row>
    <row r="525" spans="1:25">
      <c r="A525" s="106">
        <f t="shared" si="54"/>
        <v>2543</v>
      </c>
      <c r="F525" s="119">
        <f>'GDP calculation'!L532</f>
        <v>1613979775583.7202</v>
      </c>
      <c r="J525" s="117">
        <f t="shared" si="55"/>
        <v>4.6649999999999997E-2</v>
      </c>
      <c r="V525" s="106">
        <f t="shared" si="56"/>
        <v>2543</v>
      </c>
      <c r="W525" s="107">
        <f t="shared" si="57"/>
        <v>1.0191364404251993E-2</v>
      </c>
      <c r="X525" s="108">
        <f t="shared" si="58"/>
        <v>0.75815676956519484</v>
      </c>
      <c r="Y525" s="106">
        <f t="shared" si="59"/>
        <v>2.5762154293200577E-2</v>
      </c>
    </row>
    <row r="526" spans="1:25">
      <c r="A526" s="106">
        <f t="shared" si="54"/>
        <v>2544</v>
      </c>
      <c r="F526" s="119">
        <f>'GDP calculation'!L533</f>
        <v>1670469067729.1504</v>
      </c>
      <c r="J526" s="117">
        <f t="shared" si="55"/>
        <v>4.6649999999999997E-2</v>
      </c>
      <c r="V526" s="106">
        <f t="shared" si="56"/>
        <v>2544</v>
      </c>
      <c r="W526" s="107">
        <f t="shared" si="57"/>
        <v>1.0191364404251993E-2</v>
      </c>
      <c r="X526" s="108">
        <f t="shared" si="58"/>
        <v>0.74971791573111979</v>
      </c>
      <c r="Y526" s="106">
        <f t="shared" si="59"/>
        <v>2.5524205634142236E-2</v>
      </c>
    </row>
    <row r="527" spans="1:25">
      <c r="A527" s="106">
        <f t="shared" si="54"/>
        <v>2545</v>
      </c>
      <c r="F527" s="119">
        <f>'GDP calculation'!L534</f>
        <v>1728935485099.6704</v>
      </c>
      <c r="J527" s="117">
        <f t="shared" si="55"/>
        <v>4.6649999999999997E-2</v>
      </c>
      <c r="V527" s="106">
        <f t="shared" si="56"/>
        <v>2545</v>
      </c>
      <c r="W527" s="107">
        <f t="shared" si="57"/>
        <v>1.0191364404251993E-2</v>
      </c>
      <c r="X527" s="108">
        <f t="shared" si="58"/>
        <v>0.74137299267349055</v>
      </c>
      <c r="Y527" s="106">
        <f t="shared" si="59"/>
        <v>2.5288362303184913E-2</v>
      </c>
    </row>
    <row r="528" spans="1:25">
      <c r="A528" s="106">
        <f t="shared" si="54"/>
        <v>2546</v>
      </c>
      <c r="F528" s="119">
        <f>'GDP calculation'!L535</f>
        <v>1789448227078.1587</v>
      </c>
      <c r="J528" s="117">
        <f t="shared" si="55"/>
        <v>4.6649999999999997E-2</v>
      </c>
      <c r="V528" s="106">
        <f t="shared" si="56"/>
        <v>2546</v>
      </c>
      <c r="W528" s="107">
        <f t="shared" si="57"/>
        <v>1.0191364404251993E-2</v>
      </c>
      <c r="X528" s="108">
        <f t="shared" si="58"/>
        <v>0.73312095487227102</v>
      </c>
      <c r="Y528" s="106">
        <f t="shared" si="59"/>
        <v>2.5054606912882537E-2</v>
      </c>
    </row>
    <row r="529" spans="1:25">
      <c r="A529" s="106">
        <f t="shared" si="54"/>
        <v>2547</v>
      </c>
      <c r="F529" s="119">
        <f>'GDP calculation'!L536</f>
        <v>1852078915025.894</v>
      </c>
      <c r="J529" s="117">
        <f t="shared" si="55"/>
        <v>4.6649999999999997E-2</v>
      </c>
      <c r="V529" s="106">
        <f t="shared" si="56"/>
        <v>2547</v>
      </c>
      <c r="W529" s="107">
        <f t="shared" si="57"/>
        <v>1.0191364404251993E-2</v>
      </c>
      <c r="X529" s="108">
        <f t="shared" si="58"/>
        <v>0.72496076844484836</v>
      </c>
      <c r="Y529" s="106">
        <f t="shared" si="59"/>
        <v>2.4822922202023021E-2</v>
      </c>
    </row>
    <row r="530" spans="1:25">
      <c r="A530" s="106">
        <f t="shared" si="54"/>
        <v>2548</v>
      </c>
      <c r="F530" s="119">
        <f>'GDP calculation'!L537</f>
        <v>1916901677051.8003</v>
      </c>
      <c r="J530" s="117">
        <f t="shared" si="55"/>
        <v>4.6649999999999997E-2</v>
      </c>
      <c r="V530" s="106">
        <f t="shared" si="56"/>
        <v>2548</v>
      </c>
      <c r="W530" s="107">
        <f t="shared" si="57"/>
        <v>1.0191364404251993E-2</v>
      </c>
      <c r="X530" s="108">
        <f t="shared" si="58"/>
        <v>0.71689141101649823</v>
      </c>
      <c r="Y530" s="106">
        <f t="shared" si="59"/>
        <v>2.459329103497224E-2</v>
      </c>
    </row>
    <row r="531" spans="1:25">
      <c r="A531" s="106">
        <f t="shared" si="54"/>
        <v>2549</v>
      </c>
      <c r="F531" s="119">
        <f>'GDP calculation'!L538</f>
        <v>1983993235748.613</v>
      </c>
      <c r="J531" s="117">
        <f t="shared" si="55"/>
        <v>4.6649999999999997E-2</v>
      </c>
      <c r="V531" s="106">
        <f t="shared" si="56"/>
        <v>2549</v>
      </c>
      <c r="W531" s="107">
        <f t="shared" si="57"/>
        <v>1.0191364404251993E-2</v>
      </c>
      <c r="X531" s="108">
        <f t="shared" si="58"/>
        <v>0.70891187159229518</v>
      </c>
      <c r="Y531" s="106">
        <f t="shared" si="59"/>
        <v>2.436569640101709E-2</v>
      </c>
    </row>
    <row r="532" spans="1:25">
      <c r="A532" s="106">
        <f t="shared" si="54"/>
        <v>2550</v>
      </c>
      <c r="F532" s="119">
        <f>'GDP calculation'!L539</f>
        <v>2053432998999.8145</v>
      </c>
      <c r="J532" s="117">
        <f t="shared" si="55"/>
        <v>4.6649999999999997E-2</v>
      </c>
      <c r="V532" s="106">
        <f t="shared" si="56"/>
        <v>2550</v>
      </c>
      <c r="W532" s="107">
        <f t="shared" si="57"/>
        <v>1.0191364404251993E-2</v>
      </c>
      <c r="X532" s="108">
        <f t="shared" si="58"/>
        <v>0.70102115043044499</v>
      </c>
      <c r="Y532" s="106">
        <f t="shared" si="59"/>
        <v>2.4140121413707492E-2</v>
      </c>
    </row>
    <row r="533" spans="1:25">
      <c r="A533" s="106">
        <f t="shared" si="54"/>
        <v>2551</v>
      </c>
      <c r="F533" s="119">
        <f>'GDP calculation'!L540</f>
        <v>2125303153964.8079</v>
      </c>
      <c r="J533" s="117">
        <f t="shared" si="55"/>
        <v>4.6649999999999997E-2</v>
      </c>
      <c r="V533" s="106">
        <f t="shared" si="56"/>
        <v>2551</v>
      </c>
      <c r="W533" s="107">
        <f t="shared" si="57"/>
        <v>1.0191364404251993E-2</v>
      </c>
      <c r="X533" s="108">
        <f t="shared" si="58"/>
        <v>0.69321825891703115</v>
      </c>
      <c r="Y533" s="106">
        <f t="shared" si="59"/>
        <v>2.39165493101977E-2</v>
      </c>
    </row>
    <row r="534" spans="1:25">
      <c r="A534" s="106">
        <f t="shared" si="54"/>
        <v>2552</v>
      </c>
      <c r="F534" s="119">
        <f>'GDP calculation'!L541</f>
        <v>2199688764353.5762</v>
      </c>
      <c r="J534" s="117">
        <f t="shared" si="55"/>
        <v>4.6649999999999997E-2</v>
      </c>
      <c r="V534" s="106">
        <f t="shared" si="56"/>
        <v>2552</v>
      </c>
      <c r="W534" s="107">
        <f t="shared" si="57"/>
        <v>1.0191364404251993E-2</v>
      </c>
      <c r="X534" s="108">
        <f t="shared" si="58"/>
        <v>0.68550221944215084</v>
      </c>
      <c r="Y534" s="106">
        <f t="shared" si="59"/>
        <v>2.3694963450586738E-2</v>
      </c>
    </row>
    <row r="535" spans="1:25">
      <c r="A535" s="106">
        <f t="shared" si="54"/>
        <v>2553</v>
      </c>
      <c r="F535" s="119">
        <f>'GDP calculation'!L542</f>
        <v>2276677871105.9512</v>
      </c>
      <c r="J535" s="117">
        <f t="shared" si="55"/>
        <v>4.6649999999999997E-2</v>
      </c>
      <c r="V535" s="106">
        <f t="shared" si="56"/>
        <v>2553</v>
      </c>
      <c r="W535" s="107">
        <f t="shared" si="57"/>
        <v>1.0191364404251993E-2</v>
      </c>
      <c r="X535" s="108">
        <f t="shared" si="58"/>
        <v>0.67787206527743382</v>
      </c>
      <c r="Y535" s="106">
        <f t="shared" si="59"/>
        <v>2.3475347317258314E-2</v>
      </c>
    </row>
    <row r="536" spans="1:25">
      <c r="A536" s="106">
        <f t="shared" si="54"/>
        <v>2554</v>
      </c>
      <c r="F536" s="119">
        <f>'GDP calculation'!L543</f>
        <v>2356361596594.6592</v>
      </c>
      <c r="J536" s="117">
        <f t="shared" si="55"/>
        <v>4.6649999999999997E-2</v>
      </c>
      <c r="V536" s="106">
        <f t="shared" si="56"/>
        <v>2554</v>
      </c>
      <c r="W536" s="107">
        <f t="shared" si="57"/>
        <v>1.0191364404251993E-2</v>
      </c>
      <c r="X536" s="108">
        <f t="shared" si="58"/>
        <v>0.67032684045492175</v>
      </c>
      <c r="Y536" s="106">
        <f t="shared" si="59"/>
        <v>2.3257684514220146E-2</v>
      </c>
    </row>
    <row r="537" spans="1:25">
      <c r="A537" s="106">
        <f t="shared" si="54"/>
        <v>2555</v>
      </c>
      <c r="F537" s="119">
        <f>'GDP calculation'!L544</f>
        <v>2438834252475.4722</v>
      </c>
      <c r="J537" s="117">
        <f t="shared" si="55"/>
        <v>4.6649999999999997E-2</v>
      </c>
      <c r="V537" s="106">
        <f t="shared" si="56"/>
        <v>2555</v>
      </c>
      <c r="W537" s="107">
        <f t="shared" si="57"/>
        <v>1.0191364404251993E-2</v>
      </c>
      <c r="X537" s="108">
        <f t="shared" si="58"/>
        <v>0.66286559964729763</v>
      </c>
      <c r="Y537" s="106">
        <f t="shared" si="59"/>
        <v>2.3041958766442879E-2</v>
      </c>
    </row>
    <row r="538" spans="1:25">
      <c r="A538" s="106">
        <f t="shared" si="54"/>
        <v>2556</v>
      </c>
      <c r="F538" s="119">
        <f>'GDP calculation'!L545</f>
        <v>2524193451312.1133</v>
      </c>
      <c r="J538" s="117">
        <f t="shared" si="55"/>
        <v>4.6649999999999997E-2</v>
      </c>
      <c r="V538" s="106">
        <f t="shared" si="56"/>
        <v>2556</v>
      </c>
      <c r="W538" s="107">
        <f t="shared" si="57"/>
        <v>1.0191364404251993E-2</v>
      </c>
      <c r="X538" s="108">
        <f t="shared" si="58"/>
        <v>0.65548740804944616</v>
      </c>
      <c r="Y538" s="106">
        <f t="shared" si="59"/>
        <v>2.2828153919198561E-2</v>
      </c>
    </row>
    <row r="539" spans="1:25">
      <c r="A539" s="106">
        <f t="shared" si="54"/>
        <v>2557</v>
      </c>
      <c r="F539" s="119">
        <f>'GDP calculation'!L546</f>
        <v>2612540222108.0371</v>
      </c>
      <c r="J539" s="117">
        <f t="shared" si="55"/>
        <v>4.6649999999999997E-2</v>
      </c>
      <c r="V539" s="106">
        <f t="shared" si="56"/>
        <v>2557</v>
      </c>
      <c r="W539" s="107">
        <f t="shared" si="57"/>
        <v>1.0191364404251993E-2</v>
      </c>
      <c r="X539" s="108">
        <f t="shared" si="58"/>
        <v>0.64819134126133537</v>
      </c>
      <c r="Y539" s="106">
        <f t="shared" si="59"/>
        <v>2.2616253937399012E-2</v>
      </c>
    </row>
    <row r="540" spans="1:25">
      <c r="A540" s="106">
        <f t="shared" si="54"/>
        <v>2558</v>
      </c>
      <c r="F540" s="119">
        <f>'GDP calculation'!L547</f>
        <v>2703979129881.8184</v>
      </c>
      <c r="J540" s="117">
        <f t="shared" si="55"/>
        <v>4.6649999999999997E-2</v>
      </c>
      <c r="V540" s="106">
        <f t="shared" si="56"/>
        <v>2558</v>
      </c>
      <c r="W540" s="107">
        <f t="shared" si="57"/>
        <v>1.0191364404251993E-2</v>
      </c>
      <c r="X540" s="108">
        <f t="shared" si="58"/>
        <v>0.64097648517219896</v>
      </c>
      <c r="Y540" s="106">
        <f t="shared" si="59"/>
        <v>2.2406242904933871E-2</v>
      </c>
    </row>
    <row r="541" spans="1:25">
      <c r="A541" s="106">
        <f t="shared" si="54"/>
        <v>2559</v>
      </c>
      <c r="F541" s="119">
        <f>'GDP calculation'!L548</f>
        <v>2798618399427.6816</v>
      </c>
      <c r="J541" s="117">
        <f t="shared" si="55"/>
        <v>4.6649999999999997E-2</v>
      </c>
      <c r="V541" s="106">
        <f t="shared" si="56"/>
        <v>2559</v>
      </c>
      <c r="W541" s="107">
        <f t="shared" si="57"/>
        <v>1.0191364404251993E-2</v>
      </c>
      <c r="X541" s="108">
        <f t="shared" si="58"/>
        <v>0.63384193584600945</v>
      </c>
      <c r="Y541" s="106">
        <f t="shared" si="59"/>
        <v>2.2198105024008631E-2</v>
      </c>
    </row>
    <row r="542" spans="1:25">
      <c r="A542" s="106">
        <f t="shared" si="54"/>
        <v>2560</v>
      </c>
      <c r="F542" s="119">
        <f>'GDP calculation'!L549</f>
        <v>2896570043407.6504</v>
      </c>
      <c r="J542" s="117">
        <f t="shared" si="55"/>
        <v>4.6649999999999997E-2</v>
      </c>
      <c r="V542" s="106">
        <f t="shared" si="56"/>
        <v>2560</v>
      </c>
      <c r="W542" s="107">
        <f t="shared" si="57"/>
        <v>1.0191364404251993E-2</v>
      </c>
      <c r="X542" s="108">
        <f t="shared" si="58"/>
        <v>0.62678679940822601</v>
      </c>
      <c r="Y542" s="106">
        <f t="shared" si="59"/>
        <v>2.1991824614482659E-2</v>
      </c>
    </row>
    <row r="543" spans="1:25">
      <c r="A543" s="106">
        <f t="shared" si="54"/>
        <v>2561</v>
      </c>
      <c r="F543" s="119">
        <f>'GDP calculation'!L550</f>
        <v>2997949994926.918</v>
      </c>
      <c r="J543" s="117">
        <f t="shared" si="55"/>
        <v>4.6649999999999997E-2</v>
      </c>
      <c r="V543" s="106">
        <f t="shared" si="56"/>
        <v>2561</v>
      </c>
      <c r="W543" s="107">
        <f t="shared" si="57"/>
        <v>1.0191364404251993E-2</v>
      </c>
      <c r="X543" s="108">
        <f t="shared" si="58"/>
        <v>0.61981019193380205</v>
      </c>
      <c r="Y543" s="106">
        <f t="shared" si="59"/>
        <v>2.17873861132073E-2</v>
      </c>
    </row>
    <row r="544" spans="1:25">
      <c r="A544" s="106">
        <f t="shared" si="54"/>
        <v>2562</v>
      </c>
      <c r="F544" s="119">
        <f>'GDP calculation'!L551</f>
        <v>3102878244749.3599</v>
      </c>
      <c r="J544" s="117">
        <f t="shared" si="55"/>
        <v>4.6649999999999997E-2</v>
      </c>
      <c r="V544" s="106">
        <f t="shared" si="56"/>
        <v>2562</v>
      </c>
      <c r="W544" s="107">
        <f t="shared" si="57"/>
        <v>1.0191364404251993E-2</v>
      </c>
      <c r="X544" s="108">
        <f t="shared" si="58"/>
        <v>0.61291123933644009</v>
      </c>
      <c r="Y544" s="106">
        <f t="shared" si="59"/>
        <v>2.1584774073364097E-2</v>
      </c>
    </row>
    <row r="545" spans="1:25">
      <c r="A545" s="106">
        <f t="shared" si="54"/>
        <v>2563</v>
      </c>
      <c r="F545" s="119">
        <f>'GDP calculation'!L552</f>
        <v>3211478983315.5874</v>
      </c>
      <c r="J545" s="117">
        <f t="shared" si="55"/>
        <v>4.6649999999999997E-2</v>
      </c>
      <c r="V545" s="106">
        <f t="shared" si="56"/>
        <v>2563</v>
      </c>
      <c r="W545" s="107">
        <f t="shared" si="57"/>
        <v>1.0191364404251993E-2</v>
      </c>
      <c r="X545" s="108">
        <f t="shared" si="58"/>
        <v>0.60608907725907946</v>
      </c>
      <c r="Y545" s="106">
        <f t="shared" si="59"/>
        <v>2.1383973163803322E-2</v>
      </c>
    </row>
    <row r="546" spans="1:25">
      <c r="A546" s="106">
        <f t="shared" si="54"/>
        <v>2564</v>
      </c>
      <c r="F546" s="119">
        <f>'GDP calculation'!L553</f>
        <v>3323880747731.6328</v>
      </c>
      <c r="J546" s="117">
        <f t="shared" si="55"/>
        <v>4.6649999999999997E-2</v>
      </c>
      <c r="V546" s="106">
        <f t="shared" si="56"/>
        <v>2564</v>
      </c>
      <c r="W546" s="107">
        <f t="shared" si="57"/>
        <v>1.0191364404251993E-2</v>
      </c>
      <c r="X546" s="108">
        <f t="shared" si="58"/>
        <v>0.5993428509656018</v>
      </c>
      <c r="Y546" s="106">
        <f t="shared" si="59"/>
        <v>2.1184968168382737E-2</v>
      </c>
    </row>
    <row r="547" spans="1:25">
      <c r="A547" s="106">
        <f t="shared" si="54"/>
        <v>2565</v>
      </c>
      <c r="F547" s="119">
        <f>'GDP calculation'!L554</f>
        <v>3440216573902.2397</v>
      </c>
      <c r="J547" s="117">
        <f t="shared" si="55"/>
        <v>4.6649999999999997E-2</v>
      </c>
      <c r="V547" s="106">
        <f t="shared" si="56"/>
        <v>2565</v>
      </c>
      <c r="W547" s="107">
        <f t="shared" si="57"/>
        <v>1.0191364404251993E-2</v>
      </c>
      <c r="X547" s="108">
        <f t="shared" si="58"/>
        <v>0.59267171523374373</v>
      </c>
      <c r="Y547" s="106">
        <f t="shared" si="59"/>
        <v>2.0987743985306832E-2</v>
      </c>
    </row>
    <row r="548" spans="1:25">
      <c r="A548" s="106">
        <f t="shared" ref="A548:A611" si="60">A547+1</f>
        <v>2566</v>
      </c>
      <c r="F548" s="119">
        <f>'GDP calculation'!L555</f>
        <v>3560624153988.8179</v>
      </c>
      <c r="J548" s="117">
        <f t="shared" ref="J548:J611" si="61">J547</f>
        <v>4.6649999999999997E-2</v>
      </c>
      <c r="V548" s="106">
        <f t="shared" ref="V548:V611" si="62">V547+1</f>
        <v>2566</v>
      </c>
      <c r="W548" s="107">
        <f t="shared" si="57"/>
        <v>1.0191364404251993E-2</v>
      </c>
      <c r="X548" s="108">
        <f t="shared" si="58"/>
        <v>0.58607483424919959</v>
      </c>
      <c r="Y548" s="106">
        <f t="shared" si="59"/>
        <v>2.0792285626466425E-2</v>
      </c>
    </row>
    <row r="549" spans="1:25">
      <c r="A549" s="106">
        <f t="shared" si="60"/>
        <v>2567</v>
      </c>
      <c r="F549" s="119">
        <f>'GDP calculation'!L556</f>
        <v>3685245999378.4263</v>
      </c>
      <c r="J549" s="117">
        <f t="shared" si="61"/>
        <v>4.6649999999999997E-2</v>
      </c>
      <c r="V549" s="106">
        <f t="shared" si="62"/>
        <v>2567</v>
      </c>
      <c r="W549" s="107">
        <f t="shared" si="57"/>
        <v>1.0191364404251993E-2</v>
      </c>
      <c r="X549" s="108">
        <f t="shared" si="58"/>
        <v>0.57955138150090435</v>
      </c>
      <c r="Y549" s="106">
        <f t="shared" si="59"/>
        <v>2.0598578216778903E-2</v>
      </c>
    </row>
    <row r="550" spans="1:25">
      <c r="A550" s="106">
        <f t="shared" si="60"/>
        <v>2568</v>
      </c>
      <c r="F550" s="119">
        <f>'GDP calculation'!L557</f>
        <v>3814229609356.6709</v>
      </c>
      <c r="J550" s="117">
        <f t="shared" si="61"/>
        <v>4.6649999999999997E-2</v>
      </c>
      <c r="V550" s="106">
        <f t="shared" si="62"/>
        <v>2568</v>
      </c>
      <c r="W550" s="107">
        <f t="shared" si="57"/>
        <v>1.0191364404251993E-2</v>
      </c>
      <c r="X550" s="108">
        <f t="shared" si="58"/>
        <v>0.57310053967748131</v>
      </c>
      <c r="Y550" s="106">
        <f t="shared" si="59"/>
        <v>2.0406606993528954E-2</v>
      </c>
    </row>
    <row r="551" spans="1:25">
      <c r="A551" s="106">
        <f t="shared" si="60"/>
        <v>2569</v>
      </c>
      <c r="F551" s="119">
        <f>'GDP calculation'!L558</f>
        <v>3947727645684.1543</v>
      </c>
      <c r="J551" s="117">
        <f t="shared" si="61"/>
        <v>4.6649999999999997E-2</v>
      </c>
      <c r="V551" s="106">
        <f t="shared" si="62"/>
        <v>2569</v>
      </c>
      <c r="W551" s="107">
        <f t="shared" si="57"/>
        <v>1.0191364404251993E-2</v>
      </c>
      <c r="X551" s="108">
        <f t="shared" si="58"/>
        <v>0.56672150056484327</v>
      </c>
      <c r="Y551" s="106">
        <f t="shared" si="59"/>
        <v>2.0216357305710114E-2</v>
      </c>
    </row>
    <row r="552" spans="1:25">
      <c r="A552" s="106">
        <f t="shared" si="60"/>
        <v>2570</v>
      </c>
      <c r="F552" s="119">
        <f>'GDP calculation'!L559</f>
        <v>4085898113283.0996</v>
      </c>
      <c r="J552" s="117">
        <f t="shared" si="61"/>
        <v>4.6649999999999997E-2</v>
      </c>
      <c r="V552" s="106">
        <f t="shared" si="62"/>
        <v>2570</v>
      </c>
      <c r="W552" s="107">
        <f t="shared" si="57"/>
        <v>1.0191364404251993E-2</v>
      </c>
      <c r="X552" s="108">
        <f t="shared" si="58"/>
        <v>0.56041346494493161</v>
      </c>
      <c r="Y552" s="106">
        <f t="shared" si="59"/>
        <v>2.0027814613366855E-2</v>
      </c>
    </row>
    <row r="553" spans="1:25">
      <c r="A553" s="106">
        <f t="shared" si="60"/>
        <v>2571</v>
      </c>
      <c r="F553" s="119">
        <f>'GDP calculation'!L560</f>
        <v>4228904547248.0078</v>
      </c>
      <c r="J553" s="117">
        <f t="shared" si="61"/>
        <v>4.6649999999999997E-2</v>
      </c>
      <c r="V553" s="106">
        <f t="shared" si="62"/>
        <v>2571</v>
      </c>
      <c r="W553" s="107">
        <f t="shared" si="57"/>
        <v>1.0191364404251993E-2</v>
      </c>
      <c r="X553" s="108">
        <f t="shared" si="58"/>
        <v>0.55417564249558515</v>
      </c>
      <c r="Y553" s="106">
        <f t="shared" si="59"/>
        <v>1.9840964486937694E-2</v>
      </c>
    </row>
    <row r="554" spans="1:25">
      <c r="A554" s="106">
        <f t="shared" si="60"/>
        <v>2572</v>
      </c>
      <c r="F554" s="119">
        <f>'GDP calculation'!L561</f>
        <v>4376916206401.688</v>
      </c>
      <c r="J554" s="117">
        <f t="shared" si="61"/>
        <v>4.6649999999999997E-2</v>
      </c>
      <c r="V554" s="106">
        <f t="shared" si="62"/>
        <v>2572</v>
      </c>
      <c r="W554" s="107">
        <f t="shared" si="57"/>
        <v>1.0191364404251993E-2</v>
      </c>
      <c r="X554" s="108">
        <f t="shared" si="58"/>
        <v>0.5480072516915212</v>
      </c>
      <c r="Y554" s="106">
        <f t="shared" si="59"/>
        <v>1.9655792606598995E-2</v>
      </c>
    </row>
    <row r="555" spans="1:25">
      <c r="A555" s="106">
        <f t="shared" si="60"/>
        <v>2573</v>
      </c>
      <c r="F555" s="119">
        <f>'GDP calculation'!L562</f>
        <v>4530108273625.7471</v>
      </c>
      <c r="J555" s="117">
        <f t="shared" si="61"/>
        <v>4.6649999999999997E-2</v>
      </c>
      <c r="V555" s="106">
        <f t="shared" si="62"/>
        <v>2573</v>
      </c>
      <c r="W555" s="107">
        <f t="shared" si="57"/>
        <v>1.0191364404251993E-2</v>
      </c>
      <c r="X555" s="108">
        <f t="shared" si="58"/>
        <v>0.54190751970641982</v>
      </c>
      <c r="Y555" s="106">
        <f t="shared" si="59"/>
        <v>1.9472284761609809E-2</v>
      </c>
    </row>
    <row r="556" spans="1:25">
      <c r="A556" s="106">
        <f t="shared" si="60"/>
        <v>2574</v>
      </c>
      <c r="F556" s="119">
        <f>'GDP calculation'!L563</f>
        <v>4688662063202.6475</v>
      </c>
      <c r="J556" s="117">
        <f t="shared" si="61"/>
        <v>4.6649999999999997E-2</v>
      </c>
      <c r="V556" s="106">
        <f t="shared" si="62"/>
        <v>2574</v>
      </c>
      <c r="W556" s="107">
        <f t="shared" si="57"/>
        <v>1.0191364404251993E-2</v>
      </c>
      <c r="X556" s="108">
        <f t="shared" si="58"/>
        <v>0.53587568231609839</v>
      </c>
      <c r="Y556" s="106">
        <f t="shared" si="59"/>
        <v>1.9290426849657635E-2</v>
      </c>
    </row>
    <row r="557" spans="1:25">
      <c r="A557" s="106">
        <f t="shared" si="60"/>
        <v>2575</v>
      </c>
      <c r="F557" s="119">
        <f>'GDP calculation'!L564</f>
        <v>4852765235414.7402</v>
      </c>
      <c r="J557" s="117">
        <f t="shared" si="61"/>
        <v>4.6649999999999997E-2</v>
      </c>
      <c r="V557" s="106">
        <f t="shared" si="62"/>
        <v>2575</v>
      </c>
      <c r="W557" s="107">
        <f t="shared" si="57"/>
        <v>1.0191364404251993E-2</v>
      </c>
      <c r="X557" s="108">
        <f t="shared" si="58"/>
        <v>0.52991098380276302</v>
      </c>
      <c r="Y557" s="106">
        <f t="shared" si="59"/>
        <v>1.9110204876205301E-2</v>
      </c>
    </row>
    <row r="558" spans="1:25">
      <c r="A558" s="106">
        <f t="shared" si="60"/>
        <v>2576</v>
      </c>
      <c r="F558" s="119">
        <f>'GDP calculation'!L565</f>
        <v>5022612018654.2559</v>
      </c>
      <c r="J558" s="117">
        <f t="shared" si="61"/>
        <v>4.6649999999999997E-2</v>
      </c>
      <c r="V558" s="106">
        <f t="shared" si="62"/>
        <v>2576</v>
      </c>
      <c r="W558" s="107">
        <f t="shared" si="57"/>
        <v>1.0191364404251993E-2</v>
      </c>
      <c r="X558" s="108">
        <f t="shared" si="58"/>
        <v>0.52401267686032549</v>
      </c>
      <c r="Y558" s="106">
        <f t="shared" si="59"/>
        <v>1.8931604953838846E-2</v>
      </c>
    </row>
    <row r="559" spans="1:25">
      <c r="A559" s="106">
        <f t="shared" si="60"/>
        <v>2577</v>
      </c>
      <c r="F559" s="119">
        <f>'GDP calculation'!L566</f>
        <v>5198403439307.1543</v>
      </c>
      <c r="J559" s="117">
        <f t="shared" si="61"/>
        <v>4.6649999999999997E-2</v>
      </c>
      <c r="V559" s="106">
        <f t="shared" si="62"/>
        <v>2577</v>
      </c>
      <c r="W559" s="107">
        <f t="shared" si="57"/>
        <v>1.0191364404251993E-2</v>
      </c>
      <c r="X559" s="108">
        <f t="shared" si="58"/>
        <v>0.51818002250077555</v>
      </c>
      <c r="Y559" s="106">
        <f t="shared" si="59"/>
        <v>1.87546133016167E-2</v>
      </c>
    </row>
    <row r="560" spans="1:25">
      <c r="A560" s="106">
        <f t="shared" si="60"/>
        <v>2578</v>
      </c>
      <c r="F560" s="119">
        <f>'GDP calculation'!L567</f>
        <v>5380347559682.9043</v>
      </c>
      <c r="J560" s="117">
        <f t="shared" si="61"/>
        <v>4.6649999999999997E-2</v>
      </c>
      <c r="V560" s="106">
        <f t="shared" si="62"/>
        <v>2578</v>
      </c>
      <c r="W560" s="107">
        <f t="shared" si="57"/>
        <v>1.0191364404251993E-2</v>
      </c>
      <c r="X560" s="108">
        <f t="shared" si="58"/>
        <v>0.51241228996159427</v>
      </c>
      <c r="Y560" s="106">
        <f t="shared" si="59"/>
        <v>1.8579216244419963E-2</v>
      </c>
    </row>
    <row r="561" spans="1:25">
      <c r="A561" s="106">
        <f t="shared" si="60"/>
        <v>2579</v>
      </c>
      <c r="F561" s="119">
        <f>'GDP calculation'!L568</f>
        <v>5568659724271.8057</v>
      </c>
      <c r="J561" s="117">
        <f t="shared" si="61"/>
        <v>4.6649999999999997E-2</v>
      </c>
      <c r="V561" s="106">
        <f t="shared" si="62"/>
        <v>2579</v>
      </c>
      <c r="W561" s="107">
        <f t="shared" si="57"/>
        <v>1.0191364404251993E-2</v>
      </c>
      <c r="X561" s="108">
        <f t="shared" si="58"/>
        <v>0.50670875661419779</v>
      </c>
      <c r="Y561" s="106">
        <f t="shared" si="59"/>
        <v>1.8405400212304027E-2</v>
      </c>
    </row>
    <row r="562" spans="1:25">
      <c r="A562" s="106">
        <f t="shared" si="60"/>
        <v>2580</v>
      </c>
      <c r="F562" s="119">
        <f>'GDP calculation'!L569</f>
        <v>5763562814621.3184</v>
      </c>
      <c r="J562" s="117">
        <f t="shared" si="61"/>
        <v>4.6649999999999997E-2</v>
      </c>
      <c r="V562" s="106">
        <f t="shared" si="62"/>
        <v>2580</v>
      </c>
      <c r="W562" s="107">
        <f t="shared" si="57"/>
        <v>1.0191364404251993E-2</v>
      </c>
      <c r="X562" s="108">
        <f t="shared" si="58"/>
        <v>0.50106870787340041</v>
      </c>
      <c r="Y562" s="106">
        <f t="shared" si="59"/>
        <v>1.8233151739851482E-2</v>
      </c>
    </row>
    <row r="563" spans="1:25">
      <c r="A563" s="106">
        <f t="shared" si="60"/>
        <v>2581</v>
      </c>
      <c r="F563" s="119">
        <f>'GDP calculation'!L570</f>
        <v>5965287513133.0645</v>
      </c>
      <c r="J563" s="117">
        <f t="shared" si="61"/>
        <v>4.6649999999999997E-2</v>
      </c>
      <c r="V563" s="106">
        <f t="shared" si="62"/>
        <v>2581</v>
      </c>
      <c r="W563" s="107">
        <f t="shared" si="57"/>
        <v>1.0191364404251993E-2</v>
      </c>
      <c r="X563" s="108">
        <f t="shared" si="58"/>
        <v>0.49549143710788657</v>
      </c>
      <c r="Y563" s="106">
        <f t="shared" si="59"/>
        <v>1.8062457465526427E-2</v>
      </c>
    </row>
    <row r="564" spans="1:25">
      <c r="A564" s="106">
        <f t="shared" si="60"/>
        <v>2582</v>
      </c>
      <c r="F564" s="119">
        <f>'GDP calculation'!L571</f>
        <v>6174072576092.7217</v>
      </c>
      <c r="J564" s="117">
        <f t="shared" si="61"/>
        <v>4.6649999999999997E-2</v>
      </c>
      <c r="V564" s="106">
        <f t="shared" si="62"/>
        <v>2582</v>
      </c>
      <c r="W564" s="107">
        <f t="shared" si="57"/>
        <v>1.0191364404251993E-2</v>
      </c>
      <c r="X564" s="108">
        <f t="shared" si="58"/>
        <v>0.48997624555167674</v>
      </c>
      <c r="Y564" s="106">
        <f t="shared" si="59"/>
        <v>1.7893304131030182E-2</v>
      </c>
    </row>
    <row r="565" spans="1:25">
      <c r="A565" s="106">
        <f t="shared" si="60"/>
        <v>2583</v>
      </c>
      <c r="F565" s="119">
        <f>'GDP calculation'!L572</f>
        <v>6390165116255.9668</v>
      </c>
      <c r="J565" s="117">
        <f t="shared" si="61"/>
        <v>4.6649999999999997E-2</v>
      </c>
      <c r="V565" s="106">
        <f t="shared" si="62"/>
        <v>2583</v>
      </c>
      <c r="W565" s="107">
        <f t="shared" si="57"/>
        <v>1.0191364404251993E-2</v>
      </c>
      <c r="X565" s="108">
        <f t="shared" si="58"/>
        <v>0.48452244221658203</v>
      </c>
      <c r="Y565" s="106">
        <f t="shared" si="59"/>
        <v>1.7725678580658502E-2</v>
      </c>
    </row>
    <row r="566" spans="1:25">
      <c r="A566" s="106">
        <f t="shared" si="60"/>
        <v>2584</v>
      </c>
      <c r="F566" s="119">
        <f>'GDP calculation'!L573</f>
        <v>6613820895324.9248</v>
      </c>
      <c r="J566" s="117">
        <f t="shared" si="61"/>
        <v>4.6649999999999997E-2</v>
      </c>
      <c r="V566" s="106">
        <f t="shared" si="62"/>
        <v>2584</v>
      </c>
      <c r="W566" s="107">
        <f t="shared" si="57"/>
        <v>1.0191364404251993E-2</v>
      </c>
      <c r="X566" s="108">
        <f t="shared" si="58"/>
        <v>0.4791293438056296</v>
      </c>
      <c r="Y566" s="106">
        <f t="shared" si="59"/>
        <v>1.7559567760660231E-2</v>
      </c>
    </row>
    <row r="567" spans="1:25">
      <c r="A567" s="106">
        <f t="shared" si="60"/>
        <v>2585</v>
      </c>
      <c r="F567" s="119">
        <f>'GDP calculation'!L574</f>
        <v>6845304626661.2969</v>
      </c>
      <c r="J567" s="117">
        <f t="shared" si="61"/>
        <v>4.6649999999999997E-2</v>
      </c>
      <c r="V567" s="106">
        <f t="shared" si="62"/>
        <v>2585</v>
      </c>
      <c r="W567" s="107">
        <f t="shared" si="57"/>
        <v>1.0191364404251993E-2</v>
      </c>
      <c r="X567" s="108">
        <f t="shared" si="58"/>
        <v>0.47379627462745583</v>
      </c>
      <c r="Y567" s="106">
        <f t="shared" si="59"/>
        <v>1.7394958718597673E-2</v>
      </c>
    </row>
    <row r="568" spans="1:25">
      <c r="A568" s="106">
        <f t="shared" si="60"/>
        <v>2586</v>
      </c>
      <c r="F568" s="119">
        <f>'GDP calculation'!L575</f>
        <v>7084890288594.4414</v>
      </c>
      <c r="J568" s="117">
        <f t="shared" si="61"/>
        <v>4.6649999999999997E-2</v>
      </c>
      <c r="V568" s="106">
        <f t="shared" si="62"/>
        <v>2586</v>
      </c>
      <c r="W568" s="107">
        <f t="shared" si="57"/>
        <v>1.0191364404251993E-2</v>
      </c>
      <c r="X568" s="108">
        <f t="shared" si="58"/>
        <v>0.46852256651164831</v>
      </c>
      <c r="Y568" s="106">
        <f t="shared" si="59"/>
        <v>1.7231838602708389E-2</v>
      </c>
    </row>
    <row r="569" spans="1:25">
      <c r="A569" s="106">
        <f t="shared" si="60"/>
        <v>2587</v>
      </c>
      <c r="F569" s="119">
        <f>'GDP calculation'!L576</f>
        <v>7332861448695.2461</v>
      </c>
      <c r="J569" s="117">
        <f t="shared" si="61"/>
        <v>4.6649999999999997E-2</v>
      </c>
      <c r="V569" s="106">
        <f t="shared" si="62"/>
        <v>2587</v>
      </c>
      <c r="W569" s="107">
        <f t="shared" si="57"/>
        <v>1.0191364404251993E-2</v>
      </c>
      <c r="X569" s="108">
        <f t="shared" si="58"/>
        <v>0.46330755872503304</v>
      </c>
      <c r="Y569" s="106">
        <f t="shared" si="59"/>
        <v>1.7070194661268804E-2</v>
      </c>
    </row>
    <row r="570" spans="1:25">
      <c r="A570" s="106">
        <f t="shared" si="60"/>
        <v>2588</v>
      </c>
      <c r="F570" s="119">
        <f>'GDP calculation'!L577</f>
        <v>7589511599399.5791</v>
      </c>
      <c r="J570" s="117">
        <f t="shared" si="61"/>
        <v>4.6649999999999997E-2</v>
      </c>
      <c r="V570" s="106">
        <f t="shared" si="62"/>
        <v>2588</v>
      </c>
      <c r="W570" s="107">
        <f t="shared" si="57"/>
        <v>1.0191364404251993E-2</v>
      </c>
      <c r="X570" s="108">
        <f t="shared" si="58"/>
        <v>0.45815059788889223</v>
      </c>
      <c r="Y570" s="106">
        <f t="shared" si="59"/>
        <v>1.6910014241959391E-2</v>
      </c>
    </row>
    <row r="571" spans="1:25">
      <c r="A571" s="106">
        <f t="shared" si="60"/>
        <v>2589</v>
      </c>
      <c r="F571" s="119">
        <f>'GDP calculation'!L578</f>
        <v>7855144505378.5635</v>
      </c>
      <c r="J571" s="117">
        <f t="shared" si="61"/>
        <v>4.6649999999999997E-2</v>
      </c>
      <c r="V571" s="106">
        <f t="shared" si="62"/>
        <v>2589</v>
      </c>
      <c r="W571" s="107">
        <f t="shared" ref="W571:W634" si="63">W570</f>
        <v>1.0191364404251993E-2</v>
      </c>
      <c r="X571" s="108">
        <f t="shared" si="58"/>
        <v>0.45305103789710366</v>
      </c>
      <c r="Y571" s="106">
        <f t="shared" si="59"/>
        <v>1.67512847912317E-2</v>
      </c>
    </row>
    <row r="572" spans="1:25">
      <c r="A572" s="106">
        <f t="shared" si="60"/>
        <v>2590</v>
      </c>
      <c r="F572" s="119">
        <f>'GDP calculation'!L579</f>
        <v>8130074563066.8125</v>
      </c>
      <c r="J572" s="117">
        <f t="shared" si="61"/>
        <v>4.6649999999999997E-2</v>
      </c>
      <c r="V572" s="106">
        <f t="shared" si="62"/>
        <v>2590</v>
      </c>
      <c r="W572" s="107">
        <f t="shared" si="63"/>
        <v>1.0191364404251993E-2</v>
      </c>
      <c r="X572" s="108">
        <f t="shared" si="58"/>
        <v>0.44800823983519061</v>
      </c>
      <c r="Y572" s="106">
        <f t="shared" si="59"/>
        <v>1.6593993853677051E-2</v>
      </c>
    </row>
    <row r="573" spans="1:25">
      <c r="A573" s="106">
        <f t="shared" si="60"/>
        <v>2591</v>
      </c>
      <c r="F573" s="119">
        <f>'GDP calculation'!L580</f>
        <v>8414627172774.1504</v>
      </c>
      <c r="J573" s="117">
        <f t="shared" si="61"/>
        <v>4.6649999999999997E-2</v>
      </c>
      <c r="V573" s="106">
        <f t="shared" si="62"/>
        <v>2591</v>
      </c>
      <c r="W573" s="107">
        <f t="shared" si="63"/>
        <v>1.0191364404251993E-2</v>
      </c>
      <c r="X573" s="108">
        <f t="shared" si="58"/>
        <v>0.44302157190027436</v>
      </c>
      <c r="Y573" s="106">
        <f t="shared" si="59"/>
        <v>1.6438129071397134E-2</v>
      </c>
    </row>
    <row r="574" spans="1:25">
      <c r="A574" s="106">
        <f t="shared" si="60"/>
        <v>2592</v>
      </c>
      <c r="F574" s="119">
        <f>'GDP calculation'!L581</f>
        <v>8709139123821.2451</v>
      </c>
      <c r="J574" s="117">
        <f t="shared" si="61"/>
        <v>4.6649999999999997E-2</v>
      </c>
      <c r="V574" s="106">
        <f t="shared" si="62"/>
        <v>2592</v>
      </c>
      <c r="W574" s="107">
        <f t="shared" si="63"/>
        <v>1.0191364404251993E-2</v>
      </c>
      <c r="X574" s="108">
        <f t="shared" si="58"/>
        <v>0.43809040932191656</v>
      </c>
      <c r="Y574" s="106">
        <f t="shared" si="59"/>
        <v>1.6283678183376428E-2</v>
      </c>
    </row>
    <row r="575" spans="1:25">
      <c r="A575" s="106">
        <f t="shared" si="60"/>
        <v>2593</v>
      </c>
      <c r="F575" s="119">
        <f>'GDP calculation'!L582</f>
        <v>9013958993154.9883</v>
      </c>
      <c r="J575" s="117">
        <f t="shared" si="61"/>
        <v>4.6649999999999997E-2</v>
      </c>
      <c r="V575" s="106">
        <f t="shared" si="62"/>
        <v>2593</v>
      </c>
      <c r="W575" s="107">
        <f t="shared" si="63"/>
        <v>1.0191364404251993E-2</v>
      </c>
      <c r="X575" s="108">
        <f t="shared" si="58"/>
        <v>0.43321413428384231</v>
      </c>
      <c r="Y575" s="106">
        <f t="shared" si="59"/>
        <v>1.6130629024856489E-2</v>
      </c>
    </row>
    <row r="576" spans="1:25">
      <c r="A576" s="106">
        <f t="shared" si="60"/>
        <v>2594</v>
      </c>
      <c r="F576" s="119">
        <f>'GDP calculation'!L583</f>
        <v>9329447557915.4121</v>
      </c>
      <c r="J576" s="117">
        <f t="shared" si="61"/>
        <v>4.6649999999999997E-2</v>
      </c>
      <c r="V576" s="106">
        <f t="shared" si="62"/>
        <v>2594</v>
      </c>
      <c r="W576" s="107">
        <f t="shared" si="63"/>
        <v>1.0191364404251993E-2</v>
      </c>
      <c r="X576" s="108">
        <f t="shared" si="58"/>
        <v>0.42839213584653585</v>
      </c>
      <c r="Y576" s="106">
        <f t="shared" si="59"/>
        <v>1.5978969526712204E-2</v>
      </c>
    </row>
    <row r="577" spans="1:25">
      <c r="A577" s="106">
        <f t="shared" si="60"/>
        <v>2595</v>
      </c>
      <c r="F577" s="119">
        <f>'GDP calculation'!L584</f>
        <v>9655978222442.4512</v>
      </c>
      <c r="J577" s="117">
        <f t="shared" si="61"/>
        <v>4.6649999999999997E-2</v>
      </c>
      <c r="V577" s="106">
        <f t="shared" si="62"/>
        <v>2595</v>
      </c>
      <c r="W577" s="107">
        <f t="shared" si="63"/>
        <v>1.0191364404251993E-2</v>
      </c>
      <c r="X577" s="108">
        <f t="shared" si="58"/>
        <v>0.42362380987069648</v>
      </c>
      <c r="Y577" s="106">
        <f t="shared" si="59"/>
        <v>1.5828687714829974E-2</v>
      </c>
    </row>
    <row r="578" spans="1:25">
      <c r="A578" s="106">
        <f t="shared" si="60"/>
        <v>2596</v>
      </c>
      <c r="F578" s="119">
        <f>'GDP calculation'!L585</f>
        <v>9993937460227.9355</v>
      </c>
      <c r="J578" s="117">
        <f t="shared" si="61"/>
        <v>4.6649999999999997E-2</v>
      </c>
      <c r="V578" s="106">
        <f t="shared" si="62"/>
        <v>2596</v>
      </c>
      <c r="W578" s="107">
        <f t="shared" si="63"/>
        <v>1.0191364404251993E-2</v>
      </c>
      <c r="X578" s="108">
        <f t="shared" si="58"/>
        <v>0.41890855894154772</v>
      </c>
      <c r="Y578" s="106">
        <f t="shared" si="59"/>
        <v>1.5679771709487908E-2</v>
      </c>
    </row>
    <row r="579" spans="1:25">
      <c r="A579" s="106">
        <f t="shared" si="60"/>
        <v>2597</v>
      </c>
      <c r="F579" s="119">
        <f>'GDP calculation'!L586</f>
        <v>10343725271335.912</v>
      </c>
      <c r="J579" s="117">
        <f t="shared" si="61"/>
        <v>4.6649999999999997E-2</v>
      </c>
      <c r="V579" s="106">
        <f t="shared" si="62"/>
        <v>2597</v>
      </c>
      <c r="W579" s="107">
        <f t="shared" si="63"/>
        <v>1.0191364404251993E-2</v>
      </c>
      <c r="X579" s="108">
        <f t="shared" si="58"/>
        <v>0.41424579229398739</v>
      </c>
      <c r="Y579" s="106">
        <f t="shared" si="59"/>
        <v>1.5532209724738035E-2</v>
      </c>
    </row>
    <row r="580" spans="1:25">
      <c r="A580" s="106">
        <f t="shared" si="60"/>
        <v>2598</v>
      </c>
      <c r="F580" s="119">
        <f>'GDP calculation'!L587</f>
        <v>10705755655832.668</v>
      </c>
      <c r="J580" s="117">
        <f t="shared" si="61"/>
        <v>4.6649999999999997E-2</v>
      </c>
      <c r="V580" s="106">
        <f t="shared" si="62"/>
        <v>2598</v>
      </c>
      <c r="W580" s="107">
        <f t="shared" si="63"/>
        <v>1.0191364404251993E-2</v>
      </c>
      <c r="X580" s="108">
        <f t="shared" ref="X580:X643" si="64">(W580*F580)/(1+J580)^(A580-2021)</f>
        <v>0.40963492573857241</v>
      </c>
      <c r="Y580" s="106">
        <f t="shared" ref="Y580:Y643" si="65">X580*(A580-2021)/(SUM(X$5:X$1492))</f>
        <v>1.538599006779057E-2</v>
      </c>
    </row>
    <row r="581" spans="1:25">
      <c r="A581" s="106">
        <f t="shared" si="60"/>
        <v>2599</v>
      </c>
      <c r="F581" s="119">
        <f>'GDP calculation'!L588</f>
        <v>11080457103786.811</v>
      </c>
      <c r="J581" s="117">
        <f t="shared" si="61"/>
        <v>4.6649999999999997E-2</v>
      </c>
      <c r="V581" s="106">
        <f t="shared" si="62"/>
        <v>2599</v>
      </c>
      <c r="W581" s="107">
        <f t="shared" si="63"/>
        <v>1.0191364404251993E-2</v>
      </c>
      <c r="X581" s="108">
        <f t="shared" si="64"/>
        <v>0.4050753815883269</v>
      </c>
      <c r="Y581" s="106">
        <f t="shared" si="65"/>
        <v>1.52411011384003E-2</v>
      </c>
    </row>
    <row r="582" spans="1:25">
      <c r="A582" s="106">
        <f t="shared" si="60"/>
        <v>2600</v>
      </c>
      <c r="F582" s="119">
        <f>'GDP calculation'!L589</f>
        <v>11468273102419.348</v>
      </c>
      <c r="J582" s="117">
        <f t="shared" si="61"/>
        <v>4.6649999999999997E-2</v>
      </c>
      <c r="V582" s="106">
        <f t="shared" si="62"/>
        <v>2600</v>
      </c>
      <c r="W582" s="107">
        <f t="shared" si="63"/>
        <v>1.0191364404251993E-2</v>
      </c>
      <c r="X582" s="108">
        <f t="shared" si="64"/>
        <v>0.40056658858636446</v>
      </c>
      <c r="Y582" s="106">
        <f t="shared" si="65"/>
        <v>1.5097531428255043E-2</v>
      </c>
    </row>
    <row r="583" spans="1:25">
      <c r="A583" s="106">
        <f t="shared" si="60"/>
        <v>2601</v>
      </c>
      <c r="F583" s="119">
        <f>'GDP calculation'!L590</f>
        <v>11869662661004.023</v>
      </c>
      <c r="J583" s="117">
        <f t="shared" si="61"/>
        <v>4.6649999999999997E-2</v>
      </c>
      <c r="V583" s="106">
        <f t="shared" si="62"/>
        <v>2601</v>
      </c>
      <c r="W583" s="107">
        <f t="shared" si="63"/>
        <v>1.0191364404251993E-2</v>
      </c>
      <c r="X583" s="108">
        <f t="shared" si="64"/>
        <v>0.39610798183431634</v>
      </c>
      <c r="Y583" s="106">
        <f t="shared" si="65"/>
        <v>1.4955269520366282E-2</v>
      </c>
    </row>
    <row r="584" spans="1:25">
      <c r="A584" s="106">
        <f t="shared" si="60"/>
        <v>2602</v>
      </c>
      <c r="F584" s="119">
        <f>'GDP calculation'!L591</f>
        <v>12285100854139.164</v>
      </c>
      <c r="J584" s="117">
        <f t="shared" si="61"/>
        <v>4.6649999999999997E-2</v>
      </c>
      <c r="V584" s="106">
        <f t="shared" si="62"/>
        <v>2602</v>
      </c>
      <c r="W584" s="107">
        <f t="shared" si="63"/>
        <v>1.0191364404251993E-2</v>
      </c>
      <c r="X584" s="108">
        <f t="shared" si="64"/>
        <v>0.39169900272155678</v>
      </c>
      <c r="Y584" s="106">
        <f t="shared" si="65"/>
        <v>1.4814304088461969E-2</v>
      </c>
    </row>
    <row r="585" spans="1:25">
      <c r="A585" s="106">
        <f t="shared" si="60"/>
        <v>2603</v>
      </c>
      <c r="F585" s="119">
        <f>'GDP calculation'!L592</f>
        <v>12715079384034.033</v>
      </c>
      <c r="J585" s="117">
        <f t="shared" si="61"/>
        <v>4.6649999999999997E-2</v>
      </c>
      <c r="V585" s="106">
        <f t="shared" si="62"/>
        <v>2603</v>
      </c>
      <c r="W585" s="107">
        <f t="shared" si="63"/>
        <v>1.0191364404251993E-2</v>
      </c>
      <c r="X585" s="108">
        <f t="shared" si="64"/>
        <v>0.38733909885521545</v>
      </c>
      <c r="Y585" s="106">
        <f t="shared" si="65"/>
        <v>1.467462389638154E-2</v>
      </c>
    </row>
    <row r="586" spans="1:25">
      <c r="A586" s="106">
        <f t="shared" si="60"/>
        <v>2604</v>
      </c>
      <c r="F586" s="119">
        <f>'GDP calculation'!L593</f>
        <v>13160107162475.223</v>
      </c>
      <c r="J586" s="117">
        <f t="shared" si="61"/>
        <v>4.6649999999999997E-2</v>
      </c>
      <c r="V586" s="106">
        <f t="shared" si="62"/>
        <v>2604</v>
      </c>
      <c r="W586" s="107">
        <f t="shared" si="63"/>
        <v>1.0191364404251993E-2</v>
      </c>
      <c r="X586" s="108">
        <f t="shared" si="64"/>
        <v>0.38302772399096907</v>
      </c>
      <c r="Y586" s="106">
        <f t="shared" si="65"/>
        <v>1.4536217797473133E-2</v>
      </c>
    </row>
    <row r="587" spans="1:25">
      <c r="A587" s="106">
        <f t="shared" si="60"/>
        <v>2605</v>
      </c>
      <c r="F587" s="119">
        <f>'GDP calculation'!L594</f>
        <v>13620710913161.854</v>
      </c>
      <c r="J587" s="117">
        <f t="shared" si="61"/>
        <v>4.6649999999999997E-2</v>
      </c>
      <c r="V587" s="106">
        <f t="shared" si="62"/>
        <v>2605</v>
      </c>
      <c r="W587" s="107">
        <f t="shared" si="63"/>
        <v>1.0191364404251993E-2</v>
      </c>
      <c r="X587" s="108">
        <f t="shared" si="64"/>
        <v>0.37876433796460413</v>
      </c>
      <c r="Y587" s="106">
        <f t="shared" si="65"/>
        <v>1.4399074733993114E-2</v>
      </c>
    </row>
    <row r="588" spans="1:25">
      <c r="A588" s="106">
        <f t="shared" si="60"/>
        <v>2606</v>
      </c>
      <c r="F588" s="119">
        <f>'GDP calculation'!L595</f>
        <v>14097435795122.518</v>
      </c>
      <c r="J588" s="117">
        <f t="shared" si="61"/>
        <v>4.6649999999999997E-2</v>
      </c>
      <c r="V588" s="106">
        <f t="shared" si="62"/>
        <v>2606</v>
      </c>
      <c r="W588" s="107">
        <f t="shared" si="63"/>
        <v>1.0191364404251993E-2</v>
      </c>
      <c r="X588" s="108">
        <f t="shared" si="64"/>
        <v>0.3745484066243398</v>
      </c>
      <c r="Y588" s="106">
        <f t="shared" si="65"/>
        <v>1.4263183736507801E-2</v>
      </c>
    </row>
    <row r="589" spans="1:25">
      <c r="A589" s="106">
        <f t="shared" si="60"/>
        <v>2607</v>
      </c>
      <c r="F589" s="119">
        <f>'GDP calculation'!L596</f>
        <v>14590846047951.805</v>
      </c>
      <c r="J589" s="117">
        <f t="shared" si="61"/>
        <v>4.6649999999999997E-2</v>
      </c>
      <c r="V589" s="106">
        <f t="shared" si="62"/>
        <v>2607</v>
      </c>
      <c r="W589" s="107">
        <f t="shared" si="63"/>
        <v>1.0191364404251993E-2</v>
      </c>
      <c r="X589" s="108">
        <f t="shared" si="64"/>
        <v>0.37037940176390544</v>
      </c>
      <c r="Y589" s="106">
        <f t="shared" si="65"/>
        <v>1.412853392329756E-2</v>
      </c>
    </row>
    <row r="590" spans="1:25">
      <c r="A590" s="106">
        <f t="shared" si="60"/>
        <v>2608</v>
      </c>
      <c r="F590" s="119">
        <f>'GDP calculation'!L597</f>
        <v>15101525659630.117</v>
      </c>
      <c r="J590" s="117">
        <f t="shared" si="61"/>
        <v>4.6649999999999997E-2</v>
      </c>
      <c r="V590" s="106">
        <f t="shared" si="62"/>
        <v>2608</v>
      </c>
      <c r="W590" s="107">
        <f t="shared" si="63"/>
        <v>1.0191364404251993E-2</v>
      </c>
      <c r="X590" s="108">
        <f t="shared" si="64"/>
        <v>0.36625680105636288</v>
      </c>
      <c r="Y590" s="106">
        <f t="shared" si="65"/>
        <v>1.3995114499763211E-2</v>
      </c>
    </row>
    <row r="591" spans="1:25">
      <c r="A591" s="106">
        <f t="shared" si="60"/>
        <v>2609</v>
      </c>
      <c r="F591" s="119">
        <f>'GDP calculation'!L598</f>
        <v>15630079057717.17</v>
      </c>
      <c r="J591" s="117">
        <f t="shared" si="61"/>
        <v>4.6649999999999997E-2</v>
      </c>
      <c r="V591" s="106">
        <f t="shared" si="62"/>
        <v>2609</v>
      </c>
      <c r="W591" s="107">
        <f t="shared" si="63"/>
        <v>1.0191364404251993E-2</v>
      </c>
      <c r="X591" s="108">
        <f t="shared" si="64"/>
        <v>0.3621800879886643</v>
      </c>
      <c r="Y591" s="106">
        <f t="shared" si="65"/>
        <v>1.3862914757834733E-2</v>
      </c>
    </row>
    <row r="592" spans="1:25">
      <c r="A592" s="106">
        <f t="shared" si="60"/>
        <v>2610</v>
      </c>
      <c r="F592" s="119">
        <f>'GDP calculation'!L599</f>
        <v>16177131824737.27</v>
      </c>
      <c r="J592" s="117">
        <f t="shared" si="61"/>
        <v>4.6649999999999997E-2</v>
      </c>
      <c r="V592" s="106">
        <f t="shared" si="62"/>
        <v>2610</v>
      </c>
      <c r="W592" s="107">
        <f t="shared" si="63"/>
        <v>1.0191364404251993E-2</v>
      </c>
      <c r="X592" s="108">
        <f t="shared" si="64"/>
        <v>0.35814875179694022</v>
      </c>
      <c r="Y592" s="106">
        <f t="shared" si="65"/>
        <v>1.3731924075382422E-2</v>
      </c>
    </row>
    <row r="593" spans="1:25">
      <c r="A593" s="106">
        <f t="shared" si="60"/>
        <v>2611</v>
      </c>
      <c r="F593" s="119">
        <f>'GDP calculation'!L600</f>
        <v>16743331438603.072</v>
      </c>
      <c r="J593" s="117">
        <f t="shared" si="61"/>
        <v>4.6649999999999997E-2</v>
      </c>
      <c r="V593" s="106">
        <f t="shared" si="62"/>
        <v>2611</v>
      </c>
      <c r="W593" s="107">
        <f t="shared" si="63"/>
        <v>1.0191364404251993E-2</v>
      </c>
      <c r="X593" s="108">
        <f t="shared" si="64"/>
        <v>0.35416228740250622</v>
      </c>
      <c r="Y593" s="106">
        <f t="shared" si="65"/>
        <v>1.360213191563037E-2</v>
      </c>
    </row>
    <row r="594" spans="1:25">
      <c r="A594" s="106">
        <f t="shared" si="60"/>
        <v>2612</v>
      </c>
      <c r="F594" s="119">
        <f>'GDP calculation'!L601</f>
        <v>17329348038954.178</v>
      </c>
      <c r="J594" s="117">
        <f t="shared" si="61"/>
        <v>4.6649999999999997E-2</v>
      </c>
      <c r="V594" s="106">
        <f t="shared" si="62"/>
        <v>2612</v>
      </c>
      <c r="W594" s="107">
        <f t="shared" si="63"/>
        <v>1.0191364404251993E-2</v>
      </c>
      <c r="X594" s="108">
        <f t="shared" si="64"/>
        <v>0.3502201953485824</v>
      </c>
      <c r="Y594" s="106">
        <f t="shared" si="65"/>
        <v>1.3473527826572363E-2</v>
      </c>
    </row>
    <row r="595" spans="1:25">
      <c r="A595" s="106">
        <f t="shared" si="60"/>
        <v>2613</v>
      </c>
      <c r="F595" s="119">
        <f>'GDP calculation'!L602</f>
        <v>17935875220317.574</v>
      </c>
      <c r="J595" s="117">
        <f t="shared" si="61"/>
        <v>4.6649999999999997E-2</v>
      </c>
      <c r="V595" s="106">
        <f t="shared" si="62"/>
        <v>2613</v>
      </c>
      <c r="W595" s="107">
        <f t="shared" si="63"/>
        <v>1.0191364404251993E-2</v>
      </c>
      <c r="X595" s="108">
        <f t="shared" si="64"/>
        <v>0.34632198173771822</v>
      </c>
      <c r="Y595" s="106">
        <f t="shared" si="65"/>
        <v>1.334610144039026E-2</v>
      </c>
    </row>
    <row r="596" spans="1:25">
      <c r="A596" s="106">
        <f t="shared" si="60"/>
        <v>2614</v>
      </c>
      <c r="F596" s="119">
        <f>'GDP calculation'!L603</f>
        <v>18563630853028.688</v>
      </c>
      <c r="J596" s="117">
        <f t="shared" si="61"/>
        <v>4.6649999999999997E-2</v>
      </c>
      <c r="V596" s="106">
        <f t="shared" si="62"/>
        <v>2614</v>
      </c>
      <c r="W596" s="107">
        <f t="shared" si="63"/>
        <v>1.0191364404251993E-2</v>
      </c>
      <c r="X596" s="108">
        <f t="shared" si="64"/>
        <v>0.34246715816991202</v>
      </c>
      <c r="Y596" s="106">
        <f t="shared" si="65"/>
        <v>1.3219842472874724E-2</v>
      </c>
    </row>
    <row r="597" spans="1:25">
      <c r="A597" s="106">
        <f t="shared" si="60"/>
        <v>2615</v>
      </c>
      <c r="F597" s="119">
        <f>'GDP calculation'!L604</f>
        <v>19213357932884.691</v>
      </c>
      <c r="J597" s="117">
        <f t="shared" si="61"/>
        <v>4.6649999999999997E-2</v>
      </c>
      <c r="V597" s="106">
        <f t="shared" si="62"/>
        <v>2615</v>
      </c>
      <c r="W597" s="107">
        <f t="shared" si="63"/>
        <v>1.0191364404251993E-2</v>
      </c>
      <c r="X597" s="108">
        <f t="shared" si="64"/>
        <v>0.33865524168142064</v>
      </c>
      <c r="Y597" s="106">
        <f t="shared" si="65"/>
        <v>1.3094740722848512E-2</v>
      </c>
    </row>
    <row r="598" spans="1:25">
      <c r="A598" s="106">
        <f t="shared" si="60"/>
        <v>2616</v>
      </c>
      <c r="F598" s="119">
        <f>'GDP calculation'!L605</f>
        <v>19885825460535.652</v>
      </c>
      <c r="J598" s="117">
        <f t="shared" si="61"/>
        <v>4.6649999999999997E-2</v>
      </c>
      <c r="V598" s="106">
        <f t="shared" si="62"/>
        <v>2616</v>
      </c>
      <c r="W598" s="107">
        <f t="shared" si="63"/>
        <v>1.0191364404251993E-2</v>
      </c>
      <c r="X598" s="108">
        <f t="shared" si="64"/>
        <v>0.33488575468424991</v>
      </c>
      <c r="Y598" s="106">
        <f t="shared" si="65"/>
        <v>1.297078607159218E-2</v>
      </c>
    </row>
    <row r="599" spans="1:25">
      <c r="A599" s="106">
        <f t="shared" si="60"/>
        <v>2617</v>
      </c>
      <c r="F599" s="119">
        <f>'GDP calculation'!L606</f>
        <v>20581829351654.398</v>
      </c>
      <c r="J599" s="117">
        <f t="shared" si="61"/>
        <v>4.6649999999999997E-2</v>
      </c>
      <c r="V599" s="106">
        <f t="shared" si="62"/>
        <v>2617</v>
      </c>
      <c r="W599" s="107">
        <f t="shared" si="63"/>
        <v>1.0191364404251993E-2</v>
      </c>
      <c r="X599" s="108">
        <f t="shared" si="64"/>
        <v>0.33115822490631897</v>
      </c>
      <c r="Y599" s="106">
        <f t="shared" si="65"/>
        <v>1.2847968482272338E-2</v>
      </c>
    </row>
    <row r="600" spans="1:25">
      <c r="A600" s="106">
        <f t="shared" si="60"/>
        <v>2618</v>
      </c>
      <c r="F600" s="119">
        <f>'GDP calculation'!L607</f>
        <v>21302193378962.301</v>
      </c>
      <c r="J600" s="117">
        <f t="shared" si="61"/>
        <v>4.6649999999999997E-2</v>
      </c>
      <c r="V600" s="106">
        <f t="shared" si="62"/>
        <v>2618</v>
      </c>
      <c r="W600" s="107">
        <f t="shared" si="63"/>
        <v>1.0191364404251993E-2</v>
      </c>
      <c r="X600" s="108">
        <f t="shared" si="64"/>
        <v>0.32747218533228878</v>
      </c>
      <c r="Y600" s="106">
        <f t="shared" si="65"/>
        <v>1.2726277999372341E-2</v>
      </c>
    </row>
    <row r="601" spans="1:25">
      <c r="A601" s="106">
        <f t="shared" si="60"/>
        <v>2619</v>
      </c>
      <c r="F601" s="119">
        <f>'GDP calculation'!L608</f>
        <v>22047770147225.98</v>
      </c>
      <c r="J601" s="117">
        <f t="shared" si="61"/>
        <v>4.6649999999999997E-2</v>
      </c>
      <c r="V601" s="106">
        <f t="shared" si="62"/>
        <v>2619</v>
      </c>
      <c r="W601" s="107">
        <f t="shared" si="63"/>
        <v>1.0191364404251993E-2</v>
      </c>
      <c r="X601" s="108">
        <f t="shared" si="64"/>
        <v>0.32382717414505219</v>
      </c>
      <c r="Y601" s="106">
        <f t="shared" si="65"/>
        <v>1.2605704748125607E-2</v>
      </c>
    </row>
    <row r="602" spans="1:25">
      <c r="A602" s="106">
        <f t="shared" si="60"/>
        <v>2620</v>
      </c>
      <c r="F602" s="119">
        <f>'GDP calculation'!L609</f>
        <v>22819442102378.887</v>
      </c>
      <c r="J602" s="117">
        <f t="shared" si="61"/>
        <v>4.6649999999999997E-2</v>
      </c>
      <c r="V602" s="106">
        <f t="shared" si="62"/>
        <v>2620</v>
      </c>
      <c r="W602" s="107">
        <f t="shared" si="63"/>
        <v>1.0191364404251993E-2</v>
      </c>
      <c r="X602" s="108">
        <f t="shared" si="64"/>
        <v>0.32022273466787265</v>
      </c>
      <c r="Y602" s="106">
        <f t="shared" si="65"/>
        <v>1.2486238933951385E-2</v>
      </c>
    </row>
    <row r="603" spans="1:25">
      <c r="A603" s="106">
        <f t="shared" si="60"/>
        <v>2621</v>
      </c>
      <c r="F603" s="119">
        <f>'GDP calculation'!L610</f>
        <v>23618122575962.145</v>
      </c>
      <c r="J603" s="117">
        <f t="shared" si="61"/>
        <v>4.6649999999999997E-2</v>
      </c>
      <c r="V603" s="106">
        <f t="shared" si="62"/>
        <v>2621</v>
      </c>
      <c r="W603" s="107">
        <f t="shared" si="63"/>
        <v>1.0191364404251993E-2</v>
      </c>
      <c r="X603" s="108">
        <f t="shared" si="64"/>
        <v>0.31665841530716871</v>
      </c>
      <c r="Y603" s="106">
        <f t="shared" si="65"/>
        <v>1.2367870841893145E-2</v>
      </c>
    </row>
    <row r="604" spans="1:25">
      <c r="A604" s="106">
        <f t="shared" si="60"/>
        <v>2622</v>
      </c>
      <c r="F604" s="119">
        <f>'GDP calculation'!L611</f>
        <v>24444756866120.816</v>
      </c>
      <c r="J604" s="117">
        <f t="shared" si="61"/>
        <v>4.6649999999999997E-2</v>
      </c>
      <c r="V604" s="106">
        <f t="shared" si="62"/>
        <v>2622</v>
      </c>
      <c r="W604" s="107">
        <f t="shared" si="63"/>
        <v>1.0191364404251993E-2</v>
      </c>
      <c r="X604" s="108">
        <f t="shared" si="64"/>
        <v>0.31313376949593424</v>
      </c>
      <c r="Y604" s="106">
        <f t="shared" si="65"/>
        <v>1.2250590836059495E-2</v>
      </c>
    </row>
    <row r="605" spans="1:25">
      <c r="A605" s="106">
        <f t="shared" si="60"/>
        <v>2623</v>
      </c>
      <c r="F605" s="119">
        <f>'GDP calculation'!L612</f>
        <v>25300323356435.043</v>
      </c>
      <c r="J605" s="117">
        <f t="shared" si="61"/>
        <v>4.6649999999999997E-2</v>
      </c>
      <c r="V605" s="106">
        <f t="shared" si="62"/>
        <v>2623</v>
      </c>
      <c r="W605" s="107">
        <f t="shared" si="63"/>
        <v>1.0191364404251993E-2</v>
      </c>
      <c r="X605" s="108">
        <f t="shared" si="64"/>
        <v>0.30964835563778909</v>
      </c>
      <c r="Y605" s="106">
        <f t="shared" si="65"/>
        <v>1.2134389359067695E-2</v>
      </c>
    </row>
    <row r="606" spans="1:25">
      <c r="A606" s="106">
        <f t="shared" si="60"/>
        <v>2624</v>
      </c>
      <c r="F606" s="119">
        <f>'GDP calculation'!L613</f>
        <v>26185834673910.266</v>
      </c>
      <c r="J606" s="117">
        <f t="shared" si="61"/>
        <v>4.6649999999999997E-2</v>
      </c>
      <c r="V606" s="106">
        <f t="shared" si="62"/>
        <v>2624</v>
      </c>
      <c r="W606" s="107">
        <f t="shared" si="63"/>
        <v>1.0191364404251993E-2</v>
      </c>
      <c r="X606" s="108">
        <f t="shared" si="64"/>
        <v>0.30620173705165205</v>
      </c>
      <c r="Y606" s="106">
        <f t="shared" si="65"/>
        <v>1.2019256931489758E-2</v>
      </c>
    </row>
    <row r="607" spans="1:25">
      <c r="A607" s="106">
        <f t="shared" si="60"/>
        <v>2625</v>
      </c>
      <c r="F607" s="119">
        <f>'GDP calculation'!L614</f>
        <v>27102338887497.121</v>
      </c>
      <c r="J607" s="117">
        <f t="shared" si="61"/>
        <v>4.6649999999999997E-2</v>
      </c>
      <c r="V607" s="106">
        <f t="shared" si="62"/>
        <v>2625</v>
      </c>
      <c r="W607" s="107">
        <f t="shared" si="63"/>
        <v>1.0191364404251993E-2</v>
      </c>
      <c r="X607" s="108">
        <f t="shared" si="64"/>
        <v>0.30279348191703032</v>
      </c>
      <c r="Y607" s="106">
        <f t="shared" si="65"/>
        <v>1.1905184151301177E-2</v>
      </c>
    </row>
    <row r="608" spans="1:25">
      <c r="A608" s="106">
        <f t="shared" si="60"/>
        <v>2626</v>
      </c>
      <c r="F608" s="119">
        <f>'GDP calculation'!L615</f>
        <v>28050920748559.52</v>
      </c>
      <c r="J608" s="117">
        <f t="shared" si="61"/>
        <v>4.6649999999999997E-2</v>
      </c>
      <c r="V608" s="106">
        <f t="shared" si="62"/>
        <v>2626</v>
      </c>
      <c r="W608" s="107">
        <f t="shared" si="63"/>
        <v>1.0191364404251993E-2</v>
      </c>
      <c r="X608" s="108">
        <f t="shared" si="64"/>
        <v>0.29942316321991724</v>
      </c>
      <c r="Y608" s="106">
        <f t="shared" si="65"/>
        <v>1.1792161693332236E-2</v>
      </c>
    </row>
    <row r="609" spans="1:25">
      <c r="A609" s="106">
        <f t="shared" si="60"/>
        <v>2627</v>
      </c>
      <c r="F609" s="119">
        <f>'GDP calculation'!L616</f>
        <v>29032702974759.102</v>
      </c>
      <c r="J609" s="117">
        <f t="shared" si="61"/>
        <v>4.6649999999999997E-2</v>
      </c>
      <c r="V609" s="106">
        <f t="shared" si="62"/>
        <v>2627</v>
      </c>
      <c r="W609" s="107">
        <f t="shared" si="63"/>
        <v>1.0191364404251993E-2</v>
      </c>
      <c r="X609" s="108">
        <f t="shared" si="64"/>
        <v>0.29609035869929234</v>
      </c>
      <c r="Y609" s="106">
        <f t="shared" si="65"/>
        <v>1.1680180308721942E-2</v>
      </c>
    </row>
    <row r="610" spans="1:25">
      <c r="A610" s="106">
        <f t="shared" si="60"/>
        <v>2628</v>
      </c>
      <c r="F610" s="119">
        <f>'GDP calculation'!L617</f>
        <v>30048847578875.668</v>
      </c>
      <c r="J610" s="117">
        <f t="shared" si="61"/>
        <v>4.6649999999999997E-2</v>
      </c>
      <c r="V610" s="106">
        <f t="shared" si="62"/>
        <v>2628</v>
      </c>
      <c r="W610" s="107">
        <f t="shared" si="63"/>
        <v>1.0191364404251993E-2</v>
      </c>
      <c r="X610" s="108">
        <f t="shared" si="64"/>
        <v>0.29279465079421729</v>
      </c>
      <c r="Y610" s="106">
        <f t="shared" si="65"/>
        <v>1.1569230824374631E-2</v>
      </c>
    </row>
    <row r="611" spans="1:25">
      <c r="A611" s="106">
        <f t="shared" si="60"/>
        <v>2629</v>
      </c>
      <c r="F611" s="119">
        <f>'GDP calculation'!L618</f>
        <v>31100557244136.313</v>
      </c>
      <c r="J611" s="117">
        <f t="shared" si="61"/>
        <v>4.6649999999999997E-2</v>
      </c>
      <c r="V611" s="106">
        <f t="shared" si="62"/>
        <v>2629</v>
      </c>
      <c r="W611" s="107">
        <f t="shared" si="63"/>
        <v>1.0191364404251993E-2</v>
      </c>
      <c r="X611" s="108">
        <f t="shared" si="64"/>
        <v>0.28953562659152038</v>
      </c>
      <c r="Y611" s="106">
        <f t="shared" si="65"/>
        <v>1.1459304142419186E-2</v>
      </c>
    </row>
    <row r="612" spans="1:25">
      <c r="A612" s="106">
        <f t="shared" ref="A612:A675" si="66">A611+1</f>
        <v>2630</v>
      </c>
      <c r="F612" s="119">
        <f>'GDP calculation'!L619</f>
        <v>32189076747681.082</v>
      </c>
      <c r="J612" s="117">
        <f t="shared" ref="J612:J675" si="67">J611</f>
        <v>4.6649999999999997E-2</v>
      </c>
      <c r="V612" s="106">
        <f t="shared" ref="V612:V675" si="68">V611+1</f>
        <v>2630</v>
      </c>
      <c r="W612" s="107">
        <f t="shared" si="63"/>
        <v>1.0191364404251993E-2</v>
      </c>
      <c r="X612" s="108">
        <f t="shared" si="64"/>
        <v>0.28631287777406361</v>
      </c>
      <c r="Y612" s="106">
        <f t="shared" si="65"/>
        <v>1.1350391239670916E-2</v>
      </c>
    </row>
    <row r="613" spans="1:25">
      <c r="A613" s="106">
        <f t="shared" si="66"/>
        <v>2631</v>
      </c>
      <c r="F613" s="119">
        <f>'GDP calculation'!L620</f>
        <v>33315694433849.918</v>
      </c>
      <c r="J613" s="117">
        <f t="shared" si="67"/>
        <v>4.6649999999999997E-2</v>
      </c>
      <c r="V613" s="106">
        <f t="shared" si="68"/>
        <v>2631</v>
      </c>
      <c r="W613" s="107">
        <f t="shared" si="63"/>
        <v>1.0191364404251993E-2</v>
      </c>
      <c r="X613" s="108">
        <f t="shared" si="64"/>
        <v>0.28312600056958465</v>
      </c>
      <c r="Y613" s="106">
        <f t="shared" si="65"/>
        <v>1.1242483167096071E-2</v>
      </c>
    </row>
    <row r="614" spans="1:25">
      <c r="A614" s="106">
        <f t="shared" si="66"/>
        <v>2632</v>
      </c>
      <c r="F614" s="119">
        <f>'GDP calculation'!L621</f>
        <v>34481743739034.664</v>
      </c>
      <c r="J614" s="117">
        <f t="shared" si="67"/>
        <v>4.6649999999999997E-2</v>
      </c>
      <c r="V614" s="106">
        <f t="shared" si="68"/>
        <v>2632</v>
      </c>
      <c r="W614" s="107">
        <f t="shared" si="63"/>
        <v>1.0191364404251993E-2</v>
      </c>
      <c r="X614" s="108">
        <f t="shared" si="64"/>
        <v>0.27997459570010991</v>
      </c>
      <c r="Y614" s="106">
        <f t="shared" si="65"/>
        <v>1.1135571049279076E-2</v>
      </c>
    </row>
    <row r="615" spans="1:25">
      <c r="A615" s="106">
        <f t="shared" si="66"/>
        <v>2633</v>
      </c>
      <c r="F615" s="119">
        <f>'GDP calculation'!L622</f>
        <v>35688604769900.875</v>
      </c>
      <c r="J615" s="117">
        <f t="shared" si="67"/>
        <v>4.6649999999999997E-2</v>
      </c>
      <c r="V615" s="106">
        <f t="shared" si="68"/>
        <v>2633</v>
      </c>
      <c r="W615" s="107">
        <f t="shared" si="63"/>
        <v>1.0191364404251993E-2</v>
      </c>
      <c r="X615" s="108">
        <f t="shared" si="64"/>
        <v>0.27685826833192928</v>
      </c>
      <c r="Y615" s="106">
        <f t="shared" si="65"/>
        <v>1.1029646083892399E-2</v>
      </c>
    </row>
    <row r="616" spans="1:25">
      <c r="A616" s="106">
        <f t="shared" si="66"/>
        <v>2634</v>
      </c>
      <c r="F616" s="119">
        <f>'GDP calculation'!L623</f>
        <v>36937705936847.406</v>
      </c>
      <c r="J616" s="117">
        <f t="shared" si="67"/>
        <v>4.6649999999999997E-2</v>
      </c>
      <c r="V616" s="106">
        <f t="shared" si="68"/>
        <v>2634</v>
      </c>
      <c r="W616" s="107">
        <f t="shared" si="63"/>
        <v>1.0191364404251993E-2</v>
      </c>
      <c r="X616" s="108">
        <f t="shared" si="64"/>
        <v>0.2737766280261279</v>
      </c>
      <c r="Y616" s="106">
        <f t="shared" si="65"/>
        <v>1.0924699541169088E-2</v>
      </c>
    </row>
    <row r="617" spans="1:25">
      <c r="A617" s="106">
        <f t="shared" si="66"/>
        <v>2635</v>
      </c>
      <c r="F617" s="119">
        <f>'GDP calculation'!L624</f>
        <v>38230525644637.063</v>
      </c>
      <c r="J617" s="117">
        <f t="shared" si="67"/>
        <v>4.6649999999999997E-2</v>
      </c>
      <c r="V617" s="106">
        <f t="shared" si="68"/>
        <v>2635</v>
      </c>
      <c r="W617" s="107">
        <f t="shared" si="63"/>
        <v>1.0191364404251993E-2</v>
      </c>
      <c r="X617" s="108">
        <f t="shared" si="64"/>
        <v>0.27072928868966933</v>
      </c>
      <c r="Y617" s="106">
        <f t="shared" si="65"/>
        <v>1.0820722763378048E-2</v>
      </c>
    </row>
    <row r="618" spans="1:25">
      <c r="A618" s="106">
        <f t="shared" si="66"/>
        <v>2636</v>
      </c>
      <c r="F618" s="119">
        <f>'GDP calculation'!L625</f>
        <v>39568594042199.359</v>
      </c>
      <c r="J618" s="117">
        <f t="shared" si="67"/>
        <v>4.6649999999999997E-2</v>
      </c>
      <c r="V618" s="106">
        <f t="shared" si="68"/>
        <v>2636</v>
      </c>
      <c r="W618" s="107">
        <f t="shared" si="63"/>
        <v>1.0191364404251993E-2</v>
      </c>
      <c r="X618" s="108">
        <f t="shared" si="64"/>
        <v>0.26771586852702212</v>
      </c>
      <c r="Y618" s="106">
        <f t="shared" si="65"/>
        <v>1.0717707164301942E-2</v>
      </c>
    </row>
    <row r="619" spans="1:25">
      <c r="A619" s="106">
        <f t="shared" si="66"/>
        <v>2637</v>
      </c>
      <c r="F619" s="119">
        <f>'GDP calculation'!L626</f>
        <v>40953494833676.336</v>
      </c>
      <c r="J619" s="117">
        <f t="shared" si="67"/>
        <v>4.6649999999999997E-2</v>
      </c>
      <c r="V619" s="106">
        <f t="shared" si="68"/>
        <v>2637</v>
      </c>
      <c r="W619" s="107">
        <f t="shared" si="63"/>
        <v>1.0191364404251993E-2</v>
      </c>
      <c r="X619" s="108">
        <f t="shared" si="64"/>
        <v>0.26473598999232589</v>
      </c>
      <c r="Y619" s="106">
        <f t="shared" si="65"/>
        <v>1.0615644228717866E-2</v>
      </c>
    </row>
    <row r="620" spans="1:25">
      <c r="A620" s="106">
        <f t="shared" si="66"/>
        <v>2638</v>
      </c>
      <c r="F620" s="119">
        <f>'GDP calculation'!L627</f>
        <v>42386867152855.008</v>
      </c>
      <c r="J620" s="117">
        <f t="shared" si="67"/>
        <v>4.6649999999999997E-2</v>
      </c>
      <c r="V620" s="106">
        <f t="shared" si="68"/>
        <v>2638</v>
      </c>
      <c r="W620" s="107">
        <f t="shared" si="63"/>
        <v>1.0191364404251993E-2</v>
      </c>
      <c r="X620" s="108">
        <f t="shared" si="64"/>
        <v>0.26178927974208882</v>
      </c>
      <c r="Y620" s="106">
        <f t="shared" si="65"/>
        <v>1.0514525511880646E-2</v>
      </c>
    </row>
    <row r="621" spans="1:25">
      <c r="A621" s="106">
        <f t="shared" si="66"/>
        <v>2639</v>
      </c>
      <c r="F621" s="119">
        <f>'GDP calculation'!L628</f>
        <v>43870407503204.93</v>
      </c>
      <c r="J621" s="117">
        <f t="shared" si="67"/>
        <v>4.6649999999999997E-2</v>
      </c>
      <c r="V621" s="106">
        <f t="shared" si="68"/>
        <v>2639</v>
      </c>
      <c r="W621" s="107">
        <f t="shared" si="63"/>
        <v>1.0191364404251993E-2</v>
      </c>
      <c r="X621" s="108">
        <f t="shared" si="64"/>
        <v>0.25887536858841248</v>
      </c>
      <c r="Y621" s="106">
        <f t="shared" si="65"/>
        <v>1.0414342639008901E-2</v>
      </c>
    </row>
    <row r="622" spans="1:25">
      <c r="A622" s="106">
        <f t="shared" si="66"/>
        <v>2640</v>
      </c>
      <c r="F622" s="119">
        <f>'GDP calculation'!L629</f>
        <v>45405871765817.102</v>
      </c>
      <c r="J622" s="117">
        <f t="shared" si="67"/>
        <v>4.6649999999999997E-2</v>
      </c>
      <c r="V622" s="106">
        <f t="shared" si="68"/>
        <v>2640</v>
      </c>
      <c r="W622" s="107">
        <f t="shared" si="63"/>
        <v>1.0191364404251993E-2</v>
      </c>
      <c r="X622" s="108">
        <f t="shared" si="64"/>
        <v>0.25599389145273671</v>
      </c>
      <c r="Y622" s="106">
        <f t="shared" si="65"/>
        <v>1.0315087304773787E-2</v>
      </c>
    </row>
    <row r="623" spans="1:25">
      <c r="A623" s="106">
        <f t="shared" si="66"/>
        <v>2641</v>
      </c>
      <c r="F623" s="119">
        <f>'GDP calculation'!L630</f>
        <v>46995077277620.695</v>
      </c>
      <c r="J623" s="117">
        <f t="shared" si="67"/>
        <v>4.6649999999999997E-2</v>
      </c>
      <c r="V623" s="106">
        <f t="shared" si="68"/>
        <v>2641</v>
      </c>
      <c r="W623" s="107">
        <f t="shared" si="63"/>
        <v>1.0191364404251993E-2</v>
      </c>
      <c r="X623" s="108">
        <f t="shared" si="64"/>
        <v>0.25314448732009981</v>
      </c>
      <c r="Y623" s="106">
        <f t="shared" si="65"/>
        <v>1.0216751272790462E-2</v>
      </c>
    </row>
    <row r="624" spans="1:25">
      <c r="A624" s="106">
        <f t="shared" si="66"/>
        <v>2642</v>
      </c>
      <c r="F624" s="119">
        <f>'GDP calculation'!L631</f>
        <v>48639904982337.414</v>
      </c>
      <c r="J624" s="117">
        <f t="shared" si="67"/>
        <v>4.6649999999999997E-2</v>
      </c>
      <c r="V624" s="106">
        <f t="shared" si="68"/>
        <v>2642</v>
      </c>
      <c r="W624" s="107">
        <f t="shared" si="63"/>
        <v>1.0191364404251993E-2</v>
      </c>
      <c r="X624" s="108">
        <f t="shared" si="64"/>
        <v>0.25032679919390749</v>
      </c>
      <c r="Y624" s="106">
        <f t="shared" si="65"/>
        <v>1.0119326375112266E-2</v>
      </c>
    </row>
    <row r="625" spans="1:25">
      <c r="A625" s="106">
        <f t="shared" si="66"/>
        <v>2643</v>
      </c>
      <c r="F625" s="119">
        <f>'GDP calculation'!L632</f>
        <v>50342301656719.219</v>
      </c>
      <c r="J625" s="117">
        <f t="shared" si="67"/>
        <v>4.6649999999999997E-2</v>
      </c>
      <c r="V625" s="106">
        <f t="shared" si="68"/>
        <v>2643</v>
      </c>
      <c r="W625" s="107">
        <f t="shared" si="63"/>
        <v>1.0191364404251993E-2</v>
      </c>
      <c r="X625" s="108">
        <f t="shared" si="64"/>
        <v>0.24754047405120549</v>
      </c>
      <c r="Y625" s="106">
        <f t="shared" si="65"/>
        <v>1.002280451172762E-2</v>
      </c>
    </row>
    <row r="626" spans="1:25">
      <c r="A626" s="106">
        <f t="shared" si="66"/>
        <v>2644</v>
      </c>
      <c r="F626" s="119">
        <f>'GDP calculation'!L633</f>
        <v>52104282214704.391</v>
      </c>
      <c r="J626" s="117">
        <f t="shared" si="67"/>
        <v>4.6649999999999997E-2</v>
      </c>
      <c r="V626" s="106">
        <f t="shared" si="68"/>
        <v>2644</v>
      </c>
      <c r="W626" s="107">
        <f t="shared" si="63"/>
        <v>1.0191364404251993E-2</v>
      </c>
      <c r="X626" s="108">
        <f t="shared" si="64"/>
        <v>0.24478516279844995</v>
      </c>
      <c r="Y626" s="106">
        <f t="shared" si="65"/>
        <v>9.9271776500596473E-3</v>
      </c>
    </row>
    <row r="627" spans="1:25">
      <c r="A627" s="106">
        <f t="shared" si="66"/>
        <v>2645</v>
      </c>
      <c r="F627" s="119">
        <f>'GDP calculation'!L634</f>
        <v>53927932092219.039</v>
      </c>
      <c r="J627" s="117">
        <f t="shared" si="67"/>
        <v>4.6649999999999997E-2</v>
      </c>
      <c r="V627" s="106">
        <f t="shared" si="68"/>
        <v>2645</v>
      </c>
      <c r="W627" s="107">
        <f t="shared" si="63"/>
        <v>1.0191364404251993E-2</v>
      </c>
      <c r="X627" s="108">
        <f t="shared" si="64"/>
        <v>0.24206052022777019</v>
      </c>
      <c r="Y627" s="106">
        <f t="shared" si="65"/>
        <v>9.8324378244685155E-3</v>
      </c>
    </row>
    <row r="628" spans="1:25">
      <c r="A628" s="106">
        <f t="shared" si="66"/>
        <v>2646</v>
      </c>
      <c r="F628" s="119">
        <f>'GDP calculation'!L635</f>
        <v>55815409715446.703</v>
      </c>
      <c r="J628" s="117">
        <f t="shared" si="67"/>
        <v>4.6649999999999997E-2</v>
      </c>
      <c r="V628" s="106">
        <f t="shared" si="68"/>
        <v>2646</v>
      </c>
      <c r="W628" s="107">
        <f t="shared" si="63"/>
        <v>1.0191364404251993E-2</v>
      </c>
      <c r="X628" s="108">
        <f t="shared" si="64"/>
        <v>0.23936620497371816</v>
      </c>
      <c r="Y628" s="106">
        <f t="shared" si="65"/>
        <v>9.7385771357564946E-3</v>
      </c>
    </row>
    <row r="629" spans="1:25">
      <c r="A629" s="106">
        <f t="shared" si="66"/>
        <v>2647</v>
      </c>
      <c r="F629" s="119">
        <f>'GDP calculation'!L636</f>
        <v>57768949055487.336</v>
      </c>
      <c r="J629" s="117">
        <f t="shared" si="67"/>
        <v>4.6649999999999997E-2</v>
      </c>
      <c r="V629" s="106">
        <f t="shared" si="68"/>
        <v>2647</v>
      </c>
      <c r="W629" s="107">
        <f t="shared" si="63"/>
        <v>1.0191364404251993E-2</v>
      </c>
      <c r="X629" s="108">
        <f t="shared" si="64"/>
        <v>0.23670187947049953</v>
      </c>
      <c r="Y629" s="106">
        <f t="shared" si="65"/>
        <v>9.6455877506757635E-3</v>
      </c>
    </row>
    <row r="630" spans="1:25">
      <c r="A630" s="106">
        <f t="shared" si="66"/>
        <v>2648</v>
      </c>
      <c r="F630" s="119">
        <f>'GDP calculation'!L637</f>
        <v>59790862272429.391</v>
      </c>
      <c r="J630" s="117">
        <f t="shared" si="67"/>
        <v>4.6649999999999997E-2</v>
      </c>
      <c r="V630" s="106">
        <f t="shared" si="68"/>
        <v>2648</v>
      </c>
      <c r="W630" s="107">
        <f t="shared" si="63"/>
        <v>1.0191364404251993E-2</v>
      </c>
      <c r="X630" s="108">
        <f t="shared" si="64"/>
        <v>0.23406720990968033</v>
      </c>
      <c r="Y630" s="106">
        <f t="shared" si="65"/>
        <v>9.5534619014388984E-3</v>
      </c>
    </row>
    <row r="631" spans="1:25">
      <c r="A631" s="106">
        <f t="shared" si="66"/>
        <v>2649</v>
      </c>
      <c r="F631" s="119">
        <f>'GDP calculation'!L638</f>
        <v>61883542451964.414</v>
      </c>
      <c r="J631" s="117">
        <f t="shared" si="67"/>
        <v>4.6649999999999997E-2</v>
      </c>
      <c r="V631" s="106">
        <f t="shared" si="68"/>
        <v>2649</v>
      </c>
      <c r="W631" s="107">
        <f t="shared" si="63"/>
        <v>1.0191364404251993E-2</v>
      </c>
      <c r="X631" s="108">
        <f t="shared" si="64"/>
        <v>0.2314618661983654</v>
      </c>
      <c r="Y631" s="106">
        <f t="shared" si="65"/>
        <v>9.4621918852321567E-3</v>
      </c>
    </row>
    <row r="632" spans="1:25">
      <c r="A632" s="106">
        <f t="shared" si="66"/>
        <v>2650</v>
      </c>
      <c r="F632" s="119">
        <f>'GDP calculation'!L639</f>
        <v>64049466437783.164</v>
      </c>
      <c r="J632" s="117">
        <f t="shared" si="67"/>
        <v>4.6649999999999997E-2</v>
      </c>
      <c r="V632" s="106">
        <f t="shared" si="68"/>
        <v>2650</v>
      </c>
      <c r="W632" s="107">
        <f t="shared" si="63"/>
        <v>1.0191364404251993E-2</v>
      </c>
      <c r="X632" s="108">
        <f t="shared" si="64"/>
        <v>0.22888552191784092</v>
      </c>
      <c r="Y632" s="106">
        <f t="shared" si="65"/>
        <v>9.3717700637314088E-3</v>
      </c>
    </row>
    <row r="633" spans="1:25">
      <c r="A633" s="106">
        <f t="shared" si="66"/>
        <v>2651</v>
      </c>
      <c r="F633" s="119">
        <f>'GDP calculation'!L640</f>
        <v>66291197763105.57</v>
      </c>
      <c r="J633" s="117">
        <f t="shared" si="67"/>
        <v>4.6649999999999997E-2</v>
      </c>
      <c r="V633" s="106">
        <f t="shared" si="68"/>
        <v>2651</v>
      </c>
      <c r="W633" s="107">
        <f t="shared" si="63"/>
        <v>1.0191364404251993E-2</v>
      </c>
      <c r="X633" s="108">
        <f t="shared" si="64"/>
        <v>0.22633785428267833</v>
      </c>
      <c r="Y633" s="106">
        <f t="shared" si="65"/>
        <v>9.2821888626208431E-3</v>
      </c>
    </row>
    <row r="634" spans="1:25">
      <c r="A634" s="106">
        <f t="shared" si="66"/>
        <v>2652</v>
      </c>
      <c r="F634" s="119">
        <f>'GDP calculation'!L641</f>
        <v>68611389684814.258</v>
      </c>
      <c r="J634" s="117">
        <f t="shared" si="67"/>
        <v>4.6649999999999997E-2</v>
      </c>
      <c r="V634" s="106">
        <f t="shared" si="68"/>
        <v>2652</v>
      </c>
      <c r="W634" s="107">
        <f t="shared" si="63"/>
        <v>1.0191364404251993E-2</v>
      </c>
      <c r="X634" s="108">
        <f t="shared" si="64"/>
        <v>0.22381854410029334</v>
      </c>
      <c r="Y634" s="106">
        <f t="shared" si="65"/>
        <v>9.19344077111439E-3</v>
      </c>
    </row>
    <row r="635" spans="1:25">
      <c r="A635" s="106">
        <f t="shared" si="66"/>
        <v>2653</v>
      </c>
      <c r="F635" s="119">
        <f>'GDP calculation'!L642</f>
        <v>71012788323782.75</v>
      </c>
      <c r="J635" s="117">
        <f t="shared" si="67"/>
        <v>4.6649999999999997E-2</v>
      </c>
      <c r="V635" s="106">
        <f t="shared" si="68"/>
        <v>2653</v>
      </c>
      <c r="W635" s="107">
        <f t="shared" ref="W635:W698" si="69">W634</f>
        <v>1.0191364404251993E-2</v>
      </c>
      <c r="X635" s="108">
        <f t="shared" si="64"/>
        <v>0.22132727573095459</v>
      </c>
      <c r="Y635" s="106">
        <f t="shared" si="65"/>
        <v>9.10551834147986E-3</v>
      </c>
    </row>
    <row r="636" spans="1:25">
      <c r="A636" s="106">
        <f t="shared" si="66"/>
        <v>2654</v>
      </c>
      <c r="F636" s="119">
        <f>'GDP calculation'!L643</f>
        <v>73498235915115.141</v>
      </c>
      <c r="J636" s="117">
        <f t="shared" si="67"/>
        <v>4.6649999999999997E-2</v>
      </c>
      <c r="V636" s="106">
        <f t="shared" si="68"/>
        <v>2654</v>
      </c>
      <c r="W636" s="107">
        <f t="shared" si="69"/>
        <v>1.0191364404251993E-2</v>
      </c>
      <c r="X636" s="108">
        <f t="shared" si="64"/>
        <v>0.21886373704823769</v>
      </c>
      <c r="Y636" s="106">
        <f t="shared" si="65"/>
        <v>9.018414188565806E-3</v>
      </c>
    </row>
    <row r="637" spans="1:25">
      <c r="A637" s="106">
        <f t="shared" si="66"/>
        <v>2655</v>
      </c>
      <c r="F637" s="119">
        <f>'GDP calculation'!L644</f>
        <v>76070674172144.172</v>
      </c>
      <c r="J637" s="117">
        <f t="shared" si="67"/>
        <v>4.6649999999999997E-2</v>
      </c>
      <c r="V637" s="106">
        <f t="shared" si="68"/>
        <v>2655</v>
      </c>
      <c r="W637" s="107">
        <f t="shared" si="69"/>
        <v>1.0191364404251993E-2</v>
      </c>
      <c r="X637" s="108">
        <f t="shared" si="64"/>
        <v>0.21642761939991972</v>
      </c>
      <c r="Y637" s="106">
        <f t="shared" si="65"/>
        <v>8.9321209893311101E-3</v>
      </c>
    </row>
    <row r="638" spans="1:25">
      <c r="A638" s="106">
        <f t="shared" si="66"/>
        <v>2656</v>
      </c>
      <c r="F638" s="119">
        <f>'GDP calculation'!L645</f>
        <v>78733147768169.219</v>
      </c>
      <c r="J638" s="117">
        <f t="shared" si="67"/>
        <v>4.6649999999999997E-2</v>
      </c>
      <c r="V638" s="106">
        <f t="shared" si="68"/>
        <v>2656</v>
      </c>
      <c r="W638" s="107">
        <f t="shared" si="69"/>
        <v>1.0191364404251993E-2</v>
      </c>
      <c r="X638" s="108">
        <f t="shared" si="64"/>
        <v>0.21401861756930865</v>
      </c>
      <c r="Y638" s="106">
        <f t="shared" si="65"/>
        <v>8.8466314823772863E-3</v>
      </c>
    </row>
    <row r="639" spans="1:25">
      <c r="A639" s="106">
        <f t="shared" si="66"/>
        <v>2657</v>
      </c>
      <c r="F639" s="119">
        <f>'GDP calculation'!L646</f>
        <v>81488807940055.141</v>
      </c>
      <c r="J639" s="117">
        <f t="shared" si="67"/>
        <v>4.6649999999999997E-2</v>
      </c>
      <c r="V639" s="106">
        <f t="shared" si="68"/>
        <v>2657</v>
      </c>
      <c r="W639" s="107">
        <f t="shared" si="69"/>
        <v>1.0191364404251993E-2</v>
      </c>
      <c r="X639" s="108">
        <f t="shared" si="64"/>
        <v>0.21163642973700322</v>
      </c>
      <c r="Y639" s="106">
        <f t="shared" si="65"/>
        <v>8.7619384674835037E-3</v>
      </c>
    </row>
    <row r="640" spans="1:25">
      <c r="A640" s="106">
        <f t="shared" si="66"/>
        <v>2658</v>
      </c>
      <c r="F640" s="119">
        <f>'GDP calculation'!L647</f>
        <v>84340916217957.063</v>
      </c>
      <c r="J640" s="117">
        <f t="shared" si="67"/>
        <v>4.6649999999999997E-2</v>
      </c>
      <c r="V640" s="106">
        <f t="shared" si="68"/>
        <v>2658</v>
      </c>
      <c r="W640" s="107">
        <f t="shared" si="69"/>
        <v>1.0191364404251993E-2</v>
      </c>
      <c r="X640" s="108">
        <f t="shared" si="64"/>
        <v>0.20928075744307872</v>
      </c>
      <c r="Y640" s="106">
        <f t="shared" si="65"/>
        <v>8.6780348051443204E-3</v>
      </c>
    </row>
    <row r="641" spans="1:25">
      <c r="A641" s="106">
        <f t="shared" si="66"/>
        <v>2659</v>
      </c>
      <c r="F641" s="119">
        <f>'GDP calculation'!L648</f>
        <v>87292848285585.547</v>
      </c>
      <c r="J641" s="117">
        <f t="shared" si="67"/>
        <v>4.6649999999999997E-2</v>
      </c>
      <c r="V641" s="106">
        <f t="shared" si="68"/>
        <v>2659</v>
      </c>
      <c r="W641" s="107">
        <f t="shared" si="69"/>
        <v>1.0191364404251993E-2</v>
      </c>
      <c r="X641" s="108">
        <f t="shared" si="64"/>
        <v>0.20695130554969321</v>
      </c>
      <c r="Y641" s="106">
        <f t="shared" si="65"/>
        <v>8.5949134161101212E-3</v>
      </c>
    </row>
    <row r="642" spans="1:25">
      <c r="A642" s="106">
        <f t="shared" si="66"/>
        <v>2660</v>
      </c>
      <c r="F642" s="119">
        <f>'GDP calculation'!L649</f>
        <v>90348097975581.031</v>
      </c>
      <c r="J642" s="117">
        <f t="shared" si="67"/>
        <v>4.6649999999999997E-2</v>
      </c>
      <c r="V642" s="106">
        <f t="shared" si="68"/>
        <v>2660</v>
      </c>
      <c r="W642" s="107">
        <f t="shared" si="69"/>
        <v>1.0191364404251993E-2</v>
      </c>
      <c r="X642" s="108">
        <f t="shared" si="64"/>
        <v>0.2046477822041107</v>
      </c>
      <c r="Y642" s="106">
        <f t="shared" si="65"/>
        <v>8.5125672809302916E-3</v>
      </c>
    </row>
    <row r="643" spans="1:25">
      <c r="A643" s="106">
        <f t="shared" si="66"/>
        <v>2661</v>
      </c>
      <c r="F643" s="119">
        <f>'GDP calculation'!L650</f>
        <v>93510281404726.359</v>
      </c>
      <c r="J643" s="117">
        <f t="shared" si="67"/>
        <v>4.6649999999999997E-2</v>
      </c>
      <c r="V643" s="106">
        <f t="shared" si="68"/>
        <v>2661</v>
      </c>
      <c r="W643" s="107">
        <f t="shared" si="69"/>
        <v>1.0191364404251993E-2</v>
      </c>
      <c r="X643" s="108">
        <f t="shared" si="64"/>
        <v>0.20236989880213502</v>
      </c>
      <c r="Y643" s="106">
        <f t="shared" si="65"/>
        <v>8.4309894394990533E-3</v>
      </c>
    </row>
    <row r="644" spans="1:25">
      <c r="A644" s="106">
        <f t="shared" si="66"/>
        <v>2662</v>
      </c>
      <c r="F644" s="119">
        <f>'GDP calculation'!L651</f>
        <v>96783141253891.781</v>
      </c>
      <c r="J644" s="117">
        <f t="shared" si="67"/>
        <v>4.6649999999999997E-2</v>
      </c>
      <c r="V644" s="106">
        <f t="shared" si="68"/>
        <v>2662</v>
      </c>
      <c r="W644" s="107">
        <f t="shared" si="69"/>
        <v>1.0191364404251993E-2</v>
      </c>
      <c r="X644" s="108">
        <f t="shared" ref="X644:X707" si="70">(W644*F644)/(1+J644)^(A644-2021)</f>
        <v>0.2001173699519512</v>
      </c>
      <c r="Y644" s="106">
        <f t="shared" ref="Y644:Y707" si="71">X644*(A644-2021)/(SUM(X$5:X$1492))</f>
        <v>8.3501729906040323E-3</v>
      </c>
    </row>
    <row r="645" spans="1:25">
      <c r="A645" s="106">
        <f t="shared" si="66"/>
        <v>2663</v>
      </c>
      <c r="F645" s="119">
        <f>'GDP calculation'!L652</f>
        <v>100170551197777.98</v>
      </c>
      <c r="J645" s="117">
        <f t="shared" si="67"/>
        <v>4.6649999999999997E-2</v>
      </c>
      <c r="V645" s="106">
        <f t="shared" si="68"/>
        <v>2663</v>
      </c>
      <c r="W645" s="107">
        <f t="shared" si="69"/>
        <v>1.0191364404251993E-2</v>
      </c>
      <c r="X645" s="108">
        <f t="shared" si="70"/>
        <v>0.19788991343836951</v>
      </c>
      <c r="Y645" s="106">
        <f t="shared" si="71"/>
        <v>8.2701110914775184E-3</v>
      </c>
    </row>
    <row r="646" spans="1:25">
      <c r="A646" s="106">
        <f t="shared" si="66"/>
        <v>2664</v>
      </c>
      <c r="F646" s="119">
        <f>'GDP calculation'!L653</f>
        <v>103676520489700.2</v>
      </c>
      <c r="J646" s="117">
        <f t="shared" si="67"/>
        <v>4.6649999999999997E-2</v>
      </c>
      <c r="V646" s="106">
        <f t="shared" si="68"/>
        <v>2664</v>
      </c>
      <c r="W646" s="107">
        <f t="shared" si="69"/>
        <v>1.0191364404251993E-2</v>
      </c>
      <c r="X646" s="108">
        <f t="shared" si="70"/>
        <v>0.19568725018746713</v>
      </c>
      <c r="Y646" s="106">
        <f t="shared" si="71"/>
        <v>8.1907969573504231E-3</v>
      </c>
    </row>
    <row r="647" spans="1:25">
      <c r="A647" s="106">
        <f t="shared" si="66"/>
        <v>2665</v>
      </c>
      <c r="F647" s="119">
        <f>'GDP calculation'!L654</f>
        <v>107305198706839.7</v>
      </c>
      <c r="J647" s="117">
        <f t="shared" si="67"/>
        <v>4.6649999999999997E-2</v>
      </c>
      <c r="V647" s="106">
        <f t="shared" si="68"/>
        <v>2665</v>
      </c>
      <c r="W647" s="107">
        <f t="shared" si="69"/>
        <v>1.0191364404251993E-2</v>
      </c>
      <c r="X647" s="108">
        <f t="shared" si="70"/>
        <v>0.19350910423162321</v>
      </c>
      <c r="Y647" s="106">
        <f t="shared" si="71"/>
        <v>8.1122238610088961E-3</v>
      </c>
    </row>
    <row r="648" spans="1:25">
      <c r="A648" s="106">
        <f t="shared" si="66"/>
        <v>2666</v>
      </c>
      <c r="F648" s="119">
        <f>'GDP calculation'!L655</f>
        <v>111060880661579.08</v>
      </c>
      <c r="J648" s="117">
        <f t="shared" si="67"/>
        <v>4.6649999999999997E-2</v>
      </c>
      <c r="V648" s="106">
        <f t="shared" si="68"/>
        <v>2666</v>
      </c>
      <c r="W648" s="107">
        <f t="shared" si="69"/>
        <v>1.0191364404251993E-2</v>
      </c>
      <c r="X648" s="108">
        <f t="shared" si="70"/>
        <v>0.19135520267494383</v>
      </c>
      <c r="Y648" s="106">
        <f t="shared" si="71"/>
        <v>8.0343851323536695E-3</v>
      </c>
    </row>
    <row r="649" spans="1:25">
      <c r="A649" s="106">
        <f t="shared" si="66"/>
        <v>2667</v>
      </c>
      <c r="F649" s="119">
        <f>'GDP calculation'!L656</f>
        <v>114948011484734.34</v>
      </c>
      <c r="J649" s="117">
        <f t="shared" si="67"/>
        <v>4.6649999999999997E-2</v>
      </c>
      <c r="V649" s="106">
        <f t="shared" si="68"/>
        <v>2667</v>
      </c>
      <c r="W649" s="107">
        <f t="shared" si="69"/>
        <v>1.0191364404251993E-2</v>
      </c>
      <c r="X649" s="108">
        <f t="shared" si="70"/>
        <v>0.18922527565907121</v>
      </c>
      <c r="Y649" s="106">
        <f t="shared" si="71"/>
        <v>7.9572741579620604E-3</v>
      </c>
    </row>
    <row r="650" spans="1:25">
      <c r="A650" s="106">
        <f t="shared" si="66"/>
        <v>2668</v>
      </c>
      <c r="F650" s="119">
        <f>'GDP calculation'!L657</f>
        <v>118971191886700.03</v>
      </c>
      <c r="J650" s="117">
        <f t="shared" si="67"/>
        <v>4.6649999999999997E-2</v>
      </c>
      <c r="V650" s="106">
        <f t="shared" si="68"/>
        <v>2668</v>
      </c>
      <c r="W650" s="107">
        <f t="shared" si="69"/>
        <v>1.0191364404251993E-2</v>
      </c>
      <c r="X650" s="108">
        <f t="shared" si="70"/>
        <v>0.18711905632937337</v>
      </c>
      <c r="Y650" s="106">
        <f t="shared" si="71"/>
        <v>7.88088438065262E-3</v>
      </c>
    </row>
    <row r="651" spans="1:25">
      <c r="A651" s="106">
        <f t="shared" si="66"/>
        <v>2669</v>
      </c>
      <c r="F651" s="119">
        <f>'GDP calculation'!L658</f>
        <v>123135183602734.52</v>
      </c>
      <c r="J651" s="117">
        <f t="shared" si="67"/>
        <v>4.6649999999999997E-2</v>
      </c>
      <c r="V651" s="106">
        <f t="shared" si="68"/>
        <v>2669</v>
      </c>
      <c r="W651" s="107">
        <f t="shared" si="69"/>
        <v>1.0191364404251993E-2</v>
      </c>
      <c r="X651" s="108">
        <f t="shared" si="70"/>
        <v>0.18503628080151094</v>
      </c>
      <c r="Y651" s="106">
        <f t="shared" si="71"/>
        <v>7.805209299052521E-3</v>
      </c>
    </row>
    <row r="652" spans="1:25">
      <c r="A652" s="106">
        <f t="shared" si="66"/>
        <v>2670</v>
      </c>
      <c r="F652" s="119">
        <f>'GDP calculation'!L659</f>
        <v>127444915028830.22</v>
      </c>
      <c r="J652" s="117">
        <f t="shared" si="67"/>
        <v>4.6649999999999997E-2</v>
      </c>
      <c r="V652" s="106">
        <f t="shared" si="68"/>
        <v>2670</v>
      </c>
      <c r="W652" s="107">
        <f t="shared" si="69"/>
        <v>1.0191364404251993E-2</v>
      </c>
      <c r="X652" s="108">
        <f t="shared" si="70"/>
        <v>0.18297668812837511</v>
      </c>
      <c r="Y652" s="106">
        <f t="shared" si="71"/>
        <v>7.7302424671675356E-3</v>
      </c>
    </row>
    <row r="653" spans="1:25">
      <c r="A653" s="106">
        <f t="shared" si="66"/>
        <v>2671</v>
      </c>
      <c r="F653" s="119">
        <f>'GDP calculation'!L660</f>
        <v>131905487054839.27</v>
      </c>
      <c r="J653" s="117">
        <f t="shared" si="67"/>
        <v>4.6649999999999997E-2</v>
      </c>
      <c r="V653" s="106">
        <f t="shared" si="68"/>
        <v>2671</v>
      </c>
      <c r="W653" s="107">
        <f t="shared" si="69"/>
        <v>1.0191364404251993E-2</v>
      </c>
      <c r="X653" s="108">
        <f t="shared" si="70"/>
        <v>0.18094002026739431</v>
      </c>
      <c r="Y653" s="106">
        <f t="shared" si="71"/>
        <v>7.6559774939547161E-3</v>
      </c>
    </row>
    <row r="654" spans="1:25">
      <c r="A654" s="106">
        <f t="shared" si="66"/>
        <v>2672</v>
      </c>
      <c r="F654" s="119">
        <f>'GDP calculation'!L661</f>
        <v>136522179101758.63</v>
      </c>
      <c r="J654" s="117">
        <f t="shared" si="67"/>
        <v>4.6649999999999997E-2</v>
      </c>
      <c r="V654" s="106">
        <f t="shared" si="68"/>
        <v>2672</v>
      </c>
      <c r="W654" s="107">
        <f t="shared" si="69"/>
        <v>1.0191364404251993E-2</v>
      </c>
      <c r="X654" s="108">
        <f t="shared" si="70"/>
        <v>0.17892602204820432</v>
      </c>
      <c r="Y654" s="106">
        <f t="shared" si="71"/>
        <v>7.5824080428977094E-3</v>
      </c>
    </row>
    <row r="655" spans="1:25">
      <c r="A655" s="106">
        <f t="shared" si="66"/>
        <v>2673</v>
      </c>
      <c r="F655" s="119">
        <f>'GDP calculation'!L662</f>
        <v>141300455370320.16</v>
      </c>
      <c r="J655" s="117">
        <f t="shared" si="67"/>
        <v>4.6649999999999997E-2</v>
      </c>
      <c r="V655" s="106">
        <f t="shared" si="68"/>
        <v>2673</v>
      </c>
      <c r="W655" s="107">
        <f t="shared" si="69"/>
        <v>1.0191364404251993E-2</v>
      </c>
      <c r="X655" s="108">
        <f t="shared" si="70"/>
        <v>0.17693444114067877</v>
      </c>
      <c r="Y655" s="106">
        <f t="shared" si="71"/>
        <v>7.5095278315847301E-3</v>
      </c>
    </row>
    <row r="656" spans="1:25">
      <c r="A656" s="106">
        <f t="shared" si="66"/>
        <v>2674</v>
      </c>
      <c r="F656" s="119">
        <f>'GDP calculation'!L663</f>
        <v>146245971308281.34</v>
      </c>
      <c r="J656" s="117">
        <f t="shared" si="67"/>
        <v>4.6649999999999997E-2</v>
      </c>
      <c r="V656" s="106">
        <f t="shared" si="68"/>
        <v>2674</v>
      </c>
      <c r="W656" s="107">
        <f t="shared" si="69"/>
        <v>1.0191364404251993E-2</v>
      </c>
      <c r="X656" s="108">
        <f t="shared" si="70"/>
        <v>0.17496502802331487</v>
      </c>
      <c r="Y656" s="106">
        <f t="shared" si="71"/>
        <v>7.4373306312891605E-3</v>
      </c>
    </row>
    <row r="657" spans="1:25">
      <c r="A657" s="106">
        <f t="shared" si="66"/>
        <v>2675</v>
      </c>
      <c r="F657" s="119">
        <f>'GDP calculation'!L664</f>
        <v>151364580304071.19</v>
      </c>
      <c r="J657" s="117">
        <f t="shared" si="67"/>
        <v>4.6649999999999997E-2</v>
      </c>
      <c r="V657" s="106">
        <f t="shared" si="68"/>
        <v>2675</v>
      </c>
      <c r="W657" s="107">
        <f t="shared" si="69"/>
        <v>1.0191364404251993E-2</v>
      </c>
      <c r="X657" s="108">
        <f t="shared" si="70"/>
        <v>0.17301753595197139</v>
      </c>
      <c r="Y657" s="106">
        <f t="shared" si="71"/>
        <v>7.3658102665527837E-3</v>
      </c>
    </row>
    <row r="658" spans="1:25">
      <c r="A658" s="106">
        <f t="shared" si="66"/>
        <v>2676</v>
      </c>
      <c r="F658" s="119">
        <f>'GDP calculation'!L665</f>
        <v>156662340614713.66</v>
      </c>
      <c r="J658" s="117">
        <f t="shared" si="67"/>
        <v>4.6649999999999997E-2</v>
      </c>
      <c r="V658" s="106">
        <f t="shared" si="68"/>
        <v>2676</v>
      </c>
      <c r="W658" s="107">
        <f t="shared" si="69"/>
        <v>1.0191364404251993E-2</v>
      </c>
      <c r="X658" s="108">
        <f t="shared" si="70"/>
        <v>0.17109172092895464</v>
      </c>
      <c r="Y658" s="106">
        <f t="shared" si="71"/>
        <v>7.2949606147716594E-3</v>
      </c>
    </row>
    <row r="659" spans="1:25">
      <c r="A659" s="106">
        <f t="shared" si="66"/>
        <v>2677</v>
      </c>
      <c r="F659" s="119">
        <f>'GDP calculation'!L666</f>
        <v>162145522536228.63</v>
      </c>
      <c r="J659" s="117">
        <f t="shared" si="67"/>
        <v>4.6649999999999997E-2</v>
      </c>
      <c r="V659" s="106">
        <f t="shared" si="68"/>
        <v>2677</v>
      </c>
      <c r="W659" s="107">
        <f t="shared" si="69"/>
        <v>1.0191364404251993E-2</v>
      </c>
      <c r="X659" s="108">
        <f t="shared" si="70"/>
        <v>0.16918734167244831</v>
      </c>
      <c r="Y659" s="106">
        <f t="shared" si="71"/>
        <v>7.2247756057845997E-3</v>
      </c>
    </row>
    <row r="660" spans="1:25">
      <c r="A660" s="106">
        <f t="shared" si="66"/>
        <v>2678</v>
      </c>
      <c r="F660" s="119">
        <f>'GDP calculation'!L667</f>
        <v>167820615824996.63</v>
      </c>
      <c r="J660" s="117">
        <f t="shared" si="67"/>
        <v>4.6649999999999997E-2</v>
      </c>
      <c r="V660" s="106">
        <f t="shared" si="68"/>
        <v>2678</v>
      </c>
      <c r="W660" s="107">
        <f t="shared" si="69"/>
        <v>1.0191364404251993E-2</v>
      </c>
      <c r="X660" s="108">
        <f t="shared" si="70"/>
        <v>0.16730415958628386</v>
      </c>
      <c r="Y660" s="106">
        <f t="shared" si="71"/>
        <v>7.1552492214642695E-3</v>
      </c>
    </row>
    <row r="661" spans="1:25">
      <c r="A661" s="106">
        <f t="shared" si="66"/>
        <v>2679</v>
      </c>
      <c r="F661" s="119">
        <f>'GDP calculation'!L668</f>
        <v>173694337378871.5</v>
      </c>
      <c r="J661" s="117">
        <f t="shared" si="67"/>
        <v>4.6649999999999997E-2</v>
      </c>
      <c r="V661" s="106">
        <f t="shared" si="68"/>
        <v>2679</v>
      </c>
      <c r="W661" s="107">
        <f t="shared" si="69"/>
        <v>1.0191364404251993E-2</v>
      </c>
      <c r="X661" s="108">
        <f t="shared" si="70"/>
        <v>0.16544193873004712</v>
      </c>
      <c r="Y661" s="106">
        <f t="shared" si="71"/>
        <v>7.0863754953108885E-3</v>
      </c>
    </row>
    <row r="662" spans="1:25">
      <c r="A662" s="106">
        <f t="shared" si="66"/>
        <v>2680</v>
      </c>
      <c r="F662" s="119">
        <f>'GDP calculation'!L669</f>
        <v>179773639187132</v>
      </c>
      <c r="J662" s="117">
        <f t="shared" si="67"/>
        <v>4.6649999999999997E-2</v>
      </c>
      <c r="V662" s="106">
        <f t="shared" si="68"/>
        <v>2680</v>
      </c>
      <c r="W662" s="107">
        <f t="shared" si="69"/>
        <v>1.0191364404251993E-2</v>
      </c>
      <c r="X662" s="108">
        <f t="shared" si="70"/>
        <v>0.16360044578951771</v>
      </c>
      <c r="Y662" s="106">
        <f t="shared" si="71"/>
        <v>7.0181485120485287E-3</v>
      </c>
    </row>
    <row r="663" spans="1:25">
      <c r="A663" s="106">
        <f t="shared" si="66"/>
        <v>2681</v>
      </c>
      <c r="F663" s="119">
        <f>'GDP calculation'!L670</f>
        <v>186065716558681.59</v>
      </c>
      <c r="J663" s="117">
        <f t="shared" si="67"/>
        <v>4.6649999999999997E-2</v>
      </c>
      <c r="V663" s="106">
        <f t="shared" si="68"/>
        <v>2681</v>
      </c>
      <c r="W663" s="107">
        <f t="shared" si="69"/>
        <v>1.0191364404251993E-2</v>
      </c>
      <c r="X663" s="108">
        <f t="shared" si="70"/>
        <v>0.16177945004743782</v>
      </c>
      <c r="Y663" s="106">
        <f t="shared" si="71"/>
        <v>6.9505624072240145E-3</v>
      </c>
    </row>
    <row r="664" spans="1:25">
      <c r="A664" s="106">
        <f t="shared" si="66"/>
        <v>2682</v>
      </c>
      <c r="F664" s="119">
        <f>'GDP calculation'!L671</f>
        <v>192578016638235.44</v>
      </c>
      <c r="J664" s="117">
        <f t="shared" si="67"/>
        <v>4.6649999999999997E-2</v>
      </c>
      <c r="V664" s="106">
        <f t="shared" si="68"/>
        <v>2682</v>
      </c>
      <c r="W664" s="107">
        <f t="shared" si="69"/>
        <v>1.0191364404251993E-2</v>
      </c>
      <c r="X664" s="108">
        <f t="shared" si="70"/>
        <v>0.15997872335460578</v>
      </c>
      <c r="Y664" s="106">
        <f t="shared" si="71"/>
        <v>6.8836113668083905E-3</v>
      </c>
    </row>
    <row r="665" spans="1:25">
      <c r="A665" s="106">
        <f t="shared" si="66"/>
        <v>2683</v>
      </c>
      <c r="F665" s="119">
        <f>'GDP calculation'!L672</f>
        <v>199318247220573.66</v>
      </c>
      <c r="J665" s="117">
        <f t="shared" si="67"/>
        <v>4.6649999999999997E-2</v>
      </c>
      <c r="V665" s="106">
        <f t="shared" si="68"/>
        <v>2683</v>
      </c>
      <c r="W665" s="107">
        <f t="shared" si="69"/>
        <v>1.0191364404251993E-2</v>
      </c>
      <c r="X665" s="108">
        <f t="shared" si="70"/>
        <v>0.15819804010129171</v>
      </c>
      <c r="Y665" s="106">
        <f t="shared" si="71"/>
        <v>6.8172896268009668E-3</v>
      </c>
    </row>
    <row r="666" spans="1:25">
      <c r="A666" s="106">
        <f t="shared" si="66"/>
        <v>2684</v>
      </c>
      <c r="F666" s="119">
        <f>'GDP calculation'!L673</f>
        <v>206294385873293.72</v>
      </c>
      <c r="J666" s="117">
        <f t="shared" si="67"/>
        <v>4.6649999999999997E-2</v>
      </c>
      <c r="V666" s="106">
        <f t="shared" si="68"/>
        <v>2684</v>
      </c>
      <c r="W666" s="107">
        <f t="shared" si="69"/>
        <v>1.0191364404251993E-2</v>
      </c>
      <c r="X666" s="108">
        <f t="shared" si="70"/>
        <v>0.15643717718897138</v>
      </c>
      <c r="Y666" s="106">
        <f t="shared" si="71"/>
        <v>6.7515914728359444E-3</v>
      </c>
    </row>
    <row r="667" spans="1:25">
      <c r="A667" s="106">
        <f t="shared" si="66"/>
        <v>2685</v>
      </c>
      <c r="F667" s="119">
        <f>'GDP calculation'!L674</f>
        <v>213514689378858.97</v>
      </c>
      <c r="J667" s="117">
        <f t="shared" si="67"/>
        <v>4.6649999999999997E-2</v>
      </c>
      <c r="V667" s="106">
        <f t="shared" si="68"/>
        <v>2685</v>
      </c>
      <c r="W667" s="107">
        <f t="shared" si="69"/>
        <v>1.0191364404251993E-2</v>
      </c>
      <c r="X667" s="108">
        <f t="shared" si="70"/>
        <v>0.15469591400237456</v>
      </c>
      <c r="Y667" s="106">
        <f t="shared" si="71"/>
        <v>6.6865112397915859E-3</v>
      </c>
    </row>
    <row r="668" spans="1:25">
      <c r="A668" s="106">
        <f t="shared" si="66"/>
        <v>2686</v>
      </c>
      <c r="F668" s="119">
        <f>'GDP calculation'!L675</f>
        <v>220987703507119</v>
      </c>
      <c r="J668" s="117">
        <f t="shared" si="67"/>
        <v>4.6649999999999997E-2</v>
      </c>
      <c r="V668" s="106">
        <f t="shared" si="68"/>
        <v>2686</v>
      </c>
      <c r="W668" s="107">
        <f t="shared" si="69"/>
        <v>1.0191364404251993E-2</v>
      </c>
      <c r="X668" s="108">
        <f t="shared" si="70"/>
        <v>0.15297403238184459</v>
      </c>
      <c r="Y668" s="106">
        <f t="shared" si="71"/>
        <v>6.6220433114019444E-3</v>
      </c>
    </row>
    <row r="669" spans="1:25">
      <c r="A669" s="106">
        <f t="shared" si="66"/>
        <v>2687</v>
      </c>
      <c r="F669" s="119">
        <f>'GDP calculation'!L676</f>
        <v>228722273129868.16</v>
      </c>
      <c r="J669" s="117">
        <f t="shared" si="67"/>
        <v>4.6649999999999997E-2</v>
      </c>
      <c r="V669" s="106">
        <f t="shared" si="68"/>
        <v>2687</v>
      </c>
      <c r="W669" s="107">
        <f t="shared" si="69"/>
        <v>1.0191364404251993E-2</v>
      </c>
      <c r="X669" s="108">
        <f t="shared" si="70"/>
        <v>0.15127131659600548</v>
      </c>
      <c r="Y669" s="106">
        <f t="shared" si="71"/>
        <v>6.5581821198711296E-3</v>
      </c>
    </row>
    <row r="670" spans="1:25">
      <c r="A670" s="106">
        <f t="shared" si="66"/>
        <v>2688</v>
      </c>
      <c r="F670" s="119">
        <f>'GDP calculation'!L677</f>
        <v>236727552689413.53</v>
      </c>
      <c r="J670" s="117">
        <f t="shared" si="67"/>
        <v>4.6649999999999997E-2</v>
      </c>
      <c r="V670" s="106">
        <f t="shared" si="68"/>
        <v>2688</v>
      </c>
      <c r="W670" s="107">
        <f t="shared" si="69"/>
        <v>1.0191364404251993E-2</v>
      </c>
      <c r="X670" s="108">
        <f t="shared" si="70"/>
        <v>0.14958755331473333</v>
      </c>
      <c r="Y670" s="106">
        <f t="shared" si="71"/>
        <v>6.4949221454901141E-3</v>
      </c>
    </row>
    <row r="671" spans="1:25">
      <c r="A671" s="106">
        <f t="shared" si="66"/>
        <v>2689</v>
      </c>
      <c r="F671" s="119">
        <f>'GDP calculation'!L678</f>
        <v>245013017033543</v>
      </c>
      <c r="J671" s="117">
        <f t="shared" si="67"/>
        <v>4.6649999999999997E-2</v>
      </c>
      <c r="V671" s="106">
        <f t="shared" si="68"/>
        <v>2689</v>
      </c>
      <c r="W671" s="107">
        <f t="shared" si="69"/>
        <v>1.0191364404251993E-2</v>
      </c>
      <c r="X671" s="108">
        <f t="shared" si="70"/>
        <v>0.14792253158242868</v>
      </c>
      <c r="Y671" s="106">
        <f t="shared" si="71"/>
        <v>6.4322579162560626E-3</v>
      </c>
    </row>
    <row r="672" spans="1:25">
      <c r="A672" s="106">
        <f t="shared" si="66"/>
        <v>2690</v>
      </c>
      <c r="F672" s="119">
        <f>'GDP calculation'!L679</f>
        <v>253588472629717</v>
      </c>
      <c r="J672" s="117">
        <f t="shared" si="67"/>
        <v>4.6649999999999997E-2</v>
      </c>
      <c r="V672" s="106">
        <f t="shared" si="68"/>
        <v>2690</v>
      </c>
      <c r="W672" s="107">
        <f t="shared" si="69"/>
        <v>1.0191364404251993E-2</v>
      </c>
      <c r="X672" s="108">
        <f t="shared" si="70"/>
        <v>0.14627604279158621</v>
      </c>
      <c r="Y672" s="106">
        <f t="shared" si="71"/>
        <v>6.370184007494172E-3</v>
      </c>
    </row>
    <row r="673" spans="1:25">
      <c r="A673" s="106">
        <f t="shared" si="66"/>
        <v>2691</v>
      </c>
      <c r="F673" s="119">
        <f>'GDP calculation'!L680</f>
        <v>262464069171757.06</v>
      </c>
      <c r="J673" s="117">
        <f t="shared" si="67"/>
        <v>4.6649999999999997E-2</v>
      </c>
      <c r="V673" s="106">
        <f t="shared" si="68"/>
        <v>2691</v>
      </c>
      <c r="W673" s="107">
        <f t="shared" si="69"/>
        <v>1.0191364404251993E-2</v>
      </c>
      <c r="X673" s="108">
        <f t="shared" si="70"/>
        <v>0.1446478806566586</v>
      </c>
      <c r="Y673" s="106">
        <f t="shared" si="71"/>
        <v>6.3086950414820292E-3</v>
      </c>
    </row>
    <row r="674" spans="1:25">
      <c r="A674" s="106">
        <f t="shared" si="66"/>
        <v>2692</v>
      </c>
      <c r="F674" s="119">
        <f>'GDP calculation'!L681</f>
        <v>271650311592768.53</v>
      </c>
      <c r="J674" s="117">
        <f t="shared" si="67"/>
        <v>4.6649999999999997E-2</v>
      </c>
      <c r="V674" s="106">
        <f t="shared" si="68"/>
        <v>2692</v>
      </c>
      <c r="W674" s="107">
        <f t="shared" si="69"/>
        <v>1.0191364404251993E-2</v>
      </c>
      <c r="X674" s="108">
        <f t="shared" si="70"/>
        <v>0.14303784118821153</v>
      </c>
      <c r="Y674" s="106">
        <f t="shared" si="71"/>
        <v>6.2477856870764579E-3</v>
      </c>
    </row>
    <row r="675" spans="1:25">
      <c r="A675" s="106">
        <f t="shared" si="66"/>
        <v>2693</v>
      </c>
      <c r="F675" s="119">
        <f>'GDP calculation'!L682</f>
        <v>281158072498515.41</v>
      </c>
      <c r="J675" s="117">
        <f t="shared" si="67"/>
        <v>4.6649999999999997E-2</v>
      </c>
      <c r="V675" s="106">
        <f t="shared" si="68"/>
        <v>2693</v>
      </c>
      <c r="W675" s="107">
        <f t="shared" si="69"/>
        <v>1.0191364404251993E-2</v>
      </c>
      <c r="X675" s="108">
        <f t="shared" si="70"/>
        <v>0.14144572266736632</v>
      </c>
      <c r="Y675" s="106">
        <f t="shared" si="71"/>
        <v>6.187450659342876E-3</v>
      </c>
    </row>
    <row r="676" spans="1:25">
      <c r="A676" s="106">
        <f t="shared" ref="A676:A739" si="72">A675+1</f>
        <v>2694</v>
      </c>
      <c r="F676" s="119">
        <f>'GDP calculation'!L683</f>
        <v>290998605035963.44</v>
      </c>
      <c r="J676" s="117">
        <f t="shared" ref="J676:J739" si="73">J675</f>
        <v>4.6649999999999997E-2</v>
      </c>
      <c r="V676" s="106">
        <f t="shared" ref="V676:V739" si="74">V675+1</f>
        <v>2694</v>
      </c>
      <c r="W676" s="107">
        <f t="shared" si="69"/>
        <v>1.0191364404251993E-2</v>
      </c>
      <c r="X676" s="108">
        <f t="shared" si="70"/>
        <v>0.13987132562052657</v>
      </c>
      <c r="Y676" s="106">
        <f t="shared" si="71"/>
        <v>6.1276847191870888E-3</v>
      </c>
    </row>
    <row r="677" spans="1:25">
      <c r="A677" s="106">
        <f t="shared" si="72"/>
        <v>2695</v>
      </c>
      <c r="F677" s="119">
        <f>'GDP calculation'!L684</f>
        <v>301183556212222.13</v>
      </c>
      <c r="J677" s="117">
        <f t="shared" si="73"/>
        <v>4.6649999999999997E-2</v>
      </c>
      <c r="V677" s="106">
        <f t="shared" si="74"/>
        <v>2695</v>
      </c>
      <c r="W677" s="107">
        <f t="shared" si="69"/>
        <v>1.0191364404251993E-2</v>
      </c>
      <c r="X677" s="108">
        <f t="shared" si="70"/>
        <v>0.13831445279438681</v>
      </c>
      <c r="Y677" s="106">
        <f t="shared" si="71"/>
        <v>6.068482672989612E-3</v>
      </c>
    </row>
    <row r="678" spans="1:25">
      <c r="A678" s="106">
        <f t="shared" si="72"/>
        <v>2696</v>
      </c>
      <c r="F678" s="119">
        <f>'GDP calculation'!L685</f>
        <v>311724980679649.88</v>
      </c>
      <c r="J678" s="117">
        <f t="shared" si="73"/>
        <v>4.6649999999999997E-2</v>
      </c>
      <c r="V678" s="106">
        <f t="shared" si="74"/>
        <v>2696</v>
      </c>
      <c r="W678" s="107">
        <f t="shared" si="69"/>
        <v>1.0191364404251993E-2</v>
      </c>
      <c r="X678" s="108">
        <f t="shared" si="70"/>
        <v>0.13677490913121895</v>
      </c>
      <c r="Y678" s="106">
        <f t="shared" si="71"/>
        <v>6.0098393722424091E-3</v>
      </c>
    </row>
    <row r="679" spans="1:25">
      <c r="A679" s="106">
        <f t="shared" si="72"/>
        <v>2697</v>
      </c>
      <c r="F679" s="119">
        <f>'GDP calculation'!L686</f>
        <v>322635355003437.63</v>
      </c>
      <c r="J679" s="117">
        <f t="shared" si="73"/>
        <v>4.6649999999999997E-2</v>
      </c>
      <c r="V679" s="106">
        <f t="shared" si="74"/>
        <v>2697</v>
      </c>
      <c r="W679" s="107">
        <f t="shared" si="69"/>
        <v>1.0191364404251993E-2</v>
      </c>
      <c r="X679" s="108">
        <f t="shared" si="70"/>
        <v>0.13525250174443379</v>
      </c>
      <c r="Y679" s="106">
        <f t="shared" si="71"/>
        <v>5.9517497131881068E-3</v>
      </c>
    </row>
    <row r="680" spans="1:25">
      <c r="A680" s="106">
        <f t="shared" si="72"/>
        <v>2698</v>
      </c>
      <c r="F680" s="119">
        <f>'GDP calculation'!L687</f>
        <v>333927592428557.94</v>
      </c>
      <c r="J680" s="117">
        <f t="shared" si="73"/>
        <v>4.6649999999999997E-2</v>
      </c>
      <c r="V680" s="106">
        <f t="shared" si="74"/>
        <v>2698</v>
      </c>
      <c r="W680" s="107">
        <f t="shared" si="69"/>
        <v>1.0191364404251993E-2</v>
      </c>
      <c r="X680" s="108">
        <f t="shared" si="70"/>
        <v>0.13374703989441455</v>
      </c>
      <c r="Y680" s="106">
        <f t="shared" si="71"/>
        <v>5.8942086364616401E-3</v>
      </c>
    </row>
    <row r="681" spans="1:25">
      <c r="A681" s="106">
        <f t="shared" si="72"/>
        <v>2699</v>
      </c>
      <c r="F681" s="119">
        <f>'GDP calculation'!L688</f>
        <v>345615058163557.44</v>
      </c>
      <c r="J681" s="117">
        <f t="shared" si="73"/>
        <v>4.6649999999999997E-2</v>
      </c>
      <c r="V681" s="106">
        <f t="shared" si="74"/>
        <v>2699</v>
      </c>
      <c r="W681" s="107">
        <f t="shared" si="69"/>
        <v>1.0191364404251993E-2</v>
      </c>
      <c r="X681" s="108">
        <f t="shared" si="70"/>
        <v>0.13225833496461956</v>
      </c>
      <c r="Y681" s="106">
        <f t="shared" si="71"/>
        <v>5.8372111267343376E-3</v>
      </c>
    </row>
    <row r="682" spans="1:25">
      <c r="A682" s="106">
        <f t="shared" si="72"/>
        <v>2700</v>
      </c>
      <c r="F682" s="119">
        <f>'GDP calculation'!L689</f>
        <v>357711585199281.94</v>
      </c>
      <c r="J682" s="117">
        <f t="shared" si="73"/>
        <v>4.6649999999999997E-2</v>
      </c>
      <c r="V682" s="106">
        <f t="shared" si="74"/>
        <v>2700</v>
      </c>
      <c r="W682" s="107">
        <f t="shared" si="69"/>
        <v>1.0191364404251993E-2</v>
      </c>
      <c r="X682" s="108">
        <f t="shared" si="70"/>
        <v>0.13078620043795078</v>
      </c>
      <c r="Y682" s="106">
        <f t="shared" si="71"/>
        <v>5.780752212360428E-3</v>
      </c>
    </row>
    <row r="683" spans="1:25">
      <c r="A683" s="106">
        <f t="shared" si="72"/>
        <v>2701</v>
      </c>
      <c r="F683" s="119">
        <f>'GDP calculation'!L690</f>
        <v>370231490681256.75</v>
      </c>
      <c r="J683" s="117">
        <f t="shared" si="73"/>
        <v>4.6649999999999997E-2</v>
      </c>
      <c r="V683" s="106">
        <f t="shared" si="74"/>
        <v>2701</v>
      </c>
      <c r="W683" s="107">
        <f t="shared" si="69"/>
        <v>1.0191364404251993E-2</v>
      </c>
      <c r="X683" s="108">
        <f t="shared" si="70"/>
        <v>0.1293304518733856</v>
      </c>
      <c r="Y683" s="106">
        <f t="shared" si="71"/>
        <v>5.7248269650259703E-3</v>
      </c>
    </row>
    <row r="684" spans="1:25">
      <c r="A684" s="106">
        <f t="shared" si="72"/>
        <v>2702</v>
      </c>
      <c r="F684" s="119">
        <f>'GDP calculation'!L691</f>
        <v>383189592855100.69</v>
      </c>
      <c r="J684" s="117">
        <f t="shared" si="73"/>
        <v>4.6649999999999997E-2</v>
      </c>
      <c r="V684" s="106">
        <f t="shared" si="74"/>
        <v>2702</v>
      </c>
      <c r="W684" s="107">
        <f t="shared" si="69"/>
        <v>1.0191364404251993E-2</v>
      </c>
      <c r="X684" s="108">
        <f t="shared" si="70"/>
        <v>0.12789090688286828</v>
      </c>
      <c r="Y684" s="106">
        <f t="shared" si="71"/>
        <v>5.669430499400158E-3</v>
      </c>
    </row>
    <row r="685" spans="1:25">
      <c r="A685" s="106">
        <f t="shared" si="72"/>
        <v>2703</v>
      </c>
      <c r="F685" s="119">
        <f>'GDP calculation'!L692</f>
        <v>396601228605029.19</v>
      </c>
      <c r="J685" s="117">
        <f t="shared" si="73"/>
        <v>4.6649999999999997E-2</v>
      </c>
      <c r="V685" s="106">
        <f t="shared" si="74"/>
        <v>2703</v>
      </c>
      <c r="W685" s="107">
        <f t="shared" si="69"/>
        <v>1.0191364404251993E-2</v>
      </c>
      <c r="X685" s="108">
        <f t="shared" si="70"/>
        <v>0.12646738510845904</v>
      </c>
      <c r="Y685" s="106">
        <f t="shared" si="71"/>
        <v>5.6145579727890508E-3</v>
      </c>
    </row>
    <row r="686" spans="1:25">
      <c r="A686" s="106">
        <f t="shared" si="72"/>
        <v>2704</v>
      </c>
      <c r="F686" s="119">
        <f>'GDP calculation'!L693</f>
        <v>410482271606205.19</v>
      </c>
      <c r="J686" s="117">
        <f t="shared" si="73"/>
        <v>4.6649999999999997E-2</v>
      </c>
      <c r="V686" s="106">
        <f t="shared" si="74"/>
        <v>2704</v>
      </c>
      <c r="W686" s="107">
        <f t="shared" si="69"/>
        <v>1.0191364404251993E-2</v>
      </c>
      <c r="X686" s="108">
        <f t="shared" si="70"/>
        <v>0.12505970819973736</v>
      </c>
      <c r="Y686" s="106">
        <f t="shared" si="71"/>
        <v>5.5602045847916743E-3</v>
      </c>
    </row>
    <row r="687" spans="1:25">
      <c r="A687" s="106">
        <f t="shared" si="72"/>
        <v>2705</v>
      </c>
      <c r="F687" s="119">
        <f>'GDP calculation'!L694</f>
        <v>424849151112422.31</v>
      </c>
      <c r="J687" s="117">
        <f t="shared" si="73"/>
        <v>4.6649999999999997E-2</v>
      </c>
      <c r="V687" s="106">
        <f t="shared" si="74"/>
        <v>2705</v>
      </c>
      <c r="W687" s="107">
        <f t="shared" si="69"/>
        <v>1.0191364404251993E-2</v>
      </c>
      <c r="X687" s="108">
        <f t="shared" si="70"/>
        <v>0.12366769979145666</v>
      </c>
      <c r="Y687" s="106">
        <f t="shared" si="71"/>
        <v>5.5063655769584828E-3</v>
      </c>
    </row>
    <row r="688" spans="1:25">
      <c r="A688" s="106">
        <f t="shared" si="72"/>
        <v>2706</v>
      </c>
      <c r="F688" s="119">
        <f>'GDP calculation'!L695</f>
        <v>439718871401357.06</v>
      </c>
      <c r="J688" s="117">
        <f t="shared" si="73"/>
        <v>4.6649999999999997E-2</v>
      </c>
      <c r="V688" s="106">
        <f t="shared" si="74"/>
        <v>2706</v>
      </c>
      <c r="W688" s="107">
        <f t="shared" si="69"/>
        <v>1.0191364404251993E-2</v>
      </c>
      <c r="X688" s="108">
        <f t="shared" si="70"/>
        <v>0.12229118548144807</v>
      </c>
      <c r="Y688" s="106">
        <f t="shared" si="71"/>
        <v>5.4530362324522151E-3</v>
      </c>
    </row>
    <row r="689" spans="1:25">
      <c r="A689" s="106">
        <f t="shared" si="72"/>
        <v>2707</v>
      </c>
      <c r="F689" s="119">
        <f>'GDP calculation'!L696</f>
        <v>455109031900404.5</v>
      </c>
      <c r="J689" s="117">
        <f t="shared" si="73"/>
        <v>4.6649999999999997E-2</v>
      </c>
      <c r="V689" s="106">
        <f t="shared" si="74"/>
        <v>2707</v>
      </c>
      <c r="W689" s="107">
        <f t="shared" si="69"/>
        <v>1.0191364404251993E-2</v>
      </c>
      <c r="X689" s="108">
        <f t="shared" si="70"/>
        <v>0.12092999280876966</v>
      </c>
      <c r="Y689" s="106">
        <f t="shared" si="71"/>
        <v>5.4002118757110681E-3</v>
      </c>
    </row>
    <row r="690" spans="1:25">
      <c r="A690" s="106">
        <f t="shared" si="72"/>
        <v>2708</v>
      </c>
      <c r="F690" s="119">
        <f>'GDP calculation'!L697</f>
        <v>471037848016918.63</v>
      </c>
      <c r="J690" s="117">
        <f t="shared" si="73"/>
        <v>4.6649999999999997E-2</v>
      </c>
      <c r="V690" s="106">
        <f t="shared" si="74"/>
        <v>2708</v>
      </c>
      <c r="W690" s="107">
        <f t="shared" si="69"/>
        <v>1.0191364404251993E-2</v>
      </c>
      <c r="X690" s="108">
        <f t="shared" si="70"/>
        <v>0.11958395123209917</v>
      </c>
      <c r="Y690" s="106">
        <f t="shared" si="71"/>
        <v>5.3478878721142332E-3</v>
      </c>
    </row>
    <row r="691" spans="1:25">
      <c r="A691" s="106">
        <f t="shared" si="72"/>
        <v>2709</v>
      </c>
      <c r="F691" s="119">
        <f>'GDP calculation'!L698</f>
        <v>487524172697510.75</v>
      </c>
      <c r="J691" s="117">
        <f t="shared" si="73"/>
        <v>4.6649999999999997E-2</v>
      </c>
      <c r="V691" s="106">
        <f t="shared" si="74"/>
        <v>2709</v>
      </c>
      <c r="W691" s="107">
        <f t="shared" si="69"/>
        <v>1.0191364404251993E-2</v>
      </c>
      <c r="X691" s="108">
        <f t="shared" si="70"/>
        <v>0.1182528921083673</v>
      </c>
      <c r="Y691" s="106">
        <f t="shared" si="71"/>
        <v>5.2960596276497643E-3</v>
      </c>
    </row>
    <row r="692" spans="1:25">
      <c r="A692" s="106">
        <f t="shared" si="72"/>
        <v>2710</v>
      </c>
      <c r="F692" s="119">
        <f>'GDP calculation'!L699</f>
        <v>504587518741923.56</v>
      </c>
      <c r="J692" s="117">
        <f t="shared" si="73"/>
        <v>4.6649999999999997E-2</v>
      </c>
      <c r="V692" s="106">
        <f t="shared" si="74"/>
        <v>2710</v>
      </c>
      <c r="W692" s="107">
        <f t="shared" si="69"/>
        <v>1.0191364404251993E-2</v>
      </c>
      <c r="X692" s="108">
        <f t="shared" si="70"/>
        <v>0.11693664867162863</v>
      </c>
      <c r="Y692" s="106">
        <f t="shared" si="71"/>
        <v>5.2447225885847593E-3</v>
      </c>
    </row>
    <row r="693" spans="1:25">
      <c r="A693" s="106">
        <f t="shared" si="72"/>
        <v>2711</v>
      </c>
      <c r="F693" s="119">
        <f>'GDP calculation'!L700</f>
        <v>522248081897890.88</v>
      </c>
      <c r="J693" s="117">
        <f t="shared" si="73"/>
        <v>4.6649999999999997E-2</v>
      </c>
      <c r="V693" s="106">
        <f t="shared" si="74"/>
        <v>2711</v>
      </c>
      <c r="W693" s="107">
        <f t="shared" si="69"/>
        <v>1.0191364404251993E-2</v>
      </c>
      <c r="X693" s="108">
        <f t="shared" si="70"/>
        <v>0.11563505601216802</v>
      </c>
      <c r="Y693" s="106">
        <f t="shared" si="71"/>
        <v>5.1938722411378662E-3</v>
      </c>
    </row>
    <row r="694" spans="1:25">
      <c r="A694" s="106">
        <f t="shared" si="72"/>
        <v>2712</v>
      </c>
      <c r="F694" s="119">
        <f>'GDP calculation'!L701</f>
        <v>540526764764317</v>
      </c>
      <c r="J694" s="117">
        <f t="shared" si="73"/>
        <v>4.6649999999999997E-2</v>
      </c>
      <c r="V694" s="106">
        <f t="shared" si="74"/>
        <v>2712</v>
      </c>
      <c r="W694" s="107">
        <f t="shared" si="69"/>
        <v>1.0191364404251993E-2</v>
      </c>
      <c r="X694" s="108">
        <f t="shared" si="70"/>
        <v>0.11434795105583896</v>
      </c>
      <c r="Y694" s="106">
        <f t="shared" si="71"/>
        <v>5.1435041111540592E-3</v>
      </c>
    </row>
    <row r="695" spans="1:25">
      <c r="A695" s="106">
        <f t="shared" si="72"/>
        <v>2713</v>
      </c>
      <c r="F695" s="119">
        <f>'GDP calculation'!L702</f>
        <v>559445201531068.06</v>
      </c>
      <c r="J695" s="117">
        <f t="shared" si="73"/>
        <v>4.6649999999999997E-2</v>
      </c>
      <c r="V695" s="106">
        <f t="shared" si="74"/>
        <v>2713</v>
      </c>
      <c r="W695" s="107">
        <f t="shared" si="69"/>
        <v>1.0191364404251993E-2</v>
      </c>
      <c r="X695" s="108">
        <f t="shared" si="70"/>
        <v>0.11307517254363286</v>
      </c>
      <c r="Y695" s="106">
        <f t="shared" si="71"/>
        <v>5.0936137637817526E-3</v>
      </c>
    </row>
    <row r="696" spans="1:25">
      <c r="A696" s="106">
        <f t="shared" si="72"/>
        <v>2714</v>
      </c>
      <c r="F696" s="119">
        <f>'GDP calculation'!L703</f>
        <v>579025783584655.38</v>
      </c>
      <c r="J696" s="117">
        <f t="shared" si="73"/>
        <v>4.6649999999999997E-2</v>
      </c>
      <c r="V696" s="106">
        <f t="shared" si="74"/>
        <v>2714</v>
      </c>
      <c r="W696" s="107">
        <f t="shared" si="69"/>
        <v>1.0191364404251993E-2</v>
      </c>
      <c r="X696" s="108">
        <f t="shared" si="70"/>
        <v>0.11181656101147469</v>
      </c>
      <c r="Y696" s="106">
        <f t="shared" si="71"/>
        <v>5.0441968031521428E-3</v>
      </c>
    </row>
    <row r="697" spans="1:25">
      <c r="A697" s="106">
        <f t="shared" si="72"/>
        <v>2715</v>
      </c>
      <c r="F697" s="119">
        <f>'GDP calculation'!L704</f>
        <v>599291686010118.25</v>
      </c>
      <c r="J697" s="117">
        <f t="shared" si="73"/>
        <v>4.6649999999999997E-2</v>
      </c>
      <c r="V697" s="106">
        <f t="shared" si="74"/>
        <v>2715</v>
      </c>
      <c r="W697" s="107">
        <f t="shared" si="69"/>
        <v>1.0191364404251993E-2</v>
      </c>
      <c r="X697" s="108">
        <f t="shared" si="70"/>
        <v>0.11057195877024438</v>
      </c>
      <c r="Y697" s="106">
        <f t="shared" si="71"/>
        <v>4.99524887206086E-3</v>
      </c>
    </row>
    <row r="698" spans="1:25">
      <c r="A698" s="106">
        <f t="shared" si="72"/>
        <v>2716</v>
      </c>
      <c r="F698" s="119">
        <f>'GDP calculation'!L705</f>
        <v>620266895020472.38</v>
      </c>
      <c r="J698" s="117">
        <f t="shared" si="73"/>
        <v>4.6649999999999997E-2</v>
      </c>
      <c r="V698" s="106">
        <f t="shared" si="74"/>
        <v>2716</v>
      </c>
      <c r="W698" s="107">
        <f t="shared" si="69"/>
        <v>1.0191364404251993E-2</v>
      </c>
      <c r="X698" s="108">
        <f t="shared" si="70"/>
        <v>0.10934120988602009</v>
      </c>
      <c r="Y698" s="106">
        <f t="shared" si="71"/>
        <v>4.9467656516518502E-3</v>
      </c>
    </row>
    <row r="699" spans="1:25">
      <c r="A699" s="106">
        <f t="shared" si="72"/>
        <v>2717</v>
      </c>
      <c r="F699" s="119">
        <f>'GDP calculation'!L706</f>
        <v>641976236346188.88</v>
      </c>
      <c r="J699" s="117">
        <f t="shared" si="73"/>
        <v>4.6649999999999997E-2</v>
      </c>
      <c r="V699" s="106">
        <f t="shared" si="74"/>
        <v>2717</v>
      </c>
      <c r="W699" s="107">
        <f t="shared" ref="W699:W762" si="75">W698</f>
        <v>1.0191364404251993E-2</v>
      </c>
      <c r="X699" s="108">
        <f t="shared" si="70"/>
        <v>0.10812416016054154</v>
      </c>
      <c r="Y699" s="106">
        <f t="shared" si="71"/>
        <v>4.8987428611035168E-3</v>
      </c>
    </row>
    <row r="700" spans="1:25">
      <c r="A700" s="106">
        <f t="shared" si="72"/>
        <v>2718</v>
      </c>
      <c r="F700" s="119">
        <f>'GDP calculation'!L707</f>
        <v>664445404618305.38</v>
      </c>
      <c r="J700" s="117">
        <f t="shared" si="73"/>
        <v>4.6649999999999997E-2</v>
      </c>
      <c r="V700" s="106">
        <f t="shared" si="74"/>
        <v>2718</v>
      </c>
      <c r="W700" s="107">
        <f t="shared" si="75"/>
        <v>1.0191364404251993E-2</v>
      </c>
      <c r="X700" s="108">
        <f t="shared" si="70"/>
        <v>0.10692065711189074</v>
      </c>
      <c r="Y700" s="106">
        <f t="shared" si="71"/>
        <v>4.8511762573170917E-3</v>
      </c>
    </row>
    <row r="701" spans="1:25">
      <c r="A701" s="106">
        <f t="shared" si="72"/>
        <v>2719</v>
      </c>
      <c r="F701" s="119">
        <f>'GDP calculation'!L708</f>
        <v>687700993779946</v>
      </c>
      <c r="J701" s="117">
        <f t="shared" si="73"/>
        <v>4.6649999999999997E-2</v>
      </c>
      <c r="V701" s="106">
        <f t="shared" si="74"/>
        <v>2719</v>
      </c>
      <c r="W701" s="107">
        <f t="shared" si="75"/>
        <v>1.0191364404251993E-2</v>
      </c>
      <c r="X701" s="108">
        <f t="shared" si="70"/>
        <v>0.10573054995538805</v>
      </c>
      <c r="Y701" s="106">
        <f t="shared" si="71"/>
        <v>4.8040616346072453E-3</v>
      </c>
    </row>
    <row r="702" spans="1:25">
      <c r="A702" s="106">
        <f t="shared" si="72"/>
        <v>2720</v>
      </c>
      <c r="F702" s="119">
        <f>'GDP calculation'!L709</f>
        <v>711770528562244</v>
      </c>
      <c r="J702" s="117">
        <f t="shared" si="73"/>
        <v>4.6649999999999997E-2</v>
      </c>
      <c r="V702" s="106">
        <f t="shared" si="74"/>
        <v>2720</v>
      </c>
      <c r="W702" s="107">
        <f t="shared" si="75"/>
        <v>1.0191364404251993E-2</v>
      </c>
      <c r="X702" s="108">
        <f t="shared" si="70"/>
        <v>0.10455368958470035</v>
      </c>
      <c r="Y702" s="106">
        <f t="shared" si="71"/>
        <v>4.7573948243948882E-3</v>
      </c>
    </row>
    <row r="703" spans="1:25">
      <c r="A703" s="106">
        <f t="shared" si="72"/>
        <v>2721</v>
      </c>
      <c r="F703" s="119">
        <f>'GDP calculation'!L710</f>
        <v>736682497061922.5</v>
      </c>
      <c r="J703" s="117">
        <f t="shared" si="73"/>
        <v>4.6649999999999997E-2</v>
      </c>
      <c r="V703" s="106">
        <f t="shared" si="74"/>
        <v>2721</v>
      </c>
      <c r="W703" s="107">
        <f t="shared" si="75"/>
        <v>1.0191364404251993E-2</v>
      </c>
      <c r="X703" s="108">
        <f t="shared" si="70"/>
        <v>0.10338992855315993</v>
      </c>
      <c r="Y703" s="106">
        <f t="shared" si="71"/>
        <v>4.7111716949021915E-3</v>
      </c>
    </row>
    <row r="704" spans="1:25">
      <c r="A704" s="106">
        <f t="shared" si="72"/>
        <v>2722</v>
      </c>
      <c r="F704" s="119">
        <f>'GDP calculation'!L711</f>
        <v>762466384459089.75</v>
      </c>
      <c r="J704" s="117">
        <f t="shared" si="73"/>
        <v>4.6649999999999997E-2</v>
      </c>
      <c r="V704" s="106">
        <f t="shared" si="74"/>
        <v>2722</v>
      </c>
      <c r="W704" s="107">
        <f t="shared" si="75"/>
        <v>1.0191364404251993E-2</v>
      </c>
      <c r="X704" s="108">
        <f t="shared" si="70"/>
        <v>0.10223912105529118</v>
      </c>
      <c r="Y704" s="106">
        <f t="shared" si="71"/>
        <v>4.6653881508498E-3</v>
      </c>
    </row>
    <row r="705" spans="1:25">
      <c r="A705" s="106">
        <f t="shared" si="72"/>
        <v>2723</v>
      </c>
      <c r="F705" s="119">
        <f>'GDP calculation'!L712</f>
        <v>789152707915157.88</v>
      </c>
      <c r="J705" s="117">
        <f t="shared" si="73"/>
        <v>4.6649999999999997E-2</v>
      </c>
      <c r="V705" s="106">
        <f t="shared" si="74"/>
        <v>2723</v>
      </c>
      <c r="W705" s="107">
        <f t="shared" si="75"/>
        <v>1.0191364404251993E-2</v>
      </c>
      <c r="X705" s="108">
        <f t="shared" si="70"/>
        <v>0.10110112290854284</v>
      </c>
      <c r="Y705" s="106">
        <f t="shared" si="71"/>
        <v>4.620040133156221E-3</v>
      </c>
    </row>
    <row r="706" spans="1:25">
      <c r="A706" s="106">
        <f t="shared" si="72"/>
        <v>2724</v>
      </c>
      <c r="F706" s="119">
        <f>'GDP calculation'!L713</f>
        <v>816773052692188.38</v>
      </c>
      <c r="J706" s="117">
        <f t="shared" si="73"/>
        <v>4.6649999999999997E-2</v>
      </c>
      <c r="V706" s="106">
        <f t="shared" si="74"/>
        <v>2724</v>
      </c>
      <c r="W706" s="107">
        <f t="shared" si="75"/>
        <v>1.0191364404251993E-2</v>
      </c>
      <c r="X706" s="108">
        <f t="shared" si="70"/>
        <v>9.9975791535223665E-2</v>
      </c>
      <c r="Y706" s="106">
        <f t="shared" si="71"/>
        <v>4.5751236186393797E-3</v>
      </c>
    </row>
    <row r="707" spans="1:25">
      <c r="A707" s="106">
        <f t="shared" si="72"/>
        <v>2725</v>
      </c>
      <c r="F707" s="119">
        <f>'GDP calculation'!L714</f>
        <v>845360109536414.88</v>
      </c>
      <c r="J707" s="117">
        <f t="shared" si="73"/>
        <v>4.6649999999999997E-2</v>
      </c>
      <c r="V707" s="106">
        <f t="shared" si="74"/>
        <v>2725</v>
      </c>
      <c r="W707" s="107">
        <f t="shared" si="75"/>
        <v>1.0191364404251993E-2</v>
      </c>
      <c r="X707" s="108">
        <f t="shared" si="70"/>
        <v>9.8862985944639103E-2</v>
      </c>
      <c r="Y707" s="106">
        <f t="shared" si="71"/>
        <v>4.5306346197203431E-3</v>
      </c>
    </row>
    <row r="708" spans="1:25">
      <c r="A708" s="106">
        <f t="shared" si="72"/>
        <v>2726</v>
      </c>
      <c r="F708" s="119">
        <f>'GDP calculation'!L715</f>
        <v>874947713370189.38</v>
      </c>
      <c r="J708" s="117">
        <f t="shared" si="73"/>
        <v>4.6649999999999997E-2</v>
      </c>
      <c r="V708" s="106">
        <f t="shared" si="74"/>
        <v>2726</v>
      </c>
      <c r="W708" s="107">
        <f t="shared" si="75"/>
        <v>1.0191364404251993E-2</v>
      </c>
      <c r="X708" s="108">
        <f t="shared" ref="X708:X771" si="76">(W708*F708)/(1+J708)^(A708-2021)</f>
        <v>9.7762566715426769E-2</v>
      </c>
      <c r="Y708" s="106">
        <f t="shared" ref="Y708:Y771" si="77">X708*(A708-2021)/(SUM(X$5:X$1492))</f>
        <v>4.4865691841291799E-3</v>
      </c>
    </row>
    <row r="709" spans="1:25">
      <c r="A709" s="106">
        <f t="shared" si="72"/>
        <v>2727</v>
      </c>
      <c r="F709" s="119">
        <f>'GDP calculation'!L716</f>
        <v>905570883338145.88</v>
      </c>
      <c r="J709" s="117">
        <f t="shared" si="73"/>
        <v>4.6649999999999997E-2</v>
      </c>
      <c r="V709" s="106">
        <f t="shared" si="74"/>
        <v>2727</v>
      </c>
      <c r="W709" s="107">
        <f t="shared" si="75"/>
        <v>1.0191364404251993E-2</v>
      </c>
      <c r="X709" s="108">
        <f t="shared" si="76"/>
        <v>9.6674395978088856E-2</v>
      </c>
      <c r="Y709" s="106">
        <f t="shared" si="77"/>
        <v>4.4429233946129826E-3</v>
      </c>
    </row>
    <row r="710" spans="1:25">
      <c r="A710" s="106">
        <f t="shared" si="72"/>
        <v>2728</v>
      </c>
      <c r="F710" s="119">
        <f>'GDP calculation'!L717</f>
        <v>937265864254980.88</v>
      </c>
      <c r="J710" s="117">
        <f t="shared" si="73"/>
        <v>4.6649999999999997E-2</v>
      </c>
      <c r="V710" s="106">
        <f t="shared" si="74"/>
        <v>2728</v>
      </c>
      <c r="W710" s="107">
        <f t="shared" si="75"/>
        <v>1.0191364404251993E-2</v>
      </c>
      <c r="X710" s="108">
        <f t="shared" si="76"/>
        <v>9.5598337397718378E-2</v>
      </c>
      <c r="Y710" s="106">
        <f t="shared" si="77"/>
        <v>4.3996933686459745E-3</v>
      </c>
    </row>
    <row r="711" spans="1:25">
      <c r="A711" s="106">
        <f t="shared" si="72"/>
        <v>2729</v>
      </c>
      <c r="F711" s="119">
        <f>'GDP calculation'!L718</f>
        <v>970070169503905.13</v>
      </c>
      <c r="J711" s="117">
        <f t="shared" si="73"/>
        <v>4.6649999999999997E-2</v>
      </c>
      <c r="V711" s="106">
        <f t="shared" si="74"/>
        <v>2729</v>
      </c>
      <c r="W711" s="107">
        <f t="shared" si="75"/>
        <v>1.0191364404251993E-2</v>
      </c>
      <c r="X711" s="108">
        <f t="shared" si="76"/>
        <v>9.4534256156918267E-2</v>
      </c>
      <c r="Y711" s="106">
        <f t="shared" si="77"/>
        <v>4.3568752581417689E-3</v>
      </c>
    </row>
    <row r="712" spans="1:25">
      <c r="A712" s="106">
        <f t="shared" si="72"/>
        <v>2730</v>
      </c>
      <c r="F712" s="119">
        <f>'GDP calculation'!L719</f>
        <v>1004022625436541.8</v>
      </c>
      <c r="J712" s="117">
        <f t="shared" si="73"/>
        <v>4.6649999999999997E-2</v>
      </c>
      <c r="V712" s="106">
        <f t="shared" si="74"/>
        <v>2730</v>
      </c>
      <c r="W712" s="107">
        <f t="shared" si="75"/>
        <v>1.0191364404251993E-2</v>
      </c>
      <c r="X712" s="108">
        <f t="shared" si="76"/>
        <v>9.3482018938910255E-2</v>
      </c>
      <c r="Y712" s="106">
        <f t="shared" si="77"/>
        <v>4.3144652491677142E-3</v>
      </c>
    </row>
    <row r="713" spans="1:25">
      <c r="A713" s="106">
        <f t="shared" si="72"/>
        <v>2731</v>
      </c>
      <c r="F713" s="119">
        <f>'GDP calculation'!L720</f>
        <v>1039163417326820.6</v>
      </c>
      <c r="J713" s="117">
        <f t="shared" si="73"/>
        <v>4.6649999999999997E-2</v>
      </c>
      <c r="V713" s="106">
        <f t="shared" si="74"/>
        <v>2731</v>
      </c>
      <c r="W713" s="107">
        <f t="shared" si="75"/>
        <v>1.0191364404251993E-2</v>
      </c>
      <c r="X713" s="108">
        <f t="shared" si="76"/>
        <v>9.2441493910831798E-2</v>
      </c>
      <c r="Y713" s="106">
        <f t="shared" si="77"/>
        <v>4.2724595616613261E-3</v>
      </c>
    </row>
    <row r="714" spans="1:25">
      <c r="A714" s="106">
        <f t="shared" si="72"/>
        <v>2732</v>
      </c>
      <c r="F714" s="119">
        <f>'GDP calculation'!L721</f>
        <v>1075534136933259.3</v>
      </c>
      <c r="J714" s="117">
        <f t="shared" si="73"/>
        <v>4.6649999999999997E-2</v>
      </c>
      <c r="V714" s="106">
        <f t="shared" si="74"/>
        <v>2732</v>
      </c>
      <c r="W714" s="107">
        <f t="shared" si="75"/>
        <v>1.0191364404251993E-2</v>
      </c>
      <c r="X714" s="108">
        <f t="shared" si="76"/>
        <v>9.1412550707219098E-2</v>
      </c>
      <c r="Y714" s="106">
        <f t="shared" si="77"/>
        <v>4.2308544491488189E-3</v>
      </c>
    </row>
    <row r="715" spans="1:25">
      <c r="A715" s="106">
        <f t="shared" si="72"/>
        <v>2733</v>
      </c>
      <c r="F715" s="119">
        <f>'GDP calculation'!L722</f>
        <v>1113177831725923.3</v>
      </c>
      <c r="J715" s="117">
        <f t="shared" si="73"/>
        <v>4.6649999999999997E-2</v>
      </c>
      <c r="V715" s="106">
        <f t="shared" si="74"/>
        <v>2733</v>
      </c>
      <c r="W715" s="107">
        <f t="shared" si="75"/>
        <v>1.0191364404251993E-2</v>
      </c>
      <c r="X715" s="108">
        <f t="shared" si="76"/>
        <v>9.0395060413673886E-2</v>
      </c>
      <c r="Y715" s="106">
        <f t="shared" si="77"/>
        <v>4.1896461984656927E-3</v>
      </c>
    </row>
    <row r="716" spans="1:25">
      <c r="A716" s="106">
        <f t="shared" si="72"/>
        <v>2734</v>
      </c>
      <c r="F716" s="119">
        <f>'GDP calculation'!L723</f>
        <v>1152139055836330.5</v>
      </c>
      <c r="J716" s="117">
        <f t="shared" si="73"/>
        <v>4.6649999999999997E-2</v>
      </c>
      <c r="V716" s="106">
        <f t="shared" si="74"/>
        <v>2734</v>
      </c>
      <c r="W716" s="107">
        <f t="shared" si="75"/>
        <v>1.0191364404251993E-2</v>
      </c>
      <c r="X716" s="108">
        <f t="shared" si="76"/>
        <v>8.9388895550711764E-2</v>
      </c>
      <c r="Y716" s="106">
        <f t="shared" si="77"/>
        <v>4.1488311294793799E-3</v>
      </c>
    </row>
    <row r="717" spans="1:25">
      <c r="A717" s="106">
        <f t="shared" si="72"/>
        <v>2735</v>
      </c>
      <c r="F717" s="119">
        <f>'GDP calculation'!L724</f>
        <v>1192463922790602</v>
      </c>
      <c r="J717" s="117">
        <f t="shared" si="73"/>
        <v>4.6649999999999997E-2</v>
      </c>
      <c r="V717" s="106">
        <f t="shared" si="74"/>
        <v>2735</v>
      </c>
      <c r="W717" s="107">
        <f t="shared" si="75"/>
        <v>1.0191364404251993E-2</v>
      </c>
      <c r="X717" s="108">
        <f t="shared" si="76"/>
        <v>8.839393005779074E-2</v>
      </c>
      <c r="Y717" s="106">
        <f t="shared" si="77"/>
        <v>4.1084055948139445E-3</v>
      </c>
    </row>
    <row r="718" spans="1:25">
      <c r="A718" s="106">
        <f t="shared" si="72"/>
        <v>2736</v>
      </c>
      <c r="F718" s="119">
        <f>'GDP calculation'!L725</f>
        <v>1234200160088273</v>
      </c>
      <c r="J718" s="117">
        <f t="shared" si="73"/>
        <v>4.6649999999999997E-2</v>
      </c>
      <c r="V718" s="106">
        <f t="shared" si="74"/>
        <v>2736</v>
      </c>
      <c r="W718" s="107">
        <f t="shared" si="75"/>
        <v>1.0191364404251993E-2</v>
      </c>
      <c r="X718" s="108">
        <f t="shared" si="76"/>
        <v>8.741003927751724E-2</v>
      </c>
      <c r="Y718" s="106">
        <f t="shared" si="77"/>
        <v>4.0683659795768164E-3</v>
      </c>
    </row>
    <row r="719" spans="1:25">
      <c r="A719" s="106">
        <f t="shared" si="72"/>
        <v>2737</v>
      </c>
      <c r="F719" s="119">
        <f>'GDP calculation'!L726</f>
        <v>1277397165691362.5</v>
      </c>
      <c r="J719" s="117">
        <f t="shared" si="73"/>
        <v>4.6649999999999997E-2</v>
      </c>
      <c r="V719" s="106">
        <f t="shared" si="74"/>
        <v>2737</v>
      </c>
      <c r="W719" s="107">
        <f t="shared" si="75"/>
        <v>1.0191364404251993E-2</v>
      </c>
      <c r="X719" s="108">
        <f t="shared" si="76"/>
        <v>8.6437099940028003E-2</v>
      </c>
      <c r="Y719" s="106">
        <f t="shared" si="77"/>
        <v>4.0287087010875454E-3</v>
      </c>
    </row>
    <row r="720" spans="1:25">
      <c r="A720" s="106">
        <f t="shared" si="72"/>
        <v>2738</v>
      </c>
      <c r="F720" s="119">
        <f>'GDP calculation'!L727</f>
        <v>1322106066490560</v>
      </c>
      <c r="J720" s="117">
        <f t="shared" si="73"/>
        <v>4.6649999999999997E-2</v>
      </c>
      <c r="V720" s="106">
        <f t="shared" si="74"/>
        <v>2738</v>
      </c>
      <c r="W720" s="107">
        <f t="shared" si="75"/>
        <v>1.0191364404251993E-2</v>
      </c>
      <c r="X720" s="108">
        <f t="shared" si="76"/>
        <v>8.5474990147545962E-2</v>
      </c>
      <c r="Y720" s="106">
        <f t="shared" si="77"/>
        <v>3.9894302086085796E-3</v>
      </c>
    </row>
    <row r="721" spans="1:25">
      <c r="A721" s="106">
        <f t="shared" si="72"/>
        <v>2739</v>
      </c>
      <c r="F721" s="119">
        <f>'GDP calculation'!L728</f>
        <v>1368379778817729.5</v>
      </c>
      <c r="J721" s="117">
        <f t="shared" si="73"/>
        <v>4.6649999999999997E-2</v>
      </c>
      <c r="V721" s="106">
        <f t="shared" si="74"/>
        <v>2739</v>
      </c>
      <c r="W721" s="107">
        <f t="shared" si="75"/>
        <v>1.0191364404251993E-2</v>
      </c>
      <c r="X721" s="108">
        <f t="shared" si="76"/>
        <v>8.452358935910767E-2</v>
      </c>
      <c r="Y721" s="106">
        <f t="shared" si="77"/>
        <v>3.9505269830780333E-3</v>
      </c>
    </row>
    <row r="722" spans="1:25">
      <c r="A722" s="106">
        <f t="shared" si="72"/>
        <v>2740</v>
      </c>
      <c r="F722" s="119">
        <f>'GDP calculation'!L729</f>
        <v>1416273071076350</v>
      </c>
      <c r="J722" s="117">
        <f t="shared" si="73"/>
        <v>4.6649999999999997E-2</v>
      </c>
      <c r="V722" s="106">
        <f t="shared" si="74"/>
        <v>2740</v>
      </c>
      <c r="W722" s="107">
        <f t="shared" si="75"/>
        <v>1.0191364404251993E-2</v>
      </c>
      <c r="X722" s="108">
        <f t="shared" si="76"/>
        <v>8.3582778375461173E-2</v>
      </c>
      <c r="Y722" s="106">
        <f t="shared" si="77"/>
        <v>3.9119955368444575E-3</v>
      </c>
    </row>
    <row r="723" spans="1:25">
      <c r="A723" s="106">
        <f t="shared" si="72"/>
        <v>2741</v>
      </c>
      <c r="F723" s="119">
        <f>'GDP calculation'!L730</f>
        <v>1465842628564022.3</v>
      </c>
      <c r="J723" s="117">
        <f t="shared" si="73"/>
        <v>4.6649999999999997E-2</v>
      </c>
      <c r="V723" s="106">
        <f t="shared" si="74"/>
        <v>2741</v>
      </c>
      <c r="W723" s="107">
        <f t="shared" si="75"/>
        <v>1.0191364404251993E-2</v>
      </c>
      <c r="X723" s="108">
        <f t="shared" si="76"/>
        <v>8.2652439324131577E-2</v>
      </c>
      <c r="Y723" s="106">
        <f t="shared" si="77"/>
        <v>3.873832413403582E-3</v>
      </c>
    </row>
    <row r="724" spans="1:25">
      <c r="A724" s="106">
        <f t="shared" si="72"/>
        <v>2742</v>
      </c>
      <c r="F724" s="119">
        <f>'GDP calculation'!L731</f>
        <v>1517147120563763</v>
      </c>
      <c r="J724" s="117">
        <f t="shared" si="73"/>
        <v>4.6649999999999997E-2</v>
      </c>
      <c r="V724" s="106">
        <f t="shared" si="74"/>
        <v>2742</v>
      </c>
      <c r="W724" s="107">
        <f t="shared" si="75"/>
        <v>1.0191364404251993E-2</v>
      </c>
      <c r="X724" s="108">
        <f t="shared" si="76"/>
        <v>8.1732455644653118E-2</v>
      </c>
      <c r="Y724" s="106">
        <f t="shared" si="77"/>
        <v>3.8360341871370328E-3</v>
      </c>
    </row>
    <row r="725" spans="1:25">
      <c r="A725" s="106">
        <f t="shared" si="72"/>
        <v>2743</v>
      </c>
      <c r="F725" s="119">
        <f>'GDP calculation'!L732</f>
        <v>1570247269783494.5</v>
      </c>
      <c r="J725" s="117">
        <f t="shared" si="73"/>
        <v>4.6649999999999997E-2</v>
      </c>
      <c r="V725" s="106">
        <f t="shared" si="74"/>
        <v>2743</v>
      </c>
      <c r="W725" s="107">
        <f t="shared" si="75"/>
        <v>1.0191364404251993E-2</v>
      </c>
      <c r="X725" s="108">
        <f t="shared" si="76"/>
        <v>8.0822712073965464E-2</v>
      </c>
      <c r="Y725" s="106">
        <f t="shared" si="77"/>
        <v>3.7985974630530012E-3</v>
      </c>
    </row>
    <row r="726" spans="1:25">
      <c r="A726" s="106">
        <f t="shared" si="72"/>
        <v>2744</v>
      </c>
      <c r="F726" s="119">
        <f>'GDP calculation'!L733</f>
        <v>1625205924225916.8</v>
      </c>
      <c r="J726" s="117">
        <f t="shared" si="73"/>
        <v>4.6649999999999997E-2</v>
      </c>
      <c r="V726" s="106">
        <f t="shared" si="74"/>
        <v>2744</v>
      </c>
      <c r="W726" s="107">
        <f t="shared" si="75"/>
        <v>1.0191364404251993E-2</v>
      </c>
      <c r="X726" s="108">
        <f t="shared" si="76"/>
        <v>7.992309463197271E-2</v>
      </c>
      <c r="Y726" s="106">
        <f t="shared" si="77"/>
        <v>3.7615188765288696E-3</v>
      </c>
    </row>
    <row r="727" spans="1:25">
      <c r="A727" s="106">
        <f t="shared" si="72"/>
        <v>2745</v>
      </c>
      <c r="F727" s="119">
        <f>'GDP calculation'!L734</f>
        <v>1682088131573823.8</v>
      </c>
      <c r="J727" s="117">
        <f t="shared" si="73"/>
        <v>4.6649999999999997E-2</v>
      </c>
      <c r="V727" s="106">
        <f t="shared" si="74"/>
        <v>2745</v>
      </c>
      <c r="W727" s="107">
        <f t="shared" si="75"/>
        <v>1.0191364404251993E-2</v>
      </c>
      <c r="X727" s="108">
        <f t="shared" si="76"/>
        <v>7.9033490607262946E-2</v>
      </c>
      <c r="Y727" s="106">
        <f t="shared" si="77"/>
        <v>3.7247950930557583E-3</v>
      </c>
    </row>
    <row r="728" spans="1:25">
      <c r="A728" s="106">
        <f t="shared" si="72"/>
        <v>2746</v>
      </c>
      <c r="F728" s="119">
        <f>'GDP calculation'!L735</f>
        <v>1740961216178907.5</v>
      </c>
      <c r="J728" s="117">
        <f t="shared" si="73"/>
        <v>4.6649999999999997E-2</v>
      </c>
      <c r="V728" s="106">
        <f t="shared" si="74"/>
        <v>2746</v>
      </c>
      <c r="W728" s="107">
        <f t="shared" si="75"/>
        <v>1.0191364404251993E-2</v>
      </c>
      <c r="X728" s="108">
        <f t="shared" si="76"/>
        <v>7.815378854298681E-2</v>
      </c>
      <c r="Y728" s="106">
        <f t="shared" si="77"/>
        <v>3.6884228079850055E-3</v>
      </c>
    </row>
    <row r="729" spans="1:25">
      <c r="A729" s="106">
        <f t="shared" si="72"/>
        <v>2747</v>
      </c>
      <c r="F729" s="119">
        <f>'GDP calculation'!L736</f>
        <v>1801894858745169</v>
      </c>
      <c r="J729" s="117">
        <f t="shared" si="73"/>
        <v>4.6649999999999997E-2</v>
      </c>
      <c r="V729" s="106">
        <f t="shared" si="74"/>
        <v>2747</v>
      </c>
      <c r="W729" s="107">
        <f t="shared" si="75"/>
        <v>1.0191364404251993E-2</v>
      </c>
      <c r="X729" s="108">
        <f t="shared" si="76"/>
        <v>7.7283878222893343E-2</v>
      </c>
      <c r="Y729" s="106">
        <f t="shared" si="77"/>
        <v>3.6523987462765599E-3</v>
      </c>
    </row>
    <row r="730" spans="1:25">
      <c r="A730" s="106">
        <f t="shared" si="72"/>
        <v>2748</v>
      </c>
      <c r="F730" s="119">
        <f>'GDP calculation'!L737</f>
        <v>1864961178801249.8</v>
      </c>
      <c r="J730" s="117">
        <f t="shared" si="73"/>
        <v>4.6649999999999997E-2</v>
      </c>
      <c r="V730" s="106">
        <f t="shared" si="74"/>
        <v>2748</v>
      </c>
      <c r="W730" s="107">
        <f t="shared" si="75"/>
        <v>1.0191364404251993E-2</v>
      </c>
      <c r="X730" s="108">
        <f t="shared" si="76"/>
        <v>7.6423650657521214E-2</v>
      </c>
      <c r="Y730" s="106">
        <f t="shared" si="77"/>
        <v>3.6167196622492741E-3</v>
      </c>
    </row>
    <row r="731" spans="1:25">
      <c r="A731" s="106">
        <f t="shared" si="72"/>
        <v>2749</v>
      </c>
      <c r="F731" s="119">
        <f>'GDP calculation'!L738</f>
        <v>1930234820059293.3</v>
      </c>
      <c r="J731" s="117">
        <f t="shared" si="73"/>
        <v>4.6649999999999997E-2</v>
      </c>
      <c r="V731" s="106">
        <f t="shared" si="74"/>
        <v>2749</v>
      </c>
      <c r="W731" s="107">
        <f t="shared" si="75"/>
        <v>1.0191364404251993E-2</v>
      </c>
      <c r="X731" s="108">
        <f t="shared" si="76"/>
        <v>7.5572998070543601E-2</v>
      </c>
      <c r="Y731" s="106">
        <f t="shared" si="77"/>
        <v>3.5813823393330869E-3</v>
      </c>
    </row>
    <row r="732" spans="1:25">
      <c r="A732" s="106">
        <f t="shared" si="72"/>
        <v>2750</v>
      </c>
      <c r="F732" s="119">
        <f>'GDP calculation'!L739</f>
        <v>1997793038761368.3</v>
      </c>
      <c r="J732" s="117">
        <f t="shared" si="73"/>
        <v>4.6649999999999997E-2</v>
      </c>
      <c r="V732" s="106">
        <f t="shared" si="74"/>
        <v>2750</v>
      </c>
      <c r="W732" s="107">
        <f t="shared" si="75"/>
        <v>1.0191364404251993E-2</v>
      </c>
      <c r="X732" s="108">
        <f t="shared" si="76"/>
        <v>7.4731813885265022E-2</v>
      </c>
      <c r="Y732" s="106">
        <f t="shared" si="77"/>
        <v>3.5463835898230833E-3</v>
      </c>
    </row>
    <row r="733" spans="1:25">
      <c r="A733" s="106">
        <f t="shared" si="72"/>
        <v>2751</v>
      </c>
      <c r="F733" s="119">
        <f>'GDP calculation'!L740</f>
        <v>2067715795118016</v>
      </c>
      <c r="J733" s="117">
        <f t="shared" si="73"/>
        <v>4.6649999999999997E-2</v>
      </c>
      <c r="V733" s="106">
        <f t="shared" si="74"/>
        <v>2751</v>
      </c>
      <c r="W733" s="107">
        <f t="shared" si="75"/>
        <v>1.0191364404251993E-2</v>
      </c>
      <c r="X733" s="108">
        <f t="shared" si="76"/>
        <v>7.3899992711268597E-2</v>
      </c>
      <c r="Y733" s="106">
        <f t="shared" si="77"/>
        <v>3.5117202546354272E-3</v>
      </c>
    </row>
    <row r="734" spans="1:25">
      <c r="A734" s="106">
        <f t="shared" si="72"/>
        <v>2752</v>
      </c>
      <c r="F734" s="119">
        <f>'GDP calculation'!L741</f>
        <v>2140085847947146.5</v>
      </c>
      <c r="J734" s="117">
        <f t="shared" si="73"/>
        <v>4.6649999999999997E-2</v>
      </c>
      <c r="V734" s="106">
        <f t="shared" si="74"/>
        <v>2752</v>
      </c>
      <c r="W734" s="107">
        <f t="shared" si="75"/>
        <v>1.0191364404251993E-2</v>
      </c>
      <c r="X734" s="108">
        <f t="shared" si="76"/>
        <v>7.3077430331211973E-2</v>
      </c>
      <c r="Y734" s="106">
        <f t="shared" si="77"/>
        <v>3.4773892030651545E-3</v>
      </c>
    </row>
    <row r="735" spans="1:25">
      <c r="A735" s="106">
        <f t="shared" si="72"/>
        <v>2753</v>
      </c>
      <c r="F735" s="119">
        <f>'GDP calculation'!L742</f>
        <v>2214988852625296.5</v>
      </c>
      <c r="J735" s="117">
        <f t="shared" si="73"/>
        <v>4.6649999999999997E-2</v>
      </c>
      <c r="V735" s="106">
        <f t="shared" si="74"/>
        <v>2753</v>
      </c>
      <c r="W735" s="107">
        <f t="shared" si="75"/>
        <v>1.0191364404251993E-2</v>
      </c>
      <c r="X735" s="108">
        <f t="shared" si="76"/>
        <v>7.2264023687769907E-2</v>
      </c>
      <c r="Y735" s="106">
        <f t="shared" si="77"/>
        <v>3.4433873325457969E-3</v>
      </c>
    </row>
    <row r="736" spans="1:25">
      <c r="A736" s="106">
        <f t="shared" si="72"/>
        <v>2754</v>
      </c>
      <c r="F736" s="119">
        <f>'GDP calculation'!L743</f>
        <v>2292513462467181.5</v>
      </c>
      <c r="J736" s="117">
        <f t="shared" si="73"/>
        <v>4.6649999999999997E-2</v>
      </c>
      <c r="V736" s="106">
        <f t="shared" si="74"/>
        <v>2754</v>
      </c>
      <c r="W736" s="107">
        <f t="shared" si="75"/>
        <v>1.0191364404251993E-2</v>
      </c>
      <c r="X736" s="108">
        <f t="shared" si="76"/>
        <v>7.1459670870722622E-2</v>
      </c>
      <c r="Y736" s="106">
        <f t="shared" si="77"/>
        <v>3.4097115684108611E-3</v>
      </c>
    </row>
    <row r="737" spans="1:25">
      <c r="A737" s="106">
        <f t="shared" si="72"/>
        <v>2755</v>
      </c>
      <c r="F737" s="119">
        <f>'GDP calculation'!L744</f>
        <v>2372751433653532.5</v>
      </c>
      <c r="J737" s="117">
        <f t="shared" si="73"/>
        <v>4.6649999999999997E-2</v>
      </c>
      <c r="V737" s="106">
        <f t="shared" si="74"/>
        <v>2755</v>
      </c>
      <c r="W737" s="107">
        <f t="shared" si="75"/>
        <v>1.0191364404251993E-2</v>
      </c>
      <c r="X737" s="108">
        <f t="shared" si="76"/>
        <v>7.0664271104187562E-2</v>
      </c>
      <c r="Y737" s="106">
        <f t="shared" si="77"/>
        <v>3.3763588636571175E-3</v>
      </c>
    </row>
    <row r="738" spans="1:25">
      <c r="A738" s="106">
        <f t="shared" si="72"/>
        <v>2756</v>
      </c>
      <c r="F738" s="119">
        <f>'GDP calculation'!L745</f>
        <v>2455797733831406</v>
      </c>
      <c r="J738" s="117">
        <f t="shared" si="73"/>
        <v>4.6649999999999997E-2</v>
      </c>
      <c r="V738" s="106">
        <f t="shared" si="74"/>
        <v>2756</v>
      </c>
      <c r="W738" s="107">
        <f t="shared" si="75"/>
        <v>1.0191364404251993E-2</v>
      </c>
      <c r="X738" s="108">
        <f t="shared" si="76"/>
        <v>6.9877724733993327E-2</v>
      </c>
      <c r="Y738" s="106">
        <f t="shared" si="77"/>
        <v>3.3433261987097021E-3</v>
      </c>
    </row>
    <row r="739" spans="1:25">
      <c r="A739" s="106">
        <f t="shared" si="72"/>
        <v>2757</v>
      </c>
      <c r="F739" s="119">
        <f>'GDP calculation'!L746</f>
        <v>2541750654515505</v>
      </c>
      <c r="J739" s="117">
        <f t="shared" si="73"/>
        <v>4.6649999999999997E-2</v>
      </c>
      <c r="V739" s="106">
        <f t="shared" si="74"/>
        <v>2757</v>
      </c>
      <c r="W739" s="107">
        <f t="shared" si="75"/>
        <v>1.0191364404251993E-2</v>
      </c>
      <c r="X739" s="108">
        <f t="shared" si="76"/>
        <v>6.9099933215194281E-2</v>
      </c>
      <c r="Y739" s="106">
        <f t="shared" si="77"/>
        <v>3.3106105811890321E-3</v>
      </c>
    </row>
    <row r="740" spans="1:25">
      <c r="A740" s="106">
        <f t="shared" ref="A740:A803" si="78">A739+1</f>
        <v>2758</v>
      </c>
      <c r="F740" s="119">
        <f>'GDP calculation'!L747</f>
        <v>2630711927423547.5</v>
      </c>
      <c r="J740" s="117">
        <f t="shared" ref="J740:J803" si="79">J739</f>
        <v>4.6649999999999997E-2</v>
      </c>
      <c r="V740" s="106">
        <f t="shared" ref="V740:V803" si="80">V739+1</f>
        <v>2758</v>
      </c>
      <c r="W740" s="107">
        <f t="shared" si="75"/>
        <v>1.0191364404251993E-2</v>
      </c>
      <c r="X740" s="108">
        <f t="shared" si="76"/>
        <v>6.8330799099723935E-2</v>
      </c>
      <c r="Y740" s="106">
        <f t="shared" si="77"/>
        <v>3.2782090456794956E-3</v>
      </c>
    </row>
    <row r="741" spans="1:25">
      <c r="A741" s="106">
        <f t="shared" si="78"/>
        <v>2759</v>
      </c>
      <c r="F741" s="119">
        <f>'GDP calculation'!L748</f>
        <v>2722786844883371.5</v>
      </c>
      <c r="J741" s="117">
        <f t="shared" si="79"/>
        <v>4.6649999999999997E-2</v>
      </c>
      <c r="V741" s="106">
        <f t="shared" si="80"/>
        <v>2759</v>
      </c>
      <c r="W741" s="107">
        <f t="shared" si="75"/>
        <v>1.0191364404251993E-2</v>
      </c>
      <c r="X741" s="108">
        <f t="shared" si="76"/>
        <v>6.7570226024185998E-2</v>
      </c>
      <c r="Y741" s="106">
        <f t="shared" si="77"/>
        <v>3.2461186534999392E-3</v>
      </c>
    </row>
    <row r="742" spans="1:25">
      <c r="A742" s="106">
        <f t="shared" si="78"/>
        <v>2760</v>
      </c>
      <c r="F742" s="119">
        <f>'GDP calculation'!L749</f>
        <v>2818084384454289.5</v>
      </c>
      <c r="J742" s="117">
        <f t="shared" si="79"/>
        <v>4.6649999999999997E-2</v>
      </c>
      <c r="V742" s="106">
        <f t="shared" si="80"/>
        <v>2760</v>
      </c>
      <c r="W742" s="107">
        <f t="shared" si="75"/>
        <v>1.0191364404251993E-2</v>
      </c>
      <c r="X742" s="108">
        <f t="shared" si="76"/>
        <v>6.6818118697781009E-2</v>
      </c>
      <c r="Y742" s="106">
        <f t="shared" si="77"/>
        <v>3.214336492475905E-3</v>
      </c>
    </row>
    <row r="743" spans="1:25">
      <c r="A743" s="106">
        <f t="shared" si="78"/>
        <v>2761</v>
      </c>
      <c r="F743" s="119">
        <f>'GDP calculation'!L750</f>
        <v>2916717337910189.5</v>
      </c>
      <c r="J743" s="117">
        <f t="shared" si="79"/>
        <v>4.6649999999999997E-2</v>
      </c>
      <c r="V743" s="106">
        <f t="shared" si="80"/>
        <v>2761</v>
      </c>
      <c r="W743" s="107">
        <f t="shared" si="75"/>
        <v>1.0191364404251993E-2</v>
      </c>
      <c r="X743" s="108">
        <f t="shared" si="76"/>
        <v>6.6074382890367697E-2</v>
      </c>
      <c r="Y743" s="106">
        <f t="shared" si="77"/>
        <v>3.1828596767136436E-3</v>
      </c>
    </row>
    <row r="744" spans="1:25">
      <c r="A744" s="106">
        <f t="shared" si="78"/>
        <v>2762</v>
      </c>
      <c r="F744" s="119">
        <f>'GDP calculation'!L751</f>
        <v>3018802444737046</v>
      </c>
      <c r="J744" s="117">
        <f t="shared" si="79"/>
        <v>4.6649999999999997E-2</v>
      </c>
      <c r="V744" s="106">
        <f t="shared" si="80"/>
        <v>2762</v>
      </c>
      <c r="W744" s="107">
        <f t="shared" si="75"/>
        <v>1.0191364404251993E-2</v>
      </c>
      <c r="X744" s="108">
        <f t="shared" si="76"/>
        <v>6.5338925420656918E-2</v>
      </c>
      <c r="Y744" s="106">
        <f t="shared" si="77"/>
        <v>3.1516853463758611E-3</v>
      </c>
    </row>
    <row r="745" spans="1:25">
      <c r="A745" s="106">
        <f t="shared" si="78"/>
        <v>2763</v>
      </c>
      <c r="F745" s="119">
        <f>'GDP calculation'!L752</f>
        <v>3124460530302842.5</v>
      </c>
      <c r="J745" s="117">
        <f t="shared" si="79"/>
        <v>4.6649999999999997E-2</v>
      </c>
      <c r="V745" s="106">
        <f t="shared" si="80"/>
        <v>2763</v>
      </c>
      <c r="W745" s="107">
        <f t="shared" si="75"/>
        <v>1.0191364404251993E-2</v>
      </c>
      <c r="X745" s="108">
        <f t="shared" si="76"/>
        <v>6.4611654144537262E-2</v>
      </c>
      <c r="Y745" s="106">
        <f t="shared" si="77"/>
        <v>3.1208106674592093E-3</v>
      </c>
    </row>
    <row r="746" spans="1:25">
      <c r="A746" s="106">
        <f t="shared" si="78"/>
        <v>2764</v>
      </c>
      <c r="F746" s="119">
        <f>'GDP calculation'!L753</f>
        <v>3233816648863441.5</v>
      </c>
      <c r="J746" s="117">
        <f t="shared" si="79"/>
        <v>4.6649999999999997E-2</v>
      </c>
      <c r="V746" s="106">
        <f t="shared" si="80"/>
        <v>2764</v>
      </c>
      <c r="W746" s="107">
        <f t="shared" si="75"/>
        <v>1.0191364404251993E-2</v>
      </c>
      <c r="X746" s="108">
        <f t="shared" si="76"/>
        <v>6.389247794353034E-2</v>
      </c>
      <c r="Y746" s="106">
        <f t="shared" si="77"/>
        <v>3.0902328315734954E-3</v>
      </c>
    </row>
    <row r="747" spans="1:25">
      <c r="A747" s="106">
        <f t="shared" si="78"/>
        <v>2765</v>
      </c>
      <c r="F747" s="119">
        <f>'GDP calculation'!L754</f>
        <v>3347000231573661.5</v>
      </c>
      <c r="J747" s="117">
        <f t="shared" si="79"/>
        <v>4.6649999999999997E-2</v>
      </c>
      <c r="V747" s="106">
        <f t="shared" si="80"/>
        <v>2765</v>
      </c>
      <c r="W747" s="107">
        <f t="shared" si="75"/>
        <v>1.0191364404251993E-2</v>
      </c>
      <c r="X747" s="108">
        <f t="shared" si="76"/>
        <v>6.3181306713374949E-2</v>
      </c>
      <c r="Y747" s="106">
        <f t="shared" si="77"/>
        <v>3.0599490557226177E-3</v>
      </c>
    </row>
    <row r="748" spans="1:25">
      <c r="A748" s="106">
        <f t="shared" si="78"/>
        <v>2766</v>
      </c>
      <c r="F748" s="119">
        <f>'GDP calculation'!L755</f>
        <v>3464145239678739.5</v>
      </c>
      <c r="J748" s="117">
        <f t="shared" si="79"/>
        <v>4.6649999999999997E-2</v>
      </c>
      <c r="V748" s="106">
        <f t="shared" si="80"/>
        <v>2766</v>
      </c>
      <c r="W748" s="107">
        <f t="shared" si="75"/>
        <v>1.0191364404251993E-2</v>
      </c>
      <c r="X748" s="108">
        <f t="shared" si="76"/>
        <v>6.2478051352737846E-2</v>
      </c>
      <c r="Y748" s="106">
        <f t="shared" si="77"/>
        <v>3.0299565820871882E-3</v>
      </c>
    </row>
    <row r="749" spans="1:25">
      <c r="A749" s="106">
        <f t="shared" si="78"/>
        <v>2767</v>
      </c>
      <c r="F749" s="119">
        <f>'GDP calculation'!L756</f>
        <v>3585390323067495</v>
      </c>
      <c r="J749" s="117">
        <f t="shared" si="79"/>
        <v>4.6649999999999997E-2</v>
      </c>
      <c r="V749" s="106">
        <f t="shared" si="80"/>
        <v>2767</v>
      </c>
      <c r="W749" s="107">
        <f t="shared" si="75"/>
        <v>1.0191364404251993E-2</v>
      </c>
      <c r="X749" s="108">
        <f t="shared" si="76"/>
        <v>6.1782623752050507E-2</v>
      </c>
      <c r="Y749" s="106">
        <f t="shared" si="77"/>
        <v>3.0002526778088591E-3</v>
      </c>
    </row>
    <row r="750" spans="1:25">
      <c r="A750" s="106">
        <f t="shared" si="78"/>
        <v>2768</v>
      </c>
      <c r="F750" s="119">
        <f>'GDP calculation'!L757</f>
        <v>3710878984374857</v>
      </c>
      <c r="J750" s="117">
        <f t="shared" si="79"/>
        <v>4.6649999999999997E-2</v>
      </c>
      <c r="V750" s="106">
        <f t="shared" si="80"/>
        <v>2768</v>
      </c>
      <c r="W750" s="107">
        <f t="shared" si="75"/>
        <v>1.0191364404251993E-2</v>
      </c>
      <c r="X750" s="108">
        <f t="shared" si="76"/>
        <v>6.1094936782470043E-2</v>
      </c>
      <c r="Y750" s="106">
        <f t="shared" si="77"/>
        <v>2.9708346347763303E-3</v>
      </c>
    </row>
    <row r="751" spans="1:25">
      <c r="A751" s="106">
        <f t="shared" si="78"/>
        <v>2769</v>
      </c>
      <c r="F751" s="119">
        <f>'GDP calculation'!L758</f>
        <v>3840759748827976.5</v>
      </c>
      <c r="J751" s="117">
        <f t="shared" si="79"/>
        <v>4.6649999999999997E-2</v>
      </c>
      <c r="V751" s="106">
        <f t="shared" si="80"/>
        <v>2769</v>
      </c>
      <c r="W751" s="107">
        <f t="shared" si="75"/>
        <v>1.0191364404251993E-2</v>
      </c>
      <c r="X751" s="108">
        <f t="shared" si="76"/>
        <v>6.0414904284962961E-2</v>
      </c>
      <c r="Y751" s="106">
        <f t="shared" si="77"/>
        <v>2.9416997694130258E-3</v>
      </c>
    </row>
    <row r="752" spans="1:25">
      <c r="A752" s="106">
        <f t="shared" si="78"/>
        <v>2770</v>
      </c>
      <c r="F752" s="119">
        <f>'GDP calculation'!L759</f>
        <v>3975186340036955.5</v>
      </c>
      <c r="J752" s="117">
        <f t="shared" si="79"/>
        <v>4.6649999999999997E-2</v>
      </c>
      <c r="V752" s="106">
        <f t="shared" si="80"/>
        <v>2770</v>
      </c>
      <c r="W752" s="107">
        <f t="shared" si="75"/>
        <v>1.0191364404251993E-2</v>
      </c>
      <c r="X752" s="108">
        <f t="shared" si="76"/>
        <v>5.9742441059510487E-2</v>
      </c>
      <c r="Y752" s="106">
        <f t="shared" si="77"/>
        <v>2.9128454224664306E-3</v>
      </c>
    </row>
    <row r="753" spans="1:25">
      <c r="A753" s="106">
        <f t="shared" si="78"/>
        <v>2771</v>
      </c>
      <c r="F753" s="119">
        <f>'GDP calculation'!L760</f>
        <v>4114317861938248.5</v>
      </c>
      <c r="J753" s="117">
        <f t="shared" si="79"/>
        <v>4.6649999999999997E-2</v>
      </c>
      <c r="V753" s="106">
        <f t="shared" si="80"/>
        <v>2771</v>
      </c>
      <c r="W753" s="107">
        <f t="shared" si="75"/>
        <v>1.0191364404251993E-2</v>
      </c>
      <c r="X753" s="108">
        <f t="shared" si="76"/>
        <v>5.9077462854434014E-2</v>
      </c>
      <c r="Y753" s="106">
        <f t="shared" si="77"/>
        <v>2.884268958799082E-3</v>
      </c>
    </row>
    <row r="754" spans="1:25">
      <c r="A754" s="106">
        <f t="shared" si="78"/>
        <v>2772</v>
      </c>
      <c r="F754" s="119">
        <f>'GDP calculation'!L761</f>
        <v>4258318987106087</v>
      </c>
      <c r="J754" s="117">
        <f t="shared" si="79"/>
        <v>4.6649999999999997E-2</v>
      </c>
      <c r="V754" s="106">
        <f t="shared" si="80"/>
        <v>2772</v>
      </c>
      <c r="W754" s="107">
        <f t="shared" si="75"/>
        <v>1.0191364404251993E-2</v>
      </c>
      <c r="X754" s="108">
        <f t="shared" si="76"/>
        <v>5.8419886355839293E-2</v>
      </c>
      <c r="Y754" s="106">
        <f t="shared" si="77"/>
        <v>2.8559677671811897E-3</v>
      </c>
    </row>
    <row r="755" spans="1:25">
      <c r="A755" s="106">
        <f t="shared" si="78"/>
        <v>2773</v>
      </c>
      <c r="F755" s="119">
        <f>'GDP calculation'!L762</f>
        <v>4407360151654799.5</v>
      </c>
      <c r="J755" s="117">
        <f t="shared" si="79"/>
        <v>4.6649999999999997E-2</v>
      </c>
      <c r="V755" s="106">
        <f t="shared" si="80"/>
        <v>2773</v>
      </c>
      <c r="W755" s="107">
        <f t="shared" si="75"/>
        <v>1.0191364404251993E-2</v>
      </c>
      <c r="X755" s="108">
        <f t="shared" si="76"/>
        <v>5.7769629177178282E-2</v>
      </c>
      <c r="Y755" s="106">
        <f t="shared" si="77"/>
        <v>2.8279392600848992E-3</v>
      </c>
    </row>
    <row r="756" spans="1:25">
      <c r="A756" s="106">
        <f t="shared" si="78"/>
        <v>2774</v>
      </c>
      <c r="F756" s="119">
        <f>'GDP calculation'!L763</f>
        <v>4561617756962717</v>
      </c>
      <c r="J756" s="117">
        <f t="shared" si="79"/>
        <v>4.6649999999999997E-2</v>
      </c>
      <c r="V756" s="106">
        <f t="shared" si="80"/>
        <v>2774</v>
      </c>
      <c r="W756" s="107">
        <f t="shared" si="75"/>
        <v>1.0191364404251993E-2</v>
      </c>
      <c r="X756" s="108">
        <f t="shared" si="76"/>
        <v>5.7126609848927055E-2</v>
      </c>
      <c r="Y756" s="106">
        <f t="shared" si="77"/>
        <v>2.8001808734801634E-3</v>
      </c>
    </row>
    <row r="757" spans="1:25">
      <c r="A757" s="106">
        <f t="shared" si="78"/>
        <v>2775</v>
      </c>
      <c r="F757" s="119">
        <f>'GDP calculation'!L764</f>
        <v>4721274378456412</v>
      </c>
      <c r="J757" s="117">
        <f t="shared" si="79"/>
        <v>4.6649999999999997E-2</v>
      </c>
      <c r="V757" s="106">
        <f t="shared" si="80"/>
        <v>2775</v>
      </c>
      <c r="W757" s="107">
        <f t="shared" si="75"/>
        <v>1.0191364404251993E-2</v>
      </c>
      <c r="X757" s="108">
        <f t="shared" si="76"/>
        <v>5.6490747808378663E-2</v>
      </c>
      <c r="Y757" s="106">
        <f t="shared" si="77"/>
        <v>2.7726900666322253E-3</v>
      </c>
    </row>
    <row r="758" spans="1:25">
      <c r="A758" s="106">
        <f t="shared" si="78"/>
        <v>2776</v>
      </c>
      <c r="F758" s="119">
        <f>'GDP calculation'!L765</f>
        <v>4886518981702386</v>
      </c>
      <c r="J758" s="117">
        <f t="shared" si="79"/>
        <v>4.6649999999999997E-2</v>
      </c>
      <c r="V758" s="106">
        <f t="shared" si="80"/>
        <v>2776</v>
      </c>
      <c r="W758" s="107">
        <f t="shared" si="75"/>
        <v>1.0191364404251993E-2</v>
      </c>
      <c r="X758" s="108">
        <f t="shared" si="76"/>
        <v>5.5861963389549407E-2</v>
      </c>
      <c r="Y758" s="106">
        <f t="shared" si="77"/>
        <v>2.7454643219006879E-3</v>
      </c>
    </row>
    <row r="759" spans="1:25">
      <c r="A759" s="106">
        <f t="shared" si="78"/>
        <v>2777</v>
      </c>
      <c r="F759" s="119">
        <f>'GDP calculation'!L766</f>
        <v>5057547146061969</v>
      </c>
      <c r="J759" s="117">
        <f t="shared" si="79"/>
        <v>4.6649999999999997E-2</v>
      </c>
      <c r="V759" s="106">
        <f t="shared" si="80"/>
        <v>2777</v>
      </c>
      <c r="W759" s="107">
        <f t="shared" si="75"/>
        <v>1.0191364404251993E-2</v>
      </c>
      <c r="X759" s="108">
        <f t="shared" si="76"/>
        <v>5.5240177813197955E-2</v>
      </c>
      <c r="Y759" s="106">
        <f t="shared" si="77"/>
        <v>2.7185011445401966E-3</v>
      </c>
    </row>
    <row r="760" spans="1:25">
      <c r="A760" s="106">
        <f t="shared" si="78"/>
        <v>2778</v>
      </c>
      <c r="F760" s="119">
        <f>'GDP calculation'!L767</f>
        <v>5234561296174138</v>
      </c>
      <c r="J760" s="117">
        <f t="shared" si="79"/>
        <v>4.6649999999999997E-2</v>
      </c>
      <c r="V760" s="106">
        <f t="shared" si="80"/>
        <v>2778</v>
      </c>
      <c r="W760" s="107">
        <f t="shared" si="75"/>
        <v>1.0191364404251993E-2</v>
      </c>
      <c r="X760" s="108">
        <f t="shared" si="76"/>
        <v>5.4625313176954939E-2</v>
      </c>
      <c r="Y760" s="106">
        <f t="shared" si="77"/>
        <v>2.6917980625026654E-3</v>
      </c>
    </row>
    <row r="761" spans="1:25">
      <c r="A761" s="106">
        <f t="shared" si="78"/>
        <v>2779</v>
      </c>
      <c r="F761" s="119">
        <f>'GDP calculation'!L768</f>
        <v>5417770941540232</v>
      </c>
      <c r="J761" s="117">
        <f t="shared" si="79"/>
        <v>4.6649999999999997E-2</v>
      </c>
      <c r="V761" s="106">
        <f t="shared" si="80"/>
        <v>2779</v>
      </c>
      <c r="W761" s="107">
        <f t="shared" si="75"/>
        <v>1.0191364404251993E-2</v>
      </c>
      <c r="X761" s="108">
        <f t="shared" si="76"/>
        <v>5.4017292445562824E-2</v>
      </c>
      <c r="Y761" s="106">
        <f t="shared" si="77"/>
        <v>2.6653526262410904E-3</v>
      </c>
    </row>
    <row r="762" spans="1:25">
      <c r="A762" s="106">
        <f t="shared" si="78"/>
        <v>2780</v>
      </c>
      <c r="F762" s="119">
        <f>'GDP calculation'!L769</f>
        <v>5607392924494140</v>
      </c>
      <c r="J762" s="117">
        <f t="shared" si="79"/>
        <v>4.6649999999999997E-2</v>
      </c>
      <c r="V762" s="106">
        <f t="shared" si="80"/>
        <v>2780</v>
      </c>
      <c r="W762" s="107">
        <f t="shared" si="75"/>
        <v>1.0191364404251993E-2</v>
      </c>
      <c r="X762" s="108">
        <f t="shared" si="76"/>
        <v>5.341603944122441E-2</v>
      </c>
      <c r="Y762" s="106">
        <f t="shared" si="77"/>
        <v>2.6391624085149194E-3</v>
      </c>
    </row>
    <row r="763" spans="1:25">
      <c r="A763" s="106">
        <f t="shared" si="78"/>
        <v>2781</v>
      </c>
      <c r="F763" s="119">
        <f>'GDP calculation'!L770</f>
        <v>5803651676851434</v>
      </c>
      <c r="J763" s="117">
        <f t="shared" si="79"/>
        <v>4.6649999999999997E-2</v>
      </c>
      <c r="V763" s="106">
        <f t="shared" si="80"/>
        <v>2781</v>
      </c>
      <c r="W763" s="107">
        <f t="shared" ref="W763:W826" si="81">W762</f>
        <v>1.0191364404251993E-2</v>
      </c>
      <c r="X763" s="108">
        <f t="shared" si="76"/>
        <v>5.2821478834058432E-2</v>
      </c>
      <c r="Y763" s="106">
        <f t="shared" si="77"/>
        <v>2.6132250041969464E-3</v>
      </c>
    </row>
    <row r="764" spans="1:25">
      <c r="A764" s="106">
        <f t="shared" si="78"/>
        <v>2782</v>
      </c>
      <c r="F764" s="119">
        <f>'GDP calculation'!L771</f>
        <v>6006779485541234</v>
      </c>
      <c r="J764" s="117">
        <f t="shared" si="79"/>
        <v>4.6649999999999997E-2</v>
      </c>
      <c r="V764" s="106">
        <f t="shared" si="80"/>
        <v>2782</v>
      </c>
      <c r="W764" s="107">
        <f t="shared" si="81"/>
        <v>1.0191364404251993E-2</v>
      </c>
      <c r="X764" s="108">
        <f t="shared" si="76"/>
        <v>5.2233536132661795E-2</v>
      </c>
      <c r="Y764" s="106">
        <f t="shared" si="77"/>
        <v>2.5875380300817668E-3</v>
      </c>
    </row>
    <row r="765" spans="1:25">
      <c r="A765" s="106">
        <f t="shared" si="78"/>
        <v>2783</v>
      </c>
      <c r="F765" s="119">
        <f>'GDP calculation'!L772</f>
        <v>6217016767535177</v>
      </c>
      <c r="J765" s="117">
        <f t="shared" si="79"/>
        <v>4.6649999999999997E-2</v>
      </c>
      <c r="V765" s="106">
        <f t="shared" si="80"/>
        <v>2783</v>
      </c>
      <c r="W765" s="107">
        <f t="shared" si="81"/>
        <v>1.0191364404251993E-2</v>
      </c>
      <c r="X765" s="108">
        <f t="shared" si="76"/>
        <v>5.1652137674776624E-2</v>
      </c>
      <c r="Y765" s="106">
        <f t="shared" si="77"/>
        <v>2.5620991246957385E-3</v>
      </c>
    </row>
    <row r="766" spans="1:25">
      <c r="A766" s="106">
        <f t="shared" si="78"/>
        <v>2784</v>
      </c>
      <c r="F766" s="119">
        <f>'GDP calculation'!L773</f>
        <v>6434612354398908</v>
      </c>
      <c r="J766" s="117">
        <f t="shared" si="79"/>
        <v>4.6649999999999997E-2</v>
      </c>
      <c r="V766" s="106">
        <f t="shared" si="80"/>
        <v>2784</v>
      </c>
      <c r="W766" s="107">
        <f t="shared" si="81"/>
        <v>1.0191364404251993E-2</v>
      </c>
      <c r="X766" s="108">
        <f t="shared" si="76"/>
        <v>5.1077210618061246E-2</v>
      </c>
      <c r="Y766" s="106">
        <f t="shared" si="77"/>
        <v>2.5369059481084671E-3</v>
      </c>
    </row>
    <row r="767" spans="1:25">
      <c r="A767" s="106">
        <f t="shared" si="78"/>
        <v>2785</v>
      </c>
      <c r="F767" s="119">
        <f>'GDP calculation'!L774</f>
        <v>6659823786802869</v>
      </c>
      <c r="J767" s="117">
        <f t="shared" si="79"/>
        <v>4.6649999999999997E-2</v>
      </c>
      <c r="V767" s="106">
        <f t="shared" si="80"/>
        <v>2785</v>
      </c>
      <c r="W767" s="107">
        <f t="shared" si="81"/>
        <v>1.0191364404251993E-2</v>
      </c>
      <c r="X767" s="108">
        <f t="shared" si="76"/>
        <v>5.0508682930963902E-2</v>
      </c>
      <c r="Y767" s="106">
        <f t="shared" si="77"/>
        <v>2.5119561817457904E-3</v>
      </c>
    </row>
    <row r="768" spans="1:25">
      <c r="A768" s="106">
        <f t="shared" si="78"/>
        <v>2786</v>
      </c>
      <c r="F768" s="119">
        <f>'GDP calculation'!L775</f>
        <v>6892917619340969</v>
      </c>
      <c r="J768" s="117">
        <f t="shared" si="79"/>
        <v>4.6649999999999997E-2</v>
      </c>
      <c r="V768" s="106">
        <f t="shared" si="80"/>
        <v>2786</v>
      </c>
      <c r="W768" s="107">
        <f t="shared" si="81"/>
        <v>1.0191364404251993E-2</v>
      </c>
      <c r="X768" s="108">
        <f t="shared" si="76"/>
        <v>4.9946483383698129E-2</v>
      </c>
      <c r="Y768" s="106">
        <f t="shared" si="77"/>
        <v>2.4872475282042626E-3</v>
      </c>
    </row>
    <row r="769" spans="1:25">
      <c r="A769" s="106">
        <f t="shared" si="78"/>
        <v>2787</v>
      </c>
      <c r="F769" s="119">
        <f>'GDP calculation'!L776</f>
        <v>7134169736017902</v>
      </c>
      <c r="J769" s="117">
        <f t="shared" si="79"/>
        <v>4.6649999999999997E-2</v>
      </c>
      <c r="V769" s="106">
        <f t="shared" si="80"/>
        <v>2787</v>
      </c>
      <c r="W769" s="107">
        <f t="shared" si="81"/>
        <v>1.0191364404251993E-2</v>
      </c>
      <c r="X769" s="108">
        <f t="shared" si="76"/>
        <v>4.9390541539318364E-2</v>
      </c>
      <c r="Y769" s="106">
        <f t="shared" si="77"/>
        <v>2.4627777110671134E-3</v>
      </c>
    </row>
    <row r="770" spans="1:25">
      <c r="A770" s="106">
        <f t="shared" si="78"/>
        <v>2788</v>
      </c>
      <c r="F770" s="119">
        <f>'GDP calculation'!L777</f>
        <v>7383865676778528</v>
      </c>
      <c r="J770" s="117">
        <f t="shared" si="79"/>
        <v>4.6649999999999997E-2</v>
      </c>
      <c r="V770" s="106">
        <f t="shared" si="80"/>
        <v>2788</v>
      </c>
      <c r="W770" s="107">
        <f t="shared" si="81"/>
        <v>1.0191364404251993E-2</v>
      </c>
      <c r="X770" s="108">
        <f t="shared" si="76"/>
        <v>4.8840787744895135E-2</v>
      </c>
      <c r="Y770" s="106">
        <f t="shared" si="77"/>
        <v>2.4385444747216903E-3</v>
      </c>
    </row>
    <row r="771" spans="1:25">
      <c r="A771" s="106">
        <f t="shared" si="78"/>
        <v>2789</v>
      </c>
      <c r="F771" s="119">
        <f>'GDP calculation'!L778</f>
        <v>7642300975465776</v>
      </c>
      <c r="J771" s="117">
        <f t="shared" si="79"/>
        <v>4.6649999999999997E-2</v>
      </c>
      <c r="V771" s="106">
        <f t="shared" si="80"/>
        <v>2789</v>
      </c>
      <c r="W771" s="107">
        <f t="shared" si="81"/>
        <v>1.0191364404251993E-2</v>
      </c>
      <c r="X771" s="108">
        <f t="shared" si="76"/>
        <v>4.8297153122788386E-2</v>
      </c>
      <c r="Y771" s="106">
        <f t="shared" si="77"/>
        <v>2.4145455841783625E-3</v>
      </c>
    </row>
    <row r="772" spans="1:25">
      <c r="A772" s="106">
        <f t="shared" si="78"/>
        <v>2790</v>
      </c>
      <c r="F772" s="119">
        <f>'GDP calculation'!L779</f>
        <v>7909781509607078</v>
      </c>
      <c r="J772" s="117">
        <f t="shared" si="79"/>
        <v>4.6649999999999997E-2</v>
      </c>
      <c r="V772" s="106">
        <f t="shared" si="80"/>
        <v>2790</v>
      </c>
      <c r="W772" s="107">
        <f t="shared" si="81"/>
        <v>1.0191364404251993E-2</v>
      </c>
      <c r="X772" s="108">
        <f t="shared" ref="X772:X835" si="82">(W772*F772)/(1+J772)^(A772-2021)</f>
        <v>4.7759569562017858E-2</v>
      </c>
      <c r="Y772" s="106">
        <f t="shared" ref="Y772:Y835" si="83">X772*(A772-2021)/(SUM(X$5:X$1492))</f>
        <v>2.3907788248908744E-3</v>
      </c>
    </row>
    <row r="773" spans="1:25">
      <c r="A773" s="106">
        <f t="shared" si="78"/>
        <v>2791</v>
      </c>
      <c r="F773" s="119">
        <f>'GDP calculation'!L780</f>
        <v>8186623862443325</v>
      </c>
      <c r="J773" s="117">
        <f t="shared" si="79"/>
        <v>4.6649999999999997E-2</v>
      </c>
      <c r="V773" s="106">
        <f t="shared" si="80"/>
        <v>2791</v>
      </c>
      <c r="W773" s="107">
        <f t="shared" si="81"/>
        <v>1.0191364404251993E-2</v>
      </c>
      <c r="X773" s="108">
        <f t="shared" si="82"/>
        <v>4.7227969709729575E-2</v>
      </c>
      <c r="Y773" s="106">
        <f t="shared" si="83"/>
        <v>2.3672420025781446E-3</v>
      </c>
    </row>
    <row r="774" spans="1:25">
      <c r="A774" s="106">
        <f t="shared" si="78"/>
        <v>2792</v>
      </c>
      <c r="F774" s="119">
        <f>'GDP calculation'!L781</f>
        <v>8473155697628841</v>
      </c>
      <c r="J774" s="117">
        <f t="shared" si="79"/>
        <v>4.6649999999999997E-2</v>
      </c>
      <c r="V774" s="106">
        <f t="shared" si="80"/>
        <v>2792</v>
      </c>
      <c r="W774" s="107">
        <f t="shared" si="81"/>
        <v>1.0191364404251993E-2</v>
      </c>
      <c r="X774" s="108">
        <f t="shared" si="82"/>
        <v>4.6702286962757474E-2</v>
      </c>
      <c r="Y774" s="106">
        <f t="shared" si="83"/>
        <v>2.3439329430475103E-3</v>
      </c>
    </row>
    <row r="775" spans="1:25">
      <c r="A775" s="106">
        <f t="shared" si="78"/>
        <v>2793</v>
      </c>
      <c r="F775" s="119">
        <f>'GDP calculation'!L782</f>
        <v>8769716147045850</v>
      </c>
      <c r="J775" s="117">
        <f t="shared" si="79"/>
        <v>4.6649999999999997E-2</v>
      </c>
      <c r="V775" s="106">
        <f t="shared" si="80"/>
        <v>2793</v>
      </c>
      <c r="W775" s="107">
        <f t="shared" si="81"/>
        <v>1.0191364404251993E-2</v>
      </c>
      <c r="X775" s="108">
        <f t="shared" si="82"/>
        <v>4.618245545927864E-2</v>
      </c>
      <c r="Y775" s="106">
        <f t="shared" si="83"/>
        <v>2.3208494920193734E-3</v>
      </c>
    </row>
    <row r="776" spans="1:25">
      <c r="A776" s="106">
        <f t="shared" si="78"/>
        <v>2794</v>
      </c>
      <c r="F776" s="119">
        <f>'GDP calculation'!L783</f>
        <v>9076656212192454</v>
      </c>
      <c r="J776" s="117">
        <f t="shared" si="79"/>
        <v>4.6649999999999997E-2</v>
      </c>
      <c r="V776" s="106">
        <f t="shared" si="80"/>
        <v>2794</v>
      </c>
      <c r="W776" s="107">
        <f t="shared" si="81"/>
        <v>1.0191364404251993E-2</v>
      </c>
      <c r="X776" s="108">
        <f t="shared" si="82"/>
        <v>4.5668410070561681E-2</v>
      </c>
      <c r="Y776" s="106">
        <f t="shared" si="83"/>
        <v>2.2979895149532834E-3</v>
      </c>
    </row>
    <row r="777" spans="1:25">
      <c r="A777" s="106">
        <f t="shared" si="78"/>
        <v>2795</v>
      </c>
      <c r="F777" s="119">
        <f>'GDP calculation'!L784</f>
        <v>9394339179619190</v>
      </c>
      <c r="J777" s="117">
        <f t="shared" si="79"/>
        <v>4.6649999999999997E-2</v>
      </c>
      <c r="V777" s="106">
        <f t="shared" si="80"/>
        <v>2795</v>
      </c>
      <c r="W777" s="107">
        <f t="shared" si="81"/>
        <v>1.0191364404251993E-2</v>
      </c>
      <c r="X777" s="108">
        <f t="shared" si="82"/>
        <v>4.51600863928069E-2</v>
      </c>
      <c r="Y777" s="106">
        <f t="shared" si="83"/>
        <v>2.275350896875414E-3</v>
      </c>
    </row>
    <row r="778" spans="1:25">
      <c r="A778" s="106">
        <f t="shared" si="78"/>
        <v>2796</v>
      </c>
      <c r="F778" s="119">
        <f>'GDP calculation'!L785</f>
        <v>9723141050905860</v>
      </c>
      <c r="J778" s="117">
        <f t="shared" si="79"/>
        <v>4.6649999999999997E-2</v>
      </c>
      <c r="V778" s="106">
        <f t="shared" si="80"/>
        <v>2796</v>
      </c>
      <c r="W778" s="107">
        <f t="shared" si="81"/>
        <v>1.0191364404251993E-2</v>
      </c>
      <c r="X778" s="108">
        <f t="shared" si="82"/>
        <v>4.4657420739077178E-2</v>
      </c>
      <c r="Y778" s="106">
        <f t="shared" si="83"/>
        <v>2.2529315422074331E-3</v>
      </c>
    </row>
    <row r="779" spans="1:25">
      <c r="A779" s="106">
        <f t="shared" si="78"/>
        <v>2797</v>
      </c>
      <c r="F779" s="119">
        <f>'GDP calculation'!L786</f>
        <v>1.0063450987687564E+16</v>
      </c>
      <c r="J779" s="117">
        <f t="shared" si="79"/>
        <v>4.6649999999999997E-2</v>
      </c>
      <c r="V779" s="106">
        <f t="shared" si="80"/>
        <v>2797</v>
      </c>
      <c r="W779" s="107">
        <f t="shared" si="81"/>
        <v>1.0191364404251993E-2</v>
      </c>
      <c r="X779" s="108">
        <f t="shared" si="82"/>
        <v>4.4160350131318846E-2</v>
      </c>
      <c r="Y779" s="106">
        <f t="shared" si="83"/>
        <v>2.2307293745967658E-3</v>
      </c>
    </row>
    <row r="780" spans="1:25">
      <c r="A780" s="106">
        <f t="shared" si="78"/>
        <v>2798</v>
      </c>
      <c r="F780" s="119">
        <f>'GDP calculation'!L787</f>
        <v>1.0415671772256628E+16</v>
      </c>
      <c r="J780" s="117">
        <f t="shared" si="79"/>
        <v>4.6649999999999997E-2</v>
      </c>
      <c r="V780" s="106">
        <f t="shared" si="80"/>
        <v>2798</v>
      </c>
      <c r="W780" s="107">
        <f t="shared" si="81"/>
        <v>1.0191364404251993E-2</v>
      </c>
      <c r="X780" s="108">
        <f t="shared" si="82"/>
        <v>4.3668812292471215E-2</v>
      </c>
      <c r="Y780" s="106">
        <f t="shared" si="83"/>
        <v>2.2087423367482283E-3</v>
      </c>
    </row>
    <row r="781" spans="1:25">
      <c r="A781" s="106">
        <f t="shared" si="78"/>
        <v>2799</v>
      </c>
      <c r="F781" s="119">
        <f>'GDP calculation'!L788</f>
        <v>1.078022028428561E+16</v>
      </c>
      <c r="J781" s="117">
        <f t="shared" si="79"/>
        <v>4.6649999999999997E-2</v>
      </c>
      <c r="V781" s="106">
        <f t="shared" si="80"/>
        <v>2799</v>
      </c>
      <c r="W781" s="107">
        <f t="shared" si="81"/>
        <v>1.0191364404251993E-2</v>
      </c>
      <c r="X781" s="108">
        <f t="shared" si="82"/>
        <v>4.3182745638664033E-2</v>
      </c>
      <c r="Y781" s="106">
        <f t="shared" si="83"/>
        <v>2.1869683902570273E-3</v>
      </c>
    </row>
    <row r="782" spans="1:25">
      <c r="A782" s="106">
        <f t="shared" si="78"/>
        <v>2800</v>
      </c>
      <c r="F782" s="119">
        <f>'GDP calculation'!L789</f>
        <v>1.1157527994235606E+16</v>
      </c>
      <c r="J782" s="117">
        <f t="shared" si="79"/>
        <v>4.6649999999999997E-2</v>
      </c>
      <c r="V782" s="106">
        <f t="shared" si="80"/>
        <v>2800</v>
      </c>
      <c r="W782" s="107">
        <f t="shared" si="81"/>
        <v>1.0191364404251993E-2</v>
      </c>
      <c r="X782" s="108">
        <f t="shared" si="82"/>
        <v>4.2702089271501716E-2</v>
      </c>
      <c r="Y782" s="106">
        <f t="shared" si="83"/>
        <v>2.1654055154431153E-3</v>
      </c>
    </row>
    <row r="783" spans="1:25">
      <c r="A783" s="106">
        <f t="shared" si="78"/>
        <v>2801</v>
      </c>
      <c r="F783" s="119">
        <f>'GDP calculation'!L790</f>
        <v>1.1548041474033852E+16</v>
      </c>
      <c r="J783" s="117">
        <f t="shared" si="79"/>
        <v>4.6649999999999997E-2</v>
      </c>
      <c r="V783" s="106">
        <f t="shared" si="80"/>
        <v>2801</v>
      </c>
      <c r="W783" s="107">
        <f t="shared" si="81"/>
        <v>1.0191364404251993E-2</v>
      </c>
      <c r="X783" s="108">
        <f t="shared" si="82"/>
        <v>4.2226782970433543E-2</v>
      </c>
      <c r="Y783" s="106">
        <f t="shared" si="83"/>
        <v>2.1440517111869016E-3</v>
      </c>
    </row>
    <row r="784" spans="1:25">
      <c r="A784" s="106">
        <f t="shared" si="78"/>
        <v>2802</v>
      </c>
      <c r="F784" s="119">
        <f>'GDP calculation'!L791</f>
        <v>1.1952222925625036E+16</v>
      </c>
      <c r="J784" s="117">
        <f t="shared" si="79"/>
        <v>4.6649999999999997E-2</v>
      </c>
      <c r="V784" s="106">
        <f t="shared" si="80"/>
        <v>2802</v>
      </c>
      <c r="W784" s="107">
        <f t="shared" si="81"/>
        <v>1.0191364404251993E-2</v>
      </c>
      <c r="X784" s="108">
        <f t="shared" si="82"/>
        <v>4.175676718520873E-2</v>
      </c>
      <c r="Y784" s="106">
        <f t="shared" si="83"/>
        <v>2.1229049947662859E-3</v>
      </c>
    </row>
    <row r="785" spans="1:25">
      <c r="A785" s="106">
        <f t="shared" si="78"/>
        <v>2803</v>
      </c>
      <c r="F785" s="119">
        <f>'GDP calculation'!L792</f>
        <v>1.2370550728021912E+16</v>
      </c>
      <c r="J785" s="117">
        <f t="shared" si="79"/>
        <v>4.6649999999999997E-2</v>
      </c>
      <c r="V785" s="106">
        <f t="shared" si="80"/>
        <v>2803</v>
      </c>
      <c r="W785" s="107">
        <f t="shared" si="81"/>
        <v>1.0191364404251993E-2</v>
      </c>
      <c r="X785" s="108">
        <f t="shared" si="82"/>
        <v>4.1291983028415462E-2</v>
      </c>
      <c r="Y785" s="106">
        <f t="shared" si="83"/>
        <v>2.1019634016950358E-3</v>
      </c>
    </row>
    <row r="786" spans="1:25">
      <c r="A786" s="106">
        <f t="shared" si="78"/>
        <v>2804</v>
      </c>
      <c r="F786" s="119">
        <f>'GDP calculation'!L793</f>
        <v>1.2803520003502678E+16</v>
      </c>
      <c r="J786" s="117">
        <f t="shared" si="79"/>
        <v>4.6649999999999997E-2</v>
      </c>
      <c r="V786" s="106">
        <f t="shared" si="80"/>
        <v>2804</v>
      </c>
      <c r="W786" s="107">
        <f t="shared" si="81"/>
        <v>1.0191364404251993E-2</v>
      </c>
      <c r="X786" s="108">
        <f t="shared" si="82"/>
        <v>4.083237226810299E-2</v>
      </c>
      <c r="Y786" s="106">
        <f t="shared" si="83"/>
        <v>2.0812249855624684E-3</v>
      </c>
    </row>
    <row r="787" spans="1:25">
      <c r="A787" s="106">
        <f t="shared" si="78"/>
        <v>2805</v>
      </c>
      <c r="F787" s="119">
        <f>'GDP calculation'!L794</f>
        <v>1.325164320362527E+16</v>
      </c>
      <c r="J787" s="117">
        <f t="shared" si="79"/>
        <v>4.6649999999999997E-2</v>
      </c>
      <c r="V787" s="106">
        <f t="shared" si="80"/>
        <v>2805</v>
      </c>
      <c r="W787" s="107">
        <f t="shared" si="81"/>
        <v>1.0191364404251993E-2</v>
      </c>
      <c r="X787" s="108">
        <f t="shared" si="82"/>
        <v>4.0377877320485915E-2</v>
      </c>
      <c r="Y787" s="106">
        <f t="shared" si="83"/>
        <v>2.0606878178744568E-3</v>
      </c>
    </row>
    <row r="788" spans="1:25">
      <c r="A788" s="106">
        <f t="shared" si="78"/>
        <v>2806</v>
      </c>
      <c r="F788" s="119">
        <f>'GDP calculation'!L795</f>
        <v>1.3715450715752154E+16</v>
      </c>
      <c r="J788" s="117">
        <f t="shared" si="79"/>
        <v>4.6649999999999997E-2</v>
      </c>
      <c r="V788" s="106">
        <f t="shared" si="80"/>
        <v>2806</v>
      </c>
      <c r="W788" s="107">
        <f t="shared" si="81"/>
        <v>1.0191364404251993E-2</v>
      </c>
      <c r="X788" s="108">
        <f t="shared" si="82"/>
        <v>3.9928441242729582E-2</v>
      </c>
      <c r="Y788" s="106">
        <f t="shared" si="83"/>
        <v>2.0403499878957222E-3</v>
      </c>
    </row>
    <row r="789" spans="1:25">
      <c r="A789" s="106">
        <f t="shared" si="78"/>
        <v>2807</v>
      </c>
      <c r="F789" s="119">
        <f>'GDP calculation'!L796</f>
        <v>1.4195491490803478E+16</v>
      </c>
      <c r="J789" s="117">
        <f t="shared" si="79"/>
        <v>4.6649999999999997E-2</v>
      </c>
      <c r="V789" s="106">
        <f t="shared" si="80"/>
        <v>2807</v>
      </c>
      <c r="W789" s="107">
        <f t="shared" si="81"/>
        <v>1.0191364404251993E-2</v>
      </c>
      <c r="X789" s="108">
        <f t="shared" si="82"/>
        <v>3.9484007725815812E-2</v>
      </c>
      <c r="Y789" s="106">
        <f t="shared" si="83"/>
        <v>2.0202096024934256E-3</v>
      </c>
    </row>
    <row r="790" spans="1:25">
      <c r="A790" s="106">
        <f t="shared" si="78"/>
        <v>2808</v>
      </c>
      <c r="F790" s="119">
        <f>'GDP calculation'!L797</f>
        <v>1.4692333692981598E+16</v>
      </c>
      <c r="J790" s="117">
        <f t="shared" si="79"/>
        <v>4.6649999999999997E-2</v>
      </c>
      <c r="V790" s="106">
        <f t="shared" si="80"/>
        <v>2808</v>
      </c>
      <c r="W790" s="107">
        <f t="shared" si="81"/>
        <v>1.0191364404251993E-2</v>
      </c>
      <c r="X790" s="108">
        <f t="shared" si="82"/>
        <v>3.9044521087488029E-2</v>
      </c>
      <c r="Y790" s="106">
        <f t="shared" si="83"/>
        <v>2.000264785982038E-3</v>
      </c>
    </row>
    <row r="791" spans="1:25">
      <c r="A791" s="106">
        <f t="shared" si="78"/>
        <v>2809</v>
      </c>
      <c r="F791" s="119">
        <f>'GDP calculation'!L798</f>
        <v>1.5206565372235952E+16</v>
      </c>
      <c r="J791" s="117">
        <f t="shared" si="79"/>
        <v>4.6649999999999997E-2</v>
      </c>
      <c r="V791" s="106">
        <f t="shared" si="80"/>
        <v>2809</v>
      </c>
      <c r="W791" s="107">
        <f t="shared" si="81"/>
        <v>1.0191364404251993E-2</v>
      </c>
      <c r="X791" s="108">
        <f t="shared" si="82"/>
        <v>3.8609926265275034E-2</v>
      </c>
      <c r="Y791" s="106">
        <f t="shared" si="83"/>
        <v>1.9805136799694876E-3</v>
      </c>
    </row>
    <row r="792" spans="1:25">
      <c r="A792" s="106">
        <f t="shared" si="78"/>
        <v>2810</v>
      </c>
      <c r="F792" s="119">
        <f>'GDP calculation'!L799</f>
        <v>1.573879516026421E+16</v>
      </c>
      <c r="J792" s="117">
        <f t="shared" si="79"/>
        <v>4.6649999999999997E-2</v>
      </c>
      <c r="V792" s="106">
        <f t="shared" si="80"/>
        <v>2810</v>
      </c>
      <c r="W792" s="107">
        <f t="shared" si="81"/>
        <v>1.0191364404251993E-2</v>
      </c>
      <c r="X792" s="108">
        <f t="shared" si="82"/>
        <v>3.8180168809592178E-2</v>
      </c>
      <c r="Y792" s="106">
        <f t="shared" si="83"/>
        <v>1.9609544432045616E-3</v>
      </c>
    </row>
    <row r="793" spans="1:25">
      <c r="A793" s="106">
        <f t="shared" si="78"/>
        <v>2811</v>
      </c>
      <c r="F793" s="119">
        <f>'GDP calculation'!L800</f>
        <v>1.6289652990873456E+16</v>
      </c>
      <c r="J793" s="117">
        <f t="shared" si="79"/>
        <v>4.6649999999999997E-2</v>
      </c>
      <c r="V793" s="106">
        <f t="shared" si="80"/>
        <v>2811</v>
      </c>
      <c r="W793" s="107">
        <f t="shared" si="81"/>
        <v>1.0191364404251993E-2</v>
      </c>
      <c r="X793" s="108">
        <f t="shared" si="82"/>
        <v>3.7755194876919598E-2</v>
      </c>
      <c r="Y793" s="106">
        <f t="shared" si="83"/>
        <v>1.941585251425572E-3</v>
      </c>
    </row>
    <row r="794" spans="1:25">
      <c r="A794" s="106">
        <f t="shared" si="78"/>
        <v>2812</v>
      </c>
      <c r="F794" s="119">
        <f>'GDP calculation'!L801</f>
        <v>1.6859790845554026E+16</v>
      </c>
      <c r="J794" s="117">
        <f t="shared" si="79"/>
        <v>4.6649999999999997E-2</v>
      </c>
      <c r="V794" s="106">
        <f t="shared" si="80"/>
        <v>2812</v>
      </c>
      <c r="W794" s="107">
        <f t="shared" si="81"/>
        <v>1.0191364404251993E-2</v>
      </c>
      <c r="X794" s="108">
        <f t="shared" si="82"/>
        <v>3.7334951223056211E-2</v>
      </c>
      <c r="Y794" s="106">
        <f t="shared" si="83"/>
        <v>1.9224042972102607E-3</v>
      </c>
    </row>
    <row r="795" spans="1:25">
      <c r="A795" s="106">
        <f t="shared" si="78"/>
        <v>2813</v>
      </c>
      <c r="F795" s="119">
        <f>'GDP calculation'!L802</f>
        <v>1.7449883525148416E+16</v>
      </c>
      <c r="J795" s="117">
        <f t="shared" si="79"/>
        <v>4.6649999999999997E-2</v>
      </c>
      <c r="V795" s="106">
        <f t="shared" si="80"/>
        <v>2813</v>
      </c>
      <c r="W795" s="107">
        <f t="shared" si="81"/>
        <v>1.0191364404251993E-2</v>
      </c>
      <c r="X795" s="108">
        <f t="shared" si="82"/>
        <v>3.6919385196448828E-2</v>
      </c>
      <c r="Y795" s="106">
        <f t="shared" si="83"/>
        <v>1.9034097898269428E-3</v>
      </c>
    </row>
    <row r="796" spans="1:25">
      <c r="A796" s="106">
        <f t="shared" si="78"/>
        <v>2814</v>
      </c>
      <c r="F796" s="119">
        <f>'GDP calculation'!L803</f>
        <v>1.8060629448528608E+16</v>
      </c>
      <c r="J796" s="117">
        <f t="shared" si="79"/>
        <v>4.6649999999999997E-2</v>
      </c>
      <c r="V796" s="106">
        <f t="shared" si="80"/>
        <v>2814</v>
      </c>
      <c r="W796" s="107">
        <f t="shared" si="81"/>
        <v>1.0191364404251993E-2</v>
      </c>
      <c r="X796" s="108">
        <f t="shared" si="82"/>
        <v>3.6508444731595605E-2</v>
      </c>
      <c r="Y796" s="106">
        <f t="shared" si="83"/>
        <v>1.8845999550868796E-3</v>
      </c>
    </row>
    <row r="797" spans="1:25">
      <c r="A797" s="106">
        <f t="shared" si="78"/>
        <v>2815</v>
      </c>
      <c r="F797" s="119">
        <f>'GDP calculation'!L804</f>
        <v>1.8692751479227108E+16</v>
      </c>
      <c r="J797" s="117">
        <f t="shared" si="79"/>
        <v>4.6649999999999997E-2</v>
      </c>
      <c r="V797" s="106">
        <f t="shared" si="80"/>
        <v>2815</v>
      </c>
      <c r="W797" s="107">
        <f t="shared" si="81"/>
        <v>1.0191364404251993E-2</v>
      </c>
      <c r="X797" s="108">
        <f t="shared" si="82"/>
        <v>3.6102078342522763E-2</v>
      </c>
      <c r="Y797" s="106">
        <f t="shared" si="83"/>
        <v>1.8659730351978641E-3</v>
      </c>
    </row>
    <row r="798" spans="1:25">
      <c r="A798" s="106">
        <f t="shared" si="78"/>
        <v>2816</v>
      </c>
      <c r="F798" s="119">
        <f>'GDP calculation'!L805</f>
        <v>1.9346997781000056E+16</v>
      </c>
      <c r="J798" s="117">
        <f t="shared" si="79"/>
        <v>4.6649999999999997E-2</v>
      </c>
      <c r="V798" s="106">
        <f t="shared" si="80"/>
        <v>2816</v>
      </c>
      <c r="W798" s="107">
        <f t="shared" si="81"/>
        <v>1.0191364404251993E-2</v>
      </c>
      <c r="X798" s="108">
        <f t="shared" si="82"/>
        <v>3.5700235116334064E-2</v>
      </c>
      <c r="Y798" s="106">
        <f t="shared" si="83"/>
        <v>1.8475272886190235E-3</v>
      </c>
    </row>
    <row r="799" spans="1:25">
      <c r="A799" s="106">
        <f t="shared" si="78"/>
        <v>2817</v>
      </c>
      <c r="F799" s="119">
        <f>'GDP calculation'!L806</f>
        <v>2.0024142703335056E+16</v>
      </c>
      <c r="J799" s="117">
        <f t="shared" si="79"/>
        <v>4.6649999999999997E-2</v>
      </c>
      <c r="V799" s="106">
        <f t="shared" si="80"/>
        <v>2817</v>
      </c>
      <c r="W799" s="107">
        <f t="shared" si="81"/>
        <v>1.0191364404251993E-2</v>
      </c>
      <c r="X799" s="108">
        <f t="shared" si="82"/>
        <v>3.5302864706832034E-2</v>
      </c>
      <c r="Y799" s="106">
        <f t="shared" si="83"/>
        <v>1.8292609899168185E-3</v>
      </c>
    </row>
    <row r="800" spans="1:25">
      <c r="A800" s="106">
        <f t="shared" si="78"/>
        <v>2818</v>
      </c>
      <c r="F800" s="119">
        <f>'GDP calculation'!L807</f>
        <v>2.072498769795178E+16</v>
      </c>
      <c r="J800" s="117">
        <f t="shared" si="79"/>
        <v>4.6649999999999997E-2</v>
      </c>
      <c r="V800" s="106">
        <f t="shared" si="80"/>
        <v>2818</v>
      </c>
      <c r="W800" s="107">
        <f t="shared" si="81"/>
        <v>1.0191364404251993E-2</v>
      </c>
      <c r="X800" s="108">
        <f t="shared" si="82"/>
        <v>3.4909917328210152E-2</v>
      </c>
      <c r="Y800" s="106">
        <f t="shared" si="83"/>
        <v>1.8111724296222358E-3</v>
      </c>
    </row>
    <row r="801" spans="1:25">
      <c r="A801" s="106">
        <f t="shared" si="78"/>
        <v>2819</v>
      </c>
      <c r="F801" s="119">
        <f>'GDP calculation'!L808</f>
        <v>2.1450362267380092E+16</v>
      </c>
      <c r="J801" s="117">
        <f t="shared" si="79"/>
        <v>4.6649999999999997E-2</v>
      </c>
      <c r="V801" s="106">
        <f t="shared" si="80"/>
        <v>2819</v>
      </c>
      <c r="W801" s="107">
        <f t="shared" si="81"/>
        <v>1.0191364404251993E-2</v>
      </c>
      <c r="X801" s="108">
        <f t="shared" si="82"/>
        <v>3.4521343748815277E-2</v>
      </c>
      <c r="Y801" s="106">
        <f t="shared" si="83"/>
        <v>1.7932599140891624E-3</v>
      </c>
    </row>
    <row r="802" spans="1:25">
      <c r="A802" s="106">
        <f t="shared" si="78"/>
        <v>2820</v>
      </c>
      <c r="F802" s="119">
        <f>'GDP calculation'!L809</f>
        <v>2.2201124946738392E+16</v>
      </c>
      <c r="J802" s="117">
        <f t="shared" si="79"/>
        <v>4.6649999999999997E-2</v>
      </c>
      <c r="V802" s="106">
        <f t="shared" si="80"/>
        <v>2820</v>
      </c>
      <c r="W802" s="107">
        <f t="shared" si="81"/>
        <v>1.0191364404251993E-2</v>
      </c>
      <c r="X802" s="108">
        <f t="shared" si="82"/>
        <v>3.4137095284979505E-2</v>
      </c>
      <c r="Y802" s="106">
        <f t="shared" si="83"/>
        <v>1.775521765353938E-3</v>
      </c>
    </row>
    <row r="803" spans="1:25">
      <c r="A803" s="106">
        <f t="shared" si="78"/>
        <v>2821</v>
      </c>
      <c r="F803" s="119">
        <f>'GDP calculation'!L810</f>
        <v>2.2978164319874232E+16</v>
      </c>
      <c r="J803" s="117">
        <f t="shared" si="79"/>
        <v>4.6649999999999997E-2</v>
      </c>
      <c r="V803" s="106">
        <f t="shared" si="80"/>
        <v>2821</v>
      </c>
      <c r="W803" s="107">
        <f t="shared" si="81"/>
        <v>1.0191364404251993E-2</v>
      </c>
      <c r="X803" s="108">
        <f t="shared" si="82"/>
        <v>3.3757123794920733E-2</v>
      </c>
      <c r="Y803" s="106">
        <f t="shared" si="83"/>
        <v>1.7579563209960719E-3</v>
      </c>
    </row>
    <row r="804" spans="1:25">
      <c r="A804" s="106">
        <f t="shared" ref="A804:A867" si="84">A803+1</f>
        <v>2822</v>
      </c>
      <c r="F804" s="119">
        <f>'GDP calculation'!L811</f>
        <v>2.3782400071069828E+16</v>
      </c>
      <c r="J804" s="117">
        <f t="shared" ref="J804:J867" si="85">J803</f>
        <v>4.6649999999999997E-2</v>
      </c>
      <c r="V804" s="106">
        <f t="shared" ref="V804:V867" si="86">V803+1</f>
        <v>2822</v>
      </c>
      <c r="W804" s="107">
        <f t="shared" si="81"/>
        <v>1.0191364404251993E-2</v>
      </c>
      <c r="X804" s="108">
        <f t="shared" si="82"/>
        <v>3.3381381672710986E-2</v>
      </c>
      <c r="Y804" s="106">
        <f t="shared" si="83"/>
        <v>1.7405619340001173E-3</v>
      </c>
    </row>
    <row r="805" spans="1:25">
      <c r="A805" s="106">
        <f t="shared" si="84"/>
        <v>2823</v>
      </c>
      <c r="F805" s="119">
        <f>'GDP calculation'!L812</f>
        <v>2.4614784073557272E+16</v>
      </c>
      <c r="J805" s="117">
        <f t="shared" si="85"/>
        <v>4.6649999999999997E-2</v>
      </c>
      <c r="V805" s="106">
        <f t="shared" si="86"/>
        <v>2823</v>
      </c>
      <c r="W805" s="107">
        <f t="shared" si="81"/>
        <v>1.0191364404251993E-2</v>
      </c>
      <c r="X805" s="108">
        <f t="shared" si="82"/>
        <v>3.300982184231202E-2</v>
      </c>
      <c r="Y805" s="106">
        <f t="shared" si="83"/>
        <v>1.7233369726186957E-3</v>
      </c>
    </row>
    <row r="806" spans="1:25">
      <c r="A806" s="106">
        <f t="shared" si="84"/>
        <v>2824</v>
      </c>
      <c r="F806" s="119">
        <f>'GDP calculation'!L813</f>
        <v>2.5476301516131776E+16</v>
      </c>
      <c r="J806" s="117">
        <f t="shared" si="85"/>
        <v>4.6649999999999997E-2</v>
      </c>
      <c r="V806" s="106">
        <f t="shared" si="86"/>
        <v>2824</v>
      </c>
      <c r="W806" s="107">
        <f t="shared" si="81"/>
        <v>1.0191364404251993E-2</v>
      </c>
      <c r="X806" s="108">
        <f t="shared" si="82"/>
        <v>3.2642397751677189E-2</v>
      </c>
      <c r="Y806" s="106">
        <f t="shared" si="83"/>
        <v>1.706279820236659E-3</v>
      </c>
    </row>
    <row r="807" spans="1:25">
      <c r="A807" s="106">
        <f t="shared" si="84"/>
        <v>2825</v>
      </c>
      <c r="F807" s="119">
        <f>'GDP calculation'!L814</f>
        <v>2.6367972069196388E+16</v>
      </c>
      <c r="J807" s="117">
        <f t="shared" si="85"/>
        <v>4.6649999999999997E-2</v>
      </c>
      <c r="V807" s="106">
        <f t="shared" si="86"/>
        <v>2825</v>
      </c>
      <c r="W807" s="107">
        <f t="shared" si="81"/>
        <v>1.0191364404251993E-2</v>
      </c>
      <c r="X807" s="108">
        <f t="shared" si="82"/>
        <v>3.2279063366919117E-2</v>
      </c>
      <c r="Y807" s="106">
        <f t="shared" si="83"/>
        <v>1.6893888752363912E-3</v>
      </c>
    </row>
    <row r="808" spans="1:25">
      <c r="A808" s="106">
        <f t="shared" si="84"/>
        <v>2826</v>
      </c>
      <c r="F808" s="119">
        <f>'GDP calculation'!L815</f>
        <v>2.729085109161826E+16</v>
      </c>
      <c r="J808" s="117">
        <f t="shared" si="85"/>
        <v>4.6649999999999997E-2</v>
      </c>
      <c r="V808" s="106">
        <f t="shared" si="86"/>
        <v>2826</v>
      </c>
      <c r="W808" s="107">
        <f t="shared" si="81"/>
        <v>1.0191364404251993E-2</v>
      </c>
      <c r="X808" s="108">
        <f t="shared" si="82"/>
        <v>3.1919773166542091E-2</v>
      </c>
      <c r="Y808" s="106">
        <f t="shared" si="83"/>
        <v>1.6726625508642235E-3</v>
      </c>
    </row>
    <row r="809" spans="1:25">
      <c r="A809" s="106">
        <f t="shared" si="84"/>
        <v>2827</v>
      </c>
      <c r="F809" s="119">
        <f>'GDP calculation'!L816</f>
        <v>2.8246030879824896E+16</v>
      </c>
      <c r="J809" s="117">
        <f t="shared" si="85"/>
        <v>4.6649999999999997E-2</v>
      </c>
      <c r="V809" s="106">
        <f t="shared" si="86"/>
        <v>2827</v>
      </c>
      <c r="W809" s="107">
        <f t="shared" si="81"/>
        <v>1.0191364404251993E-2</v>
      </c>
      <c r="X809" s="108">
        <f t="shared" si="82"/>
        <v>3.1564482135738849E-2</v>
      </c>
      <c r="Y809" s="106">
        <f t="shared" si="83"/>
        <v>1.6560992750979764E-3</v>
      </c>
    </row>
    <row r="810" spans="1:25">
      <c r="A810" s="106">
        <f t="shared" si="84"/>
        <v>2828</v>
      </c>
      <c r="F810" s="119">
        <f>'GDP calculation'!L817</f>
        <v>2.9234641960618764E+16</v>
      </c>
      <c r="J810" s="117">
        <f t="shared" si="85"/>
        <v>4.6649999999999997E-2</v>
      </c>
      <c r="V810" s="106">
        <f t="shared" si="86"/>
        <v>2828</v>
      </c>
      <c r="W810" s="107">
        <f t="shared" si="81"/>
        <v>1.0191364404251993E-2</v>
      </c>
      <c r="X810" s="108">
        <f t="shared" si="82"/>
        <v>3.1213145760750679E-2</v>
      </c>
      <c r="Y810" s="106">
        <f t="shared" si="83"/>
        <v>1.6396974905155972E-3</v>
      </c>
    </row>
    <row r="811" spans="1:25">
      <c r="A811" s="106">
        <f t="shared" si="84"/>
        <v>2829</v>
      </c>
      <c r="F811" s="119">
        <f>'GDP calculation'!L818</f>
        <v>3.025785442924042E+16</v>
      </c>
      <c r="J811" s="117">
        <f t="shared" si="85"/>
        <v>4.6649999999999997E-2</v>
      </c>
      <c r="V811" s="106">
        <f t="shared" si="86"/>
        <v>2829</v>
      </c>
      <c r="W811" s="107">
        <f t="shared" si="81"/>
        <v>1.0191364404251993E-2</v>
      </c>
      <c r="X811" s="108">
        <f t="shared" si="82"/>
        <v>3.0865720023290452E-2</v>
      </c>
      <c r="Y811" s="106">
        <f t="shared" si="83"/>
        <v>1.6234556541649091E-3</v>
      </c>
    </row>
    <row r="812" spans="1:25">
      <c r="A812" s="106">
        <f t="shared" si="84"/>
        <v>2830</v>
      </c>
      <c r="F812" s="119">
        <f>'GDP calculation'!L819</f>
        <v>3.1316879334263832E+16</v>
      </c>
      <c r="J812" s="117">
        <f t="shared" si="85"/>
        <v>4.6649999999999997E-2</v>
      </c>
      <c r="V812" s="106">
        <f t="shared" si="86"/>
        <v>2830</v>
      </c>
      <c r="W812" s="107">
        <f t="shared" si="81"/>
        <v>1.0191364404251993E-2</v>
      </c>
      <c r="X812" s="108">
        <f t="shared" si="82"/>
        <v>3.0522161395027576E-2</v>
      </c>
      <c r="Y812" s="106">
        <f t="shared" si="83"/>
        <v>1.6073722374344392E-3</v>
      </c>
    </row>
    <row r="813" spans="1:25">
      <c r="A813" s="106">
        <f t="shared" si="84"/>
        <v>2831</v>
      </c>
      <c r="F813" s="119">
        <f>'GDP calculation'!L820</f>
        <v>3.2412970110963064E+16</v>
      </c>
      <c r="J813" s="117">
        <f t="shared" si="85"/>
        <v>4.6649999999999997E-2</v>
      </c>
      <c r="V813" s="106">
        <f t="shared" si="86"/>
        <v>2831</v>
      </c>
      <c r="W813" s="107">
        <f t="shared" si="81"/>
        <v>1.0191364404251993E-2</v>
      </c>
      <c r="X813" s="108">
        <f t="shared" si="82"/>
        <v>3.0182426832134464E-2</v>
      </c>
      <c r="Y813" s="106">
        <f t="shared" si="83"/>
        <v>1.5914457259253382E-3</v>
      </c>
    </row>
    <row r="814" spans="1:25">
      <c r="A814" s="106">
        <f t="shared" si="84"/>
        <v>2832</v>
      </c>
      <c r="F814" s="119">
        <f>'GDP calculation'!L821</f>
        <v>3.3547424064846768E+16</v>
      </c>
      <c r="J814" s="117">
        <f t="shared" si="85"/>
        <v>4.6649999999999997E-2</v>
      </c>
      <c r="V814" s="106">
        <f t="shared" si="86"/>
        <v>2832</v>
      </c>
      <c r="W814" s="107">
        <f t="shared" si="81"/>
        <v>1.0191364404251993E-2</v>
      </c>
      <c r="X814" s="108">
        <f t="shared" si="82"/>
        <v>2.9846473769893633E-2</v>
      </c>
      <c r="Y814" s="106">
        <f t="shared" si="83"/>
        <v>1.57567461932437E-3</v>
      </c>
    </row>
    <row r="815" spans="1:25">
      <c r="A815" s="106">
        <f t="shared" si="84"/>
        <v>2833</v>
      </c>
      <c r="F815" s="119">
        <f>'GDP calculation'!L822</f>
        <v>3.4721583907116404E+16</v>
      </c>
      <c r="J815" s="117">
        <f t="shared" si="85"/>
        <v>4.6649999999999997E-2</v>
      </c>
      <c r="V815" s="106">
        <f t="shared" si="86"/>
        <v>2833</v>
      </c>
      <c r="W815" s="107">
        <f t="shared" si="81"/>
        <v>1.0191364404251993E-2</v>
      </c>
      <c r="X815" s="108">
        <f t="shared" si="82"/>
        <v>2.9514260117364834E-2</v>
      </c>
      <c r="Y815" s="106">
        <f t="shared" si="83"/>
        <v>1.5600574312779687E-3</v>
      </c>
    </row>
    <row r="816" spans="1:25">
      <c r="A816" s="106">
        <f t="shared" si="84"/>
        <v>2834</v>
      </c>
      <c r="F816" s="119">
        <f>'GDP calculation'!L823</f>
        <v>3.5936839343865476E+16</v>
      </c>
      <c r="J816" s="117">
        <f t="shared" si="85"/>
        <v>4.6649999999999997E-2</v>
      </c>
      <c r="V816" s="106">
        <f t="shared" si="86"/>
        <v>2834</v>
      </c>
      <c r="W816" s="107">
        <f t="shared" si="81"/>
        <v>1.0191364404251993E-2</v>
      </c>
      <c r="X816" s="108">
        <f t="shared" si="82"/>
        <v>2.9185744252111595E-2</v>
      </c>
      <c r="Y816" s="106">
        <f t="shared" si="83"/>
        <v>1.5445926892673563E-3</v>
      </c>
    </row>
    <row r="817" spans="1:25">
      <c r="A817" s="106">
        <f t="shared" si="84"/>
        <v>2835</v>
      </c>
      <c r="F817" s="119">
        <f>'GDP calculation'!L824</f>
        <v>3.7194628720900768E+16</v>
      </c>
      <c r="J817" s="117">
        <f t="shared" si="85"/>
        <v>4.6649999999999997E-2</v>
      </c>
      <c r="V817" s="106">
        <f t="shared" si="86"/>
        <v>2835</v>
      </c>
      <c r="W817" s="107">
        <f t="shared" si="81"/>
        <v>1.0191364404251993E-2</v>
      </c>
      <c r="X817" s="108">
        <f t="shared" si="82"/>
        <v>2.886088501498639E-2</v>
      </c>
      <c r="Y817" s="106">
        <f t="shared" si="83"/>
        <v>1.5292789344847082E-3</v>
      </c>
    </row>
    <row r="818" spans="1:25">
      <c r="A818" s="106">
        <f t="shared" si="84"/>
        <v>2836</v>
      </c>
      <c r="F818" s="119">
        <f>'GDP calculation'!L825</f>
        <v>3.8496440726132288E+16</v>
      </c>
      <c r="J818" s="117">
        <f t="shared" si="85"/>
        <v>4.6649999999999997E-2</v>
      </c>
      <c r="V818" s="106">
        <f t="shared" si="86"/>
        <v>2836</v>
      </c>
      <c r="W818" s="107">
        <f t="shared" si="81"/>
        <v>1.0191364404251993E-2</v>
      </c>
      <c r="X818" s="108">
        <f t="shared" si="82"/>
        <v>2.8539641704973872E-2</v>
      </c>
      <c r="Y818" s="106">
        <f t="shared" si="83"/>
        <v>1.5141147217103605E-3</v>
      </c>
    </row>
    <row r="819" spans="1:25">
      <c r="A819" s="106">
        <f t="shared" si="84"/>
        <v>2837</v>
      </c>
      <c r="F819" s="119">
        <f>'GDP calculation'!L826</f>
        <v>3.9843816151546912E+16</v>
      </c>
      <c r="J819" s="117">
        <f t="shared" si="85"/>
        <v>4.6649999999999997E-2</v>
      </c>
      <c r="V819" s="106">
        <f t="shared" si="86"/>
        <v>2837</v>
      </c>
      <c r="W819" s="107">
        <f t="shared" si="81"/>
        <v>1.0191364404251993E-2</v>
      </c>
      <c r="X819" s="108">
        <f t="shared" si="82"/>
        <v>2.822197407409158E-2</v>
      </c>
      <c r="Y819" s="106">
        <f t="shared" si="83"/>
        <v>1.4990986191910584E-3</v>
      </c>
    </row>
    <row r="820" spans="1:25">
      <c r="A820" s="106">
        <f t="shared" si="84"/>
        <v>2838</v>
      </c>
      <c r="F820" s="119">
        <f>'GDP calculation'!L827</f>
        <v>4.1238349716851048E+16</v>
      </c>
      <c r="J820" s="117">
        <f t="shared" si="85"/>
        <v>4.6649999999999997E-2</v>
      </c>
      <c r="V820" s="106">
        <f t="shared" si="86"/>
        <v>2838</v>
      </c>
      <c r="W820" s="107">
        <f t="shared" si="81"/>
        <v>1.0191364404251993E-2</v>
      </c>
      <c r="X820" s="108">
        <f t="shared" si="82"/>
        <v>2.7907842322347276E-2</v>
      </c>
      <c r="Y820" s="106">
        <f t="shared" si="83"/>
        <v>1.4842292085192237E-3</v>
      </c>
    </row>
    <row r="821" spans="1:25">
      <c r="A821" s="106">
        <f t="shared" si="84"/>
        <v>2839</v>
      </c>
      <c r="F821" s="119">
        <f>'GDP calculation'!L828</f>
        <v>4.2681691956940832E+16</v>
      </c>
      <c r="J821" s="117">
        <f t="shared" si="85"/>
        <v>4.6649999999999997E-2</v>
      </c>
      <c r="V821" s="106">
        <f t="shared" si="86"/>
        <v>2839</v>
      </c>
      <c r="W821" s="107">
        <f t="shared" si="81"/>
        <v>1.0191364404251993E-2</v>
      </c>
      <c r="X821" s="108">
        <f t="shared" si="82"/>
        <v>2.7597207092752526E-2</v>
      </c>
      <c r="Y821" s="106">
        <f t="shared" si="83"/>
        <v>1.4695050845132467E-3</v>
      </c>
    </row>
    <row r="822" spans="1:25">
      <c r="A822" s="106">
        <f t="shared" si="84"/>
        <v>2840</v>
      </c>
      <c r="F822" s="119">
        <f>'GDP calculation'!L829</f>
        <v>4.417555117543376E+16</v>
      </c>
      <c r="J822" s="117">
        <f t="shared" si="85"/>
        <v>4.6649999999999997E-2</v>
      </c>
      <c r="V822" s="106">
        <f t="shared" si="86"/>
        <v>2840</v>
      </c>
      <c r="W822" s="107">
        <f t="shared" si="81"/>
        <v>1.0191364404251993E-2</v>
      </c>
      <c r="X822" s="108">
        <f t="shared" si="82"/>
        <v>2.7290029466391683E-2</v>
      </c>
      <c r="Y822" s="106">
        <f t="shared" si="83"/>
        <v>1.4549248550987869E-3</v>
      </c>
    </row>
    <row r="823" spans="1:25">
      <c r="A823" s="106">
        <f t="shared" si="84"/>
        <v>2841</v>
      </c>
      <c r="F823" s="119">
        <f>'GDP calculation'!L830</f>
        <v>4.5721695466573936E+16</v>
      </c>
      <c r="J823" s="117">
        <f t="shared" si="85"/>
        <v>4.6649999999999997E-2</v>
      </c>
      <c r="V823" s="106">
        <f t="shared" si="86"/>
        <v>2841</v>
      </c>
      <c r="W823" s="107">
        <f t="shared" si="81"/>
        <v>1.0191364404251993E-2</v>
      </c>
      <c r="X823" s="108">
        <f t="shared" si="82"/>
        <v>2.6986270957545879E-2</v>
      </c>
      <c r="Y823" s="106">
        <f t="shared" si="83"/>
        <v>1.4404871411910804E-3</v>
      </c>
    </row>
    <row r="824" spans="1:25">
      <c r="A824" s="106">
        <f t="shared" si="84"/>
        <v>2842</v>
      </c>
      <c r="F824" s="119">
        <f>'GDP calculation'!L831</f>
        <v>4.7321954807904024E+16</v>
      </c>
      <c r="J824" s="117">
        <f t="shared" si="85"/>
        <v>4.6649999999999997E-2</v>
      </c>
      <c r="V824" s="106">
        <f t="shared" si="86"/>
        <v>2842</v>
      </c>
      <c r="W824" s="107">
        <f t="shared" si="81"/>
        <v>1.0191364404251993E-2</v>
      </c>
      <c r="X824" s="108">
        <f t="shared" si="82"/>
        <v>2.6685893508871145E-2</v>
      </c>
      <c r="Y824" s="106">
        <f t="shared" si="83"/>
        <v>1.4261905765782382E-3</v>
      </c>
    </row>
    <row r="825" spans="1:25">
      <c r="A825" s="106">
        <f t="shared" si="84"/>
        <v>2843</v>
      </c>
      <c r="F825" s="119">
        <f>'GDP calculation'!L832</f>
        <v>4.8978223226180664E+16</v>
      </c>
      <c r="J825" s="117">
        <f t="shared" si="85"/>
        <v>4.6649999999999997E-2</v>
      </c>
      <c r="V825" s="106">
        <f t="shared" si="86"/>
        <v>2843</v>
      </c>
      <c r="W825" s="107">
        <f t="shared" si="81"/>
        <v>1.0191364404251993E-2</v>
      </c>
      <c r="X825" s="108">
        <f t="shared" si="82"/>
        <v>2.638885948663033E-2</v>
      </c>
      <c r="Y825" s="106">
        <f t="shared" si="83"/>
        <v>1.4120338078055399E-3</v>
      </c>
    </row>
    <row r="826" spans="1:25">
      <c r="A826" s="106">
        <f t="shared" si="84"/>
        <v>2844</v>
      </c>
      <c r="F826" s="119">
        <f>'GDP calculation'!L833</f>
        <v>5.0692461039096984E+16</v>
      </c>
      <c r="J826" s="117">
        <f t="shared" si="85"/>
        <v>4.6649999999999997E-2</v>
      </c>
      <c r="V826" s="106">
        <f t="shared" si="86"/>
        <v>2844</v>
      </c>
      <c r="W826" s="107">
        <f t="shared" si="81"/>
        <v>1.0191364404251993E-2</v>
      </c>
      <c r="X826" s="108">
        <f t="shared" si="82"/>
        <v>2.6095131675978007E-2</v>
      </c>
      <c r="Y826" s="106">
        <f t="shared" si="83"/>
        <v>1.3980154940607024E-3</v>
      </c>
    </row>
    <row r="827" spans="1:25">
      <c r="A827" s="106">
        <f t="shared" si="84"/>
        <v>2845</v>
      </c>
      <c r="F827" s="119">
        <f>'GDP calculation'!L834</f>
        <v>5.2466697175465376E+16</v>
      </c>
      <c r="J827" s="117">
        <f t="shared" si="85"/>
        <v>4.6649999999999997E-2</v>
      </c>
      <c r="V827" s="106">
        <f t="shared" si="86"/>
        <v>2845</v>
      </c>
      <c r="W827" s="107">
        <f t="shared" ref="W827:W890" si="87">W826</f>
        <v>1.0191364404251993E-2</v>
      </c>
      <c r="X827" s="108">
        <f t="shared" si="82"/>
        <v>2.580467327629794E-2</v>
      </c>
      <c r="Y827" s="106">
        <f t="shared" si="83"/>
        <v>1.3841343070601282E-3</v>
      </c>
    </row>
    <row r="828" spans="1:25">
      <c r="A828" s="106">
        <f t="shared" si="84"/>
        <v>2846</v>
      </c>
      <c r="F828" s="119">
        <f>'GDP calculation'!L835</f>
        <v>5.4303031576606656E+16</v>
      </c>
      <c r="J828" s="117">
        <f t="shared" si="85"/>
        <v>4.6649999999999997E-2</v>
      </c>
      <c r="V828" s="106">
        <f t="shared" si="86"/>
        <v>2846</v>
      </c>
      <c r="W828" s="107">
        <f t="shared" si="87"/>
        <v>1.0191364404251993E-2</v>
      </c>
      <c r="X828" s="108">
        <f t="shared" si="82"/>
        <v>2.551744789659233E-2</v>
      </c>
      <c r="Y828" s="106">
        <f t="shared" si="83"/>
        <v>1.3703889309361105E-3</v>
      </c>
    </row>
    <row r="829" spans="1:25">
      <c r="A829" s="106">
        <f t="shared" si="84"/>
        <v>2847</v>
      </c>
      <c r="F829" s="119">
        <f>'GDP calculation'!L836</f>
        <v>5.6203637681787888E+16</v>
      </c>
      <c r="J829" s="117">
        <f t="shared" si="85"/>
        <v>4.6649999999999997E-2</v>
      </c>
      <c r="V829" s="106">
        <f t="shared" si="86"/>
        <v>2847</v>
      </c>
      <c r="W829" s="107">
        <f t="shared" si="87"/>
        <v>1.0191364404251993E-2</v>
      </c>
      <c r="X829" s="108">
        <f t="shared" si="82"/>
        <v>2.523341955092253E-2</v>
      </c>
      <c r="Y829" s="106">
        <f t="shared" si="83"/>
        <v>1.3567780621250082E-3</v>
      </c>
    </row>
    <row r="830" spans="1:25">
      <c r="A830" s="106">
        <f t="shared" si="84"/>
        <v>2848</v>
      </c>
      <c r="F830" s="119">
        <f>'GDP calculation'!L837</f>
        <v>5.8170765000650456E+16</v>
      </c>
      <c r="J830" s="117">
        <f t="shared" si="85"/>
        <v>4.6649999999999997E-2</v>
      </c>
      <c r="V830" s="106">
        <f t="shared" si="86"/>
        <v>2848</v>
      </c>
      <c r="W830" s="107">
        <f t="shared" si="87"/>
        <v>1.0191364404251993E-2</v>
      </c>
      <c r="X830" s="108">
        <f t="shared" si="82"/>
        <v>2.4952552653900357E-2</v>
      </c>
      <c r="Y830" s="106">
        <f t="shared" si="83"/>
        <v>1.3433004092563623E-3</v>
      </c>
    </row>
    <row r="831" spans="1:25">
      <c r="A831" s="106">
        <f t="shared" si="84"/>
        <v>2849</v>
      </c>
      <c r="F831" s="119">
        <f>'GDP calculation'!L838</f>
        <v>6.0206741775673216E+16</v>
      </c>
      <c r="J831" s="117">
        <f t="shared" si="85"/>
        <v>4.6649999999999997E-2</v>
      </c>
      <c r="V831" s="106">
        <f t="shared" si="86"/>
        <v>2849</v>
      </c>
      <c r="W831" s="107">
        <f t="shared" si="87"/>
        <v>1.0191364404251993E-2</v>
      </c>
      <c r="X831" s="108">
        <f t="shared" si="82"/>
        <v>2.4674812016229741E-2</v>
      </c>
      <c r="Y831" s="106">
        <f t="shared" si="83"/>
        <v>1.3299546930429639E-3</v>
      </c>
    </row>
    <row r="832" spans="1:25">
      <c r="A832" s="106">
        <f t="shared" si="84"/>
        <v>2850</v>
      </c>
      <c r="F832" s="119">
        <f>'GDP calculation'!L839</f>
        <v>6.2313977737821776E+16</v>
      </c>
      <c r="J832" s="117">
        <f t="shared" si="85"/>
        <v>4.6649999999999997E-2</v>
      </c>
      <c r="V832" s="106">
        <f t="shared" si="86"/>
        <v>2850</v>
      </c>
      <c r="W832" s="107">
        <f t="shared" si="87"/>
        <v>1.0191364404251993E-2</v>
      </c>
      <c r="X832" s="108">
        <f t="shared" si="82"/>
        <v>2.4400162840297897E-2</v>
      </c>
      <c r="Y832" s="106">
        <f t="shared" si="83"/>
        <v>1.3167396461718549E-3</v>
      </c>
    </row>
    <row r="833" spans="1:25">
      <c r="A833" s="106">
        <f t="shared" si="84"/>
        <v>2851</v>
      </c>
      <c r="F833" s="119">
        <f>'GDP calculation'!L840</f>
        <v>6.4494966958645536E+16</v>
      </c>
      <c r="J833" s="117">
        <f t="shared" si="85"/>
        <v>4.6649999999999997E-2</v>
      </c>
      <c r="V833" s="106">
        <f t="shared" si="86"/>
        <v>2851</v>
      </c>
      <c r="W833" s="107">
        <f t="shared" si="87"/>
        <v>1.0191364404251993E-2</v>
      </c>
      <c r="X833" s="108">
        <f t="shared" si="82"/>
        <v>2.412857071581552E-2</v>
      </c>
      <c r="Y833" s="106">
        <f t="shared" si="83"/>
        <v>1.3036540131962544E-3</v>
      </c>
    </row>
    <row r="834" spans="1:25">
      <c r="A834" s="106">
        <f t="shared" si="84"/>
        <v>2852</v>
      </c>
      <c r="F834" s="119">
        <f>'GDP calculation'!L841</f>
        <v>6.6752290802198128E+16</v>
      </c>
      <c r="J834" s="117">
        <f t="shared" si="85"/>
        <v>4.6649999999999997E-2</v>
      </c>
      <c r="V834" s="106">
        <f t="shared" si="86"/>
        <v>2852</v>
      </c>
      <c r="W834" s="107">
        <f t="shared" si="87"/>
        <v>1.0191364404251993E-2</v>
      </c>
      <c r="X834" s="108">
        <f t="shared" si="82"/>
        <v>2.3860001615505725E-2</v>
      </c>
      <c r="Y834" s="106">
        <f t="shared" si="83"/>
        <v>1.2906965504284186E-3</v>
      </c>
    </row>
    <row r="835" spans="1:25">
      <c r="A835" s="106">
        <f t="shared" si="84"/>
        <v>2853</v>
      </c>
      <c r="F835" s="119">
        <f>'GDP calculation'!L842</f>
        <v>6.9088620980275056E+16</v>
      </c>
      <c r="J835" s="117">
        <f t="shared" si="85"/>
        <v>4.6649999999999997E-2</v>
      </c>
      <c r="V835" s="106">
        <f t="shared" si="86"/>
        <v>2853</v>
      </c>
      <c r="W835" s="107">
        <f t="shared" si="87"/>
        <v>1.0191364404251993E-2</v>
      </c>
      <c r="X835" s="108">
        <f t="shared" si="82"/>
        <v>2.3594421890840704E-2</v>
      </c>
      <c r="Y835" s="106">
        <f t="shared" si="83"/>
        <v>1.277866025833403E-3</v>
      </c>
    </row>
    <row r="836" spans="1:25">
      <c r="A836" s="106">
        <f t="shared" si="84"/>
        <v>2854</v>
      </c>
      <c r="F836" s="119">
        <f>'GDP calculation'!L843</f>
        <v>7.150672271458468E+16</v>
      </c>
      <c r="J836" s="117">
        <f t="shared" si="85"/>
        <v>4.6649999999999997E-2</v>
      </c>
      <c r="V836" s="106">
        <f t="shared" si="86"/>
        <v>2854</v>
      </c>
      <c r="W836" s="107">
        <f t="shared" si="87"/>
        <v>1.0191364404251993E-2</v>
      </c>
      <c r="X836" s="108">
        <f t="shared" ref="X836:X899" si="88">(W836*F836)/(1+J836)^(A836-2021)</f>
        <v>2.3331798267826043E-2</v>
      </c>
      <c r="Y836" s="106">
        <f t="shared" ref="Y836:Y899" si="89">X836*(A836-2021)/(SUM(X$5:X$1492))</f>
        <v>1.2651612189237432E-3</v>
      </c>
    </row>
    <row r="837" spans="1:25">
      <c r="A837" s="106">
        <f t="shared" si="84"/>
        <v>2855</v>
      </c>
      <c r="F837" s="119">
        <f>'GDP calculation'!L844</f>
        <v>7.4009458009595136E+16</v>
      </c>
      <c r="J837" s="117">
        <f t="shared" si="85"/>
        <v>4.6649999999999997E-2</v>
      </c>
      <c r="V837" s="106">
        <f t="shared" si="86"/>
        <v>2855</v>
      </c>
      <c r="W837" s="107">
        <f t="shared" si="87"/>
        <v>1.0191364404251993E-2</v>
      </c>
      <c r="X837" s="108">
        <f t="shared" si="88"/>
        <v>2.3072097842831842E-2</v>
      </c>
      <c r="Y837" s="106">
        <f t="shared" si="89"/>
        <v>1.2525809206550271E-3</v>
      </c>
    </row>
    <row r="838" spans="1:25">
      <c r="A838" s="106">
        <f t="shared" si="84"/>
        <v>2856</v>
      </c>
      <c r="F838" s="119">
        <f>'GDP calculation'!L845</f>
        <v>7.659978903993096E+16</v>
      </c>
      <c r="J838" s="117">
        <f t="shared" si="85"/>
        <v>4.6649999999999997E-2</v>
      </c>
      <c r="V838" s="106">
        <f t="shared" si="86"/>
        <v>2856</v>
      </c>
      <c r="W838" s="107">
        <f t="shared" si="87"/>
        <v>1.0191364404251993E-2</v>
      </c>
      <c r="X838" s="108">
        <f t="shared" si="88"/>
        <v>2.2815288078470317E-2</v>
      </c>
      <c r="Y838" s="106">
        <f t="shared" si="89"/>
        <v>1.2401239333223709E-3</v>
      </c>
    </row>
    <row r="839" spans="1:25">
      <c r="A839" s="106">
        <f t="shared" si="84"/>
        <v>2857</v>
      </c>
      <c r="F839" s="119">
        <f>'GDP calculation'!L846</f>
        <v>7.9280781656328544E+16</v>
      </c>
      <c r="J839" s="117">
        <f t="shared" si="85"/>
        <v>4.6649999999999997E-2</v>
      </c>
      <c r="V839" s="106">
        <f t="shared" si="86"/>
        <v>2857</v>
      </c>
      <c r="W839" s="107">
        <f t="shared" si="87"/>
        <v>1.0191364404251993E-2</v>
      </c>
      <c r="X839" s="108">
        <f t="shared" si="88"/>
        <v>2.2561336799519209E-2</v>
      </c>
      <c r="Y839" s="106">
        <f t="shared" si="89"/>
        <v>1.2277890704577733E-3</v>
      </c>
    </row>
    <row r="840" spans="1:25">
      <c r="A840" s="106">
        <f t="shared" si="84"/>
        <v>2858</v>
      </c>
      <c r="F840" s="119">
        <f>'GDP calculation'!L847</f>
        <v>8.2055609014300032E+16</v>
      </c>
      <c r="J840" s="117">
        <f t="shared" si="85"/>
        <v>4.6649999999999997E-2</v>
      </c>
      <c r="V840" s="106">
        <f t="shared" si="86"/>
        <v>2858</v>
      </c>
      <c r="W840" s="107">
        <f t="shared" si="87"/>
        <v>1.0191364404251993E-2</v>
      </c>
      <c r="X840" s="108">
        <f t="shared" si="88"/>
        <v>2.2310212188890628E-2</v>
      </c>
      <c r="Y840" s="106">
        <f t="shared" si="89"/>
        <v>1.2155751567283549E-3</v>
      </c>
    </row>
    <row r="841" spans="1:25">
      <c r="A841" s="106">
        <f t="shared" si="84"/>
        <v>2859</v>
      </c>
      <c r="F841" s="119">
        <f>'GDP calculation'!L848</f>
        <v>8.4927555329800528E+16</v>
      </c>
      <c r="J841" s="117">
        <f t="shared" si="85"/>
        <v>4.6649999999999997E-2</v>
      </c>
      <c r="V841" s="106">
        <f t="shared" si="86"/>
        <v>2859</v>
      </c>
      <c r="W841" s="107">
        <f t="shared" si="87"/>
        <v>1.0191364404251993E-2</v>
      </c>
      <c r="X841" s="108">
        <f t="shared" si="88"/>
        <v>2.2061882783644769E-2</v>
      </c>
      <c r="Y841" s="106">
        <f t="shared" si="89"/>
        <v>1.2034810278354702E-3</v>
      </c>
    </row>
    <row r="842" spans="1:25">
      <c r="A842" s="106">
        <f t="shared" si="84"/>
        <v>2860</v>
      </c>
      <c r="F842" s="119">
        <f>'GDP calculation'!L849</f>
        <v>8.7900019766343536E+16</v>
      </c>
      <c r="J842" s="117">
        <f t="shared" si="85"/>
        <v>4.6649999999999997E-2</v>
      </c>
      <c r="V842" s="106">
        <f t="shared" si="86"/>
        <v>2860</v>
      </c>
      <c r="W842" s="107">
        <f t="shared" si="87"/>
        <v>1.0191364404251993E-2</v>
      </c>
      <c r="X842" s="108">
        <f t="shared" si="88"/>
        <v>2.1816317471047945E-2</v>
      </c>
      <c r="Y842" s="106">
        <f t="shared" si="89"/>
        <v>1.1915055304146849E-3</v>
      </c>
    </row>
    <row r="843" spans="1:25">
      <c r="A843" s="106">
        <f t="shared" si="84"/>
        <v>2861</v>
      </c>
      <c r="F843" s="119">
        <f>'GDP calculation'!L850</f>
        <v>9.0976520458165552E+16</v>
      </c>
      <c r="J843" s="117">
        <f t="shared" si="85"/>
        <v>4.6649999999999997E-2</v>
      </c>
      <c r="V843" s="106">
        <f t="shared" si="86"/>
        <v>2861</v>
      </c>
      <c r="W843" s="107">
        <f t="shared" si="87"/>
        <v>1.0191364404251993E-2</v>
      </c>
      <c r="X843" s="108">
        <f t="shared" si="88"/>
        <v>2.1573485484674554E-2</v>
      </c>
      <c r="Y843" s="106">
        <f t="shared" si="89"/>
        <v>1.1796475219366116E-3</v>
      </c>
    </row>
    <row r="844" spans="1:25">
      <c r="A844" s="106">
        <f t="shared" si="84"/>
        <v>2862</v>
      </c>
      <c r="F844" s="119">
        <f>'GDP calculation'!L851</f>
        <v>9.4160698674201344E+16</v>
      </c>
      <c r="J844" s="117">
        <f t="shared" si="85"/>
        <v>4.6649999999999997E-2</v>
      </c>
      <c r="V844" s="106">
        <f t="shared" si="86"/>
        <v>2862</v>
      </c>
      <c r="W844" s="107">
        <f t="shared" si="87"/>
        <v>1.0191364404251993E-2</v>
      </c>
      <c r="X844" s="108">
        <f t="shared" si="88"/>
        <v>2.1333356400552388E-2</v>
      </c>
      <c r="Y844" s="106">
        <f t="shared" si="89"/>
        <v>1.1679058706086018E-3</v>
      </c>
    </row>
    <row r="845" spans="1:25">
      <c r="A845" s="106">
        <f t="shared" si="84"/>
        <v>2863</v>
      </c>
      <c r="F845" s="119">
        <f>'GDP calculation'!L852</f>
        <v>9.7456323127798384E+16</v>
      </c>
      <c r="J845" s="117">
        <f t="shared" si="85"/>
        <v>4.6649999999999997E-2</v>
      </c>
      <c r="V845" s="106">
        <f t="shared" si="86"/>
        <v>2863</v>
      </c>
      <c r="W845" s="107">
        <f t="shared" si="87"/>
        <v>1.0191364404251993E-2</v>
      </c>
      <c r="X845" s="108">
        <f t="shared" si="88"/>
        <v>2.1095900133350901E-2</v>
      </c>
      <c r="Y845" s="106">
        <f t="shared" si="89"/>
        <v>1.1562794552772819E-3</v>
      </c>
    </row>
    <row r="846" spans="1:25">
      <c r="A846" s="106">
        <f t="shared" si="84"/>
        <v>2864</v>
      </c>
      <c r="F846" s="119">
        <f>'GDP calculation'!L853</f>
        <v>1.0086729443727131E+17</v>
      </c>
      <c r="J846" s="117">
        <f t="shared" si="85"/>
        <v>4.6649999999999997E-2</v>
      </c>
      <c r="V846" s="106">
        <f t="shared" si="86"/>
        <v>2864</v>
      </c>
      <c r="W846" s="107">
        <f t="shared" si="87"/>
        <v>1.0191364404251993E-2</v>
      </c>
      <c r="X846" s="108">
        <f t="shared" si="88"/>
        <v>2.0861086932611839E-2</v>
      </c>
      <c r="Y846" s="106">
        <f t="shared" si="89"/>
        <v>1.1447671653319266E-3</v>
      </c>
    </row>
    <row r="847" spans="1:25">
      <c r="A847" s="106">
        <f t="shared" si="84"/>
        <v>2865</v>
      </c>
      <c r="F847" s="119">
        <f>'GDP calculation'!L854</f>
        <v>1.0439764974257579E+17</v>
      </c>
      <c r="J847" s="117">
        <f t="shared" si="85"/>
        <v>4.6649999999999997E-2</v>
      </c>
      <c r="V847" s="106">
        <f t="shared" si="86"/>
        <v>2865</v>
      </c>
      <c r="W847" s="107">
        <f t="shared" si="87"/>
        <v>1.0191364404251993E-2</v>
      </c>
      <c r="X847" s="108">
        <f t="shared" si="88"/>
        <v>2.0628887379021875E-2</v>
      </c>
      <c r="Y847" s="106">
        <f t="shared" si="89"/>
        <v>1.1333679006086707E-3</v>
      </c>
    </row>
    <row r="848" spans="1:25">
      <c r="A848" s="106">
        <f t="shared" si="84"/>
        <v>2866</v>
      </c>
      <c r="F848" s="119">
        <f>'GDP calculation'!L855</f>
        <v>1.0805156748356594E+17</v>
      </c>
      <c r="J848" s="117">
        <f t="shared" si="85"/>
        <v>4.6649999999999997E-2</v>
      </c>
      <c r="V848" s="106">
        <f t="shared" si="86"/>
        <v>2866</v>
      </c>
      <c r="W848" s="107">
        <f t="shared" si="87"/>
        <v>1.0191364404251993E-2</v>
      </c>
      <c r="X848" s="108">
        <f t="shared" si="88"/>
        <v>2.0399272380726738E-2</v>
      </c>
      <c r="Y848" s="106">
        <f t="shared" si="89"/>
        <v>1.1220805712955418E-3</v>
      </c>
    </row>
    <row r="849" spans="1:25">
      <c r="A849" s="106">
        <f t="shared" si="84"/>
        <v>2867</v>
      </c>
      <c r="F849" s="119">
        <f>'GDP calculation'!L856</f>
        <v>1.1183337234549074E+17</v>
      </c>
      <c r="J849" s="117">
        <f t="shared" si="85"/>
        <v>4.6649999999999997E-2</v>
      </c>
      <c r="V849" s="106">
        <f t="shared" si="86"/>
        <v>2867</v>
      </c>
      <c r="W849" s="107">
        <f t="shared" si="87"/>
        <v>1.0191364404251993E-2</v>
      </c>
      <c r="X849" s="108">
        <f t="shared" si="88"/>
        <v>2.0172213169686305E-2</v>
      </c>
      <c r="Y849" s="106">
        <f t="shared" si="89"/>
        <v>1.1109040978383149E-3</v>
      </c>
    </row>
    <row r="850" spans="1:25">
      <c r="A850" s="106">
        <f t="shared" si="84"/>
        <v>2868</v>
      </c>
      <c r="F850" s="119">
        <f>'GDP calculation'!L857</f>
        <v>1.157475403775829E+17</v>
      </c>
      <c r="J850" s="117">
        <f t="shared" si="85"/>
        <v>4.6649999999999997E-2</v>
      </c>
      <c r="V850" s="106">
        <f t="shared" si="86"/>
        <v>2868</v>
      </c>
      <c r="W850" s="107">
        <f t="shared" si="87"/>
        <v>1.0191364404251993E-2</v>
      </c>
      <c r="X850" s="108">
        <f t="shared" si="88"/>
        <v>1.9947681298070338E-2</v>
      </c>
      <c r="Y850" s="106">
        <f t="shared" si="89"/>
        <v>1.0998374108471816E-3</v>
      </c>
    </row>
    <row r="851" spans="1:25">
      <c r="A851" s="106">
        <f t="shared" si="84"/>
        <v>2869</v>
      </c>
      <c r="F851" s="119">
        <f>'GDP calculation'!L858</f>
        <v>1.1979870429079829E+17</v>
      </c>
      <c r="J851" s="117">
        <f t="shared" si="85"/>
        <v>4.6649999999999997E-2</v>
      </c>
      <c r="V851" s="106">
        <f t="shared" si="86"/>
        <v>2869</v>
      </c>
      <c r="W851" s="107">
        <f t="shared" si="87"/>
        <v>1.0191364404251993E-2</v>
      </c>
      <c r="X851" s="108">
        <f t="shared" si="88"/>
        <v>1.9725648634694313E-2</v>
      </c>
      <c r="Y851" s="106">
        <f t="shared" si="89"/>
        <v>1.0888794510042238E-3</v>
      </c>
    </row>
    <row r="852" spans="1:25">
      <c r="A852" s="106">
        <f t="shared" si="84"/>
        <v>2870</v>
      </c>
      <c r="F852" s="119">
        <f>'GDP calculation'!L859</f>
        <v>1.2399165894097622E+17</v>
      </c>
      <c r="J852" s="117">
        <f t="shared" si="85"/>
        <v>4.6649999999999997E-2</v>
      </c>
      <c r="V852" s="106">
        <f t="shared" si="86"/>
        <v>2870</v>
      </c>
      <c r="W852" s="107">
        <f t="shared" si="87"/>
        <v>1.0191364404251993E-2</v>
      </c>
      <c r="X852" s="108">
        <f t="shared" si="88"/>
        <v>1.9506087361494874E-2</v>
      </c>
      <c r="Y852" s="106">
        <f t="shared" si="89"/>
        <v>1.0780291689716883E-3</v>
      </c>
    </row>
    <row r="853" spans="1:25">
      <c r="A853" s="106">
        <f t="shared" si="84"/>
        <v>2871</v>
      </c>
      <c r="F853" s="119">
        <f>'GDP calculation'!L860</f>
        <v>1.2833136700391038E+17</v>
      </c>
      <c r="J853" s="117">
        <f t="shared" si="85"/>
        <v>4.6649999999999997E-2</v>
      </c>
      <c r="V853" s="106">
        <f t="shared" si="86"/>
        <v>2871</v>
      </c>
      <c r="W853" s="107">
        <f t="shared" si="87"/>
        <v>1.0191364404251993E-2</v>
      </c>
      <c r="X853" s="108">
        <f t="shared" si="88"/>
        <v>1.928896997004461E-2</v>
      </c>
      <c r="Y853" s="106">
        <f t="shared" si="89"/>
        <v>1.0672855253010573E-3</v>
      </c>
    </row>
    <row r="854" spans="1:25">
      <c r="A854" s="106">
        <f t="shared" si="84"/>
        <v>2872</v>
      </c>
      <c r="F854" s="119">
        <f>'GDP calculation'!L861</f>
        <v>1.3282296484904723E+17</v>
      </c>
      <c r="J854" s="117">
        <f t="shared" si="85"/>
        <v>4.6649999999999997E-2</v>
      </c>
      <c r="V854" s="106">
        <f t="shared" si="86"/>
        <v>2872</v>
      </c>
      <c r="W854" s="107">
        <f t="shared" si="87"/>
        <v>1.0191364404251993E-2</v>
      </c>
      <c r="X854" s="108">
        <f t="shared" si="88"/>
        <v>1.9074269258105542E-2</v>
      </c>
      <c r="Y854" s="106">
        <f t="shared" si="89"/>
        <v>1.0566474903429051E-3</v>
      </c>
    </row>
    <row r="855" spans="1:25">
      <c r="A855" s="106">
        <f t="shared" si="84"/>
        <v>2873</v>
      </c>
      <c r="F855" s="119">
        <f>'GDP calculation'!L862</f>
        <v>1.3747176861876387E+17</v>
      </c>
      <c r="J855" s="117">
        <f t="shared" si="85"/>
        <v>4.6649999999999997E-2</v>
      </c>
      <c r="V855" s="106">
        <f t="shared" si="86"/>
        <v>2873</v>
      </c>
      <c r="W855" s="107">
        <f t="shared" si="87"/>
        <v>1.0191364404251993E-2</v>
      </c>
      <c r="X855" s="108">
        <f t="shared" si="88"/>
        <v>1.8861958326221031E-2</v>
      </c>
      <c r="Y855" s="106">
        <f t="shared" si="89"/>
        <v>1.0461140441575371E-3</v>
      </c>
    </row>
    <row r="856" spans="1:25">
      <c r="A856" s="106">
        <f t="shared" si="84"/>
        <v>2874</v>
      </c>
      <c r="F856" s="119">
        <f>'GDP calculation'!L863</f>
        <v>1.4228328052042059E+17</v>
      </c>
      <c r="J856" s="117">
        <f t="shared" si="85"/>
        <v>4.6649999999999997E-2</v>
      </c>
      <c r="V856" s="106">
        <f t="shared" si="86"/>
        <v>2874</v>
      </c>
      <c r="W856" s="107">
        <f t="shared" si="87"/>
        <v>1.0191364404251993E-2</v>
      </c>
      <c r="X856" s="108">
        <f t="shared" si="88"/>
        <v>1.865201057434554E-2</v>
      </c>
      <c r="Y856" s="106">
        <f t="shared" si="89"/>
        <v>1.0356841764264011E-3</v>
      </c>
    </row>
    <row r="857" spans="1:25">
      <c r="A857" s="106">
        <f t="shared" si="84"/>
        <v>2875</v>
      </c>
      <c r="F857" s="119">
        <f>'GDP calculation'!L864</f>
        <v>1.472631953386353E+17</v>
      </c>
      <c r="J857" s="117">
        <f t="shared" si="85"/>
        <v>4.6649999999999997E-2</v>
      </c>
      <c r="V857" s="106">
        <f t="shared" si="86"/>
        <v>2875</v>
      </c>
      <c r="W857" s="107">
        <f t="shared" si="87"/>
        <v>1.0191364404251993E-2</v>
      </c>
      <c r="X857" s="108">
        <f t="shared" si="88"/>
        <v>1.8444399698512044E-2</v>
      </c>
      <c r="Y857" s="106">
        <f t="shared" si="89"/>
        <v>1.0253568863642737E-3</v>
      </c>
    </row>
    <row r="858" spans="1:25">
      <c r="A858" s="106">
        <f t="shared" si="84"/>
        <v>2876</v>
      </c>
      <c r="F858" s="119">
        <f>'GDP calculation'!L865</f>
        <v>1.5241740717548752E+17</v>
      </c>
      <c r="J858" s="117">
        <f t="shared" si="85"/>
        <v>4.6649999999999997E-2</v>
      </c>
      <c r="V858" s="106">
        <f t="shared" si="86"/>
        <v>2876</v>
      </c>
      <c r="W858" s="107">
        <f t="shared" si="87"/>
        <v>1.0191364404251993E-2</v>
      </c>
      <c r="X858" s="108">
        <f t="shared" si="88"/>
        <v>1.8239099687536387E-2</v>
      </c>
      <c r="Y858" s="106">
        <f t="shared" si="89"/>
        <v>1.0151311826322037E-3</v>
      </c>
    </row>
    <row r="859" spans="1:25">
      <c r="A859" s="106">
        <f t="shared" si="84"/>
        <v>2877</v>
      </c>
      <c r="F859" s="119">
        <f>'GDP calculation'!L866</f>
        <v>1.5775201642662957E+17</v>
      </c>
      <c r="J859" s="117">
        <f t="shared" si="85"/>
        <v>4.6649999999999997E-2</v>
      </c>
      <c r="V859" s="106">
        <f t="shared" si="86"/>
        <v>2877</v>
      </c>
      <c r="W859" s="107">
        <f t="shared" si="87"/>
        <v>1.0191364404251993E-2</v>
      </c>
      <c r="X859" s="108">
        <f t="shared" si="88"/>
        <v>1.8036084819758432E-2</v>
      </c>
      <c r="Y859" s="106">
        <f t="shared" si="89"/>
        <v>1.0050060832512166E-3</v>
      </c>
    </row>
    <row r="860" spans="1:25">
      <c r="A860" s="106">
        <f t="shared" si="84"/>
        <v>2878</v>
      </c>
      <c r="F860" s="119">
        <f>'GDP calculation'!L867</f>
        <v>1.632733370015616E+17</v>
      </c>
      <c r="J860" s="117">
        <f t="shared" si="85"/>
        <v>4.6649999999999997E-2</v>
      </c>
      <c r="V860" s="106">
        <f t="shared" si="86"/>
        <v>2878</v>
      </c>
      <c r="W860" s="107">
        <f t="shared" si="87"/>
        <v>1.0191364404251993E-2</v>
      </c>
      <c r="X860" s="108">
        <f t="shared" si="88"/>
        <v>1.7835329659819401E-2</v>
      </c>
      <c r="Y860" s="106">
        <f t="shared" si="89"/>
        <v>9.9498061551676529E-4</v>
      </c>
    </row>
    <row r="861" spans="1:25">
      <c r="A861" s="106">
        <f t="shared" si="84"/>
        <v>2879</v>
      </c>
      <c r="F861" s="119">
        <f>'GDP calculation'!L868</f>
        <v>1.6898790379661626E+17</v>
      </c>
      <c r="J861" s="117">
        <f t="shared" si="85"/>
        <v>4.6649999999999997E-2</v>
      </c>
      <c r="V861" s="106">
        <f t="shared" si="86"/>
        <v>2879</v>
      </c>
      <c r="W861" s="107">
        <f t="shared" si="87"/>
        <v>1.0191364404251993E-2</v>
      </c>
      <c r="X861" s="108">
        <f t="shared" si="88"/>
        <v>1.7636809055475162E-2</v>
      </c>
      <c r="Y861" s="106">
        <f t="shared" si="89"/>
        <v>9.8505381591393131E-4</v>
      </c>
    </row>
    <row r="862" spans="1:25">
      <c r="A862" s="106">
        <f t="shared" si="84"/>
        <v>2880</v>
      </c>
      <c r="F862" s="119">
        <f>'GDP calculation'!L869</f>
        <v>1.7490248042949782E+17</v>
      </c>
      <c r="J862" s="117">
        <f t="shared" si="85"/>
        <v>4.6649999999999997E-2</v>
      </c>
      <c r="V862" s="106">
        <f t="shared" si="86"/>
        <v>2880</v>
      </c>
      <c r="W862" s="107">
        <f t="shared" si="87"/>
        <v>1.0191364404251993E-2</v>
      </c>
      <c r="X862" s="108">
        <f t="shared" si="88"/>
        <v>1.7440498134444937E-2</v>
      </c>
      <c r="Y862" s="106">
        <f t="shared" si="89"/>
        <v>9.7522473003336027E-4</v>
      </c>
    </row>
    <row r="863" spans="1:25">
      <c r="A863" s="106">
        <f t="shared" si="84"/>
        <v>2881</v>
      </c>
      <c r="F863" s="119">
        <f>'GDP calculation'!L870</f>
        <v>1.8102406724453024E+17</v>
      </c>
      <c r="J863" s="117">
        <f t="shared" si="85"/>
        <v>4.6649999999999997E-2</v>
      </c>
      <c r="V863" s="106">
        <f t="shared" si="86"/>
        <v>2881</v>
      </c>
      <c r="W863" s="107">
        <f t="shared" si="87"/>
        <v>1.0191364404251993E-2</v>
      </c>
      <c r="X863" s="108">
        <f t="shared" si="88"/>
        <v>1.7246372301295092E-2</v>
      </c>
      <c r="Y863" s="106">
        <f t="shared" si="89"/>
        <v>9.6549241248793148E-4</v>
      </c>
    </row>
    <row r="864" spans="1:25">
      <c r="A864" s="106">
        <f t="shared" si="84"/>
        <v>2882</v>
      </c>
      <c r="F864" s="119">
        <f>'GDP calculation'!L871</f>
        <v>1.8735990959808877E+17</v>
      </c>
      <c r="J864" s="117">
        <f t="shared" si="85"/>
        <v>4.6649999999999997E-2</v>
      </c>
      <c r="V864" s="106">
        <f t="shared" si="86"/>
        <v>2882</v>
      </c>
      <c r="W864" s="107">
        <f t="shared" si="87"/>
        <v>1.0191364404251993E-2</v>
      </c>
      <c r="X864" s="108">
        <f t="shared" si="88"/>
        <v>1.7054407234357635E-2</v>
      </c>
      <c r="Y864" s="106">
        <f t="shared" si="89"/>
        <v>9.558559268301554E-4</v>
      </c>
    </row>
    <row r="865" spans="1:25">
      <c r="A865" s="106">
        <f t="shared" si="84"/>
        <v>2883</v>
      </c>
      <c r="F865" s="119">
        <f>'GDP calculation'!L872</f>
        <v>1.9391750643402186E+17</v>
      </c>
      <c r="J865" s="117">
        <f t="shared" si="85"/>
        <v>4.6649999999999997E-2</v>
      </c>
      <c r="V865" s="106">
        <f t="shared" si="86"/>
        <v>2883</v>
      </c>
      <c r="W865" s="107">
        <f t="shared" si="87"/>
        <v>1.0191364404251993E-2</v>
      </c>
      <c r="X865" s="108">
        <f t="shared" si="88"/>
        <v>1.6864578882682984E-2</v>
      </c>
      <c r="Y865" s="106">
        <f t="shared" si="89"/>
        <v>9.4631434547029112E-4</v>
      </c>
    </row>
    <row r="866" spans="1:25">
      <c r="A866" s="106">
        <f t="shared" si="84"/>
        <v>2884</v>
      </c>
      <c r="F866" s="119">
        <f>'GDP calculation'!L873</f>
        <v>2.0070461915921261E+17</v>
      </c>
      <c r="J866" s="117">
        <f t="shared" si="85"/>
        <v>4.6649999999999997E-2</v>
      </c>
      <c r="V866" s="106">
        <f t="shared" si="86"/>
        <v>2884</v>
      </c>
      <c r="W866" s="107">
        <f t="shared" si="87"/>
        <v>1.0191364404251993E-2</v>
      </c>
      <c r="X866" s="108">
        <f t="shared" si="88"/>
        <v>1.667686346302669E-2</v>
      </c>
      <c r="Y866" s="106">
        <f t="shared" si="89"/>
        <v>9.3686674959517983E-4</v>
      </c>
    </row>
    <row r="867" spans="1:25">
      <c r="A867" s="106">
        <f t="shared" si="84"/>
        <v>2885</v>
      </c>
      <c r="F867" s="119">
        <f>'GDP calculation'!L874</f>
        <v>2.0772928082978502E+17</v>
      </c>
      <c r="J867" s="117">
        <f t="shared" si="85"/>
        <v>4.6649999999999997E-2</v>
      </c>
      <c r="V867" s="106">
        <f t="shared" si="86"/>
        <v>2885</v>
      </c>
      <c r="W867" s="107">
        <f t="shared" si="87"/>
        <v>1.0191364404251993E-2</v>
      </c>
      <c r="X867" s="108">
        <f t="shared" si="88"/>
        <v>1.6491237456869656E-2</v>
      </c>
      <c r="Y867" s="106">
        <f t="shared" si="89"/>
        <v>9.2751222908778663E-4</v>
      </c>
    </row>
    <row r="868" spans="1:25">
      <c r="A868" s="106">
        <f t="shared" ref="A868:A931" si="90">A867+1</f>
        <v>2886</v>
      </c>
      <c r="F868" s="119">
        <f>'GDP calculation'!L875</f>
        <v>2.1499980565882749E+17</v>
      </c>
      <c r="J868" s="117">
        <f t="shared" ref="J868:J931" si="91">J867</f>
        <v>4.6649999999999997E-2</v>
      </c>
      <c r="V868" s="106">
        <f t="shared" ref="V868:V931" si="92">V867+1</f>
        <v>2886</v>
      </c>
      <c r="W868" s="107">
        <f t="shared" si="87"/>
        <v>1.0191364404251993E-2</v>
      </c>
      <c r="X868" s="108">
        <f t="shared" si="88"/>
        <v>1.6307677607471545E-2</v>
      </c>
      <c r="Y868" s="106">
        <f t="shared" si="89"/>
        <v>9.1824988244744714E-4</v>
      </c>
    </row>
    <row r="869" spans="1:25">
      <c r="A869" s="106">
        <f t="shared" si="90"/>
        <v>2887</v>
      </c>
      <c r="F869" s="119">
        <f>'GDP calculation'!L876</f>
        <v>2.2252479885688643E+17</v>
      </c>
      <c r="J869" s="117">
        <f t="shared" si="91"/>
        <v>4.6649999999999997E-2</v>
      </c>
      <c r="V869" s="106">
        <f t="shared" si="92"/>
        <v>2887</v>
      </c>
      <c r="W869" s="107">
        <f t="shared" si="87"/>
        <v>1.0191364404251993E-2</v>
      </c>
      <c r="X869" s="108">
        <f t="shared" si="88"/>
        <v>1.6126160916957004E-2</v>
      </c>
      <c r="Y869" s="106">
        <f t="shared" si="89"/>
        <v>9.0907881671081206E-4</v>
      </c>
    </row>
    <row r="870" spans="1:25">
      <c r="A870" s="106">
        <f t="shared" si="90"/>
        <v>2888</v>
      </c>
      <c r="F870" s="119">
        <f>'GDP calculation'!L877</f>
        <v>2.3031316681687744E+17</v>
      </c>
      <c r="J870" s="117">
        <f t="shared" si="91"/>
        <v>4.6649999999999997E-2</v>
      </c>
      <c r="V870" s="106">
        <f t="shared" si="92"/>
        <v>2888</v>
      </c>
      <c r="W870" s="107">
        <f t="shared" si="87"/>
        <v>1.0191364404251993E-2</v>
      </c>
      <c r="X870" s="108">
        <f t="shared" si="88"/>
        <v>1.5946664643434288E-2</v>
      </c>
      <c r="Y870" s="106">
        <f t="shared" si="89"/>
        <v>8.9999814737348369E-4</v>
      </c>
    </row>
    <row r="871" spans="1:25">
      <c r="A871" s="106">
        <f t="shared" si="90"/>
        <v>2889</v>
      </c>
      <c r="F871" s="119">
        <f>'GDP calculation'!L878</f>
        <v>2.3837412765546813E+17</v>
      </c>
      <c r="J871" s="117">
        <f t="shared" si="91"/>
        <v>4.6649999999999997E-2</v>
      </c>
      <c r="V871" s="106">
        <f t="shared" si="92"/>
        <v>2889</v>
      </c>
      <c r="W871" s="107">
        <f t="shared" si="87"/>
        <v>1.0191364404251993E-2</v>
      </c>
      <c r="X871" s="108">
        <f t="shared" si="88"/>
        <v>1.5769166298145978E-2</v>
      </c>
      <c r="Y871" s="106">
        <f t="shared" si="89"/>
        <v>8.9100699831233987E-4</v>
      </c>
    </row>
    <row r="872" spans="1:25">
      <c r="A872" s="106">
        <f t="shared" si="90"/>
        <v>2890</v>
      </c>
      <c r="F872" s="119">
        <f>'GDP calculation'!L879</f>
        <v>2.467172221234095E+17</v>
      </c>
      <c r="J872" s="117">
        <f t="shared" si="91"/>
        <v>4.6649999999999997E-2</v>
      </c>
      <c r="V872" s="106">
        <f t="shared" si="92"/>
        <v>2890</v>
      </c>
      <c r="W872" s="107">
        <f t="shared" si="87"/>
        <v>1.0191364404251993E-2</v>
      </c>
      <c r="X872" s="108">
        <f t="shared" si="88"/>
        <v>1.5593643642651396E-2</v>
      </c>
      <c r="Y872" s="106">
        <f t="shared" si="89"/>
        <v>8.8210450170853754E-4</v>
      </c>
    </row>
    <row r="873" spans="1:25">
      <c r="A873" s="106">
        <f t="shared" si="90"/>
        <v>2891</v>
      </c>
      <c r="F873" s="119">
        <f>'GDP calculation'!L880</f>
        <v>2.5535232489772883E+17</v>
      </c>
      <c r="J873" s="117">
        <f t="shared" si="91"/>
        <v>4.6649999999999997E-2</v>
      </c>
      <c r="V873" s="106">
        <f t="shared" si="92"/>
        <v>2891</v>
      </c>
      <c r="W873" s="107">
        <f t="shared" si="87"/>
        <v>1.0191364404251993E-2</v>
      </c>
      <c r="X873" s="108">
        <f t="shared" si="88"/>
        <v>1.5420074686040411E-2</v>
      </c>
      <c r="Y873" s="106">
        <f t="shared" si="89"/>
        <v>8.7328979797119451E-4</v>
      </c>
    </row>
    <row r="874" spans="1:25">
      <c r="A874" s="106">
        <f t="shared" si="90"/>
        <v>2892</v>
      </c>
      <c r="F874" s="119">
        <f>'GDP calculation'!L881</f>
        <v>2.6428965626914931E+17</v>
      </c>
      <c r="J874" s="117">
        <f t="shared" si="91"/>
        <v>4.6649999999999997E-2</v>
      </c>
      <c r="V874" s="106">
        <f t="shared" si="92"/>
        <v>2892</v>
      </c>
      <c r="W874" s="107">
        <f t="shared" si="87"/>
        <v>1.0191364404251993E-2</v>
      </c>
      <c r="X874" s="108">
        <f t="shared" si="88"/>
        <v>1.5248437682178206E-2</v>
      </c>
      <c r="Y874" s="106">
        <f t="shared" si="89"/>
        <v>8.6456203566173857E-4</v>
      </c>
    </row>
    <row r="875" spans="1:25">
      <c r="A875" s="106">
        <f t="shared" si="90"/>
        <v>2893</v>
      </c>
      <c r="F875" s="119">
        <f>'GDP calculation'!L882</f>
        <v>2.735397942385695E+17</v>
      </c>
      <c r="J875" s="117">
        <f t="shared" si="91"/>
        <v>4.6649999999999997E-2</v>
      </c>
      <c r="V875" s="106">
        <f t="shared" si="92"/>
        <v>2893</v>
      </c>
      <c r="W875" s="107">
        <f t="shared" si="87"/>
        <v>1.0191364404251993E-2</v>
      </c>
      <c r="X875" s="108">
        <f t="shared" si="88"/>
        <v>1.5078711126980789E-2</v>
      </c>
      <c r="Y875" s="106">
        <f t="shared" si="89"/>
        <v>8.5592037141892397E-4</v>
      </c>
    </row>
    <row r="876" spans="1:25">
      <c r="A876" s="106">
        <f t="shared" si="90"/>
        <v>2894</v>
      </c>
      <c r="F876" s="119">
        <f>'GDP calculation'!L883</f>
        <v>2.8311368703691942E+17</v>
      </c>
      <c r="J876" s="117">
        <f t="shared" si="91"/>
        <v>4.6649999999999997E-2</v>
      </c>
      <c r="V876" s="106">
        <f t="shared" si="92"/>
        <v>2894</v>
      </c>
      <c r="W876" s="107">
        <f t="shared" si="87"/>
        <v>1.0191364404251993E-2</v>
      </c>
      <c r="X876" s="108">
        <f t="shared" si="88"/>
        <v>1.4910873755720743E-2</v>
      </c>
      <c r="Y876" s="106">
        <f t="shared" si="89"/>
        <v>8.473639698845047E-4</v>
      </c>
    </row>
    <row r="877" spans="1:25">
      <c r="A877" s="106">
        <f t="shared" si="90"/>
        <v>2895</v>
      </c>
      <c r="F877" s="119">
        <f>'GDP calculation'!L884</f>
        <v>2.9302266608321158E+17</v>
      </c>
      <c r="J877" s="117">
        <f t="shared" si="91"/>
        <v>4.6649999999999997E-2</v>
      </c>
      <c r="V877" s="106">
        <f t="shared" si="92"/>
        <v>2895</v>
      </c>
      <c r="W877" s="107">
        <f t="shared" si="87"/>
        <v>1.0191364404251993E-2</v>
      </c>
      <c r="X877" s="108">
        <f t="shared" si="88"/>
        <v>1.4744904540363028E-2</v>
      </c>
      <c r="Y877" s="106">
        <f t="shared" si="89"/>
        <v>8.3889200362956273E-4</v>
      </c>
    </row>
    <row r="878" spans="1:25">
      <c r="A878" s="106">
        <f t="shared" si="90"/>
        <v>2896</v>
      </c>
      <c r="F878" s="119">
        <f>'GDP calculation'!L885</f>
        <v>3.0327845939612397E+17</v>
      </c>
      <c r="J878" s="117">
        <f t="shared" si="91"/>
        <v>4.6649999999999997E-2</v>
      </c>
      <c r="V878" s="106">
        <f t="shared" si="92"/>
        <v>2896</v>
      </c>
      <c r="W878" s="107">
        <f t="shared" si="87"/>
        <v>1.0191364404251993E-2</v>
      </c>
      <c r="X878" s="108">
        <f t="shared" si="88"/>
        <v>1.458078268693043E-2</v>
      </c>
      <c r="Y878" s="106">
        <f t="shared" si="89"/>
        <v>8.3050365308148637E-4</v>
      </c>
    </row>
    <row r="879" spans="1:25">
      <c r="A879" s="106">
        <f t="shared" si="90"/>
        <v>2897</v>
      </c>
      <c r="F879" s="119">
        <f>'GDP calculation'!L886</f>
        <v>3.1389320547498829E+17</v>
      </c>
      <c r="J879" s="117">
        <f t="shared" si="91"/>
        <v>4.6649999999999997E-2</v>
      </c>
      <c r="V879" s="106">
        <f t="shared" si="92"/>
        <v>2897</v>
      </c>
      <c r="W879" s="107">
        <f t="shared" si="87"/>
        <v>1.0191364404251993E-2</v>
      </c>
      <c r="X879" s="108">
        <f t="shared" si="88"/>
        <v>1.441848763289829E-2</v>
      </c>
      <c r="Y879" s="106">
        <f t="shared" si="89"/>
        <v>8.2219810645158811E-4</v>
      </c>
    </row>
    <row r="880" spans="1:25">
      <c r="A880" s="106">
        <f t="shared" si="90"/>
        <v>2898</v>
      </c>
      <c r="F880" s="119">
        <f>'GDP calculation'!L887</f>
        <v>3.2487946766661286E+17</v>
      </c>
      <c r="J880" s="117">
        <f t="shared" si="91"/>
        <v>4.6649999999999997E-2</v>
      </c>
      <c r="V880" s="106">
        <f t="shared" si="92"/>
        <v>2898</v>
      </c>
      <c r="W880" s="107">
        <f t="shared" si="87"/>
        <v>1.0191364404251993E-2</v>
      </c>
      <c r="X880" s="108">
        <f t="shared" si="88"/>
        <v>1.4257999044618283E-2</v>
      </c>
      <c r="Y880" s="106">
        <f t="shared" si="89"/>
        <v>8.1397455966336402E-4</v>
      </c>
    </row>
    <row r="881" spans="1:25">
      <c r="A881" s="106">
        <f t="shared" si="90"/>
        <v>2899</v>
      </c>
      <c r="F881" s="119">
        <f>'GDP calculation'!L888</f>
        <v>3.3625024903494432E+17</v>
      </c>
      <c r="J881" s="117">
        <f t="shared" si="91"/>
        <v>4.6649999999999997E-2</v>
      </c>
      <c r="V881" s="106">
        <f t="shared" si="92"/>
        <v>2899</v>
      </c>
      <c r="W881" s="107">
        <f t="shared" si="87"/>
        <v>1.0191364404251993E-2</v>
      </c>
      <c r="X881" s="108">
        <f t="shared" si="88"/>
        <v>1.4099296814770864E-2</v>
      </c>
      <c r="Y881" s="106">
        <f t="shared" si="89"/>
        <v>8.0583221628138433E-4</v>
      </c>
    </row>
    <row r="882" spans="1:25">
      <c r="A882" s="106">
        <f t="shared" si="90"/>
        <v>2900</v>
      </c>
      <c r="F882" s="119">
        <f>'GDP calculation'!L889</f>
        <v>3.4801900775116736E+17</v>
      </c>
      <c r="J882" s="117">
        <f t="shared" si="91"/>
        <v>4.6649999999999997E-2</v>
      </c>
      <c r="V882" s="106">
        <f t="shared" si="92"/>
        <v>2900</v>
      </c>
      <c r="W882" s="107">
        <f t="shared" si="87"/>
        <v>1.0191364404251993E-2</v>
      </c>
      <c r="X882" s="108">
        <f t="shared" si="88"/>
        <v>1.3942361059846026E-2</v>
      </c>
      <c r="Y882" s="106">
        <f t="shared" si="89"/>
        <v>7.9777028744081057E-4</v>
      </c>
    </row>
    <row r="883" spans="1:25">
      <c r="A883" s="106">
        <f t="shared" si="90"/>
        <v>2901</v>
      </c>
      <c r="F883" s="119">
        <f>'GDP calculation'!L890</f>
        <v>3.6019967302245818E+17</v>
      </c>
      <c r="J883" s="117">
        <f t="shared" si="91"/>
        <v>4.6649999999999997E-2</v>
      </c>
      <c r="V883" s="106">
        <f t="shared" si="92"/>
        <v>2901</v>
      </c>
      <c r="W883" s="107">
        <f t="shared" si="87"/>
        <v>1.0191364404251993E-2</v>
      </c>
      <c r="X883" s="108">
        <f t="shared" si="88"/>
        <v>1.3787172117652159E-2</v>
      </c>
      <c r="Y883" s="106">
        <f t="shared" si="89"/>
        <v>7.8978799177753696E-4</v>
      </c>
    </row>
    <row r="884" spans="1:25">
      <c r="A884" s="106">
        <f t="shared" si="90"/>
        <v>2902</v>
      </c>
      <c r="F884" s="119">
        <f>'GDP calculation'!L891</f>
        <v>3.7280666157824416E+17</v>
      </c>
      <c r="J884" s="117">
        <f t="shared" si="91"/>
        <v>4.6649999999999997E-2</v>
      </c>
      <c r="V884" s="106">
        <f t="shared" si="92"/>
        <v>2902</v>
      </c>
      <c r="W884" s="107">
        <f t="shared" si="87"/>
        <v>1.0191364404251993E-2</v>
      </c>
      <c r="X884" s="108">
        <f t="shared" si="88"/>
        <v>1.3633710544852608E-2</v>
      </c>
      <c r="Y884" s="106">
        <f t="shared" si="89"/>
        <v>7.8188455535894855E-4</v>
      </c>
    </row>
    <row r="885" spans="1:25">
      <c r="A885" s="106">
        <f t="shared" si="90"/>
        <v>2903</v>
      </c>
      <c r="F885" s="119">
        <f>'GDP calculation'!L892</f>
        <v>3.8585489473348269E+17</v>
      </c>
      <c r="J885" s="117">
        <f t="shared" si="91"/>
        <v>4.6649999999999997E-2</v>
      </c>
      <c r="V885" s="106">
        <f t="shared" si="92"/>
        <v>2903</v>
      </c>
      <c r="W885" s="107">
        <f t="shared" si="87"/>
        <v>1.0191364404251993E-2</v>
      </c>
      <c r="X885" s="108">
        <f t="shared" si="88"/>
        <v>1.3481957114529645E-2</v>
      </c>
      <c r="Y885" s="106">
        <f t="shared" si="89"/>
        <v>7.740592116152903E-4</v>
      </c>
    </row>
    <row r="886" spans="1:25">
      <c r="A886" s="106">
        <f t="shared" si="90"/>
        <v>2904</v>
      </c>
      <c r="F886" s="119">
        <f>'GDP calculation'!L893</f>
        <v>3.9935981604915456E+17</v>
      </c>
      <c r="J886" s="117">
        <f t="shared" si="91"/>
        <v>4.6649999999999997E-2</v>
      </c>
      <c r="V886" s="106">
        <f t="shared" si="92"/>
        <v>2904</v>
      </c>
      <c r="W886" s="107">
        <f t="shared" si="87"/>
        <v>1.0191364404251993E-2</v>
      </c>
      <c r="X886" s="108">
        <f t="shared" si="88"/>
        <v>1.3331892813775548E-2</v>
      </c>
      <c r="Y886" s="106">
        <f t="shared" si="89"/>
        <v>7.6631120127164344E-4</v>
      </c>
    </row>
    <row r="887" spans="1:25">
      <c r="A887" s="106">
        <f t="shared" si="90"/>
        <v>2905</v>
      </c>
      <c r="F887" s="119">
        <f>'GDP calculation'!L894</f>
        <v>4.1333740961087494E+17</v>
      </c>
      <c r="J887" s="117">
        <f t="shared" si="91"/>
        <v>4.6649999999999997E-2</v>
      </c>
      <c r="V887" s="106">
        <f t="shared" si="92"/>
        <v>2905</v>
      </c>
      <c r="W887" s="107">
        <f t="shared" si="87"/>
        <v>1.0191364404251993E-2</v>
      </c>
      <c r="X887" s="108">
        <f t="shared" si="88"/>
        <v>1.3183498841310558E-2</v>
      </c>
      <c r="Y887" s="106">
        <f t="shared" si="89"/>
        <v>7.5863977228050688E-4</v>
      </c>
    </row>
    <row r="888" spans="1:25">
      <c r="A888" s="106">
        <f t="shared" si="90"/>
        <v>2906</v>
      </c>
      <c r="F888" s="119">
        <f>'GDP calculation'!L895</f>
        <v>4.2780421894725555E+17</v>
      </c>
      <c r="J888" s="117">
        <f t="shared" si="91"/>
        <v>4.6649999999999997E-2</v>
      </c>
      <c r="V888" s="106">
        <f t="shared" si="92"/>
        <v>2906</v>
      </c>
      <c r="W888" s="107">
        <f t="shared" si="87"/>
        <v>1.0191364404251993E-2</v>
      </c>
      <c r="X888" s="108">
        <f t="shared" si="88"/>
        <v>1.3036756605127238E-2</v>
      </c>
      <c r="Y888" s="106">
        <f t="shared" si="89"/>
        <v>7.5104417975497032E-4</v>
      </c>
    </row>
    <row r="889" spans="1:25">
      <c r="A889" s="106">
        <f t="shared" si="90"/>
        <v>2907</v>
      </c>
      <c r="F889" s="119">
        <f>'GDP calculation'!L896</f>
        <v>4.4277736661040947E+17</v>
      </c>
      <c r="J889" s="117">
        <f t="shared" si="91"/>
        <v>4.6649999999999997E-2</v>
      </c>
      <c r="V889" s="106">
        <f t="shared" si="92"/>
        <v>2907</v>
      </c>
      <c r="W889" s="107">
        <f t="shared" si="87"/>
        <v>1.0191364404251993E-2</v>
      </c>
      <c r="X889" s="108">
        <f t="shared" si="88"/>
        <v>1.2891647720161169E-2</v>
      </c>
      <c r="Y889" s="106">
        <f t="shared" si="89"/>
        <v>7.4352368590248537E-4</v>
      </c>
    </row>
    <row r="890" spans="1:25">
      <c r="A890" s="106">
        <f t="shared" si="90"/>
        <v>2908</v>
      </c>
      <c r="F890" s="119">
        <f>'GDP calculation'!L897</f>
        <v>4.5827457444177376E+17</v>
      </c>
      <c r="J890" s="117">
        <f t="shared" si="91"/>
        <v>4.6649999999999997E-2</v>
      </c>
      <c r="V890" s="106">
        <f t="shared" si="92"/>
        <v>2908</v>
      </c>
      <c r="W890" s="107">
        <f t="shared" si="87"/>
        <v>1.0191364404251993E-2</v>
      </c>
      <c r="X890" s="108">
        <f t="shared" si="88"/>
        <v>1.2748154005987489E-2</v>
      </c>
      <c r="Y890" s="106">
        <f t="shared" si="89"/>
        <v>7.3607755995921953E-4</v>
      </c>
    </row>
    <row r="891" spans="1:25">
      <c r="A891" s="106">
        <f t="shared" si="90"/>
        <v>2909</v>
      </c>
      <c r="F891" s="119">
        <f>'GDP calculation'!L898</f>
        <v>4.7431418454723578E+17</v>
      </c>
      <c r="J891" s="117">
        <f t="shared" si="91"/>
        <v>4.6649999999999997E-2</v>
      </c>
      <c r="V891" s="106">
        <f t="shared" si="92"/>
        <v>2909</v>
      </c>
      <c r="W891" s="107">
        <f t="shared" ref="W891:W954" si="93">W890</f>
        <v>1.0191364404251993E-2</v>
      </c>
      <c r="X891" s="108">
        <f t="shared" si="88"/>
        <v>1.2606257484543117E-2</v>
      </c>
      <c r="Y891" s="106">
        <f t="shared" si="89"/>
        <v>7.2870507812499504E-4</v>
      </c>
    </row>
    <row r="892" spans="1:25">
      <c r="A892" s="106">
        <f t="shared" si="90"/>
        <v>2910</v>
      </c>
      <c r="F892" s="119">
        <f>'GDP calculation'!L899</f>
        <v>4.9091518100638899E+17</v>
      </c>
      <c r="J892" s="117">
        <f t="shared" si="91"/>
        <v>4.6649999999999997E-2</v>
      </c>
      <c r="V892" s="106">
        <f t="shared" si="92"/>
        <v>2910</v>
      </c>
      <c r="W892" s="107">
        <f t="shared" si="93"/>
        <v>1.0191364404251993E-2</v>
      </c>
      <c r="X892" s="108">
        <f t="shared" si="88"/>
        <v>1.2465940377874289E-2</v>
      </c>
      <c r="Y892" s="106">
        <f t="shared" si="89"/>
        <v>7.2140552349880306E-4</v>
      </c>
    </row>
    <row r="893" spans="1:25">
      <c r="A893" s="106">
        <f t="shared" si="90"/>
        <v>2911</v>
      </c>
      <c r="F893" s="119">
        <f>'GDP calculation'!L900</f>
        <v>5.0809721234161254E+17</v>
      </c>
      <c r="J893" s="117">
        <f t="shared" si="91"/>
        <v>4.6649999999999997E-2</v>
      </c>
      <c r="V893" s="106">
        <f t="shared" si="92"/>
        <v>2911</v>
      </c>
      <c r="W893" s="107">
        <f t="shared" si="93"/>
        <v>1.0191364404251993E-2</v>
      </c>
      <c r="X893" s="108">
        <f t="shared" si="88"/>
        <v>1.2327185105909222E-2</v>
      </c>
      <c r="Y893" s="106">
        <f t="shared" si="89"/>
        <v>7.141781860148938E-4</v>
      </c>
    </row>
    <row r="894" spans="1:25">
      <c r="A894" s="106">
        <f t="shared" si="90"/>
        <v>2912</v>
      </c>
      <c r="F894" s="119">
        <f>'GDP calculation'!L901</f>
        <v>5.2588061477356896E+17</v>
      </c>
      <c r="J894" s="117">
        <f t="shared" si="91"/>
        <v>4.6649999999999997E-2</v>
      </c>
      <c r="V894" s="106">
        <f t="shared" si="92"/>
        <v>2912</v>
      </c>
      <c r="W894" s="107">
        <f t="shared" si="93"/>
        <v>1.0191364404251993E-2</v>
      </c>
      <c r="X894" s="108">
        <f t="shared" si="88"/>
        <v>1.2189974284255523E-2</v>
      </c>
      <c r="Y894" s="106">
        <f t="shared" si="89"/>
        <v>7.0702236237943177E-4</v>
      </c>
    </row>
    <row r="895" spans="1:25">
      <c r="A895" s="106">
        <f t="shared" si="90"/>
        <v>2913</v>
      </c>
      <c r="F895" s="119">
        <f>'GDP calculation'!L902</f>
        <v>5.4428643629064384E+17</v>
      </c>
      <c r="J895" s="117">
        <f t="shared" si="91"/>
        <v>4.6649999999999997E-2</v>
      </c>
      <c r="V895" s="106">
        <f t="shared" si="92"/>
        <v>2913</v>
      </c>
      <c r="W895" s="107">
        <f t="shared" si="93"/>
        <v>1.0191364404251993E-2</v>
      </c>
      <c r="X895" s="108">
        <f t="shared" si="88"/>
        <v>1.2054290722022132E-2</v>
      </c>
      <c r="Y895" s="106">
        <f t="shared" si="89"/>
        <v>6.999373560077158E-4</v>
      </c>
    </row>
    <row r="896" spans="1:25">
      <c r="A896" s="106">
        <f t="shared" si="90"/>
        <v>2914</v>
      </c>
      <c r="F896" s="119">
        <f>'GDP calculation'!L903</f>
        <v>5.6333646156081632E+17</v>
      </c>
      <c r="J896" s="117">
        <f t="shared" si="91"/>
        <v>4.6649999999999997E-2</v>
      </c>
      <c r="V896" s="106">
        <f t="shared" si="92"/>
        <v>2914</v>
      </c>
      <c r="W896" s="107">
        <f t="shared" si="93"/>
        <v>1.0191364404251993E-2</v>
      </c>
      <c r="X896" s="108">
        <f t="shared" si="88"/>
        <v>1.1920117419665508E-2</v>
      </c>
      <c r="Y896" s="106">
        <f t="shared" si="89"/>
        <v>6.9292247696195702E-4</v>
      </c>
    </row>
    <row r="897" spans="1:25">
      <c r="A897" s="106">
        <f t="shared" si="90"/>
        <v>2915</v>
      </c>
      <c r="F897" s="119">
        <f>'GDP calculation'!L904</f>
        <v>5.8305323771544486E+17</v>
      </c>
      <c r="J897" s="117">
        <f t="shared" si="91"/>
        <v>4.6649999999999997E-2</v>
      </c>
      <c r="V897" s="106">
        <f t="shared" si="92"/>
        <v>2915</v>
      </c>
      <c r="W897" s="107">
        <f t="shared" si="93"/>
        <v>1.0191364404251993E-2</v>
      </c>
      <c r="X897" s="108">
        <f t="shared" si="88"/>
        <v>1.1787437566859791E-2</v>
      </c>
      <c r="Y897" s="106">
        <f t="shared" si="89"/>
        <v>6.859770418896113E-4</v>
      </c>
    </row>
    <row r="898" spans="1:25">
      <c r="A898" s="106">
        <f t="shared" si="90"/>
        <v>2916</v>
      </c>
      <c r="F898" s="119">
        <f>'GDP calculation'!L905</f>
        <v>6.0346010103548544E+17</v>
      </c>
      <c r="J898" s="117">
        <f t="shared" si="91"/>
        <v>4.6649999999999997E-2</v>
      </c>
      <c r="V898" s="106">
        <f t="shared" si="92"/>
        <v>2916</v>
      </c>
      <c r="W898" s="107">
        <f t="shared" si="93"/>
        <v>1.0191364404251993E-2</v>
      </c>
      <c r="X898" s="108">
        <f t="shared" si="88"/>
        <v>1.1656234540390661E-2</v>
      </c>
      <c r="Y898" s="106">
        <f t="shared" si="89"/>
        <v>6.7910037396226044E-4</v>
      </c>
    </row>
    <row r="899" spans="1:25">
      <c r="A899" s="106">
        <f t="shared" si="90"/>
        <v>2917</v>
      </c>
      <c r="F899" s="119">
        <f>'GDP calculation'!L906</f>
        <v>6.2458120457172736E+17</v>
      </c>
      <c r="J899" s="117">
        <f t="shared" si="91"/>
        <v>4.6649999999999997E-2</v>
      </c>
      <c r="V899" s="106">
        <f t="shared" si="92"/>
        <v>2917</v>
      </c>
      <c r="W899" s="107">
        <f t="shared" si="93"/>
        <v>1.0191364404251993E-2</v>
      </c>
      <c r="X899" s="108">
        <f t="shared" si="88"/>
        <v>1.1526491902072646E-2</v>
      </c>
      <c r="Y899" s="106">
        <f t="shared" si="89"/>
        <v>6.7229180281503818E-4</v>
      </c>
    </row>
    <row r="900" spans="1:25">
      <c r="A900" s="106">
        <f t="shared" si="90"/>
        <v>2918</v>
      </c>
      <c r="F900" s="119">
        <f>'GDP calculation'!L907</f>
        <v>6.4644154673173773E+17</v>
      </c>
      <c r="J900" s="117">
        <f t="shared" si="91"/>
        <v>4.6649999999999997E-2</v>
      </c>
      <c r="V900" s="106">
        <f t="shared" si="92"/>
        <v>2918</v>
      </c>
      <c r="W900" s="107">
        <f t="shared" si="93"/>
        <v>1.0191364404251993E-2</v>
      </c>
      <c r="X900" s="108">
        <f t="shared" ref="X900:X963" si="94">(W900*F900)/(1+J900)^(A900-2021)</f>
        <v>1.1398193396689614E-2</v>
      </c>
      <c r="Y900" s="106">
        <f t="shared" ref="Y900:Y963" si="95">X900*(A900-2021)/(SUM(X$5:X$1492))</f>
        <v>6.655506644865966E-4</v>
      </c>
    </row>
    <row r="901" spans="1:25">
      <c r="A901" s="106">
        <f t="shared" si="90"/>
        <v>2919</v>
      </c>
      <c r="F901" s="119">
        <f>'GDP calculation'!L908</f>
        <v>6.6906700086734848E+17</v>
      </c>
      <c r="J901" s="117">
        <f t="shared" si="91"/>
        <v>4.6649999999999997E-2</v>
      </c>
      <c r="V901" s="106">
        <f t="shared" si="92"/>
        <v>2919</v>
      </c>
      <c r="W901" s="107">
        <f t="shared" si="93"/>
        <v>1.0191364404251993E-2</v>
      </c>
      <c r="X901" s="108">
        <f t="shared" si="94"/>
        <v>1.1271322949958201E-2</v>
      </c>
      <c r="Y901" s="106">
        <f t="shared" si="95"/>
        <v>6.5887630135960944E-4</v>
      </c>
    </row>
    <row r="902" spans="1:25">
      <c r="A902" s="106">
        <f t="shared" si="90"/>
        <v>2920</v>
      </c>
      <c r="F902" s="119">
        <f>'GDP calculation'!L909</f>
        <v>6.924843458977056E+17</v>
      </c>
      <c r="J902" s="117">
        <f t="shared" si="91"/>
        <v>4.6649999999999997E-2</v>
      </c>
      <c r="V902" s="106">
        <f t="shared" si="92"/>
        <v>2920</v>
      </c>
      <c r="W902" s="107">
        <f t="shared" si="93"/>
        <v>1.0191364404251993E-2</v>
      </c>
      <c r="X902" s="108">
        <f t="shared" si="94"/>
        <v>1.1145864666513863E-2</v>
      </c>
      <c r="Y902" s="106">
        <f t="shared" si="95"/>
        <v>6.5226806210180255E-4</v>
      </c>
    </row>
    <row r="903" spans="1:25">
      <c r="A903" s="106">
        <f t="shared" si="90"/>
        <v>2921</v>
      </c>
      <c r="F903" s="119">
        <f>'GDP calculation'!L910</f>
        <v>7.1672129800412518E+17</v>
      </c>
      <c r="J903" s="117">
        <f t="shared" si="91"/>
        <v>4.6649999999999997E-2</v>
      </c>
      <c r="V903" s="106">
        <f t="shared" si="92"/>
        <v>2921</v>
      </c>
      <c r="W903" s="107">
        <f t="shared" si="93"/>
        <v>1.0191364404251993E-2</v>
      </c>
      <c r="X903" s="108">
        <f t="shared" si="94"/>
        <v>1.1021802827919407E-2</v>
      </c>
      <c r="Y903" s="106">
        <f t="shared" si="95"/>
        <v>6.4572530160751662E-4</v>
      </c>
    </row>
    <row r="904" spans="1:25">
      <c r="A904" s="106">
        <f t="shared" si="90"/>
        <v>2922</v>
      </c>
      <c r="F904" s="119">
        <f>'GDP calculation'!L911</f>
        <v>7.4180654343426957E+17</v>
      </c>
      <c r="J904" s="117">
        <f t="shared" si="91"/>
        <v>4.6649999999999997E-2</v>
      </c>
      <c r="V904" s="106">
        <f t="shared" si="92"/>
        <v>2922</v>
      </c>
      <c r="W904" s="107">
        <f t="shared" si="93"/>
        <v>1.0191364404251993E-2</v>
      </c>
      <c r="X904" s="108">
        <f t="shared" si="94"/>
        <v>1.0899121890695635E-2</v>
      </c>
      <c r="Y904" s="106">
        <f t="shared" si="95"/>
        <v>6.3924738093978722E-4</v>
      </c>
    </row>
    <row r="905" spans="1:25">
      <c r="A905" s="106">
        <f t="shared" si="90"/>
        <v>2923</v>
      </c>
      <c r="F905" s="119">
        <f>'GDP calculation'!L912</f>
        <v>7.6776977245446899E+17</v>
      </c>
      <c r="J905" s="117">
        <f t="shared" si="91"/>
        <v>4.6649999999999997E-2</v>
      </c>
      <c r="V905" s="106">
        <f t="shared" si="92"/>
        <v>2923</v>
      </c>
      <c r="W905" s="107">
        <f t="shared" si="93"/>
        <v>1.0191364404251993E-2</v>
      </c>
      <c r="X905" s="108">
        <f t="shared" si="94"/>
        <v>1.0777806484373938E-2</v>
      </c>
      <c r="Y905" s="106">
        <f t="shared" si="95"/>
        <v>6.3283366727294595E-4</v>
      </c>
    </row>
    <row r="906" spans="1:25">
      <c r="A906" s="106">
        <f t="shared" si="90"/>
        <v>2924</v>
      </c>
      <c r="F906" s="119">
        <f>'GDP calculation'!L913</f>
        <v>7.946417144903753E+17</v>
      </c>
      <c r="J906" s="117">
        <f t="shared" si="91"/>
        <v>4.6649999999999997E-2</v>
      </c>
      <c r="V906" s="106">
        <f t="shared" si="92"/>
        <v>2924</v>
      </c>
      <c r="W906" s="107">
        <f t="shared" si="93"/>
        <v>1.0191364404251993E-2</v>
      </c>
      <c r="X906" s="108">
        <f t="shared" si="94"/>
        <v>1.0657841409570556E-2</v>
      </c>
      <c r="Y906" s="106">
        <f t="shared" si="95"/>
        <v>6.2648353383573316E-4</v>
      </c>
    </row>
    <row r="907" spans="1:25">
      <c r="A907" s="106">
        <f t="shared" si="90"/>
        <v>2925</v>
      </c>
      <c r="F907" s="119">
        <f>'GDP calculation'!L914</f>
        <v>8.224541744975383E+17</v>
      </c>
      <c r="J907" s="117">
        <f t="shared" si="91"/>
        <v>4.6649999999999997E-2</v>
      </c>
      <c r="V907" s="106">
        <f t="shared" si="92"/>
        <v>2925</v>
      </c>
      <c r="W907" s="107">
        <f t="shared" si="93"/>
        <v>1.0191364404251993E-2</v>
      </c>
      <c r="X907" s="108">
        <f t="shared" si="94"/>
        <v>1.0539211636082284E-2</v>
      </c>
      <c r="Y907" s="106">
        <f t="shared" si="95"/>
        <v>6.2019635985492195E-4</v>
      </c>
    </row>
    <row r="908" spans="1:25">
      <c r="A908" s="106">
        <f t="shared" si="90"/>
        <v>2926</v>
      </c>
      <c r="F908" s="119">
        <f>'GDP calculation'!L915</f>
        <v>8.5124007060495206E+17</v>
      </c>
      <c r="J908" s="117">
        <f t="shared" si="91"/>
        <v>4.6649999999999997E-2</v>
      </c>
      <c r="V908" s="106">
        <f t="shared" si="92"/>
        <v>2926</v>
      </c>
      <c r="W908" s="107">
        <f t="shared" si="93"/>
        <v>1.0191364404251993E-2</v>
      </c>
      <c r="X908" s="108">
        <f t="shared" si="94"/>
        <v>1.0421902301003356E-2</v>
      </c>
      <c r="Y908" s="106">
        <f t="shared" si="95"/>
        <v>6.1397153049944542E-4</v>
      </c>
    </row>
    <row r="909" spans="1:25">
      <c r="A909" s="106">
        <f t="shared" si="90"/>
        <v>2927</v>
      </c>
      <c r="F909" s="119">
        <f>'GDP calculation'!L916</f>
        <v>8.8103347307612531E+17</v>
      </c>
      <c r="J909" s="117">
        <f t="shared" si="91"/>
        <v>4.6649999999999997E-2</v>
      </c>
      <c r="V909" s="106">
        <f t="shared" si="92"/>
        <v>2927</v>
      </c>
      <c r="W909" s="107">
        <f t="shared" si="93"/>
        <v>1.0191364404251993E-2</v>
      </c>
      <c r="X909" s="108">
        <f t="shared" si="94"/>
        <v>1.03058987068633E-2</v>
      </c>
      <c r="Y909" s="106">
        <f t="shared" si="95"/>
        <v>6.0780843682502401E-4</v>
      </c>
    </row>
    <row r="910" spans="1:25">
      <c r="A910" s="106">
        <f t="shared" si="90"/>
        <v>2928</v>
      </c>
      <c r="F910" s="119">
        <f>'GDP calculation'!L917</f>
        <v>9.1186964463378957E+17</v>
      </c>
      <c r="J910" s="117">
        <f t="shared" si="91"/>
        <v>4.6649999999999997E-2</v>
      </c>
      <c r="V910" s="106">
        <f t="shared" si="92"/>
        <v>2928</v>
      </c>
      <c r="W910" s="107">
        <f t="shared" si="93"/>
        <v>1.0191364404251993E-2</v>
      </c>
      <c r="X910" s="108">
        <f t="shared" si="94"/>
        <v>1.0191186319785519E-2</v>
      </c>
      <c r="Y910" s="106">
        <f t="shared" si="95"/>
        <v>6.0170647571929233E-4</v>
      </c>
    </row>
    <row r="911" spans="1:25">
      <c r="A911" s="106">
        <f t="shared" si="90"/>
        <v>2929</v>
      </c>
      <c r="F911" s="119">
        <f>'GDP calculation'!L918</f>
        <v>9.437850821959721E+17</v>
      </c>
      <c r="J911" s="117">
        <f t="shared" si="91"/>
        <v>4.6649999999999997E-2</v>
      </c>
      <c r="V911" s="106">
        <f t="shared" si="92"/>
        <v>2929</v>
      </c>
      <c r="W911" s="107">
        <f t="shared" si="93"/>
        <v>1.0191364404251993E-2</v>
      </c>
      <c r="X911" s="108">
        <f t="shared" si="94"/>
        <v>1.0077750767666373E-2</v>
      </c>
      <c r="Y911" s="106">
        <f t="shared" si="95"/>
        <v>5.956650498474145E-4</v>
      </c>
    </row>
    <row r="912" spans="1:25">
      <c r="A912" s="106">
        <f t="shared" si="90"/>
        <v>2930</v>
      </c>
      <c r="F912" s="119">
        <f>'GDP calculation'!L919</f>
        <v>9.768175600728311E+17</v>
      </c>
      <c r="J912" s="117">
        <f t="shared" si="91"/>
        <v>4.6649999999999997E-2</v>
      </c>
      <c r="V912" s="106">
        <f t="shared" si="92"/>
        <v>2930</v>
      </c>
      <c r="W912" s="107">
        <f t="shared" si="93"/>
        <v>1.0191364404251993E-2</v>
      </c>
      <c r="X912" s="108">
        <f t="shared" si="94"/>
        <v>9.9655778383745258E-3</v>
      </c>
      <c r="Y912" s="106">
        <f t="shared" si="95"/>
        <v>5.8968356759819124E-4</v>
      </c>
    </row>
    <row r="913" spans="1:25">
      <c r="A913" s="106">
        <f t="shared" si="90"/>
        <v>2931</v>
      </c>
      <c r="F913" s="119">
        <f>'GDP calculation'!L920</f>
        <v>1.0110061746753801E+18</v>
      </c>
      <c r="J913" s="117">
        <f t="shared" si="91"/>
        <v>4.6649999999999997E-2</v>
      </c>
      <c r="V913" s="106">
        <f t="shared" si="92"/>
        <v>2931</v>
      </c>
      <c r="W913" s="107">
        <f t="shared" si="93"/>
        <v>1.0191364404251993E-2</v>
      </c>
      <c r="X913" s="108">
        <f t="shared" si="94"/>
        <v>9.8546534779703175E-3</v>
      </c>
      <c r="Y913" s="106">
        <f t="shared" si="95"/>
        <v>5.8376144303064713E-4</v>
      </c>
    </row>
    <row r="914" spans="1:25">
      <c r="A914" s="106">
        <f t="shared" si="90"/>
        <v>2932</v>
      </c>
      <c r="F914" s="119">
        <f>'GDP calculation'!L921</f>
        <v>1.0463913907890184E+18</v>
      </c>
      <c r="J914" s="117">
        <f t="shared" si="91"/>
        <v>4.6649999999999997E-2</v>
      </c>
      <c r="V914" s="106">
        <f t="shared" si="92"/>
        <v>2932</v>
      </c>
      <c r="W914" s="107">
        <f t="shared" si="93"/>
        <v>1.0191364404251993E-2</v>
      </c>
      <c r="X914" s="108">
        <f t="shared" si="94"/>
        <v>9.7449637889449898E-3</v>
      </c>
      <c r="Y914" s="106">
        <f t="shared" si="95"/>
        <v>5.7789809582110103E-4</v>
      </c>
    </row>
    <row r="915" spans="1:25">
      <c r="A915" s="106">
        <f t="shared" si="90"/>
        <v>2933</v>
      </c>
      <c r="F915" s="119">
        <f>'GDP calculation'!L922</f>
        <v>1.083015089466634E+18</v>
      </c>
      <c r="J915" s="117">
        <f t="shared" si="91"/>
        <v>4.6649999999999997E-2</v>
      </c>
      <c r="V915" s="106">
        <f t="shared" si="92"/>
        <v>2933</v>
      </c>
      <c r="W915" s="107">
        <f t="shared" si="93"/>
        <v>1.0191364404251993E-2</v>
      </c>
      <c r="X915" s="108">
        <f t="shared" si="94"/>
        <v>9.6364950284794984E-3</v>
      </c>
      <c r="Y915" s="106">
        <f t="shared" si="95"/>
        <v>5.7209295121071172E-4</v>
      </c>
    </row>
    <row r="916" spans="1:25">
      <c r="A916" s="106">
        <f t="shared" si="90"/>
        <v>2934</v>
      </c>
      <c r="F916" s="119">
        <f>'GDP calculation'!L923</f>
        <v>1.1209206175979661E+18</v>
      </c>
      <c r="J916" s="117">
        <f t="shared" si="91"/>
        <v>4.6649999999999997E-2</v>
      </c>
      <c r="V916" s="106">
        <f t="shared" si="92"/>
        <v>2934</v>
      </c>
      <c r="W916" s="107">
        <f t="shared" si="93"/>
        <v>1.0191364404251993E-2</v>
      </c>
      <c r="X916" s="108">
        <f t="shared" si="94"/>
        <v>9.529233606722665E-3</v>
      </c>
      <c r="Y916" s="106">
        <f t="shared" si="95"/>
        <v>5.6634543995349182E-4</v>
      </c>
    </row>
    <row r="917" spans="1:25">
      <c r="A917" s="106">
        <f t="shared" si="90"/>
        <v>2935</v>
      </c>
      <c r="F917" s="119">
        <f>'GDP calculation'!L924</f>
        <v>1.1601528392138949E+18</v>
      </c>
      <c r="J917" s="117">
        <f t="shared" si="91"/>
        <v>4.6649999999999997E-2</v>
      </c>
      <c r="V917" s="106">
        <f t="shared" si="92"/>
        <v>2935</v>
      </c>
      <c r="W917" s="107">
        <f t="shared" si="93"/>
        <v>1.0191364404251993E-2</v>
      </c>
      <c r="X917" s="108">
        <f t="shared" si="94"/>
        <v>9.4231660850885787E-3</v>
      </c>
      <c r="Y917" s="106">
        <f t="shared" si="95"/>
        <v>5.6065499826479608E-4</v>
      </c>
    </row>
    <row r="918" spans="1:25">
      <c r="A918" s="106">
        <f t="shared" si="90"/>
        <v>2936</v>
      </c>
      <c r="F918" s="119">
        <f>'GDP calculation'!L925</f>
        <v>1.2007581885863811E+18</v>
      </c>
      <c r="J918" s="117">
        <f t="shared" si="91"/>
        <v>4.6649999999999997E-2</v>
      </c>
      <c r="V918" s="106">
        <f t="shared" si="92"/>
        <v>2936</v>
      </c>
      <c r="W918" s="107">
        <f t="shared" si="93"/>
        <v>1.0191364404251993E-2</v>
      </c>
      <c r="X918" s="108">
        <f t="shared" si="94"/>
        <v>9.3182791745728532E-3</v>
      </c>
      <c r="Y918" s="106">
        <f t="shared" si="95"/>
        <v>5.550210677702658E-4</v>
      </c>
    </row>
    <row r="919" spans="1:25">
      <c r="A919" s="106">
        <f t="shared" si="90"/>
        <v>2937</v>
      </c>
      <c r="F919" s="119">
        <f>'GDP calculation'!L926</f>
        <v>1.2427847251869043E+18</v>
      </c>
      <c r="J919" s="117">
        <f t="shared" si="91"/>
        <v>4.6649999999999997E-2</v>
      </c>
      <c r="V919" s="106">
        <f t="shared" si="92"/>
        <v>2937</v>
      </c>
      <c r="W919" s="107">
        <f t="shared" si="93"/>
        <v>1.0191364404251993E-2</v>
      </c>
      <c r="X919" s="108">
        <f t="shared" si="94"/>
        <v>9.2145597340877114E-3</v>
      </c>
      <c r="Y919" s="106">
        <f t="shared" si="95"/>
        <v>5.4944309545524055E-4</v>
      </c>
    </row>
    <row r="920" spans="1:25">
      <c r="A920" s="106">
        <f t="shared" si="90"/>
        <v>2938</v>
      </c>
      <c r="F920" s="119">
        <f>'GDP calculation'!L927</f>
        <v>1.286282190568446E+18</v>
      </c>
      <c r="J920" s="117">
        <f t="shared" si="91"/>
        <v>4.6649999999999997E-2</v>
      </c>
      <c r="V920" s="106">
        <f t="shared" si="92"/>
        <v>2938</v>
      </c>
      <c r="W920" s="107">
        <f t="shared" si="93"/>
        <v>1.0191364404251993E-2</v>
      </c>
      <c r="X920" s="108">
        <f t="shared" si="94"/>
        <v>9.1119947688155355E-3</v>
      </c>
      <c r="Y920" s="106">
        <f t="shared" si="95"/>
        <v>5.4392053361461976E-4</v>
      </c>
    </row>
    <row r="921" spans="1:25">
      <c r="A921" s="106">
        <f t="shared" si="90"/>
        <v>2939</v>
      </c>
      <c r="F921" s="119">
        <f>'GDP calculation'!L928</f>
        <v>1.3313020672383414E+18</v>
      </c>
      <c r="J921" s="117">
        <f t="shared" si="91"/>
        <v>4.6649999999999997E-2</v>
      </c>
      <c r="V921" s="106">
        <f t="shared" si="92"/>
        <v>2939</v>
      </c>
      <c r="W921" s="107">
        <f t="shared" si="93"/>
        <v>1.0191364404251993E-2</v>
      </c>
      <c r="X921" s="108">
        <f t="shared" si="94"/>
        <v>9.0105714285807839E-3</v>
      </c>
      <c r="Y921" s="106">
        <f t="shared" si="95"/>
        <v>5.3845283980318015E-4</v>
      </c>
    </row>
    <row r="922" spans="1:25">
      <c r="A922" s="106">
        <f t="shared" si="90"/>
        <v>2940</v>
      </c>
      <c r="F922" s="119">
        <f>'GDP calculation'!L929</f>
        <v>1.3778976395916833E+18</v>
      </c>
      <c r="J922" s="117">
        <f t="shared" si="91"/>
        <v>4.6649999999999997E-2</v>
      </c>
      <c r="V922" s="106">
        <f t="shared" si="92"/>
        <v>2940</v>
      </c>
      <c r="W922" s="107">
        <f t="shared" si="93"/>
        <v>1.0191364404251993E-2</v>
      </c>
      <c r="X922" s="108">
        <f t="shared" si="94"/>
        <v>8.9102770062400131E-3</v>
      </c>
      <c r="Y922" s="106">
        <f t="shared" si="95"/>
        <v>5.330394767863397E-4</v>
      </c>
    </row>
    <row r="923" spans="1:25">
      <c r="A923" s="106">
        <f t="shared" si="90"/>
        <v>2941</v>
      </c>
      <c r="F923" s="119">
        <f>'GDP calculation'!L930</f>
        <v>1.4261240569773921E+18</v>
      </c>
      <c r="J923" s="117">
        <f t="shared" si="91"/>
        <v>4.6649999999999997E-2</v>
      </c>
      <c r="V923" s="106">
        <f t="shared" si="92"/>
        <v>2941</v>
      </c>
      <c r="W923" s="107">
        <f t="shared" si="93"/>
        <v>1.0191364404251993E-2</v>
      </c>
      <c r="X923" s="108">
        <f t="shared" si="94"/>
        <v>8.8110989360898218E-3</v>
      </c>
      <c r="Y923" s="106">
        <f t="shared" si="95"/>
        <v>5.276799124913664E-4</v>
      </c>
    </row>
    <row r="924" spans="1:25">
      <c r="A924" s="106">
        <f t="shared" si="90"/>
        <v>2942</v>
      </c>
      <c r="F924" s="119">
        <f>'GDP calculation'!L931</f>
        <v>1.4760383989716006E+18</v>
      </c>
      <c r="J924" s="117">
        <f t="shared" si="91"/>
        <v>4.6649999999999997E-2</v>
      </c>
      <c r="V924" s="106">
        <f t="shared" si="92"/>
        <v>2942</v>
      </c>
      <c r="W924" s="107">
        <f t="shared" si="93"/>
        <v>1.0191364404251993E-2</v>
      </c>
      <c r="X924" s="108">
        <f t="shared" si="94"/>
        <v>8.7130247922925178E-3</v>
      </c>
      <c r="Y924" s="106">
        <f t="shared" si="95"/>
        <v>5.2237361995902836E-4</v>
      </c>
    </row>
    <row r="925" spans="1:25">
      <c r="A925" s="106">
        <f t="shared" si="90"/>
        <v>2943</v>
      </c>
      <c r="F925" s="119">
        <f>'GDP calculation'!L932</f>
        <v>1.5276997429356065E+18</v>
      </c>
      <c r="J925" s="117">
        <f t="shared" si="91"/>
        <v>4.6649999999999997E-2</v>
      </c>
      <c r="V925" s="106">
        <f t="shared" si="92"/>
        <v>2943</v>
      </c>
      <c r="W925" s="107">
        <f t="shared" si="93"/>
        <v>1.0191364404251993E-2</v>
      </c>
      <c r="X925" s="108">
        <f t="shared" si="94"/>
        <v>8.6160422873193098E-3</v>
      </c>
      <c r="Y925" s="106">
        <f t="shared" si="95"/>
        <v>5.1712007729567868E-4</v>
      </c>
    </row>
    <row r="926" spans="1:25">
      <c r="A926" s="106">
        <f t="shared" si="90"/>
        <v>2944</v>
      </c>
      <c r="F926" s="119">
        <f>'GDP calculation'!L933</f>
        <v>1.5811692339383526E+18</v>
      </c>
      <c r="J926" s="117">
        <f t="shared" si="91"/>
        <v>4.6649999999999997E-2</v>
      </c>
      <c r="V926" s="106">
        <f t="shared" si="92"/>
        <v>2944</v>
      </c>
      <c r="W926" s="107">
        <f t="shared" si="93"/>
        <v>1.0191364404251993E-2</v>
      </c>
      <c r="X926" s="108">
        <f t="shared" si="94"/>
        <v>8.5201392704108182E-3</v>
      </c>
      <c r="Y926" s="106">
        <f t="shared" si="95"/>
        <v>5.1191876762577619E-4</v>
      </c>
    </row>
    <row r="927" spans="1:25">
      <c r="A927" s="106">
        <f t="shared" si="90"/>
        <v>2945</v>
      </c>
      <c r="F927" s="119">
        <f>'GDP calculation'!L934</f>
        <v>1.6365101571261949E+18</v>
      </c>
      <c r="J927" s="117">
        <f t="shared" si="91"/>
        <v>4.6649999999999997E-2</v>
      </c>
      <c r="V927" s="106">
        <f t="shared" si="92"/>
        <v>2945</v>
      </c>
      <c r="W927" s="107">
        <f t="shared" si="93"/>
        <v>1.0191364404251993E-2</v>
      </c>
      <c r="X927" s="108">
        <f t="shared" si="94"/>
        <v>8.4253037260547444E-3</v>
      </c>
      <c r="Y927" s="106">
        <f t="shared" si="95"/>
        <v>5.0676917904483355E-4</v>
      </c>
    </row>
    <row r="928" spans="1:25">
      <c r="A928" s="106">
        <f t="shared" si="90"/>
        <v>2946</v>
      </c>
      <c r="F928" s="119">
        <f>'GDP calculation'!L935</f>
        <v>1.6937880126256115E+18</v>
      </c>
      <c r="J928" s="117">
        <f t="shared" si="91"/>
        <v>4.6649999999999997E-2</v>
      </c>
      <c r="V928" s="106">
        <f t="shared" si="92"/>
        <v>2946</v>
      </c>
      <c r="W928" s="107">
        <f t="shared" si="93"/>
        <v>1.0191364404251993E-2</v>
      </c>
      <c r="X928" s="108">
        <f t="shared" si="94"/>
        <v>8.3315237724804463E-3</v>
      </c>
      <c r="Y928" s="106">
        <f t="shared" si="95"/>
        <v>5.0167080457279127E-4</v>
      </c>
    </row>
    <row r="929" spans="1:25">
      <c r="A929" s="106">
        <f t="shared" si="90"/>
        <v>2947</v>
      </c>
      <c r="F929" s="119">
        <f>'GDP calculation'!L936</f>
        <v>1.7530705930675077E+18</v>
      </c>
      <c r="J929" s="117">
        <f t="shared" si="91"/>
        <v>4.6649999999999997E-2</v>
      </c>
      <c r="V929" s="106">
        <f t="shared" si="92"/>
        <v>2947</v>
      </c>
      <c r="W929" s="107">
        <f t="shared" si="93"/>
        <v>1.0191364404251993E-2</v>
      </c>
      <c r="X929" s="108">
        <f t="shared" si="94"/>
        <v>8.2387876601703151E-3</v>
      </c>
      <c r="Y929" s="106">
        <f t="shared" si="95"/>
        <v>4.9662314210781506E-4</v>
      </c>
    </row>
    <row r="930" spans="1:25">
      <c r="A930" s="106">
        <f t="shared" si="90"/>
        <v>2948</v>
      </c>
      <c r="F930" s="119">
        <f>'GDP calculation'!L937</f>
        <v>1.8144280638248704E+18</v>
      </c>
      <c r="J930" s="117">
        <f t="shared" si="91"/>
        <v>4.6649999999999997E-2</v>
      </c>
      <c r="V930" s="106">
        <f t="shared" si="92"/>
        <v>2948</v>
      </c>
      <c r="W930" s="107">
        <f t="shared" si="93"/>
        <v>1.0191364404251993E-2</v>
      </c>
      <c r="X930" s="108">
        <f t="shared" si="94"/>
        <v>8.1470837703876888E-3</v>
      </c>
      <c r="Y930" s="106">
        <f t="shared" si="95"/>
        <v>4.9162569438051043E-4</v>
      </c>
    </row>
    <row r="931" spans="1:25">
      <c r="A931" s="106">
        <f t="shared" si="90"/>
        <v>2949</v>
      </c>
      <c r="F931" s="119">
        <f>'GDP calculation'!L938</f>
        <v>1.8779330460587407E+18</v>
      </c>
      <c r="J931" s="117">
        <f t="shared" si="91"/>
        <v>4.6649999999999997E-2</v>
      </c>
      <c r="V931" s="106">
        <f t="shared" si="92"/>
        <v>2949</v>
      </c>
      <c r="W931" s="107">
        <f t="shared" si="93"/>
        <v>1.0191364404251993E-2</v>
      </c>
      <c r="X931" s="108">
        <f t="shared" si="94"/>
        <v>8.0564006137211659E-3</v>
      </c>
      <c r="Y931" s="106">
        <f t="shared" si="95"/>
        <v>4.866779689085527E-4</v>
      </c>
    </row>
    <row r="932" spans="1:25">
      <c r="A932" s="106">
        <f t="shared" ref="A932:A995" si="96">A931+1</f>
        <v>2950</v>
      </c>
      <c r="F932" s="119">
        <f>'GDP calculation'!L939</f>
        <v>1.9436607026707965E+18</v>
      </c>
      <c r="J932" s="117">
        <f t="shared" ref="J932:J995" si="97">J931</f>
        <v>4.6649999999999997E-2</v>
      </c>
      <c r="V932" s="106">
        <f t="shared" ref="V932:V995" si="98">V931+1</f>
        <v>2950</v>
      </c>
      <c r="W932" s="107">
        <f t="shared" si="93"/>
        <v>1.0191364404251993E-2</v>
      </c>
      <c r="X932" s="108">
        <f t="shared" si="94"/>
        <v>7.966726828645113E-3</v>
      </c>
      <c r="Y932" s="106">
        <f t="shared" si="95"/>
        <v>4.8177947795172767E-4</v>
      </c>
    </row>
    <row r="933" spans="1:25">
      <c r="A933" s="106">
        <f t="shared" si="96"/>
        <v>2951</v>
      </c>
      <c r="F933" s="119">
        <f>'GDP calculation'!L940</f>
        <v>2.0116888272642742E+18</v>
      </c>
      <c r="J933" s="117">
        <f t="shared" si="97"/>
        <v>4.6649999999999997E-2</v>
      </c>
      <c r="V933" s="106">
        <f t="shared" si="98"/>
        <v>2951</v>
      </c>
      <c r="W933" s="107">
        <f t="shared" si="93"/>
        <v>1.0191364404251993E-2</v>
      </c>
      <c r="X933" s="108">
        <f t="shared" si="94"/>
        <v>7.8780511800962023E-3</v>
      </c>
      <c r="Y933" s="106">
        <f t="shared" si="95"/>
        <v>4.7692973846738085E-4</v>
      </c>
    </row>
    <row r="934" spans="1:25">
      <c r="A934" s="106">
        <f t="shared" si="96"/>
        <v>2952</v>
      </c>
      <c r="F934" s="119">
        <f>'GDP calculation'!L941</f>
        <v>2.0820979362185236E+18</v>
      </c>
      <c r="J934" s="117">
        <f t="shared" si="97"/>
        <v>4.6649999999999997E-2</v>
      </c>
      <c r="V934" s="106">
        <f t="shared" si="98"/>
        <v>2952</v>
      </c>
      <c r="W934" s="107">
        <f t="shared" si="93"/>
        <v>1.0191364404251993E-2</v>
      </c>
      <c r="X934" s="108">
        <f t="shared" si="94"/>
        <v>7.790362558065797E-3</v>
      </c>
      <c r="Y934" s="106">
        <f t="shared" si="95"/>
        <v>4.7212827206627082E-4</v>
      </c>
    </row>
    <row r="935" spans="1:25">
      <c r="A935" s="106">
        <f t="shared" si="96"/>
        <v>2953</v>
      </c>
      <c r="F935" s="119">
        <f>'GDP calculation'!L942</f>
        <v>2.1549713639861719E+18</v>
      </c>
      <c r="J935" s="117">
        <f t="shared" si="97"/>
        <v>4.6649999999999997E-2</v>
      </c>
      <c r="V935" s="106">
        <f t="shared" si="98"/>
        <v>2953</v>
      </c>
      <c r="W935" s="107">
        <f t="shared" si="93"/>
        <v>1.0191364404251993E-2</v>
      </c>
      <c r="X935" s="108">
        <f t="shared" si="94"/>
        <v>7.7036499762079963E-3</v>
      </c>
      <c r="Y935" s="106">
        <f t="shared" si="95"/>
        <v>4.6737460496882325E-4</v>
      </c>
    </row>
    <row r="936" spans="1:25">
      <c r="A936" s="106">
        <f t="shared" si="96"/>
        <v>2954</v>
      </c>
      <c r="F936" s="119">
        <f>'GDP calculation'!L943</f>
        <v>2.2303953617256878E+18</v>
      </c>
      <c r="J936" s="117">
        <f t="shared" si="97"/>
        <v>4.6649999999999997E-2</v>
      </c>
      <c r="V936" s="106">
        <f t="shared" si="98"/>
        <v>2954</v>
      </c>
      <c r="W936" s="107">
        <f t="shared" si="93"/>
        <v>1.0191364404251993E-2</v>
      </c>
      <c r="X936" s="108">
        <f t="shared" si="94"/>
        <v>7.6179025704631691E-3</v>
      </c>
      <c r="Y936" s="106">
        <f t="shared" si="95"/>
        <v>4.6266826796178135E-4</v>
      </c>
    </row>
    <row r="937" spans="1:25">
      <c r="A937" s="106">
        <f t="shared" si="96"/>
        <v>2955</v>
      </c>
      <c r="F937" s="119">
        <f>'GDP calculation'!L944</f>
        <v>2.3084591993860869E+18</v>
      </c>
      <c r="J937" s="117">
        <f t="shared" si="97"/>
        <v>4.6649999999999997E-2</v>
      </c>
      <c r="V937" s="106">
        <f t="shared" si="98"/>
        <v>2955</v>
      </c>
      <c r="W937" s="107">
        <f t="shared" si="93"/>
        <v>1.0191364404251993E-2</v>
      </c>
      <c r="X937" s="108">
        <f t="shared" si="94"/>
        <v>7.533109597696824E-3</v>
      </c>
      <c r="Y937" s="106">
        <f t="shared" si="95"/>
        <v>4.5800879635525202E-4</v>
      </c>
    </row>
    <row r="938" spans="1:25">
      <c r="A938" s="106">
        <f t="shared" si="96"/>
        <v>2956</v>
      </c>
      <c r="F938" s="119">
        <f>'GDP calculation'!L945</f>
        <v>2.3892552713645998E+18</v>
      </c>
      <c r="J938" s="117">
        <f t="shared" si="97"/>
        <v>4.6649999999999997E-2</v>
      </c>
      <c r="V938" s="106">
        <f t="shared" si="98"/>
        <v>2956</v>
      </c>
      <c r="W938" s="107">
        <f t="shared" si="93"/>
        <v>1.0191364404251993E-2</v>
      </c>
      <c r="X938" s="108">
        <f t="shared" si="94"/>
        <v>7.4492604343536157E-3</v>
      </c>
      <c r="Y938" s="106">
        <f t="shared" si="95"/>
        <v>4.533957299401406E-4</v>
      </c>
    </row>
    <row r="939" spans="1:25">
      <c r="A939" s="106">
        <f t="shared" si="96"/>
        <v>2957</v>
      </c>
      <c r="F939" s="119">
        <f>'GDP calculation'!L946</f>
        <v>2.4728792058623606E+18</v>
      </c>
      <c r="J939" s="117">
        <f t="shared" si="97"/>
        <v>4.6649999999999997E-2</v>
      </c>
      <c r="V939" s="106">
        <f t="shared" si="98"/>
        <v>2957</v>
      </c>
      <c r="W939" s="107">
        <f t="shared" si="93"/>
        <v>1.0191364404251993E-2</v>
      </c>
      <c r="X939" s="108">
        <f t="shared" si="94"/>
        <v>7.3663445751263471E-3</v>
      </c>
      <c r="Y939" s="106">
        <f t="shared" si="95"/>
        <v>4.4882861294597465E-4</v>
      </c>
    </row>
    <row r="940" spans="1:25">
      <c r="A940" s="106">
        <f t="shared" si="96"/>
        <v>2958</v>
      </c>
      <c r="F940" s="119">
        <f>'GDP calculation'!L947</f>
        <v>2.559429978067543E+18</v>
      </c>
      <c r="J940" s="117">
        <f t="shared" si="97"/>
        <v>4.6649999999999997E-2</v>
      </c>
      <c r="V940" s="106">
        <f t="shared" si="98"/>
        <v>2958</v>
      </c>
      <c r="W940" s="107">
        <f t="shared" si="93"/>
        <v>1.0191364404251993E-2</v>
      </c>
      <c r="X940" s="108">
        <f t="shared" si="94"/>
        <v>7.284351631639774E-3</v>
      </c>
      <c r="Y940" s="106">
        <f t="shared" si="95"/>
        <v>4.443069939991098E-4</v>
      </c>
    </row>
    <row r="941" spans="1:25">
      <c r="A941" s="106">
        <f t="shared" si="96"/>
        <v>2959</v>
      </c>
      <c r="F941" s="119">
        <f>'GDP calculation'!L948</f>
        <v>2.6490100272999071E+18</v>
      </c>
      <c r="J941" s="117">
        <f t="shared" si="97"/>
        <v>4.6649999999999997E-2</v>
      </c>
      <c r="V941" s="106">
        <f t="shared" si="98"/>
        <v>2959</v>
      </c>
      <c r="W941" s="107">
        <f t="shared" si="93"/>
        <v>1.0191364404251993E-2</v>
      </c>
      <c r="X941" s="108">
        <f t="shared" si="94"/>
        <v>7.2032713311490611E-3</v>
      </c>
      <c r="Y941" s="106">
        <f t="shared" si="95"/>
        <v>4.3983042608131687E-4</v>
      </c>
    </row>
    <row r="942" spans="1:25">
      <c r="A942" s="106">
        <f t="shared" si="96"/>
        <v>2960</v>
      </c>
      <c r="F942" s="119">
        <f>'GDP calculation'!L949</f>
        <v>2.7417253782554035E+18</v>
      </c>
      <c r="J942" s="117">
        <f t="shared" si="97"/>
        <v>4.6649999999999997E-2</v>
      </c>
      <c r="V942" s="106">
        <f t="shared" si="98"/>
        <v>2960</v>
      </c>
      <c r="W942" s="107">
        <f t="shared" si="93"/>
        <v>1.0191364404251993E-2</v>
      </c>
      <c r="X942" s="108">
        <f t="shared" si="94"/>
        <v>7.1230935152527368E-3</v>
      </c>
      <c r="Y942" s="106">
        <f t="shared" si="95"/>
        <v>4.3539846648874665E-4</v>
      </c>
    </row>
    <row r="943" spans="1:25">
      <c r="A943" s="106">
        <f t="shared" si="96"/>
        <v>2961</v>
      </c>
      <c r="F943" s="119">
        <f>'GDP calculation'!L950</f>
        <v>2.8376857664943427E+18</v>
      </c>
      <c r="J943" s="117">
        <f t="shared" si="97"/>
        <v>4.6649999999999997E-2</v>
      </c>
      <c r="V943" s="106">
        <f t="shared" si="98"/>
        <v>2961</v>
      </c>
      <c r="W943" s="107">
        <f t="shared" si="93"/>
        <v>1.0191364404251993E-2</v>
      </c>
      <c r="X943" s="108">
        <f t="shared" si="94"/>
        <v>7.0438081386199614E-3</v>
      </c>
      <c r="Y943" s="106">
        <f t="shared" si="95"/>
        <v>4.3101067679126735E-4</v>
      </c>
    </row>
    <row r="944" spans="1:25">
      <c r="A944" s="106">
        <f t="shared" si="96"/>
        <v>2962</v>
      </c>
      <c r="F944" s="119">
        <f>'GDP calculation'!L951</f>
        <v>2.9370047683216445E+18</v>
      </c>
      <c r="J944" s="117">
        <f t="shared" si="97"/>
        <v>4.6649999999999997E-2</v>
      </c>
      <c r="V944" s="106">
        <f t="shared" si="98"/>
        <v>2962</v>
      </c>
      <c r="W944" s="107">
        <f t="shared" si="93"/>
        <v>1.0191364404251993E-2</v>
      </c>
      <c r="X944" s="108">
        <f t="shared" si="94"/>
        <v>6.9654052677319642E-3</v>
      </c>
      <c r="Y944" s="106">
        <f t="shared" si="95"/>
        <v>4.2666662279217381E-4</v>
      </c>
    </row>
    <row r="945" spans="1:25">
      <c r="A945" s="106">
        <f t="shared" si="96"/>
        <v>2963</v>
      </c>
      <c r="F945" s="119">
        <f>'GDP calculation'!L952</f>
        <v>3.0397999352129019E+18</v>
      </c>
      <c r="J945" s="117">
        <f t="shared" si="97"/>
        <v>4.6649999999999997E-2</v>
      </c>
      <c r="V945" s="106">
        <f t="shared" si="98"/>
        <v>2963</v>
      </c>
      <c r="W945" s="107">
        <f t="shared" si="93"/>
        <v>1.0191364404251993E-2</v>
      </c>
      <c r="X945" s="108">
        <f t="shared" si="94"/>
        <v>6.8878750796374927E-3</v>
      </c>
      <c r="Y945" s="106">
        <f t="shared" si="95"/>
        <v>4.2236587448826344E-4</v>
      </c>
    </row>
    <row r="946" spans="1:25">
      <c r="A946" s="106">
        <f t="shared" si="96"/>
        <v>2964</v>
      </c>
      <c r="F946" s="119">
        <f>'GDP calculation'!L953</f>
        <v>3.1461929329453532E+18</v>
      </c>
      <c r="J946" s="117">
        <f t="shared" si="97"/>
        <v>4.6649999999999997E-2</v>
      </c>
      <c r="V946" s="106">
        <f t="shared" si="98"/>
        <v>2964</v>
      </c>
      <c r="W946" s="107">
        <f t="shared" si="93"/>
        <v>1.0191364404251993E-2</v>
      </c>
      <c r="X946" s="108">
        <f t="shared" si="94"/>
        <v>6.8112078607221165E-3</v>
      </c>
      <c r="Y946" s="106">
        <f t="shared" si="95"/>
        <v>4.1810800603027723E-4</v>
      </c>
    </row>
    <row r="947" spans="1:25">
      <c r="A947" s="106">
        <f t="shared" si="96"/>
        <v>2965</v>
      </c>
      <c r="F947" s="119">
        <f>'GDP calculation'!L954</f>
        <v>3.2563096855984404E+18</v>
      </c>
      <c r="J947" s="117">
        <f t="shared" si="97"/>
        <v>4.6649999999999997E-2</v>
      </c>
      <c r="V947" s="106">
        <f t="shared" si="98"/>
        <v>2965</v>
      </c>
      <c r="W947" s="107">
        <f t="shared" si="93"/>
        <v>1.0191364404251993E-2</v>
      </c>
      <c r="X947" s="108">
        <f t="shared" si="94"/>
        <v>6.735394005491226E-3</v>
      </c>
      <c r="Y947" s="106">
        <f t="shared" si="95"/>
        <v>4.1389259568370122E-4</v>
      </c>
    </row>
    <row r="948" spans="1:25">
      <c r="A948" s="106">
        <f t="shared" si="96"/>
        <v>2966</v>
      </c>
      <c r="F948" s="119">
        <f>'GDP calculation'!L955</f>
        <v>3.3702805245943854E+18</v>
      </c>
      <c r="J948" s="117">
        <f t="shared" si="97"/>
        <v>4.6649999999999997E-2</v>
      </c>
      <c r="V948" s="106">
        <f t="shared" si="98"/>
        <v>2966</v>
      </c>
      <c r="W948" s="107">
        <f t="shared" si="93"/>
        <v>1.0191364404251993E-2</v>
      </c>
      <c r="X948" s="108">
        <f t="shared" si="94"/>
        <v>6.6604240153665655E-3</v>
      </c>
      <c r="Y948" s="106">
        <f t="shared" si="95"/>
        <v>4.0971922578992523E-4</v>
      </c>
    </row>
    <row r="949" spans="1:25">
      <c r="A949" s="106">
        <f t="shared" si="96"/>
        <v>2967</v>
      </c>
      <c r="F949" s="119">
        <f>'GDP calculation'!L956</f>
        <v>3.4882403429551887E+18</v>
      </c>
      <c r="J949" s="117">
        <f t="shared" si="97"/>
        <v>4.6649999999999997E-2</v>
      </c>
      <c r="V949" s="106">
        <f t="shared" si="98"/>
        <v>2967</v>
      </c>
      <c r="W949" s="107">
        <f t="shared" si="93"/>
        <v>1.0191364404251993E-2</v>
      </c>
      <c r="X949" s="108">
        <f t="shared" si="94"/>
        <v>6.5862884974961988E-3</v>
      </c>
      <c r="Y949" s="106">
        <f t="shared" si="95"/>
        <v>4.0558748272775935E-4</v>
      </c>
    </row>
    <row r="950" spans="1:25">
      <c r="A950" s="106">
        <f t="shared" si="96"/>
        <v>2968</v>
      </c>
      <c r="F950" s="119">
        <f>'GDP calculation'!L957</f>
        <v>3.6103287549586202E+18</v>
      </c>
      <c r="J950" s="117">
        <f t="shared" si="97"/>
        <v>4.6649999999999997E-2</v>
      </c>
      <c r="V950" s="106">
        <f t="shared" si="98"/>
        <v>2968</v>
      </c>
      <c r="W950" s="107">
        <f t="shared" si="93"/>
        <v>1.0191364404251993E-2</v>
      </c>
      <c r="X950" s="108">
        <f t="shared" si="94"/>
        <v>6.5129781635776653E-3</v>
      </c>
      <c r="Y950" s="106">
        <f t="shared" si="95"/>
        <v>4.0149695687529752E-4</v>
      </c>
    </row>
    <row r="951" spans="1:25">
      <c r="A951" s="106">
        <f t="shared" si="96"/>
        <v>2969</v>
      </c>
      <c r="F951" s="119">
        <f>'GDP calculation'!L958</f>
        <v>3.7366902613821716E+18</v>
      </c>
      <c r="J951" s="117">
        <f t="shared" si="97"/>
        <v>4.6649999999999997E-2</v>
      </c>
      <c r="V951" s="106">
        <f t="shared" si="98"/>
        <v>2969</v>
      </c>
      <c r="W951" s="107">
        <f t="shared" si="93"/>
        <v>1.0191364404251993E-2</v>
      </c>
      <c r="X951" s="108">
        <f t="shared" si="94"/>
        <v>6.4404838286942949E-3</v>
      </c>
      <c r="Y951" s="106">
        <f t="shared" si="95"/>
        <v>3.97447242572135E-4</v>
      </c>
    </row>
    <row r="952" spans="1:25">
      <c r="A952" s="106">
        <f t="shared" si="96"/>
        <v>2970</v>
      </c>
      <c r="F952" s="119">
        <f>'GDP calculation'!L959</f>
        <v>3.8674744205305472E+18</v>
      </c>
      <c r="J952" s="117">
        <f t="shared" si="97"/>
        <v>4.6649999999999997E-2</v>
      </c>
      <c r="V952" s="106">
        <f t="shared" si="98"/>
        <v>2970</v>
      </c>
      <c r="W952" s="107">
        <f t="shared" si="93"/>
        <v>1.0191364404251993E-2</v>
      </c>
      <c r="X952" s="108">
        <f t="shared" si="94"/>
        <v>6.3687964101644236E-3</v>
      </c>
      <c r="Y952" s="106">
        <f t="shared" si="95"/>
        <v>3.9343793808192692E-4</v>
      </c>
    </row>
    <row r="953" spans="1:25">
      <c r="A953" s="106">
        <f t="shared" si="96"/>
        <v>2971</v>
      </c>
      <c r="F953" s="119">
        <f>'GDP calculation'!L960</f>
        <v>4.0028360252491162E+18</v>
      </c>
      <c r="J953" s="117">
        <f t="shared" si="97"/>
        <v>4.6649999999999997E-2</v>
      </c>
      <c r="V953" s="106">
        <f t="shared" si="98"/>
        <v>2971</v>
      </c>
      <c r="W953" s="107">
        <f t="shared" si="93"/>
        <v>1.0191364404251993E-2</v>
      </c>
      <c r="X953" s="108">
        <f t="shared" si="94"/>
        <v>6.2979069264034572E-3</v>
      </c>
      <c r="Y953" s="106">
        <f t="shared" si="95"/>
        <v>3.8946864555529305E-4</v>
      </c>
    </row>
    <row r="954" spans="1:25">
      <c r="A954" s="106">
        <f t="shared" si="96"/>
        <v>2972</v>
      </c>
      <c r="F954" s="119">
        <f>'GDP calculation'!L961</f>
        <v>4.1429352861328348E+18</v>
      </c>
      <c r="J954" s="117">
        <f t="shared" si="97"/>
        <v>4.6649999999999997E-2</v>
      </c>
      <c r="V954" s="106">
        <f t="shared" si="98"/>
        <v>2972</v>
      </c>
      <c r="W954" s="107">
        <f t="shared" si="93"/>
        <v>1.0191364404251993E-2</v>
      </c>
      <c r="X954" s="108">
        <f t="shared" si="94"/>
        <v>6.227806495798573E-3</v>
      </c>
      <c r="Y954" s="106">
        <f t="shared" si="95"/>
        <v>3.8553897099305955E-4</v>
      </c>
    </row>
    <row r="955" spans="1:25">
      <c r="A955" s="106">
        <f t="shared" si="96"/>
        <v>2973</v>
      </c>
      <c r="F955" s="119">
        <f>'GDP calculation'!L962</f>
        <v>4.2879380211474836E+18</v>
      </c>
      <c r="J955" s="117">
        <f t="shared" si="97"/>
        <v>4.6649999999999997E-2</v>
      </c>
      <c r="V955" s="106">
        <f t="shared" si="98"/>
        <v>2973</v>
      </c>
      <c r="W955" s="107">
        <f t="shared" ref="W955:W1018" si="99">W954</f>
        <v>1.0191364404251993E-2</v>
      </c>
      <c r="X955" s="108">
        <f t="shared" si="94"/>
        <v>6.1584863355959706E-3</v>
      </c>
      <c r="Y955" s="106">
        <f t="shared" si="95"/>
        <v>3.8164852420983966E-4</v>
      </c>
    </row>
    <row r="956" spans="1:25">
      <c r="A956" s="106">
        <f t="shared" si="96"/>
        <v>2974</v>
      </c>
      <c r="F956" s="119">
        <f>'GDP calculation'!L963</f>
        <v>4.4380158518876452E+18</v>
      </c>
      <c r="J956" s="117">
        <f t="shared" si="97"/>
        <v>4.6649999999999997E-2</v>
      </c>
      <c r="V956" s="106">
        <f t="shared" si="98"/>
        <v>2974</v>
      </c>
      <c r="W956" s="107">
        <f t="shared" si="99"/>
        <v>1.0191364404251993E-2</v>
      </c>
      <c r="X956" s="108">
        <f t="shared" si="94"/>
        <v>6.0899377608004852E-3</v>
      </c>
      <c r="Y956" s="106">
        <f t="shared" si="95"/>
        <v>3.7779691879794583E-4</v>
      </c>
    </row>
    <row r="957" spans="1:25">
      <c r="A957" s="106">
        <f t="shared" si="96"/>
        <v>2975</v>
      </c>
      <c r="F957" s="119">
        <f>'GDP calculation'!L964</f>
        <v>4.5933464067037123E+18</v>
      </c>
      <c r="J957" s="117">
        <f t="shared" si="97"/>
        <v>4.6649999999999997E-2</v>
      </c>
      <c r="V957" s="106">
        <f t="shared" si="98"/>
        <v>2975</v>
      </c>
      <c r="W957" s="107">
        <f t="shared" si="99"/>
        <v>1.0191364404251993E-2</v>
      </c>
      <c r="X957" s="108">
        <f t="shared" si="94"/>
        <v>6.0221521830874716E-3</v>
      </c>
      <c r="Y957" s="106">
        <f t="shared" si="95"/>
        <v>3.7398377209163535E-4</v>
      </c>
    </row>
    <row r="958" spans="1:25">
      <c r="A958" s="106">
        <f t="shared" si="96"/>
        <v>2976</v>
      </c>
      <c r="F958" s="119">
        <f>'GDP calculation'!L965</f>
        <v>4.7541135309383414E+18</v>
      </c>
      <c r="J958" s="117">
        <f t="shared" si="97"/>
        <v>4.6649999999999997E-2</v>
      </c>
      <c r="V958" s="106">
        <f t="shared" si="98"/>
        <v>2976</v>
      </c>
      <c r="W958" s="107">
        <f t="shared" si="99"/>
        <v>1.0191364404251993E-2</v>
      </c>
      <c r="X958" s="108">
        <f t="shared" si="94"/>
        <v>5.9551211097267779E-3</v>
      </c>
      <c r="Y958" s="106">
        <f t="shared" si="95"/>
        <v>3.7020870513168103E-4</v>
      </c>
    </row>
    <row r="959" spans="1:25">
      <c r="A959" s="106">
        <f t="shared" si="96"/>
        <v>2977</v>
      </c>
      <c r="F959" s="119">
        <f>'GDP calculation'!L966</f>
        <v>4.9205075045211832E+18</v>
      </c>
      <c r="J959" s="117">
        <f t="shared" si="97"/>
        <v>4.6649999999999997E-2</v>
      </c>
      <c r="V959" s="106">
        <f t="shared" si="98"/>
        <v>2977</v>
      </c>
      <c r="W959" s="107">
        <f t="shared" si="99"/>
        <v>1.0191364404251993E-2</v>
      </c>
      <c r="X959" s="108">
        <f t="shared" si="94"/>
        <v>5.8888361425187153E-3</v>
      </c>
      <c r="Y959" s="106">
        <f t="shared" si="95"/>
        <v>3.6647134263026975E-4</v>
      </c>
    </row>
    <row r="960" spans="1:25">
      <c r="A960" s="106">
        <f t="shared" si="96"/>
        <v>2978</v>
      </c>
      <c r="F960" s="119">
        <f>'GDP calculation'!L967</f>
        <v>5.0927252671794237E+18</v>
      </c>
      <c r="J960" s="117">
        <f t="shared" si="97"/>
        <v>4.6649999999999997E-2</v>
      </c>
      <c r="V960" s="106">
        <f t="shared" si="98"/>
        <v>2978</v>
      </c>
      <c r="W960" s="107">
        <f t="shared" si="99"/>
        <v>1.0191364404251993E-2</v>
      </c>
      <c r="X960" s="108">
        <f t="shared" si="94"/>
        <v>5.8232889767418613E-3</v>
      </c>
      <c r="Y960" s="106">
        <f t="shared" si="95"/>
        <v>3.6277131293622079E-4</v>
      </c>
    </row>
    <row r="961" spans="1:25">
      <c r="A961" s="106">
        <f t="shared" si="96"/>
        <v>2979</v>
      </c>
      <c r="F961" s="119">
        <f>'GDP calculation'!L968</f>
        <v>5.2709706515307028E+18</v>
      </c>
      <c r="J961" s="117">
        <f t="shared" si="97"/>
        <v>4.6649999999999997E-2</v>
      </c>
      <c r="V961" s="106">
        <f t="shared" si="98"/>
        <v>2979</v>
      </c>
      <c r="W961" s="107">
        <f t="shared" si="99"/>
        <v>1.0191364404251993E-2</v>
      </c>
      <c r="X961" s="108">
        <f t="shared" si="94"/>
        <v>5.7584714001125727E-3</v>
      </c>
      <c r="Y961" s="106">
        <f t="shared" si="95"/>
        <v>3.5910824800052562E-4</v>
      </c>
    </row>
    <row r="962" spans="1:25">
      <c r="A962" s="106">
        <f t="shared" si="96"/>
        <v>2980</v>
      </c>
      <c r="F962" s="119">
        <f>'GDP calculation'!L969</f>
        <v>5.4554546243342766E+18</v>
      </c>
      <c r="J962" s="117">
        <f t="shared" si="97"/>
        <v>4.6649999999999997E-2</v>
      </c>
      <c r="V962" s="106">
        <f t="shared" si="98"/>
        <v>2980</v>
      </c>
      <c r="W962" s="107">
        <f t="shared" si="99"/>
        <v>1.0191364404251993E-2</v>
      </c>
      <c r="X962" s="108">
        <f t="shared" si="94"/>
        <v>5.6943752917560922E-3</v>
      </c>
      <c r="Y962" s="106">
        <f t="shared" si="95"/>
        <v>3.5548178334220295E-4</v>
      </c>
    </row>
    <row r="963" spans="1:25">
      <c r="A963" s="106">
        <f t="shared" si="96"/>
        <v>2981</v>
      </c>
      <c r="F963" s="119">
        <f>'GDP calculation'!L970</f>
        <v>5.6463955361859758E+18</v>
      </c>
      <c r="J963" s="117">
        <f t="shared" si="97"/>
        <v>4.6649999999999997E-2</v>
      </c>
      <c r="V963" s="106">
        <f t="shared" si="98"/>
        <v>2981</v>
      </c>
      <c r="W963" s="107">
        <f t="shared" si="99"/>
        <v>1.0191364404251993E-2</v>
      </c>
      <c r="X963" s="108">
        <f t="shared" si="94"/>
        <v>5.630992621189085E-3</v>
      </c>
      <c r="Y963" s="106">
        <f t="shared" si="95"/>
        <v>3.5189155801446749E-4</v>
      </c>
    </row>
    <row r="964" spans="1:25">
      <c r="A964" s="106">
        <f t="shared" si="96"/>
        <v>2982</v>
      </c>
      <c r="F964" s="119">
        <f>'GDP calculation'!L971</f>
        <v>5.8440193799524844E+18</v>
      </c>
      <c r="J964" s="117">
        <f t="shared" si="97"/>
        <v>4.6649999999999997E-2</v>
      </c>
      <c r="V964" s="106">
        <f t="shared" si="98"/>
        <v>2982</v>
      </c>
      <c r="W964" s="107">
        <f t="shared" si="99"/>
        <v>1.0191364404251993E-2</v>
      </c>
      <c r="X964" s="108">
        <f t="shared" ref="X964:X1027" si="100">(W964*F964)/(1+J964)^(A964-2021)</f>
        <v>5.5683154473135247E-3</v>
      </c>
      <c r="Y964" s="106">
        <f t="shared" ref="Y964:Y1027" si="101">X964*(A964-2021)/(SUM(X$5:X$1492))</f>
        <v>3.4833721457121106E-4</v>
      </c>
    </row>
    <row r="965" spans="1:25">
      <c r="A965" s="106">
        <f t="shared" si="96"/>
        <v>2983</v>
      </c>
      <c r="F965" s="119">
        <f>'GDP calculation'!L972</f>
        <v>6.0485600582508206E+18</v>
      </c>
      <c r="J965" s="117">
        <f t="shared" si="97"/>
        <v>4.6649999999999997E-2</v>
      </c>
      <c r="V965" s="106">
        <f t="shared" si="98"/>
        <v>2983</v>
      </c>
      <c r="W965" s="107">
        <f t="shared" si="99"/>
        <v>1.0191364404251993E-2</v>
      </c>
      <c r="X965" s="108">
        <f t="shared" si="100"/>
        <v>5.5063359174217725E-3</v>
      </c>
      <c r="Y965" s="106">
        <f t="shared" si="101"/>
        <v>3.4481839903379135E-4</v>
      </c>
    </row>
    <row r="966" spans="1:25">
      <c r="A966" s="106">
        <f t="shared" si="96"/>
        <v>2984</v>
      </c>
      <c r="F966" s="119">
        <f>'GDP calculation'!L973</f>
        <v>6.2602596602895985E+18</v>
      </c>
      <c r="J966" s="117">
        <f t="shared" si="97"/>
        <v>4.6649999999999997E-2</v>
      </c>
      <c r="V966" s="106">
        <f t="shared" si="98"/>
        <v>2984</v>
      </c>
      <c r="W966" s="107">
        <f t="shared" si="99"/>
        <v>1.0191364404251993E-2</v>
      </c>
      <c r="X966" s="108">
        <f t="shared" si="100"/>
        <v>5.4450462662127093E-3</v>
      </c>
      <c r="Y966" s="106">
        <f t="shared" si="101"/>
        <v>3.4133476085812525E-4</v>
      </c>
    </row>
    <row r="967" spans="1:25">
      <c r="A967" s="106">
        <f t="shared" si="96"/>
        <v>2985</v>
      </c>
      <c r="F967" s="119">
        <f>'GDP calculation'!L974</f>
        <v>6.4793687483997338E+18</v>
      </c>
      <c r="J967" s="117">
        <f t="shared" si="97"/>
        <v>4.6649999999999997E-2</v>
      </c>
      <c r="V967" s="106">
        <f t="shared" si="98"/>
        <v>2985</v>
      </c>
      <c r="W967" s="107">
        <f t="shared" si="99"/>
        <v>1.0191364404251993E-2</v>
      </c>
      <c r="X967" s="108">
        <f t="shared" si="100"/>
        <v>5.3844388148188548E-3</v>
      </c>
      <c r="Y967" s="106">
        <f t="shared" si="101"/>
        <v>3.3788595290208743E-4</v>
      </c>
    </row>
    <row r="968" spans="1:25">
      <c r="A968" s="106">
        <f t="shared" si="96"/>
        <v>2986</v>
      </c>
      <c r="F968" s="119">
        <f>'GDP calculation'!L975</f>
        <v>6.7061466545937244E+18</v>
      </c>
      <c r="J968" s="117">
        <f t="shared" si="97"/>
        <v>4.6649999999999997E-2</v>
      </c>
      <c r="V968" s="106">
        <f t="shared" si="98"/>
        <v>2986</v>
      </c>
      <c r="W968" s="107">
        <f t="shared" si="99"/>
        <v>1.0191364404251993E-2</v>
      </c>
      <c r="X968" s="108">
        <f t="shared" si="100"/>
        <v>5.3245059698442789E-3</v>
      </c>
      <c r="Y968" s="106">
        <f t="shared" si="101"/>
        <v>3.3447163139320647E-4</v>
      </c>
    </row>
    <row r="969" spans="1:25">
      <c r="A969" s="106">
        <f t="shared" si="96"/>
        <v>2987</v>
      </c>
      <c r="F969" s="119">
        <f>'GDP calculation'!L976</f>
        <v>6.9408617875045038E+18</v>
      </c>
      <c r="J969" s="117">
        <f t="shared" si="97"/>
        <v>4.6649999999999997E-2</v>
      </c>
      <c r="V969" s="106">
        <f t="shared" si="98"/>
        <v>2987</v>
      </c>
      <c r="W969" s="107">
        <f t="shared" si="99"/>
        <v>1.0191364404251993E-2</v>
      </c>
      <c r="X969" s="108">
        <f t="shared" si="100"/>
        <v>5.2652402224132502E-3</v>
      </c>
      <c r="Y969" s="106">
        <f t="shared" si="101"/>
        <v>3.3109145589666085E-4</v>
      </c>
    </row>
    <row r="970" spans="1:25">
      <c r="A970" s="106">
        <f t="shared" si="96"/>
        <v>2988</v>
      </c>
      <c r="F970" s="119">
        <f>'GDP calculation'!L977</f>
        <v>7.1837919500671611E+18</v>
      </c>
      <c r="J970" s="117">
        <f t="shared" si="97"/>
        <v>4.6649999999999997E-2</v>
      </c>
      <c r="V970" s="106">
        <f t="shared" si="98"/>
        <v>2988</v>
      </c>
      <c r="W970" s="107">
        <f t="shared" si="99"/>
        <v>1.0191364404251993E-2</v>
      </c>
      <c r="X970" s="108">
        <f t="shared" si="100"/>
        <v>5.2066341472294586E-3</v>
      </c>
      <c r="Y970" s="106">
        <f t="shared" si="101"/>
        <v>3.2774508928356898E-4</v>
      </c>
    </row>
    <row r="971" spans="1:25">
      <c r="A971" s="106">
        <f t="shared" si="96"/>
        <v>2989</v>
      </c>
      <c r="F971" s="119">
        <f>'GDP calculation'!L978</f>
        <v>7.4352246683195116E+18</v>
      </c>
      <c r="J971" s="117">
        <f t="shared" si="97"/>
        <v>4.6649999999999997E-2</v>
      </c>
      <c r="V971" s="106">
        <f t="shared" si="98"/>
        <v>2989</v>
      </c>
      <c r="W971" s="107">
        <f t="shared" si="99"/>
        <v>1.0191364404251993E-2</v>
      </c>
      <c r="X971" s="108">
        <f t="shared" si="100"/>
        <v>5.1486804016457159E-3</v>
      </c>
      <c r="Y971" s="106">
        <f t="shared" si="101"/>
        <v>3.2443219769957154E-4</v>
      </c>
    </row>
    <row r="972" spans="1:25">
      <c r="A972" s="106">
        <f t="shared" si="96"/>
        <v>2990</v>
      </c>
      <c r="F972" s="119">
        <f>'GDP calculation'!L979</f>
        <v>7.6954575317106934E+18</v>
      </c>
      <c r="J972" s="117">
        <f t="shared" si="97"/>
        <v>4.6649999999999997E-2</v>
      </c>
      <c r="V972" s="106">
        <f t="shared" si="98"/>
        <v>2990</v>
      </c>
      <c r="W972" s="107">
        <f t="shared" si="99"/>
        <v>1.0191364404251993E-2</v>
      </c>
      <c r="X972" s="108">
        <f t="shared" si="100"/>
        <v>5.0913717247440086E-3</v>
      </c>
      <c r="Y972" s="106">
        <f t="shared" si="101"/>
        <v>3.2115245053370377E-4</v>
      </c>
    </row>
    <row r="973" spans="1:25">
      <c r="A973" s="106">
        <f t="shared" si="96"/>
        <v>2991</v>
      </c>
      <c r="F973" s="119">
        <f>'GDP calculation'!L980</f>
        <v>7.9647985453205668E+18</v>
      </c>
      <c r="J973" s="117">
        <f t="shared" si="97"/>
        <v>4.6649999999999997E-2</v>
      </c>
      <c r="V973" s="106">
        <f t="shared" si="98"/>
        <v>2991</v>
      </c>
      <c r="W973" s="107">
        <f t="shared" si="99"/>
        <v>1.0191364404251993E-2</v>
      </c>
      <c r="X973" s="108">
        <f t="shared" si="100"/>
        <v>5.0347009364257855E-3</v>
      </c>
      <c r="Y973" s="106">
        <f t="shared" si="101"/>
        <v>3.179055203875551E-4</v>
      </c>
    </row>
    <row r="974" spans="1:25">
      <c r="A974" s="106">
        <f t="shared" si="96"/>
        <v>2992</v>
      </c>
      <c r="F974" s="119">
        <f>'GDP calculation'!L981</f>
        <v>8.243566494406786E+18</v>
      </c>
      <c r="J974" s="117">
        <f t="shared" si="97"/>
        <v>4.6649999999999997E-2</v>
      </c>
      <c r="V974" s="106">
        <f t="shared" si="98"/>
        <v>2992</v>
      </c>
      <c r="W974" s="107">
        <f t="shared" si="99"/>
        <v>1.0191364404251993E-2</v>
      </c>
      <c r="X974" s="108">
        <f t="shared" si="100"/>
        <v>4.9786609365123835E-3</v>
      </c>
      <c r="Y974" s="106">
        <f t="shared" si="101"/>
        <v>3.1469108304471355E-4</v>
      </c>
    </row>
    <row r="975" spans="1:25">
      <c r="A975" s="106">
        <f t="shared" si="96"/>
        <v>2993</v>
      </c>
      <c r="F975" s="119">
        <f>'GDP calculation'!L982</f>
        <v>8.5320913217110231E+18</v>
      </c>
      <c r="J975" s="117">
        <f t="shared" si="97"/>
        <v>4.6649999999999997E-2</v>
      </c>
      <c r="V975" s="106">
        <f t="shared" si="98"/>
        <v>2993</v>
      </c>
      <c r="W975" s="107">
        <f t="shared" si="99"/>
        <v>1.0191364404251993E-2</v>
      </c>
      <c r="X975" s="108">
        <f t="shared" si="100"/>
        <v>4.9232447038554594E-3</v>
      </c>
      <c r="Y975" s="106">
        <f t="shared" si="101"/>
        <v>3.1150881744049236E-4</v>
      </c>
    </row>
    <row r="976" spans="1:25">
      <c r="A976" s="106">
        <f t="shared" si="96"/>
        <v>2994</v>
      </c>
      <c r="F976" s="119">
        <f>'GDP calculation'!L983</f>
        <v>8.8307145179709082E+18</v>
      </c>
      <c r="J976" s="117">
        <f t="shared" si="97"/>
        <v>4.6649999999999997E-2</v>
      </c>
      <c r="V976" s="106">
        <f t="shared" si="98"/>
        <v>2994</v>
      </c>
      <c r="W976" s="107">
        <f t="shared" si="99"/>
        <v>1.0191364404251993E-2</v>
      </c>
      <c r="X976" s="108">
        <f t="shared" si="100"/>
        <v>4.8684452954573156E-3</v>
      </c>
      <c r="Y976" s="106">
        <f t="shared" si="101"/>
        <v>3.0835840563193581E-4</v>
      </c>
    </row>
    <row r="977" spans="1:25">
      <c r="A977" s="106">
        <f t="shared" si="96"/>
        <v>2995</v>
      </c>
      <c r="F977" s="119">
        <f>'GDP calculation'!L984</f>
        <v>9.1397895260998892E+18</v>
      </c>
      <c r="J977" s="117">
        <f t="shared" si="97"/>
        <v>4.6649999999999997E-2</v>
      </c>
      <c r="V977" s="106">
        <f t="shared" si="98"/>
        <v>2995</v>
      </c>
      <c r="W977" s="107">
        <f t="shared" si="99"/>
        <v>1.0191364404251993E-2</v>
      </c>
      <c r="X977" s="108">
        <f t="shared" si="100"/>
        <v>4.8142558456010336E-3</v>
      </c>
      <c r="Y977" s="106">
        <f t="shared" si="101"/>
        <v>3.0523953276810303E-4</v>
      </c>
    </row>
    <row r="978" spans="1:25">
      <c r="A978" s="106">
        <f t="shared" si="96"/>
        <v>2996</v>
      </c>
      <c r="F978" s="119">
        <f>'GDP calculation'!L985</f>
        <v>9.459682159513385E+18</v>
      </c>
      <c r="J978" s="117">
        <f t="shared" si="97"/>
        <v>4.6649999999999997E-2</v>
      </c>
      <c r="V978" s="106">
        <f t="shared" si="98"/>
        <v>2996</v>
      </c>
      <c r="W978" s="107">
        <f t="shared" si="99"/>
        <v>1.0191364404251993E-2</v>
      </c>
      <c r="X978" s="108">
        <f t="shared" si="100"/>
        <v>4.7606695649902728E-3</v>
      </c>
      <c r="Y978" s="106">
        <f t="shared" si="101"/>
        <v>3.0215188706062581E-4</v>
      </c>
    </row>
    <row r="979" spans="1:25">
      <c r="A979" s="106">
        <f t="shared" si="96"/>
        <v>2997</v>
      </c>
      <c r="F979" s="119">
        <f>'GDP calculation'!L986</f>
        <v>9.7907710350963528E+18</v>
      </c>
      <c r="J979" s="117">
        <f t="shared" si="97"/>
        <v>4.6649999999999997E-2</v>
      </c>
      <c r="V979" s="106">
        <f t="shared" si="98"/>
        <v>2997</v>
      </c>
      <c r="W979" s="107">
        <f t="shared" si="99"/>
        <v>1.0191364404251993E-2</v>
      </c>
      <c r="X979" s="108">
        <f t="shared" si="100"/>
        <v>4.707679739898659E-3</v>
      </c>
      <c r="Y979" s="106">
        <f t="shared" si="101"/>
        <v>2.9909515975453966E-4</v>
      </c>
    </row>
    <row r="980" spans="1:25">
      <c r="A980" s="106">
        <f t="shared" si="96"/>
        <v>2998</v>
      </c>
      <c r="F980" s="119">
        <f>'GDP calculation'!L987</f>
        <v>1.0133448021324724E+19</v>
      </c>
      <c r="J980" s="117">
        <f t="shared" si="97"/>
        <v>4.6649999999999997E-2</v>
      </c>
      <c r="V980" s="106">
        <f t="shared" si="98"/>
        <v>2998</v>
      </c>
      <c r="W980" s="107">
        <f t="shared" si="99"/>
        <v>1.0191364404251993E-2</v>
      </c>
      <c r="X980" s="108">
        <f t="shared" si="100"/>
        <v>4.6552797313286322E-3</v>
      </c>
      <c r="Y980" s="106">
        <f t="shared" si="101"/>
        <v>2.9606904509938407E-4</v>
      </c>
    </row>
    <row r="981" spans="1:25">
      <c r="A981" s="106">
        <f t="shared" si="96"/>
        <v>2999</v>
      </c>
      <c r="F981" s="119">
        <f>'GDP calculation'!L988</f>
        <v>1.0488118702071089E+19</v>
      </c>
      <c r="J981" s="117">
        <f t="shared" si="97"/>
        <v>4.6649999999999997E-2</v>
      </c>
      <c r="V981" s="106">
        <f t="shared" si="98"/>
        <v>2999</v>
      </c>
      <c r="W981" s="107">
        <f t="shared" si="99"/>
        <v>1.0191364404251993E-2</v>
      </c>
      <c r="X981" s="108">
        <f t="shared" si="100"/>
        <v>4.6034629741796528E-3</v>
      </c>
      <c r="Y981" s="106">
        <f t="shared" si="101"/>
        <v>2.930732403205699E-4</v>
      </c>
    </row>
    <row r="982" spans="1:25">
      <c r="A982" s="106">
        <f t="shared" si="96"/>
        <v>3000</v>
      </c>
      <c r="F982" s="119">
        <f>'GDP calculation'!L989</f>
        <v>1.0855202856643576E+19</v>
      </c>
      <c r="J982" s="117">
        <f t="shared" si="97"/>
        <v>4.6649999999999997E-2</v>
      </c>
      <c r="V982" s="106">
        <f t="shared" si="98"/>
        <v>3000</v>
      </c>
      <c r="W982" s="107">
        <f t="shared" si="99"/>
        <v>1.0191364404251993E-2</v>
      </c>
      <c r="X982" s="108">
        <f t="shared" si="100"/>
        <v>4.5522229764256815E-3</v>
      </c>
      <c r="Y982" s="106">
        <f t="shared" si="101"/>
        <v>2.9010744559101375E-4</v>
      </c>
    </row>
    <row r="983" spans="1:25">
      <c r="A983" s="106">
        <f t="shared" si="96"/>
        <v>3001</v>
      </c>
      <c r="F983" s="119">
        <f>'GDP calculation'!L990</f>
        <v>1.12351349566261E+19</v>
      </c>
      <c r="J983" s="117">
        <f t="shared" si="97"/>
        <v>4.6649999999999997E-2</v>
      </c>
      <c r="V983" s="106">
        <f t="shared" si="98"/>
        <v>3001</v>
      </c>
      <c r="W983" s="107">
        <f t="shared" si="99"/>
        <v>1.0191364404251993E-2</v>
      </c>
      <c r="X983" s="108">
        <f t="shared" si="100"/>
        <v>4.5015533183018017E-3</v>
      </c>
      <c r="Y983" s="106">
        <f t="shared" si="101"/>
        <v>2.8717136400303303E-4</v>
      </c>
    </row>
    <row r="984" spans="1:25">
      <c r="A984" s="106">
        <f t="shared" si="96"/>
        <v>3002</v>
      </c>
      <c r="F984" s="119">
        <f>'GDP calculation'!L991</f>
        <v>1.1628364680108014E+19</v>
      </c>
      <c r="J984" s="117">
        <f t="shared" si="97"/>
        <v>4.6649999999999997E-2</v>
      </c>
      <c r="V984" s="106">
        <f t="shared" si="98"/>
        <v>3002</v>
      </c>
      <c r="W984" s="107">
        <f t="shared" si="99"/>
        <v>1.0191364404251993E-2</v>
      </c>
      <c r="X984" s="108">
        <f t="shared" si="100"/>
        <v>4.4514476514998938E-3</v>
      </c>
      <c r="Y984" s="106">
        <f t="shared" si="101"/>
        <v>2.8426470154050239E-4</v>
      </c>
    </row>
    <row r="985" spans="1:25">
      <c r="A985" s="106">
        <f t="shared" si="96"/>
        <v>3003</v>
      </c>
      <c r="F985" s="119">
        <f>'GDP calculation'!L992</f>
        <v>1.2035357443911793E+19</v>
      </c>
      <c r="J985" s="117">
        <f t="shared" si="97"/>
        <v>4.6649999999999997E-2</v>
      </c>
      <c r="V985" s="106">
        <f t="shared" si="98"/>
        <v>3003</v>
      </c>
      <c r="W985" s="107">
        <f t="shared" si="99"/>
        <v>1.0191364404251993E-2</v>
      </c>
      <c r="X985" s="108">
        <f t="shared" si="100"/>
        <v>4.4018996983732758E-3</v>
      </c>
      <c r="Y985" s="106">
        <f t="shared" si="101"/>
        <v>2.8138716705126873E-4</v>
      </c>
    </row>
    <row r="986" spans="1:25">
      <c r="A986" s="106">
        <f t="shared" si="96"/>
        <v>3004</v>
      </c>
      <c r="F986" s="119">
        <f>'GDP calculation'!L993</f>
        <v>1.2456594954448703E+19</v>
      </c>
      <c r="J986" s="117">
        <f t="shared" si="97"/>
        <v>4.6649999999999997E-2</v>
      </c>
      <c r="V986" s="106">
        <f t="shared" si="98"/>
        <v>3004</v>
      </c>
      <c r="W986" s="107">
        <f t="shared" si="99"/>
        <v>1.0191364404251993E-2</v>
      </c>
      <c r="X986" s="108">
        <f t="shared" si="100"/>
        <v>4.3529032511501822E-3</v>
      </c>
      <c r="Y986" s="106">
        <f t="shared" si="101"/>
        <v>2.7853847221982102E-4</v>
      </c>
    </row>
    <row r="987" spans="1:25">
      <c r="A987" s="106">
        <f t="shared" si="96"/>
        <v>3005</v>
      </c>
      <c r="F987" s="119">
        <f>'GDP calculation'!L994</f>
        <v>1.2892575777854407E+19</v>
      </c>
      <c r="J987" s="117">
        <f t="shared" si="97"/>
        <v>4.6649999999999997E-2</v>
      </c>
      <c r="V987" s="106">
        <f t="shared" si="98"/>
        <v>3005</v>
      </c>
      <c r="W987" s="107">
        <f t="shared" si="99"/>
        <v>1.0191364404251993E-2</v>
      </c>
      <c r="X987" s="108">
        <f t="shared" si="100"/>
        <v>4.3044521711560106E-3</v>
      </c>
      <c r="Y987" s="106">
        <f t="shared" si="101"/>
        <v>2.7571833154021514E-4</v>
      </c>
    </row>
    <row r="988" spans="1:25">
      <c r="A988" s="106">
        <f t="shared" si="96"/>
        <v>3006</v>
      </c>
      <c r="F988" s="119">
        <f>'GDP calculation'!L995</f>
        <v>1.334381593007931E+19</v>
      </c>
      <c r="J988" s="117">
        <f t="shared" si="97"/>
        <v>4.6649999999999997E-2</v>
      </c>
      <c r="V988" s="106">
        <f t="shared" si="98"/>
        <v>3006</v>
      </c>
      <c r="W988" s="107">
        <f t="shared" si="99"/>
        <v>1.0191364404251993E-2</v>
      </c>
      <c r="X988" s="108">
        <f t="shared" si="100"/>
        <v>4.2565403880442092E-3</v>
      </c>
      <c r="Y988" s="106">
        <f t="shared" si="101"/>
        <v>2.7292646228924806E-4</v>
      </c>
    </row>
    <row r="989" spans="1:25">
      <c r="A989" s="106">
        <f t="shared" si="96"/>
        <v>3007</v>
      </c>
      <c r="F989" s="119">
        <f>'GDP calculation'!L996</f>
        <v>1.3810849487632085E+19</v>
      </c>
      <c r="J989" s="117">
        <f t="shared" si="97"/>
        <v>4.6649999999999997E-2</v>
      </c>
      <c r="V989" s="106">
        <f t="shared" si="98"/>
        <v>3007</v>
      </c>
      <c r="W989" s="107">
        <f t="shared" si="99"/>
        <v>1.0191364404251993E-2</v>
      </c>
      <c r="X989" s="108">
        <f t="shared" si="100"/>
        <v>4.2091618990357385E-3</v>
      </c>
      <c r="Y989" s="106">
        <f t="shared" si="101"/>
        <v>2.7016258449988296E-4</v>
      </c>
    </row>
    <row r="990" spans="1:25">
      <c r="A990" s="106">
        <f t="shared" si="96"/>
        <v>3008</v>
      </c>
      <c r="F990" s="119">
        <f>'GDP calculation'!L997</f>
        <v>1.4294229219699206E+19</v>
      </c>
      <c r="J990" s="117">
        <f t="shared" si="97"/>
        <v>4.6649999999999997E-2</v>
      </c>
      <c r="V990" s="106">
        <f t="shared" si="98"/>
        <v>3008</v>
      </c>
      <c r="W990" s="107">
        <f t="shared" si="99"/>
        <v>1.0191364404251993E-2</v>
      </c>
      <c r="X990" s="108">
        <f t="shared" si="100"/>
        <v>4.1623107681669977E-3</v>
      </c>
      <c r="Y990" s="106">
        <f t="shared" si="101"/>
        <v>2.6742642093492035E-4</v>
      </c>
    </row>
    <row r="991" spans="1:25">
      <c r="A991" s="106">
        <f t="shared" si="96"/>
        <v>3009</v>
      </c>
      <c r="F991" s="119">
        <f>'GDP calculation'!L998</f>
        <v>1.4794527242388677E+19</v>
      </c>
      <c r="J991" s="117">
        <f t="shared" si="97"/>
        <v>4.6649999999999997E-2</v>
      </c>
      <c r="V991" s="106">
        <f t="shared" si="98"/>
        <v>3009</v>
      </c>
      <c r="W991" s="107">
        <f t="shared" si="99"/>
        <v>1.0191364404251993E-2</v>
      </c>
      <c r="X991" s="108">
        <f t="shared" si="100"/>
        <v>4.1159811255461164E-3</v>
      </c>
      <c r="Y991" s="106">
        <f t="shared" si="101"/>
        <v>2.6471769706091369E-4</v>
      </c>
    </row>
    <row r="992" spans="1:25">
      <c r="A992" s="106">
        <f t="shared" si="96"/>
        <v>3010</v>
      </c>
      <c r="F992" s="119">
        <f>'GDP calculation'!L999</f>
        <v>1.5312335695872279E+19</v>
      </c>
      <c r="J992" s="117">
        <f t="shared" si="97"/>
        <v>4.6649999999999997E-2</v>
      </c>
      <c r="V992" s="106">
        <f t="shared" si="98"/>
        <v>3010</v>
      </c>
      <c r="W992" s="107">
        <f t="shared" si="99"/>
        <v>1.0191364404251993E-2</v>
      </c>
      <c r="X992" s="108">
        <f t="shared" si="100"/>
        <v>4.0701671666175223E-3</v>
      </c>
      <c r="Y992" s="106">
        <f t="shared" si="101"/>
        <v>2.6203614102232776E-4</v>
      </c>
    </row>
    <row r="993" spans="1:25">
      <c r="A993" s="106">
        <f t="shared" si="96"/>
        <v>3011</v>
      </c>
      <c r="F993" s="119">
        <f>'GDP calculation'!L1000</f>
        <v>1.5848267445227807E+19</v>
      </c>
      <c r="J993" s="117">
        <f t="shared" si="97"/>
        <v>4.6649999999999997E-2</v>
      </c>
      <c r="V993" s="106">
        <f t="shared" si="98"/>
        <v>3011</v>
      </c>
      <c r="W993" s="107">
        <f t="shared" si="99"/>
        <v>1.0191364404251993E-2</v>
      </c>
      <c r="X993" s="108">
        <f t="shared" si="100"/>
        <v>4.024863151434706E-3</v>
      </c>
      <c r="Y993" s="106">
        <f t="shared" si="101"/>
        <v>2.5938148361593743E-4</v>
      </c>
    </row>
    <row r="994" spans="1:25">
      <c r="A994" s="106">
        <f t="shared" si="96"/>
        <v>3012</v>
      </c>
      <c r="F994" s="119">
        <f>'GDP calculation'!L1001</f>
        <v>1.6402956805810778E+19</v>
      </c>
      <c r="J994" s="117">
        <f t="shared" si="97"/>
        <v>4.6649999999999997E-2</v>
      </c>
      <c r="V994" s="106">
        <f t="shared" si="98"/>
        <v>3012</v>
      </c>
      <c r="W994" s="107">
        <f t="shared" si="99"/>
        <v>1.0191364404251993E-2</v>
      </c>
      <c r="X994" s="108">
        <f t="shared" si="100"/>
        <v>3.9800634039410697E-3</v>
      </c>
      <c r="Y994" s="106">
        <f t="shared" si="101"/>
        <v>2.5675345826546439E-4</v>
      </c>
    </row>
    <row r="995" spans="1:25">
      <c r="A995" s="106">
        <f t="shared" si="96"/>
        <v>3013</v>
      </c>
      <c r="F995" s="119">
        <f>'GDP calculation'!L1002</f>
        <v>1.6977060294014155E+19</v>
      </c>
      <c r="J995" s="117">
        <f t="shared" si="97"/>
        <v>4.6649999999999997E-2</v>
      </c>
      <c r="V995" s="106">
        <f t="shared" si="98"/>
        <v>3013</v>
      </c>
      <c r="W995" s="107">
        <f t="shared" si="99"/>
        <v>1.0191364404251993E-2</v>
      </c>
      <c r="X995" s="108">
        <f t="shared" si="100"/>
        <v>3.9357623112587841E-3</v>
      </c>
      <c r="Y995" s="106">
        <f t="shared" si="101"/>
        <v>2.541518009964496E-4</v>
      </c>
    </row>
    <row r="996" spans="1:25">
      <c r="A996" s="106">
        <f t="shared" ref="A996:A1059" si="102">A995+1</f>
        <v>3014</v>
      </c>
      <c r="F996" s="119">
        <f>'GDP calculation'!L1003</f>
        <v>1.7571257404304648E+19</v>
      </c>
      <c r="J996" s="117">
        <f t="shared" ref="J996:J1059" si="103">J995</f>
        <v>4.6649999999999997E-2</v>
      </c>
      <c r="V996" s="106">
        <f t="shared" ref="V996:V1059" si="104">V995+1</f>
        <v>3014</v>
      </c>
      <c r="W996" s="107">
        <f t="shared" si="99"/>
        <v>1.0191364404251993E-2</v>
      </c>
      <c r="X996" s="108">
        <f t="shared" si="100"/>
        <v>3.8919543229855641E-3</v>
      </c>
      <c r="Y996" s="106">
        <f t="shared" si="101"/>
        <v>2.5157625041136042E-4</v>
      </c>
    </row>
    <row r="997" spans="1:25">
      <c r="A997" s="106">
        <f t="shared" si="102"/>
        <v>3015</v>
      </c>
      <c r="F997" s="119">
        <f>'GDP calculation'!L1004</f>
        <v>1.8186251413455309E+19</v>
      </c>
      <c r="J997" s="117">
        <f t="shared" si="103"/>
        <v>4.6649999999999997E-2</v>
      </c>
      <c r="V997" s="106">
        <f t="shared" si="104"/>
        <v>3015</v>
      </c>
      <c r="W997" s="107">
        <f t="shared" si="99"/>
        <v>1.0191364404251993E-2</v>
      </c>
      <c r="X997" s="108">
        <f t="shared" si="100"/>
        <v>3.8486339504992676E-3</v>
      </c>
      <c r="Y997" s="106">
        <f t="shared" si="101"/>
        <v>2.4902654766492899E-4</v>
      </c>
    </row>
    <row r="998" spans="1:25">
      <c r="A998" s="106">
        <f t="shared" si="102"/>
        <v>3016</v>
      </c>
      <c r="F998" s="119">
        <f>'GDP calculation'!L1005</f>
        <v>1.8822770212926243E+19</v>
      </c>
      <c r="J998" s="117">
        <f t="shared" si="103"/>
        <v>4.6649999999999997E-2</v>
      </c>
      <c r="V998" s="106">
        <f t="shared" si="104"/>
        <v>3016</v>
      </c>
      <c r="W998" s="107">
        <f t="shared" si="99"/>
        <v>1.0191364404251993E-2</v>
      </c>
      <c r="X998" s="108">
        <f t="shared" si="100"/>
        <v>3.8057957662702342E-3</v>
      </c>
      <c r="Y998" s="106">
        <f t="shared" si="101"/>
        <v>2.4650243643972025E-4</v>
      </c>
    </row>
    <row r="999" spans="1:25">
      <c r="A999" s="106">
        <f t="shared" si="102"/>
        <v>3017</v>
      </c>
      <c r="F999" s="119">
        <f>'GDP calculation'!L1006</f>
        <v>1.9481567170378658E+19</v>
      </c>
      <c r="J999" s="117">
        <f t="shared" si="103"/>
        <v>4.6649999999999997E-2</v>
      </c>
      <c r="V999" s="106">
        <f t="shared" si="104"/>
        <v>3017</v>
      </c>
      <c r="W999" s="107">
        <f t="shared" si="99"/>
        <v>1.0191364404251993E-2</v>
      </c>
      <c r="X999" s="108">
        <f t="shared" si="100"/>
        <v>3.7634344031812861E-3</v>
      </c>
      <c r="Y999" s="106">
        <f t="shared" si="101"/>
        <v>2.4400366292192828E-4</v>
      </c>
    </row>
    <row r="1000" spans="1:25">
      <c r="A1000" s="106">
        <f t="shared" si="102"/>
        <v>3018</v>
      </c>
      <c r="F1000" s="119">
        <f>'GDP calculation'!L1007</f>
        <v>2.0163422021341909E+19</v>
      </c>
      <c r="J1000" s="117">
        <f t="shared" si="103"/>
        <v>4.6649999999999997E-2</v>
      </c>
      <c r="V1000" s="106">
        <f t="shared" si="104"/>
        <v>3018</v>
      </c>
      <c r="W1000" s="107">
        <f t="shared" si="99"/>
        <v>1.0191364404251993E-2</v>
      </c>
      <c r="X1000" s="108">
        <f t="shared" si="100"/>
        <v>3.7215445538552813E-3</v>
      </c>
      <c r="Y1000" s="106">
        <f t="shared" si="101"/>
        <v>2.4152997577739721E-4</v>
      </c>
    </row>
    <row r="1001" spans="1:25">
      <c r="A1001" s="106">
        <f t="shared" si="102"/>
        <v>3019</v>
      </c>
      <c r="F1001" s="119">
        <f>'GDP calculation'!L1008</f>
        <v>2.0869141792088875E+19</v>
      </c>
      <c r="J1001" s="117">
        <f t="shared" si="103"/>
        <v>4.6649999999999997E-2</v>
      </c>
      <c r="V1001" s="106">
        <f t="shared" si="104"/>
        <v>3019</v>
      </c>
      <c r="W1001" s="107">
        <f t="shared" si="99"/>
        <v>1.0191364404251993E-2</v>
      </c>
      <c r="X1001" s="108">
        <f t="shared" si="100"/>
        <v>3.6801209699901744E-3</v>
      </c>
      <c r="Y1001" s="106">
        <f t="shared" si="101"/>
        <v>2.3908112612786709E-4</v>
      </c>
    </row>
    <row r="1002" spans="1:25">
      <c r="A1002" s="106">
        <f t="shared" si="102"/>
        <v>3020</v>
      </c>
      <c r="F1002" s="119">
        <f>'GDP calculation'!L1009</f>
        <v>2.1599561754811986E+19</v>
      </c>
      <c r="J1002" s="117">
        <f t="shared" si="103"/>
        <v>4.6649999999999997E-2</v>
      </c>
      <c r="V1002" s="106">
        <f t="shared" si="104"/>
        <v>3020</v>
      </c>
      <c r="W1002" s="107">
        <f t="shared" si="99"/>
        <v>1.0191364404251993E-2</v>
      </c>
      <c r="X1002" s="108">
        <f t="shared" si="100"/>
        <v>3.6391584617014574E-3</v>
      </c>
      <c r="Y1002" s="106">
        <f t="shared" si="101"/>
        <v>2.366568675274402E-4</v>
      </c>
    </row>
    <row r="1003" spans="1:25">
      <c r="A1003" s="106">
        <f t="shared" si="102"/>
        <v>3021</v>
      </c>
      <c r="F1003" s="119">
        <f>'GDP calculation'!L1010</f>
        <v>2.2355546416230404E+19</v>
      </c>
      <c r="J1003" s="117">
        <f t="shared" si="103"/>
        <v>4.6649999999999997E-2</v>
      </c>
      <c r="V1003" s="106">
        <f t="shared" si="104"/>
        <v>3021</v>
      </c>
      <c r="W1003" s="107">
        <f t="shared" si="99"/>
        <v>1.0191364404251993E-2</v>
      </c>
      <c r="X1003" s="108">
        <f t="shared" si="100"/>
        <v>3.5986518968719318E-3</v>
      </c>
      <c r="Y1003" s="106">
        <f t="shared" si="101"/>
        <v>2.3425695593926754E-4</v>
      </c>
    </row>
    <row r="1004" spans="1:25">
      <c r="A1004" s="106">
        <f t="shared" si="102"/>
        <v>3022</v>
      </c>
      <c r="F1004" s="119">
        <f>'GDP calculation'!L1011</f>
        <v>2.3137990540798468E+19</v>
      </c>
      <c r="J1004" s="117">
        <f t="shared" si="103"/>
        <v>4.6649999999999997E-2</v>
      </c>
      <c r="V1004" s="106">
        <f t="shared" si="104"/>
        <v>3022</v>
      </c>
      <c r="W1004" s="107">
        <f t="shared" si="99"/>
        <v>1.0191364404251993E-2</v>
      </c>
      <c r="X1004" s="108">
        <f t="shared" si="100"/>
        <v>3.5585962005087184E-3</v>
      </c>
      <c r="Y1004" s="106">
        <f t="shared" si="101"/>
        <v>2.3188114971245315E-4</v>
      </c>
    </row>
    <row r="1005" spans="1:25">
      <c r="A1005" s="106">
        <f t="shared" si="102"/>
        <v>3023</v>
      </c>
      <c r="F1005" s="119">
        <f>'GDP calculation'!L1012</f>
        <v>2.3947820209726411E+19</v>
      </c>
      <c r="J1005" s="117">
        <f t="shared" si="103"/>
        <v>4.6649999999999997E-2</v>
      </c>
      <c r="V1005" s="106">
        <f t="shared" si="104"/>
        <v>3023</v>
      </c>
      <c r="W1005" s="107">
        <f t="shared" si="99"/>
        <v>1.0191364404251993E-2</v>
      </c>
      <c r="X1005" s="108">
        <f t="shared" si="100"/>
        <v>3.5189863541074114E-3</v>
      </c>
      <c r="Y1005" s="106">
        <f t="shared" si="101"/>
        <v>2.2952920955917317E-4</v>
      </c>
    </row>
    <row r="1006" spans="1:25">
      <c r="A1006" s="106">
        <f t="shared" si="102"/>
        <v>3024</v>
      </c>
      <c r="F1006" s="119">
        <f>'GDP calculation'!L1013</f>
        <v>2.4785993917066834E+19</v>
      </c>
      <c r="J1006" s="117">
        <f t="shared" si="103"/>
        <v>4.6649999999999997E-2</v>
      </c>
      <c r="V1006" s="106">
        <f t="shared" si="104"/>
        <v>3024</v>
      </c>
      <c r="W1006" s="107">
        <f t="shared" si="99"/>
        <v>1.0191364404251993E-2</v>
      </c>
      <c r="X1006" s="108">
        <f t="shared" si="100"/>
        <v>3.4798173950233323E-3</v>
      </c>
      <c r="Y1006" s="106">
        <f t="shared" si="101"/>
        <v>2.272008985320101E-4</v>
      </c>
    </row>
    <row r="1007" spans="1:25">
      <c r="A1007" s="106">
        <f t="shared" si="102"/>
        <v>3025</v>
      </c>
      <c r="F1007" s="119">
        <f>'GDP calculation'!L1014</f>
        <v>2.5653503704164172E+19</v>
      </c>
      <c r="J1007" s="117">
        <f t="shared" si="103"/>
        <v>4.6649999999999997E-2</v>
      </c>
      <c r="V1007" s="106">
        <f t="shared" si="104"/>
        <v>3025</v>
      </c>
      <c r="W1007" s="107">
        <f t="shared" si="99"/>
        <v>1.0191364404251993E-2</v>
      </c>
      <c r="X1007" s="108">
        <f t="shared" si="100"/>
        <v>3.4410844158497566E-3</v>
      </c>
      <c r="Y1007" s="106">
        <f t="shared" si="101"/>
        <v>2.2489598200149747E-4</v>
      </c>
    </row>
    <row r="1008" spans="1:25">
      <c r="A1008" s="106">
        <f t="shared" si="102"/>
        <v>3026</v>
      </c>
      <c r="F1008" s="119">
        <f>'GDP calculation'!L1015</f>
        <v>2.6551376333809914E+19</v>
      </c>
      <c r="J1008" s="117">
        <f t="shared" si="103"/>
        <v>4.6649999999999997E-2</v>
      </c>
      <c r="V1008" s="106">
        <f t="shared" si="104"/>
        <v>3026</v>
      </c>
      <c r="W1008" s="107">
        <f t="shared" si="99"/>
        <v>1.0191364404251993E-2</v>
      </c>
      <c r="X1008" s="108">
        <f t="shared" si="100"/>
        <v>3.4027825638030841E-3</v>
      </c>
      <c r="Y1008" s="106">
        <f t="shared" si="101"/>
        <v>2.2261422763387534E-4</v>
      </c>
    </row>
    <row r="1009" spans="1:25">
      <c r="A1009" s="106">
        <f t="shared" si="102"/>
        <v>3027</v>
      </c>
      <c r="F1009" s="119">
        <f>'GDP calculation'!L1016</f>
        <v>2.7480674505493258E+19</v>
      </c>
      <c r="J1009" s="117">
        <f t="shared" si="103"/>
        <v>4.6649999999999997E-2</v>
      </c>
      <c r="V1009" s="106">
        <f t="shared" si="104"/>
        <v>3027</v>
      </c>
      <c r="W1009" s="107">
        <f t="shared" si="99"/>
        <v>1.0191364404251993E-2</v>
      </c>
      <c r="X1009" s="108">
        <f t="shared" si="100"/>
        <v>3.3649070401148349E-3</v>
      </c>
      <c r="Y1009" s="106">
        <f t="shared" si="101"/>
        <v>2.2035540536905342E-4</v>
      </c>
    </row>
    <row r="1010" spans="1:25">
      <c r="A1010" s="106">
        <f t="shared" si="102"/>
        <v>3028</v>
      </c>
      <c r="F1010" s="119">
        <f>'GDP calculation'!L1017</f>
        <v>2.8442498113185522E+19</v>
      </c>
      <c r="J1010" s="117">
        <f t="shared" si="103"/>
        <v>4.6649999999999997E-2</v>
      </c>
      <c r="V1010" s="106">
        <f t="shared" si="104"/>
        <v>3028</v>
      </c>
      <c r="W1010" s="107">
        <f t="shared" si="99"/>
        <v>1.0191364404251993E-2</v>
      </c>
      <c r="X1010" s="108">
        <f t="shared" si="100"/>
        <v>3.3274530994304241E-3</v>
      </c>
      <c r="Y1010" s="106">
        <f t="shared" si="101"/>
        <v>2.1811928739878033E-4</v>
      </c>
    </row>
    <row r="1011" spans="1:25">
      <c r="A1011" s="106">
        <f t="shared" si="102"/>
        <v>3029</v>
      </c>
      <c r="F1011" s="119">
        <f>'GDP calculation'!L1018</f>
        <v>2.9437985547147014E+19</v>
      </c>
      <c r="J1011" s="117">
        <f t="shared" si="103"/>
        <v>4.6649999999999997E-2</v>
      </c>
      <c r="V1011" s="106">
        <f t="shared" si="104"/>
        <v>3029</v>
      </c>
      <c r="W1011" s="107">
        <f t="shared" si="99"/>
        <v>1.0191364404251993E-2</v>
      </c>
      <c r="X1011" s="108">
        <f t="shared" si="100"/>
        <v>3.2904160492146267E-3</v>
      </c>
      <c r="Y1011" s="106">
        <f t="shared" si="101"/>
        <v>2.159056481450176E-4</v>
      </c>
    </row>
    <row r="1012" spans="1:25">
      <c r="A1012" s="106">
        <f t="shared" si="102"/>
        <v>3030</v>
      </c>
      <c r="F1012" s="119">
        <f>'GDP calculation'!L1019</f>
        <v>3.0468315041297158E+19</v>
      </c>
      <c r="J1012" s="117">
        <f t="shared" si="103"/>
        <v>4.6649999999999997E-2</v>
      </c>
      <c r="V1012" s="106">
        <f t="shared" si="104"/>
        <v>3030</v>
      </c>
      <c r="W1012" s="107">
        <f t="shared" si="99"/>
        <v>1.0191364404251993E-2</v>
      </c>
      <c r="X1012" s="108">
        <f t="shared" si="100"/>
        <v>3.2537912491636535E-3</v>
      </c>
      <c r="Y1012" s="106">
        <f t="shared" si="101"/>
        <v>2.1371426423851531E-4</v>
      </c>
    </row>
    <row r="1013" spans="1:25">
      <c r="A1013" s="106">
        <f t="shared" si="102"/>
        <v>3031</v>
      </c>
      <c r="F1013" s="119">
        <f>'GDP calculation'!L1020</f>
        <v>3.1534706067742556E+19</v>
      </c>
      <c r="J1013" s="117">
        <f t="shared" si="103"/>
        <v>4.6649999999999997E-2</v>
      </c>
      <c r="V1013" s="106">
        <f t="shared" si="104"/>
        <v>3031</v>
      </c>
      <c r="W1013" s="107">
        <f t="shared" si="99"/>
        <v>1.0191364404251993E-2</v>
      </c>
      <c r="X1013" s="108">
        <f t="shared" si="100"/>
        <v>3.2175741106237827E-3</v>
      </c>
      <c r="Y1013" s="106">
        <f t="shared" si="101"/>
        <v>2.1154491449758937E-4</v>
      </c>
    </row>
    <row r="1014" spans="1:25">
      <c r="A1014" s="106">
        <f t="shared" si="102"/>
        <v>3032</v>
      </c>
      <c r="F1014" s="119">
        <f>'GDP calculation'!L1021</f>
        <v>3.2638420780113543E+19</v>
      </c>
      <c r="J1014" s="117">
        <f t="shared" si="103"/>
        <v>4.6649999999999997E-2</v>
      </c>
      <c r="V1014" s="106">
        <f t="shared" si="104"/>
        <v>3032</v>
      </c>
      <c r="W1014" s="107">
        <f t="shared" si="99"/>
        <v>1.0191364404251993E-2</v>
      </c>
      <c r="X1014" s="108">
        <f t="shared" si="100"/>
        <v>3.1817600960164466E-3</v>
      </c>
      <c r="Y1014" s="106">
        <f t="shared" si="101"/>
        <v>2.0939737990709632E-4</v>
      </c>
    </row>
    <row r="1015" spans="1:25">
      <c r="A1015" s="106">
        <f t="shared" si="102"/>
        <v>3033</v>
      </c>
      <c r="F1015" s="119">
        <f>'GDP calculation'!L1022</f>
        <v>3.3780765507417514E+19</v>
      </c>
      <c r="J1015" s="117">
        <f t="shared" si="103"/>
        <v>4.6649999999999997E-2</v>
      </c>
      <c r="V1015" s="106">
        <f t="shared" si="104"/>
        <v>3033</v>
      </c>
      <c r="W1015" s="107">
        <f t="shared" si="99"/>
        <v>1.0191364404251993E-2</v>
      </c>
      <c r="X1015" s="108">
        <f t="shared" si="100"/>
        <v>3.1463447182697381E-3</v>
      </c>
      <c r="Y1015" s="106">
        <f t="shared" si="101"/>
        <v>2.0727144359760665E-4</v>
      </c>
    </row>
    <row r="1016" spans="1:25">
      <c r="A1016" s="106">
        <f t="shared" si="102"/>
        <v>3034</v>
      </c>
      <c r="F1016" s="119">
        <f>'GDP calculation'!L1023</f>
        <v>3.4963092300177125E+19</v>
      </c>
      <c r="J1016" s="117">
        <f t="shared" si="103"/>
        <v>4.6649999999999997E-2</v>
      </c>
      <c r="V1016" s="106">
        <f t="shared" si="104"/>
        <v>3034</v>
      </c>
      <c r="W1016" s="107">
        <f t="shared" si="99"/>
        <v>1.0191364404251993E-2</v>
      </c>
      <c r="X1016" s="108">
        <f t="shared" si="100"/>
        <v>3.1113235402562265E-3</v>
      </c>
      <c r="Y1016" s="106">
        <f t="shared" si="101"/>
        <v>2.0516689082477211E-4</v>
      </c>
    </row>
    <row r="1017" spans="1:25">
      <c r="A1017" s="106">
        <f t="shared" si="102"/>
        <v>3035</v>
      </c>
      <c r="F1017" s="119">
        <f>'GDP calculation'!L1024</f>
        <v>3.6186800530683322E+19</v>
      </c>
      <c r="J1017" s="117">
        <f t="shared" si="103"/>
        <v>4.6649999999999997E-2</v>
      </c>
      <c r="V1017" s="106">
        <f t="shared" si="104"/>
        <v>3035</v>
      </c>
      <c r="W1017" s="107">
        <f t="shared" si="99"/>
        <v>1.0191364404251993E-2</v>
      </c>
      <c r="X1017" s="108">
        <f t="shared" si="100"/>
        <v>3.0766921742370356E-3</v>
      </c>
      <c r="Y1017" s="106">
        <f t="shared" si="101"/>
        <v>2.0308350894888684E-4</v>
      </c>
    </row>
    <row r="1018" spans="1:25">
      <c r="A1018" s="106">
        <f t="shared" si="102"/>
        <v>3036</v>
      </c>
      <c r="F1018" s="119">
        <f>'GDP calculation'!L1025</f>
        <v>3.7453338549257232E+19</v>
      </c>
      <c r="J1018" s="117">
        <f t="shared" si="103"/>
        <v>4.6649999999999997E-2</v>
      </c>
      <c r="V1018" s="106">
        <f t="shared" si="104"/>
        <v>3036</v>
      </c>
      <c r="W1018" s="107">
        <f t="shared" si="99"/>
        <v>1.0191364404251993E-2</v>
      </c>
      <c r="X1018" s="108">
        <f t="shared" si="100"/>
        <v>3.0424462813121215E-3</v>
      </c>
      <c r="Y1018" s="106">
        <f t="shared" si="101"/>
        <v>2.0102108741464089E-4</v>
      </c>
    </row>
    <row r="1019" spans="1:25">
      <c r="A1019" s="106">
        <f t="shared" si="102"/>
        <v>3037</v>
      </c>
      <c r="F1019" s="119">
        <f>'GDP calculation'!L1026</f>
        <v>3.8764205398481232E+19</v>
      </c>
      <c r="J1019" s="117">
        <f t="shared" si="103"/>
        <v>4.6649999999999997E-2</v>
      </c>
      <c r="V1019" s="106">
        <f t="shared" si="104"/>
        <v>3037</v>
      </c>
      <c r="W1019" s="107">
        <f t="shared" ref="W1019:W1082" si="105">W1018</f>
        <v>1.0191364404251993E-2</v>
      </c>
      <c r="X1019" s="108">
        <f t="shared" si="100"/>
        <v>3.0085815708766487E-3</v>
      </c>
      <c r="Y1019" s="106">
        <f t="shared" si="101"/>
        <v>1.9897941773106237E-4</v>
      </c>
    </row>
    <row r="1020" spans="1:25">
      <c r="A1020" s="106">
        <f t="shared" si="102"/>
        <v>3038</v>
      </c>
      <c r="F1020" s="119">
        <f>'GDP calculation'!L1027</f>
        <v>4.0120952587428069E+19</v>
      </c>
      <c r="J1020" s="117">
        <f t="shared" si="103"/>
        <v>4.6649999999999997E-2</v>
      </c>
      <c r="V1020" s="106">
        <f t="shared" si="104"/>
        <v>3038</v>
      </c>
      <c r="W1020" s="107">
        <f t="shared" si="105"/>
        <v>1.0191364404251993E-2</v>
      </c>
      <c r="X1020" s="108">
        <f t="shared" si="100"/>
        <v>2.9750938000834386E-3</v>
      </c>
      <c r="Y1020" s="106">
        <f t="shared" si="101"/>
        <v>1.9695829345164943E-4</v>
      </c>
    </row>
    <row r="1021" spans="1:25">
      <c r="A1021" s="106">
        <f t="shared" si="102"/>
        <v>3039</v>
      </c>
      <c r="F1021" s="119">
        <f>'GDP calculation'!L1028</f>
        <v>4.1525185927988052E+19</v>
      </c>
      <c r="J1021" s="117">
        <f t="shared" si="103"/>
        <v>4.6649999999999997E-2</v>
      </c>
      <c r="V1021" s="106">
        <f t="shared" si="104"/>
        <v>3039</v>
      </c>
      <c r="W1021" s="107">
        <f t="shared" si="105"/>
        <v>1.0191364404251993E-2</v>
      </c>
      <c r="X1021" s="108">
        <f t="shared" si="100"/>
        <v>2.9419787733113833E-3</v>
      </c>
      <c r="Y1021" s="106">
        <f t="shared" si="101"/>
        <v>1.949575101546874E-4</v>
      </c>
    </row>
    <row r="1022" spans="1:25">
      <c r="A1022" s="106">
        <f t="shared" si="102"/>
        <v>3040</v>
      </c>
      <c r="F1022" s="119">
        <f>'GDP calculation'!L1029</f>
        <v>4.2978567435467629E+19</v>
      </c>
      <c r="J1022" s="117">
        <f t="shared" si="103"/>
        <v>4.6649999999999997E-2</v>
      </c>
      <c r="V1022" s="106">
        <f t="shared" si="104"/>
        <v>3040</v>
      </c>
      <c r="W1022" s="107">
        <f t="shared" si="105"/>
        <v>1.0191364404251993E-2</v>
      </c>
      <c r="X1022" s="108">
        <f t="shared" si="100"/>
        <v>2.9092323416397849E-3</v>
      </c>
      <c r="Y1022" s="106">
        <f t="shared" si="101"/>
        <v>1.9297686542375146E-4</v>
      </c>
    </row>
    <row r="1023" spans="1:25">
      <c r="A1023" s="106">
        <f t="shared" si="102"/>
        <v>3041</v>
      </c>
      <c r="F1023" s="119">
        <f>'GDP calculation'!L1030</f>
        <v>4.4482817295708996E+19</v>
      </c>
      <c r="J1023" s="117">
        <f t="shared" si="103"/>
        <v>4.6649999999999997E-2</v>
      </c>
      <c r="V1023" s="106">
        <f t="shared" si="104"/>
        <v>3041</v>
      </c>
      <c r="W1023" s="107">
        <f t="shared" si="105"/>
        <v>1.0191364404251993E-2</v>
      </c>
      <c r="X1023" s="108">
        <f t="shared" si="100"/>
        <v>2.8768504023285501E-3</v>
      </c>
      <c r="Y1023" s="106">
        <f t="shared" si="101"/>
        <v>1.9101615882839284E-4</v>
      </c>
    </row>
    <row r="1024" spans="1:25">
      <c r="A1024" s="106">
        <f t="shared" si="102"/>
        <v>3042</v>
      </c>
      <c r="F1024" s="119">
        <f>'GDP calculation'!L1031</f>
        <v>4.603971590105881E+19</v>
      </c>
      <c r="J1024" s="117">
        <f t="shared" si="103"/>
        <v>4.6649999999999997E-2</v>
      </c>
      <c r="V1024" s="106">
        <f t="shared" si="104"/>
        <v>3042</v>
      </c>
      <c r="W1024" s="107">
        <f t="shared" si="105"/>
        <v>1.0191364404251993E-2</v>
      </c>
      <c r="X1024" s="108">
        <f t="shared" si="100"/>
        <v>2.8448288983041604E-3</v>
      </c>
      <c r="Y1024" s="106">
        <f t="shared" si="101"/>
        <v>1.8907519190500572E-4</v>
      </c>
    </row>
    <row r="1025" spans="1:25">
      <c r="A1025" s="106">
        <f t="shared" si="102"/>
        <v>3043</v>
      </c>
      <c r="F1025" s="119">
        <f>'GDP calculation'!L1032</f>
        <v>4.7651105957595865E+19</v>
      </c>
      <c r="J1025" s="117">
        <f t="shared" si="103"/>
        <v>4.6649999999999997E-2</v>
      </c>
      <c r="V1025" s="106">
        <f t="shared" si="104"/>
        <v>3043</v>
      </c>
      <c r="W1025" s="107">
        <f t="shared" si="105"/>
        <v>1.0191364404251993E-2</v>
      </c>
      <c r="X1025" s="108">
        <f t="shared" si="100"/>
        <v>2.8131638176513694E-3</v>
      </c>
      <c r="Y1025" s="106">
        <f t="shared" si="101"/>
        <v>1.8715376813787442E-4</v>
      </c>
    </row>
    <row r="1026" spans="1:25">
      <c r="A1026" s="106">
        <f t="shared" si="102"/>
        <v>3044</v>
      </c>
      <c r="F1026" s="119">
        <f>'GDP calculation'!L1033</f>
        <v>4.9318894666111713E+19</v>
      </c>
      <c r="J1026" s="117">
        <f t="shared" si="103"/>
        <v>4.6649999999999997E-2</v>
      </c>
      <c r="V1026" s="106">
        <f t="shared" si="104"/>
        <v>3044</v>
      </c>
      <c r="W1026" s="107">
        <f t="shared" si="105"/>
        <v>1.0191364404251993E-2</v>
      </c>
      <c r="X1026" s="108">
        <f t="shared" si="100"/>
        <v>2.7818511931105598E-3</v>
      </c>
      <c r="Y1026" s="106">
        <f t="shared" si="101"/>
        <v>1.8525169294039901E-4</v>
      </c>
    </row>
    <row r="1027" spans="1:25">
      <c r="A1027" s="106">
        <f t="shared" si="102"/>
        <v>3045</v>
      </c>
      <c r="F1027" s="119">
        <f>'GDP calculation'!L1034</f>
        <v>5.104505597942562E+19</v>
      </c>
      <c r="J1027" s="117">
        <f t="shared" si="103"/>
        <v>4.6649999999999997E-2</v>
      </c>
      <c r="V1027" s="106">
        <f t="shared" si="104"/>
        <v>3045</v>
      </c>
      <c r="W1027" s="107">
        <f t="shared" si="105"/>
        <v>1.0191364404251993E-2</v>
      </c>
      <c r="X1027" s="108">
        <f t="shared" si="100"/>
        <v>2.7508871015806896E-3</v>
      </c>
      <c r="Y1027" s="106">
        <f t="shared" si="101"/>
        <v>1.8336877363649715E-4</v>
      </c>
    </row>
    <row r="1028" spans="1:25">
      <c r="A1028" s="106">
        <f t="shared" si="102"/>
        <v>3046</v>
      </c>
      <c r="F1028" s="119">
        <f>'GDP calculation'!L1035</f>
        <v>5.283163293870551E+19</v>
      </c>
      <c r="J1028" s="117">
        <f t="shared" si="103"/>
        <v>4.6649999999999997E-2</v>
      </c>
      <c r="V1028" s="106">
        <f t="shared" si="104"/>
        <v>3046</v>
      </c>
      <c r="W1028" s="107">
        <f t="shared" si="105"/>
        <v>1.0191364404251993E-2</v>
      </c>
      <c r="X1028" s="108">
        <f t="shared" ref="X1028:X1091" si="106">(W1028*F1028)/(1+J1028)^(A1028-2021)</f>
        <v>2.7202676636277779E-3</v>
      </c>
      <c r="Y1028" s="106">
        <f t="shared" ref="Y1028:Y1091" si="107">X1028*(A1028-2021)/(SUM(X$5:X$1492))</f>
        <v>1.8150481944218132E-4</v>
      </c>
    </row>
    <row r="1029" spans="1:25">
      <c r="A1029" s="106">
        <f t="shared" si="102"/>
        <v>3047</v>
      </c>
      <c r="F1029" s="119">
        <f>'GDP calculation'!L1036</f>
        <v>5.4680740091560198E+19</v>
      </c>
      <c r="J1029" s="117">
        <f t="shared" si="103"/>
        <v>4.6649999999999997E-2</v>
      </c>
      <c r="V1029" s="106">
        <f t="shared" si="104"/>
        <v>3047</v>
      </c>
      <c r="W1029" s="107">
        <f t="shared" si="105"/>
        <v>1.0191364404251993E-2</v>
      </c>
      <c r="X1029" s="108">
        <f t="shared" si="106"/>
        <v>2.689989042998853E-3</v>
      </c>
      <c r="Y1029" s="106">
        <f t="shared" si="107"/>
        <v>1.796596414473091E-4</v>
      </c>
    </row>
    <row r="1030" spans="1:25">
      <c r="A1030" s="106">
        <f t="shared" si="102"/>
        <v>3048</v>
      </c>
      <c r="F1030" s="119">
        <f>'GDP calculation'!L1037</f>
        <v>5.6594565994764804E+19</v>
      </c>
      <c r="J1030" s="117">
        <f t="shared" si="103"/>
        <v>4.6649999999999997E-2</v>
      </c>
      <c r="V1030" s="106">
        <f t="shared" si="104"/>
        <v>3048</v>
      </c>
      <c r="W1030" s="107">
        <f t="shared" si="105"/>
        <v>1.0191364404251993E-2</v>
      </c>
      <c r="X1030" s="108">
        <f t="shared" si="106"/>
        <v>2.6600474461413197E-3</v>
      </c>
      <c r="Y1030" s="106">
        <f t="shared" si="107"/>
        <v>1.7783305259750563E-4</v>
      </c>
    </row>
    <row r="1031" spans="1:25">
      <c r="A1031" s="106">
        <f t="shared" si="102"/>
        <v>3049</v>
      </c>
      <c r="F1031" s="119">
        <f>'GDP calculation'!L1038</f>
        <v>5.8575375804581569E+19</v>
      </c>
      <c r="J1031" s="117">
        <f t="shared" si="103"/>
        <v>4.6649999999999997E-2</v>
      </c>
      <c r="V1031" s="106">
        <f t="shared" si="104"/>
        <v>3049</v>
      </c>
      <c r="W1031" s="107">
        <f t="shared" si="105"/>
        <v>1.0191364404251993E-2</v>
      </c>
      <c r="X1031" s="108">
        <f t="shared" si="106"/>
        <v>2.6304391217276701E-3</v>
      </c>
      <c r="Y1031" s="106">
        <f t="shared" si="107"/>
        <v>1.7602486767625614E-4</v>
      </c>
    </row>
    <row r="1032" spans="1:25">
      <c r="A1032" s="106">
        <f t="shared" si="102"/>
        <v>3050</v>
      </c>
      <c r="F1032" s="119">
        <f>'GDP calculation'!L1039</f>
        <v>6.062551395774192E+19</v>
      </c>
      <c r="J1032" s="117">
        <f t="shared" si="103"/>
        <v>4.6649999999999997E-2</v>
      </c>
      <c r="V1032" s="106">
        <f t="shared" si="104"/>
        <v>3050</v>
      </c>
      <c r="W1032" s="107">
        <f t="shared" si="105"/>
        <v>1.0191364404251993E-2</v>
      </c>
      <c r="X1032" s="108">
        <f t="shared" si="106"/>
        <v>2.6011603601854851E-3</v>
      </c>
      <c r="Y1032" s="106">
        <f t="shared" si="107"/>
        <v>1.7423490328716718E-4</v>
      </c>
    </row>
    <row r="1033" spans="1:25">
      <c r="A1033" s="106">
        <f t="shared" si="102"/>
        <v>3051</v>
      </c>
      <c r="F1033" s="119">
        <f>'GDP calculation'!L1040</f>
        <v>6.2747406946262884E+19</v>
      </c>
      <c r="J1033" s="117">
        <f t="shared" si="103"/>
        <v>4.6649999999999997E-2</v>
      </c>
      <c r="V1033" s="106">
        <f t="shared" si="104"/>
        <v>3051</v>
      </c>
      <c r="W1033" s="107">
        <f t="shared" si="105"/>
        <v>1.0191364404251993E-2</v>
      </c>
      <c r="X1033" s="108">
        <f t="shared" si="106"/>
        <v>2.572207493232673E-3</v>
      </c>
      <c r="Y1033" s="106">
        <f t="shared" si="107"/>
        <v>1.7246297783639531E-4</v>
      </c>
    </row>
    <row r="1034" spans="1:25">
      <c r="A1034" s="106">
        <f t="shared" si="102"/>
        <v>3052</v>
      </c>
      <c r="F1034" s="119">
        <f>'GDP calculation'!L1041</f>
        <v>6.4943566189382083E+19</v>
      </c>
      <c r="J1034" s="117">
        <f t="shared" si="103"/>
        <v>4.6649999999999997E-2</v>
      </c>
      <c r="V1034" s="106">
        <f t="shared" si="104"/>
        <v>3052</v>
      </c>
      <c r="W1034" s="107">
        <f t="shared" si="105"/>
        <v>1.0191364404251993E-2</v>
      </c>
      <c r="X1034" s="108">
        <f t="shared" si="106"/>
        <v>2.5435768934178728E-3</v>
      </c>
      <c r="Y1034" s="106">
        <f t="shared" si="107"/>
        <v>1.7070891151524107E-4</v>
      </c>
    </row>
    <row r="1035" spans="1:25">
      <c r="A1035" s="106">
        <f t="shared" si="102"/>
        <v>3053</v>
      </c>
      <c r="F1035" s="119">
        <f>'GDP calculation'!L1042</f>
        <v>6.721659100601045E+19</v>
      </c>
      <c r="J1035" s="117">
        <f t="shared" si="103"/>
        <v>4.6649999999999997E-2</v>
      </c>
      <c r="V1035" s="106">
        <f t="shared" si="104"/>
        <v>3053</v>
      </c>
      <c r="W1035" s="107">
        <f t="shared" si="105"/>
        <v>1.0191364404251993E-2</v>
      </c>
      <c r="X1035" s="108">
        <f t="shared" si="106"/>
        <v>2.5152649736659796E-3</v>
      </c>
      <c r="Y1035" s="106">
        <f t="shared" si="107"/>
        <v>1.6897252628290745E-4</v>
      </c>
    </row>
    <row r="1036" spans="1:25">
      <c r="A1036" s="106">
        <f t="shared" si="102"/>
        <v>3054</v>
      </c>
      <c r="F1036" s="119">
        <f>'GDP calculation'!L1043</f>
        <v>6.9569171691220812E+19</v>
      </c>
      <c r="J1036" s="117">
        <f t="shared" si="103"/>
        <v>4.6649999999999997E-2</v>
      </c>
      <c r="V1036" s="106">
        <f t="shared" si="104"/>
        <v>3054</v>
      </c>
      <c r="W1036" s="107">
        <f t="shared" si="105"/>
        <v>1.0191364404251993E-2</v>
      </c>
      <c r="X1036" s="108">
        <f t="shared" si="106"/>
        <v>2.4872681868287291E-3</v>
      </c>
      <c r="Y1036" s="106">
        <f t="shared" si="107"/>
        <v>1.6725364584942097E-4</v>
      </c>
    </row>
    <row r="1037" spans="1:25">
      <c r="A1037" s="106">
        <f t="shared" si="102"/>
        <v>3055</v>
      </c>
      <c r="F1037" s="119">
        <f>'GDP calculation'!L1044</f>
        <v>7.2004092700413534E+19</v>
      </c>
      <c r="J1037" s="117">
        <f t="shared" si="103"/>
        <v>4.6649999999999997E-2</v>
      </c>
      <c r="V1037" s="106">
        <f t="shared" si="104"/>
        <v>3055</v>
      </c>
      <c r="W1037" s="107">
        <f t="shared" si="105"/>
        <v>1.0191364404251993E-2</v>
      </c>
      <c r="X1037" s="108">
        <f t="shared" si="106"/>
        <v>2.4595830252402751E-3</v>
      </c>
      <c r="Y1037" s="106">
        <f t="shared" si="107"/>
        <v>1.6555209565871347E-4</v>
      </c>
    </row>
    <row r="1038" spans="1:25">
      <c r="A1038" s="106">
        <f t="shared" si="102"/>
        <v>3056</v>
      </c>
      <c r="F1038" s="119">
        <f>'GDP calculation'!L1045</f>
        <v>7.4524235944928002E+19</v>
      </c>
      <c r="J1038" s="117">
        <f t="shared" si="103"/>
        <v>4.6649999999999997E-2</v>
      </c>
      <c r="V1038" s="106">
        <f t="shared" si="104"/>
        <v>3056</v>
      </c>
      <c r="W1038" s="107">
        <f t="shared" si="105"/>
        <v>1.0191364404251993E-2</v>
      </c>
      <c r="X1038" s="108">
        <f t="shared" si="106"/>
        <v>2.4322060202777284E-3</v>
      </c>
      <c r="Y1038" s="106">
        <f t="shared" si="107"/>
        <v>1.6386770287186438E-4</v>
      </c>
    </row>
    <row r="1039" spans="1:25">
      <c r="A1039" s="106">
        <f t="shared" si="102"/>
        <v>3057</v>
      </c>
      <c r="F1039" s="119">
        <f>'GDP calculation'!L1046</f>
        <v>7.713258420300048E+19</v>
      </c>
      <c r="J1039" s="117">
        <f t="shared" si="103"/>
        <v>4.6649999999999997E-2</v>
      </c>
      <c r="V1039" s="106">
        <f t="shared" si="104"/>
        <v>3057</v>
      </c>
      <c r="W1039" s="107">
        <f t="shared" si="105"/>
        <v>1.0191364404251993E-2</v>
      </c>
      <c r="X1039" s="108">
        <f t="shared" si="106"/>
        <v>2.4051337419265738E-3</v>
      </c>
      <c r="Y1039" s="106">
        <f t="shared" si="107"/>
        <v>1.622002963505006E-4</v>
      </c>
    </row>
    <row r="1040" spans="1:25">
      <c r="A1040" s="106">
        <f t="shared" si="102"/>
        <v>3058</v>
      </c>
      <c r="F1040" s="119">
        <f>'GDP calculation'!L1047</f>
        <v>7.9832224650105487E+19</v>
      </c>
      <c r="J1040" s="117">
        <f t="shared" si="103"/>
        <v>4.6649999999999997E-2</v>
      </c>
      <c r="V1040" s="106">
        <f t="shared" si="104"/>
        <v>3058</v>
      </c>
      <c r="W1040" s="107">
        <f t="shared" si="105"/>
        <v>1.0191364404251993E-2</v>
      </c>
      <c r="X1040" s="108">
        <f t="shared" si="106"/>
        <v>2.3783627983509324E-3</v>
      </c>
      <c r="Y1040" s="106">
        <f t="shared" si="107"/>
        <v>1.6054970664035347E-4</v>
      </c>
    </row>
    <row r="1041" spans="1:25">
      <c r="A1041" s="106">
        <f t="shared" si="102"/>
        <v>3059</v>
      </c>
      <c r="F1041" s="119">
        <f>'GDP calculation'!L1048</f>
        <v>8.2626352512859177E+19</v>
      </c>
      <c r="J1041" s="117">
        <f t="shared" si="103"/>
        <v>4.6649999999999997E-2</v>
      </c>
      <c r="V1041" s="106">
        <f t="shared" si="104"/>
        <v>3059</v>
      </c>
      <c r="W1041" s="107">
        <f t="shared" si="105"/>
        <v>1.0191364404251993E-2</v>
      </c>
      <c r="X1041" s="108">
        <f t="shared" si="106"/>
        <v>2.3518898354686047E-3</v>
      </c>
      <c r="Y1041" s="106">
        <f t="shared" si="107"/>
        <v>1.5891576595497106E-4</v>
      </c>
    </row>
    <row r="1042" spans="1:25">
      <c r="A1042" s="106">
        <f t="shared" si="102"/>
        <v>3060</v>
      </c>
      <c r="F1042" s="119">
        <f>'GDP calculation'!L1049</f>
        <v>8.5518274850809233E+19</v>
      </c>
      <c r="J1042" s="117">
        <f t="shared" si="103"/>
        <v>4.6649999999999997E-2</v>
      </c>
      <c r="V1042" s="106">
        <f t="shared" si="104"/>
        <v>3060</v>
      </c>
      <c r="W1042" s="107">
        <f t="shared" si="105"/>
        <v>1.0191364404251993E-2</v>
      </c>
      <c r="X1042" s="108">
        <f t="shared" si="106"/>
        <v>2.3257115365308413E-3</v>
      </c>
      <c r="Y1042" s="106">
        <f t="shared" si="107"/>
        <v>1.5729830815958411E-4</v>
      </c>
    </row>
    <row r="1043" spans="1:25">
      <c r="A1043" s="106">
        <f t="shared" si="102"/>
        <v>3061</v>
      </c>
      <c r="F1043" s="119">
        <f>'GDP calculation'!L1050</f>
        <v>8.8511414470587548E+19</v>
      </c>
      <c r="J1043" s="117">
        <f t="shared" si="103"/>
        <v>4.6649999999999997E-2</v>
      </c>
      <c r="V1043" s="106">
        <f t="shared" si="104"/>
        <v>3061</v>
      </c>
      <c r="W1043" s="107">
        <f t="shared" si="105"/>
        <v>1.0191364404251993E-2</v>
      </c>
      <c r="X1043" s="108">
        <f t="shared" si="106"/>
        <v>2.2998246217067987E-3</v>
      </c>
      <c r="Y1043" s="106">
        <f t="shared" si="107"/>
        <v>1.5569716875512524E-4</v>
      </c>
    </row>
    <row r="1044" spans="1:25">
      <c r="A1044" s="106">
        <f t="shared" si="102"/>
        <v>3062</v>
      </c>
      <c r="F1044" s="119">
        <f>'GDP calculation'!L1051</f>
        <v>9.1609313977058099E+19</v>
      </c>
      <c r="J1044" s="117">
        <f t="shared" si="103"/>
        <v>4.6649999999999997E-2</v>
      </c>
      <c r="V1044" s="106">
        <f t="shared" si="104"/>
        <v>3062</v>
      </c>
      <c r="W1044" s="107">
        <f t="shared" si="105"/>
        <v>1.0191364404251993E-2</v>
      </c>
      <c r="X1044" s="108">
        <f t="shared" si="106"/>
        <v>2.2742258476726087E-3</v>
      </c>
      <c r="Y1044" s="106">
        <f t="shared" si="107"/>
        <v>1.5411218486239826E-4</v>
      </c>
    </row>
    <row r="1045" spans="1:25">
      <c r="A1045" s="106">
        <f t="shared" si="102"/>
        <v>3063</v>
      </c>
      <c r="F1045" s="119">
        <f>'GDP calculation'!L1052</f>
        <v>9.481563996625512E+19</v>
      </c>
      <c r="J1045" s="117">
        <f t="shared" si="103"/>
        <v>4.6649999999999997E-2</v>
      </c>
      <c r="V1045" s="106">
        <f t="shared" si="104"/>
        <v>3063</v>
      </c>
      <c r="W1045" s="107">
        <f t="shared" si="105"/>
        <v>1.0191364404251993E-2</v>
      </c>
      <c r="X1045" s="108">
        <f t="shared" si="106"/>
        <v>2.2489120072050352E-3</v>
      </c>
      <c r="Y1045" s="106">
        <f t="shared" si="107"/>
        <v>1.5254319520639832E-4</v>
      </c>
    </row>
    <row r="1046" spans="1:25">
      <c r="A1046" s="106">
        <f t="shared" si="102"/>
        <v>3064</v>
      </c>
      <c r="F1046" s="119">
        <f>'GDP calculation'!L1053</f>
        <v>9.8134187365074043E+19</v>
      </c>
      <c r="J1046" s="117">
        <f t="shared" si="103"/>
        <v>4.6649999999999997E-2</v>
      </c>
      <c r="V1046" s="106">
        <f t="shared" si="104"/>
        <v>3064</v>
      </c>
      <c r="W1046" s="107">
        <f t="shared" si="105"/>
        <v>1.0191364404251993E-2</v>
      </c>
      <c r="X1046" s="108">
        <f t="shared" si="106"/>
        <v>2.2238799287796407E-3</v>
      </c>
      <c r="Y1046" s="106">
        <f t="shared" si="107"/>
        <v>1.5099004010077943E-4</v>
      </c>
    </row>
    <row r="1047" spans="1:25">
      <c r="A1047" s="106">
        <f t="shared" si="102"/>
        <v>3065</v>
      </c>
      <c r="F1047" s="119">
        <f>'GDP calculation'!L1054</f>
        <v>1.0156888392285163E+20</v>
      </c>
      <c r="J1047" s="117">
        <f t="shared" si="103"/>
        <v>4.6649999999999997E-2</v>
      </c>
      <c r="V1047" s="106">
        <f t="shared" si="104"/>
        <v>3065</v>
      </c>
      <c r="W1047" s="107">
        <f t="shared" si="105"/>
        <v>1.0191364404251993E-2</v>
      </c>
      <c r="X1047" s="108">
        <f t="shared" si="106"/>
        <v>2.1991264761734371E-3</v>
      </c>
      <c r="Y1047" s="106">
        <f t="shared" si="107"/>
        <v>1.494525614324698E-4</v>
      </c>
    </row>
    <row r="1048" spans="1:25">
      <c r="A1048" s="106">
        <f t="shared" si="102"/>
        <v>3066</v>
      </c>
      <c r="F1048" s="119">
        <f>'GDP calculation'!L1055</f>
        <v>1.0512379486015142E+20</v>
      </c>
      <c r="J1048" s="117">
        <f t="shared" si="103"/>
        <v>4.6649999999999997E-2</v>
      </c>
      <c r="V1048" s="106">
        <f t="shared" si="104"/>
        <v>3066</v>
      </c>
      <c r="W1048" s="107">
        <f t="shared" si="105"/>
        <v>1.0191364404251993E-2</v>
      </c>
      <c r="X1048" s="108">
        <f t="shared" si="106"/>
        <v>2.174648548071951E-3</v>
      </c>
      <c r="Y1048" s="106">
        <f t="shared" si="107"/>
        <v>1.4793060264643241E-4</v>
      </c>
    </row>
    <row r="1049" spans="1:25">
      <c r="A1049" s="106">
        <f t="shared" si="102"/>
        <v>3067</v>
      </c>
      <c r="F1049" s="119">
        <f>'GDP calculation'!L1056</f>
        <v>1.0880312768025672E+20</v>
      </c>
      <c r="J1049" s="117">
        <f t="shared" si="103"/>
        <v>4.6649999999999997E-2</v>
      </c>
      <c r="V1049" s="106">
        <f t="shared" si="104"/>
        <v>3067</v>
      </c>
      <c r="W1049" s="107">
        <f t="shared" si="105"/>
        <v>1.0191364404251993E-2</v>
      </c>
      <c r="X1049" s="108">
        <f t="shared" si="106"/>
        <v>2.1504430776806659E-3</v>
      </c>
      <c r="Y1049" s="106">
        <f t="shared" si="107"/>
        <v>1.4642400873056977E-4</v>
      </c>
    </row>
    <row r="1050" spans="1:25">
      <c r="A1050" s="106">
        <f t="shared" si="102"/>
        <v>3068</v>
      </c>
      <c r="F1050" s="119">
        <f>'GDP calculation'!L1057</f>
        <v>1.1261123714906569E+20</v>
      </c>
      <c r="J1050" s="117">
        <f t="shared" si="103"/>
        <v>4.6649999999999997E-2</v>
      </c>
      <c r="V1050" s="106">
        <f t="shared" si="104"/>
        <v>3068</v>
      </c>
      <c r="W1050" s="107">
        <f t="shared" si="105"/>
        <v>1.0191364404251993E-2</v>
      </c>
      <c r="X1050" s="108">
        <f t="shared" si="106"/>
        <v>2.1265070323407903E-3</v>
      </c>
      <c r="Y1050" s="106">
        <f t="shared" si="107"/>
        <v>1.449326262007724E-4</v>
      </c>
    </row>
    <row r="1051" spans="1:25">
      <c r="A1051" s="106">
        <f t="shared" si="102"/>
        <v>3069</v>
      </c>
      <c r="F1051" s="119">
        <f>'GDP calculation'!L1058</f>
        <v>1.1655263044928297E+20</v>
      </c>
      <c r="J1051" s="117">
        <f t="shared" si="103"/>
        <v>4.6649999999999997E-2</v>
      </c>
      <c r="V1051" s="106">
        <f t="shared" si="104"/>
        <v>3069</v>
      </c>
      <c r="W1051" s="107">
        <f t="shared" si="105"/>
        <v>1.0191364404251993E-2</v>
      </c>
      <c r="X1051" s="108">
        <f t="shared" si="106"/>
        <v>2.1028374131493027E-3</v>
      </c>
      <c r="Y1051" s="106">
        <f t="shared" si="107"/>
        <v>1.434563030861083E-4</v>
      </c>
    </row>
    <row r="1052" spans="1:25">
      <c r="A1052" s="106">
        <f t="shared" si="102"/>
        <v>3070</v>
      </c>
      <c r="F1052" s="119">
        <f>'GDP calculation'!L1059</f>
        <v>1.2063197251500787E+20</v>
      </c>
      <c r="J1052" s="117">
        <f t="shared" si="103"/>
        <v>4.6649999999999997E-2</v>
      </c>
      <c r="V1052" s="106">
        <f t="shared" si="104"/>
        <v>3070</v>
      </c>
      <c r="W1052" s="107">
        <f t="shared" si="105"/>
        <v>1.0191364404251993E-2</v>
      </c>
      <c r="X1052" s="108">
        <f t="shared" si="106"/>
        <v>2.0794312545832209E-3</v>
      </c>
      <c r="Y1052" s="106">
        <f t="shared" si="107"/>
        <v>1.4199488891415289E-4</v>
      </c>
    </row>
    <row r="1053" spans="1:25">
      <c r="A1053" s="106">
        <f t="shared" si="102"/>
        <v>3071</v>
      </c>
      <c r="F1053" s="119">
        <f>'GDP calculation'!L1060</f>
        <v>1.2485409155303314E+20</v>
      </c>
      <c r="J1053" s="117">
        <f t="shared" si="103"/>
        <v>4.6649999999999997E-2</v>
      </c>
      <c r="V1053" s="106">
        <f t="shared" si="104"/>
        <v>3071</v>
      </c>
      <c r="W1053" s="107">
        <f t="shared" si="105"/>
        <v>1.0191364404251993E-2</v>
      </c>
      <c r="X1053" s="108">
        <f t="shared" si="106"/>
        <v>2.0562856241280597E-3</v>
      </c>
      <c r="Y1053" s="106">
        <f t="shared" si="107"/>
        <v>1.4054823469645853E-4</v>
      </c>
    </row>
    <row r="1054" spans="1:25">
      <c r="A1054" s="106">
        <f t="shared" si="102"/>
        <v>3072</v>
      </c>
      <c r="F1054" s="119">
        <f>'GDP calculation'!L1061</f>
        <v>1.292239847573893E+20</v>
      </c>
      <c r="J1054" s="117">
        <f t="shared" si="103"/>
        <v>4.6649999999999997E-2</v>
      </c>
      <c r="V1054" s="106">
        <f t="shared" si="104"/>
        <v>3072</v>
      </c>
      <c r="W1054" s="107">
        <f t="shared" si="105"/>
        <v>1.0191364404251993E-2</v>
      </c>
      <c r="X1054" s="108">
        <f t="shared" si="106"/>
        <v>2.0333976219104205E-3</v>
      </c>
      <c r="Y1054" s="106">
        <f t="shared" si="107"/>
        <v>1.3911619291416118E-4</v>
      </c>
    </row>
    <row r="1055" spans="1:25">
      <c r="A1055" s="106">
        <f t="shared" si="102"/>
        <v>3073</v>
      </c>
      <c r="F1055" s="119">
        <f>'GDP calculation'!L1062</f>
        <v>1.3374682422389791E+20</v>
      </c>
      <c r="J1055" s="117">
        <f t="shared" si="103"/>
        <v>4.6649999999999997E-2</v>
      </c>
      <c r="V1055" s="106">
        <f t="shared" si="104"/>
        <v>3073</v>
      </c>
      <c r="W1055" s="107">
        <f t="shared" si="105"/>
        <v>1.0191364404251993E-2</v>
      </c>
      <c r="X1055" s="108">
        <f t="shared" si="106"/>
        <v>2.0107643803346721E-3</v>
      </c>
      <c r="Y1055" s="106">
        <f t="shared" si="107"/>
        <v>1.3769861750372424E-4</v>
      </c>
    </row>
    <row r="1056" spans="1:25">
      <c r="A1056" s="106">
        <f t="shared" si="102"/>
        <v>3074</v>
      </c>
      <c r="F1056" s="119">
        <f>'GDP calculation'!L1063</f>
        <v>1.3842796307173433E+20</v>
      </c>
      <c r="J1056" s="117">
        <f t="shared" si="103"/>
        <v>4.6649999999999997E-2</v>
      </c>
      <c r="V1056" s="106">
        <f t="shared" si="104"/>
        <v>3074</v>
      </c>
      <c r="W1056" s="107">
        <f t="shared" si="105"/>
        <v>1.0191364404251993E-2</v>
      </c>
      <c r="X1056" s="108">
        <f t="shared" si="106"/>
        <v>1.9883830637236763E-3</v>
      </c>
      <c r="Y1056" s="106">
        <f t="shared" si="107"/>
        <v>1.3629536384281754E-4</v>
      </c>
    </row>
    <row r="1057" spans="1:25">
      <c r="A1057" s="106">
        <f t="shared" si="102"/>
        <v>3075</v>
      </c>
      <c r="F1057" s="119">
        <f>'GDP calculation'!L1064</f>
        <v>1.4327294177924502E+20</v>
      </c>
      <c r="J1057" s="117">
        <f t="shared" si="103"/>
        <v>4.6649999999999997E-2</v>
      </c>
      <c r="V1057" s="106">
        <f t="shared" si="104"/>
        <v>3075</v>
      </c>
      <c r="W1057" s="107">
        <f t="shared" si="105"/>
        <v>1.0191364404251993E-2</v>
      </c>
      <c r="X1057" s="108">
        <f t="shared" si="106"/>
        <v>1.9662508679635072E-3</v>
      </c>
      <c r="Y1057" s="106">
        <f t="shared" si="107"/>
        <v>1.3490628873632981E-4</v>
      </c>
    </row>
    <row r="1058" spans="1:25">
      <c r="A1058" s="106">
        <f t="shared" si="102"/>
        <v>3076</v>
      </c>
      <c r="F1058" s="119">
        <f>'GDP calculation'!L1065</f>
        <v>1.4828749474151858E+20</v>
      </c>
      <c r="J1058" s="117">
        <f t="shared" si="103"/>
        <v>4.6649999999999997E-2</v>
      </c>
      <c r="V1058" s="106">
        <f t="shared" si="104"/>
        <v>3076</v>
      </c>
      <c r="W1058" s="107">
        <f t="shared" si="105"/>
        <v>1.0191364404251993E-2</v>
      </c>
      <c r="X1058" s="108">
        <f t="shared" si="106"/>
        <v>1.9443650201521328E-3</v>
      </c>
      <c r="Y1058" s="106">
        <f t="shared" si="107"/>
        <v>1.3353125040251485E-4</v>
      </c>
    </row>
    <row r="1059" spans="1:25">
      <c r="A1059" s="106">
        <f t="shared" si="102"/>
        <v>3077</v>
      </c>
      <c r="F1059" s="119">
        <f>'GDP calculation'!L1066</f>
        <v>1.5347755705747171E+20</v>
      </c>
      <c r="J1059" s="117">
        <f t="shared" si="103"/>
        <v>4.6649999999999997E-2</v>
      </c>
      <c r="V1059" s="106">
        <f t="shared" si="104"/>
        <v>3077</v>
      </c>
      <c r="W1059" s="107">
        <f t="shared" si="105"/>
        <v>1.0191364404251993E-2</v>
      </c>
      <c r="X1059" s="108">
        <f t="shared" si="106"/>
        <v>1.9227227782520014E-3</v>
      </c>
      <c r="Y1059" s="106">
        <f t="shared" si="107"/>
        <v>1.3217010845926859E-4</v>
      </c>
    </row>
    <row r="1060" spans="1:25">
      <c r="A1060" s="106">
        <f t="shared" ref="A1060:A1123" si="108">A1059+1</f>
        <v>3078</v>
      </c>
      <c r="F1060" s="119">
        <f>'GDP calculation'!L1067</f>
        <v>1.5884927155448319E+20</v>
      </c>
      <c r="J1060" s="117">
        <f t="shared" ref="J1060:J1123" si="109">J1059</f>
        <v>4.6649999999999997E-2</v>
      </c>
      <c r="V1060" s="106">
        <f t="shared" ref="V1060:V1123" si="110">V1059+1</f>
        <v>3078</v>
      </c>
      <c r="W1060" s="107">
        <f t="shared" si="105"/>
        <v>1.0191364404251993E-2</v>
      </c>
      <c r="X1060" s="108">
        <f t="shared" si="106"/>
        <v>1.9013214307464967E-3</v>
      </c>
      <c r="Y1060" s="106">
        <f t="shared" si="107"/>
        <v>1.3082272391053699E-4</v>
      </c>
    </row>
    <row r="1061" spans="1:25">
      <c r="A1061" s="106">
        <f t="shared" si="108"/>
        <v>3079</v>
      </c>
      <c r="F1061" s="119">
        <f>'GDP calculation'!L1068</f>
        <v>1.6440899605889008E+20</v>
      </c>
      <c r="J1061" s="117">
        <f t="shared" si="109"/>
        <v>4.6649999999999997E-2</v>
      </c>
      <c r="V1061" s="106">
        <f t="shared" si="110"/>
        <v>3079</v>
      </c>
      <c r="W1061" s="107">
        <f t="shared" si="105"/>
        <v>1.0191364404251993E-2</v>
      </c>
      <c r="X1061" s="108">
        <f t="shared" si="106"/>
        <v>1.8801582963002188E-3</v>
      </c>
      <c r="Y1061" s="106">
        <f t="shared" si="107"/>
        <v>1.294889591328529E-4</v>
      </c>
    </row>
    <row r="1062" spans="1:25">
      <c r="A1062" s="106">
        <f t="shared" si="108"/>
        <v>3080</v>
      </c>
      <c r="F1062" s="119">
        <f>'GDP calculation'!L1069</f>
        <v>1.701633109209512E+20</v>
      </c>
      <c r="J1062" s="117">
        <f t="shared" si="109"/>
        <v>4.6649999999999997E-2</v>
      </c>
      <c r="V1062" s="106">
        <f t="shared" si="110"/>
        <v>3080</v>
      </c>
      <c r="W1062" s="107">
        <f t="shared" si="105"/>
        <v>1.0191364404251993E-2</v>
      </c>
      <c r="X1062" s="108">
        <f t="shared" si="106"/>
        <v>1.8592307234230408E-3</v>
      </c>
      <c r="Y1062" s="106">
        <f t="shared" si="107"/>
        <v>1.2816867786200075E-4</v>
      </c>
    </row>
    <row r="1063" spans="1:25">
      <c r="A1063" s="106">
        <f t="shared" si="108"/>
        <v>3081</v>
      </c>
      <c r="F1063" s="119">
        <f>'GDP calculation'!L1070</f>
        <v>1.7611902680318447E+20</v>
      </c>
      <c r="J1063" s="117">
        <f t="shared" si="109"/>
        <v>4.6649999999999997E-2</v>
      </c>
      <c r="V1063" s="106">
        <f t="shared" si="110"/>
        <v>3081</v>
      </c>
      <c r="W1063" s="107">
        <f t="shared" si="105"/>
        <v>1.0191364404251993E-2</v>
      </c>
      <c r="X1063" s="108">
        <f t="shared" si="106"/>
        <v>1.8385360901379136E-3</v>
      </c>
      <c r="Y1063" s="106">
        <f t="shared" si="107"/>
        <v>1.268617451798086E-4</v>
      </c>
    </row>
    <row r="1064" spans="1:25">
      <c r="A1064" s="106">
        <f t="shared" si="108"/>
        <v>3082</v>
      </c>
      <c r="F1064" s="119">
        <f>'GDP calculation'!L1071</f>
        <v>1.8228319274129592E+20</v>
      </c>
      <c r="J1064" s="117">
        <f t="shared" si="109"/>
        <v>4.6649999999999997E-2</v>
      </c>
      <c r="V1064" s="106">
        <f t="shared" si="110"/>
        <v>3082</v>
      </c>
      <c r="W1064" s="107">
        <f t="shared" si="105"/>
        <v>1.0191364404251993E-2</v>
      </c>
      <c r="X1064" s="108">
        <f t="shared" si="106"/>
        <v>1.8180718036523576E-3</v>
      </c>
      <c r="Y1064" s="106">
        <f t="shared" si="107"/>
        <v>1.2556802750106501E-4</v>
      </c>
    </row>
    <row r="1065" spans="1:25">
      <c r="A1065" s="106">
        <f t="shared" si="108"/>
        <v>3083</v>
      </c>
      <c r="F1065" s="119">
        <f>'GDP calculation'!L1072</f>
        <v>1.8866310448724125E+20</v>
      </c>
      <c r="J1065" s="117">
        <f t="shared" si="109"/>
        <v>4.6649999999999997E-2</v>
      </c>
      <c r="V1065" s="106">
        <f t="shared" si="110"/>
        <v>3083</v>
      </c>
      <c r="W1065" s="107">
        <f t="shared" si="105"/>
        <v>1.0191364404251993E-2</v>
      </c>
      <c r="X1065" s="108">
        <f t="shared" si="106"/>
        <v>1.7978353000336214E-3</v>
      </c>
      <c r="Y1065" s="106">
        <f t="shared" si="107"/>
        <v>1.2428739256056123E-4</v>
      </c>
    </row>
    <row r="1066" spans="1:25">
      <c r="A1066" s="106">
        <f t="shared" si="108"/>
        <v>3084</v>
      </c>
      <c r="F1066" s="119">
        <f>'GDP calculation'!L1073</f>
        <v>1.9526631314429467E+20</v>
      </c>
      <c r="J1066" s="117">
        <f t="shared" si="109"/>
        <v>4.6649999999999997E-2</v>
      </c>
      <c r="V1066" s="106">
        <f t="shared" si="110"/>
        <v>3084</v>
      </c>
      <c r="W1066" s="107">
        <f t="shared" si="105"/>
        <v>1.0191364404251993E-2</v>
      </c>
      <c r="X1066" s="108">
        <f t="shared" si="106"/>
        <v>1.7778240438874483E-3</v>
      </c>
      <c r="Y1066" s="106">
        <f t="shared" si="107"/>
        <v>1.2301970940025605E-4</v>
      </c>
    </row>
    <row r="1067" spans="1:25">
      <c r="A1067" s="106">
        <f t="shared" si="108"/>
        <v>3085</v>
      </c>
      <c r="F1067" s="119">
        <f>'GDP calculation'!L1074</f>
        <v>2.0210063410434497E+20</v>
      </c>
      <c r="J1067" s="117">
        <f t="shared" si="109"/>
        <v>4.6649999999999997E-2</v>
      </c>
      <c r="V1067" s="106">
        <f t="shared" si="110"/>
        <v>3085</v>
      </c>
      <c r="W1067" s="107">
        <f t="shared" si="105"/>
        <v>1.0191364404251993E-2</v>
      </c>
      <c r="X1067" s="108">
        <f t="shared" si="106"/>
        <v>1.758035528040423E-3</v>
      </c>
      <c r="Y1067" s="106">
        <f t="shared" si="107"/>
        <v>1.2176484835656328E-4</v>
      </c>
    </row>
    <row r="1068" spans="1:25">
      <c r="A1068" s="106">
        <f t="shared" si="108"/>
        <v>3086</v>
      </c>
      <c r="F1068" s="119">
        <f>'GDP calculation'!L1075</f>
        <v>2.0917415629799703E+20</v>
      </c>
      <c r="J1068" s="117">
        <f t="shared" si="109"/>
        <v>4.6649999999999997E-2</v>
      </c>
      <c r="V1068" s="106">
        <f t="shared" si="110"/>
        <v>3086</v>
      </c>
      <c r="W1068" s="107">
        <f t="shared" si="105"/>
        <v>1.0191364404251993E-2</v>
      </c>
      <c r="X1068" s="108">
        <f t="shared" si="106"/>
        <v>1.7384672732258517E-3</v>
      </c>
      <c r="Y1068" s="106">
        <f t="shared" si="107"/>
        <v>1.2052268104775996E-4</v>
      </c>
    </row>
    <row r="1069" spans="1:25">
      <c r="A1069" s="106">
        <f t="shared" si="108"/>
        <v>3087</v>
      </c>
      <c r="F1069" s="119">
        <f>'GDP calculation'!L1076</f>
        <v>2.1649525176842689E+20</v>
      </c>
      <c r="J1069" s="117">
        <f t="shared" si="109"/>
        <v>4.6649999999999997E-2</v>
      </c>
      <c r="V1069" s="106">
        <f t="shared" si="110"/>
        <v>3087</v>
      </c>
      <c r="W1069" s="107">
        <f t="shared" si="105"/>
        <v>1.0191364404251993E-2</v>
      </c>
      <c r="X1069" s="108">
        <f t="shared" si="106"/>
        <v>1.7191168277731394E-3</v>
      </c>
      <c r="Y1069" s="106">
        <f t="shared" si="107"/>
        <v>1.192930803615147E-4</v>
      </c>
    </row>
    <row r="1070" spans="1:25">
      <c r="A1070" s="106">
        <f t="shared" si="108"/>
        <v>3088</v>
      </c>
      <c r="F1070" s="119">
        <f>'GDP calculation'!L1077</f>
        <v>2.240725855803218E+20</v>
      </c>
      <c r="J1070" s="117">
        <f t="shared" si="109"/>
        <v>4.6649999999999997E-2</v>
      </c>
      <c r="V1070" s="106">
        <f t="shared" si="110"/>
        <v>3088</v>
      </c>
      <c r="W1070" s="107">
        <f t="shared" si="105"/>
        <v>1.0191364404251993E-2</v>
      </c>
      <c r="X1070" s="108">
        <f t="shared" si="106"/>
        <v>1.6999817673006249E-3</v>
      </c>
      <c r="Y1070" s="106">
        <f t="shared" si="107"/>
        <v>1.1807592044253485E-4</v>
      </c>
    </row>
    <row r="1071" spans="1:25">
      <c r="A1071" s="106">
        <f t="shared" si="108"/>
        <v>3089</v>
      </c>
      <c r="F1071" s="119">
        <f>'GDP calculation'!L1078</f>
        <v>2.3191512607563304E+20</v>
      </c>
      <c r="J1071" s="117">
        <f t="shared" si="109"/>
        <v>4.6649999999999997E-2</v>
      </c>
      <c r="V1071" s="106">
        <f t="shared" si="110"/>
        <v>3089</v>
      </c>
      <c r="W1071" s="107">
        <f t="shared" si="105"/>
        <v>1.0191364404251993E-2</v>
      </c>
      <c r="X1071" s="108">
        <f t="shared" si="106"/>
        <v>1.6810596944118342E-3</v>
      </c>
      <c r="Y1071" s="106">
        <f t="shared" si="107"/>
        <v>1.1687107668033129E-4</v>
      </c>
    </row>
    <row r="1072" spans="1:25">
      <c r="A1072" s="106">
        <f t="shared" si="108"/>
        <v>3090</v>
      </c>
      <c r="F1072" s="119">
        <f>'GDP calculation'!L1079</f>
        <v>2.4003215548828018E+20</v>
      </c>
      <c r="J1072" s="117">
        <f t="shared" si="109"/>
        <v>4.6649999999999997E-2</v>
      </c>
      <c r="V1072" s="106">
        <f t="shared" si="110"/>
        <v>3090</v>
      </c>
      <c r="W1072" s="107">
        <f t="shared" si="105"/>
        <v>1.0191364404251993E-2</v>
      </c>
      <c r="X1072" s="108">
        <f t="shared" si="106"/>
        <v>1.6623482383951161E-3</v>
      </c>
      <c r="Y1072" s="106">
        <f t="shared" si="107"/>
        <v>1.1567842569709988E-4</v>
      </c>
    </row>
    <row r="1073" spans="1:25">
      <c r="A1073" s="106">
        <f t="shared" si="108"/>
        <v>3091</v>
      </c>
      <c r="F1073" s="119">
        <f>'GDP calculation'!L1080</f>
        <v>2.4843328093036996E+20</v>
      </c>
      <c r="J1073" s="117">
        <f t="shared" si="109"/>
        <v>4.6649999999999997E-2</v>
      </c>
      <c r="V1073" s="106">
        <f t="shared" si="110"/>
        <v>3091</v>
      </c>
      <c r="W1073" s="107">
        <f t="shared" si="105"/>
        <v>1.0191364404251993E-2</v>
      </c>
      <c r="X1073" s="108">
        <f t="shared" si="106"/>
        <v>1.6438450549266183E-3</v>
      </c>
      <c r="Y1073" s="106">
        <f t="shared" si="107"/>
        <v>1.1449784533571854E-4</v>
      </c>
    </row>
    <row r="1074" spans="1:25">
      <c r="A1074" s="106">
        <f t="shared" si="108"/>
        <v>3092</v>
      </c>
      <c r="F1074" s="119">
        <f>'GDP calculation'!L1081</f>
        <v>2.571284457629329E+20</v>
      </c>
      <c r="J1074" s="117">
        <f t="shared" si="109"/>
        <v>4.6649999999999997E-2</v>
      </c>
      <c r="V1074" s="106">
        <f t="shared" si="110"/>
        <v>3092</v>
      </c>
      <c r="W1074" s="107">
        <f t="shared" si="105"/>
        <v>1.0191364404251993E-2</v>
      </c>
      <c r="X1074" s="108">
        <f t="shared" si="106"/>
        <v>1.6255478257765727E-3</v>
      </c>
      <c r="Y1074" s="106">
        <f t="shared" si="107"/>
        <v>1.1332921464785866E-4</v>
      </c>
    </row>
    <row r="1075" spans="1:25">
      <c r="A1075" s="106">
        <f t="shared" si="108"/>
        <v>3093</v>
      </c>
      <c r="F1075" s="119">
        <f>'GDP calculation'!L1082</f>
        <v>2.6612794136463553E+20</v>
      </c>
      <c r="J1075" s="117">
        <f t="shared" si="109"/>
        <v>4.6649999999999997E-2</v>
      </c>
      <c r="V1075" s="106">
        <f t="shared" si="110"/>
        <v>3093</v>
      </c>
      <c r="W1075" s="107">
        <f t="shared" si="105"/>
        <v>1.0191364404251993E-2</v>
      </c>
      <c r="X1075" s="108">
        <f t="shared" si="106"/>
        <v>1.6074542585188482E-3</v>
      </c>
      <c r="Y1075" s="106">
        <f t="shared" si="107"/>
        <v>1.1217241388221013E-4</v>
      </c>
    </row>
    <row r="1076" spans="1:25">
      <c r="A1076" s="106">
        <f t="shared" si="108"/>
        <v>3094</v>
      </c>
      <c r="F1076" s="119">
        <f>'GDP calculation'!L1083</f>
        <v>2.7544241931239775E+20</v>
      </c>
      <c r="J1076" s="117">
        <f t="shared" si="109"/>
        <v>4.6649999999999997E-2</v>
      </c>
      <c r="V1076" s="106">
        <f t="shared" si="110"/>
        <v>3094</v>
      </c>
      <c r="W1076" s="107">
        <f t="shared" si="105"/>
        <v>1.0191364404251993E-2</v>
      </c>
      <c r="X1076" s="108">
        <f t="shared" si="106"/>
        <v>1.5895620862437369E-3</v>
      </c>
      <c r="Y1076" s="106">
        <f t="shared" si="107"/>
        <v>1.110273244728186E-4</v>
      </c>
    </row>
    <row r="1077" spans="1:25">
      <c r="A1077" s="106">
        <f t="shared" si="108"/>
        <v>3095</v>
      </c>
      <c r="F1077" s="119">
        <f>'GDP calculation'!L1084</f>
        <v>2.8508290398833164E+20</v>
      </c>
      <c r="J1077" s="117">
        <f t="shared" si="109"/>
        <v>4.6649999999999997E-2</v>
      </c>
      <c r="V1077" s="106">
        <f t="shared" si="110"/>
        <v>3095</v>
      </c>
      <c r="W1077" s="107">
        <f t="shared" si="105"/>
        <v>1.0191364404251993E-2</v>
      </c>
      <c r="X1077" s="108">
        <f t="shared" si="106"/>
        <v>1.5718690672739389E-3</v>
      </c>
      <c r="Y1077" s="106">
        <f t="shared" si="107"/>
        <v>1.0989382902753418E-4</v>
      </c>
    </row>
    <row r="1078" spans="1:25">
      <c r="A1078" s="106">
        <f t="shared" si="108"/>
        <v>3096</v>
      </c>
      <c r="F1078" s="119">
        <f>'GDP calculation'!L1085</f>
        <v>2.9506080562792323E+20</v>
      </c>
      <c r="J1078" s="117">
        <f t="shared" si="109"/>
        <v>4.6649999999999997E-2</v>
      </c>
      <c r="V1078" s="106">
        <f t="shared" si="110"/>
        <v>3096</v>
      </c>
      <c r="W1078" s="107">
        <f t="shared" si="105"/>
        <v>1.0191364404251993E-2</v>
      </c>
      <c r="X1078" s="108">
        <f t="shared" si="106"/>
        <v>1.5543729848837015E-3</v>
      </c>
      <c r="Y1078" s="106">
        <f t="shared" si="107"/>
        <v>1.0877181131657006E-4</v>
      </c>
    </row>
    <row r="1079" spans="1:25">
      <c r="A1079" s="106">
        <f t="shared" si="108"/>
        <v>3097</v>
      </c>
      <c r="F1079" s="119">
        <f>'GDP calculation'!L1086</f>
        <v>3.0538793382490053E+20</v>
      </c>
      <c r="J1079" s="117">
        <f t="shared" si="109"/>
        <v>4.6649999999999997E-2</v>
      </c>
      <c r="V1079" s="106">
        <f t="shared" si="110"/>
        <v>3097</v>
      </c>
      <c r="W1079" s="107">
        <f t="shared" si="105"/>
        <v>1.0191364404251993E-2</v>
      </c>
      <c r="X1079" s="108">
        <f t="shared" si="106"/>
        <v>1.537071647021097E-3</v>
      </c>
      <c r="Y1079" s="106">
        <f t="shared" si="107"/>
        <v>1.0766115626117117E-4</v>
      </c>
    </row>
    <row r="1080" spans="1:25">
      <c r="A1080" s="106">
        <f t="shared" si="108"/>
        <v>3098</v>
      </c>
      <c r="F1080" s="119">
        <f>'GDP calculation'!L1087</f>
        <v>3.1607651150877203E+20</v>
      </c>
      <c r="J1080" s="117">
        <f t="shared" si="109"/>
        <v>4.6649999999999997E-2</v>
      </c>
      <c r="V1080" s="106">
        <f t="shared" si="110"/>
        <v>3098</v>
      </c>
      <c r="W1080" s="107">
        <f t="shared" si="105"/>
        <v>1.0191364404251993E-2</v>
      </c>
      <c r="X1080" s="108">
        <f t="shared" si="106"/>
        <v>1.5199628860333783E-3</v>
      </c>
      <c r="Y1080" s="106">
        <f t="shared" si="107"/>
        <v>1.065617499223902E-4</v>
      </c>
    </row>
    <row r="1081" spans="1:25">
      <c r="A1081" s="106">
        <f t="shared" si="108"/>
        <v>3099</v>
      </c>
      <c r="F1081" s="119">
        <f>'GDP calculation'!L1088</f>
        <v>3.2713918941157904E+20</v>
      </c>
      <c r="J1081" s="117">
        <f t="shared" si="109"/>
        <v>4.6649999999999997E-2</v>
      </c>
      <c r="V1081" s="106">
        <f t="shared" si="110"/>
        <v>3099</v>
      </c>
      <c r="W1081" s="107">
        <f t="shared" si="105"/>
        <v>1.0191364404251993E-2</v>
      </c>
      <c r="X1081" s="108">
        <f t="shared" si="106"/>
        <v>1.5030445583954007E-3</v>
      </c>
      <c r="Y1081" s="106">
        <f t="shared" si="107"/>
        <v>1.0547347948997148E-4</v>
      </c>
    </row>
    <row r="1082" spans="1:25">
      <c r="A1082" s="106">
        <f t="shared" si="108"/>
        <v>3100</v>
      </c>
      <c r="F1082" s="119">
        <f>'GDP calculation'!L1089</f>
        <v>3.3858906104098429E+20</v>
      </c>
      <c r="J1082" s="117">
        <f t="shared" si="109"/>
        <v>4.6649999999999997E-2</v>
      </c>
      <c r="V1082" s="106">
        <f t="shared" si="110"/>
        <v>3100</v>
      </c>
      <c r="W1082" s="107">
        <f t="shared" si="105"/>
        <v>1.0191364404251993E-2</v>
      </c>
      <c r="X1082" s="108">
        <f t="shared" si="106"/>
        <v>1.4863145444410637E-3</v>
      </c>
      <c r="Y1082" s="106">
        <f t="shared" si="107"/>
        <v>1.0439623327134089E-4</v>
      </c>
    </row>
    <row r="1083" spans="1:25">
      <c r="A1083" s="106">
        <f t="shared" si="108"/>
        <v>3101</v>
      </c>
      <c r="F1083" s="119">
        <f>'GDP calculation'!L1090</f>
        <v>3.5043967817741874E+20</v>
      </c>
      <c r="J1083" s="117">
        <f t="shared" si="109"/>
        <v>4.6649999999999997E-2</v>
      </c>
      <c r="V1083" s="106">
        <f t="shared" si="110"/>
        <v>3101</v>
      </c>
      <c r="W1083" s="107">
        <f t="shared" ref="W1083:W1146" si="111">W1082</f>
        <v>1.0191364404251993E-2</v>
      </c>
      <c r="X1083" s="108">
        <f t="shared" si="106"/>
        <v>1.4697707480977413E-3</v>
      </c>
      <c r="Y1083" s="106">
        <f t="shared" si="107"/>
        <v>1.0332990068070112E-4</v>
      </c>
    </row>
    <row r="1084" spans="1:25">
      <c r="A1084" s="106">
        <f t="shared" si="108"/>
        <v>3102</v>
      </c>
      <c r="F1084" s="119">
        <f>'GDP calculation'!L1091</f>
        <v>3.6270506691362836E+20</v>
      </c>
      <c r="J1084" s="117">
        <f t="shared" si="109"/>
        <v>4.6649999999999997E-2</v>
      </c>
      <c r="V1084" s="106">
        <f t="shared" si="110"/>
        <v>3102</v>
      </c>
      <c r="W1084" s="107">
        <f t="shared" si="111"/>
        <v>1.0191364404251993E-2</v>
      </c>
      <c r="X1084" s="108">
        <f t="shared" si="106"/>
        <v>1.453411096623668E-3</v>
      </c>
      <c r="Y1084" s="106">
        <f t="shared" si="107"/>
        <v>1.0227437222823102E-4</v>
      </c>
    </row>
    <row r="1085" spans="1:25">
      <c r="A1085" s="106">
        <f t="shared" si="108"/>
        <v>3103</v>
      </c>
      <c r="F1085" s="119">
        <f>'GDP calculation'!L1092</f>
        <v>3.7539974425560534E+20</v>
      </c>
      <c r="J1085" s="117">
        <f t="shared" si="109"/>
        <v>4.6649999999999997E-2</v>
      </c>
      <c r="V1085" s="106">
        <f t="shared" si="110"/>
        <v>3103</v>
      </c>
      <c r="W1085" s="107">
        <f t="shared" si="111"/>
        <v>1.0191364404251993E-2</v>
      </c>
      <c r="X1085" s="108">
        <f t="shared" si="106"/>
        <v>1.4372335403482503E-3</v>
      </c>
      <c r="Y1085" s="106">
        <f t="shared" si="107"/>
        <v>1.0122953950938846E-4</v>
      </c>
    </row>
    <row r="1086" spans="1:25">
      <c r="A1086" s="106">
        <f t="shared" si="108"/>
        <v>3104</v>
      </c>
      <c r="F1086" s="119">
        <f>'GDP calculation'!L1093</f>
        <v>3.885387353045515E+20</v>
      </c>
      <c r="J1086" s="117">
        <f t="shared" si="109"/>
        <v>4.6649999999999997E-2</v>
      </c>
      <c r="V1086" s="106">
        <f t="shared" si="110"/>
        <v>3104</v>
      </c>
      <c r="W1086" s="107">
        <f t="shared" si="111"/>
        <v>1.0191364404251993E-2</v>
      </c>
      <c r="X1086" s="108">
        <f t="shared" si="106"/>
        <v>1.4212360524152668E-3</v>
      </c>
      <c r="Y1086" s="106">
        <f t="shared" si="107"/>
        <v>1.0019529519431556E-4</v>
      </c>
    </row>
    <row r="1087" spans="1:25">
      <c r="A1087" s="106">
        <f t="shared" si="108"/>
        <v>3105</v>
      </c>
      <c r="F1087" s="119">
        <f>'GDP calculation'!L1094</f>
        <v>4.0213759104021076E+20</v>
      </c>
      <c r="J1087" s="117">
        <f t="shared" si="109"/>
        <v>4.6649999999999997E-2</v>
      </c>
      <c r="V1087" s="106">
        <f t="shared" si="110"/>
        <v>3105</v>
      </c>
      <c r="W1087" s="107">
        <f t="shared" si="111"/>
        <v>1.0191364404251993E-2</v>
      </c>
      <c r="X1087" s="108">
        <f t="shared" si="106"/>
        <v>1.4054166285289264E-3</v>
      </c>
      <c r="Y1087" s="106">
        <f t="shared" si="107"/>
        <v>9.9171533017345081E-5</v>
      </c>
    </row>
    <row r="1088" spans="1:25">
      <c r="A1088" s="106">
        <f t="shared" si="108"/>
        <v>3106</v>
      </c>
      <c r="F1088" s="119">
        <f>'GDP calculation'!L1095</f>
        <v>4.1621240672661812E+20</v>
      </c>
      <c r="J1088" s="117">
        <f t="shared" si="109"/>
        <v>4.6649999999999997E-2</v>
      </c>
      <c r="V1088" s="106">
        <f t="shared" si="110"/>
        <v>3106</v>
      </c>
      <c r="W1088" s="107">
        <f t="shared" si="111"/>
        <v>1.0191364404251993E-2</v>
      </c>
      <c r="X1088" s="108">
        <f t="shared" si="106"/>
        <v>1.3897732867027555E-3</v>
      </c>
      <c r="Y1088" s="106">
        <f t="shared" si="107"/>
        <v>9.8158147766607589E-5</v>
      </c>
    </row>
    <row r="1089" spans="1:25">
      <c r="A1089" s="106">
        <f t="shared" si="108"/>
        <v>3107</v>
      </c>
      <c r="F1089" s="119">
        <f>'GDP calculation'!L1096</f>
        <v>4.3077984096204974E+20</v>
      </c>
      <c r="J1089" s="117">
        <f t="shared" si="109"/>
        <v>4.6649999999999997E-2</v>
      </c>
      <c r="V1089" s="106">
        <f t="shared" si="110"/>
        <v>3107</v>
      </c>
      <c r="W1089" s="107">
        <f t="shared" si="111"/>
        <v>1.0191364404251993E-2</v>
      </c>
      <c r="X1089" s="108">
        <f t="shared" si="106"/>
        <v>1.3743040670112757E-3</v>
      </c>
      <c r="Y1089" s="106">
        <f t="shared" si="107"/>
        <v>9.7155035273737816E-5</v>
      </c>
    </row>
    <row r="1090" spans="1:25">
      <c r="A1090" s="106">
        <f t="shared" si="108"/>
        <v>3108</v>
      </c>
      <c r="F1090" s="119">
        <f>'GDP calculation'!L1097</f>
        <v>4.4585713539572145E+20</v>
      </c>
      <c r="J1090" s="117">
        <f t="shared" si="109"/>
        <v>4.6649999999999997E-2</v>
      </c>
      <c r="V1090" s="106">
        <f t="shared" si="110"/>
        <v>3108</v>
      </c>
      <c r="W1090" s="107">
        <f t="shared" si="111"/>
        <v>1.0191364404251993E-2</v>
      </c>
      <c r="X1090" s="108">
        <f t="shared" si="106"/>
        <v>1.3590070313444515E-3</v>
      </c>
      <c r="Y1090" s="106">
        <f t="shared" si="107"/>
        <v>9.6162092403679887E-5</v>
      </c>
    </row>
    <row r="1091" spans="1:25">
      <c r="A1091" s="106">
        <f t="shared" si="108"/>
        <v>3109</v>
      </c>
      <c r="F1091" s="119">
        <f>'GDP calculation'!L1098</f>
        <v>4.6146213513457166E+20</v>
      </c>
      <c r="J1091" s="117">
        <f t="shared" si="109"/>
        <v>4.6649999999999997E-2</v>
      </c>
      <c r="V1091" s="106">
        <f t="shared" si="110"/>
        <v>3109</v>
      </c>
      <c r="W1091" s="107">
        <f t="shared" si="111"/>
        <v>1.0191364404251993E-2</v>
      </c>
      <c r="X1091" s="108">
        <f t="shared" si="106"/>
        <v>1.3438802631648664E-3</v>
      </c>
      <c r="Y1091" s="106">
        <f t="shared" si="107"/>
        <v>9.5179217044590069E-5</v>
      </c>
    </row>
    <row r="1092" spans="1:25">
      <c r="A1092" s="106">
        <f t="shared" si="108"/>
        <v>3110</v>
      </c>
      <c r="F1092" s="119">
        <f>'GDP calculation'!L1099</f>
        <v>4.7761330986428164E+20</v>
      </c>
      <c r="J1092" s="117">
        <f t="shared" si="109"/>
        <v>4.6649999999999997E-2</v>
      </c>
      <c r="V1092" s="106">
        <f t="shared" si="110"/>
        <v>3110</v>
      </c>
      <c r="W1092" s="107">
        <f t="shared" si="111"/>
        <v>1.0191364404251993E-2</v>
      </c>
      <c r="X1092" s="108">
        <f t="shared" ref="X1092:X1155" si="112">(W1092*F1092)/(1+J1092)^(A1092-2021)</f>
        <v>1.3289218672676028E-3</v>
      </c>
      <c r="Y1092" s="106">
        <f t="shared" ref="Y1092:Y1155" si="113">X1092*(A1092-2021)/(SUM(X$5:X$1492))</f>
        <v>9.4206308097836224E-5</v>
      </c>
    </row>
    <row r="1093" spans="1:25">
      <c r="A1093" s="106">
        <f t="shared" si="108"/>
        <v>3111</v>
      </c>
      <c r="F1093" s="119">
        <f>'GDP calculation'!L1100</f>
        <v>4.9432977570953147E+20</v>
      </c>
      <c r="J1093" s="117">
        <f t="shared" si="109"/>
        <v>4.6649999999999997E-2</v>
      </c>
      <c r="V1093" s="106">
        <f t="shared" si="110"/>
        <v>3111</v>
      </c>
      <c r="W1093" s="107">
        <f t="shared" si="111"/>
        <v>1.0191364404251993E-2</v>
      </c>
      <c r="X1093" s="108">
        <f t="shared" si="112"/>
        <v>1.3141299695427974E-3</v>
      </c>
      <c r="Y1093" s="106">
        <f t="shared" si="113"/>
        <v>9.3243265468093378E-5</v>
      </c>
    </row>
    <row r="1094" spans="1:25">
      <c r="A1094" s="106">
        <f t="shared" si="108"/>
        <v>3112</v>
      </c>
      <c r="F1094" s="119">
        <f>'GDP calculation'!L1101</f>
        <v>5.1163131785936503E+20</v>
      </c>
      <c r="J1094" s="117">
        <f t="shared" si="109"/>
        <v>4.6649999999999997E-2</v>
      </c>
      <c r="V1094" s="106">
        <f t="shared" si="110"/>
        <v>3112</v>
      </c>
      <c r="W1094" s="107">
        <f t="shared" si="111"/>
        <v>1.0191364404251993E-2</v>
      </c>
      <c r="X1094" s="108">
        <f t="shared" si="112"/>
        <v>1.2995027167408352E-3</v>
      </c>
      <c r="Y1094" s="106">
        <f t="shared" si="113"/>
        <v>9.2289990053533836E-5</v>
      </c>
    </row>
    <row r="1095" spans="1:25">
      <c r="A1095" s="106">
        <f t="shared" si="108"/>
        <v>3113</v>
      </c>
      <c r="F1095" s="119">
        <f>'GDP calculation'!L1102</f>
        <v>5.2953841398444274E+20</v>
      </c>
      <c r="J1095" s="117">
        <f t="shared" si="109"/>
        <v>4.6649999999999997E-2</v>
      </c>
      <c r="V1095" s="106">
        <f t="shared" si="110"/>
        <v>3113</v>
      </c>
      <c r="W1095" s="107">
        <f t="shared" si="111"/>
        <v>1.0191364404251993E-2</v>
      </c>
      <c r="X1095" s="108">
        <f t="shared" si="112"/>
        <v>1.2850382762401608E-3</v>
      </c>
      <c r="Y1095" s="106">
        <f t="shared" si="113"/>
        <v>9.1346383736111859E-5</v>
      </c>
    </row>
    <row r="1096" spans="1:25">
      <c r="A1096" s="106">
        <f t="shared" si="108"/>
        <v>3114</v>
      </c>
      <c r="F1096" s="119">
        <f>'GDP calculation'!L1103</f>
        <v>5.4807225847389821E+20</v>
      </c>
      <c r="J1096" s="117">
        <f t="shared" si="109"/>
        <v>4.6649999999999997E-2</v>
      </c>
      <c r="V1096" s="106">
        <f t="shared" si="110"/>
        <v>3114</v>
      </c>
      <c r="W1096" s="107">
        <f t="shared" si="111"/>
        <v>1.0191364404251993E-2</v>
      </c>
      <c r="X1096" s="108">
        <f t="shared" si="112"/>
        <v>1.2707348358176719E-3</v>
      </c>
      <c r="Y1096" s="106">
        <f t="shared" si="113"/>
        <v>9.0412349371941087E-5</v>
      </c>
    </row>
    <row r="1097" spans="1:25">
      <c r="A1097" s="106">
        <f t="shared" si="108"/>
        <v>3115</v>
      </c>
      <c r="F1097" s="119">
        <f>'GDP calculation'!L1104</f>
        <v>5.6725478752048461E+20</v>
      </c>
      <c r="J1097" s="117">
        <f t="shared" si="109"/>
        <v>4.6649999999999997E-2</v>
      </c>
      <c r="V1097" s="106">
        <f t="shared" si="110"/>
        <v>3115</v>
      </c>
      <c r="W1097" s="107">
        <f t="shared" si="111"/>
        <v>1.0191364404251993E-2</v>
      </c>
      <c r="X1097" s="108">
        <f t="shared" si="112"/>
        <v>1.2565906034216695E-3</v>
      </c>
      <c r="Y1097" s="106">
        <f t="shared" si="113"/>
        <v>8.9487790781764593E-5</v>
      </c>
    </row>
    <row r="1098" spans="1:25">
      <c r="A1098" s="106">
        <f t="shared" si="108"/>
        <v>3116</v>
      </c>
      <c r="F1098" s="119">
        <f>'GDP calculation'!L1105</f>
        <v>5.8710870508370153E+20</v>
      </c>
      <c r="J1098" s="117">
        <f t="shared" si="109"/>
        <v>4.6649999999999997E-2</v>
      </c>
      <c r="V1098" s="106">
        <f t="shared" si="110"/>
        <v>3116</v>
      </c>
      <c r="W1098" s="107">
        <f t="shared" si="111"/>
        <v>1.0191364404251993E-2</v>
      </c>
      <c r="X1098" s="108">
        <f t="shared" si="112"/>
        <v>1.2426038069473344E-3</v>
      </c>
      <c r="Y1098" s="106">
        <f t="shared" si="113"/>
        <v>8.8572612741516236E-5</v>
      </c>
    </row>
    <row r="1099" spans="1:25">
      <c r="A1099" s="106">
        <f t="shared" si="108"/>
        <v>3117</v>
      </c>
      <c r="F1099" s="119">
        <f>'GDP calculation'!L1106</f>
        <v>6.0765750976163099E+20</v>
      </c>
      <c r="J1099" s="117">
        <f t="shared" si="109"/>
        <v>4.6649999999999997E-2</v>
      </c>
      <c r="V1099" s="106">
        <f t="shared" si="110"/>
        <v>3117</v>
      </c>
      <c r="W1099" s="107">
        <f t="shared" si="111"/>
        <v>1.0191364404251993E-2</v>
      </c>
      <c r="X1099" s="108">
        <f t="shared" si="112"/>
        <v>1.228772694014705E-3</v>
      </c>
      <c r="Y1099" s="106">
        <f t="shared" si="113"/>
        <v>8.7666720972972794E-5</v>
      </c>
    </row>
    <row r="1100" spans="1:25">
      <c r="A1100" s="106">
        <f t="shared" si="108"/>
        <v>3118</v>
      </c>
      <c r="F1100" s="119">
        <f>'GDP calculation'!L1107</f>
        <v>6.2892552260328804E+20</v>
      </c>
      <c r="J1100" s="117">
        <f t="shared" si="109"/>
        <v>4.6649999999999997E-2</v>
      </c>
      <c r="V1100" s="106">
        <f t="shared" si="110"/>
        <v>3118</v>
      </c>
      <c r="W1100" s="107">
        <f t="shared" si="111"/>
        <v>1.0191364404251993E-2</v>
      </c>
      <c r="X1100" s="108">
        <f t="shared" si="112"/>
        <v>1.2150955317491228E-3</v>
      </c>
      <c r="Y1100" s="106">
        <f t="shared" si="113"/>
        <v>8.6770022134495514E-5</v>
      </c>
    </row>
    <row r="1101" spans="1:25">
      <c r="A1101" s="106">
        <f t="shared" si="108"/>
        <v>3119</v>
      </c>
      <c r="F1101" s="119">
        <f>'GDP calculation'!L1108</f>
        <v>6.5093791589440304E+20</v>
      </c>
      <c r="J1101" s="117">
        <f t="shared" si="109"/>
        <v>4.6649999999999997E-2</v>
      </c>
      <c r="V1101" s="106">
        <f t="shared" si="110"/>
        <v>3119</v>
      </c>
      <c r="W1101" s="107">
        <f t="shared" si="111"/>
        <v>1.0191364404251993E-2</v>
      </c>
      <c r="X1101" s="108">
        <f t="shared" si="112"/>
        <v>1.2015706065641256E-3</v>
      </c>
      <c r="Y1101" s="106">
        <f t="shared" si="113"/>
        <v>8.5882423811861042E-5</v>
      </c>
    </row>
    <row r="1102" spans="1:25">
      <c r="A1102" s="106">
        <f t="shared" si="108"/>
        <v>3120</v>
      </c>
      <c r="F1102" s="119">
        <f>'GDP calculation'!L1109</f>
        <v>6.7372074295070713E+20</v>
      </c>
      <c r="J1102" s="117">
        <f t="shared" si="109"/>
        <v>4.6649999999999997E-2</v>
      </c>
      <c r="V1102" s="106">
        <f t="shared" si="110"/>
        <v>3120</v>
      </c>
      <c r="W1102" s="107">
        <f t="shared" si="111"/>
        <v>1.0191364404251993E-2</v>
      </c>
      <c r="X1102" s="108">
        <f t="shared" si="112"/>
        <v>1.1881962239467538E-3</v>
      </c>
      <c r="Y1102" s="106">
        <f t="shared" si="113"/>
        <v>8.5003834509179993E-5</v>
      </c>
    </row>
    <row r="1103" spans="1:25">
      <c r="A1103" s="106">
        <f t="shared" si="108"/>
        <v>3121</v>
      </c>
      <c r="F1103" s="119">
        <f>'GDP calculation'!L1110</f>
        <v>6.9730096895398183E+20</v>
      </c>
      <c r="J1103" s="117">
        <f t="shared" si="109"/>
        <v>4.6649999999999997E-2</v>
      </c>
      <c r="V1103" s="106">
        <f t="shared" si="110"/>
        <v>3121</v>
      </c>
      <c r="W1103" s="107">
        <f t="shared" si="111"/>
        <v>1.0191364404251993E-2</v>
      </c>
      <c r="X1103" s="108">
        <f t="shared" si="112"/>
        <v>1.1749707082452491E-3</v>
      </c>
      <c r="Y1103" s="106">
        <f t="shared" si="113"/>
        <v>8.413416363990316E-5</v>
      </c>
    </row>
    <row r="1104" spans="1:25">
      <c r="A1104" s="106">
        <f t="shared" si="108"/>
        <v>3122</v>
      </c>
      <c r="F1104" s="119">
        <f>'GDP calculation'!L1111</f>
        <v>7.2170650286737116E+20</v>
      </c>
      <c r="J1104" s="117">
        <f t="shared" si="109"/>
        <v>4.6649999999999997E-2</v>
      </c>
      <c r="V1104" s="106">
        <f t="shared" si="110"/>
        <v>3122</v>
      </c>
      <c r="W1104" s="107">
        <f t="shared" si="111"/>
        <v>1.0191364404251993E-2</v>
      </c>
      <c r="X1104" s="108">
        <f t="shared" si="112"/>
        <v>1.161892402459115E-3</v>
      </c>
      <c r="Y1104" s="106">
        <f t="shared" si="113"/>
        <v>8.3273321517913896E-5</v>
      </c>
    </row>
    <row r="1105" spans="1:25">
      <c r="A1105" s="106">
        <f t="shared" si="108"/>
        <v>3123</v>
      </c>
      <c r="F1105" s="119">
        <f>'GDP calculation'!L1112</f>
        <v>7.4696623046772903E+20</v>
      </c>
      <c r="J1105" s="117">
        <f t="shared" si="109"/>
        <v>4.6649999999999997E-2</v>
      </c>
      <c r="V1105" s="106">
        <f t="shared" si="110"/>
        <v>3123</v>
      </c>
      <c r="W1105" s="107">
        <f t="shared" si="111"/>
        <v>1.0191364404251993E-2</v>
      </c>
      <c r="X1105" s="108">
        <f t="shared" si="112"/>
        <v>1.1489596680315137E-3</v>
      </c>
      <c r="Y1105" s="106">
        <f t="shared" si="113"/>
        <v>8.2421219348706234E-5</v>
      </c>
    </row>
    <row r="1106" spans="1:25">
      <c r="A1106" s="106">
        <f t="shared" si="108"/>
        <v>3124</v>
      </c>
      <c r="F1106" s="119">
        <f>'GDP calculation'!L1113</f>
        <v>7.7311004853409953E+20</v>
      </c>
      <c r="J1106" s="117">
        <f t="shared" si="109"/>
        <v>4.6649999999999997E-2</v>
      </c>
      <c r="V1106" s="106">
        <f t="shared" si="110"/>
        <v>3124</v>
      </c>
      <c r="W1106" s="107">
        <f t="shared" si="111"/>
        <v>1.0191364404251993E-2</v>
      </c>
      <c r="X1106" s="108">
        <f t="shared" si="112"/>
        <v>1.136170884643975E-3</v>
      </c>
      <c r="Y1106" s="106">
        <f t="shared" si="113"/>
        <v>8.1577769220647839E-5</v>
      </c>
    </row>
    <row r="1107" spans="1:25">
      <c r="A1107" s="106">
        <f t="shared" si="108"/>
        <v>3125</v>
      </c>
      <c r="F1107" s="119">
        <f>'GDP calculation'!L1114</f>
        <v>8.001689002327929E+20</v>
      </c>
      <c r="J1107" s="117">
        <f t="shared" si="109"/>
        <v>4.6649999999999997E-2</v>
      </c>
      <c r="V1107" s="106">
        <f t="shared" si="110"/>
        <v>3125</v>
      </c>
      <c r="W1107" s="107">
        <f t="shared" si="111"/>
        <v>1.0191364404251993E-2</v>
      </c>
      <c r="X1107" s="108">
        <f t="shared" si="112"/>
        <v>1.1235244500133895E-3</v>
      </c>
      <c r="Y1107" s="106">
        <f t="shared" si="113"/>
        <v>8.0742884096327052E-5</v>
      </c>
    </row>
    <row r="1108" spans="1:25">
      <c r="A1108" s="106">
        <f t="shared" si="108"/>
        <v>3126</v>
      </c>
      <c r="F1108" s="119">
        <f>'GDP calculation'!L1115</f>
        <v>8.2817481174094053E+20</v>
      </c>
      <c r="J1108" s="117">
        <f t="shared" si="109"/>
        <v>4.6649999999999997E-2</v>
      </c>
      <c r="V1108" s="106">
        <f t="shared" si="110"/>
        <v>3126</v>
      </c>
      <c r="W1108" s="107">
        <f t="shared" si="111"/>
        <v>1.0191364404251993E-2</v>
      </c>
      <c r="X1108" s="108">
        <f t="shared" si="112"/>
        <v>1.1110187796912606E-3</v>
      </c>
      <c r="Y1108" s="106">
        <f t="shared" si="113"/>
        <v>7.9916477803982996E-5</v>
      </c>
    </row>
    <row r="1109" spans="1:25">
      <c r="A1109" s="106">
        <f t="shared" si="108"/>
        <v>3127</v>
      </c>
      <c r="F1109" s="119">
        <f>'GDP calculation'!L1116</f>
        <v>8.5716093015187338E+20</v>
      </c>
      <c r="J1109" s="117">
        <f t="shared" si="109"/>
        <v>4.6649999999999997E-2</v>
      </c>
      <c r="V1109" s="106">
        <f t="shared" si="110"/>
        <v>3127</v>
      </c>
      <c r="W1109" s="107">
        <f t="shared" si="111"/>
        <v>1.0191364404251993E-2</v>
      </c>
      <c r="X1109" s="108">
        <f t="shared" si="112"/>
        <v>1.0986523068651933E-3</v>
      </c>
      <c r="Y1109" s="106">
        <f t="shared" si="113"/>
        <v>7.9098465029018338E-5</v>
      </c>
    </row>
    <row r="1110" spans="1:25">
      <c r="A1110" s="106">
        <f t="shared" si="108"/>
        <v>3128</v>
      </c>
      <c r="F1110" s="119">
        <f>'GDP calculation'!L1117</f>
        <v>8.8716156270718891E+20</v>
      </c>
      <c r="J1110" s="117">
        <f t="shared" si="109"/>
        <v>4.6649999999999997E-2</v>
      </c>
      <c r="V1110" s="106">
        <f t="shared" si="110"/>
        <v>3128</v>
      </c>
      <c r="W1110" s="107">
        <f t="shared" si="111"/>
        <v>1.0191364404251993E-2</v>
      </c>
      <c r="X1110" s="108">
        <f t="shared" si="112"/>
        <v>1.0864234821625902E-3</v>
      </c>
      <c r="Y1110" s="106">
        <f t="shared" si="113"/>
        <v>7.8288761305593714E-5</v>
      </c>
    </row>
    <row r="1111" spans="1:25">
      <c r="A1111" s="106">
        <f t="shared" si="108"/>
        <v>3129</v>
      </c>
      <c r="F1111" s="119">
        <f>'GDP calculation'!L1118</f>
        <v>9.1821221740194051E+20</v>
      </c>
      <c r="J1111" s="117">
        <f t="shared" si="109"/>
        <v>4.6649999999999997E-2</v>
      </c>
      <c r="V1111" s="106">
        <f t="shared" si="110"/>
        <v>3129</v>
      </c>
      <c r="W1111" s="107">
        <f t="shared" si="111"/>
        <v>1.0191364404251993E-2</v>
      </c>
      <c r="X1111" s="108">
        <f t="shared" si="112"/>
        <v>1.0743307734565335E-3</v>
      </c>
      <c r="Y1111" s="106">
        <f t="shared" si="113"/>
        <v>7.7487283008302908E-5</v>
      </c>
    </row>
    <row r="1112" spans="1:25">
      <c r="A1112" s="106">
        <f t="shared" si="108"/>
        <v>3130</v>
      </c>
      <c r="F1112" s="119">
        <f>'GDP calculation'!L1119</f>
        <v>9.5034964501100836E+20</v>
      </c>
      <c r="J1112" s="117">
        <f t="shared" si="109"/>
        <v>4.6649999999999997E-2</v>
      </c>
      <c r="V1112" s="106">
        <f t="shared" si="110"/>
        <v>3130</v>
      </c>
      <c r="W1112" s="107">
        <f t="shared" si="111"/>
        <v>1.0191364404251993E-2</v>
      </c>
      <c r="X1112" s="108">
        <f t="shared" si="112"/>
        <v>1.0623726656738279E-3</v>
      </c>
      <c r="Y1112" s="106">
        <f t="shared" si="113"/>
        <v>7.6693947343928461E-5</v>
      </c>
    </row>
    <row r="1113" spans="1:25">
      <c r="A1113" s="106">
        <f t="shared" si="108"/>
        <v>3131</v>
      </c>
      <c r="F1113" s="119">
        <f>'GDP calculation'!L1120</f>
        <v>9.8361188258639354E+20</v>
      </c>
      <c r="J1113" s="117">
        <f t="shared" si="109"/>
        <v>4.6649999999999997E-2</v>
      </c>
      <c r="V1113" s="106">
        <f t="shared" si="110"/>
        <v>3131</v>
      </c>
      <c r="W1113" s="107">
        <f t="shared" si="111"/>
        <v>1.0191364404251993E-2</v>
      </c>
      <c r="X1113" s="108">
        <f t="shared" si="112"/>
        <v>1.0505476606051803E-3</v>
      </c>
      <c r="Y1113" s="106">
        <f t="shared" si="113"/>
        <v>7.5908672343276545E-5</v>
      </c>
    </row>
    <row r="1114" spans="1:25">
      <c r="A1114" s="106">
        <f t="shared" si="108"/>
        <v>3132</v>
      </c>
      <c r="F1114" s="119">
        <f>'GDP calculation'!L1121</f>
        <v>1.0180382984769173E+21</v>
      </c>
      <c r="J1114" s="117">
        <f t="shared" si="109"/>
        <v>4.6649999999999997E-2</v>
      </c>
      <c r="V1114" s="106">
        <f t="shared" si="110"/>
        <v>3132</v>
      </c>
      <c r="W1114" s="107">
        <f t="shared" si="111"/>
        <v>1.0191364404251993E-2</v>
      </c>
      <c r="X1114" s="108">
        <f t="shared" si="112"/>
        <v>1.0388542767174901E-3</v>
      </c>
      <c r="Y1114" s="106">
        <f t="shared" si="113"/>
        <v>7.5131376853090274E-5</v>
      </c>
    </row>
    <row r="1115" spans="1:25">
      <c r="A1115" s="106">
        <f t="shared" si="108"/>
        <v>3133</v>
      </c>
      <c r="F1115" s="119">
        <f>'GDP calculation'!L1122</f>
        <v>1.0536696389236093E+21</v>
      </c>
      <c r="J1115" s="117">
        <f t="shared" si="109"/>
        <v>4.6649999999999997E-2</v>
      </c>
      <c r="V1115" s="106">
        <f t="shared" si="110"/>
        <v>3133</v>
      </c>
      <c r="W1115" s="107">
        <f t="shared" si="111"/>
        <v>1.0191364404251993E-2</v>
      </c>
      <c r="X1115" s="108">
        <f t="shared" si="112"/>
        <v>1.0272910489682343E-3</v>
      </c>
      <c r="Y1115" s="106">
        <f t="shared" si="113"/>
        <v>7.4361980528041616E-5</v>
      </c>
    </row>
    <row r="1116" spans="1:25">
      <c r="A1116" s="106">
        <f t="shared" si="108"/>
        <v>3134</v>
      </c>
      <c r="F1116" s="119">
        <f>'GDP calculation'!L1123</f>
        <v>1.0905480762859356E+21</v>
      </c>
      <c r="J1116" s="117">
        <f t="shared" si="109"/>
        <v>4.6649999999999997E-2</v>
      </c>
      <c r="V1116" s="106">
        <f t="shared" si="110"/>
        <v>3134</v>
      </c>
      <c r="W1116" s="107">
        <f t="shared" si="111"/>
        <v>1.0191364404251993E-2</v>
      </c>
      <c r="X1116" s="108">
        <f t="shared" si="112"/>
        <v>1.0158565286219102E-3</v>
      </c>
      <c r="Y1116" s="106">
        <f t="shared" si="113"/>
        <v>7.3600403822799635E-5</v>
      </c>
    </row>
    <row r="1117" spans="1:25">
      <c r="A1117" s="106">
        <f t="shared" si="108"/>
        <v>3135</v>
      </c>
      <c r="F1117" s="119">
        <f>'GDP calculation'!L1124</f>
        <v>1.1287172589559433E+21</v>
      </c>
      <c r="J1117" s="117">
        <f t="shared" si="109"/>
        <v>4.6649999999999997E-2</v>
      </c>
      <c r="V1117" s="106">
        <f t="shared" si="110"/>
        <v>3135</v>
      </c>
      <c r="W1117" s="107">
        <f t="shared" si="111"/>
        <v>1.0191364404251993E-2</v>
      </c>
      <c r="X1117" s="108">
        <f t="shared" si="112"/>
        <v>1.0045492830685302E-3</v>
      </c>
      <c r="Y1117" s="106">
        <f t="shared" si="113"/>
        <v>7.28465679841759E-5</v>
      </c>
    </row>
    <row r="1118" spans="1:25">
      <c r="A1118" s="106">
        <f t="shared" si="108"/>
        <v>3136</v>
      </c>
      <c r="F1118" s="119">
        <f>'GDP calculation'!L1125</f>
        <v>1.1682223630194012E+21</v>
      </c>
      <c r="J1118" s="117">
        <f t="shared" si="109"/>
        <v>4.6649999999999997E-2</v>
      </c>
      <c r="V1118" s="106">
        <f t="shared" si="110"/>
        <v>3136</v>
      </c>
      <c r="W1118" s="107">
        <f t="shared" si="111"/>
        <v>1.0191364404251993E-2</v>
      </c>
      <c r="X1118" s="108">
        <f t="shared" si="112"/>
        <v>9.9336789564413003E-4</v>
      </c>
      <c r="Y1118" s="106">
        <f t="shared" si="113"/>
        <v>7.2100395043345168E-5</v>
      </c>
    </row>
    <row r="1119" spans="1:25">
      <c r="A1119" s="106">
        <f t="shared" si="108"/>
        <v>3137</v>
      </c>
      <c r="F1119" s="119">
        <f>'GDP calculation'!L1126</f>
        <v>1.2091101457250803E+21</v>
      </c>
      <c r="J1119" s="117">
        <f t="shared" si="109"/>
        <v>4.6649999999999997E-2</v>
      </c>
      <c r="V1119" s="106">
        <f t="shared" si="110"/>
        <v>3137</v>
      </c>
      <c r="W1119" s="107">
        <f t="shared" si="111"/>
        <v>1.0191364404251993E-2</v>
      </c>
      <c r="X1119" s="108">
        <f t="shared" si="112"/>
        <v>9.8231096545327908E-4</v>
      </c>
      <c r="Y1119" s="106">
        <f t="shared" si="113"/>
        <v>7.1361807808141474E-5</v>
      </c>
    </row>
    <row r="1120" spans="1:25">
      <c r="A1120" s="106">
        <f t="shared" si="108"/>
        <v>3138</v>
      </c>
      <c r="F1120" s="119">
        <f>'GDP calculation'!L1127</f>
        <v>1.2514290008254579E+21</v>
      </c>
      <c r="J1120" s="117">
        <f t="shared" si="109"/>
        <v>4.6649999999999997E-2</v>
      </c>
      <c r="V1120" s="106">
        <f t="shared" si="110"/>
        <v>3138</v>
      </c>
      <c r="W1120" s="107">
        <f t="shared" si="111"/>
        <v>1.0191364404251993E-2</v>
      </c>
      <c r="X1120" s="108">
        <f t="shared" si="112"/>
        <v>9.7137710719356386E-4</v>
      </c>
      <c r="Y1120" s="106">
        <f t="shared" si="113"/>
        <v>7.063072985542823E-5</v>
      </c>
    </row>
    <row r="1121" spans="1:25">
      <c r="A1121" s="106">
        <f t="shared" si="108"/>
        <v>3139</v>
      </c>
      <c r="F1121" s="119">
        <f>'GDP calculation'!L1128</f>
        <v>1.2952290158543488E+21</v>
      </c>
      <c r="J1121" s="117">
        <f t="shared" si="109"/>
        <v>4.6649999999999997E-2</v>
      </c>
      <c r="V1121" s="106">
        <f t="shared" si="110"/>
        <v>3139</v>
      </c>
      <c r="W1121" s="107">
        <f t="shared" si="111"/>
        <v>1.0191364404251993E-2</v>
      </c>
      <c r="X1121" s="108">
        <f t="shared" si="112"/>
        <v>9.6056495098202676E-4</v>
      </c>
      <c r="Y1121" s="106">
        <f t="shared" si="113"/>
        <v>6.9907085523542207E-5</v>
      </c>
    </row>
    <row r="1122" spans="1:25">
      <c r="A1122" s="106">
        <f t="shared" si="108"/>
        <v>3140</v>
      </c>
      <c r="F1122" s="119">
        <f>'GDP calculation'!L1129</f>
        <v>1.340562031409251E+21</v>
      </c>
      <c r="J1122" s="117">
        <f t="shared" si="109"/>
        <v>4.6649999999999997E-2</v>
      </c>
      <c r="V1122" s="106">
        <f t="shared" si="110"/>
        <v>3140</v>
      </c>
      <c r="W1122" s="107">
        <f t="shared" si="111"/>
        <v>1.0191364404251993E-2</v>
      </c>
      <c r="X1122" s="108">
        <f t="shared" si="112"/>
        <v>9.4987314218353573E-4</v>
      </c>
      <c r="Y1122" s="106">
        <f t="shared" si="113"/>
        <v>6.9190799904810229E-5</v>
      </c>
    </row>
    <row r="1123" spans="1:25">
      <c r="A1123" s="106">
        <f t="shared" si="108"/>
        <v>3141</v>
      </c>
      <c r="F1123" s="119">
        <f>'GDP calculation'!L1130</f>
        <v>1.3874817025085745E+21</v>
      </c>
      <c r="J1123" s="117">
        <f t="shared" si="109"/>
        <v>4.6649999999999997E-2</v>
      </c>
      <c r="V1123" s="106">
        <f t="shared" si="110"/>
        <v>3141</v>
      </c>
      <c r="W1123" s="107">
        <f t="shared" si="111"/>
        <v>1.0191364404251993E-2</v>
      </c>
      <c r="X1123" s="108">
        <f t="shared" si="112"/>
        <v>9.3930034124106384E-4</v>
      </c>
      <c r="Y1123" s="106">
        <f t="shared" si="113"/>
        <v>6.8481798838138309E-5</v>
      </c>
    </row>
    <row r="1124" spans="1:25">
      <c r="A1124" s="106">
        <f t="shared" ref="A1124:A1187" si="114">A1123+1</f>
        <v>3142</v>
      </c>
      <c r="F1124" s="119">
        <f>'GDP calculation'!L1131</f>
        <v>1.4360435620963746E+21</v>
      </c>
      <c r="J1124" s="117">
        <f t="shared" ref="J1124:J1187" si="115">J1123</f>
        <v>4.6649999999999997E-2</v>
      </c>
      <c r="V1124" s="106">
        <f t="shared" ref="V1124:V1187" si="116">V1123+1</f>
        <v>3142</v>
      </c>
      <c r="W1124" s="107">
        <f t="shared" si="111"/>
        <v>1.0191364404251993E-2</v>
      </c>
      <c r="X1124" s="108">
        <f t="shared" si="112"/>
        <v>9.2884522350785922E-4</v>
      </c>
      <c r="Y1124" s="106">
        <f t="shared" si="113"/>
        <v>6.7780008901672156E-5</v>
      </c>
    </row>
    <row r="1125" spans="1:25">
      <c r="A1125" s="106">
        <f t="shared" si="114"/>
        <v>3143</v>
      </c>
      <c r="F1125" s="119">
        <f>'GDP calculation'!L1132</f>
        <v>1.4863050867697475E+21</v>
      </c>
      <c r="J1125" s="117">
        <f t="shared" si="115"/>
        <v>4.6649999999999997E-2</v>
      </c>
      <c r="V1125" s="106">
        <f t="shared" si="116"/>
        <v>3143</v>
      </c>
      <c r="W1125" s="107">
        <f t="shared" si="111"/>
        <v>1.0191364404251993E-2</v>
      </c>
      <c r="X1125" s="108">
        <f t="shared" si="112"/>
        <v>9.1850647908148296E-4</v>
      </c>
      <c r="Y1125" s="106">
        <f t="shared" si="113"/>
        <v>6.7085357405528796E-5</v>
      </c>
    </row>
    <row r="1126" spans="1:25">
      <c r="A1126" s="106">
        <f t="shared" si="114"/>
        <v>3144</v>
      </c>
      <c r="F1126" s="119">
        <f>'GDP calculation'!L1133</f>
        <v>1.5383257648066884E+21</v>
      </c>
      <c r="J1126" s="117">
        <f t="shared" si="115"/>
        <v>4.6649999999999997E-2</v>
      </c>
      <c r="V1126" s="106">
        <f t="shared" si="116"/>
        <v>3144</v>
      </c>
      <c r="W1126" s="107">
        <f t="shared" si="111"/>
        <v>1.0191364404251993E-2</v>
      </c>
      <c r="X1126" s="108">
        <f t="shared" si="112"/>
        <v>9.082828126396929E-4</v>
      </c>
      <c r="Y1126" s="106">
        <f t="shared" si="113"/>
        <v>6.6397772384598169E-5</v>
      </c>
    </row>
    <row r="1127" spans="1:25">
      <c r="A1127" s="106">
        <f t="shared" si="114"/>
        <v>3145</v>
      </c>
      <c r="F1127" s="119">
        <f>'GDP calculation'!L1134</f>
        <v>1.5921671665749223E+21</v>
      </c>
      <c r="J1127" s="117">
        <f t="shared" si="115"/>
        <v>4.6649999999999997E-2</v>
      </c>
      <c r="V1127" s="106">
        <f t="shared" si="116"/>
        <v>3145</v>
      </c>
      <c r="W1127" s="107">
        <f t="shared" si="111"/>
        <v>1.0191364404251993E-2</v>
      </c>
      <c r="X1127" s="108">
        <f t="shared" si="112"/>
        <v>8.9817294327815614E-4</v>
      </c>
      <c r="Y1127" s="106">
        <f t="shared" si="113"/>
        <v>6.5717182591414557E-5</v>
      </c>
    </row>
    <row r="1128" spans="1:25">
      <c r="A1128" s="106">
        <f t="shared" si="114"/>
        <v>3146</v>
      </c>
      <c r="F1128" s="119">
        <f>'GDP calculation'!L1135</f>
        <v>1.6478930174050446E+21</v>
      </c>
      <c r="J1128" s="117">
        <f t="shared" si="115"/>
        <v>4.6649999999999997E-2</v>
      </c>
      <c r="V1128" s="106">
        <f t="shared" si="116"/>
        <v>3146</v>
      </c>
      <c r="W1128" s="107">
        <f t="shared" si="111"/>
        <v>1.0191364404251993E-2</v>
      </c>
      <c r="X1128" s="108">
        <f t="shared" si="112"/>
        <v>8.8817560434996563E-4</v>
      </c>
      <c r="Y1128" s="106">
        <f t="shared" si="113"/>
        <v>6.5043517489096558E-5</v>
      </c>
    </row>
    <row r="1129" spans="1:25">
      <c r="A1129" s="106">
        <f t="shared" si="114"/>
        <v>3147</v>
      </c>
      <c r="F1129" s="119">
        <f>'GDP calculation'!L1136</f>
        <v>1.705569273014221E+21</v>
      </c>
      <c r="J1129" s="117">
        <f t="shared" si="115"/>
        <v>4.6649999999999997E-2</v>
      </c>
      <c r="V1129" s="106">
        <f t="shared" si="116"/>
        <v>3147</v>
      </c>
      <c r="W1129" s="107">
        <f t="shared" si="111"/>
        <v>1.0191364404251993E-2</v>
      </c>
      <c r="X1129" s="108">
        <f t="shared" si="112"/>
        <v>8.7828954330694542E-4</v>
      </c>
      <c r="Y1129" s="106">
        <f t="shared" si="113"/>
        <v>6.4376707244355713E-5</v>
      </c>
    </row>
    <row r="1130" spans="1:25">
      <c r="A1130" s="106">
        <f t="shared" si="114"/>
        <v>3148</v>
      </c>
      <c r="F1130" s="119">
        <f>'GDP calculation'!L1137</f>
        <v>1.7652641975697185E+21</v>
      </c>
      <c r="J1130" s="117">
        <f t="shared" si="115"/>
        <v>4.6649999999999997E-2</v>
      </c>
      <c r="V1130" s="106">
        <f t="shared" si="116"/>
        <v>3148</v>
      </c>
      <c r="W1130" s="107">
        <f t="shared" si="111"/>
        <v>1.0191364404251993E-2</v>
      </c>
      <c r="X1130" s="108">
        <f t="shared" si="112"/>
        <v>8.6851352154272048E-4</v>
      </c>
      <c r="Y1130" s="106">
        <f t="shared" si="113"/>
        <v>6.3716682720572416E-5</v>
      </c>
    </row>
    <row r="1131" spans="1:25">
      <c r="A1131" s="106">
        <f t="shared" si="114"/>
        <v>3149</v>
      </c>
      <c r="F1131" s="119">
        <f>'GDP calculation'!L1138</f>
        <v>1.8270484444846584E+21</v>
      </c>
      <c r="J1131" s="117">
        <f t="shared" si="115"/>
        <v>4.6649999999999997E-2</v>
      </c>
      <c r="V1131" s="106">
        <f t="shared" si="116"/>
        <v>3149</v>
      </c>
      <c r="W1131" s="107">
        <f t="shared" si="111"/>
        <v>1.0191364404251993E-2</v>
      </c>
      <c r="X1131" s="108">
        <f t="shared" si="112"/>
        <v>8.5884631423753445E-4</v>
      </c>
      <c r="Y1131" s="106">
        <f t="shared" si="113"/>
        <v>6.3063375470938957E-5</v>
      </c>
    </row>
    <row r="1132" spans="1:25">
      <c r="A1132" s="106">
        <f t="shared" si="114"/>
        <v>3150</v>
      </c>
      <c r="F1132" s="119">
        <f>'GDP calculation'!L1139</f>
        <v>1.8909951400416214E+21</v>
      </c>
      <c r="J1132" s="117">
        <f t="shared" si="115"/>
        <v>4.6649999999999997E-2</v>
      </c>
      <c r="V1132" s="106">
        <f t="shared" si="116"/>
        <v>3150</v>
      </c>
      <c r="W1132" s="107">
        <f t="shared" si="111"/>
        <v>1.0191364404251993E-2</v>
      </c>
      <c r="X1132" s="108">
        <f t="shared" si="112"/>
        <v>8.4928671020479459E-4</v>
      </c>
      <c r="Y1132" s="106">
        <f t="shared" si="113"/>
        <v>6.2416717731668918E-5</v>
      </c>
    </row>
    <row r="1133" spans="1:25">
      <c r="A1133" s="106">
        <f t="shared" si="114"/>
        <v>3151</v>
      </c>
      <c r="F1133" s="119">
        <f>'GDP calculation'!L1140</f>
        <v>1.9571799699430779E+21</v>
      </c>
      <c r="J1133" s="117">
        <f t="shared" si="115"/>
        <v>4.6649999999999997E-2</v>
      </c>
      <c r="V1133" s="106">
        <f t="shared" si="116"/>
        <v>3151</v>
      </c>
      <c r="W1133" s="107">
        <f t="shared" si="111"/>
        <v>1.0191364404251993E-2</v>
      </c>
      <c r="X1133" s="108">
        <f t="shared" si="112"/>
        <v>8.3983351173932291E-4</v>
      </c>
      <c r="Y1133" s="106">
        <f t="shared" si="113"/>
        <v>6.1776642415272101E-5</v>
      </c>
    </row>
    <row r="1134" spans="1:25">
      <c r="A1134" s="106">
        <f t="shared" si="114"/>
        <v>3152</v>
      </c>
      <c r="F1134" s="119">
        <f>'GDP calculation'!L1141</f>
        <v>2.0256812688910854E+21</v>
      </c>
      <c r="J1134" s="117">
        <f t="shared" si="115"/>
        <v>4.6649999999999997E-2</v>
      </c>
      <c r="V1134" s="106">
        <f t="shared" si="116"/>
        <v>3152</v>
      </c>
      <c r="W1134" s="107">
        <f t="shared" si="111"/>
        <v>1.0191364404251993E-2</v>
      </c>
      <c r="X1134" s="108">
        <f t="shared" si="112"/>
        <v>8.3048553446729947E-4</v>
      </c>
      <c r="Y1134" s="106">
        <f t="shared" si="113"/>
        <v>6.1143083103894704E-5</v>
      </c>
    </row>
    <row r="1135" spans="1:25">
      <c r="A1135" s="106">
        <f t="shared" si="114"/>
        <v>3153</v>
      </c>
      <c r="F1135" s="119">
        <f>'GDP calculation'!L1142</f>
        <v>2.0965801133022734E+21</v>
      </c>
      <c r="J1135" s="117">
        <f t="shared" si="115"/>
        <v>4.6649999999999997E-2</v>
      </c>
      <c r="V1135" s="106">
        <f t="shared" si="116"/>
        <v>3153</v>
      </c>
      <c r="W1135" s="107">
        <f t="shared" si="111"/>
        <v>1.0191364404251993E-2</v>
      </c>
      <c r="X1135" s="108">
        <f t="shared" si="112"/>
        <v>8.2124160719787402E-4</v>
      </c>
      <c r="Y1135" s="106">
        <f t="shared" si="113"/>
        <v>6.0515974042723986E-5</v>
      </c>
    </row>
    <row r="1136" spans="1:25">
      <c r="A1136" s="106">
        <f t="shared" si="114"/>
        <v>3154</v>
      </c>
      <c r="F1136" s="119">
        <f>'GDP calculation'!L1143</f>
        <v>2.1699604172678528E+21</v>
      </c>
      <c r="J1136" s="117">
        <f t="shared" si="115"/>
        <v>4.6649999999999997E-2</v>
      </c>
      <c r="V1136" s="106">
        <f t="shared" si="116"/>
        <v>3154</v>
      </c>
      <c r="W1136" s="107">
        <f t="shared" si="111"/>
        <v>1.0191364404251993E-2</v>
      </c>
      <c r="X1136" s="108">
        <f t="shared" si="112"/>
        <v>8.12100571776429E-4</v>
      </c>
      <c r="Y1136" s="106">
        <f t="shared" si="113"/>
        <v>5.9895250133456653E-5</v>
      </c>
    </row>
    <row r="1137" spans="1:25">
      <c r="A1137" s="106">
        <f t="shared" si="114"/>
        <v>3155</v>
      </c>
      <c r="F1137" s="119">
        <f>'GDP calculation'!L1144</f>
        <v>2.2459090318722274E+21</v>
      </c>
      <c r="J1137" s="117">
        <f t="shared" si="115"/>
        <v>4.6649999999999997E-2</v>
      </c>
      <c r="V1137" s="106">
        <f t="shared" si="116"/>
        <v>3155</v>
      </c>
      <c r="W1137" s="107">
        <f t="shared" si="111"/>
        <v>1.0191364404251993E-2</v>
      </c>
      <c r="X1137" s="108">
        <f t="shared" si="112"/>
        <v>8.0306128293947739E-4</v>
      </c>
      <c r="Y1137" s="106">
        <f t="shared" si="113"/>
        <v>5.9280846927830596E-5</v>
      </c>
    </row>
    <row r="1138" spans="1:25">
      <c r="A1138" s="106">
        <f t="shared" si="114"/>
        <v>3156</v>
      </c>
      <c r="F1138" s="119">
        <f>'GDP calculation'!L1145</f>
        <v>2.3245158479877552E+21</v>
      </c>
      <c r="J1138" s="117">
        <f t="shared" si="115"/>
        <v>4.6649999999999997E-2</v>
      </c>
      <c r="V1138" s="106">
        <f t="shared" si="116"/>
        <v>3156</v>
      </c>
      <c r="W1138" s="107">
        <f t="shared" si="111"/>
        <v>1.0191364404251993E-2</v>
      </c>
      <c r="X1138" s="108">
        <f t="shared" si="112"/>
        <v>7.9412260817117377E-4</v>
      </c>
      <c r="Y1138" s="106">
        <f t="shared" si="113"/>
        <v>5.8672700621219227E-5</v>
      </c>
    </row>
    <row r="1139" spans="1:25">
      <c r="A1139" s="106">
        <f t="shared" si="114"/>
        <v>3157</v>
      </c>
      <c r="F1139" s="119">
        <f>'GDP calculation'!L1146</f>
        <v>2.4058739026673266E+21</v>
      </c>
      <c r="J1139" s="117">
        <f t="shared" si="115"/>
        <v>4.6649999999999997E-2</v>
      </c>
      <c r="V1139" s="106">
        <f t="shared" si="116"/>
        <v>3157</v>
      </c>
      <c r="W1139" s="107">
        <f t="shared" si="111"/>
        <v>1.0191364404251993E-2</v>
      </c>
      <c r="X1139" s="108">
        <f t="shared" si="112"/>
        <v>7.8528342756142432E-4</v>
      </c>
      <c r="Y1139" s="106">
        <f t="shared" si="113"/>
        <v>5.807074804628799E-5</v>
      </c>
    </row>
    <row r="1140" spans="1:25">
      <c r="A1140" s="106">
        <f t="shared" si="114"/>
        <v>3158</v>
      </c>
      <c r="F1140" s="119">
        <f>'GDP calculation'!L1147</f>
        <v>2.490079489260683E+21</v>
      </c>
      <c r="J1140" s="117">
        <f t="shared" si="115"/>
        <v>4.6649999999999997E-2</v>
      </c>
      <c r="V1140" s="106">
        <f t="shared" si="116"/>
        <v>3158</v>
      </c>
      <c r="W1140" s="107">
        <f t="shared" si="111"/>
        <v>1.0191364404251993E-2</v>
      </c>
      <c r="X1140" s="108">
        <f t="shared" si="112"/>
        <v>7.7654263366557495E-4</v>
      </c>
      <c r="Y1140" s="106">
        <f t="shared" si="113"/>
        <v>5.7474926666712195E-5</v>
      </c>
    </row>
    <row r="1141" spans="1:25">
      <c r="A1141" s="106">
        <f t="shared" si="114"/>
        <v>3159</v>
      </c>
      <c r="F1141" s="119">
        <f>'GDP calculation'!L1148</f>
        <v>2.5772322713848067E+21</v>
      </c>
      <c r="J1141" s="117">
        <f t="shared" si="115"/>
        <v>4.6649999999999997E-2</v>
      </c>
      <c r="V1141" s="106">
        <f t="shared" si="116"/>
        <v>3159</v>
      </c>
      <c r="W1141" s="107">
        <f t="shared" si="111"/>
        <v>1.0191364404251993E-2</v>
      </c>
      <c r="X1141" s="108">
        <f t="shared" si="112"/>
        <v>7.6789913136566211E-4</v>
      </c>
      <c r="Y1141" s="106">
        <f t="shared" si="113"/>
        <v>5.6885174570955878E-5</v>
      </c>
    </row>
    <row r="1142" spans="1:25">
      <c r="A1142" s="106">
        <f t="shared" si="114"/>
        <v>3160</v>
      </c>
      <c r="F1142" s="119">
        <f>'GDP calculation'!L1149</f>
        <v>2.6674354008832748E+21</v>
      </c>
      <c r="J1142" s="117">
        <f t="shared" si="115"/>
        <v>4.6649999999999997E-2</v>
      </c>
      <c r="V1142" s="106">
        <f t="shared" si="116"/>
        <v>3160</v>
      </c>
      <c r="W1142" s="107">
        <f t="shared" si="111"/>
        <v>1.0191364404251993E-2</v>
      </c>
      <c r="X1142" s="108">
        <f t="shared" si="112"/>
        <v>7.5935183773320595E-4</v>
      </c>
      <c r="Y1142" s="106">
        <f t="shared" si="113"/>
        <v>5.6301430466110838E-5</v>
      </c>
    </row>
    <row r="1143" spans="1:25">
      <c r="A1143" s="106">
        <f t="shared" si="114"/>
        <v>3161</v>
      </c>
      <c r="F1143" s="119">
        <f>'GDP calculation'!L1150</f>
        <v>2.7607956399141893E+21</v>
      </c>
      <c r="J1143" s="117">
        <f t="shared" si="115"/>
        <v>4.6649999999999997E-2</v>
      </c>
      <c r="V1143" s="106">
        <f t="shared" si="116"/>
        <v>3161</v>
      </c>
      <c r="W1143" s="107">
        <f t="shared" si="111"/>
        <v>1.0191364404251993E-2</v>
      </c>
      <c r="X1143" s="108">
        <f t="shared" si="112"/>
        <v>7.5089968189353477E-4</v>
      </c>
      <c r="Y1143" s="106">
        <f t="shared" si="113"/>
        <v>5.5723633671795613E-5</v>
      </c>
    </row>
    <row r="1144" spans="1:25">
      <c r="A1144" s="106">
        <f t="shared" si="114"/>
        <v>3162</v>
      </c>
      <c r="F1144" s="119">
        <f>'GDP calculation'!L1151</f>
        <v>2.8574234873111857E+21</v>
      </c>
      <c r="J1144" s="117">
        <f t="shared" si="115"/>
        <v>4.6649999999999997E-2</v>
      </c>
      <c r="V1144" s="106">
        <f t="shared" si="116"/>
        <v>3162</v>
      </c>
      <c r="W1144" s="107">
        <f t="shared" si="111"/>
        <v>1.0191364404251993E-2</v>
      </c>
      <c r="X1144" s="108">
        <f t="shared" si="112"/>
        <v>7.4254160489161465E-4</v>
      </c>
      <c r="Y1144" s="106">
        <f t="shared" si="113"/>
        <v>5.5151724114113405E-5</v>
      </c>
    </row>
    <row r="1145" spans="1:25">
      <c r="A1145" s="106">
        <f t="shared" si="114"/>
        <v>3163</v>
      </c>
      <c r="F1145" s="119">
        <f>'GDP calculation'!L1152</f>
        <v>2.9574333093670772E+21</v>
      </c>
      <c r="J1145" s="117">
        <f t="shared" si="115"/>
        <v>4.6649999999999997E-2</v>
      </c>
      <c r="V1145" s="106">
        <f t="shared" si="116"/>
        <v>3163</v>
      </c>
      <c r="W1145" s="107">
        <f t="shared" si="111"/>
        <v>1.0191364404251993E-2</v>
      </c>
      <c r="X1145" s="108">
        <f t="shared" si="112"/>
        <v>7.3427655955937612E-4</v>
      </c>
      <c r="Y1145" s="106">
        <f t="shared" si="113"/>
        <v>5.4585642319668787E-5</v>
      </c>
    </row>
    <row r="1146" spans="1:25">
      <c r="A1146" s="106">
        <f t="shared" si="114"/>
        <v>3164</v>
      </c>
      <c r="F1146" s="119">
        <f>'GDP calculation'!L1153</f>
        <v>3.0609434751949246E+21</v>
      </c>
      <c r="J1146" s="117">
        <f t="shared" si="115"/>
        <v>4.6649999999999997E-2</v>
      </c>
      <c r="V1146" s="106">
        <f t="shared" si="116"/>
        <v>3164</v>
      </c>
      <c r="W1146" s="107">
        <f t="shared" si="111"/>
        <v>1.0191364404251993E-2</v>
      </c>
      <c r="X1146" s="108">
        <f t="shared" si="112"/>
        <v>7.261035103845163E-4</v>
      </c>
      <c r="Y1146" s="106">
        <f t="shared" si="113"/>
        <v>5.4025329409642418E-5</v>
      </c>
    </row>
    <row r="1147" spans="1:25">
      <c r="A1147" s="106">
        <f t="shared" si="114"/>
        <v>3165</v>
      </c>
      <c r="F1147" s="119">
        <f>'GDP calculation'!L1154</f>
        <v>3.1680764968267468E+21</v>
      </c>
      <c r="J1147" s="117">
        <f t="shared" si="115"/>
        <v>4.6649999999999997E-2</v>
      </c>
      <c r="V1147" s="106">
        <f t="shared" si="116"/>
        <v>3165</v>
      </c>
      <c r="W1147" s="107">
        <f t="shared" ref="W1147:W1210" si="117">W1146</f>
        <v>1.0191364404251993E-2</v>
      </c>
      <c r="X1147" s="108">
        <f t="shared" si="112"/>
        <v>7.1802143338076205E-4</v>
      </c>
      <c r="Y1147" s="106">
        <f t="shared" si="113"/>
        <v>5.3470727093923272E-5</v>
      </c>
    </row>
    <row r="1148" spans="1:25">
      <c r="A1148" s="106">
        <f t="shared" si="114"/>
        <v>3166</v>
      </c>
      <c r="F1148" s="119">
        <f>'GDP calculation'!L1155</f>
        <v>3.2789591742156825E+21</v>
      </c>
      <c r="J1148" s="117">
        <f t="shared" si="115"/>
        <v>4.6649999999999997E-2</v>
      </c>
      <c r="V1148" s="106">
        <f t="shared" si="116"/>
        <v>3166</v>
      </c>
      <c r="W1148" s="107">
        <f t="shared" si="117"/>
        <v>1.0191364404251993E-2</v>
      </c>
      <c r="X1148" s="108">
        <f t="shared" si="112"/>
        <v>7.1002931595957441E-4</v>
      </c>
      <c r="Y1148" s="106">
        <f t="shared" si="113"/>
        <v>5.2921777665297701E-5</v>
      </c>
    </row>
    <row r="1149" spans="1:25">
      <c r="A1149" s="106">
        <f t="shared" si="114"/>
        <v>3167</v>
      </c>
      <c r="F1149" s="119">
        <f>'GDP calculation'!L1156</f>
        <v>3.3937227453132314E+21</v>
      </c>
      <c r="J1149" s="117">
        <f t="shared" si="115"/>
        <v>4.6649999999999997E-2</v>
      </c>
      <c r="V1149" s="106">
        <f t="shared" si="116"/>
        <v>3167</v>
      </c>
      <c r="W1149" s="107">
        <f t="shared" si="117"/>
        <v>1.0191364404251993E-2</v>
      </c>
      <c r="X1149" s="108">
        <f t="shared" si="112"/>
        <v>7.0212615680328614E-4</v>
      </c>
      <c r="Y1149" s="106">
        <f t="shared" si="113"/>
        <v>5.2378423993695201E-5</v>
      </c>
    </row>
    <row r="1150" spans="1:25">
      <c r="A1150" s="106">
        <f t="shared" si="114"/>
        <v>3168</v>
      </c>
      <c r="F1150" s="119">
        <f>'GDP calculation'!L1157</f>
        <v>3.5125030413991941E+21</v>
      </c>
      <c r="J1150" s="117">
        <f t="shared" si="115"/>
        <v>4.6649999999999997E-2</v>
      </c>
      <c r="V1150" s="106">
        <f t="shared" si="116"/>
        <v>3168</v>
      </c>
      <c r="W1150" s="107">
        <f t="shared" si="117"/>
        <v>1.0191364404251993E-2</v>
      </c>
      <c r="X1150" s="108">
        <f t="shared" si="112"/>
        <v>6.9431096573964641E-4</v>
      </c>
      <c r="Y1150" s="106">
        <f t="shared" si="113"/>
        <v>5.1840609520489811E-5</v>
      </c>
    </row>
    <row r="1151" spans="1:25">
      <c r="A1151" s="106">
        <f t="shared" si="114"/>
        <v>3169</v>
      </c>
      <c r="F1151" s="119">
        <f>'GDP calculation'!L1158</f>
        <v>3.6354406478481656E+21</v>
      </c>
      <c r="J1151" s="117">
        <f t="shared" si="115"/>
        <v>4.6649999999999997E-2</v>
      </c>
      <c r="V1151" s="106">
        <f t="shared" si="116"/>
        <v>3169</v>
      </c>
      <c r="W1151" s="107">
        <f t="shared" si="117"/>
        <v>1.0191364404251993E-2</v>
      </c>
      <c r="X1151" s="108">
        <f t="shared" si="112"/>
        <v>6.8658276361776519E-4</v>
      </c>
      <c r="Y1151" s="106">
        <f t="shared" si="113"/>
        <v>5.1308278252856944E-5</v>
      </c>
    </row>
    <row r="1152" spans="1:25">
      <c r="A1152" s="106">
        <f t="shared" si="114"/>
        <v>3170</v>
      </c>
      <c r="F1152" s="119">
        <f>'GDP calculation'!L1159</f>
        <v>3.7626810705228511E+21</v>
      </c>
      <c r="J1152" s="117">
        <f t="shared" si="115"/>
        <v>4.6649999999999997E-2</v>
      </c>
      <c r="V1152" s="106">
        <f t="shared" si="116"/>
        <v>3170</v>
      </c>
      <c r="W1152" s="107">
        <f t="shared" si="117"/>
        <v>1.0191364404251993E-2</v>
      </c>
      <c r="X1152" s="108">
        <f t="shared" si="112"/>
        <v>6.7894058218543631E-4</v>
      </c>
      <c r="Y1152" s="106">
        <f t="shared" si="113"/>
        <v>5.0781374758185083E-5</v>
      </c>
    </row>
    <row r="1153" spans="1:25">
      <c r="A1153" s="106">
        <f t="shared" si="114"/>
        <v>3171</v>
      </c>
      <c r="F1153" s="119">
        <f>'GDP calculation'!L1160</f>
        <v>3.8943749079911508E+21</v>
      </c>
      <c r="J1153" s="117">
        <f t="shared" si="115"/>
        <v>4.6649999999999997E-2</v>
      </c>
      <c r="V1153" s="106">
        <f t="shared" si="116"/>
        <v>3171</v>
      </c>
      <c r="W1153" s="107">
        <f t="shared" si="117"/>
        <v>1.0191364404251993E-2</v>
      </c>
      <c r="X1153" s="108">
        <f t="shared" si="112"/>
        <v>6.7138346396782749E-4</v>
      </c>
      <c r="Y1153" s="106">
        <f t="shared" si="113"/>
        <v>5.0259844158541715E-5</v>
      </c>
    </row>
    <row r="1154" spans="1:25">
      <c r="A1154" s="106">
        <f t="shared" si="114"/>
        <v>3172</v>
      </c>
      <c r="F1154" s="119">
        <f>'GDP calculation'!L1161</f>
        <v>4.0306780297708406E+21</v>
      </c>
      <c r="J1154" s="117">
        <f t="shared" si="115"/>
        <v>4.6649999999999997E-2</v>
      </c>
      <c r="V1154" s="106">
        <f t="shared" si="116"/>
        <v>3172</v>
      </c>
      <c r="W1154" s="107">
        <f t="shared" si="117"/>
        <v>1.0191364404251993E-2</v>
      </c>
      <c r="X1154" s="108">
        <f t="shared" si="112"/>
        <v>6.6391046214751956E-4</v>
      </c>
      <c r="Y1154" s="106">
        <f t="shared" si="113"/>
        <v>4.9743632125193086E-5</v>
      </c>
    </row>
    <row r="1155" spans="1:25">
      <c r="A1155" s="106">
        <f t="shared" si="114"/>
        <v>3173</v>
      </c>
      <c r="F1155" s="119">
        <f>'GDP calculation'!L1162</f>
        <v>4.1717517608128196E+21</v>
      </c>
      <c r="J1155" s="117">
        <f t="shared" si="115"/>
        <v>4.6649999999999997E-2</v>
      </c>
      <c r="V1155" s="106">
        <f t="shared" si="116"/>
        <v>3173</v>
      </c>
      <c r="W1155" s="107">
        <f t="shared" si="117"/>
        <v>1.0191364404251993E-2</v>
      </c>
      <c r="X1155" s="108">
        <f t="shared" si="112"/>
        <v>6.5652064044588248E-4</v>
      </c>
      <c r="Y1155" s="106">
        <f t="shared" si="113"/>
        <v>4.9232684873177348E-5</v>
      </c>
    </row>
    <row r="1156" spans="1:25">
      <c r="A1156" s="106">
        <f t="shared" si="114"/>
        <v>3174</v>
      </c>
      <c r="F1156" s="119">
        <f>'GDP calculation'!L1163</f>
        <v>4.317763072441268E+21</v>
      </c>
      <c r="J1156" s="117">
        <f t="shared" si="115"/>
        <v>4.6649999999999997E-2</v>
      </c>
      <c r="V1156" s="106">
        <f t="shared" si="116"/>
        <v>3174</v>
      </c>
      <c r="W1156" s="107">
        <f t="shared" si="117"/>
        <v>1.0191364404251993E-2</v>
      </c>
      <c r="X1156" s="108">
        <f t="shared" ref="X1156:X1219" si="118">(W1156*F1156)/(1+J1156)^(A1156-2021)</f>
        <v>6.4921307300576912E-4</v>
      </c>
      <c r="Y1156" s="106">
        <f t="shared" ref="Y1156:Y1219" si="119">X1156*(A1156-2021)/(SUM(X$5:X$1492))</f>
        <v>4.872694915593015E-5</v>
      </c>
    </row>
    <row r="1157" spans="1:25">
      <c r="A1157" s="106">
        <f t="shared" si="114"/>
        <v>3175</v>
      </c>
      <c r="F1157" s="119">
        <f>'GDP calculation'!L1164</f>
        <v>4.4688847799767123E+21</v>
      </c>
      <c r="J1157" s="117">
        <f t="shared" si="115"/>
        <v>4.6649999999999997E-2</v>
      </c>
      <c r="V1157" s="106">
        <f t="shared" si="116"/>
        <v>3175</v>
      </c>
      <c r="W1157" s="107">
        <f t="shared" si="117"/>
        <v>1.0191364404251993E-2</v>
      </c>
      <c r="X1157" s="108">
        <f t="shared" si="118"/>
        <v>6.4198684427551798E-4</v>
      </c>
      <c r="Y1157" s="106">
        <f t="shared" si="119"/>
        <v>4.8226372259962929E-5</v>
      </c>
    </row>
    <row r="1158" spans="1:25">
      <c r="A1158" s="106">
        <f t="shared" si="114"/>
        <v>3176</v>
      </c>
      <c r="F1158" s="119">
        <f>'GDP calculation'!L1165</f>
        <v>4.6252957472758967E+21</v>
      </c>
      <c r="J1158" s="117">
        <f t="shared" si="115"/>
        <v>4.6649999999999997E-2</v>
      </c>
      <c r="V1158" s="106">
        <f t="shared" si="116"/>
        <v>3176</v>
      </c>
      <c r="W1158" s="107">
        <f t="shared" si="117"/>
        <v>1.0191364404251993E-2</v>
      </c>
      <c r="X1158" s="108">
        <f t="shared" si="118"/>
        <v>6.3484104889424448E-4</v>
      </c>
      <c r="Y1158" s="106">
        <f t="shared" si="119"/>
        <v>4.7730901999592638E-5</v>
      </c>
    </row>
    <row r="1159" spans="1:25">
      <c r="A1159" s="106">
        <f t="shared" si="114"/>
        <v>3177</v>
      </c>
      <c r="F1159" s="119">
        <f>'GDP calculation'!L1166</f>
        <v>4.7871810984305523E+21</v>
      </c>
      <c r="J1159" s="117">
        <f t="shared" si="115"/>
        <v>4.6649999999999997E-2</v>
      </c>
      <c r="V1159" s="106">
        <f t="shared" si="116"/>
        <v>3177</v>
      </c>
      <c r="W1159" s="107">
        <f t="shared" si="117"/>
        <v>1.0191364404251993E-2</v>
      </c>
      <c r="X1159" s="108">
        <f t="shared" si="118"/>
        <v>6.2777479157841013E-4</v>
      </c>
      <c r="Y1159" s="106">
        <f t="shared" si="119"/>
        <v>4.7240486711722888E-5</v>
      </c>
    </row>
    <row r="1160" spans="1:25">
      <c r="A1160" s="106">
        <f t="shared" si="114"/>
        <v>3178</v>
      </c>
      <c r="F1160" s="119">
        <f>'GDP calculation'!L1167</f>
        <v>4.9547324368756209E+21</v>
      </c>
      <c r="J1160" s="117">
        <f t="shared" si="115"/>
        <v>4.6649999999999997E-2</v>
      </c>
      <c r="V1160" s="106">
        <f t="shared" si="116"/>
        <v>3178</v>
      </c>
      <c r="W1160" s="107">
        <f t="shared" si="117"/>
        <v>1.0191364404251993E-2</v>
      </c>
      <c r="X1160" s="108">
        <f t="shared" si="118"/>
        <v>6.20787187009654E-4</v>
      </c>
      <c r="Y1160" s="106">
        <f t="shared" si="119"/>
        <v>4.6755075250675857E-5</v>
      </c>
    </row>
    <row r="1161" spans="1:25">
      <c r="A1161" s="106">
        <f t="shared" si="114"/>
        <v>3179</v>
      </c>
      <c r="F1161" s="119">
        <f>'GDP calculation'!L1168</f>
        <v>5.1281480721662676E+21</v>
      </c>
      <c r="J1161" s="117">
        <f t="shared" si="115"/>
        <v>4.6649999999999997E-2</v>
      </c>
      <c r="V1161" s="106">
        <f t="shared" si="116"/>
        <v>3179</v>
      </c>
      <c r="W1161" s="107">
        <f t="shared" si="117"/>
        <v>1.0191364404251993E-2</v>
      </c>
      <c r="X1161" s="108">
        <f t="shared" si="118"/>
        <v>6.1387735972387328E-4</v>
      </c>
      <c r="Y1161" s="106">
        <f t="shared" si="119"/>
        <v>4.6274616983074526E-5</v>
      </c>
    </row>
    <row r="1162" spans="1:25">
      <c r="A1162" s="106">
        <f t="shared" si="114"/>
        <v>3180</v>
      </c>
      <c r="F1162" s="119">
        <f>'GDP calculation'!L1169</f>
        <v>5.3076332546920861E+21</v>
      </c>
      <c r="J1162" s="117">
        <f t="shared" si="115"/>
        <v>4.6649999999999997E-2</v>
      </c>
      <c r="V1162" s="106">
        <f t="shared" si="116"/>
        <v>3180</v>
      </c>
      <c r="W1162" s="107">
        <f t="shared" si="117"/>
        <v>1.0191364404251993E-2</v>
      </c>
      <c r="X1162" s="108">
        <f t="shared" si="118"/>
        <v>6.0704444400153687E-4</v>
      </c>
      <c r="Y1162" s="106">
        <f t="shared" si="119"/>
        <v>4.5799061782774643E-5</v>
      </c>
    </row>
    <row r="1163" spans="1:25">
      <c r="A1163" s="106">
        <f t="shared" si="114"/>
        <v>3181</v>
      </c>
      <c r="F1163" s="119">
        <f>'GDP calculation'!L1170</f>
        <v>5.4934004186063087E+21</v>
      </c>
      <c r="J1163" s="117">
        <f t="shared" si="115"/>
        <v>4.6649999999999997E-2</v>
      </c>
      <c r="V1163" s="106">
        <f t="shared" si="116"/>
        <v>3181</v>
      </c>
      <c r="W1163" s="107">
        <f t="shared" si="117"/>
        <v>1.0191364404251993E-2</v>
      </c>
      <c r="X1163" s="108">
        <f t="shared" si="118"/>
        <v>6.0028758375922295E-4</v>
      </c>
      <c r="Y1163" s="106">
        <f t="shared" si="119"/>
        <v>4.532836002584625E-5</v>
      </c>
    </row>
    <row r="1164" spans="1:25">
      <c r="A1164" s="106">
        <f t="shared" si="114"/>
        <v>3182</v>
      </c>
      <c r="F1164" s="119">
        <f>'GDP calculation'!L1171</f>
        <v>5.6856694332575292E+21</v>
      </c>
      <c r="J1164" s="117">
        <f t="shared" si="115"/>
        <v>4.6649999999999997E-2</v>
      </c>
      <c r="V1164" s="106">
        <f t="shared" si="116"/>
        <v>3182</v>
      </c>
      <c r="W1164" s="107">
        <f t="shared" si="117"/>
        <v>1.0191364404251993E-2</v>
      </c>
      <c r="X1164" s="108">
        <f t="shared" si="118"/>
        <v>5.9360593244235952E-4</v>
      </c>
      <c r="Y1164" s="106">
        <f t="shared" si="119"/>
        <v>4.4862462585603772E-5</v>
      </c>
    </row>
    <row r="1165" spans="1:25">
      <c r="A1165" s="106">
        <f t="shared" si="114"/>
        <v>3183</v>
      </c>
      <c r="F1165" s="119">
        <f>'GDP calculation'!L1172</f>
        <v>5.8846678634215422E+21</v>
      </c>
      <c r="J1165" s="117">
        <f t="shared" si="115"/>
        <v>4.6649999999999997E-2</v>
      </c>
      <c r="V1165" s="106">
        <f t="shared" si="116"/>
        <v>3183</v>
      </c>
      <c r="W1165" s="107">
        <f t="shared" si="117"/>
        <v>1.0191364404251993E-2</v>
      </c>
      <c r="X1165" s="108">
        <f t="shared" si="118"/>
        <v>5.8699865291916321E-4</v>
      </c>
      <c r="Y1165" s="106">
        <f t="shared" si="119"/>
        <v>4.4401320827684884E-5</v>
      </c>
    </row>
    <row r="1166" spans="1:25">
      <c r="A1166" s="106">
        <f t="shared" si="114"/>
        <v>3184</v>
      </c>
      <c r="F1166" s="119">
        <f>'GDP calculation'!L1173</f>
        <v>6.0906312386412953E+21</v>
      </c>
      <c r="J1166" s="117">
        <f t="shared" si="115"/>
        <v>4.6649999999999997E-2</v>
      </c>
      <c r="V1166" s="106">
        <f t="shared" si="116"/>
        <v>3184</v>
      </c>
      <c r="W1166" s="107">
        <f t="shared" si="117"/>
        <v>1.0191364404251993E-2</v>
      </c>
      <c r="X1166" s="108">
        <f t="shared" si="118"/>
        <v>5.8046491737575472E-4</v>
      </c>
      <c r="Y1166" s="106">
        <f t="shared" si="119"/>
        <v>4.3944886605176935E-5</v>
      </c>
    </row>
    <row r="1167" spans="1:25">
      <c r="A1167" s="106">
        <f t="shared" si="114"/>
        <v>3185</v>
      </c>
      <c r="F1167" s="119">
        <f>'GDP calculation'!L1174</f>
        <v>6.30380333199374E+21</v>
      </c>
      <c r="J1167" s="117">
        <f t="shared" si="115"/>
        <v>4.6649999999999997E-2</v>
      </c>
      <c r="V1167" s="106">
        <f t="shared" si="116"/>
        <v>3185</v>
      </c>
      <c r="W1167" s="107">
        <f t="shared" si="117"/>
        <v>1.0191364404251993E-2</v>
      </c>
      <c r="X1167" s="108">
        <f t="shared" si="118"/>
        <v>5.7400390721244548E-4</v>
      </c>
      <c r="Y1167" s="106">
        <f t="shared" si="119"/>
        <v>4.3493112253791296E-5</v>
      </c>
    </row>
    <row r="1168" spans="1:25">
      <c r="A1168" s="106">
        <f t="shared" si="114"/>
        <v>3186</v>
      </c>
      <c r="F1168" s="119">
        <f>'GDP calculation'!L1175</f>
        <v>6.5244364486135209E+21</v>
      </c>
      <c r="J1168" s="117">
        <f t="shared" si="115"/>
        <v>4.6649999999999997E-2</v>
      </c>
      <c r="V1168" s="106">
        <f t="shared" si="116"/>
        <v>3186</v>
      </c>
      <c r="W1168" s="107">
        <f t="shared" si="117"/>
        <v>1.0191364404251993E-2</v>
      </c>
      <c r="X1168" s="108">
        <f t="shared" si="118"/>
        <v>5.6761481294117524E-4</v>
      </c>
      <c r="Y1168" s="106">
        <f t="shared" si="119"/>
        <v>4.304595058708434E-5</v>
      </c>
    </row>
    <row r="1169" spans="1:25">
      <c r="A1169" s="106">
        <f t="shared" si="114"/>
        <v>3187</v>
      </c>
      <c r="F1169" s="119">
        <f>'GDP calculation'!L1176</f>
        <v>6.7527917243149939E+21</v>
      </c>
      <c r="J1169" s="117">
        <f t="shared" si="115"/>
        <v>4.6649999999999997E-2</v>
      </c>
      <c r="V1169" s="106">
        <f t="shared" si="116"/>
        <v>3187</v>
      </c>
      <c r="W1169" s="107">
        <f t="shared" si="117"/>
        <v>1.0191364404251993E-2</v>
      </c>
      <c r="X1169" s="108">
        <f t="shared" si="118"/>
        <v>5.6129683408409343E-4</v>
      </c>
      <c r="Y1169" s="106">
        <f t="shared" si="119"/>
        <v>4.2603354891725265E-5</v>
      </c>
    </row>
    <row r="1170" spans="1:25">
      <c r="A1170" s="106">
        <f t="shared" si="114"/>
        <v>3188</v>
      </c>
      <c r="F1170" s="119">
        <f>'GDP calculation'!L1177</f>
        <v>6.9891394346660177E+21</v>
      </c>
      <c r="J1170" s="117">
        <f t="shared" si="115"/>
        <v>4.6649999999999997E-2</v>
      </c>
      <c r="V1170" s="106">
        <f t="shared" si="116"/>
        <v>3188</v>
      </c>
      <c r="W1170" s="107">
        <f t="shared" si="117"/>
        <v>1.0191364404251993E-2</v>
      </c>
      <c r="X1170" s="108">
        <f t="shared" si="118"/>
        <v>5.5504917907326853E-4</v>
      </c>
      <c r="Y1170" s="106">
        <f t="shared" si="119"/>
        <v>4.2165278922809993E-5</v>
      </c>
    </row>
    <row r="1171" spans="1:25">
      <c r="A1171" s="106">
        <f t="shared" si="114"/>
        <v>3189</v>
      </c>
      <c r="F1171" s="119">
        <f>'GDP calculation'!L1178</f>
        <v>7.2337593148793275E+21</v>
      </c>
      <c r="J1171" s="117">
        <f t="shared" si="115"/>
        <v>4.6649999999999997E-2</v>
      </c>
      <c r="V1171" s="106">
        <f t="shared" si="116"/>
        <v>3189</v>
      </c>
      <c r="W1171" s="107">
        <f t="shared" si="117"/>
        <v>1.0191364404251993E-2</v>
      </c>
      <c r="X1171" s="108">
        <f t="shared" si="118"/>
        <v>5.4887106515151465E-4</v>
      </c>
      <c r="Y1171" s="106">
        <f t="shared" si="119"/>
        <v>4.1731676899220788E-5</v>
      </c>
    </row>
    <row r="1172" spans="1:25">
      <c r="A1172" s="106">
        <f t="shared" si="114"/>
        <v>3190</v>
      </c>
      <c r="F1172" s="119">
        <f>'GDP calculation'!L1179</f>
        <v>7.4869408909001029E+21</v>
      </c>
      <c r="J1172" s="117">
        <f t="shared" si="115"/>
        <v>4.6649999999999997E-2</v>
      </c>
      <c r="V1172" s="106">
        <f t="shared" si="116"/>
        <v>3190</v>
      </c>
      <c r="W1172" s="107">
        <f t="shared" si="117"/>
        <v>1.0191364404251993E-2</v>
      </c>
      <c r="X1172" s="108">
        <f t="shared" si="118"/>
        <v>5.4276171827432056E-4</v>
      </c>
      <c r="Y1172" s="106">
        <f t="shared" si="119"/>
        <v>4.1302503499031082E-5</v>
      </c>
    </row>
    <row r="1173" spans="1:25">
      <c r="A1173" s="106">
        <f t="shared" si="114"/>
        <v>3191</v>
      </c>
      <c r="F1173" s="119">
        <f>'GDP calculation'!L1180</f>
        <v>7.748983822081606E+21</v>
      </c>
      <c r="J1173" s="117">
        <f t="shared" si="115"/>
        <v>4.6649999999999997E-2</v>
      </c>
      <c r="V1173" s="106">
        <f t="shared" si="116"/>
        <v>3191</v>
      </c>
      <c r="W1173" s="107">
        <f t="shared" si="117"/>
        <v>1.0191364404251993E-2</v>
      </c>
      <c r="X1173" s="108">
        <f t="shared" si="118"/>
        <v>5.3672037301287132E-4</v>
      </c>
      <c r="Y1173" s="106">
        <f t="shared" si="119"/>
        <v>4.0877713854955211E-5</v>
      </c>
    </row>
    <row r="1174" spans="1:25">
      <c r="A1174" s="106">
        <f t="shared" si="114"/>
        <v>3192</v>
      </c>
      <c r="F1174" s="119">
        <f>'GDP calculation'!L1181</f>
        <v>8.0201982558544614E+21</v>
      </c>
      <c r="J1174" s="117">
        <f t="shared" si="115"/>
        <v>4.6649999999999997E-2</v>
      </c>
      <c r="V1174" s="106">
        <f t="shared" si="116"/>
        <v>3192</v>
      </c>
      <c r="W1174" s="107">
        <f t="shared" si="117"/>
        <v>1.0191364404251993E-2</v>
      </c>
      <c r="X1174" s="108">
        <f t="shared" si="118"/>
        <v>5.3074627245814894E-4</v>
      </c>
      <c r="Y1174" s="106">
        <f t="shared" si="119"/>
        <v>4.0457263549842475E-5</v>
      </c>
    </row>
    <row r="1175" spans="1:25">
      <c r="A1175" s="106">
        <f t="shared" si="114"/>
        <v>3193</v>
      </c>
      <c r="F1175" s="119">
        <f>'GDP calculation'!L1182</f>
        <v>8.3009051948093664E+21</v>
      </c>
      <c r="J1175" s="117">
        <f t="shared" si="115"/>
        <v>4.6649999999999997E-2</v>
      </c>
      <c r="V1175" s="106">
        <f t="shared" si="116"/>
        <v>3193</v>
      </c>
      <c r="W1175" s="107">
        <f t="shared" si="117"/>
        <v>1.0191364404251993E-2</v>
      </c>
      <c r="X1175" s="108">
        <f t="shared" si="118"/>
        <v>5.2483866812610166E-4</v>
      </c>
      <c r="Y1175" s="106">
        <f t="shared" si="119"/>
        <v>4.004110861221533E-5</v>
      </c>
    </row>
    <row r="1176" spans="1:25">
      <c r="A1176" s="106">
        <f t="shared" si="114"/>
        <v>3194</v>
      </c>
      <c r="F1176" s="119">
        <f>'GDP calculation'!L1183</f>
        <v>8.5914368766276933E+21</v>
      </c>
      <c r="J1176" s="117">
        <f t="shared" si="115"/>
        <v>4.6649999999999997E-2</v>
      </c>
      <c r="V1176" s="106">
        <f t="shared" si="116"/>
        <v>3194</v>
      </c>
      <c r="W1176" s="107">
        <f t="shared" si="117"/>
        <v>1.0191364404251993E-2</v>
      </c>
      <c r="X1176" s="108">
        <f t="shared" si="118"/>
        <v>5.1899681986386568E-4</v>
      </c>
      <c r="Y1176" s="106">
        <f t="shared" si="119"/>
        <v>3.9629205511850887E-5</v>
      </c>
    </row>
    <row r="1177" spans="1:25">
      <c r="A1177" s="106">
        <f t="shared" si="114"/>
        <v>3195</v>
      </c>
      <c r="F1177" s="119">
        <f>'GDP calculation'!L1184</f>
        <v>8.8921371673096618E+21</v>
      </c>
      <c r="J1177" s="117">
        <f t="shared" si="115"/>
        <v>4.6649999999999997E-2</v>
      </c>
      <c r="V1177" s="106">
        <f t="shared" si="116"/>
        <v>3195</v>
      </c>
      <c r="W1177" s="107">
        <f t="shared" si="117"/>
        <v>1.0191364404251993E-2</v>
      </c>
      <c r="X1177" s="108">
        <f t="shared" si="118"/>
        <v>5.1321999575703518E-4</v>
      </c>
      <c r="Y1177" s="106">
        <f t="shared" si="119"/>
        <v>3.922151115540584E-5</v>
      </c>
    </row>
    <row r="1178" spans="1:25">
      <c r="A1178" s="106">
        <f t="shared" si="114"/>
        <v>3196</v>
      </c>
      <c r="F1178" s="119">
        <f>'GDP calculation'!L1185</f>
        <v>9.2033619681654992E+21</v>
      </c>
      <c r="J1178" s="117">
        <f t="shared" si="115"/>
        <v>4.6649999999999997E-2</v>
      </c>
      <c r="V1178" s="106">
        <f t="shared" si="116"/>
        <v>3196</v>
      </c>
      <c r="W1178" s="107">
        <f t="shared" si="117"/>
        <v>1.0191364404251993E-2</v>
      </c>
      <c r="X1178" s="108">
        <f t="shared" si="118"/>
        <v>5.0750747203796051E-4</v>
      </c>
      <c r="Y1178" s="106">
        <f t="shared" si="119"/>
        <v>3.8817982882083934E-5</v>
      </c>
    </row>
    <row r="1179" spans="1:25">
      <c r="A1179" s="106">
        <f t="shared" si="114"/>
        <v>3197</v>
      </c>
      <c r="F1179" s="119">
        <f>'GDP calculation'!L1186</f>
        <v>9.5254796370512907E+21</v>
      </c>
      <c r="J1179" s="117">
        <f t="shared" si="115"/>
        <v>4.6649999999999997E-2</v>
      </c>
      <c r="V1179" s="106">
        <f t="shared" si="116"/>
        <v>3197</v>
      </c>
      <c r="W1179" s="107">
        <f t="shared" si="117"/>
        <v>1.0191364404251993E-2</v>
      </c>
      <c r="X1179" s="108">
        <f t="shared" si="118"/>
        <v>5.0185853299506908E-4</v>
      </c>
      <c r="Y1179" s="106">
        <f t="shared" si="119"/>
        <v>3.8418578459345796E-5</v>
      </c>
    </row>
    <row r="1180" spans="1:25">
      <c r="A1180" s="106">
        <f t="shared" si="114"/>
        <v>3198</v>
      </c>
      <c r="F1180" s="119">
        <f>'GDP calculation'!L1187</f>
        <v>9.8588714243480848E+21</v>
      </c>
      <c r="J1180" s="117">
        <f t="shared" si="115"/>
        <v>4.6649999999999997E-2</v>
      </c>
      <c r="V1180" s="106">
        <f t="shared" si="116"/>
        <v>3198</v>
      </c>
      <c r="W1180" s="107">
        <f t="shared" si="117"/>
        <v>1.0191364404251993E-2</v>
      </c>
      <c r="X1180" s="108">
        <f t="shared" si="118"/>
        <v>4.9627247088319536E-4</v>
      </c>
      <c r="Y1180" s="106">
        <f t="shared" si="119"/>
        <v>3.8023256078660709E-5</v>
      </c>
    </row>
    <row r="1181" spans="1:25">
      <c r="A1181" s="106">
        <f t="shared" si="114"/>
        <v>3199</v>
      </c>
      <c r="F1181" s="119">
        <f>'GDP calculation'!L1188</f>
        <v>1.0203931924200266E+22</v>
      </c>
      <c r="J1181" s="117">
        <f t="shared" si="115"/>
        <v>4.6649999999999997E-2</v>
      </c>
      <c r="V1181" s="106">
        <f t="shared" si="116"/>
        <v>3199</v>
      </c>
      <c r="W1181" s="107">
        <f t="shared" si="117"/>
        <v>1.0191364404251993E-2</v>
      </c>
      <c r="X1181" s="108">
        <f t="shared" si="118"/>
        <v>4.9074858583490863E-4</v>
      </c>
      <c r="Y1181" s="106">
        <f t="shared" si="119"/>
        <v>3.7631974351299871E-5</v>
      </c>
    </row>
    <row r="1182" spans="1:25">
      <c r="A1182" s="106">
        <f t="shared" si="114"/>
        <v>3200</v>
      </c>
      <c r="F1182" s="119">
        <f>'GDP calculation'!L1189</f>
        <v>1.0561069541547275E+22</v>
      </c>
      <c r="J1182" s="117">
        <f t="shared" si="115"/>
        <v>4.6649999999999997E-2</v>
      </c>
      <c r="V1182" s="106">
        <f t="shared" si="116"/>
        <v>3200</v>
      </c>
      <c r="W1182" s="107">
        <f t="shared" si="117"/>
        <v>1.0191364404251993E-2</v>
      </c>
      <c r="X1182" s="108">
        <f t="shared" si="118"/>
        <v>4.8528618577282798E-4</v>
      </c>
      <c r="Y1182" s="106">
        <f t="shared" si="119"/>
        <v>3.7244692304170816E-5</v>
      </c>
    </row>
    <row r="1183" spans="1:25">
      <c r="A1183" s="106">
        <f t="shared" si="114"/>
        <v>3201</v>
      </c>
      <c r="F1183" s="119">
        <f>'GDP calculation'!L1190</f>
        <v>1.0930706975501429E+22</v>
      </c>
      <c r="J1183" s="117">
        <f t="shared" si="115"/>
        <v>4.6649999999999997E-2</v>
      </c>
      <c r="V1183" s="106">
        <f t="shared" si="116"/>
        <v>3201</v>
      </c>
      <c r="W1183" s="107">
        <f t="shared" si="117"/>
        <v>1.0191364404251993E-2</v>
      </c>
      <c r="X1183" s="108">
        <f t="shared" si="118"/>
        <v>4.7988458632291294E-4</v>
      </c>
      <c r="Y1183" s="106">
        <f t="shared" si="119"/>
        <v>3.6861369375692479E-5</v>
      </c>
    </row>
    <row r="1184" spans="1:25">
      <c r="A1184" s="106">
        <f t="shared" si="114"/>
        <v>3202</v>
      </c>
      <c r="F1184" s="119">
        <f>'GDP calculation'!L1191</f>
        <v>1.1313281719643979E+22</v>
      </c>
      <c r="J1184" s="117">
        <f t="shared" si="115"/>
        <v>4.6649999999999997E-2</v>
      </c>
      <c r="V1184" s="106">
        <f t="shared" si="116"/>
        <v>3202</v>
      </c>
      <c r="W1184" s="107">
        <f t="shared" si="117"/>
        <v>1.0191364404251993E-2</v>
      </c>
      <c r="X1184" s="108">
        <f t="shared" si="118"/>
        <v>4.745431107287201E-4</v>
      </c>
      <c r="Y1184" s="106">
        <f t="shared" si="119"/>
        <v>3.648196541171071E-5</v>
      </c>
    </row>
    <row r="1185" spans="1:25">
      <c r="A1185" s="106">
        <f t="shared" si="114"/>
        <v>3203</v>
      </c>
      <c r="F1185" s="119">
        <f>'GDP calculation'!L1192</f>
        <v>1.1709246579831516E+22</v>
      </c>
      <c r="J1185" s="117">
        <f t="shared" si="115"/>
        <v>4.6649999999999997E-2</v>
      </c>
      <c r="V1185" s="106">
        <f t="shared" si="116"/>
        <v>3203</v>
      </c>
      <c r="W1185" s="107">
        <f t="shared" si="117"/>
        <v>1.0191364404251993E-2</v>
      </c>
      <c r="X1185" s="108">
        <f t="shared" si="118"/>
        <v>4.6926108976661271E-4</v>
      </c>
      <c r="Y1185" s="106">
        <f t="shared" si="119"/>
        <v>3.6106440661453537E-5</v>
      </c>
    </row>
    <row r="1186" spans="1:25">
      <c r="A1186" s="106">
        <f t="shared" si="114"/>
        <v>3204</v>
      </c>
      <c r="F1186" s="119">
        <f>'GDP calculation'!L1193</f>
        <v>1.2119070210125619E+22</v>
      </c>
      <c r="J1186" s="117">
        <f t="shared" si="115"/>
        <v>4.6649999999999997E-2</v>
      </c>
      <c r="V1186" s="106">
        <f t="shared" si="116"/>
        <v>3204</v>
      </c>
      <c r="W1186" s="107">
        <f t="shared" si="117"/>
        <v>1.0191364404251993E-2</v>
      </c>
      <c r="X1186" s="108">
        <f t="shared" si="118"/>
        <v>4.6403786166191574E-4</v>
      </c>
      <c r="Y1186" s="106">
        <f t="shared" si="119"/>
        <v>3.5734755773526262E-5</v>
      </c>
    </row>
    <row r="1187" spans="1:25">
      <c r="A1187" s="106">
        <f t="shared" si="114"/>
        <v>3205</v>
      </c>
      <c r="F1187" s="119">
        <f>'GDP calculation'!L1194</f>
        <v>1.2543237667480014E+22</v>
      </c>
      <c r="J1187" s="117">
        <f t="shared" si="115"/>
        <v>4.6649999999999997E-2</v>
      </c>
      <c r="V1187" s="106">
        <f t="shared" si="116"/>
        <v>3205</v>
      </c>
      <c r="W1187" s="107">
        <f t="shared" si="117"/>
        <v>1.0191364404251993E-2</v>
      </c>
      <c r="X1187" s="108">
        <f t="shared" si="118"/>
        <v>4.5887277200600278E-4</v>
      </c>
      <c r="Y1187" s="106">
        <f t="shared" si="119"/>
        <v>3.5366871791945491E-5</v>
      </c>
    </row>
    <row r="1188" spans="1:25">
      <c r="A1188" s="106">
        <f t="shared" ref="A1188:A1251" si="120">A1187+1</f>
        <v>3206</v>
      </c>
      <c r="F1188" s="119">
        <f>'GDP calculation'!L1195</f>
        <v>1.2982250985841813E+22</v>
      </c>
      <c r="J1188" s="117">
        <f t="shared" ref="J1188:J1251" si="121">J1187</f>
        <v>4.6649999999999997E-2</v>
      </c>
      <c r="V1188" s="106">
        <f t="shared" ref="V1188:V1251" si="122">V1187+1</f>
        <v>3206</v>
      </c>
      <c r="W1188" s="107">
        <f t="shared" si="117"/>
        <v>1.0191364404251993E-2</v>
      </c>
      <c r="X1188" s="108">
        <f t="shared" si="118"/>
        <v>4.537651736743064E-4</v>
      </c>
      <c r="Y1188" s="106">
        <f t="shared" si="119"/>
        <v>3.5002750152212098E-5</v>
      </c>
    </row>
    <row r="1189" spans="1:25">
      <c r="A1189" s="106">
        <f t="shared" si="120"/>
        <v>3207</v>
      </c>
      <c r="F1189" s="119">
        <f>'GDP calculation'!L1196</f>
        <v>1.3436629770346275E+22</v>
      </c>
      <c r="J1189" s="117">
        <f t="shared" si="121"/>
        <v>4.6649999999999997E-2</v>
      </c>
      <c r="V1189" s="106">
        <f t="shared" si="122"/>
        <v>3207</v>
      </c>
      <c r="W1189" s="107">
        <f t="shared" si="117"/>
        <v>1.0191364404251993E-2</v>
      </c>
      <c r="X1189" s="108">
        <f t="shared" si="118"/>
        <v>4.4871442674524159E-4</v>
      </c>
      <c r="Y1189" s="106">
        <f t="shared" si="119"/>
        <v>3.4642352677422596E-5</v>
      </c>
    </row>
    <row r="1190" spans="1:25">
      <c r="A1190" s="106">
        <f t="shared" si="120"/>
        <v>3208</v>
      </c>
      <c r="F1190" s="119">
        <f>'GDP calculation'!L1197</f>
        <v>1.3906911812308393E+22</v>
      </c>
      <c r="J1190" s="117">
        <f t="shared" si="121"/>
        <v>4.6649999999999997E-2</v>
      </c>
      <c r="V1190" s="106">
        <f t="shared" si="122"/>
        <v>3208</v>
      </c>
      <c r="W1190" s="107">
        <f t="shared" si="117"/>
        <v>1.0191364404251993E-2</v>
      </c>
      <c r="X1190" s="108">
        <f t="shared" si="118"/>
        <v>4.4371989842003051E-4</v>
      </c>
      <c r="Y1190" s="106">
        <f t="shared" si="119"/>
        <v>3.4285641574418579E-5</v>
      </c>
    </row>
    <row r="1191" spans="1:25">
      <c r="A1191" s="106">
        <f t="shared" si="120"/>
        <v>3209</v>
      </c>
      <c r="F1191" s="119">
        <f>'GDP calculation'!L1198</f>
        <v>1.4393653725739186E+22</v>
      </c>
      <c r="J1191" s="117">
        <f t="shared" si="121"/>
        <v>4.6649999999999997E-2</v>
      </c>
      <c r="V1191" s="106">
        <f t="shared" si="122"/>
        <v>3209</v>
      </c>
      <c r="W1191" s="107">
        <f t="shared" si="117"/>
        <v>1.0191364404251993E-2</v>
      </c>
      <c r="X1191" s="108">
        <f t="shared" si="118"/>
        <v>4.3878096294342091E-4</v>
      </c>
      <c r="Y1191" s="106">
        <f t="shared" si="119"/>
        <v>3.393257942997385E-5</v>
      </c>
    </row>
    <row r="1192" spans="1:25">
      <c r="A1192" s="106">
        <f t="shared" si="120"/>
        <v>3210</v>
      </c>
      <c r="F1192" s="119">
        <f>'GDP calculation'!L1199</f>
        <v>1.4897431606140057E+22</v>
      </c>
      <c r="J1192" s="117">
        <f t="shared" si="121"/>
        <v>4.6649999999999997E-2</v>
      </c>
      <c r="V1192" s="106">
        <f t="shared" si="122"/>
        <v>3210</v>
      </c>
      <c r="W1192" s="107">
        <f t="shared" si="117"/>
        <v>1.0191364404251993E-2</v>
      </c>
      <c r="X1192" s="108">
        <f t="shared" si="118"/>
        <v>4.3389700152528607E-4</v>
      </c>
      <c r="Y1192" s="106">
        <f t="shared" si="119"/>
        <v>3.3583129207018891E-5</v>
      </c>
    </row>
    <row r="1193" spans="1:25">
      <c r="A1193" s="106">
        <f t="shared" si="120"/>
        <v>3211</v>
      </c>
      <c r="F1193" s="119">
        <f>'GDP calculation'!L1200</f>
        <v>1.5418841712354958E+22</v>
      </c>
      <c r="J1193" s="117">
        <f t="shared" si="121"/>
        <v>4.6649999999999997E-2</v>
      </c>
      <c r="V1193" s="106">
        <f t="shared" si="122"/>
        <v>3211</v>
      </c>
      <c r="W1193" s="107">
        <f t="shared" si="117"/>
        <v>1.0191364404251993E-2</v>
      </c>
      <c r="X1193" s="108">
        <f t="shared" si="118"/>
        <v>4.2906740226309755E-4</v>
      </c>
      <c r="Y1193" s="106">
        <f t="shared" si="119"/>
        <v>3.3237254240902291E-5</v>
      </c>
    </row>
    <row r="1194" spans="1:25">
      <c r="A1194" s="106">
        <f t="shared" si="120"/>
        <v>3212</v>
      </c>
      <c r="F1194" s="119">
        <f>'GDP calculation'!L1201</f>
        <v>1.595850117228738E+22</v>
      </c>
      <c r="J1194" s="117">
        <f t="shared" si="121"/>
        <v>4.6649999999999997E-2</v>
      </c>
      <c r="V1194" s="106">
        <f t="shared" si="122"/>
        <v>3212</v>
      </c>
      <c r="W1194" s="107">
        <f t="shared" si="117"/>
        <v>1.0191364404251993E-2</v>
      </c>
      <c r="X1194" s="108">
        <f t="shared" si="118"/>
        <v>4.242915600652614E-4</v>
      </c>
      <c r="Y1194" s="106">
        <f t="shared" si="119"/>
        <v>3.289491823568884E-5</v>
      </c>
    </row>
    <row r="1195" spans="1:25">
      <c r="A1195" s="106">
        <f t="shared" si="120"/>
        <v>3213</v>
      </c>
      <c r="F1195" s="119">
        <f>'GDP calculation'!L1202</f>
        <v>1.6517048713317437E+22</v>
      </c>
      <c r="J1195" s="117">
        <f t="shared" si="121"/>
        <v>4.6649999999999997E-2</v>
      </c>
      <c r="V1195" s="106">
        <f t="shared" si="122"/>
        <v>3213</v>
      </c>
      <c r="W1195" s="107">
        <f t="shared" si="117"/>
        <v>1.0191364404251993E-2</v>
      </c>
      <c r="X1195" s="108">
        <f t="shared" si="118"/>
        <v>4.1956887657530745E-4</v>
      </c>
      <c r="Y1195" s="106">
        <f t="shared" si="119"/>
        <v>3.2556085260493867E-5</v>
      </c>
    </row>
    <row r="1196" spans="1:25">
      <c r="A1196" s="106">
        <f t="shared" si="120"/>
        <v>3214</v>
      </c>
      <c r="F1196" s="119">
        <f>'GDP calculation'!L1203</f>
        <v>1.7095145418283547E+22</v>
      </c>
      <c r="J1196" s="117">
        <f t="shared" si="121"/>
        <v>4.6649999999999997E-2</v>
      </c>
      <c r="V1196" s="106">
        <f t="shared" si="122"/>
        <v>3214</v>
      </c>
      <c r="W1196" s="107">
        <f t="shared" si="117"/>
        <v>1.0191364404251993E-2</v>
      </c>
      <c r="X1196" s="108">
        <f t="shared" si="118"/>
        <v>4.1489876009692173E-4</v>
      </c>
      <c r="Y1196" s="106">
        <f t="shared" si="119"/>
        <v>3.2220719745853506E-5</v>
      </c>
    </row>
    <row r="1197" spans="1:25">
      <c r="A1197" s="106">
        <f t="shared" si="120"/>
        <v>3215</v>
      </c>
      <c r="F1197" s="119">
        <f>'GDP calculation'!L1204</f>
        <v>1.769347550792347E+22</v>
      </c>
      <c r="J1197" s="117">
        <f t="shared" si="121"/>
        <v>4.6649999999999997E-2</v>
      </c>
      <c r="V1197" s="106">
        <f t="shared" si="122"/>
        <v>3215</v>
      </c>
      <c r="W1197" s="107">
        <f t="shared" si="117"/>
        <v>1.0191364404251993E-2</v>
      </c>
      <c r="X1197" s="108">
        <f t="shared" si="118"/>
        <v>4.1028062551981461E-4</v>
      </c>
      <c r="Y1197" s="106">
        <f t="shared" si="119"/>
        <v>3.1888786480130496E-5</v>
      </c>
    </row>
    <row r="1198" spans="1:25">
      <c r="A1198" s="106">
        <f t="shared" si="120"/>
        <v>3216</v>
      </c>
      <c r="F1198" s="119">
        <f>'GDP calculation'!L1205</f>
        <v>1.831274715070079E+22</v>
      </c>
      <c r="J1198" s="117">
        <f t="shared" si="121"/>
        <v>4.6649999999999997E-2</v>
      </c>
      <c r="V1198" s="106">
        <f t="shared" si="122"/>
        <v>3216</v>
      </c>
      <c r="W1198" s="107">
        <f t="shared" si="117"/>
        <v>1.0191364404251993E-2</v>
      </c>
      <c r="X1198" s="108">
        <f t="shared" si="118"/>
        <v>4.057138942464129E-4</v>
      </c>
      <c r="Y1198" s="106">
        <f t="shared" si="119"/>
        <v>3.1560250605955295E-5</v>
      </c>
    </row>
    <row r="1199" spans="1:25">
      <c r="A1199" s="106">
        <f t="shared" si="120"/>
        <v>3217</v>
      </c>
      <c r="F1199" s="119">
        <f>'GDP calculation'!L1206</f>
        <v>1.8953693300975318E+22</v>
      </c>
      <c r="J1199" s="117">
        <f t="shared" si="121"/>
        <v>4.6649999999999997E-2</v>
      </c>
      <c r="V1199" s="106">
        <f t="shared" si="122"/>
        <v>3217</v>
      </c>
      <c r="W1199" s="107">
        <f t="shared" si="117"/>
        <v>1.0191364404251993E-2</v>
      </c>
      <c r="X1199" s="108">
        <f t="shared" si="118"/>
        <v>4.0119799411936869E-4</v>
      </c>
      <c r="Y1199" s="106">
        <f t="shared" si="119"/>
        <v>3.1235077616702035E-5</v>
      </c>
    </row>
    <row r="1200" spans="1:25">
      <c r="A1200" s="106">
        <f t="shared" si="120"/>
        <v>3218</v>
      </c>
      <c r="F1200" s="119">
        <f>'GDP calculation'!L1207</f>
        <v>1.9617072566509454E+22</v>
      </c>
      <c r="J1200" s="117">
        <f t="shared" si="121"/>
        <v>4.6649999999999997E-2</v>
      </c>
      <c r="V1200" s="106">
        <f t="shared" si="122"/>
        <v>3218</v>
      </c>
      <c r="W1200" s="107">
        <f t="shared" si="117"/>
        <v>1.0191364404251993E-2</v>
      </c>
      <c r="X1200" s="108">
        <f t="shared" si="118"/>
        <v>3.9673235934987506E-4</v>
      </c>
      <c r="Y1200" s="106">
        <f t="shared" si="119"/>
        <v>3.0913233352999047E-5</v>
      </c>
    </row>
    <row r="1201" spans="1:25">
      <c r="A1201" s="106">
        <f t="shared" si="120"/>
        <v>3219</v>
      </c>
      <c r="F1201" s="119">
        <f>'GDP calculation'!L1208</f>
        <v>2.0303670106337286E+22</v>
      </c>
      <c r="J1201" s="117">
        <f t="shared" si="121"/>
        <v>4.6649999999999997E-2</v>
      </c>
      <c r="V1201" s="106">
        <f t="shared" si="122"/>
        <v>3219</v>
      </c>
      <c r="W1201" s="107">
        <f t="shared" si="117"/>
        <v>1.0191364404251993E-2</v>
      </c>
      <c r="X1201" s="108">
        <f t="shared" si="118"/>
        <v>3.9231643044677851E-4</v>
      </c>
      <c r="Y1201" s="106">
        <f t="shared" si="119"/>
        <v>3.0594683999273581E-5</v>
      </c>
    </row>
    <row r="1202" spans="1:25">
      <c r="A1202" s="106">
        <f t="shared" si="120"/>
        <v>3220</v>
      </c>
      <c r="F1202" s="119">
        <f>'GDP calculation'!L1209</f>
        <v>2.101429856005909E+22</v>
      </c>
      <c r="J1202" s="117">
        <f t="shared" si="121"/>
        <v>4.6649999999999997E-2</v>
      </c>
      <c r="V1202" s="106">
        <f t="shared" si="122"/>
        <v>3220</v>
      </c>
      <c r="W1202" s="107">
        <f t="shared" si="117"/>
        <v>1.0191364404251993E-2</v>
      </c>
      <c r="X1202" s="108">
        <f t="shared" si="118"/>
        <v>3.8794965414648227E-4</v>
      </c>
      <c r="Y1202" s="106">
        <f t="shared" si="119"/>
        <v>3.0279396080330486E-5</v>
      </c>
    </row>
    <row r="1203" spans="1:25">
      <c r="A1203" s="106">
        <f t="shared" si="120"/>
        <v>3221</v>
      </c>
      <c r="F1203" s="119">
        <f>'GDP calculation'!L1210</f>
        <v>2.1749799009661156E+22</v>
      </c>
      <c r="J1203" s="117">
        <f t="shared" si="121"/>
        <v>4.6649999999999997E-2</v>
      </c>
      <c r="V1203" s="106">
        <f t="shared" si="122"/>
        <v>3221</v>
      </c>
      <c r="W1203" s="107">
        <f t="shared" si="117"/>
        <v>1.0191364404251993E-2</v>
      </c>
      <c r="X1203" s="108">
        <f t="shared" si="118"/>
        <v>3.8363148334362885E-4</v>
      </c>
      <c r="Y1203" s="106">
        <f t="shared" si="119"/>
        <v>2.9967336457964452E-5</v>
      </c>
    </row>
    <row r="1204" spans="1:25">
      <c r="A1204" s="106">
        <f t="shared" si="120"/>
        <v>3222</v>
      </c>
      <c r="F1204" s="119">
        <f>'GDP calculation'!L1211</f>
        <v>2.2511041974999294E+22</v>
      </c>
      <c r="J1204" s="117">
        <f t="shared" si="121"/>
        <v>4.6649999999999997E-2</v>
      </c>
      <c r="V1204" s="106">
        <f t="shared" si="122"/>
        <v>3222</v>
      </c>
      <c r="W1204" s="107">
        <f t="shared" si="117"/>
        <v>1.0191364404251993E-2</v>
      </c>
      <c r="X1204" s="108">
        <f t="shared" si="118"/>
        <v>3.7936137702255363E-4</v>
      </c>
      <c r="Y1204" s="106">
        <f t="shared" si="119"/>
        <v>2.9658472327605402E-5</v>
      </c>
    </row>
    <row r="1205" spans="1:25">
      <c r="A1205" s="106">
        <f t="shared" si="120"/>
        <v>3223</v>
      </c>
      <c r="F1205" s="119">
        <f>'GDP calculation'!L1212</f>
        <v>2.3298928444124267E+22</v>
      </c>
      <c r="J1205" s="117">
        <f t="shared" si="121"/>
        <v>4.6649999999999997E-2</v>
      </c>
      <c r="V1205" s="106">
        <f t="shared" si="122"/>
        <v>3223</v>
      </c>
      <c r="W1205" s="107">
        <f t="shared" si="117"/>
        <v>1.0191364404251993E-2</v>
      </c>
      <c r="X1205" s="108">
        <f t="shared" si="118"/>
        <v>3.7513880018950272E-4</v>
      </c>
      <c r="Y1205" s="106">
        <f t="shared" si="119"/>
        <v>2.9352771214996961E-5</v>
      </c>
    </row>
    <row r="1206" spans="1:25">
      <c r="A1206" s="106">
        <f t="shared" si="120"/>
        <v>3224</v>
      </c>
      <c r="F1206" s="119">
        <f>'GDP calculation'!L1213</f>
        <v>2.4114390939668616E+22</v>
      </c>
      <c r="J1206" s="117">
        <f t="shared" si="121"/>
        <v>4.6649999999999997E-2</v>
      </c>
      <c r="V1206" s="106">
        <f t="shared" si="122"/>
        <v>3224</v>
      </c>
      <c r="W1206" s="107">
        <f t="shared" si="117"/>
        <v>1.0191364404251993E-2</v>
      </c>
      <c r="X1206" s="108">
        <f t="shared" si="118"/>
        <v>3.7096322380560375E-4</v>
      </c>
      <c r="Y1206" s="106">
        <f t="shared" si="119"/>
        <v>2.9050200972907361E-5</v>
      </c>
    </row>
    <row r="1207" spans="1:25">
      <c r="A1207" s="106">
        <f t="shared" si="120"/>
        <v>3225</v>
      </c>
      <c r="F1207" s="119">
        <f>'GDP calculation'!L1214</f>
        <v>2.4958394622557016E+22</v>
      </c>
      <c r="J1207" s="117">
        <f t="shared" si="121"/>
        <v>4.6649999999999997E-2</v>
      </c>
      <c r="V1207" s="106">
        <f t="shared" si="122"/>
        <v>3225</v>
      </c>
      <c r="W1207" s="107">
        <f t="shared" si="117"/>
        <v>1.0191364404251993E-2</v>
      </c>
      <c r="X1207" s="108">
        <f t="shared" si="118"/>
        <v>3.6683412472058468E-4</v>
      </c>
      <c r="Y1207" s="106">
        <f t="shared" si="119"/>
        <v>2.8750729777872858E-5</v>
      </c>
    </row>
    <row r="1208" spans="1:25">
      <c r="A1208" s="106">
        <f t="shared" si="120"/>
        <v>3226</v>
      </c>
      <c r="F1208" s="119">
        <f>'GDP calculation'!L1215</f>
        <v>2.583193843434651E+22</v>
      </c>
      <c r="J1208" s="117">
        <f t="shared" si="121"/>
        <v>4.6649999999999997E-2</v>
      </c>
      <c r="V1208" s="106">
        <f t="shared" si="122"/>
        <v>3226</v>
      </c>
      <c r="W1208" s="107">
        <f t="shared" si="117"/>
        <v>1.0191364404251993E-2</v>
      </c>
      <c r="X1208" s="108">
        <f t="shared" si="118"/>
        <v>3.6275098560722789E-4</v>
      </c>
      <c r="Y1208" s="106">
        <f t="shared" si="119"/>
        <v>2.8454326126972876E-5</v>
      </c>
    </row>
    <row r="1209" spans="1:25">
      <c r="A1209" s="106">
        <f t="shared" si="120"/>
        <v>3227</v>
      </c>
      <c r="F1209" s="119">
        <f>'GDP calculation'!L1216</f>
        <v>2.6736056279548635E+22</v>
      </c>
      <c r="J1209" s="117">
        <f t="shared" si="121"/>
        <v>4.6649999999999997E-2</v>
      </c>
      <c r="V1209" s="106">
        <f t="shared" si="122"/>
        <v>3227</v>
      </c>
      <c r="W1209" s="107">
        <f t="shared" si="117"/>
        <v>1.0191364404251993E-2</v>
      </c>
      <c r="X1209" s="108">
        <f t="shared" si="118"/>
        <v>3.5871329489655637E-4</v>
      </c>
      <c r="Y1209" s="106">
        <f t="shared" si="119"/>
        <v>2.8160958834637042E-5</v>
      </c>
    </row>
    <row r="1210" spans="1:25">
      <c r="A1210" s="106">
        <f t="shared" si="120"/>
        <v>3228</v>
      </c>
      <c r="F1210" s="119">
        <f>'GDP calculation'!L1217</f>
        <v>2.7671818249332834E+22</v>
      </c>
      <c r="J1210" s="117">
        <f t="shared" si="121"/>
        <v>4.6649999999999997E-2</v>
      </c>
      <c r="V1210" s="106">
        <f t="shared" si="122"/>
        <v>3228</v>
      </c>
      <c r="W1210" s="107">
        <f t="shared" si="117"/>
        <v>1.0191364404251993E-2</v>
      </c>
      <c r="X1210" s="108">
        <f t="shared" si="118"/>
        <v>3.5472054671373981E-4</v>
      </c>
      <c r="Y1210" s="106">
        <f t="shared" si="119"/>
        <v>2.7870597029483505E-5</v>
      </c>
    </row>
    <row r="1211" spans="1:25">
      <c r="A1211" s="106">
        <f t="shared" si="120"/>
        <v>3229</v>
      </c>
      <c r="F1211" s="119">
        <f>'GDP calculation'!L1218</f>
        <v>2.864033188805948E+22</v>
      </c>
      <c r="J1211" s="117">
        <f t="shared" si="121"/>
        <v>4.6649999999999997E-2</v>
      </c>
      <c r="V1211" s="106">
        <f t="shared" si="122"/>
        <v>3229</v>
      </c>
      <c r="W1211" s="107">
        <f t="shared" ref="W1211:W1274" si="123">W1210</f>
        <v>1.0191364404251993E-2</v>
      </c>
      <c r="X1211" s="108">
        <f t="shared" si="118"/>
        <v>3.5077224081471432E-4</v>
      </c>
      <c r="Y1211" s="106">
        <f t="shared" si="119"/>
        <v>2.7583210151188277E-5</v>
      </c>
    </row>
    <row r="1212" spans="1:25">
      <c r="A1212" s="106">
        <f t="shared" si="120"/>
        <v>3230</v>
      </c>
      <c r="F1212" s="119">
        <f>'GDP calculation'!L1219</f>
        <v>2.9642743504141558E+22</v>
      </c>
      <c r="J1212" s="117">
        <f t="shared" si="121"/>
        <v>4.6649999999999997E-2</v>
      </c>
      <c r="V1212" s="106">
        <f t="shared" si="122"/>
        <v>3230</v>
      </c>
      <c r="W1212" s="107">
        <f t="shared" si="123"/>
        <v>1.0191364404251993E-2</v>
      </c>
      <c r="X1212" s="108">
        <f t="shared" si="118"/>
        <v>3.4686788252350761E-4</v>
      </c>
      <c r="Y1212" s="106">
        <f t="shared" si="119"/>
        <v>2.7298767947385393E-5</v>
      </c>
    </row>
    <row r="1213" spans="1:25">
      <c r="A1213" s="106">
        <f t="shared" si="120"/>
        <v>3231</v>
      </c>
      <c r="F1213" s="119">
        <f>'GDP calculation'!L1220</f>
        <v>3.068023952678651E+22</v>
      </c>
      <c r="J1213" s="117">
        <f t="shared" si="121"/>
        <v>4.6649999999999997E-2</v>
      </c>
      <c r="V1213" s="106">
        <f t="shared" si="122"/>
        <v>3231</v>
      </c>
      <c r="W1213" s="107">
        <f t="shared" si="123"/>
        <v>1.0191364404251993E-2</v>
      </c>
      <c r="X1213" s="108">
        <f t="shared" si="118"/>
        <v>3.4300698267026257E-4</v>
      </c>
      <c r="Y1213" s="106">
        <f t="shared" si="119"/>
        <v>2.7017240470597566E-5</v>
      </c>
    </row>
    <row r="1214" spans="1:25">
      <c r="A1214" s="106">
        <f t="shared" si="120"/>
        <v>3232</v>
      </c>
      <c r="F1214" s="119">
        <f>'GDP calculation'!L1221</f>
        <v>3.1754047910224037E+22</v>
      </c>
      <c r="J1214" s="117">
        <f t="shared" si="121"/>
        <v>4.6649999999999997E-2</v>
      </c>
      <c r="V1214" s="106">
        <f t="shared" si="122"/>
        <v>3232</v>
      </c>
      <c r="W1214" s="107">
        <f t="shared" si="123"/>
        <v>1.0191364404251993E-2</v>
      </c>
      <c r="X1214" s="108">
        <f t="shared" si="118"/>
        <v>3.391890575299496E-4</v>
      </c>
      <c r="Y1214" s="106">
        <f t="shared" si="119"/>
        <v>2.6738598075196962E-5</v>
      </c>
    </row>
    <row r="1215" spans="1:25">
      <c r="A1215" s="106">
        <f t="shared" si="120"/>
        <v>3233</v>
      </c>
      <c r="F1215" s="119">
        <f>'GDP calculation'!L1222</f>
        <v>3.2865439587081877E+22</v>
      </c>
      <c r="J1215" s="117">
        <f t="shared" si="121"/>
        <v>4.6649999999999997E-2</v>
      </c>
      <c r="V1215" s="106">
        <f t="shared" si="122"/>
        <v>3233</v>
      </c>
      <c r="W1215" s="107">
        <f t="shared" si="123"/>
        <v>1.0191364404251993E-2</v>
      </c>
      <c r="X1215" s="108">
        <f t="shared" si="118"/>
        <v>3.3541362876176163E-4</v>
      </c>
      <c r="Y1215" s="106">
        <f t="shared" si="119"/>
        <v>2.6462811414395867E-5</v>
      </c>
    </row>
    <row r="1216" spans="1:25">
      <c r="A1216" s="106">
        <f t="shared" si="120"/>
        <v>3234</v>
      </c>
      <c r="F1216" s="119">
        <f>'GDP calculation'!L1223</f>
        <v>3.401572997262974E+22</v>
      </c>
      <c r="J1216" s="117">
        <f t="shared" si="121"/>
        <v>4.6649999999999997E-2</v>
      </c>
      <c r="V1216" s="106">
        <f t="shared" si="122"/>
        <v>3234</v>
      </c>
      <c r="W1216" s="107">
        <f t="shared" si="123"/>
        <v>1.0191364404251993E-2</v>
      </c>
      <c r="X1216" s="108">
        <f t="shared" si="118"/>
        <v>3.3168022334918382E-4</v>
      </c>
      <c r="Y1216" s="106">
        <f t="shared" si="119"/>
        <v>2.6189851437266973E-5</v>
      </c>
    </row>
    <row r="1217" spans="1:25">
      <c r="A1217" s="106">
        <f t="shared" si="120"/>
        <v>3235</v>
      </c>
      <c r="F1217" s="119">
        <f>'GDP calculation'!L1224</f>
        <v>3.5206280521671779E+22</v>
      </c>
      <c r="J1217" s="117">
        <f t="shared" si="121"/>
        <v>4.6649999999999997E-2</v>
      </c>
      <c r="V1217" s="106">
        <f t="shared" si="122"/>
        <v>3235</v>
      </c>
      <c r="W1217" s="107">
        <f t="shared" si="123"/>
        <v>1.0191364404251993E-2</v>
      </c>
      <c r="X1217" s="108">
        <f t="shared" si="118"/>
        <v>3.2798837354073017E-4</v>
      </c>
      <c r="Y1217" s="106">
        <f t="shared" si="119"/>
        <v>2.5919689385792965E-5</v>
      </c>
    </row>
    <row r="1218" spans="1:25">
      <c r="A1218" s="106">
        <f t="shared" si="120"/>
        <v>3236</v>
      </c>
      <c r="F1218" s="119">
        <f>'GDP calculation'!L1225</f>
        <v>3.6438500339930286E+22</v>
      </c>
      <c r="J1218" s="117">
        <f t="shared" si="121"/>
        <v>4.6649999999999997E-2</v>
      </c>
      <c r="V1218" s="106">
        <f t="shared" si="122"/>
        <v>3236</v>
      </c>
      <c r="W1218" s="107">
        <f t="shared" si="123"/>
        <v>1.0191364404251993E-2</v>
      </c>
      <c r="X1218" s="108">
        <f t="shared" si="118"/>
        <v>3.2433761679133964E-4</v>
      </c>
      <c r="Y1218" s="106">
        <f t="shared" si="119"/>
        <v>2.5652296791945127E-5</v>
      </c>
    </row>
    <row r="1219" spans="1:25">
      <c r="A1219" s="106">
        <f t="shared" si="120"/>
        <v>3237</v>
      </c>
      <c r="F1219" s="119">
        <f>'GDP calculation'!L1226</f>
        <v>3.7713847851827845E+22</v>
      </c>
      <c r="J1219" s="117">
        <f t="shared" si="121"/>
        <v>4.6649999999999997E-2</v>
      </c>
      <c r="V1219" s="106">
        <f t="shared" si="122"/>
        <v>3237</v>
      </c>
      <c r="W1219" s="107">
        <f t="shared" si="123"/>
        <v>1.0191364404251993E-2</v>
      </c>
      <c r="X1219" s="108">
        <f t="shared" si="118"/>
        <v>3.2072749570442519E-4</v>
      </c>
      <c r="Y1219" s="106">
        <f t="shared" si="119"/>
        <v>2.5387645474790702E-5</v>
      </c>
    </row>
    <row r="1220" spans="1:25">
      <c r="A1220" s="106">
        <f t="shared" si="120"/>
        <v>3238</v>
      </c>
      <c r="F1220" s="119">
        <f>'GDP calculation'!L1227</f>
        <v>3.903383252664182E+22</v>
      </c>
      <c r="J1220" s="117">
        <f t="shared" si="121"/>
        <v>4.6649999999999997E-2</v>
      </c>
      <c r="V1220" s="106">
        <f t="shared" si="122"/>
        <v>3238</v>
      </c>
      <c r="W1220" s="107">
        <f t="shared" si="123"/>
        <v>1.0191364404251993E-2</v>
      </c>
      <c r="X1220" s="108">
        <f t="shared" ref="X1220:X1283" si="124">(W1220*F1220)/(1+J1220)^(A1220-2021)</f>
        <v>3.1715755797456649E-4</v>
      </c>
      <c r="Y1220" s="106">
        <f t="shared" ref="Y1220:Y1283" si="125">X1220*(A1220-2021)/(SUM(X$5:X$1492))</f>
        <v>2.5125707537628659E-5</v>
      </c>
    </row>
    <row r="1221" spans="1:25">
      <c r="A1221" s="106">
        <f t="shared" si="120"/>
        <v>3239</v>
      </c>
      <c r="F1221" s="119">
        <f>'GDP calculation'!L1228</f>
        <v>4.0400016665074282E+22</v>
      </c>
      <c r="J1221" s="117">
        <f t="shared" si="121"/>
        <v>4.6649999999999997E-2</v>
      </c>
      <c r="V1221" s="106">
        <f t="shared" si="122"/>
        <v>3239</v>
      </c>
      <c r="W1221" s="107">
        <f t="shared" si="123"/>
        <v>1.0191364404251993E-2</v>
      </c>
      <c r="X1221" s="108">
        <f t="shared" si="124"/>
        <v>3.1362735633084246E-4</v>
      </c>
      <c r="Y1221" s="106">
        <f t="shared" si="125"/>
        <v>2.4866455365153793E-5</v>
      </c>
    </row>
    <row r="1222" spans="1:25">
      <c r="A1222" s="106">
        <f t="shared" si="120"/>
        <v>3240</v>
      </c>
      <c r="F1222" s="119">
        <f>'GDP calculation'!L1229</f>
        <v>4.1814017248351882E+22</v>
      </c>
      <c r="J1222" s="117">
        <f t="shared" si="121"/>
        <v>4.6649999999999997E-2</v>
      </c>
      <c r="V1222" s="106">
        <f t="shared" si="122"/>
        <v>3240</v>
      </c>
      <c r="W1222" s="107">
        <f t="shared" si="123"/>
        <v>1.0191364404251993E-2</v>
      </c>
      <c r="X1222" s="108">
        <f t="shared" si="124"/>
        <v>3.1013644848079295E-4</v>
      </c>
      <c r="Y1222" s="106">
        <f t="shared" si="125"/>
        <v>2.4609861620648596E-5</v>
      </c>
    </row>
    <row r="1223" spans="1:25">
      <c r="A1223" s="106">
        <f t="shared" si="120"/>
        <v>3241</v>
      </c>
      <c r="F1223" s="119">
        <f>'GDP calculation'!L1230</f>
        <v>4.3277507852044199E+22</v>
      </c>
      <c r="J1223" s="117">
        <f t="shared" si="121"/>
        <v>4.6649999999999997E-2</v>
      </c>
      <c r="V1223" s="106">
        <f t="shared" si="122"/>
        <v>3241</v>
      </c>
      <c r="W1223" s="107">
        <f t="shared" si="123"/>
        <v>1.0191364404251993E-2</v>
      </c>
      <c r="X1223" s="108">
        <f t="shared" si="124"/>
        <v>3.0668439705500475E-4</v>
      </c>
      <c r="Y1223" s="106">
        <f t="shared" si="125"/>
        <v>2.4355899243202853E-5</v>
      </c>
    </row>
    <row r="1224" spans="1:25">
      <c r="A1224" s="106">
        <f t="shared" si="120"/>
        <v>3242</v>
      </c>
      <c r="F1224" s="119">
        <f>'GDP calculation'!L1231</f>
        <v>4.4792220626865745E+22</v>
      </c>
      <c r="J1224" s="117">
        <f t="shared" si="121"/>
        <v>4.6649999999999997E-2</v>
      </c>
      <c r="V1224" s="106">
        <f t="shared" si="122"/>
        <v>3242</v>
      </c>
      <c r="W1224" s="107">
        <f t="shared" si="123"/>
        <v>1.0191364404251993E-2</v>
      </c>
      <c r="X1224" s="108">
        <f t="shared" si="124"/>
        <v>3.0327076955231447E-4</v>
      </c>
      <c r="Y1224" s="106">
        <f t="shared" si="125"/>
        <v>2.4104541444960591E-5</v>
      </c>
    </row>
    <row r="1225" spans="1:25">
      <c r="A1225" s="106">
        <f t="shared" si="120"/>
        <v>3243</v>
      </c>
      <c r="F1225" s="119">
        <f>'GDP calculation'!L1232</f>
        <v>4.6359948348806046E+22</v>
      </c>
      <c r="J1225" s="117">
        <f t="shared" si="121"/>
        <v>4.6649999999999997E-2</v>
      </c>
      <c r="V1225" s="106">
        <f t="shared" si="122"/>
        <v>3243</v>
      </c>
      <c r="W1225" s="107">
        <f t="shared" si="123"/>
        <v>1.0191364404251993E-2</v>
      </c>
      <c r="X1225" s="108">
        <f t="shared" si="124"/>
        <v>2.9989513828562124E-4</v>
      </c>
      <c r="Y1225" s="106">
        <f t="shared" si="125"/>
        <v>2.3855761708394162E-5</v>
      </c>
    </row>
    <row r="1226" spans="1:25">
      <c r="A1226" s="106">
        <f t="shared" si="120"/>
        <v>3244</v>
      </c>
      <c r="F1226" s="119">
        <f>'GDP calculation'!L1233</f>
        <v>4.798254654101425E+22</v>
      </c>
      <c r="J1226" s="117">
        <f t="shared" si="121"/>
        <v>4.6649999999999997E-2</v>
      </c>
      <c r="V1226" s="106">
        <f t="shared" si="122"/>
        <v>3244</v>
      </c>
      <c r="W1226" s="107">
        <f t="shared" si="123"/>
        <v>1.0191364404251993E-2</v>
      </c>
      <c r="X1226" s="108">
        <f t="shared" si="124"/>
        <v>2.9655708032830252E-4</v>
      </c>
      <c r="Y1226" s="106">
        <f t="shared" si="125"/>
        <v>2.3609533783605177E-5</v>
      </c>
    </row>
    <row r="1227" spans="1:25">
      <c r="A1227" s="106">
        <f t="shared" si="120"/>
        <v>3245</v>
      </c>
      <c r="F1227" s="119">
        <f>'GDP calculation'!L1234</f>
        <v>4.9661935669949747E+22</v>
      </c>
      <c r="J1227" s="117">
        <f t="shared" si="121"/>
        <v>4.6649999999999997E-2</v>
      </c>
      <c r="V1227" s="106">
        <f t="shared" si="122"/>
        <v>3245</v>
      </c>
      <c r="W1227" s="107">
        <f t="shared" si="123"/>
        <v>1.0191364404251993E-2</v>
      </c>
      <c r="X1227" s="108">
        <f t="shared" si="124"/>
        <v>2.9325617746122691E-4</v>
      </c>
      <c r="Y1227" s="106">
        <f t="shared" si="125"/>
        <v>2.3365831685652053E-5</v>
      </c>
    </row>
    <row r="1228" spans="1:25">
      <c r="A1228" s="106">
        <f t="shared" si="120"/>
        <v>3246</v>
      </c>
      <c r="F1228" s="119">
        <f>'GDP calculation'!L1235</f>
        <v>5.1400103418397981E+22</v>
      </c>
      <c r="J1228" s="117">
        <f t="shared" si="121"/>
        <v>4.6649999999999997E-2</v>
      </c>
      <c r="V1228" s="106">
        <f t="shared" si="122"/>
        <v>3246</v>
      </c>
      <c r="W1228" s="107">
        <f t="shared" si="123"/>
        <v>1.0191364404251993E-2</v>
      </c>
      <c r="X1228" s="108">
        <f t="shared" si="124"/>
        <v>2.899920161203552E-4</v>
      </c>
      <c r="Y1228" s="106">
        <f t="shared" si="125"/>
        <v>2.3124629691903808E-5</v>
      </c>
    </row>
    <row r="1229" spans="1:25">
      <c r="A1229" s="106">
        <f t="shared" si="120"/>
        <v>3247</v>
      </c>
      <c r="F1229" s="119">
        <f>'GDP calculation'!L1236</f>
        <v>5.3199107038041904E+22</v>
      </c>
      <c r="J1229" s="117">
        <f t="shared" si="121"/>
        <v>4.6649999999999997E-2</v>
      </c>
      <c r="V1229" s="106">
        <f t="shared" si="122"/>
        <v>3247</v>
      </c>
      <c r="W1229" s="107">
        <f t="shared" si="123"/>
        <v>1.0191364404251993E-2</v>
      </c>
      <c r="X1229" s="108">
        <f t="shared" si="124"/>
        <v>2.8676418734492674E-4</v>
      </c>
      <c r="Y1229" s="106">
        <f t="shared" si="125"/>
        <v>2.2885902339420057E-5</v>
      </c>
    </row>
    <row r="1230" spans="1:25">
      <c r="A1230" s="106">
        <f t="shared" si="120"/>
        <v>3248</v>
      </c>
      <c r="F1230" s="119">
        <f>'GDP calculation'!L1237</f>
        <v>5.5061075784373362E+22</v>
      </c>
      <c r="J1230" s="117">
        <f t="shared" si="121"/>
        <v>4.6649999999999997E-2</v>
      </c>
      <c r="V1230" s="106">
        <f t="shared" si="122"/>
        <v>3248</v>
      </c>
      <c r="W1230" s="107">
        <f t="shared" si="123"/>
        <v>1.0191364404251993E-2</v>
      </c>
      <c r="X1230" s="108">
        <f t="shared" si="124"/>
        <v>2.8357228672622095E-4</v>
      </c>
      <c r="Y1230" s="106">
        <f t="shared" si="125"/>
        <v>2.2649624422356763E-5</v>
      </c>
    </row>
    <row r="1231" spans="1:25">
      <c r="A1231" s="106">
        <f t="shared" si="120"/>
        <v>3249</v>
      </c>
      <c r="F1231" s="119">
        <f>'GDP calculation'!L1238</f>
        <v>5.6988213436826425E+22</v>
      </c>
      <c r="J1231" s="117">
        <f t="shared" si="121"/>
        <v>4.6649999999999997E-2</v>
      </c>
      <c r="V1231" s="106">
        <f t="shared" si="122"/>
        <v>3249</v>
      </c>
      <c r="W1231" s="107">
        <f t="shared" si="123"/>
        <v>1.0191364404251993E-2</v>
      </c>
      <c r="X1231" s="108">
        <f t="shared" si="124"/>
        <v>2.8041591435688969E-4</v>
      </c>
      <c r="Y1231" s="106">
        <f t="shared" si="125"/>
        <v>2.241577098939757E-5</v>
      </c>
    </row>
    <row r="1232" spans="1:25">
      <c r="A1232" s="106">
        <f t="shared" si="120"/>
        <v>3250</v>
      </c>
      <c r="F1232" s="119">
        <f>'GDP calculation'!L1239</f>
        <v>5.8982800907115344E+22</v>
      </c>
      <c r="J1232" s="117">
        <f t="shared" si="121"/>
        <v>4.6649999999999997E-2</v>
      </c>
      <c r="V1232" s="106">
        <f t="shared" si="122"/>
        <v>3250</v>
      </c>
      <c r="W1232" s="107">
        <f t="shared" si="123"/>
        <v>1.0191364404251993E-2</v>
      </c>
      <c r="X1232" s="108">
        <f t="shared" si="124"/>
        <v>2.7729467478085395E-4</v>
      </c>
      <c r="Y1232" s="106">
        <f t="shared" si="125"/>
        <v>2.2184317341210503E-5</v>
      </c>
    </row>
    <row r="1233" spans="1:25">
      <c r="A1233" s="106">
        <f t="shared" si="120"/>
        <v>3251</v>
      </c>
      <c r="F1233" s="119">
        <f>'GDP calculation'!L1240</f>
        <v>6.1047198938864374E+22</v>
      </c>
      <c r="J1233" s="117">
        <f t="shared" si="121"/>
        <v>4.6649999999999997E-2</v>
      </c>
      <c r="V1233" s="106">
        <f t="shared" si="122"/>
        <v>3251</v>
      </c>
      <c r="W1233" s="107">
        <f t="shared" si="123"/>
        <v>1.0191364404251993E-2</v>
      </c>
      <c r="X1233" s="108">
        <f t="shared" si="124"/>
        <v>2.7420817694375751E-4</v>
      </c>
      <c r="Y1233" s="106">
        <f t="shared" si="125"/>
        <v>2.1955239027929688E-5</v>
      </c>
    </row>
    <row r="1234" spans="1:25">
      <c r="A1234" s="106">
        <f t="shared" si="120"/>
        <v>3252</v>
      </c>
      <c r="F1234" s="119">
        <f>'GDP calculation'!L1241</f>
        <v>6.3183850901724618E+22</v>
      </c>
      <c r="J1234" s="117">
        <f t="shared" si="121"/>
        <v>4.6649999999999997E-2</v>
      </c>
      <c r="V1234" s="106">
        <f t="shared" si="122"/>
        <v>3252</v>
      </c>
      <c r="W1234" s="107">
        <f t="shared" si="123"/>
        <v>1.0191364404251993E-2</v>
      </c>
      <c r="X1234" s="108">
        <f t="shared" si="124"/>
        <v>2.7115603414397263E-4</v>
      </c>
      <c r="Y1234" s="106">
        <f t="shared" si="125"/>
        <v>2.1728511846661991E-5</v>
      </c>
    </row>
    <row r="1235" spans="1:25">
      <c r="A1235" s="106">
        <f t="shared" si="120"/>
        <v>3253</v>
      </c>
      <c r="F1235" s="119">
        <f>'GDP calculation'!L1242</f>
        <v>6.5395285683284973E+22</v>
      </c>
      <c r="J1235" s="117">
        <f t="shared" si="121"/>
        <v>4.6649999999999997E-2</v>
      </c>
      <c r="V1235" s="106">
        <f t="shared" si="122"/>
        <v>3253</v>
      </c>
      <c r="W1235" s="107">
        <f t="shared" si="123"/>
        <v>1.0191364404251993E-2</v>
      </c>
      <c r="X1235" s="108">
        <f t="shared" si="124"/>
        <v>2.6813786398415104E-4</v>
      </c>
      <c r="Y1235" s="106">
        <f t="shared" si="125"/>
        <v>2.1504111839018199E-5</v>
      </c>
    </row>
    <row r="1236" spans="1:25">
      <c r="A1236" s="106">
        <f t="shared" si="120"/>
        <v>3254</v>
      </c>
      <c r="F1236" s="119">
        <f>'GDP calculation'!L1243</f>
        <v>6.7684120682199945E+22</v>
      </c>
      <c r="J1236" s="117">
        <f t="shared" si="121"/>
        <v>4.6649999999999997E-2</v>
      </c>
      <c r="V1236" s="106">
        <f t="shared" si="122"/>
        <v>3254</v>
      </c>
      <c r="W1236" s="107">
        <f t="shared" si="123"/>
        <v>1.0191364404251993E-2</v>
      </c>
      <c r="X1236" s="108">
        <f t="shared" si="124"/>
        <v>2.6515328832331375E-4</v>
      </c>
      <c r="Y1236" s="106">
        <f t="shared" si="125"/>
        <v>2.1282015288668573E-5</v>
      </c>
    </row>
    <row r="1237" spans="1:25">
      <c r="A1237" s="106">
        <f t="shared" si="120"/>
        <v>3255</v>
      </c>
      <c r="F1237" s="119">
        <f>'GDP calculation'!L1244</f>
        <v>7.0053064906076936E+22</v>
      </c>
      <c r="J1237" s="117">
        <f t="shared" si="121"/>
        <v>4.6649999999999997E-2</v>
      </c>
      <c r="V1237" s="106">
        <f t="shared" si="122"/>
        <v>3255</v>
      </c>
      <c r="W1237" s="107">
        <f t="shared" si="123"/>
        <v>1.0191364404251993E-2</v>
      </c>
      <c r="X1237" s="108">
        <f t="shared" si="124"/>
        <v>2.622019332294747E-4</v>
      </c>
      <c r="Y1237" s="106">
        <f t="shared" si="125"/>
        <v>2.1062198718922528E-5</v>
      </c>
    </row>
    <row r="1238" spans="1:25">
      <c r="A1238" s="106">
        <f t="shared" si="120"/>
        <v>3256</v>
      </c>
      <c r="F1238" s="119">
        <f>'GDP calculation'!L1245</f>
        <v>7.2504922177789621E+22</v>
      </c>
      <c r="J1238" s="117">
        <f t="shared" si="121"/>
        <v>4.6649999999999997E-2</v>
      </c>
      <c r="V1238" s="106">
        <f t="shared" si="122"/>
        <v>3256</v>
      </c>
      <c r="W1238" s="107">
        <f t="shared" si="123"/>
        <v>1.0191364404251993E-2</v>
      </c>
      <c r="X1238" s="108">
        <f t="shared" si="124"/>
        <v>2.5928342893279148E-4</v>
      </c>
      <c r="Y1238" s="106">
        <f t="shared" si="125"/>
        <v>2.0844638890332239E-5</v>
      </c>
    </row>
    <row r="1239" spans="1:25">
      <c r="A1239" s="106">
        <f t="shared" si="120"/>
        <v>3257</v>
      </c>
      <c r="F1239" s="119">
        <f>'GDP calculation'!L1246</f>
        <v>7.5042594454012254E+22</v>
      </c>
      <c r="J1239" s="117">
        <f t="shared" si="121"/>
        <v>4.6649999999999997E-2</v>
      </c>
      <c r="V1239" s="106">
        <f t="shared" si="122"/>
        <v>3257</v>
      </c>
      <c r="W1239" s="107">
        <f t="shared" si="123"/>
        <v>1.0191364404251993E-2</v>
      </c>
      <c r="X1239" s="108">
        <f t="shared" si="124"/>
        <v>2.5639740977923778E-4</v>
      </c>
      <c r="Y1239" s="106">
        <f t="shared" si="125"/>
        <v>2.0629312798319857E-5</v>
      </c>
    </row>
    <row r="1240" spans="1:25">
      <c r="A1240" s="106">
        <f t="shared" si="120"/>
        <v>3258</v>
      </c>
      <c r="F1240" s="119">
        <f>'GDP calculation'!L1247</f>
        <v>7.7669085259902675E+22</v>
      </c>
      <c r="J1240" s="117">
        <f t="shared" si="121"/>
        <v>4.6649999999999997E-2</v>
      </c>
      <c r="V1240" s="106">
        <f t="shared" si="122"/>
        <v>3258</v>
      </c>
      <c r="W1240" s="107">
        <f t="shared" si="123"/>
        <v>1.0191364404251993E-2</v>
      </c>
      <c r="X1240" s="108">
        <f t="shared" si="124"/>
        <v>2.5354351418479062E-4</v>
      </c>
      <c r="Y1240" s="106">
        <f t="shared" si="125"/>
        <v>2.0416197670828134E-5</v>
      </c>
    </row>
    <row r="1241" spans="1:25">
      <c r="A1241" s="106">
        <f t="shared" si="120"/>
        <v>3259</v>
      </c>
      <c r="F1241" s="119">
        <f>'GDP calculation'!L1248</f>
        <v>8.038750324399927E+22</v>
      </c>
      <c r="J1241" s="117">
        <f t="shared" si="121"/>
        <v>4.6649999999999997E-2</v>
      </c>
      <c r="V1241" s="106">
        <f t="shared" si="122"/>
        <v>3259</v>
      </c>
      <c r="W1241" s="107">
        <f t="shared" si="123"/>
        <v>1.0191364404251993E-2</v>
      </c>
      <c r="X1241" s="108">
        <f t="shared" si="124"/>
        <v>2.5072138459012871E-4</v>
      </c>
      <c r="Y1241" s="106">
        <f t="shared" si="125"/>
        <v>2.0205270965994333E-5</v>
      </c>
    </row>
    <row r="1242" spans="1:25">
      <c r="A1242" s="106">
        <f t="shared" si="120"/>
        <v>3260</v>
      </c>
      <c r="F1242" s="119">
        <f>'GDP calculation'!L1249</f>
        <v>8.320106585753923E+22</v>
      </c>
      <c r="J1242" s="117">
        <f t="shared" si="121"/>
        <v>4.6649999999999997E-2</v>
      </c>
      <c r="V1242" s="106">
        <f t="shared" si="122"/>
        <v>3260</v>
      </c>
      <c r="W1242" s="107">
        <f t="shared" si="123"/>
        <v>1.0191364404251993E-2</v>
      </c>
      <c r="X1242" s="108">
        <f t="shared" si="124"/>
        <v>2.4793066741583445E-4</v>
      </c>
      <c r="Y1242" s="106">
        <f t="shared" si="125"/>
        <v>1.9996510369847051E-5</v>
      </c>
    </row>
    <row r="1243" spans="1:25">
      <c r="A1243" s="106">
        <f t="shared" si="120"/>
        <v>3261</v>
      </c>
      <c r="F1243" s="119">
        <f>'GDP calculation'!L1250</f>
        <v>8.6113103162553091E+22</v>
      </c>
      <c r="J1243" s="117">
        <f t="shared" si="121"/>
        <v>4.6649999999999997E-2</v>
      </c>
      <c r="V1243" s="106">
        <f t="shared" si="122"/>
        <v>3261</v>
      </c>
      <c r="W1243" s="107">
        <f t="shared" si="123"/>
        <v>1.0191364404251993E-2</v>
      </c>
      <c r="X1243" s="108">
        <f t="shared" si="124"/>
        <v>2.4517101301809444E-4</v>
      </c>
      <c r="Y1243" s="106">
        <f t="shared" si="125"/>
        <v>1.9789893794025801E-5</v>
      </c>
    </row>
    <row r="1244" spans="1:25">
      <c r="A1244" s="106">
        <f t="shared" si="120"/>
        <v>3262</v>
      </c>
      <c r="F1244" s="119">
        <f>'GDP calculation'!L1251</f>
        <v>8.9127061773242448E+22</v>
      </c>
      <c r="J1244" s="117">
        <f t="shared" si="121"/>
        <v>4.6649999999999997E-2</v>
      </c>
      <c r="V1244" s="106">
        <f t="shared" si="122"/>
        <v>3262</v>
      </c>
      <c r="W1244" s="107">
        <f t="shared" si="123"/>
        <v>1.0191364404251993E-2</v>
      </c>
      <c r="X1244" s="108">
        <f t="shared" si="124"/>
        <v>2.4244207564489353E-4</v>
      </c>
      <c r="Y1244" s="106">
        <f t="shared" si="125"/>
        <v>1.9585399373523157E-5</v>
      </c>
    </row>
    <row r="1245" spans="1:25">
      <c r="A1245" s="106">
        <f t="shared" si="120"/>
        <v>3263</v>
      </c>
      <c r="F1245" s="119">
        <f>'GDP calculation'!L1252</f>
        <v>9.2246508935305927E+22</v>
      </c>
      <c r="J1245" s="117">
        <f t="shared" si="121"/>
        <v>4.6649999999999997E-2</v>
      </c>
      <c r="V1245" s="106">
        <f t="shared" si="122"/>
        <v>3263</v>
      </c>
      <c r="W1245" s="107">
        <f t="shared" si="123"/>
        <v>1.0191364404251993E-2</v>
      </c>
      <c r="X1245" s="108">
        <f t="shared" si="124"/>
        <v>2.3974351339269554E-4</v>
      </c>
      <c r="Y1245" s="106">
        <f t="shared" si="125"/>
        <v>1.9383005464449132E-5</v>
      </c>
    </row>
    <row r="1246" spans="1:25">
      <c r="A1246" s="106">
        <f t="shared" si="120"/>
        <v>3264</v>
      </c>
      <c r="F1246" s="119">
        <f>'GDP calculation'!L1253</f>
        <v>9.547513674804163E+22</v>
      </c>
      <c r="J1246" s="117">
        <f t="shared" si="121"/>
        <v>4.6649999999999997E-2</v>
      </c>
      <c r="V1246" s="106">
        <f t="shared" si="122"/>
        <v>3264</v>
      </c>
      <c r="W1246" s="107">
        <f t="shared" si="123"/>
        <v>1.0191364404251993E-2</v>
      </c>
      <c r="X1246" s="108">
        <f t="shared" si="124"/>
        <v>2.3707498816360757E-4</v>
      </c>
      <c r="Y1246" s="106">
        <f t="shared" si="125"/>
        <v>1.9182690641817757E-5</v>
      </c>
    </row>
    <row r="1247" spans="1:25">
      <c r="A1247" s="106">
        <f t="shared" si="120"/>
        <v>3265</v>
      </c>
      <c r="F1247" s="119">
        <f>'GDP calculation'!L1254</f>
        <v>9.8816766534223082E+22</v>
      </c>
      <c r="J1247" s="117">
        <f t="shared" si="121"/>
        <v>4.6649999999999997E-2</v>
      </c>
      <c r="V1247" s="106">
        <f t="shared" si="122"/>
        <v>3265</v>
      </c>
      <c r="W1247" s="107">
        <f t="shared" si="123"/>
        <v>1.0191364404251993E-2</v>
      </c>
      <c r="X1247" s="108">
        <f t="shared" si="124"/>
        <v>2.3443616562301994E-4</v>
      </c>
      <c r="Y1247" s="106">
        <f t="shared" si="125"/>
        <v>1.8984433697355481E-5</v>
      </c>
    </row>
    <row r="1248" spans="1:25">
      <c r="A1248" s="106">
        <f t="shared" si="120"/>
        <v>3266</v>
      </c>
      <c r="F1248" s="119">
        <f>'GDP calculation'!L1255</f>
        <v>1.0227535336292088E+23</v>
      </c>
      <c r="J1248" s="117">
        <f t="shared" si="121"/>
        <v>4.6649999999999997E-2</v>
      </c>
      <c r="V1248" s="106">
        <f t="shared" si="122"/>
        <v>3266</v>
      </c>
      <c r="W1248" s="107">
        <f t="shared" si="123"/>
        <v>1.0191364404251993E-2</v>
      </c>
      <c r="X1248" s="108">
        <f t="shared" si="124"/>
        <v>2.3182671515771807E-4</v>
      </c>
      <c r="Y1248" s="106">
        <f t="shared" si="125"/>
        <v>1.8788213637331228E-5</v>
      </c>
    </row>
    <row r="1249" spans="1:25">
      <c r="A1249" s="106">
        <f t="shared" si="120"/>
        <v>3267</v>
      </c>
      <c r="F1249" s="119">
        <f>'GDP calculation'!L1256</f>
        <v>1.058549907306231E+23</v>
      </c>
      <c r="J1249" s="117">
        <f t="shared" si="121"/>
        <v>4.6649999999999997E-2</v>
      </c>
      <c r="V1249" s="106">
        <f t="shared" si="122"/>
        <v>3267</v>
      </c>
      <c r="W1249" s="107">
        <f t="shared" si="123"/>
        <v>1.0191364404251993E-2</v>
      </c>
      <c r="X1249" s="108">
        <f t="shared" si="124"/>
        <v>2.2924630983446059E-4</v>
      </c>
      <c r="Y1249" s="106">
        <f t="shared" si="125"/>
        <v>1.8594009680407943E-5</v>
      </c>
    </row>
    <row r="1250" spans="1:25">
      <c r="A1250" s="106">
        <f t="shared" si="120"/>
        <v>3268</v>
      </c>
      <c r="F1250" s="119">
        <f>'GDP calculation'!L1257</f>
        <v>1.0955991540619489E+23</v>
      </c>
      <c r="J1250" s="117">
        <f t="shared" si="121"/>
        <v>4.6649999999999997E-2</v>
      </c>
      <c r="V1250" s="106">
        <f t="shared" si="122"/>
        <v>3268</v>
      </c>
      <c r="W1250" s="107">
        <f t="shared" si="123"/>
        <v>1.0191364404251993E-2</v>
      </c>
      <c r="X1250" s="108">
        <f t="shared" si="124"/>
        <v>2.2669462635901838E-4</v>
      </c>
      <c r="Y1250" s="106">
        <f t="shared" si="125"/>
        <v>1.8401801255515363E-5</v>
      </c>
    </row>
    <row r="1251" spans="1:25">
      <c r="A1251" s="106">
        <f t="shared" si="120"/>
        <v>3269</v>
      </c>
      <c r="F1251" s="119">
        <f>'GDP calculation'!L1258</f>
        <v>1.1339451244541171E+23</v>
      </c>
      <c r="J1251" s="117">
        <f t="shared" si="121"/>
        <v>4.6649999999999997E-2</v>
      </c>
      <c r="V1251" s="106">
        <f t="shared" si="122"/>
        <v>3269</v>
      </c>
      <c r="W1251" s="107">
        <f t="shared" si="123"/>
        <v>1.0191364404251993E-2</v>
      </c>
      <c r="X1251" s="108">
        <f t="shared" si="124"/>
        <v>2.2417134503567007E-4</v>
      </c>
      <c r="Y1251" s="106">
        <f t="shared" si="125"/>
        <v>1.8211567999743857E-5</v>
      </c>
    </row>
    <row r="1252" spans="1:25">
      <c r="A1252" s="106">
        <f t="shared" ref="A1252:A1315" si="126">A1251+1</f>
        <v>3270</v>
      </c>
      <c r="F1252" s="119">
        <f>'GDP calculation'!L1259</f>
        <v>1.1736332038100111E+23</v>
      </c>
      <c r="J1252" s="117">
        <f t="shared" ref="J1252:J1315" si="127">J1251</f>
        <v>4.6649999999999997E-2</v>
      </c>
      <c r="V1252" s="106">
        <f t="shared" ref="V1252:V1315" si="128">V1251+1</f>
        <v>3270</v>
      </c>
      <c r="W1252" s="107">
        <f t="shared" si="123"/>
        <v>1.0191364404251993E-2</v>
      </c>
      <c r="X1252" s="108">
        <f t="shared" si="124"/>
        <v>2.2167614972714707E-4</v>
      </c>
      <c r="Y1252" s="106">
        <f t="shared" si="125"/>
        <v>1.8023289756259036E-5</v>
      </c>
    </row>
    <row r="1253" spans="1:25">
      <c r="A1253" s="106">
        <f t="shared" si="126"/>
        <v>3271</v>
      </c>
      <c r="F1253" s="119">
        <f>'GDP calculation'!L1260</f>
        <v>1.2147103659433614E+23</v>
      </c>
      <c r="J1253" s="117">
        <f t="shared" si="127"/>
        <v>4.6649999999999997E-2</v>
      </c>
      <c r="V1253" s="106">
        <f t="shared" si="128"/>
        <v>3271</v>
      </c>
      <c r="W1253" s="107">
        <f t="shared" si="123"/>
        <v>1.0191364404251993E-2</v>
      </c>
      <c r="X1253" s="108">
        <f t="shared" si="124"/>
        <v>2.1920872781502622E-4</v>
      </c>
      <c r="Y1253" s="106">
        <f t="shared" si="125"/>
        <v>1.7836946572237107E-5</v>
      </c>
    </row>
    <row r="1254" spans="1:25">
      <c r="A1254" s="106">
        <f t="shared" si="126"/>
        <v>3272</v>
      </c>
      <c r="F1254" s="119">
        <f>'GDP calculation'!L1261</f>
        <v>1.2572252287513789E+23</v>
      </c>
      <c r="J1254" s="117">
        <f t="shared" si="127"/>
        <v>4.6649999999999997E-2</v>
      </c>
      <c r="V1254" s="106">
        <f t="shared" si="128"/>
        <v>3272</v>
      </c>
      <c r="W1254" s="107">
        <f t="shared" si="123"/>
        <v>1.0191364404251993E-2</v>
      </c>
      <c r="X1254" s="108">
        <f t="shared" si="124"/>
        <v>2.1676877016056184E-4</v>
      </c>
      <c r="Y1254" s="106">
        <f t="shared" si="125"/>
        <v>1.7652518696820531E-5</v>
      </c>
    </row>
    <row r="1255" spans="1:25">
      <c r="A1255" s="106">
        <f t="shared" si="126"/>
        <v>3273</v>
      </c>
      <c r="F1255" s="119">
        <f>'GDP calculation'!L1262</f>
        <v>1.301228111757677E+23</v>
      </c>
      <c r="J1255" s="117">
        <f t="shared" si="127"/>
        <v>4.6649999999999997E-2</v>
      </c>
      <c r="V1255" s="106">
        <f t="shared" si="128"/>
        <v>3273</v>
      </c>
      <c r="W1255" s="107">
        <f t="shared" si="123"/>
        <v>1.0191364404251993E-2</v>
      </c>
      <c r="X1255" s="108">
        <f t="shared" si="124"/>
        <v>2.1435597106595476E-4</v>
      </c>
      <c r="Y1255" s="106">
        <f t="shared" si="125"/>
        <v>1.7469986579094043E-5</v>
      </c>
    </row>
    <row r="1256" spans="1:25">
      <c r="A1256" s="106">
        <f t="shared" si="126"/>
        <v>3274</v>
      </c>
      <c r="F1256" s="119">
        <f>'GDP calculation'!L1263</f>
        <v>1.3467710956691956E+23</v>
      </c>
      <c r="J1256" s="117">
        <f t="shared" si="127"/>
        <v>4.6649999999999997E-2</v>
      </c>
      <c r="V1256" s="106">
        <f t="shared" si="128"/>
        <v>3274</v>
      </c>
      <c r="W1256" s="107">
        <f t="shared" si="123"/>
        <v>1.0191364404251993E-2</v>
      </c>
      <c r="X1256" s="108">
        <f t="shared" si="124"/>
        <v>2.1197002823605135E-4</v>
      </c>
      <c r="Y1256" s="106">
        <f t="shared" si="125"/>
        <v>1.728933086608057E-5</v>
      </c>
    </row>
    <row r="1257" spans="1:25">
      <c r="A1257" s="106">
        <f t="shared" si="126"/>
        <v>3275</v>
      </c>
      <c r="F1257" s="119">
        <f>'GDP calculation'!L1264</f>
        <v>1.3939080840176173E+23</v>
      </c>
      <c r="J1257" s="117">
        <f t="shared" si="127"/>
        <v>4.6649999999999997E-2</v>
      </c>
      <c r="V1257" s="106">
        <f t="shared" si="128"/>
        <v>3275</v>
      </c>
      <c r="W1257" s="107">
        <f t="shared" si="123"/>
        <v>1.0191364404251993E-2</v>
      </c>
      <c r="X1257" s="108">
        <f t="shared" si="124"/>
        <v>2.0961064274047022E-4</v>
      </c>
      <c r="Y1257" s="106">
        <f t="shared" si="125"/>
        <v>1.7110532400757124E-5</v>
      </c>
    </row>
    <row r="1258" spans="1:25">
      <c r="A1258" s="106">
        <f t="shared" si="126"/>
        <v>3276</v>
      </c>
      <c r="F1258" s="119">
        <f>'GDP calculation'!L1265</f>
        <v>1.4426948669582337E+23</v>
      </c>
      <c r="J1258" s="117">
        <f t="shared" si="127"/>
        <v>4.6649999999999997E-2</v>
      </c>
      <c r="V1258" s="106">
        <f t="shared" si="128"/>
        <v>3276</v>
      </c>
      <c r="W1258" s="107">
        <f t="shared" si="123"/>
        <v>1.0191364404251993E-2</v>
      </c>
      <c r="X1258" s="108">
        <f t="shared" si="124"/>
        <v>2.0727751897614923E-4</v>
      </c>
      <c r="Y1258" s="106">
        <f t="shared" si="125"/>
        <v>1.6933572220090236E-5</v>
      </c>
    </row>
    <row r="1259" spans="1:25">
      <c r="A1259" s="106">
        <f t="shared" si="126"/>
        <v>3277</v>
      </c>
      <c r="F1259" s="119">
        <f>'GDP calculation'!L1266</f>
        <v>1.4931891873017719E+23</v>
      </c>
      <c r="J1259" s="117">
        <f t="shared" si="127"/>
        <v>4.6649999999999997E-2</v>
      </c>
      <c r="V1259" s="106">
        <f t="shared" si="128"/>
        <v>3277</v>
      </c>
      <c r="W1259" s="107">
        <f t="shared" si="123"/>
        <v>1.0191364404251993E-2</v>
      </c>
      <c r="X1259" s="108">
        <f t="shared" si="124"/>
        <v>2.0497036463031047E-4</v>
      </c>
      <c r="Y1259" s="106">
        <f t="shared" si="125"/>
        <v>1.6758431553090942E-5</v>
      </c>
    </row>
    <row r="1260" spans="1:25">
      <c r="A1260" s="106">
        <f t="shared" si="126"/>
        <v>3278</v>
      </c>
      <c r="F1260" s="119">
        <f>'GDP calculation'!L1267</f>
        <v>1.5454508088573339E+23</v>
      </c>
      <c r="J1260" s="117">
        <f t="shared" si="127"/>
        <v>4.6649999999999997E-2</v>
      </c>
      <c r="V1260" s="106">
        <f t="shared" si="128"/>
        <v>3278</v>
      </c>
      <c r="W1260" s="107">
        <f t="shared" si="123"/>
        <v>1.0191364404251993E-2</v>
      </c>
      <c r="X1260" s="108">
        <f t="shared" si="124"/>
        <v>2.0268889064383635E-4</v>
      </c>
      <c r="Y1260" s="106">
        <f t="shared" si="125"/>
        <v>1.6585091818888916E-5</v>
      </c>
    </row>
    <row r="1261" spans="1:25">
      <c r="A1261" s="106">
        <f t="shared" si="126"/>
        <v>3279</v>
      </c>
      <c r="F1261" s="119">
        <f>'GDP calculation'!L1268</f>
        <v>1.5995415871673403E+23</v>
      </c>
      <c r="J1261" s="117">
        <f t="shared" si="127"/>
        <v>4.6649999999999997E-2</v>
      </c>
      <c r="V1261" s="106">
        <f t="shared" si="128"/>
        <v>3279</v>
      </c>
      <c r="W1261" s="107">
        <f t="shared" si="123"/>
        <v>1.0191364404251993E-2</v>
      </c>
      <c r="X1261" s="108">
        <f t="shared" si="124"/>
        <v>2.0043281117505433E-4</v>
      </c>
      <c r="Y1261" s="106">
        <f t="shared" si="125"/>
        <v>1.6413534624825811E-5</v>
      </c>
    </row>
    <row r="1262" spans="1:25">
      <c r="A1262" s="106">
        <f t="shared" si="126"/>
        <v>3280</v>
      </c>
      <c r="F1262" s="119">
        <f>'GDP calculation'!L1269</f>
        <v>1.6555255427181972E+23</v>
      </c>
      <c r="J1262" s="117">
        <f t="shared" si="127"/>
        <v>4.6649999999999997E-2</v>
      </c>
      <c r="V1262" s="106">
        <f t="shared" si="128"/>
        <v>3280</v>
      </c>
      <c r="W1262" s="107">
        <f t="shared" si="123"/>
        <v>1.0191364404251993E-2</v>
      </c>
      <c r="X1262" s="108">
        <f t="shared" si="124"/>
        <v>1.9820184356392413E-4</v>
      </c>
      <c r="Y1262" s="106">
        <f t="shared" si="125"/>
        <v>1.6243741764567385E-5</v>
      </c>
    </row>
    <row r="1263" spans="1:25">
      <c r="A1263" s="106">
        <f t="shared" si="126"/>
        <v>3281</v>
      </c>
      <c r="F1263" s="119">
        <f>'GDP calculation'!L1270</f>
        <v>1.7134689367133338E+23</v>
      </c>
      <c r="J1263" s="117">
        <f t="shared" si="127"/>
        <v>4.6649999999999997E-2</v>
      </c>
      <c r="V1263" s="106">
        <f t="shared" si="128"/>
        <v>3281</v>
      </c>
      <c r="W1263" s="107">
        <f t="shared" si="123"/>
        <v>1.0191364404251993E-2</v>
      </c>
      <c r="X1263" s="108">
        <f t="shared" si="124"/>
        <v>1.959957082966239E-4</v>
      </c>
      <c r="Y1263" s="106">
        <f t="shared" si="125"/>
        <v>1.6075695216234405E-5</v>
      </c>
    </row>
    <row r="1264" spans="1:25">
      <c r="A1264" s="106">
        <f t="shared" si="126"/>
        <v>3282</v>
      </c>
      <c r="F1264" s="119">
        <f>'GDP calculation'!L1271</f>
        <v>1.7734403494983005E+23</v>
      </c>
      <c r="J1264" s="117">
        <f t="shared" si="127"/>
        <v>4.6649999999999997E-2</v>
      </c>
      <c r="V1264" s="106">
        <f t="shared" si="128"/>
        <v>3282</v>
      </c>
      <c r="W1264" s="107">
        <f t="shared" si="123"/>
        <v>1.0191364404251993E-2</v>
      </c>
      <c r="X1264" s="108">
        <f t="shared" si="124"/>
        <v>1.9381412897053049E-4</v>
      </c>
      <c r="Y1264" s="106">
        <f t="shared" si="125"/>
        <v>1.5909377140552047E-5</v>
      </c>
    </row>
    <row r="1265" spans="1:25">
      <c r="A1265" s="106">
        <f t="shared" si="126"/>
        <v>3283</v>
      </c>
      <c r="F1265" s="119">
        <f>'GDP calculation'!L1272</f>
        <v>1.8355107617307407E+23</v>
      </c>
      <c r="J1265" s="117">
        <f t="shared" si="127"/>
        <v>4.6649999999999997E-2</v>
      </c>
      <c r="V1265" s="106">
        <f t="shared" si="128"/>
        <v>3283</v>
      </c>
      <c r="W1265" s="107">
        <f t="shared" si="123"/>
        <v>1.0191364404251993E-2</v>
      </c>
      <c r="X1265" s="108">
        <f t="shared" si="124"/>
        <v>1.9165683225958922E-4</v>
      </c>
      <c r="Y1265" s="106">
        <f t="shared" si="125"/>
        <v>1.574476987901763E-5</v>
      </c>
    </row>
    <row r="1266" spans="1:25">
      <c r="A1266" s="106">
        <f t="shared" si="126"/>
        <v>3284</v>
      </c>
      <c r="F1266" s="119">
        <f>'GDP calculation'!L1273</f>
        <v>1.8997536383913166E+23</v>
      </c>
      <c r="J1266" s="117">
        <f t="shared" si="127"/>
        <v>4.6649999999999997E-2</v>
      </c>
      <c r="V1266" s="106">
        <f t="shared" si="128"/>
        <v>3284</v>
      </c>
      <c r="W1266" s="107">
        <f t="shared" si="123"/>
        <v>1.0191364404251993E-2</v>
      </c>
      <c r="X1266" s="108">
        <f t="shared" si="124"/>
        <v>1.8952354788006958E-4</v>
      </c>
      <c r="Y1266" s="106">
        <f t="shared" si="125"/>
        <v>1.5581855952086542E-5</v>
      </c>
    </row>
    <row r="1267" spans="1:25">
      <c r="A1267" s="106">
        <f t="shared" si="126"/>
        <v>3285</v>
      </c>
      <c r="F1267" s="119">
        <f>'GDP calculation'!L1274</f>
        <v>1.9662450157350127E+23</v>
      </c>
      <c r="J1267" s="117">
        <f t="shared" si="127"/>
        <v>4.6649999999999997E-2</v>
      </c>
      <c r="V1267" s="106">
        <f t="shared" si="128"/>
        <v>3285</v>
      </c>
      <c r="W1267" s="107">
        <f t="shared" si="123"/>
        <v>1.0191364404251993E-2</v>
      </c>
      <c r="X1267" s="108">
        <f t="shared" si="124"/>
        <v>1.8741400855670185E-4</v>
      </c>
      <c r="Y1267" s="106">
        <f t="shared" si="125"/>
        <v>1.5420618057376133E-5</v>
      </c>
    </row>
    <row r="1268" spans="1:25">
      <c r="A1268" s="106">
        <f t="shared" si="126"/>
        <v>3286</v>
      </c>
      <c r="F1268" s="119">
        <f>'GDP calculation'!L1275</f>
        <v>2.0350635912857379E+23</v>
      </c>
      <c r="J1268" s="117">
        <f t="shared" si="127"/>
        <v>4.6649999999999997E-2</v>
      </c>
      <c r="V1268" s="106">
        <f t="shared" si="128"/>
        <v>3286</v>
      </c>
      <c r="W1268" s="107">
        <f t="shared" si="123"/>
        <v>1.0191364404251993E-2</v>
      </c>
      <c r="X1268" s="108">
        <f t="shared" si="124"/>
        <v>1.8532794998919061E-4</v>
      </c>
      <c r="Y1268" s="106">
        <f t="shared" si="125"/>
        <v>1.5261039067887426E-5</v>
      </c>
    </row>
    <row r="1269" spans="1:25">
      <c r="A1269" s="106">
        <f t="shared" si="126"/>
        <v>3287</v>
      </c>
      <c r="F1269" s="119">
        <f>'GDP calculation'!L1276</f>
        <v>2.1062908169807387E+23</v>
      </c>
      <c r="J1269" s="117">
        <f t="shared" si="127"/>
        <v>4.6649999999999997E-2</v>
      </c>
      <c r="V1269" s="106">
        <f t="shared" si="128"/>
        <v>3287</v>
      </c>
      <c r="W1269" s="107">
        <f t="shared" si="123"/>
        <v>1.0191364404251993E-2</v>
      </c>
      <c r="X1269" s="108">
        <f t="shared" si="124"/>
        <v>1.8326511081910132E-4</v>
      </c>
      <c r="Y1269" s="106">
        <f t="shared" si="125"/>
        <v>1.5103102030244497E-5</v>
      </c>
    </row>
    <row r="1270" spans="1:25">
      <c r="A1270" s="106">
        <f t="shared" si="126"/>
        <v>3288</v>
      </c>
      <c r="F1270" s="119">
        <f>'GDP calculation'!L1277</f>
        <v>2.1800109955750644E+23</v>
      </c>
      <c r="J1270" s="117">
        <f t="shared" si="127"/>
        <v>4.6649999999999997E-2</v>
      </c>
      <c r="V1270" s="106">
        <f t="shared" si="128"/>
        <v>3288</v>
      </c>
      <c r="W1270" s="107">
        <f t="shared" si="123"/>
        <v>1.0191364404251993E-2</v>
      </c>
      <c r="X1270" s="108">
        <f t="shared" si="124"/>
        <v>1.8122523259711434E-4</v>
      </c>
      <c r="Y1270" s="106">
        <f t="shared" si="125"/>
        <v>1.4946790162951212E-5</v>
      </c>
    </row>
    <row r="1271" spans="1:25">
      <c r="A1271" s="106">
        <f t="shared" si="126"/>
        <v>3289</v>
      </c>
      <c r="F1271" s="119">
        <f>'GDP calculation'!L1278</f>
        <v>2.2563113804201916E+23</v>
      </c>
      <c r="J1271" s="117">
        <f t="shared" si="127"/>
        <v>4.6649999999999997E-2</v>
      </c>
      <c r="V1271" s="106">
        <f t="shared" si="128"/>
        <v>3289</v>
      </c>
      <c r="W1271" s="107">
        <f t="shared" si="123"/>
        <v>1.0191364404251993E-2</v>
      </c>
      <c r="X1271" s="108">
        <f t="shared" si="124"/>
        <v>1.7920805975064574E-4</v>
      </c>
      <c r="Y1271" s="106">
        <f t="shared" si="125"/>
        <v>1.4792086854665463E-5</v>
      </c>
    </row>
    <row r="1272" spans="1:25">
      <c r="A1272" s="106">
        <f t="shared" si="126"/>
        <v>3290</v>
      </c>
      <c r="F1272" s="119">
        <f>'GDP calculation'!L1279</f>
        <v>2.3352822787348981E+23</v>
      </c>
      <c r="J1272" s="117">
        <f t="shared" si="127"/>
        <v>4.6649999999999997E-2</v>
      </c>
      <c r="V1272" s="106">
        <f t="shared" si="128"/>
        <v>3290</v>
      </c>
      <c r="W1272" s="107">
        <f t="shared" si="123"/>
        <v>1.0191364404251993E-2</v>
      </c>
      <c r="X1272" s="108">
        <f t="shared" si="124"/>
        <v>1.7721333955182572E-4</v>
      </c>
      <c r="Y1272" s="106">
        <f t="shared" si="125"/>
        <v>1.4638975662490291E-5</v>
      </c>
    </row>
    <row r="1273" spans="1:25">
      <c r="A1273" s="106">
        <f t="shared" si="126"/>
        <v>3291</v>
      </c>
      <c r="F1273" s="119">
        <f>'GDP calculation'!L1280</f>
        <v>2.4170171584906195E+23</v>
      </c>
      <c r="J1273" s="117">
        <f t="shared" si="127"/>
        <v>4.6649999999999997E-2</v>
      </c>
      <c r="V1273" s="106">
        <f t="shared" si="128"/>
        <v>3291</v>
      </c>
      <c r="W1273" s="107">
        <f t="shared" si="123"/>
        <v>1.0191364404251993E-2</v>
      </c>
      <c r="X1273" s="108">
        <f t="shared" si="124"/>
        <v>1.7524082208583529E-4</v>
      </c>
      <c r="Y1273" s="106">
        <f t="shared" si="125"/>
        <v>1.4487440310282116E-5</v>
      </c>
    </row>
    <row r="1274" spans="1:25">
      <c r="A1274" s="106">
        <f t="shared" si="126"/>
        <v>3292</v>
      </c>
      <c r="F1274" s="119">
        <f>'GDP calculation'!L1281</f>
        <v>2.5016127590377911E+23</v>
      </c>
      <c r="J1274" s="117">
        <f t="shared" si="127"/>
        <v>4.6649999999999997E-2</v>
      </c>
      <c r="V1274" s="106">
        <f t="shared" si="128"/>
        <v>3292</v>
      </c>
      <c r="W1274" s="107">
        <f t="shared" si="123"/>
        <v>1.0191364404251993E-2</v>
      </c>
      <c r="X1274" s="108">
        <f t="shared" si="124"/>
        <v>1.7329026021959543E-4</v>
      </c>
      <c r="Y1274" s="106">
        <f t="shared" si="125"/>
        <v>1.4337464686975787E-5</v>
      </c>
    </row>
    <row r="1275" spans="1:25">
      <c r="A1275" s="106">
        <f t="shared" si="126"/>
        <v>3293</v>
      </c>
      <c r="F1275" s="119">
        <f>'GDP calculation'!L1282</f>
        <v>2.5891692056041135E+23</v>
      </c>
      <c r="J1275" s="117">
        <f t="shared" si="127"/>
        <v>4.6649999999999997E-2</v>
      </c>
      <c r="V1275" s="106">
        <f t="shared" si="128"/>
        <v>3293</v>
      </c>
      <c r="W1275" s="107">
        <f t="shared" ref="W1275:W1338" si="129">W1274</f>
        <v>1.0191364404251993E-2</v>
      </c>
      <c r="X1275" s="108">
        <f t="shared" si="124"/>
        <v>1.7136140957080327E-4</v>
      </c>
      <c r="Y1275" s="106">
        <f t="shared" si="125"/>
        <v>1.4189032844926102E-5</v>
      </c>
    </row>
    <row r="1276" spans="1:25">
      <c r="A1276" s="106">
        <f t="shared" si="126"/>
        <v>3294</v>
      </c>
      <c r="F1276" s="119">
        <f>'GDP calculation'!L1283</f>
        <v>2.6797901278002573E+23</v>
      </c>
      <c r="J1276" s="117">
        <f t="shared" si="127"/>
        <v>4.6649999999999997E-2</v>
      </c>
      <c r="V1276" s="106">
        <f t="shared" si="128"/>
        <v>3294</v>
      </c>
      <c r="W1276" s="107">
        <f t="shared" si="129"/>
        <v>1.0191364404251993E-2</v>
      </c>
      <c r="X1276" s="108">
        <f t="shared" si="124"/>
        <v>1.6945402847731462E-4</v>
      </c>
      <c r="Y1276" s="106">
        <f t="shared" si="125"/>
        <v>1.4042128998265959E-5</v>
      </c>
    </row>
    <row r="1277" spans="1:25">
      <c r="A1277" s="106">
        <f t="shared" si="126"/>
        <v>3295</v>
      </c>
      <c r="F1277" s="119">
        <f>'GDP calculation'!L1284</f>
        <v>2.773582782273266E+23</v>
      </c>
      <c r="J1277" s="117">
        <f t="shared" si="127"/>
        <v>4.6649999999999997E-2</v>
      </c>
      <c r="V1277" s="106">
        <f t="shared" si="128"/>
        <v>3295</v>
      </c>
      <c r="W1277" s="107">
        <f t="shared" si="129"/>
        <v>1.0191364404251993E-2</v>
      </c>
      <c r="X1277" s="108">
        <f t="shared" si="124"/>
        <v>1.6756787796686629E-4</v>
      </c>
      <c r="Y1277" s="106">
        <f t="shared" si="125"/>
        <v>1.389673752128073E-5</v>
      </c>
    </row>
    <row r="1278" spans="1:25">
      <c r="A1278" s="106">
        <f t="shared" si="126"/>
        <v>3296</v>
      </c>
      <c r="F1278" s="119">
        <f>'GDP calculation'!L1285</f>
        <v>2.8706581796528301E+23</v>
      </c>
      <c r="J1278" s="117">
        <f t="shared" si="127"/>
        <v>4.6649999999999997E-2</v>
      </c>
      <c r="V1278" s="106">
        <f t="shared" si="128"/>
        <v>3296</v>
      </c>
      <c r="W1278" s="107">
        <f t="shared" si="129"/>
        <v>1.0191364404251993E-2</v>
      </c>
      <c r="X1278" s="108">
        <f t="shared" si="124"/>
        <v>1.657027217271357E-4</v>
      </c>
      <c r="Y1278" s="106">
        <f t="shared" si="125"/>
        <v>1.3752842946798776E-5</v>
      </c>
    </row>
    <row r="1279" spans="1:25">
      <c r="A1279" s="106">
        <f t="shared" si="126"/>
        <v>3297</v>
      </c>
      <c r="F1279" s="119">
        <f>'GDP calculation'!L1286</f>
        <v>2.9711312159406789E+23</v>
      </c>
      <c r="J1279" s="117">
        <f t="shared" si="127"/>
        <v>4.6649999999999997E-2</v>
      </c>
      <c r="V1279" s="106">
        <f t="shared" si="128"/>
        <v>3297</v>
      </c>
      <c r="W1279" s="107">
        <f t="shared" si="129"/>
        <v>1.0191364404251993E-2</v>
      </c>
      <c r="X1279" s="108">
        <f t="shared" si="124"/>
        <v>1.6385832607613377E-4</v>
      </c>
      <c r="Y1279" s="106">
        <f t="shared" si="125"/>
        <v>1.3610429964597988E-5</v>
      </c>
    </row>
    <row r="1280" spans="1:25">
      <c r="A1280" s="106">
        <f t="shared" si="126"/>
        <v>3298</v>
      </c>
      <c r="F1280" s="119">
        <f>'GDP calculation'!L1287</f>
        <v>3.0751208084986021E+23</v>
      </c>
      <c r="J1280" s="117">
        <f t="shared" si="127"/>
        <v>4.6649999999999997E-2</v>
      </c>
      <c r="V1280" s="106">
        <f t="shared" si="128"/>
        <v>3298</v>
      </c>
      <c r="W1280" s="107">
        <f t="shared" si="129"/>
        <v>1.0191364404251993E-2</v>
      </c>
      <c r="X1280" s="108">
        <f t="shared" si="124"/>
        <v>1.6203445993292736E-4</v>
      </c>
      <c r="Y1280" s="106">
        <f t="shared" si="125"/>
        <v>1.3469483419828132E-5</v>
      </c>
    </row>
    <row r="1281" spans="1:25">
      <c r="A1281" s="106">
        <f t="shared" si="126"/>
        <v>3299</v>
      </c>
      <c r="F1281" s="119">
        <f>'GDP calculation'!L1288</f>
        <v>3.1827500367960527E+23</v>
      </c>
      <c r="J1281" s="117">
        <f t="shared" si="127"/>
        <v>4.6649999999999997E-2</v>
      </c>
      <c r="V1281" s="106">
        <f t="shared" si="128"/>
        <v>3299</v>
      </c>
      <c r="W1281" s="107">
        <f t="shared" si="129"/>
        <v>1.0191364404251993E-2</v>
      </c>
      <c r="X1281" s="108">
        <f t="shared" si="124"/>
        <v>1.6023089478868754E-4</v>
      </c>
      <c r="Y1281" s="106">
        <f t="shared" si="125"/>
        <v>1.3329988311448877E-5</v>
      </c>
    </row>
    <row r="1282" spans="1:25">
      <c r="A1282" s="106">
        <f t="shared" si="126"/>
        <v>3300</v>
      </c>
      <c r="F1282" s="119">
        <f>'GDP calculation'!L1289</f>
        <v>3.2941462880839146E+23</v>
      </c>
      <c r="J1282" s="117">
        <f t="shared" si="127"/>
        <v>4.6649999999999997E-2</v>
      </c>
      <c r="V1282" s="106">
        <f t="shared" si="128"/>
        <v>3300</v>
      </c>
      <c r="W1282" s="107">
        <f t="shared" si="129"/>
        <v>1.0191364404251993E-2</v>
      </c>
      <c r="X1282" s="108">
        <f t="shared" si="124"/>
        <v>1.5844740467806011E-4</v>
      </c>
      <c r="Y1282" s="106">
        <f t="shared" si="125"/>
        <v>1.3191929790683343E-5</v>
      </c>
    </row>
    <row r="1283" spans="1:25">
      <c r="A1283" s="106">
        <f t="shared" si="126"/>
        <v>3301</v>
      </c>
      <c r="F1283" s="119">
        <f>'GDP calculation'!L1290</f>
        <v>3.4094414081668512E+23</v>
      </c>
      <c r="J1283" s="117">
        <f t="shared" si="127"/>
        <v>4.6649999999999997E-2</v>
      </c>
      <c r="V1283" s="106">
        <f t="shared" si="128"/>
        <v>3301</v>
      </c>
      <c r="W1283" s="107">
        <f t="shared" si="129"/>
        <v>1.0191364404251993E-2</v>
      </c>
      <c r="X1283" s="108">
        <f t="shared" si="124"/>
        <v>1.5668376615085485E-4</v>
      </c>
      <c r="Y1283" s="106">
        <f t="shared" si="125"/>
        <v>1.3055293159487018E-5</v>
      </c>
    </row>
    <row r="1284" spans="1:25">
      <c r="A1284" s="106">
        <f t="shared" si="126"/>
        <v>3302</v>
      </c>
      <c r="F1284" s="119">
        <f>'GDP calculation'!L1291</f>
        <v>3.5287718574526908E+23</v>
      </c>
      <c r="J1284" s="117">
        <f t="shared" si="127"/>
        <v>4.6649999999999997E-2</v>
      </c>
      <c r="V1284" s="106">
        <f t="shared" si="128"/>
        <v>3302</v>
      </c>
      <c r="W1284" s="107">
        <f t="shared" si="129"/>
        <v>1.0191364404251993E-2</v>
      </c>
      <c r="X1284" s="108">
        <f t="shared" ref="X1284:X1347" si="130">(W1284*F1284)/(1+J1284)^(A1284-2021)</f>
        <v>1.5493975824404981E-4</v>
      </c>
      <c r="Y1284" s="106">
        <f t="shared" ref="Y1284:Y1347" si="131">X1284*(A1284-2021)/(SUM(X$5:X$1492))</f>
        <v>1.29200638690319E-5</v>
      </c>
    </row>
    <row r="1285" spans="1:25">
      <c r="A1285" s="106">
        <f t="shared" si="126"/>
        <v>3303</v>
      </c>
      <c r="F1285" s="119">
        <f>'GDP calculation'!L1292</f>
        <v>3.6522788724635349E+23</v>
      </c>
      <c r="J1285" s="117">
        <f t="shared" si="127"/>
        <v>4.6649999999999997E-2</v>
      </c>
      <c r="V1285" s="106">
        <f t="shared" si="128"/>
        <v>3303</v>
      </c>
      <c r="W1285" s="107">
        <f t="shared" si="129"/>
        <v>1.0191364404251993E-2</v>
      </c>
      <c r="X1285" s="108">
        <f t="shared" si="130"/>
        <v>1.5321516245410741E-4</v>
      </c>
      <c r="Y1285" s="106">
        <f t="shared" si="131"/>
        <v>1.2786227518205721E-5</v>
      </c>
    </row>
    <row r="1286" spans="1:25">
      <c r="A1286" s="106">
        <f t="shared" si="126"/>
        <v>3304</v>
      </c>
      <c r="F1286" s="119">
        <f>'GDP calculation'!L1293</f>
        <v>3.7801086329997583E+23</v>
      </c>
      <c r="J1286" s="117">
        <f t="shared" si="127"/>
        <v>4.6649999999999997E-2</v>
      </c>
      <c r="V1286" s="106">
        <f t="shared" si="128"/>
        <v>3304</v>
      </c>
      <c r="W1286" s="107">
        <f t="shared" si="129"/>
        <v>1.0191364404251993E-2</v>
      </c>
      <c r="X1286" s="108">
        <f t="shared" si="130"/>
        <v>1.5150976270959839E-4</v>
      </c>
      <c r="Y1286" s="106">
        <f t="shared" si="131"/>
        <v>1.2653769852126062E-5</v>
      </c>
    </row>
    <row r="1287" spans="1:25">
      <c r="A1287" s="106">
        <f t="shared" si="126"/>
        <v>3305</v>
      </c>
      <c r="F1287" s="119">
        <f>'GDP calculation'!L1294</f>
        <v>3.9124124351547493E+23</v>
      </c>
      <c r="J1287" s="117">
        <f t="shared" si="127"/>
        <v>4.6649999999999997E-2</v>
      </c>
      <c r="V1287" s="106">
        <f t="shared" si="128"/>
        <v>3305</v>
      </c>
      <c r="W1287" s="107">
        <f t="shared" si="129"/>
        <v>1.0191364404251993E-2</v>
      </c>
      <c r="X1287" s="108">
        <f t="shared" si="130"/>
        <v>1.4982334534413064E-4</v>
      </c>
      <c r="Y1287" s="106">
        <f t="shared" si="131"/>
        <v>1.2522676760669269E-5</v>
      </c>
    </row>
    <row r="1288" spans="1:25">
      <c r="A1288" s="106">
        <f t="shared" si="126"/>
        <v>3306</v>
      </c>
      <c r="F1288" s="119">
        <f>'GDP calculation'!L1295</f>
        <v>4.0493468703851653E+23</v>
      </c>
      <c r="J1288" s="117">
        <f t="shared" si="127"/>
        <v>4.6649999999999997E-2</v>
      </c>
      <c r="V1288" s="106">
        <f t="shared" si="128"/>
        <v>3306</v>
      </c>
      <c r="W1288" s="107">
        <f t="shared" si="129"/>
        <v>1.0191364404251993E-2</v>
      </c>
      <c r="X1288" s="108">
        <f t="shared" si="130"/>
        <v>1.4815569906957932E-4</v>
      </c>
      <c r="Y1288" s="106">
        <f t="shared" si="131"/>
        <v>1.2392934277013986E-5</v>
      </c>
    </row>
    <row r="1289" spans="1:25">
      <c r="A1289" s="106">
        <f t="shared" si="126"/>
        <v>3307</v>
      </c>
      <c r="F1289" s="119">
        <f>'GDP calculation'!L1296</f>
        <v>4.1910740108486457E+23</v>
      </c>
      <c r="J1289" s="117">
        <f t="shared" si="127"/>
        <v>4.6649999999999997E-2</v>
      </c>
      <c r="V1289" s="106">
        <f t="shared" si="128"/>
        <v>3307</v>
      </c>
      <c r="W1289" s="107">
        <f t="shared" si="129"/>
        <v>1.0191364404251993E-2</v>
      </c>
      <c r="X1289" s="108">
        <f t="shared" si="130"/>
        <v>1.4650661494961504E-4</v>
      </c>
      <c r="Y1289" s="106">
        <f t="shared" si="131"/>
        <v>1.2264528576199205E-5</v>
      </c>
    </row>
    <row r="1290" spans="1:25">
      <c r="A1290" s="106">
        <f t="shared" si="126"/>
        <v>3308</v>
      </c>
      <c r="F1290" s="119">
        <f>'GDP calculation'!L1297</f>
        <v>4.3377616012283479E+23</v>
      </c>
      <c r="J1290" s="117">
        <f t="shared" si="127"/>
        <v>4.6649999999999997E-2</v>
      </c>
      <c r="V1290" s="106">
        <f t="shared" si="128"/>
        <v>3308</v>
      </c>
      <c r="W1290" s="107">
        <f t="shared" si="129"/>
        <v>1.0191364404251993E-2</v>
      </c>
      <c r="X1290" s="108">
        <f t="shared" si="130"/>
        <v>1.4487588637352651E-4</v>
      </c>
      <c r="Y1290" s="106">
        <f t="shared" si="131"/>
        <v>1.2137445973696621E-5</v>
      </c>
    </row>
    <row r="1291" spans="1:25">
      <c r="A1291" s="106">
        <f t="shared" si="126"/>
        <v>3309</v>
      </c>
      <c r="F1291" s="119">
        <f>'GDP calculation'!L1298</f>
        <v>4.48958325727134E+23</v>
      </c>
      <c r="J1291" s="117">
        <f t="shared" si="127"/>
        <v>4.6649999999999997E-2</v>
      </c>
      <c r="V1291" s="106">
        <f t="shared" si="128"/>
        <v>3309</v>
      </c>
      <c r="W1291" s="107">
        <f t="shared" si="129"/>
        <v>1.0191364404251993E-2</v>
      </c>
      <c r="X1291" s="108">
        <f t="shared" si="130"/>
        <v>1.4326330903033482E-4</v>
      </c>
      <c r="Y1291" s="106">
        <f t="shared" si="131"/>
        <v>1.2011672923997233E-5</v>
      </c>
    </row>
    <row r="1292" spans="1:25">
      <c r="A1292" s="106">
        <f t="shared" si="126"/>
        <v>3310</v>
      </c>
      <c r="F1292" s="119">
        <f>'GDP calculation'!L1299</f>
        <v>4.6467186712758366E+23</v>
      </c>
      <c r="J1292" s="117">
        <f t="shared" si="127"/>
        <v>4.6649999999999997E-2</v>
      </c>
      <c r="V1292" s="106">
        <f t="shared" si="128"/>
        <v>3310</v>
      </c>
      <c r="W1292" s="107">
        <f t="shared" si="129"/>
        <v>1.0191364404251993E-2</v>
      </c>
      <c r="X1292" s="108">
        <f t="shared" si="130"/>
        <v>1.4166868088319546E-4</v>
      </c>
      <c r="Y1292" s="106">
        <f t="shared" si="131"/>
        <v>1.1887196019211965E-5</v>
      </c>
    </row>
    <row r="1293" spans="1:25">
      <c r="A1293" s="106">
        <f t="shared" si="126"/>
        <v>3311</v>
      </c>
      <c r="F1293" s="119">
        <f>'GDP calculation'!L1300</f>
        <v>4.8093538247704902E+23</v>
      </c>
      <c r="J1293" s="117">
        <f t="shared" si="127"/>
        <v>4.6649999999999997E-2</v>
      </c>
      <c r="V1293" s="106">
        <f t="shared" si="128"/>
        <v>3311</v>
      </c>
      <c r="W1293" s="107">
        <f t="shared" si="129"/>
        <v>1.0191364404251993E-2</v>
      </c>
      <c r="X1293" s="108">
        <f t="shared" si="130"/>
        <v>1.4009180214408565E-4</v>
      </c>
      <c r="Y1293" s="106">
        <f t="shared" si="131"/>
        <v>1.1764001987686267E-5</v>
      </c>
    </row>
    <row r="1294" spans="1:25">
      <c r="A1294" s="106">
        <f t="shared" si="126"/>
        <v>3312</v>
      </c>
      <c r="F1294" s="119">
        <f>'GDP calculation'!L1301</f>
        <v>4.9776812086374568E+23</v>
      </c>
      <c r="J1294" s="117">
        <f t="shared" si="127"/>
        <v>4.6649999999999997E-2</v>
      </c>
      <c r="V1294" s="106">
        <f t="shared" si="128"/>
        <v>3312</v>
      </c>
      <c r="W1294" s="107">
        <f t="shared" si="129"/>
        <v>1.0191364404251993E-2</v>
      </c>
      <c r="X1294" s="108">
        <f t="shared" si="130"/>
        <v>1.3853247524877338E-4</v>
      </c>
      <c r="Y1294" s="106">
        <f t="shared" si="131"/>
        <v>1.1642077692628475E-5</v>
      </c>
    </row>
    <row r="1295" spans="1:25">
      <c r="A1295" s="106">
        <f t="shared" si="126"/>
        <v>3313</v>
      </c>
      <c r="F1295" s="119">
        <f>'GDP calculation'!L1302</f>
        <v>5.1519000509397677E+23</v>
      </c>
      <c r="J1295" s="117">
        <f t="shared" si="127"/>
        <v>4.6649999999999997E-2</v>
      </c>
      <c r="V1295" s="106">
        <f t="shared" si="128"/>
        <v>3313</v>
      </c>
      <c r="W1295" s="107">
        <f t="shared" si="129"/>
        <v>1.0191364404251993E-2</v>
      </c>
      <c r="X1295" s="108">
        <f t="shared" si="130"/>
        <v>1.3699050483206461E-4</v>
      </c>
      <c r="Y1295" s="106">
        <f t="shared" si="131"/>
        <v>1.1521410130751819E-5</v>
      </c>
    </row>
    <row r="1296" spans="1:25">
      <c r="A1296" s="106">
        <f t="shared" si="126"/>
        <v>3314</v>
      </c>
      <c r="F1296" s="119">
        <f>'GDP calculation'!L1303</f>
        <v>5.3322165527226589E+23</v>
      </c>
      <c r="J1296" s="117">
        <f t="shared" si="127"/>
        <v>4.6649999999999997E-2</v>
      </c>
      <c r="V1296" s="106">
        <f t="shared" si="128"/>
        <v>3314</v>
      </c>
      <c r="W1296" s="107">
        <f t="shared" si="129"/>
        <v>1.0191364404251993E-2</v>
      </c>
      <c r="X1296" s="108">
        <f t="shared" si="130"/>
        <v>1.3546569770332665E-4</v>
      </c>
      <c r="Y1296" s="106">
        <f t="shared" si="131"/>
        <v>1.1401986430929989E-5</v>
      </c>
    </row>
    <row r="1297" spans="1:25">
      <c r="A1297" s="106">
        <f t="shared" si="126"/>
        <v>3315</v>
      </c>
      <c r="F1297" s="119">
        <f>'GDP calculation'!L1304</f>
        <v>5.5188441320679516E+23</v>
      </c>
      <c r="J1297" s="117">
        <f t="shared" si="127"/>
        <v>4.6649999999999997E-2</v>
      </c>
      <c r="V1297" s="106">
        <f t="shared" si="128"/>
        <v>3315</v>
      </c>
      <c r="W1297" s="107">
        <f t="shared" si="129"/>
        <v>1.0191364404251993E-2</v>
      </c>
      <c r="X1297" s="108">
        <f t="shared" si="130"/>
        <v>1.3395786282228354E-4</v>
      </c>
      <c r="Y1297" s="106">
        <f t="shared" si="131"/>
        <v>1.1283793852866059E-5</v>
      </c>
    </row>
    <row r="1298" spans="1:25">
      <c r="A1298" s="106">
        <f t="shared" si="126"/>
        <v>3316</v>
      </c>
      <c r="F1298" s="119">
        <f>'GDP calculation'!L1305</f>
        <v>5.7120036766903293E+23</v>
      </c>
      <c r="J1298" s="117">
        <f t="shared" si="127"/>
        <v>4.6649999999999997E-2</v>
      </c>
      <c r="V1298" s="106">
        <f t="shared" si="128"/>
        <v>3316</v>
      </c>
      <c r="W1298" s="107">
        <f t="shared" si="129"/>
        <v>1.0191364404251993E-2</v>
      </c>
      <c r="X1298" s="108">
        <f t="shared" si="130"/>
        <v>1.3246681127508092E-4</v>
      </c>
      <c r="Y1298" s="106">
        <f t="shared" si="131"/>
        <v>1.1166819785774677E-5</v>
      </c>
    </row>
    <row r="1299" spans="1:25">
      <c r="A1299" s="106">
        <f t="shared" si="126"/>
        <v>3317</v>
      </c>
      <c r="F1299" s="119">
        <f>'GDP calculation'!L1306</f>
        <v>5.9119238053744904E+23</v>
      </c>
      <c r="J1299" s="117">
        <f t="shared" si="127"/>
        <v>4.6649999999999997E-2</v>
      </c>
      <c r="V1299" s="106">
        <f t="shared" si="128"/>
        <v>3317</v>
      </c>
      <c r="W1299" s="107">
        <f t="shared" si="129"/>
        <v>1.0191364404251993E-2</v>
      </c>
      <c r="X1299" s="108">
        <f t="shared" si="130"/>
        <v>1.3099235625061743E-4</v>
      </c>
      <c r="Y1299" s="106">
        <f t="shared" si="131"/>
        <v>1.1051051747077389E-5</v>
      </c>
    </row>
    <row r="1300" spans="1:25">
      <c r="A1300" s="106">
        <f t="shared" si="126"/>
        <v>3318</v>
      </c>
      <c r="F1300" s="119">
        <f>'GDP calculation'!L1307</f>
        <v>6.118841138562597E+23</v>
      </c>
      <c r="J1300" s="117">
        <f t="shared" si="127"/>
        <v>4.6649999999999997E-2</v>
      </c>
      <c r="V1300" s="106">
        <f t="shared" si="128"/>
        <v>3318</v>
      </c>
      <c r="W1300" s="107">
        <f t="shared" si="129"/>
        <v>1.0191364404251993E-2</v>
      </c>
      <c r="X1300" s="108">
        <f t="shared" si="130"/>
        <v>1.2953431301713947E-4</v>
      </c>
      <c r="Y1300" s="106">
        <f t="shared" si="131"/>
        <v>1.093647738111095E-5</v>
      </c>
    </row>
    <row r="1301" spans="1:25">
      <c r="A1301" s="106">
        <f t="shared" si="126"/>
        <v>3319</v>
      </c>
      <c r="F1301" s="119">
        <f>'GDP calculation'!L1308</f>
        <v>6.3330005784122875E+23</v>
      </c>
      <c r="J1301" s="117">
        <f t="shared" si="127"/>
        <v>4.6649999999999997E-2</v>
      </c>
      <c r="V1301" s="106">
        <f t="shared" si="128"/>
        <v>3319</v>
      </c>
      <c r="W1301" s="107">
        <f t="shared" si="129"/>
        <v>1.0191364404251993E-2</v>
      </c>
      <c r="X1301" s="108">
        <f t="shared" si="130"/>
        <v>1.2809249889909652E-4</v>
      </c>
      <c r="Y1301" s="106">
        <f t="shared" si="131"/>
        <v>1.0823084457848524E-5</v>
      </c>
    </row>
    <row r="1302" spans="1:25">
      <c r="A1302" s="106">
        <f t="shared" si="126"/>
        <v>3320</v>
      </c>
      <c r="F1302" s="119">
        <f>'GDP calculation'!L1309</f>
        <v>6.5546555986567177E+23</v>
      </c>
      <c r="J1302" s="117">
        <f t="shared" si="127"/>
        <v>4.6649999999999997E-2</v>
      </c>
      <c r="V1302" s="106">
        <f t="shared" si="128"/>
        <v>3320</v>
      </c>
      <c r="W1302" s="107">
        <f t="shared" si="129"/>
        <v>1.0191364404251993E-2</v>
      </c>
      <c r="X1302" s="108">
        <f t="shared" si="130"/>
        <v>1.2666673325425392E-4</v>
      </c>
      <c r="Y1302" s="106">
        <f t="shared" si="131"/>
        <v>1.0710860871633603E-5</v>
      </c>
    </row>
    <row r="1303" spans="1:25">
      <c r="A1303" s="106">
        <f t="shared" si="126"/>
        <v>3321</v>
      </c>
      <c r="F1303" s="119">
        <f>'GDP calculation'!L1310</f>
        <v>6.7840685446097021E+23</v>
      </c>
      <c r="J1303" s="117">
        <f t="shared" si="127"/>
        <v>4.6649999999999997E-2</v>
      </c>
      <c r="V1303" s="106">
        <f t="shared" si="128"/>
        <v>3321</v>
      </c>
      <c r="W1303" s="107">
        <f t="shared" si="129"/>
        <v>1.0191364404251993E-2</v>
      </c>
      <c r="X1303" s="108">
        <f t="shared" si="130"/>
        <v>1.2525683745106083E-4</v>
      </c>
      <c r="Y1303" s="106">
        <f t="shared" si="131"/>
        <v>1.0599794639926573E-5</v>
      </c>
    </row>
    <row r="1304" spans="1:25">
      <c r="A1304" s="106">
        <f t="shared" si="126"/>
        <v>3322</v>
      </c>
      <c r="F1304" s="119">
        <f>'GDP calculation'!L1311</f>
        <v>7.0215109436710415E+23</v>
      </c>
      <c r="J1304" s="117">
        <f t="shared" si="127"/>
        <v>4.6649999999999997E-2</v>
      </c>
      <c r="V1304" s="106">
        <f t="shared" si="128"/>
        <v>3322</v>
      </c>
      <c r="W1304" s="107">
        <f t="shared" si="129"/>
        <v>1.0191364404251993E-2</v>
      </c>
      <c r="X1304" s="108">
        <f t="shared" si="130"/>
        <v>1.2386263484626947E-4</v>
      </c>
      <c r="Y1304" s="106">
        <f t="shared" si="131"/>
        <v>1.0489873902063747E-5</v>
      </c>
    </row>
    <row r="1305" spans="1:25">
      <c r="A1305" s="106">
        <f t="shared" si="126"/>
        <v>3323</v>
      </c>
      <c r="F1305" s="119">
        <f>'GDP calculation'!L1312</f>
        <v>7.2672638266995276E+23</v>
      </c>
      <c r="J1305" s="117">
        <f t="shared" si="127"/>
        <v>4.6649999999999997E-2</v>
      </c>
      <c r="V1305" s="106">
        <f t="shared" si="128"/>
        <v>3323</v>
      </c>
      <c r="W1305" s="107">
        <f t="shared" si="129"/>
        <v>1.0191364404251993E-2</v>
      </c>
      <c r="X1305" s="108">
        <f t="shared" si="130"/>
        <v>1.2248395076280407E-4</v>
      </c>
      <c r="Y1305" s="106">
        <f t="shared" si="131"/>
        <v>1.0381086918028792E-5</v>
      </c>
    </row>
    <row r="1306" spans="1:25">
      <c r="A1306" s="106">
        <f t="shared" si="126"/>
        <v>3324</v>
      </c>
      <c r="F1306" s="119">
        <f>'GDP calculation'!L1313</f>
        <v>7.5216180606340102E+23</v>
      </c>
      <c r="J1306" s="117">
        <f t="shared" si="127"/>
        <v>4.6649999999999997E-2</v>
      </c>
      <c r="V1306" s="106">
        <f t="shared" si="128"/>
        <v>3324</v>
      </c>
      <c r="W1306" s="107">
        <f t="shared" si="129"/>
        <v>1.0191364404251993E-2</v>
      </c>
      <c r="X1306" s="108">
        <f t="shared" si="130"/>
        <v>1.2112061246787578E-4</v>
      </c>
      <c r="Y1306" s="106">
        <f t="shared" si="131"/>
        <v>1.0273422067236399E-5</v>
      </c>
    </row>
    <row r="1307" spans="1:25">
      <c r="A1307" s="106">
        <f t="shared" si="126"/>
        <v>3325</v>
      </c>
      <c r="F1307" s="119">
        <f>'GDP calculation'!L1314</f>
        <v>7.7848746927561998E+23</v>
      </c>
      <c r="J1307" s="117">
        <f t="shared" si="127"/>
        <v>4.6649999999999997E-2</v>
      </c>
      <c r="V1307" s="106">
        <f t="shared" si="128"/>
        <v>3325</v>
      </c>
      <c r="W1307" s="107">
        <f t="shared" si="129"/>
        <v>1.0191364404251993E-2</v>
      </c>
      <c r="X1307" s="108">
        <f t="shared" si="130"/>
        <v>1.1977244915134134E-4</v>
      </c>
      <c r="Y1307" s="106">
        <f t="shared" si="131"/>
        <v>1.016686784732808E-5</v>
      </c>
    </row>
    <row r="1308" spans="1:25">
      <c r="A1308" s="106">
        <f t="shared" si="126"/>
        <v>3326</v>
      </c>
      <c r="F1308" s="119">
        <f>'GDP calculation'!L1315</f>
        <v>8.0573453070026662E+23</v>
      </c>
      <c r="J1308" s="117">
        <f t="shared" si="127"/>
        <v>4.6649999999999997E-2</v>
      </c>
      <c r="V1308" s="106">
        <f t="shared" si="128"/>
        <v>3326</v>
      </c>
      <c r="W1308" s="107">
        <f t="shared" si="129"/>
        <v>1.0191364404251993E-2</v>
      </c>
      <c r="X1308" s="108">
        <f t="shared" si="130"/>
        <v>1.1843929190430256E-4</v>
      </c>
      <c r="Y1308" s="106">
        <f t="shared" si="131"/>
        <v>1.0061412872979971E-5</v>
      </c>
    </row>
    <row r="1309" spans="1:25">
      <c r="A1309" s="106">
        <f t="shared" si="126"/>
        <v>3327</v>
      </c>
      <c r="F1309" s="119">
        <f>'GDP calculation'!L1316</f>
        <v>8.3393523927477586E+23</v>
      </c>
      <c r="J1309" s="117">
        <f t="shared" si="127"/>
        <v>4.6649999999999997E-2</v>
      </c>
      <c r="V1309" s="106">
        <f t="shared" si="128"/>
        <v>3327</v>
      </c>
      <c r="W1309" s="107">
        <f t="shared" si="129"/>
        <v>1.0191364404251993E-2</v>
      </c>
      <c r="X1309" s="108">
        <f t="shared" si="130"/>
        <v>1.1712097369794405E-4</v>
      </c>
      <c r="Y1309" s="106">
        <f t="shared" si="131"/>
        <v>9.9570458747225503E-6</v>
      </c>
    </row>
    <row r="1310" spans="1:25">
      <c r="A1310" s="106">
        <f t="shared" si="126"/>
        <v>3328</v>
      </c>
      <c r="F1310" s="119">
        <f>'GDP calculation'!L1317</f>
        <v>8.6312297264939294E+23</v>
      </c>
      <c r="J1310" s="117">
        <f t="shared" si="127"/>
        <v>4.6649999999999997E-2</v>
      </c>
      <c r="V1310" s="106">
        <f t="shared" si="128"/>
        <v>3328</v>
      </c>
      <c r="W1310" s="107">
        <f t="shared" si="129"/>
        <v>1.0191364404251993E-2</v>
      </c>
      <c r="X1310" s="108">
        <f t="shared" si="130"/>
        <v>1.1581732936260648E-4</v>
      </c>
      <c r="Y1310" s="106">
        <f t="shared" si="131"/>
        <v>9.8537556977720969E-6</v>
      </c>
    </row>
    <row r="1311" spans="1:25">
      <c r="A1311" s="106">
        <f t="shared" si="126"/>
        <v>3329</v>
      </c>
      <c r="F1311" s="119">
        <f>'GDP calculation'!L1318</f>
        <v>8.9333227669212163E+23</v>
      </c>
      <c r="J1311" s="117">
        <f t="shared" si="127"/>
        <v>4.6649999999999997E-2</v>
      </c>
      <c r="V1311" s="106">
        <f t="shared" si="128"/>
        <v>3329</v>
      </c>
      <c r="W1311" s="107">
        <f t="shared" si="129"/>
        <v>1.0191364404251993E-2</v>
      </c>
      <c r="X1311" s="108">
        <f t="shared" si="130"/>
        <v>1.1452819556709279E-4</v>
      </c>
      <c r="Y1311" s="106">
        <f t="shared" si="131"/>
        <v>9.7515313008738426E-6</v>
      </c>
    </row>
    <row r="1312" spans="1:25">
      <c r="A1312" s="106">
        <f t="shared" si="126"/>
        <v>3330</v>
      </c>
      <c r="F1312" s="119">
        <f>'GDP calculation'!L1319</f>
        <v>9.2459890637634578E+23</v>
      </c>
      <c r="J1312" s="117">
        <f t="shared" si="127"/>
        <v>4.6649999999999997E-2</v>
      </c>
      <c r="V1312" s="106">
        <f t="shared" si="128"/>
        <v>3330</v>
      </c>
      <c r="W1312" s="107">
        <f t="shared" si="129"/>
        <v>1.0191364404251993E-2</v>
      </c>
      <c r="X1312" s="108">
        <f t="shared" si="130"/>
        <v>1.1325341079820479E-4</v>
      </c>
      <c r="Y1312" s="106">
        <f t="shared" si="131"/>
        <v>9.6503617551566488E-6</v>
      </c>
    </row>
    <row r="1313" spans="1:25">
      <c r="A1313" s="106">
        <f t="shared" si="126"/>
        <v>3331</v>
      </c>
      <c r="F1313" s="119">
        <f>'GDP calculation'!L1320</f>
        <v>9.5695986809951778E+23</v>
      </c>
      <c r="J1313" s="117">
        <f t="shared" si="127"/>
        <v>4.6649999999999997E-2</v>
      </c>
      <c r="V1313" s="106">
        <f t="shared" si="128"/>
        <v>3331</v>
      </c>
      <c r="W1313" s="107">
        <f t="shared" si="129"/>
        <v>1.0191364404251993E-2</v>
      </c>
      <c r="X1313" s="108">
        <f t="shared" si="130"/>
        <v>1.1199281534050726E-4</v>
      </c>
      <c r="Y1313" s="106">
        <f t="shared" si="131"/>
        <v>9.5502362429991097E-6</v>
      </c>
    </row>
    <row r="1314" spans="1:25">
      <c r="A1314" s="106">
        <f t="shared" si="126"/>
        <v>3332</v>
      </c>
      <c r="F1314" s="119">
        <f>'GDP calculation'!L1321</f>
        <v>9.9045346348300079E+23</v>
      </c>
      <c r="J1314" s="117">
        <f t="shared" si="127"/>
        <v>4.6649999999999997E-2</v>
      </c>
      <c r="V1314" s="106">
        <f t="shared" si="128"/>
        <v>3332</v>
      </c>
      <c r="W1314" s="107">
        <f t="shared" si="129"/>
        <v>1.0191364404251993E-2</v>
      </c>
      <c r="X1314" s="108">
        <f t="shared" si="130"/>
        <v>1.1074625125631778E-4</v>
      </c>
      <c r="Y1314" s="106">
        <f t="shared" si="131"/>
        <v>9.4511440569070009E-6</v>
      </c>
    </row>
    <row r="1315" spans="1:25">
      <c r="A1315" s="106">
        <f t="shared" si="126"/>
        <v>3333</v>
      </c>
      <c r="F1315" s="119">
        <f>'GDP calculation'!L1322</f>
        <v>1.0251193347049057E+24</v>
      </c>
      <c r="J1315" s="117">
        <f t="shared" si="127"/>
        <v>4.6649999999999997E-2</v>
      </c>
      <c r="V1315" s="106">
        <f t="shared" si="128"/>
        <v>3333</v>
      </c>
      <c r="W1315" s="107">
        <f t="shared" si="129"/>
        <v>1.0191364404251993E-2</v>
      </c>
      <c r="X1315" s="108">
        <f t="shared" si="130"/>
        <v>1.0951356236591879E-4</v>
      </c>
      <c r="Y1315" s="106">
        <f t="shared" si="131"/>
        <v>9.3530745984019068E-6</v>
      </c>
    </row>
    <row r="1316" spans="1:25">
      <c r="A1316" s="106">
        <f t="shared" ref="A1316:A1379" si="132">A1315+1</f>
        <v>3334</v>
      </c>
      <c r="F1316" s="119">
        <f>'GDP calculation'!L1323</f>
        <v>1.0609985114195774E+24</v>
      </c>
      <c r="J1316" s="117">
        <f t="shared" ref="J1316:J1379" si="133">J1315</f>
        <v>4.6649999999999997E-2</v>
      </c>
      <c r="V1316" s="106">
        <f t="shared" ref="V1316:V1379" si="134">V1315+1</f>
        <v>3334</v>
      </c>
      <c r="W1316" s="107">
        <f t="shared" si="129"/>
        <v>1.0191364404251993E-2</v>
      </c>
      <c r="X1316" s="108">
        <f t="shared" si="130"/>
        <v>1.082945942279902E-4</v>
      </c>
      <c r="Y1316" s="106">
        <f t="shared" si="131"/>
        <v>9.2560173769209547E-6</v>
      </c>
    </row>
    <row r="1317" spans="1:25">
      <c r="A1317" s="106">
        <f t="shared" si="132"/>
        <v>3335</v>
      </c>
      <c r="F1317" s="119">
        <f>'GDP calculation'!L1324</f>
        <v>1.0981334593192625E+24</v>
      </c>
      <c r="J1317" s="117">
        <f t="shared" si="133"/>
        <v>4.6649999999999997E-2</v>
      </c>
      <c r="V1317" s="106">
        <f t="shared" si="134"/>
        <v>3335</v>
      </c>
      <c r="W1317" s="107">
        <f t="shared" si="129"/>
        <v>1.0191364404251993E-2</v>
      </c>
      <c r="X1317" s="108">
        <f t="shared" si="130"/>
        <v>1.0708919412025973E-4</v>
      </c>
      <c r="Y1317" s="106">
        <f t="shared" si="131"/>
        <v>9.1599620087275359E-6</v>
      </c>
    </row>
    <row r="1318" spans="1:25">
      <c r="A1318" s="106">
        <f t="shared" si="132"/>
        <v>3336</v>
      </c>
      <c r="F1318" s="119">
        <f>'GDP calculation'!L1325</f>
        <v>1.1365681303954366E+24</v>
      </c>
      <c r="J1318" s="117">
        <f t="shared" si="133"/>
        <v>4.6649999999999997E-2</v>
      </c>
      <c r="V1318" s="106">
        <f t="shared" si="134"/>
        <v>3336</v>
      </c>
      <c r="W1318" s="107">
        <f t="shared" si="129"/>
        <v>1.0191364404251993E-2</v>
      </c>
      <c r="X1318" s="108">
        <f t="shared" si="130"/>
        <v>1.058972110203686E-4</v>
      </c>
      <c r="Y1318" s="106">
        <f t="shared" si="131"/>
        <v>9.0648982158329106E-6</v>
      </c>
    </row>
    <row r="1319" spans="1:25">
      <c r="A1319" s="106">
        <f t="shared" si="132"/>
        <v>3337</v>
      </c>
      <c r="F1319" s="119">
        <f>'GDP calculation'!L1326</f>
        <v>1.1763480149592767E+24</v>
      </c>
      <c r="J1319" s="117">
        <f t="shared" si="133"/>
        <v>4.6649999999999997E-2</v>
      </c>
      <c r="V1319" s="106">
        <f t="shared" si="134"/>
        <v>3337</v>
      </c>
      <c r="W1319" s="107">
        <f t="shared" si="129"/>
        <v>1.0191364404251993E-2</v>
      </c>
      <c r="X1319" s="108">
        <f t="shared" si="130"/>
        <v>1.0471849558695027E-4</v>
      </c>
      <c r="Y1319" s="106">
        <f t="shared" si="131"/>
        <v>8.9708158249285823E-6</v>
      </c>
    </row>
    <row r="1320" spans="1:25">
      <c r="A1320" s="106">
        <f t="shared" si="132"/>
        <v>3338</v>
      </c>
      <c r="F1320" s="119">
        <f>'GDP calculation'!L1327</f>
        <v>1.2175201954828513E+24</v>
      </c>
      <c r="J1320" s="117">
        <f t="shared" si="133"/>
        <v>4.6649999999999997E-2</v>
      </c>
      <c r="V1320" s="106">
        <f t="shared" si="134"/>
        <v>3338</v>
      </c>
      <c r="W1320" s="107">
        <f t="shared" si="129"/>
        <v>1.0191364404251993E-2</v>
      </c>
      <c r="X1320" s="108">
        <f t="shared" si="130"/>
        <v>1.0355290014091959E-4</v>
      </c>
      <c r="Y1320" s="106">
        <f t="shared" si="131"/>
        <v>8.8777047663293258E-6</v>
      </c>
    </row>
    <row r="1321" spans="1:25">
      <c r="A1321" s="106">
        <f t="shared" si="132"/>
        <v>3339</v>
      </c>
      <c r="F1321" s="119">
        <f>'GDP calculation'!L1328</f>
        <v>1.260133402324751E+24</v>
      </c>
      <c r="J1321" s="117">
        <f t="shared" si="133"/>
        <v>4.6649999999999997E-2</v>
      </c>
      <c r="V1321" s="106">
        <f t="shared" si="134"/>
        <v>3339</v>
      </c>
      <c r="W1321" s="107">
        <f t="shared" si="129"/>
        <v>1.0191364404251993E-2</v>
      </c>
      <c r="X1321" s="108">
        <f t="shared" si="130"/>
        <v>1.024002786469706E-4</v>
      </c>
      <c r="Y1321" s="106">
        <f t="shared" si="131"/>
        <v>8.7855550729267971E-6</v>
      </c>
    </row>
    <row r="1322" spans="1:25">
      <c r="A1322" s="106">
        <f t="shared" si="132"/>
        <v>3340</v>
      </c>
      <c r="F1322" s="119">
        <f>'GDP calculation'!L1329</f>
        <v>1.3042380714061173E+24</v>
      </c>
      <c r="J1322" s="117">
        <f t="shared" si="133"/>
        <v>4.6649999999999997E-2</v>
      </c>
      <c r="V1322" s="106">
        <f t="shared" si="134"/>
        <v>3340</v>
      </c>
      <c r="W1322" s="107">
        <f t="shared" si="129"/>
        <v>1.0191364404251993E-2</v>
      </c>
      <c r="X1322" s="108">
        <f t="shared" si="130"/>
        <v>1.0126048669527977E-4</v>
      </c>
      <c r="Y1322" s="106">
        <f t="shared" si="131"/>
        <v>8.694356879153579E-6</v>
      </c>
    </row>
    <row r="1323" spans="1:25">
      <c r="A1323" s="106">
        <f t="shared" si="132"/>
        <v>3341</v>
      </c>
      <c r="F1323" s="119">
        <f>'GDP calculation'!L1330</f>
        <v>1.3498864039053314E+24</v>
      </c>
      <c r="J1323" s="117">
        <f t="shared" si="133"/>
        <v>4.6649999999999997E-2</v>
      </c>
      <c r="V1323" s="106">
        <f t="shared" si="134"/>
        <v>3341</v>
      </c>
      <c r="W1323" s="107">
        <f t="shared" si="129"/>
        <v>1.0191364404251993E-2</v>
      </c>
      <c r="X1323" s="108">
        <f t="shared" si="130"/>
        <v>1.0013338148341334E-4</v>
      </c>
      <c r="Y1323" s="106">
        <f t="shared" si="131"/>
        <v>8.6041004199575913E-6</v>
      </c>
    </row>
    <row r="1324" spans="1:25">
      <c r="A1324" s="106">
        <f t="shared" si="132"/>
        <v>3342</v>
      </c>
      <c r="F1324" s="119">
        <f>'GDP calculation'!L1331</f>
        <v>1.397132428042018E+24</v>
      </c>
      <c r="J1324" s="117">
        <f t="shared" si="133"/>
        <v>4.6649999999999997E-2</v>
      </c>
      <c r="V1324" s="106">
        <f t="shared" si="134"/>
        <v>3342</v>
      </c>
      <c r="W1324" s="107">
        <f t="shared" si="129"/>
        <v>1.0191364404251993E-2</v>
      </c>
      <c r="X1324" s="108">
        <f t="shared" si="130"/>
        <v>9.9018821798435759E-5</v>
      </c>
      <c r="Y1324" s="106">
        <f t="shared" si="131"/>
        <v>8.5147760297867483E-6</v>
      </c>
    </row>
    <row r="1325" spans="1:25">
      <c r="A1325" s="106">
        <f t="shared" si="132"/>
        <v>3343</v>
      </c>
      <c r="F1325" s="119">
        <f>'GDP calculation'!L1332</f>
        <v>1.4460320630234886E+24</v>
      </c>
      <c r="J1325" s="117">
        <f t="shared" si="133"/>
        <v>4.6649999999999997E-2</v>
      </c>
      <c r="V1325" s="106">
        <f t="shared" si="134"/>
        <v>3343</v>
      </c>
      <c r="W1325" s="107">
        <f t="shared" si="129"/>
        <v>1.0191364404251993E-2</v>
      </c>
      <c r="X1325" s="108">
        <f t="shared" si="130"/>
        <v>9.7916667999217507E-5</v>
      </c>
      <c r="Y1325" s="106">
        <f t="shared" si="131"/>
        <v>8.4263741415837713E-6</v>
      </c>
    </row>
    <row r="1326" spans="1:25">
      <c r="A1326" s="106">
        <f t="shared" si="132"/>
        <v>3344</v>
      </c>
      <c r="F1326" s="119">
        <f>'GDP calculation'!L1333</f>
        <v>1.4966431852293105E+24</v>
      </c>
      <c r="J1326" s="117">
        <f t="shared" si="133"/>
        <v>4.6649999999999997E-2</v>
      </c>
      <c r="V1326" s="106">
        <f t="shared" si="134"/>
        <v>3344</v>
      </c>
      <c r="W1326" s="107">
        <f t="shared" si="129"/>
        <v>1.0191364404251993E-2</v>
      </c>
      <c r="X1326" s="108">
        <f t="shared" si="130"/>
        <v>9.6826781998939572E-5</v>
      </c>
      <c r="Y1326" s="106">
        <f t="shared" si="131"/>
        <v>8.3388852857910438E-6</v>
      </c>
    </row>
    <row r="1327" spans="1:25">
      <c r="A1327" s="106">
        <f t="shared" si="132"/>
        <v>3345</v>
      </c>
      <c r="F1327" s="119">
        <f>'GDP calculation'!L1334</f>
        <v>1.5490256967123364E+24</v>
      </c>
      <c r="J1327" s="117">
        <f t="shared" si="133"/>
        <v>4.6649999999999997E-2</v>
      </c>
      <c r="V1327" s="106">
        <f t="shared" si="134"/>
        <v>3345</v>
      </c>
      <c r="W1327" s="107">
        <f t="shared" si="129"/>
        <v>1.0191364404251993E-2</v>
      </c>
      <c r="X1327" s="108">
        <f t="shared" si="130"/>
        <v>9.574902724779291E-5</v>
      </c>
      <c r="Y1327" s="106">
        <f t="shared" si="131"/>
        <v>8.2523000893654172E-6</v>
      </c>
    </row>
    <row r="1328" spans="1:25">
      <c r="A1328" s="106">
        <f t="shared" si="132"/>
        <v>3346</v>
      </c>
      <c r="F1328" s="119">
        <f>'GDP calculation'!L1335</f>
        <v>1.603241596097268E+24</v>
      </c>
      <c r="J1328" s="117">
        <f t="shared" si="133"/>
        <v>4.6649999999999997E-2</v>
      </c>
      <c r="V1328" s="106">
        <f t="shared" si="134"/>
        <v>3346</v>
      </c>
      <c r="W1328" s="107">
        <f t="shared" si="129"/>
        <v>1.0191364404251993E-2</v>
      </c>
      <c r="X1328" s="108">
        <f t="shared" si="130"/>
        <v>9.4683268715870303E-5</v>
      </c>
      <c r="Y1328" s="106">
        <f t="shared" si="131"/>
        <v>8.1666092748028774E-6</v>
      </c>
    </row>
    <row r="1329" spans="1:25">
      <c r="A1329" s="106">
        <f t="shared" si="132"/>
        <v>3347</v>
      </c>
      <c r="F1329" s="119">
        <f>'GDP calculation'!L1336</f>
        <v>1.6593550519606723E+24</v>
      </c>
      <c r="J1329" s="117">
        <f t="shared" si="133"/>
        <v>4.6649999999999997E-2</v>
      </c>
      <c r="V1329" s="106">
        <f t="shared" si="134"/>
        <v>3347</v>
      </c>
      <c r="W1329" s="107">
        <f t="shared" si="129"/>
        <v>1.0191364404251993E-2</v>
      </c>
      <c r="X1329" s="108">
        <f t="shared" si="130"/>
        <v>9.3629372876248765E-5</v>
      </c>
      <c r="Y1329" s="106">
        <f t="shared" si="131"/>
        <v>8.0818036591729515E-6</v>
      </c>
    </row>
    <row r="1330" spans="1:25">
      <c r="A1330" s="106">
        <f t="shared" si="132"/>
        <v>3348</v>
      </c>
      <c r="F1330" s="119">
        <f>'GDP calculation'!L1337</f>
        <v>1.7174324787792959E+24</v>
      </c>
      <c r="J1330" s="117">
        <f t="shared" si="133"/>
        <v>4.6649999999999997E-2</v>
      </c>
      <c r="V1330" s="106">
        <f t="shared" si="134"/>
        <v>3348</v>
      </c>
      <c r="W1330" s="107">
        <f t="shared" si="129"/>
        <v>1.0191364404251993E-2</v>
      </c>
      <c r="X1330" s="108">
        <f t="shared" si="130"/>
        <v>9.2587207688260131E-5</v>
      </c>
      <c r="Y1330" s="106">
        <f t="shared" si="131"/>
        <v>7.9978741531627953E-6</v>
      </c>
    </row>
    <row r="1331" spans="1:25">
      <c r="A1331" s="106">
        <f t="shared" si="132"/>
        <v>3349</v>
      </c>
      <c r="F1331" s="119">
        <f>'GDP calculation'!L1338</f>
        <v>1.777542615536571E+24</v>
      </c>
      <c r="J1331" s="117">
        <f t="shared" si="133"/>
        <v>4.6649999999999997E-2</v>
      </c>
      <c r="V1331" s="106">
        <f t="shared" si="134"/>
        <v>3349</v>
      </c>
      <c r="W1331" s="107">
        <f t="shared" si="129"/>
        <v>1.0191364404251993E-2</v>
      </c>
      <c r="X1331" s="108">
        <f t="shared" si="130"/>
        <v>9.1556642580947981E-5</v>
      </c>
      <c r="Y1331" s="106">
        <f t="shared" si="131"/>
        <v>7.9148117601308135E-6</v>
      </c>
    </row>
    <row r="1332" spans="1:25">
      <c r="A1332" s="106">
        <f t="shared" si="132"/>
        <v>3350</v>
      </c>
      <c r="F1332" s="119">
        <f>'GDP calculation'!L1339</f>
        <v>1.839756607080351E+24</v>
      </c>
      <c r="J1332" s="117">
        <f t="shared" si="133"/>
        <v>4.6649999999999997E-2</v>
      </c>
      <c r="V1332" s="106">
        <f t="shared" si="134"/>
        <v>3350</v>
      </c>
      <c r="W1332" s="107">
        <f t="shared" si="129"/>
        <v>1.0191364404251993E-2</v>
      </c>
      <c r="X1332" s="108">
        <f t="shared" si="130"/>
        <v>9.053754843670869E-5</v>
      </c>
      <c r="Y1332" s="106">
        <f t="shared" si="131"/>
        <v>7.8326075751697855E-6</v>
      </c>
    </row>
    <row r="1333" spans="1:25">
      <c r="A1333" s="106">
        <f t="shared" si="132"/>
        <v>3351</v>
      </c>
      <c r="F1333" s="119">
        <f>'GDP calculation'!L1340</f>
        <v>1.9041480883281631E+24</v>
      </c>
      <c r="J1333" s="117">
        <f t="shared" si="133"/>
        <v>4.6649999999999997E-2</v>
      </c>
      <c r="V1333" s="106">
        <f t="shared" si="134"/>
        <v>3351</v>
      </c>
      <c r="W1333" s="107">
        <f t="shared" si="129"/>
        <v>1.0191364404251993E-2</v>
      </c>
      <c r="X1333" s="108">
        <f t="shared" si="130"/>
        <v>8.9529797575114409E-5</v>
      </c>
      <c r="Y1333" s="106">
        <f t="shared" si="131"/>
        <v>7.7512527841793351E-6</v>
      </c>
    </row>
    <row r="1334" spans="1:25">
      <c r="A1334" s="106">
        <f t="shared" si="132"/>
        <v>3352</v>
      </c>
      <c r="F1334" s="119">
        <f>'GDP calculation'!L1341</f>
        <v>1.9707932714196487E+24</v>
      </c>
      <c r="J1334" s="117">
        <f t="shared" si="133"/>
        <v>4.6649999999999997E-2</v>
      </c>
      <c r="V1334" s="106">
        <f t="shared" si="134"/>
        <v>3352</v>
      </c>
      <c r="W1334" s="107">
        <f t="shared" si="129"/>
        <v>1.0191364404251993E-2</v>
      </c>
      <c r="X1334" s="108">
        <f t="shared" si="130"/>
        <v>8.8533263736916245E-5</v>
      </c>
      <c r="Y1334" s="106">
        <f t="shared" si="131"/>
        <v>7.6707386629476901E-6</v>
      </c>
    </row>
    <row r="1335" spans="1:25">
      <c r="A1335" s="106">
        <f t="shared" si="132"/>
        <v>3353</v>
      </c>
      <c r="F1335" s="119">
        <f>'GDP calculation'!L1342</f>
        <v>2.0397710359193363E+24</v>
      </c>
      <c r="J1335" s="117">
        <f t="shared" si="133"/>
        <v>4.6649999999999997E-2</v>
      </c>
      <c r="V1335" s="106">
        <f t="shared" si="134"/>
        <v>3353</v>
      </c>
      <c r="W1335" s="107">
        <f t="shared" si="129"/>
        <v>1.0191364404251993E-2</v>
      </c>
      <c r="X1335" s="108">
        <f t="shared" si="130"/>
        <v>8.7547822068225606E-5</v>
      </c>
      <c r="Y1335" s="106">
        <f t="shared" si="131"/>
        <v>7.5910565762426581E-6</v>
      </c>
    </row>
    <row r="1336" spans="1:25">
      <c r="A1336" s="106">
        <f t="shared" si="132"/>
        <v>3354</v>
      </c>
      <c r="F1336" s="119">
        <f>'GDP calculation'!L1343</f>
        <v>2.1111630221765128E+24</v>
      </c>
      <c r="J1336" s="117">
        <f t="shared" si="133"/>
        <v>4.6649999999999997E-2</v>
      </c>
      <c r="V1336" s="106">
        <f t="shared" si="134"/>
        <v>3354</v>
      </c>
      <c r="W1336" s="107">
        <f t="shared" si="129"/>
        <v>1.0191364404251993E-2</v>
      </c>
      <c r="X1336" s="108">
        <f t="shared" si="130"/>
        <v>8.6573349104871245E-5</v>
      </c>
      <c r="Y1336" s="106">
        <f t="shared" si="131"/>
        <v>7.5121979769116532E-6</v>
      </c>
    </row>
    <row r="1337" spans="1:25">
      <c r="A1337" s="106">
        <f t="shared" si="132"/>
        <v>3355</v>
      </c>
      <c r="F1337" s="119">
        <f>'GDP calculation'!L1344</f>
        <v>2.1850537279526907E+24</v>
      </c>
      <c r="J1337" s="117">
        <f t="shared" si="133"/>
        <v>4.6649999999999997E-2</v>
      </c>
      <c r="V1337" s="106">
        <f t="shared" si="134"/>
        <v>3355</v>
      </c>
      <c r="W1337" s="107">
        <f t="shared" si="129"/>
        <v>1.0191364404251993E-2</v>
      </c>
      <c r="X1337" s="108">
        <f t="shared" si="130"/>
        <v>8.5609722756930896E-5</v>
      </c>
      <c r="Y1337" s="106">
        <f t="shared" si="131"/>
        <v>7.4341544049907872E-6</v>
      </c>
    </row>
    <row r="1338" spans="1:25">
      <c r="A1338" s="106">
        <f t="shared" si="132"/>
        <v>3356</v>
      </c>
      <c r="F1338" s="119">
        <f>'GDP calculation'!L1345</f>
        <v>2.2615306084310346E+24</v>
      </c>
      <c r="J1338" s="117">
        <f t="shared" si="133"/>
        <v>4.6649999999999997E-2</v>
      </c>
      <c r="V1338" s="106">
        <f t="shared" si="134"/>
        <v>3356</v>
      </c>
      <c r="W1338" s="107">
        <f t="shared" si="129"/>
        <v>1.0191364404251993E-2</v>
      </c>
      <c r="X1338" s="108">
        <f t="shared" si="130"/>
        <v>8.4656822293434702E-5</v>
      </c>
      <c r="Y1338" s="106">
        <f t="shared" si="131"/>
        <v>7.3569174868228399E-6</v>
      </c>
    </row>
    <row r="1339" spans="1:25">
      <c r="A1339" s="106">
        <f t="shared" si="132"/>
        <v>3357</v>
      </c>
      <c r="F1339" s="119">
        <f>'GDP calculation'!L1346</f>
        <v>2.3406841797261205E+24</v>
      </c>
      <c r="J1339" s="117">
        <f t="shared" si="133"/>
        <v>4.6649999999999997E-2</v>
      </c>
      <c r="V1339" s="106">
        <f t="shared" si="134"/>
        <v>3357</v>
      </c>
      <c r="W1339" s="107">
        <f t="shared" ref="W1339:W1402" si="135">W1338</f>
        <v>1.0191364404251993E-2</v>
      </c>
      <c r="X1339" s="108">
        <f t="shared" si="130"/>
        <v>8.3714528327239222E-5</v>
      </c>
      <c r="Y1339" s="106">
        <f t="shared" si="131"/>
        <v>7.2804789341840967E-6</v>
      </c>
    </row>
    <row r="1340" spans="1:25">
      <c r="A1340" s="106">
        <f t="shared" si="132"/>
        <v>3358</v>
      </c>
      <c r="F1340" s="119">
        <f>'GDP calculation'!L1347</f>
        <v>2.4226081260165345E+24</v>
      </c>
      <c r="J1340" s="117">
        <f t="shared" si="133"/>
        <v>4.6649999999999997E-2</v>
      </c>
      <c r="V1340" s="106">
        <f t="shared" si="134"/>
        <v>3358</v>
      </c>
      <c r="W1340" s="107">
        <f t="shared" si="135"/>
        <v>1.0191364404251993E-2</v>
      </c>
      <c r="X1340" s="108">
        <f t="shared" si="130"/>
        <v>8.2782722800069344E-5</v>
      </c>
      <c r="Y1340" s="106">
        <f t="shared" si="131"/>
        <v>7.2048305434198823E-6</v>
      </c>
    </row>
    <row r="1341" spans="1:25">
      <c r="A1341" s="106">
        <f t="shared" si="132"/>
        <v>3359</v>
      </c>
      <c r="F1341" s="119">
        <f>'GDP calculation'!L1348</f>
        <v>2.5073994104271132E+24</v>
      </c>
      <c r="J1341" s="117">
        <f t="shared" si="133"/>
        <v>4.6649999999999997E-2</v>
      </c>
      <c r="V1341" s="106">
        <f t="shared" si="134"/>
        <v>3359</v>
      </c>
      <c r="W1341" s="107">
        <f t="shared" si="135"/>
        <v>1.0191364404251993E-2</v>
      </c>
      <c r="X1341" s="108">
        <f t="shared" si="130"/>
        <v>8.1861288967727304E-5</v>
      </c>
      <c r="Y1341" s="106">
        <f t="shared" si="131"/>
        <v>7.1299641945888165E-6</v>
      </c>
    </row>
    <row r="1342" spans="1:25">
      <c r="A1342" s="106">
        <f t="shared" si="132"/>
        <v>3360</v>
      </c>
      <c r="F1342" s="119">
        <f>'GDP calculation'!L1349</f>
        <v>2.5951583897920617E+24</v>
      </c>
      <c r="J1342" s="117">
        <f t="shared" si="133"/>
        <v>4.6649999999999997E-2</v>
      </c>
      <c r="V1342" s="106">
        <f t="shared" si="134"/>
        <v>3360</v>
      </c>
      <c r="W1342" s="107">
        <f t="shared" si="135"/>
        <v>1.0191364404251993E-2</v>
      </c>
      <c r="X1342" s="108">
        <f t="shared" si="130"/>
        <v>8.0950111385465741E-5</v>
      </c>
      <c r="Y1342" s="106">
        <f t="shared" si="131"/>
        <v>7.0558718506155878E-6</v>
      </c>
    </row>
    <row r="1343" spans="1:25">
      <c r="A1343" s="106">
        <f t="shared" si="132"/>
        <v>3361</v>
      </c>
      <c r="F1343" s="119">
        <f>'GDP calculation'!L1350</f>
        <v>2.6859889334347838E+24</v>
      </c>
      <c r="J1343" s="117">
        <f t="shared" si="133"/>
        <v>4.6649999999999997E-2</v>
      </c>
      <c r="V1343" s="106">
        <f t="shared" si="134"/>
        <v>3361</v>
      </c>
      <c r="W1343" s="107">
        <f t="shared" si="135"/>
        <v>1.0191364404251993E-2</v>
      </c>
      <c r="X1343" s="108">
        <f t="shared" si="130"/>
        <v>8.0049075893524137E-5</v>
      </c>
      <c r="Y1343" s="106">
        <f t="shared" si="131"/>
        <v>6.9825455564522624E-6</v>
      </c>
    </row>
    <row r="1344" spans="1:25">
      <c r="A1344" s="106">
        <f t="shared" si="132"/>
        <v>3362</v>
      </c>
      <c r="F1344" s="119">
        <f>'GDP calculation'!L1351</f>
        <v>2.7799985461050009E+24</v>
      </c>
      <c r="J1344" s="117">
        <f t="shared" si="133"/>
        <v>4.6649999999999997E-2</v>
      </c>
      <c r="V1344" s="106">
        <f t="shared" si="134"/>
        <v>3362</v>
      </c>
      <c r="W1344" s="107">
        <f t="shared" si="135"/>
        <v>1.0191364404251993E-2</v>
      </c>
      <c r="X1344" s="108">
        <f t="shared" si="130"/>
        <v>7.9158069602825663E-5</v>
      </c>
      <c r="Y1344" s="106">
        <f t="shared" si="131"/>
        <v>6.9099774382479499E-6</v>
      </c>
    </row>
    <row r="1345" spans="1:25">
      <c r="A1345" s="106">
        <f t="shared" si="132"/>
        <v>3363</v>
      </c>
      <c r="F1345" s="119">
        <f>'GDP calculation'!L1352</f>
        <v>2.8772984952186755E+24</v>
      </c>
      <c r="J1345" s="117">
        <f t="shared" si="133"/>
        <v>4.6649999999999997E-2</v>
      </c>
      <c r="V1345" s="106">
        <f t="shared" si="134"/>
        <v>3363</v>
      </c>
      <c r="W1345" s="107">
        <f t="shared" si="135"/>
        <v>1.0191364404251993E-2</v>
      </c>
      <c r="X1345" s="108">
        <f t="shared" si="130"/>
        <v>7.8276980880833649E-5</v>
      </c>
      <c r="Y1345" s="106">
        <f t="shared" si="131"/>
        <v>6.8381597025268271E-6</v>
      </c>
    </row>
    <row r="1346" spans="1:25">
      <c r="A1346" s="106">
        <f t="shared" si="132"/>
        <v>3364</v>
      </c>
      <c r="F1346" s="119">
        <f>'GDP calculation'!L1353</f>
        <v>2.9780039425513292E+24</v>
      </c>
      <c r="J1346" s="117">
        <f t="shared" si="133"/>
        <v>4.6649999999999997E-2</v>
      </c>
      <c r="V1346" s="106">
        <f t="shared" si="134"/>
        <v>3364</v>
      </c>
      <c r="W1346" s="107">
        <f t="shared" si="135"/>
        <v>1.0191364404251993E-2</v>
      </c>
      <c r="X1346" s="108">
        <f t="shared" si="130"/>
        <v>7.7405699337565405E-5</v>
      </c>
      <c r="Y1346" s="106">
        <f t="shared" si="131"/>
        <v>6.7670846353743914E-6</v>
      </c>
    </row>
    <row r="1347" spans="1:25">
      <c r="A1347" s="106">
        <f t="shared" si="132"/>
        <v>3365</v>
      </c>
      <c r="F1347" s="119">
        <f>'GDP calculation'!L1354</f>
        <v>3.0822340805406255E+24</v>
      </c>
      <c r="J1347" s="117">
        <f t="shared" si="133"/>
        <v>4.6649999999999997E-2</v>
      </c>
      <c r="V1347" s="106">
        <f t="shared" si="134"/>
        <v>3365</v>
      </c>
      <c r="W1347" s="107">
        <f t="shared" si="135"/>
        <v>1.0191364404251993E-2</v>
      </c>
      <c r="X1347" s="108">
        <f t="shared" si="130"/>
        <v>7.6544115811761539E-5</v>
      </c>
      <c r="Y1347" s="106">
        <f t="shared" si="131"/>
        <v>6.6967446016318604E-6</v>
      </c>
    </row>
    <row r="1348" spans="1:25">
      <c r="A1348" s="106">
        <f t="shared" si="132"/>
        <v>3366</v>
      </c>
      <c r="F1348" s="119">
        <f>'GDP calculation'!L1355</f>
        <v>3.190112273359547E+24</v>
      </c>
      <c r="J1348" s="117">
        <f t="shared" si="133"/>
        <v>4.6649999999999997E-2</v>
      </c>
      <c r="V1348" s="106">
        <f t="shared" si="134"/>
        <v>3366</v>
      </c>
      <c r="W1348" s="107">
        <f t="shared" si="135"/>
        <v>1.0191364404251993E-2</v>
      </c>
      <c r="X1348" s="108">
        <f t="shared" ref="X1348:X1411" si="136">(W1348*F1348)/(1+J1348)^(A1348-2021)</f>
        <v>7.5692122357209359E-5</v>
      </c>
      <c r="Y1348" s="106">
        <f t="shared" ref="Y1348:Y1411" si="137">X1348*(A1348-2021)/(SUM(X$5:X$1492))</f>
        <v>6.6271320440986533E-6</v>
      </c>
    </row>
    <row r="1349" spans="1:25">
      <c r="A1349" s="106">
        <f t="shared" si="132"/>
        <v>3367</v>
      </c>
      <c r="F1349" s="119">
        <f>'GDP calculation'!L1356</f>
        <v>3.3017662029271309E+24</v>
      </c>
      <c r="J1349" s="117">
        <f t="shared" si="133"/>
        <v>4.6649999999999997E-2</v>
      </c>
      <c r="V1349" s="106">
        <f t="shared" si="134"/>
        <v>3367</v>
      </c>
      <c r="W1349" s="107">
        <f t="shared" si="135"/>
        <v>1.0191364404251993E-2</v>
      </c>
      <c r="X1349" s="108">
        <f t="shared" si="136"/>
        <v>7.4849612229218603E-5</v>
      </c>
      <c r="Y1349" s="106">
        <f t="shared" si="137"/>
        <v>6.5582394827428852E-6</v>
      </c>
    </row>
    <row r="1350" spans="1:25">
      <c r="A1350" s="106">
        <f t="shared" si="132"/>
        <v>3368</v>
      </c>
      <c r="F1350" s="119">
        <f>'GDP calculation'!L1357</f>
        <v>3.41732802002958E+24</v>
      </c>
      <c r="J1350" s="117">
        <f t="shared" si="133"/>
        <v>4.6649999999999997E-2</v>
      </c>
      <c r="V1350" s="106">
        <f t="shared" si="134"/>
        <v>3368</v>
      </c>
      <c r="W1350" s="107">
        <f t="shared" si="135"/>
        <v>1.0191364404251993E-2</v>
      </c>
      <c r="X1350" s="108">
        <f t="shared" si="136"/>
        <v>7.401647987124756E-5</v>
      </c>
      <c r="Y1350" s="106">
        <f t="shared" si="137"/>
        <v>6.4900595139197591E-6</v>
      </c>
    </row>
    <row r="1351" spans="1:25">
      <c r="A1351" s="106">
        <f t="shared" si="132"/>
        <v>3369</v>
      </c>
      <c r="F1351" s="119">
        <f>'GDP calculation'!L1358</f>
        <v>3.5369345007306151E+24</v>
      </c>
      <c r="J1351" s="117">
        <f t="shared" si="133"/>
        <v>4.6649999999999997E-2</v>
      </c>
      <c r="V1351" s="106">
        <f t="shared" si="134"/>
        <v>3369</v>
      </c>
      <c r="W1351" s="107">
        <f t="shared" si="135"/>
        <v>1.0191364404251993E-2</v>
      </c>
      <c r="X1351" s="108">
        <f t="shared" si="136"/>
        <v>7.3192620901677959E-5</v>
      </c>
      <c r="Y1351" s="106">
        <f t="shared" si="137"/>
        <v>6.4225848095977939E-6</v>
      </c>
    </row>
    <row r="1352" spans="1:25">
      <c r="A1352" s="106">
        <f t="shared" si="132"/>
        <v>3370</v>
      </c>
      <c r="F1352" s="119">
        <f>'GDP calculation'!L1359</f>
        <v>3.6607272082561864E+24</v>
      </c>
      <c r="J1352" s="117">
        <f t="shared" si="133"/>
        <v>4.6649999999999997E-2</v>
      </c>
      <c r="V1352" s="106">
        <f t="shared" si="134"/>
        <v>3370</v>
      </c>
      <c r="W1352" s="107">
        <f t="shared" si="135"/>
        <v>1.0191364404251993E-2</v>
      </c>
      <c r="X1352" s="108">
        <f t="shared" si="136"/>
        <v>7.2377932100737267E-5</v>
      </c>
      <c r="Y1352" s="106">
        <f t="shared" si="137"/>
        <v>6.3558081165928303E-6</v>
      </c>
    </row>
    <row r="1353" spans="1:25">
      <c r="A1353" s="106">
        <f t="shared" si="132"/>
        <v>3371</v>
      </c>
      <c r="F1353" s="119">
        <f>'GDP calculation'!L1360</f>
        <v>3.7888526605451524E+24</v>
      </c>
      <c r="J1353" s="117">
        <f t="shared" si="133"/>
        <v>4.6649999999999997E-2</v>
      </c>
      <c r="V1353" s="106">
        <f t="shared" si="134"/>
        <v>3371</v>
      </c>
      <c r="W1353" s="107">
        <f t="shared" si="135"/>
        <v>1.0191364404251993E-2</v>
      </c>
      <c r="X1353" s="108">
        <f t="shared" si="136"/>
        <v>7.1572311397566585E-5</v>
      </c>
      <c r="Y1353" s="106">
        <f t="shared" si="137"/>
        <v>6.289722255809717E-6</v>
      </c>
    </row>
    <row r="1354" spans="1:25">
      <c r="A1354" s="106">
        <f t="shared" si="132"/>
        <v>3372</v>
      </c>
      <c r="F1354" s="119">
        <f>'GDP calculation'!L1361</f>
        <v>3.9214625036642326E+24</v>
      </c>
      <c r="J1354" s="117">
        <f t="shared" si="133"/>
        <v>4.6649999999999997E-2</v>
      </c>
      <c r="V1354" s="106">
        <f t="shared" si="134"/>
        <v>3372</v>
      </c>
      <c r="W1354" s="107">
        <f t="shared" si="135"/>
        <v>1.0191364404251993E-2</v>
      </c>
      <c r="X1354" s="108">
        <f t="shared" si="136"/>
        <v>7.0775657857432184E-5</v>
      </c>
      <c r="Y1354" s="106">
        <f t="shared" si="137"/>
        <v>6.2243201214915928E-6</v>
      </c>
    </row>
    <row r="1355" spans="1:25">
      <c r="A1355" s="106">
        <f t="shared" si="132"/>
        <v>3373</v>
      </c>
      <c r="F1355" s="119">
        <f>'GDP calculation'!L1362</f>
        <v>4.0587136912924806E+24</v>
      </c>
      <c r="J1355" s="117">
        <f t="shared" si="133"/>
        <v>4.6649999999999997E-2</v>
      </c>
      <c r="V1355" s="106">
        <f t="shared" si="134"/>
        <v>3373</v>
      </c>
      <c r="W1355" s="107">
        <f t="shared" si="135"/>
        <v>1.0191364404251993E-2</v>
      </c>
      <c r="X1355" s="108">
        <f t="shared" si="136"/>
        <v>6.9987871669079736E-5</v>
      </c>
      <c r="Y1355" s="106">
        <f t="shared" si="137"/>
        <v>6.1595946804767199E-6</v>
      </c>
    </row>
    <row r="1356" spans="1:25">
      <c r="A1356" s="106">
        <f t="shared" si="132"/>
        <v>3374</v>
      </c>
      <c r="F1356" s="119">
        <f>'GDP calculation'!L1363</f>
        <v>4.2007686704877172E+24</v>
      </c>
      <c r="J1356" s="117">
        <f t="shared" si="133"/>
        <v>4.6649999999999997E-2</v>
      </c>
      <c r="V1356" s="106">
        <f t="shared" si="134"/>
        <v>3374</v>
      </c>
      <c r="W1356" s="107">
        <f t="shared" si="135"/>
        <v>1.0191364404251993E-2</v>
      </c>
      <c r="X1356" s="108">
        <f t="shared" si="136"/>
        <v>6.9208854132229034E-5</v>
      </c>
      <c r="Y1356" s="106">
        <f t="shared" si="137"/>
        <v>6.0955389714627539E-6</v>
      </c>
    </row>
    <row r="1357" spans="1:25">
      <c r="A1357" s="106">
        <f t="shared" si="132"/>
        <v>3375</v>
      </c>
      <c r="F1357" s="119">
        <f>'GDP calculation'!L1364</f>
        <v>4.3477955739547872E+24</v>
      </c>
      <c r="J1357" s="117">
        <f t="shared" si="133"/>
        <v>4.6649999999999997E-2</v>
      </c>
      <c r="V1357" s="106">
        <f t="shared" si="134"/>
        <v>3375</v>
      </c>
      <c r="W1357" s="107">
        <f t="shared" si="135"/>
        <v>1.0191364404251993E-2</v>
      </c>
      <c r="X1357" s="108">
        <f t="shared" si="136"/>
        <v>6.8438507645208108E-5</v>
      </c>
      <c r="Y1357" s="106">
        <f t="shared" si="137"/>
        <v>6.0321461042784203E-6</v>
      </c>
    </row>
    <row r="1358" spans="1:25">
      <c r="A1358" s="106">
        <f t="shared" si="132"/>
        <v>3376</v>
      </c>
      <c r="F1358" s="119">
        <f>'GDP calculation'!L1365</f>
        <v>4.4999684190432043E+24</v>
      </c>
      <c r="J1358" s="117">
        <f t="shared" si="133"/>
        <v>4.6649999999999997E-2</v>
      </c>
      <c r="V1358" s="106">
        <f t="shared" si="134"/>
        <v>3376</v>
      </c>
      <c r="W1358" s="107">
        <f t="shared" si="135"/>
        <v>1.0191364404251993E-2</v>
      </c>
      <c r="X1358" s="108">
        <f t="shared" si="136"/>
        <v>6.7676735692724765E-5</v>
      </c>
      <c r="Y1358" s="106">
        <f t="shared" si="137"/>
        <v>5.9694092591624785E-6</v>
      </c>
    </row>
    <row r="1359" spans="1:25">
      <c r="A1359" s="106">
        <f t="shared" si="132"/>
        <v>3377</v>
      </c>
      <c r="F1359" s="119">
        <f>'GDP calculation'!L1366</f>
        <v>4.6574673137097163E+24</v>
      </c>
      <c r="J1359" s="117">
        <f t="shared" si="133"/>
        <v>4.6649999999999997E-2</v>
      </c>
      <c r="V1359" s="106">
        <f t="shared" si="134"/>
        <v>3377</v>
      </c>
      <c r="W1359" s="107">
        <f t="shared" si="135"/>
        <v>1.0191364404251993E-2</v>
      </c>
      <c r="X1359" s="108">
        <f t="shared" si="136"/>
        <v>6.6923442833774529E-5</v>
      </c>
      <c r="Y1359" s="106">
        <f t="shared" si="137"/>
        <v>5.907321686049954E-6</v>
      </c>
    </row>
    <row r="1360" spans="1:25">
      <c r="A1360" s="106">
        <f t="shared" si="132"/>
        <v>3378</v>
      </c>
      <c r="F1360" s="119">
        <f>'GDP calculation'!L1367</f>
        <v>4.8204786696895559E+24</v>
      </c>
      <c r="J1360" s="117">
        <f t="shared" si="133"/>
        <v>4.6649999999999997E-2</v>
      </c>
      <c r="V1360" s="106">
        <f t="shared" si="134"/>
        <v>3378</v>
      </c>
      <c r="W1360" s="107">
        <f t="shared" si="135"/>
        <v>1.0191364404251993E-2</v>
      </c>
      <c r="X1360" s="108">
        <f t="shared" si="136"/>
        <v>6.6178534689682926E-5</v>
      </c>
      <c r="Y1360" s="106">
        <f t="shared" si="137"/>
        <v>5.8458767038655077E-6</v>
      </c>
    </row>
    <row r="1361" spans="1:25">
      <c r="A1361" s="106">
        <f t="shared" si="132"/>
        <v>3379</v>
      </c>
      <c r="F1361" s="119">
        <f>'GDP calculation'!L1368</f>
        <v>4.9891954231286897E+24</v>
      </c>
      <c r="J1361" s="117">
        <f t="shared" si="133"/>
        <v>4.6649999999999997E-2</v>
      </c>
      <c r="V1361" s="106">
        <f t="shared" si="134"/>
        <v>3379</v>
      </c>
      <c r="W1361" s="107">
        <f t="shared" si="135"/>
        <v>1.0191364404251993E-2</v>
      </c>
      <c r="X1361" s="108">
        <f t="shared" si="136"/>
        <v>6.5441917932280912E-5</v>
      </c>
      <c r="Y1361" s="106">
        <f t="shared" si="137"/>
        <v>5.7850676998239112E-6</v>
      </c>
    </row>
    <row r="1362" spans="1:25">
      <c r="A1362" s="106">
        <f t="shared" si="132"/>
        <v>3380</v>
      </c>
      <c r="F1362" s="119">
        <f>'GDP calculation'!L1369</f>
        <v>5.1638172629381938E+24</v>
      </c>
      <c r="J1362" s="117">
        <f t="shared" si="133"/>
        <v>4.6649999999999997E-2</v>
      </c>
      <c r="V1362" s="106">
        <f t="shared" si="134"/>
        <v>3380</v>
      </c>
      <c r="W1362" s="107">
        <f t="shared" si="135"/>
        <v>1.0191364404251993E-2</v>
      </c>
      <c r="X1362" s="108">
        <f t="shared" si="136"/>
        <v>6.4713500272212045E-5</v>
      </c>
      <c r="Y1362" s="106">
        <f t="shared" si="137"/>
        <v>5.7248881287375583E-6</v>
      </c>
    </row>
    <row r="1363" spans="1:25">
      <c r="A1363" s="106">
        <f t="shared" si="132"/>
        <v>3381</v>
      </c>
      <c r="F1363" s="119">
        <f>'GDP calculation'!L1370</f>
        <v>5.3445508671410297E+24</v>
      </c>
      <c r="J1363" s="117">
        <f t="shared" si="133"/>
        <v>4.6649999999999997E-2</v>
      </c>
      <c r="V1363" s="106">
        <f t="shared" si="134"/>
        <v>3381</v>
      </c>
      <c r="W1363" s="107">
        <f t="shared" si="135"/>
        <v>1.0191364404251993E-2</v>
      </c>
      <c r="X1363" s="108">
        <f t="shared" si="136"/>
        <v>6.3993190447369662E-5</v>
      </c>
      <c r="Y1363" s="106">
        <f t="shared" si="137"/>
        <v>5.665331512330916E-6</v>
      </c>
    </row>
    <row r="1364" spans="1:25">
      <c r="A1364" s="106">
        <f t="shared" si="132"/>
        <v>3382</v>
      </c>
      <c r="F1364" s="119">
        <f>'GDP calculation'!L1371</f>
        <v>5.5316101474909657E+24</v>
      </c>
      <c r="J1364" s="117">
        <f t="shared" si="133"/>
        <v>4.6649999999999997E-2</v>
      </c>
      <c r="V1364" s="106">
        <f t="shared" si="134"/>
        <v>3382</v>
      </c>
      <c r="W1364" s="107">
        <f t="shared" si="135"/>
        <v>1.0191364404251993E-2</v>
      </c>
      <c r="X1364" s="108">
        <f t="shared" si="136"/>
        <v>6.3280898211462853E-5</v>
      </c>
      <c r="Y1364" s="106">
        <f t="shared" si="137"/>
        <v>5.6063914385618673E-6</v>
      </c>
    </row>
    <row r="1365" spans="1:25">
      <c r="A1365" s="106">
        <f t="shared" si="132"/>
        <v>3383</v>
      </c>
      <c r="F1365" s="119">
        <f>'GDP calculation'!L1372</f>
        <v>5.7252165026531487E+24</v>
      </c>
      <c r="J1365" s="117">
        <f t="shared" si="133"/>
        <v>4.6649999999999997E-2</v>
      </c>
      <c r="V1365" s="106">
        <f t="shared" si="134"/>
        <v>3383</v>
      </c>
      <c r="W1365" s="107">
        <f t="shared" si="135"/>
        <v>1.0191364404251993E-2</v>
      </c>
      <c r="X1365" s="108">
        <f t="shared" si="136"/>
        <v>6.2576534322709645E-5</v>
      </c>
      <c r="Y1365" s="106">
        <f t="shared" si="137"/>
        <v>5.5480615609498786E-6</v>
      </c>
    </row>
    <row r="1366" spans="1:25">
      <c r="A1366" s="106">
        <f t="shared" si="132"/>
        <v>3384</v>
      </c>
      <c r="F1366" s="119">
        <f>'GDP calculation'!L1373</f>
        <v>5.9255990802460084E+24</v>
      </c>
      <c r="J1366" s="117">
        <f t="shared" si="133"/>
        <v>4.6649999999999997E-2</v>
      </c>
      <c r="V1366" s="106">
        <f t="shared" si="134"/>
        <v>3384</v>
      </c>
      <c r="W1366" s="107">
        <f t="shared" si="135"/>
        <v>1.0191364404251993E-2</v>
      </c>
      <c r="X1366" s="108">
        <f t="shared" si="136"/>
        <v>6.1880010532656057E-5</v>
      </c>
      <c r="Y1366" s="106">
        <f t="shared" si="137"/>
        <v>5.4903355979109044E-6</v>
      </c>
    </row>
    <row r="1367" spans="1:25">
      <c r="A1367" s="106">
        <f t="shared" si="132"/>
        <v>3385</v>
      </c>
      <c r="F1367" s="119">
        <f>'GDP calculation'!L1374</f>
        <v>6.1329950480546178E+24</v>
      </c>
      <c r="J1367" s="117">
        <f t="shared" si="133"/>
        <v>4.6649999999999997E-2</v>
      </c>
      <c r="V1367" s="106">
        <f t="shared" si="134"/>
        <v>3385</v>
      </c>
      <c r="W1367" s="107">
        <f t="shared" si="135"/>
        <v>1.0191364404251993E-2</v>
      </c>
      <c r="X1367" s="108">
        <f t="shared" si="136"/>
        <v>6.1191239575119689E-5</v>
      </c>
      <c r="Y1367" s="106">
        <f t="shared" si="137"/>
        <v>5.4332073320989909E-6</v>
      </c>
    </row>
    <row r="1368" spans="1:25">
      <c r="A1368" s="106">
        <f t="shared" si="132"/>
        <v>3386</v>
      </c>
      <c r="F1368" s="119">
        <f>'GDP calculation'!L1375</f>
        <v>6.3476498747365291E+24</v>
      </c>
      <c r="J1368" s="117">
        <f t="shared" si="133"/>
        <v>4.6649999999999997E-2</v>
      </c>
      <c r="V1368" s="106">
        <f t="shared" si="134"/>
        <v>3386</v>
      </c>
      <c r="W1368" s="107">
        <f t="shared" si="135"/>
        <v>1.0191364404251993E-2</v>
      </c>
      <c r="X1368" s="108">
        <f t="shared" si="136"/>
        <v>6.051013515525617E-5</v>
      </c>
      <c r="Y1368" s="106">
        <f t="shared" si="137"/>
        <v>5.3766706097544778E-6</v>
      </c>
    </row>
    <row r="1369" spans="1:25">
      <c r="A1369" s="106">
        <f t="shared" si="132"/>
        <v>3387</v>
      </c>
      <c r="F1369" s="119">
        <f>'GDP calculation'!L1376</f>
        <v>6.5698176203523071E+24</v>
      </c>
      <c r="J1369" s="117">
        <f t="shared" si="133"/>
        <v>4.6649999999999997E-2</v>
      </c>
      <c r="V1369" s="106">
        <f t="shared" si="134"/>
        <v>3387</v>
      </c>
      <c r="W1369" s="107">
        <f t="shared" si="135"/>
        <v>1.0191364404251993E-2</v>
      </c>
      <c r="X1369" s="108">
        <f t="shared" si="136"/>
        <v>5.9836611938747546E-5</v>
      </c>
      <c r="Y1369" s="106">
        <f t="shared" si="137"/>
        <v>5.3207193400587688E-6</v>
      </c>
    </row>
    <row r="1370" spans="1:25">
      <c r="A1370" s="106">
        <f t="shared" si="132"/>
        <v>3388</v>
      </c>
      <c r="F1370" s="119">
        <f>'GDP calculation'!L1377</f>
        <v>6.7997612370646371E+24</v>
      </c>
      <c r="J1370" s="117">
        <f t="shared" si="133"/>
        <v>4.6649999999999997E-2</v>
      </c>
      <c r="V1370" s="106">
        <f t="shared" si="134"/>
        <v>3388</v>
      </c>
      <c r="W1370" s="107">
        <f t="shared" si="135"/>
        <v>1.0191364404251993E-2</v>
      </c>
      <c r="X1370" s="108">
        <f t="shared" si="136"/>
        <v>5.9170585541110882E-5</v>
      </c>
      <c r="Y1370" s="106">
        <f t="shared" si="137"/>
        <v>5.2653474944955786E-6</v>
      </c>
    </row>
    <row r="1371" spans="1:25">
      <c r="A1371" s="106">
        <f t="shared" si="132"/>
        <v>3389</v>
      </c>
      <c r="F1371" s="119">
        <f>'GDP calculation'!L1378</f>
        <v>7.0377528803618984E+24</v>
      </c>
      <c r="J1371" s="117">
        <f t="shared" si="133"/>
        <v>4.6649999999999997E-2</v>
      </c>
      <c r="V1371" s="106">
        <f t="shared" si="134"/>
        <v>3389</v>
      </c>
      <c r="W1371" s="107">
        <f t="shared" si="135"/>
        <v>1.0191364404251993E-2</v>
      </c>
      <c r="X1371" s="108">
        <f t="shared" si="136"/>
        <v>5.8511972517125827E-5</v>
      </c>
      <c r="Y1371" s="106">
        <f t="shared" si="137"/>
        <v>5.2105491062186026E-6</v>
      </c>
    </row>
    <row r="1372" spans="1:25">
      <c r="A1372" s="106">
        <f t="shared" si="132"/>
        <v>3390</v>
      </c>
      <c r="F1372" s="119">
        <f>'GDP calculation'!L1379</f>
        <v>7.2840742311745638E+24</v>
      </c>
      <c r="J1372" s="117">
        <f t="shared" si="133"/>
        <v>4.6649999999999997E-2</v>
      </c>
      <c r="V1372" s="106">
        <f t="shared" si="134"/>
        <v>3390</v>
      </c>
      <c r="W1372" s="107">
        <f t="shared" si="135"/>
        <v>1.0191364404251993E-2</v>
      </c>
      <c r="X1372" s="108">
        <f t="shared" si="136"/>
        <v>5.7860690350379989E-5</v>
      </c>
      <c r="Y1372" s="106">
        <f t="shared" si="137"/>
        <v>5.1563182694255453E-6</v>
      </c>
    </row>
    <row r="1373" spans="1:25">
      <c r="A1373" s="106">
        <f t="shared" si="132"/>
        <v>3391</v>
      </c>
      <c r="F1373" s="119">
        <f>'GDP calculation'!L1380</f>
        <v>7.539016829265673E+24</v>
      </c>
      <c r="J1373" s="117">
        <f t="shared" si="133"/>
        <v>4.6649999999999997E-2</v>
      </c>
      <c r="V1373" s="106">
        <f t="shared" si="134"/>
        <v>3391</v>
      </c>
      <c r="W1373" s="107">
        <f t="shared" si="135"/>
        <v>1.0191364404251993E-2</v>
      </c>
      <c r="X1373" s="108">
        <f t="shared" si="136"/>
        <v>5.721665744293057E-5</v>
      </c>
      <c r="Y1373" s="106">
        <f t="shared" si="137"/>
        <v>5.1026491387384436E-6</v>
      </c>
    </row>
    <row r="1374" spans="1:25">
      <c r="A1374" s="106">
        <f t="shared" si="132"/>
        <v>3392</v>
      </c>
      <c r="F1374" s="119">
        <f>'GDP calculation'!L1381</f>
        <v>7.802882418289971E+24</v>
      </c>
      <c r="J1374" s="117">
        <f t="shared" si="133"/>
        <v>4.6649999999999997E-2</v>
      </c>
      <c r="V1374" s="106">
        <f t="shared" si="134"/>
        <v>3392</v>
      </c>
      <c r="W1374" s="107">
        <f t="shared" si="135"/>
        <v>1.0191364404251993E-2</v>
      </c>
      <c r="X1374" s="108">
        <f t="shared" si="136"/>
        <v>5.6579793105081109E-5</v>
      </c>
      <c r="Y1374" s="106">
        <f t="shared" si="137"/>
        <v>5.0495359285902223E-6</v>
      </c>
    </row>
    <row r="1375" spans="1:25">
      <c r="A1375" s="106">
        <f t="shared" si="132"/>
        <v>3393</v>
      </c>
      <c r="F1375" s="119">
        <f>'GDP calculation'!L1382</f>
        <v>8.0759833029301197E+24</v>
      </c>
      <c r="J1375" s="117">
        <f t="shared" si="133"/>
        <v>4.6649999999999997E-2</v>
      </c>
      <c r="V1375" s="106">
        <f t="shared" si="134"/>
        <v>3393</v>
      </c>
      <c r="W1375" s="107">
        <f t="shared" si="135"/>
        <v>1.0191364404251993E-2</v>
      </c>
      <c r="X1375" s="108">
        <f t="shared" si="136"/>
        <v>5.5950017545272003E-5</v>
      </c>
      <c r="Y1375" s="106">
        <f t="shared" si="137"/>
        <v>4.9969729126174165E-6</v>
      </c>
    </row>
    <row r="1376" spans="1:25">
      <c r="A1376" s="106">
        <f t="shared" si="132"/>
        <v>3394</v>
      </c>
      <c r="F1376" s="119">
        <f>'GDP calculation'!L1383</f>
        <v>8.3586427185326735E+24</v>
      </c>
      <c r="J1376" s="117">
        <f t="shared" si="133"/>
        <v>4.6649999999999997E-2</v>
      </c>
      <c r="V1376" s="106">
        <f t="shared" si="134"/>
        <v>3394</v>
      </c>
      <c r="W1376" s="107">
        <f t="shared" si="135"/>
        <v>1.0191364404251993E-2</v>
      </c>
      <c r="X1376" s="108">
        <f t="shared" si="136"/>
        <v>5.5327251860083625E-5</v>
      </c>
      <c r="Y1376" s="106">
        <f t="shared" si="137"/>
        <v>4.9449544230590082E-6</v>
      </c>
    </row>
    <row r="1377" spans="1:25">
      <c r="A1377" s="106">
        <f t="shared" si="132"/>
        <v>3395</v>
      </c>
      <c r="F1377" s="119">
        <f>'GDP calculation'!L1384</f>
        <v>8.651195213681316E+24</v>
      </c>
      <c r="J1377" s="117">
        <f t="shared" si="133"/>
        <v>4.6649999999999997E-2</v>
      </c>
      <c r="V1377" s="106">
        <f t="shared" si="134"/>
        <v>3395</v>
      </c>
      <c r="W1377" s="107">
        <f t="shared" si="135"/>
        <v>1.0191364404251993E-2</v>
      </c>
      <c r="X1377" s="108">
        <f t="shared" si="136"/>
        <v>5.471141802435058E-5</v>
      </c>
      <c r="Y1377" s="106">
        <f t="shared" si="137"/>
        <v>4.8934748501613029E-6</v>
      </c>
    </row>
    <row r="1378" spans="1:25">
      <c r="A1378" s="106">
        <f t="shared" si="132"/>
        <v>3396</v>
      </c>
      <c r="F1378" s="119">
        <f>'GDP calculation'!L1385</f>
        <v>8.9539870461601614E+24</v>
      </c>
      <c r="J1378" s="117">
        <f t="shared" si="133"/>
        <v>4.6649999999999997E-2</v>
      </c>
      <c r="V1378" s="106">
        <f t="shared" si="134"/>
        <v>3396</v>
      </c>
      <c r="W1378" s="107">
        <f t="shared" si="135"/>
        <v>1.0191364404251993E-2</v>
      </c>
      <c r="X1378" s="108">
        <f t="shared" si="136"/>
        <v>5.4102438881386167E-5</v>
      </c>
      <c r="Y1378" s="106">
        <f t="shared" si="137"/>
        <v>4.8425286415888063E-6</v>
      </c>
    </row>
    <row r="1379" spans="1:25">
      <c r="A1379" s="106">
        <f t="shared" si="132"/>
        <v>3397</v>
      </c>
      <c r="F1379" s="119">
        <f>'GDP calculation'!L1386</f>
        <v>9.2673765927757667E+24</v>
      </c>
      <c r="J1379" s="117">
        <f t="shared" si="133"/>
        <v>4.6649999999999997E-2</v>
      </c>
      <c r="V1379" s="106">
        <f t="shared" si="134"/>
        <v>3397</v>
      </c>
      <c r="W1379" s="107">
        <f t="shared" si="135"/>
        <v>1.0191364404251993E-2</v>
      </c>
      <c r="X1379" s="108">
        <f t="shared" si="136"/>
        <v>5.3500238133315529E-5</v>
      </c>
      <c r="Y1379" s="106">
        <f t="shared" si="137"/>
        <v>4.7921103018410193E-6</v>
      </c>
    </row>
    <row r="1380" spans="1:25">
      <c r="A1380" s="106">
        <f t="shared" ref="A1380:A1443" si="138">A1379+1</f>
        <v>3398</v>
      </c>
      <c r="F1380" s="119">
        <f>'GDP calculation'!L1387</f>
        <v>9.5917347735229172E+24</v>
      </c>
      <c r="J1380" s="117">
        <f t="shared" ref="J1380:J1443" si="139">J1379</f>
        <v>4.6649999999999997E-2</v>
      </c>
      <c r="V1380" s="106">
        <f t="shared" ref="V1380:V1443" si="140">V1379+1</f>
        <v>3398</v>
      </c>
      <c r="W1380" s="107">
        <f t="shared" si="135"/>
        <v>1.0191364404251993E-2</v>
      </c>
      <c r="X1380" s="108">
        <f t="shared" si="136"/>
        <v>5.290474033151632E-5</v>
      </c>
      <c r="Y1380" s="106">
        <f t="shared" si="137"/>
        <v>4.7422143916750932E-6</v>
      </c>
    </row>
    <row r="1381" spans="1:25">
      <c r="A1381" s="106">
        <f t="shared" si="138"/>
        <v>3399</v>
      </c>
      <c r="F1381" s="119">
        <f>'GDP calculation'!L1388</f>
        <v>9.927445490596218E+24</v>
      </c>
      <c r="J1381" s="117">
        <f t="shared" si="139"/>
        <v>4.6649999999999997E-2</v>
      </c>
      <c r="V1381" s="106">
        <f t="shared" si="140"/>
        <v>3399</v>
      </c>
      <c r="W1381" s="107">
        <f t="shared" si="135"/>
        <v>1.0191364404251993E-2</v>
      </c>
      <c r="X1381" s="108">
        <f t="shared" si="136"/>
        <v>5.231587086716609E-5</v>
      </c>
      <c r="Y1381" s="106">
        <f t="shared" si="137"/>
        <v>4.6928355275343279E-6</v>
      </c>
    </row>
    <row r="1382" spans="1:25">
      <c r="A1382" s="106">
        <f t="shared" si="138"/>
        <v>3400</v>
      </c>
      <c r="F1382" s="119">
        <f>'GDP calculation'!L1389</f>
        <v>1.0274906082767084E+25</v>
      </c>
      <c r="J1382" s="117">
        <f t="shared" si="139"/>
        <v>4.6649999999999997E-2</v>
      </c>
      <c r="V1382" s="106">
        <f t="shared" si="140"/>
        <v>3400</v>
      </c>
      <c r="W1382" s="107">
        <f t="shared" si="135"/>
        <v>1.0191364404251993E-2</v>
      </c>
      <c r="X1382" s="108">
        <f t="shared" si="136"/>
        <v>5.173355596189451E-5</v>
      </c>
      <c r="Y1382" s="106">
        <f t="shared" si="137"/>
        <v>4.643968380982382E-6</v>
      </c>
    </row>
    <row r="1383" spans="1:25">
      <c r="A1383" s="106">
        <f t="shared" si="138"/>
        <v>3401</v>
      </c>
      <c r="F1383" s="119">
        <f>'GDP calculation'!L1390</f>
        <v>1.0634527795663931E+25</v>
      </c>
      <c r="J1383" s="117">
        <f t="shared" si="139"/>
        <v>4.6649999999999997E-2</v>
      </c>
      <c r="V1383" s="106">
        <f t="shared" si="140"/>
        <v>3401</v>
      </c>
      <c r="W1383" s="107">
        <f t="shared" si="135"/>
        <v>1.0191364404251993E-2</v>
      </c>
      <c r="X1383" s="108">
        <f t="shared" si="136"/>
        <v>5.1157722658539934E-5</v>
      </c>
      <c r="Y1383" s="106">
        <f t="shared" si="137"/>
        <v>4.5956076781432178E-6</v>
      </c>
    </row>
    <row r="1384" spans="1:25">
      <c r="A1384" s="106">
        <f t="shared" si="138"/>
        <v>3402</v>
      </c>
      <c r="F1384" s="119">
        <f>'GDP calculation'!L1391</f>
        <v>1.1006736268512169E+25</v>
      </c>
      <c r="J1384" s="117">
        <f t="shared" si="139"/>
        <v>4.6649999999999997E-2</v>
      </c>
      <c r="V1384" s="106">
        <f t="shared" si="140"/>
        <v>3402</v>
      </c>
      <c r="W1384" s="107">
        <f t="shared" si="135"/>
        <v>1.0191364404251993E-2</v>
      </c>
      <c r="X1384" s="108">
        <f t="shared" si="136"/>
        <v>5.0588298812008615E-5</v>
      </c>
      <c r="Y1384" s="106">
        <f t="shared" si="137"/>
        <v>4.5477481991466448E-6</v>
      </c>
    </row>
    <row r="1385" spans="1:25">
      <c r="A1385" s="106">
        <f t="shared" si="138"/>
        <v>3403</v>
      </c>
      <c r="F1385" s="119">
        <f>'GDP calculation'!L1392</f>
        <v>1.1391972037910094E+25</v>
      </c>
      <c r="J1385" s="117">
        <f t="shared" si="139"/>
        <v>4.6649999999999997E-2</v>
      </c>
      <c r="V1385" s="106">
        <f t="shared" si="140"/>
        <v>3403</v>
      </c>
      <c r="W1385" s="107">
        <f t="shared" si="135"/>
        <v>1.0191364404251993E-2</v>
      </c>
      <c r="X1385" s="108">
        <f t="shared" si="136"/>
        <v>5.0025213080235913E-5</v>
      </c>
      <c r="Y1385" s="106">
        <f t="shared" si="137"/>
        <v>4.500384777579492E-6</v>
      </c>
    </row>
    <row r="1386" spans="1:25">
      <c r="A1386" s="106">
        <f t="shared" si="138"/>
        <v>3404</v>
      </c>
      <c r="F1386" s="119">
        <f>'GDP calculation'!L1393</f>
        <v>1.1790691059236946E+25</v>
      </c>
      <c r="J1386" s="117">
        <f t="shared" si="139"/>
        <v>4.6649999999999997E-2</v>
      </c>
      <c r="V1386" s="106">
        <f t="shared" si="140"/>
        <v>3404</v>
      </c>
      <c r="W1386" s="107">
        <f t="shared" si="135"/>
        <v>1.0191364404251993E-2</v>
      </c>
      <c r="X1386" s="108">
        <f t="shared" si="136"/>
        <v>4.946839491524785E-5</v>
      </c>
      <c r="Y1386" s="106">
        <f t="shared" si="137"/>
        <v>4.4535122999422603E-6</v>
      </c>
    </row>
    <row r="1387" spans="1:25">
      <c r="A1387" s="106">
        <f t="shared" si="138"/>
        <v>3405</v>
      </c>
      <c r="F1387" s="119">
        <f>'GDP calculation'!L1394</f>
        <v>1.2203365246310238E+25</v>
      </c>
      <c r="J1387" s="117">
        <f t="shared" si="139"/>
        <v>4.6649999999999997E-2</v>
      </c>
      <c r="V1387" s="106">
        <f t="shared" si="140"/>
        <v>3405</v>
      </c>
      <c r="W1387" s="107">
        <f t="shared" si="135"/>
        <v>1.0191364404251993E-2</v>
      </c>
      <c r="X1387" s="108">
        <f t="shared" si="136"/>
        <v>4.8917774554322379E-5</v>
      </c>
      <c r="Y1387" s="106">
        <f t="shared" si="137"/>
        <v>4.4071257051112884E-6</v>
      </c>
    </row>
    <row r="1388" spans="1:25">
      <c r="A1388" s="106">
        <f t="shared" si="138"/>
        <v>3406</v>
      </c>
      <c r="F1388" s="119">
        <f>'GDP calculation'!L1395</f>
        <v>1.2630483029931096E+25</v>
      </c>
      <c r="J1388" s="117">
        <f t="shared" si="139"/>
        <v>4.6649999999999997E-2</v>
      </c>
      <c r="V1388" s="106">
        <f t="shared" si="140"/>
        <v>3406</v>
      </c>
      <c r="W1388" s="107">
        <f t="shared" si="135"/>
        <v>1.0191364404251993E-2</v>
      </c>
      <c r="X1388" s="108">
        <f t="shared" si="136"/>
        <v>4.8373283011248896E-5</v>
      </c>
      <c r="Y1388" s="106">
        <f t="shared" si="137"/>
        <v>4.3612199838063042E-6</v>
      </c>
    </row>
    <row r="1389" spans="1:25">
      <c r="A1389" s="106">
        <f t="shared" si="138"/>
        <v>3407</v>
      </c>
      <c r="F1389" s="119">
        <f>'GDP calculation'!L1396</f>
        <v>1.3072549935978683E+25</v>
      </c>
      <c r="J1389" s="117">
        <f t="shared" si="139"/>
        <v>4.6649999999999997E-2</v>
      </c>
      <c r="V1389" s="106">
        <f t="shared" si="140"/>
        <v>3407</v>
      </c>
      <c r="W1389" s="107">
        <f t="shared" si="135"/>
        <v>1.0191364404251993E-2</v>
      </c>
      <c r="X1389" s="108">
        <f t="shared" si="136"/>
        <v>4.7834852067685089E-5</v>
      </c>
      <c r="Y1389" s="106">
        <f t="shared" si="137"/>
        <v>4.3157901780633665E-6</v>
      </c>
    </row>
    <row r="1390" spans="1:25">
      <c r="A1390" s="106">
        <f t="shared" si="138"/>
        <v>3408</v>
      </c>
      <c r="F1390" s="119">
        <f>'GDP calculation'!L1397</f>
        <v>1.3530089183737935E+25</v>
      </c>
      <c r="J1390" s="117">
        <f t="shared" si="139"/>
        <v>4.6649999999999997E-2</v>
      </c>
      <c r="V1390" s="106">
        <f t="shared" si="140"/>
        <v>3408</v>
      </c>
      <c r="W1390" s="107">
        <f t="shared" si="135"/>
        <v>1.0191364404251993E-2</v>
      </c>
      <c r="X1390" s="108">
        <f t="shared" si="136"/>
        <v>4.7302414264610004E-5</v>
      </c>
      <c r="Y1390" s="106">
        <f t="shared" si="137"/>
        <v>4.2708313807130931E-6</v>
      </c>
    </row>
    <row r="1391" spans="1:25">
      <c r="A1391" s="106">
        <f t="shared" si="138"/>
        <v>3409</v>
      </c>
      <c r="F1391" s="119">
        <f>'GDP calculation'!L1398</f>
        <v>1.4003642305168762E+25</v>
      </c>
      <c r="J1391" s="117">
        <f t="shared" si="139"/>
        <v>4.6649999999999997E-2</v>
      </c>
      <c r="V1391" s="106">
        <f t="shared" si="140"/>
        <v>3409</v>
      </c>
      <c r="W1391" s="107">
        <f t="shared" si="135"/>
        <v>1.0191364404251993E-2</v>
      </c>
      <c r="X1391" s="108">
        <f t="shared" si="136"/>
        <v>4.6775902893872215E-5</v>
      </c>
      <c r="Y1391" s="106">
        <f t="shared" si="137"/>
        <v>4.2263387348641631E-6</v>
      </c>
    </row>
    <row r="1392" spans="1:25">
      <c r="A1392" s="106">
        <f t="shared" si="138"/>
        <v>3410</v>
      </c>
      <c r="F1392" s="119">
        <f>'GDP calculation'!L1399</f>
        <v>1.4493769785849669E+25</v>
      </c>
      <c r="J1392" s="117">
        <f t="shared" si="139"/>
        <v>4.6649999999999997E-2</v>
      </c>
      <c r="V1392" s="106">
        <f t="shared" si="140"/>
        <v>3410</v>
      </c>
      <c r="W1392" s="107">
        <f t="shared" si="135"/>
        <v>1.0191364404251993E-2</v>
      </c>
      <c r="X1392" s="108">
        <f t="shared" si="136"/>
        <v>4.6255251989832067E-5</v>
      </c>
      <c r="Y1392" s="106">
        <f t="shared" si="137"/>
        <v>4.1823074333920195E-6</v>
      </c>
    </row>
    <row r="1393" spans="1:25">
      <c r="A1393" s="106">
        <f t="shared" si="138"/>
        <v>3411</v>
      </c>
      <c r="F1393" s="119">
        <f>'GDP calculation'!L1400</f>
        <v>1.5001051728354407E+25</v>
      </c>
      <c r="J1393" s="117">
        <f t="shared" si="139"/>
        <v>4.6649999999999997E-2</v>
      </c>
      <c r="V1393" s="106">
        <f t="shared" si="140"/>
        <v>3411</v>
      </c>
      <c r="W1393" s="107">
        <f t="shared" si="135"/>
        <v>1.0191364404251993E-2</v>
      </c>
      <c r="X1393" s="108">
        <f t="shared" si="136"/>
        <v>4.574039632109702E-5</v>
      </c>
      <c r="Y1393" s="106">
        <f t="shared" si="137"/>
        <v>4.138732718432723E-6</v>
      </c>
    </row>
    <row r="1394" spans="1:25">
      <c r="A1394" s="106">
        <f t="shared" si="138"/>
        <v>3412</v>
      </c>
      <c r="F1394" s="119">
        <f>'GDP calculation'!L1401</f>
        <v>1.552608853884681E+25</v>
      </c>
      <c r="J1394" s="117">
        <f t="shared" si="139"/>
        <v>4.6649999999999997E-2</v>
      </c>
      <c r="V1394" s="106">
        <f t="shared" si="140"/>
        <v>3412</v>
      </c>
      <c r="W1394" s="107">
        <f t="shared" si="135"/>
        <v>1.0191364404251993E-2</v>
      </c>
      <c r="X1394" s="108">
        <f t="shared" si="136"/>
        <v>4.5231271382348832E-5</v>
      </c>
      <c r="Y1394" s="106">
        <f t="shared" si="137"/>
        <v>4.0956098808819049E-6</v>
      </c>
    </row>
    <row r="1395" spans="1:25">
      <c r="A1395" s="106">
        <f t="shared" si="138"/>
        <v>3413</v>
      </c>
      <c r="F1395" s="119">
        <f>'GDP calculation'!L1402</f>
        <v>1.6069501637706446E+25</v>
      </c>
      <c r="J1395" s="117">
        <f t="shared" si="139"/>
        <v>4.6649999999999997E-2</v>
      </c>
      <c r="V1395" s="106">
        <f t="shared" si="140"/>
        <v>3413</v>
      </c>
      <c r="W1395" s="107">
        <f t="shared" si="135"/>
        <v>1.0191364404251993E-2</v>
      </c>
      <c r="X1395" s="108">
        <f t="shared" si="136"/>
        <v>4.4727813386261916E-5</v>
      </c>
      <c r="Y1395" s="106">
        <f t="shared" si="137"/>
        <v>4.0529342598987821E-6</v>
      </c>
    </row>
    <row r="1396" spans="1:25">
      <c r="A1396" s="106">
        <f t="shared" si="138"/>
        <v>3414</v>
      </c>
      <c r="F1396" s="119">
        <f>'GDP calculation'!L1403</f>
        <v>1.6631934195026171E+25</v>
      </c>
      <c r="J1396" s="117">
        <f t="shared" si="139"/>
        <v>4.6649999999999997E-2</v>
      </c>
      <c r="V1396" s="106">
        <f t="shared" si="140"/>
        <v>3414</v>
      </c>
      <c r="W1396" s="107">
        <f t="shared" si="135"/>
        <v>1.0191364404251993E-2</v>
      </c>
      <c r="X1396" s="108">
        <f t="shared" si="136"/>
        <v>4.4229959255511462E-5</v>
      </c>
      <c r="Y1396" s="106">
        <f t="shared" si="137"/>
        <v>4.0107012424151601E-6</v>
      </c>
    </row>
    <row r="1397" spans="1:25">
      <c r="A1397" s="106">
        <f t="shared" si="138"/>
        <v>3415</v>
      </c>
      <c r="F1397" s="119">
        <f>'GDP calculation'!L1404</f>
        <v>1.7214051891852087E+25</v>
      </c>
      <c r="J1397" s="117">
        <f t="shared" si="139"/>
        <v>4.6649999999999997E-2</v>
      </c>
      <c r="V1397" s="106">
        <f t="shared" si="140"/>
        <v>3415</v>
      </c>
      <c r="W1397" s="107">
        <f t="shared" si="135"/>
        <v>1.0191364404251993E-2</v>
      </c>
      <c r="X1397" s="108">
        <f t="shared" si="136"/>
        <v>4.3737646614870661E-5</v>
      </c>
      <c r="Y1397" s="106">
        <f t="shared" si="137"/>
        <v>3.9689062626493942E-6</v>
      </c>
    </row>
    <row r="1398" spans="1:25">
      <c r="A1398" s="106">
        <f t="shared" si="138"/>
        <v>3416</v>
      </c>
      <c r="F1398" s="119">
        <f>'GDP calculation'!L1405</f>
        <v>1.7816543708066909E+25</v>
      </c>
      <c r="J1398" s="117">
        <f t="shared" si="139"/>
        <v>4.6649999999999997E-2</v>
      </c>
      <c r="V1398" s="106">
        <f t="shared" si="140"/>
        <v>3416</v>
      </c>
      <c r="W1398" s="107">
        <f t="shared" si="135"/>
        <v>1.0191364404251993E-2</v>
      </c>
      <c r="X1398" s="108">
        <f t="shared" si="136"/>
        <v>4.3250813783395706E-5</v>
      </c>
      <c r="Y1398" s="106">
        <f t="shared" si="137"/>
        <v>3.9275448016252436E-6</v>
      </c>
    </row>
    <row r="1399" spans="1:25">
      <c r="A1399" s="106">
        <f t="shared" si="138"/>
        <v>3417</v>
      </c>
      <c r="F1399" s="119">
        <f>'GDP calculation'!L1406</f>
        <v>1.844012273784925E+25</v>
      </c>
      <c r="J1399" s="117">
        <f t="shared" si="139"/>
        <v>4.6649999999999997E-2</v>
      </c>
      <c r="V1399" s="106">
        <f t="shared" si="140"/>
        <v>3417</v>
      </c>
      <c r="W1399" s="107">
        <f t="shared" si="135"/>
        <v>1.0191364404251993E-2</v>
      </c>
      <c r="X1399" s="108">
        <f t="shared" si="136"/>
        <v>4.2769399766698094E-5</v>
      </c>
      <c r="Y1399" s="106">
        <f t="shared" si="137"/>
        <v>3.886612386695597E-6</v>
      </c>
    </row>
    <row r="1400" spans="1:25">
      <c r="A1400" s="106">
        <f t="shared" si="138"/>
        <v>3418</v>
      </c>
      <c r="F1400" s="119">
        <f>'GDP calculation'!L1407</f>
        <v>1.9085527033673972E+25</v>
      </c>
      <c r="J1400" s="117">
        <f t="shared" si="139"/>
        <v>4.6649999999999997E-2</v>
      </c>
      <c r="V1400" s="106">
        <f t="shared" si="140"/>
        <v>3418</v>
      </c>
      <c r="W1400" s="107">
        <f t="shared" si="135"/>
        <v>1.0191364404251993E-2</v>
      </c>
      <c r="X1400" s="108">
        <f t="shared" si="136"/>
        <v>4.2293344249302563E-5</v>
      </c>
      <c r="Y1400" s="106">
        <f t="shared" si="137"/>
        <v>3.8461045910709735E-6</v>
      </c>
    </row>
    <row r="1401" spans="1:25">
      <c r="A1401" s="106">
        <f t="shared" si="138"/>
        <v>3419</v>
      </c>
      <c r="F1401" s="119">
        <f>'GDP calculation'!L1408</f>
        <v>1.9753520479852559E+25</v>
      </c>
      <c r="J1401" s="117">
        <f t="shared" si="139"/>
        <v>4.6649999999999997E-2</v>
      </c>
      <c r="V1401" s="106">
        <f t="shared" si="140"/>
        <v>3419</v>
      </c>
      <c r="W1401" s="107">
        <f t="shared" si="135"/>
        <v>1.0191364404251993E-2</v>
      </c>
      <c r="X1401" s="108">
        <f t="shared" si="136"/>
        <v>4.1822587587090367E-5</v>
      </c>
      <c r="Y1401" s="106">
        <f t="shared" si="137"/>
        <v>3.806017033352804E-6</v>
      </c>
    </row>
    <row r="1402" spans="1:25">
      <c r="A1402" s="106">
        <f t="shared" si="138"/>
        <v>3420</v>
      </c>
      <c r="F1402" s="119">
        <f>'GDP calculation'!L1409</f>
        <v>2.0444893696647395E+25</v>
      </c>
      <c r="J1402" s="117">
        <f t="shared" si="139"/>
        <v>4.6649999999999997E-2</v>
      </c>
      <c r="V1402" s="106">
        <f t="shared" si="140"/>
        <v>3420</v>
      </c>
      <c r="W1402" s="107">
        <f t="shared" si="135"/>
        <v>1.0191364404251993E-2</v>
      </c>
      <c r="X1402" s="108">
        <f t="shared" si="136"/>
        <v>4.1357070799826604E-5</v>
      </c>
      <c r="Y1402" s="106">
        <f t="shared" si="137"/>
        <v>3.7663453770714146E-6</v>
      </c>
    </row>
    <row r="1403" spans="1:25">
      <c r="A1403" s="106">
        <f t="shared" si="138"/>
        <v>3421</v>
      </c>
      <c r="F1403" s="119">
        <f>'GDP calculation'!L1410</f>
        <v>2.1160464976030052E+25</v>
      </c>
      <c r="J1403" s="117">
        <f t="shared" si="139"/>
        <v>4.6649999999999997E-2</v>
      </c>
      <c r="V1403" s="106">
        <f t="shared" si="140"/>
        <v>3421</v>
      </c>
      <c r="W1403" s="107">
        <f t="shared" ref="W1403:W1466" si="141">W1402</f>
        <v>1.0191364404251993E-2</v>
      </c>
      <c r="X1403" s="108">
        <f t="shared" si="136"/>
        <v>4.0896735563770635E-5</v>
      </c>
      <c r="Y1403" s="106">
        <f t="shared" si="137"/>
        <v>3.7270853302286635E-6</v>
      </c>
    </row>
    <row r="1404" spans="1:25">
      <c r="A1404" s="106">
        <f t="shared" si="138"/>
        <v>3422</v>
      </c>
      <c r="F1404" s="119">
        <f>'GDP calculation'!L1411</f>
        <v>2.1901081250191102E+25</v>
      </c>
      <c r="J1404" s="117">
        <f t="shared" si="139"/>
        <v>4.6649999999999997E-2</v>
      </c>
      <c r="V1404" s="106">
        <f t="shared" si="140"/>
        <v>3422</v>
      </c>
      <c r="W1404" s="107">
        <f t="shared" si="141"/>
        <v>1.0191364404251993E-2</v>
      </c>
      <c r="X1404" s="108">
        <f t="shared" si="136"/>
        <v>4.0441524204368804E-5</v>
      </c>
      <c r="Y1404" s="106">
        <f t="shared" si="137"/>
        <v>3.6882326448452003E-6</v>
      </c>
    </row>
    <row r="1405" spans="1:25">
      <c r="A1405" s="106">
        <f t="shared" si="138"/>
        <v>3423</v>
      </c>
      <c r="F1405" s="119">
        <f>'GDP calculation'!L1412</f>
        <v>2.266761909394779E+25</v>
      </c>
      <c r="J1405" s="117">
        <f t="shared" si="139"/>
        <v>4.6649999999999997E-2</v>
      </c>
      <c r="V1405" s="106">
        <f t="shared" si="140"/>
        <v>3423</v>
      </c>
      <c r="W1405" s="107">
        <f t="shared" si="141"/>
        <v>1.0191364404251993E-2</v>
      </c>
      <c r="X1405" s="108">
        <f t="shared" si="136"/>
        <v>3.9991379689028526E-5</v>
      </c>
      <c r="Y1405" s="106">
        <f t="shared" si="137"/>
        <v>3.6497831165122922E-6</v>
      </c>
    </row>
    <row r="1406" spans="1:25">
      <c r="A1406" s="106">
        <f t="shared" si="138"/>
        <v>3424</v>
      </c>
      <c r="F1406" s="119">
        <f>'GDP calculation'!L1413</f>
        <v>2.3460985762235961E+25</v>
      </c>
      <c r="J1406" s="117">
        <f t="shared" si="139"/>
        <v>4.6649999999999997E-2</v>
      </c>
      <c r="V1406" s="106">
        <f t="shared" si="140"/>
        <v>3424</v>
      </c>
      <c r="W1406" s="107">
        <f t="shared" si="141"/>
        <v>1.0191364404251993E-2</v>
      </c>
      <c r="X1406" s="108">
        <f t="shared" si="136"/>
        <v>3.9546245619972783E-5</v>
      </c>
      <c r="Y1406" s="106">
        <f t="shared" si="137"/>
        <v>3.6117325839481761E-6</v>
      </c>
    </row>
    <row r="1407" spans="1:25">
      <c r="A1407" s="106">
        <f t="shared" si="138"/>
        <v>3425</v>
      </c>
      <c r="F1407" s="119">
        <f>'GDP calculation'!L1414</f>
        <v>2.4282120263914218E+25</v>
      </c>
      <c r="J1407" s="117">
        <f t="shared" si="139"/>
        <v>4.6649999999999997E-2</v>
      </c>
      <c r="V1407" s="106">
        <f t="shared" si="140"/>
        <v>3425</v>
      </c>
      <c r="W1407" s="107">
        <f t="shared" si="141"/>
        <v>1.0191364404251993E-2</v>
      </c>
      <c r="X1407" s="108">
        <f t="shared" si="136"/>
        <v>3.9106066227174157E-5</v>
      </c>
      <c r="Y1407" s="106">
        <f t="shared" si="137"/>
        <v>3.574076928558888E-6</v>
      </c>
    </row>
    <row r="1408" spans="1:25">
      <c r="A1408" s="106">
        <f t="shared" si="138"/>
        <v>3426</v>
      </c>
      <c r="F1408" s="119">
        <f>'GDP calculation'!L1415</f>
        <v>2.5131994473151213E+25</v>
      </c>
      <c r="J1408" s="117">
        <f t="shared" si="139"/>
        <v>4.6649999999999997E-2</v>
      </c>
      <c r="V1408" s="106">
        <f t="shared" si="140"/>
        <v>3426</v>
      </c>
      <c r="W1408" s="107">
        <f t="shared" si="141"/>
        <v>1.0191364404251993E-2</v>
      </c>
      <c r="X1408" s="108">
        <f t="shared" si="136"/>
        <v>3.8670786361367455E-5</v>
      </c>
      <c r="Y1408" s="106">
        <f t="shared" si="137"/>
        <v>3.5368120740035196E-6</v>
      </c>
    </row>
    <row r="1409" spans="1:25">
      <c r="A1409" s="106">
        <f t="shared" si="138"/>
        <v>3427</v>
      </c>
      <c r="F1409" s="119">
        <f>'GDP calculation'!L1416</f>
        <v>2.6011614279711504E+25</v>
      </c>
      <c r="J1409" s="117">
        <f t="shared" si="139"/>
        <v>4.6649999999999997E-2</v>
      </c>
      <c r="V1409" s="106">
        <f t="shared" si="140"/>
        <v>3427</v>
      </c>
      <c r="W1409" s="107">
        <f t="shared" si="141"/>
        <v>1.0191364404251993E-2</v>
      </c>
      <c r="X1409" s="108">
        <f t="shared" si="136"/>
        <v>3.8240351487140215E-5</v>
      </c>
      <c r="Y1409" s="106">
        <f t="shared" si="137"/>
        <v>3.4999339857638735E-6</v>
      </c>
    </row>
    <row r="1410" spans="1:25">
      <c r="A1410" s="106">
        <f t="shared" si="138"/>
        <v>3428</v>
      </c>
      <c r="F1410" s="119">
        <f>'GDP calculation'!L1417</f>
        <v>2.6922020779501405E+25</v>
      </c>
      <c r="J1410" s="117">
        <f t="shared" si="139"/>
        <v>4.6649999999999997E-2</v>
      </c>
      <c r="V1410" s="106">
        <f t="shared" si="140"/>
        <v>3428</v>
      </c>
      <c r="W1410" s="107">
        <f t="shared" si="141"/>
        <v>1.0191364404251993E-2</v>
      </c>
      <c r="X1410" s="108">
        <f t="shared" si="136"/>
        <v>3.781470767610006E-5</v>
      </c>
      <c r="Y1410" s="106">
        <f t="shared" si="137"/>
        <v>3.4634386707184606E-6</v>
      </c>
    </row>
    <row r="1411" spans="1:25">
      <c r="A1411" s="106">
        <f t="shared" si="138"/>
        <v>3429</v>
      </c>
      <c r="F1411" s="119">
        <f>'GDP calculation'!L1418</f>
        <v>2.786429150678395E+25</v>
      </c>
      <c r="J1411" s="117">
        <f t="shared" si="139"/>
        <v>4.6649999999999997E-2</v>
      </c>
      <c r="V1411" s="106">
        <f t="shared" si="140"/>
        <v>3429</v>
      </c>
      <c r="W1411" s="107">
        <f t="shared" si="141"/>
        <v>1.0191364404251993E-2</v>
      </c>
      <c r="X1411" s="108">
        <f t="shared" si="136"/>
        <v>3.7393801600118049E-5</v>
      </c>
      <c r="Y1411" s="106">
        <f t="shared" si="137"/>
        <v>3.4273221767207922E-6</v>
      </c>
    </row>
    <row r="1412" spans="1:25">
      <c r="A1412" s="106">
        <f t="shared" si="138"/>
        <v>3430</v>
      </c>
      <c r="F1412" s="119">
        <f>'GDP calculation'!L1419</f>
        <v>2.8839541709521386E+25</v>
      </c>
      <c r="J1412" s="117">
        <f t="shared" si="139"/>
        <v>4.6649999999999997E-2</v>
      </c>
      <c r="V1412" s="106">
        <f t="shared" si="140"/>
        <v>3430</v>
      </c>
      <c r="W1412" s="107">
        <f t="shared" si="141"/>
        <v>1.0191364404251993E-2</v>
      </c>
      <c r="X1412" s="108">
        <f t="shared" ref="X1412:X1475" si="142">(W1412*F1412)/(1+J1412)^(A1412-2021)</f>
        <v>3.6977580524647385E-5</v>
      </c>
      <c r="Y1412" s="106">
        <f t="shared" ref="Y1412:Y1475" si="143">X1412*(A1412-2021)/(SUM(X$5:X$1492))</f>
        <v>3.3915805921819441E-6</v>
      </c>
    </row>
    <row r="1413" spans="1:25">
      <c r="A1413" s="106">
        <f t="shared" si="138"/>
        <v>3431</v>
      </c>
      <c r="F1413" s="119">
        <f>'GDP calculation'!L1420</f>
        <v>2.9848925669354631E+25</v>
      </c>
      <c r="J1413" s="117">
        <f t="shared" si="139"/>
        <v>4.6649999999999997E-2</v>
      </c>
      <c r="V1413" s="106">
        <f t="shared" si="140"/>
        <v>3431</v>
      </c>
      <c r="W1413" s="107">
        <f t="shared" si="141"/>
        <v>1.0191364404251993E-2</v>
      </c>
      <c r="X1413" s="108">
        <f t="shared" si="142"/>
        <v>3.656599230211631E-5</v>
      </c>
      <c r="Y1413" s="106">
        <f t="shared" si="143"/>
        <v>3.3562100456573247E-6</v>
      </c>
    </row>
    <row r="1414" spans="1:25">
      <c r="A1414" s="106">
        <f t="shared" si="138"/>
        <v>3432</v>
      </c>
      <c r="F1414" s="119">
        <f>'GDP calculation'!L1421</f>
        <v>3.0893638067782042E+25</v>
      </c>
      <c r="J1414" s="117">
        <f t="shared" si="139"/>
        <v>4.6649999999999997E-2</v>
      </c>
      <c r="V1414" s="106">
        <f t="shared" si="140"/>
        <v>3432</v>
      </c>
      <c r="W1414" s="107">
        <f t="shared" si="141"/>
        <v>1.0191364404251993E-2</v>
      </c>
      <c r="X1414" s="108">
        <f t="shared" si="142"/>
        <v>3.6158985365394709E-5</v>
      </c>
      <c r="Y1414" s="106">
        <f t="shared" si="143"/>
        <v>3.3212067054376261E-6</v>
      </c>
    </row>
    <row r="1415" spans="1:25">
      <c r="A1415" s="106">
        <f t="shared" si="138"/>
        <v>3433</v>
      </c>
      <c r="F1415" s="119">
        <f>'GDP calculation'!L1422</f>
        <v>3.1974915400154412E+25</v>
      </c>
      <c r="J1415" s="117">
        <f t="shared" si="139"/>
        <v>4.6649999999999997E-2</v>
      </c>
      <c r="V1415" s="106">
        <f t="shared" si="140"/>
        <v>3433</v>
      </c>
      <c r="W1415" s="107">
        <f t="shared" si="141"/>
        <v>1.0191364404251993E-2</v>
      </c>
      <c r="X1415" s="108">
        <f t="shared" si="142"/>
        <v>3.5756508721333323E-5</v>
      </c>
      <c r="Y1415" s="106">
        <f t="shared" si="143"/>
        <v>3.2865667791439044E-6</v>
      </c>
    </row>
    <row r="1416" spans="1:25">
      <c r="A1416" s="106">
        <f t="shared" si="138"/>
        <v>3434</v>
      </c>
      <c r="F1416" s="119">
        <f>'GDP calculation'!L1423</f>
        <v>3.3094037439159815E+25</v>
      </c>
      <c r="J1416" s="117">
        <f t="shared" si="139"/>
        <v>4.6649999999999997E-2</v>
      </c>
      <c r="V1416" s="106">
        <f t="shared" si="140"/>
        <v>3434</v>
      </c>
      <c r="W1416" s="107">
        <f t="shared" si="141"/>
        <v>1.0191364404251993E-2</v>
      </c>
      <c r="X1416" s="108">
        <f t="shared" si="142"/>
        <v>3.5358511944374896E-5</v>
      </c>
      <c r="Y1416" s="106">
        <f t="shared" si="143"/>
        <v>3.2522865133267479E-6</v>
      </c>
    </row>
    <row r="1417" spans="1:25">
      <c r="A1417" s="106">
        <f t="shared" si="138"/>
        <v>3435</v>
      </c>
      <c r="F1417" s="119">
        <f>'GDP calculation'!L1424</f>
        <v>3.4252328749530407E+25</v>
      </c>
      <c r="J1417" s="117">
        <f t="shared" si="139"/>
        <v>4.6649999999999997E-2</v>
      </c>
      <c r="V1417" s="106">
        <f t="shared" si="140"/>
        <v>3435</v>
      </c>
      <c r="W1417" s="107">
        <f t="shared" si="141"/>
        <v>1.0191364404251993E-2</v>
      </c>
      <c r="X1417" s="108">
        <f t="shared" si="142"/>
        <v>3.496494517023649E-5</v>
      </c>
      <c r="Y1417" s="106">
        <f t="shared" si="143"/>
        <v>3.2183621930695024E-6</v>
      </c>
    </row>
    <row r="1418" spans="1:25">
      <c r="A1418" s="106">
        <f t="shared" si="138"/>
        <v>3436</v>
      </c>
      <c r="F1418" s="119">
        <f>'GDP calculation'!L1425</f>
        <v>3.5451160255763967E+25</v>
      </c>
      <c r="J1418" s="117">
        <f t="shared" si="139"/>
        <v>4.6649999999999997E-2</v>
      </c>
      <c r="V1418" s="106">
        <f t="shared" si="140"/>
        <v>3436</v>
      </c>
      <c r="W1418" s="107">
        <f t="shared" si="141"/>
        <v>1.0191364404251993E-2</v>
      </c>
      <c r="X1418" s="108">
        <f t="shared" si="142"/>
        <v>3.4575759089662025E-5</v>
      </c>
      <c r="Y1418" s="106">
        <f t="shared" si="143"/>
        <v>3.1847901415954977E-6</v>
      </c>
    </row>
    <row r="1419" spans="1:25">
      <c r="A1419" s="106">
        <f t="shared" si="138"/>
        <v>3437</v>
      </c>
      <c r="F1419" s="119">
        <f>'GDP calculation'!L1426</f>
        <v>3.6691950864715705E+25</v>
      </c>
      <c r="J1419" s="117">
        <f t="shared" si="139"/>
        <v>4.6649999999999997E-2</v>
      </c>
      <c r="V1419" s="106">
        <f t="shared" si="140"/>
        <v>3437</v>
      </c>
      <c r="W1419" s="107">
        <f t="shared" si="141"/>
        <v>1.0191364404251993E-2</v>
      </c>
      <c r="X1419" s="108">
        <f t="shared" si="142"/>
        <v>3.4190904942244488E-5</v>
      </c>
      <c r="Y1419" s="106">
        <f t="shared" si="143"/>
        <v>3.1515667198792563E-6</v>
      </c>
    </row>
    <row r="1420" spans="1:25">
      <c r="A1420" s="106">
        <f t="shared" si="138"/>
        <v>3438</v>
      </c>
      <c r="F1420" s="119">
        <f>'GDP calculation'!L1427</f>
        <v>3.7976169144980751E+25</v>
      </c>
      <c r="J1420" s="117">
        <f t="shared" si="139"/>
        <v>4.6649999999999997E-2</v>
      </c>
      <c r="V1420" s="106">
        <f t="shared" si="140"/>
        <v>3438</v>
      </c>
      <c r="W1420" s="107">
        <f t="shared" si="141"/>
        <v>1.0191364404251993E-2</v>
      </c>
      <c r="X1420" s="108">
        <f t="shared" si="142"/>
        <v>3.3810334510316761E-5</v>
      </c>
      <c r="Y1420" s="106">
        <f t="shared" si="143"/>
        <v>3.1186883262616164E-6</v>
      </c>
    </row>
    <row r="1421" spans="1:25">
      <c r="A1421" s="106">
        <f t="shared" si="138"/>
        <v>3439</v>
      </c>
      <c r="F1421" s="119">
        <f>'GDP calculation'!L1428</f>
        <v>3.9305335065055072E+25</v>
      </c>
      <c r="J1421" s="117">
        <f t="shared" si="139"/>
        <v>4.6649999999999997E-2</v>
      </c>
      <c r="V1421" s="106">
        <f t="shared" si="140"/>
        <v>3439</v>
      </c>
      <c r="W1421" s="107">
        <f t="shared" si="141"/>
        <v>1.0191364404251993E-2</v>
      </c>
      <c r="X1421" s="108">
        <f t="shared" si="142"/>
        <v>3.3434000112910561E-5</v>
      </c>
      <c r="Y1421" s="106">
        <f t="shared" si="143"/>
        <v>3.0861513960687592E-6</v>
      </c>
    </row>
    <row r="1422" spans="1:25">
      <c r="A1422" s="106">
        <f t="shared" si="138"/>
        <v>3440</v>
      </c>
      <c r="F1422" s="119">
        <f>'GDP calculation'!L1429</f>
        <v>4.0681021792331997E+25</v>
      </c>
      <c r="J1422" s="117">
        <f t="shared" si="139"/>
        <v>4.6649999999999997E-2</v>
      </c>
      <c r="V1422" s="106">
        <f t="shared" si="140"/>
        <v>3440</v>
      </c>
      <c r="W1422" s="107">
        <f t="shared" si="141"/>
        <v>1.0191364404251993E-2</v>
      </c>
      <c r="X1422" s="108">
        <f t="shared" si="142"/>
        <v>3.3061854599782577E-5</v>
      </c>
      <c r="Y1422" s="106">
        <f t="shared" si="143"/>
        <v>3.0539524012350808E-6</v>
      </c>
    </row>
    <row r="1423" spans="1:25">
      <c r="A1423" s="106">
        <f t="shared" si="138"/>
        <v>3441</v>
      </c>
      <c r="F1423" s="119">
        <f>'GDP calculation'!L1430</f>
        <v>4.2104857555063611E+25</v>
      </c>
      <c r="J1423" s="117">
        <f t="shared" si="139"/>
        <v>4.6649999999999997E-2</v>
      </c>
      <c r="V1423" s="106">
        <f t="shared" si="140"/>
        <v>3441</v>
      </c>
      <c r="W1423" s="107">
        <f t="shared" si="141"/>
        <v>1.0191364404251993E-2</v>
      </c>
      <c r="X1423" s="108">
        <f t="shared" si="142"/>
        <v>3.2693851345507051E-5</v>
      </c>
      <c r="Y1423" s="106">
        <f t="shared" si="143"/>
        <v>3.0220878499298742E-6</v>
      </c>
    </row>
    <row r="1424" spans="1:25">
      <c r="A1424" s="106">
        <f t="shared" si="138"/>
        <v>3442</v>
      </c>
      <c r="F1424" s="119">
        <f>'GDP calculation'!L1431</f>
        <v>4.3578527569490835E+25</v>
      </c>
      <c r="J1424" s="117">
        <f t="shared" si="139"/>
        <v>4.6649999999999997E-2</v>
      </c>
      <c r="V1424" s="106">
        <f t="shared" si="140"/>
        <v>3442</v>
      </c>
      <c r="W1424" s="107">
        <f t="shared" si="141"/>
        <v>1.0191364404251993E-2</v>
      </c>
      <c r="X1424" s="108">
        <f t="shared" si="142"/>
        <v>3.2329944243634259E-5</v>
      </c>
      <c r="Y1424" s="106">
        <f t="shared" si="143"/>
        <v>2.9905542861877993E-6</v>
      </c>
    </row>
    <row r="1425" spans="1:25">
      <c r="A1425" s="106">
        <f t="shared" si="138"/>
        <v>3443</v>
      </c>
      <c r="F1425" s="119">
        <f>'GDP calculation'!L1432</f>
        <v>4.5103776034423015E+25</v>
      </c>
      <c r="J1425" s="117">
        <f t="shared" si="139"/>
        <v>4.6649999999999997E-2</v>
      </c>
      <c r="V1425" s="106">
        <f t="shared" si="140"/>
        <v>3443</v>
      </c>
      <c r="W1425" s="107">
        <f t="shared" si="141"/>
        <v>1.0191364404251993E-2</v>
      </c>
      <c r="X1425" s="108">
        <f t="shared" si="142"/>
        <v>3.1970087700913833E-5</v>
      </c>
      <c r="Y1425" s="106">
        <f t="shared" si="143"/>
        <v>2.9593482895430747E-6</v>
      </c>
    </row>
    <row r="1426" spans="1:25">
      <c r="A1426" s="106">
        <f t="shared" si="138"/>
        <v>3444</v>
      </c>
      <c r="F1426" s="119">
        <f>'GDP calculation'!L1433</f>
        <v>4.668240819562782E+25</v>
      </c>
      <c r="J1426" s="117">
        <f t="shared" si="139"/>
        <v>4.6649999999999997E-2</v>
      </c>
      <c r="V1426" s="106">
        <f t="shared" si="140"/>
        <v>3444</v>
      </c>
      <c r="W1426" s="107">
        <f t="shared" si="141"/>
        <v>1.0191364404251993E-2</v>
      </c>
      <c r="X1426" s="108">
        <f t="shared" si="142"/>
        <v>3.1614236631582478E-5</v>
      </c>
      <c r="Y1426" s="106">
        <f t="shared" si="143"/>
        <v>2.9284664746673757E-6</v>
      </c>
    </row>
    <row r="1427" spans="1:25">
      <c r="A1427" s="106">
        <f t="shared" si="138"/>
        <v>3445</v>
      </c>
      <c r="F1427" s="119">
        <f>'GDP calculation'!L1434</f>
        <v>4.8316292482474791E+25</v>
      </c>
      <c r="J1427" s="117">
        <f t="shared" si="139"/>
        <v>4.6649999999999997E-2</v>
      </c>
      <c r="V1427" s="106">
        <f t="shared" si="140"/>
        <v>3445</v>
      </c>
      <c r="W1427" s="107">
        <f t="shared" si="141"/>
        <v>1.0191364404251993E-2</v>
      </c>
      <c r="X1427" s="108">
        <f t="shared" si="142"/>
        <v>3.1262346451715352E-5</v>
      </c>
      <c r="Y1427" s="106">
        <f t="shared" si="143"/>
        <v>2.8979054910114057E-6</v>
      </c>
    </row>
    <row r="1428" spans="1:25">
      <c r="A1428" s="106">
        <f t="shared" si="138"/>
        <v>3446</v>
      </c>
      <c r="F1428" s="119">
        <f>'GDP calculation'!L1435</f>
        <v>5.0007362719361404E+25</v>
      </c>
      <c r="J1428" s="117">
        <f t="shared" si="139"/>
        <v>4.6649999999999997E-2</v>
      </c>
      <c r="V1428" s="106">
        <f t="shared" si="140"/>
        <v>3446</v>
      </c>
      <c r="W1428" s="107">
        <f t="shared" si="141"/>
        <v>1.0191364404251993E-2</v>
      </c>
      <c r="X1428" s="108">
        <f t="shared" si="142"/>
        <v>3.0914373073640072E-5</v>
      </c>
      <c r="Y1428" s="106">
        <f t="shared" si="143"/>
        <v>2.8676620224500682E-6</v>
      </c>
    </row>
    <row r="1429" spans="1:25">
      <c r="A1429" s="106">
        <f t="shared" si="138"/>
        <v>3447</v>
      </c>
      <c r="F1429" s="119">
        <f>'GDP calculation'!L1436</f>
        <v>5.1757620414539052E+25</v>
      </c>
      <c r="J1429" s="117">
        <f t="shared" si="139"/>
        <v>4.6649999999999997E-2</v>
      </c>
      <c r="V1429" s="106">
        <f t="shared" si="140"/>
        <v>3447</v>
      </c>
      <c r="W1429" s="107">
        <f t="shared" si="141"/>
        <v>1.0191364404251993E-2</v>
      </c>
      <c r="X1429" s="108">
        <f t="shared" si="142"/>
        <v>3.0570272900413198E-5</v>
      </c>
      <c r="Y1429" s="106">
        <f t="shared" si="143"/>
        <v>2.8377327869312569E-6</v>
      </c>
    </row>
    <row r="1430" spans="1:25">
      <c r="A1430" s="106">
        <f t="shared" si="138"/>
        <v>3448</v>
      </c>
      <c r="F1430" s="119">
        <f>'GDP calculation'!L1437</f>
        <v>5.3569137129047916E+25</v>
      </c>
      <c r="J1430" s="117">
        <f t="shared" si="139"/>
        <v>4.6649999999999997E-2</v>
      </c>
      <c r="V1430" s="106">
        <f t="shared" si="140"/>
        <v>3448</v>
      </c>
      <c r="W1430" s="107">
        <f t="shared" si="141"/>
        <v>1.0191364404251993E-2</v>
      </c>
      <c r="X1430" s="108">
        <f t="shared" si="142"/>
        <v>3.0230002820357954E-5</v>
      </c>
      <c r="Y1430" s="106">
        <f t="shared" si="143"/>
        <v>2.808114536128179E-6</v>
      </c>
    </row>
    <row r="1431" spans="1:25">
      <c r="A1431" s="106">
        <f t="shared" si="138"/>
        <v>3449</v>
      </c>
      <c r="F1431" s="119">
        <f>'GDP calculation'!L1438</f>
        <v>5.5444056928564592E+25</v>
      </c>
      <c r="J1431" s="117">
        <f t="shared" si="139"/>
        <v>4.6649999999999997E-2</v>
      </c>
      <c r="V1431" s="106">
        <f t="shared" si="140"/>
        <v>3449</v>
      </c>
      <c r="W1431" s="107">
        <f t="shared" si="141"/>
        <v>1.0191364404251993E-2</v>
      </c>
      <c r="X1431" s="108">
        <f t="shared" si="142"/>
        <v>2.9893520201662914E-5</v>
      </c>
      <c r="Y1431" s="106">
        <f t="shared" si="143"/>
        <v>2.778804055095209E-6</v>
      </c>
    </row>
    <row r="1432" spans="1:25">
      <c r="A1432" s="106">
        <f t="shared" si="138"/>
        <v>3450</v>
      </c>
      <c r="F1432" s="119">
        <f>'GDP calculation'!L1439</f>
        <v>5.7384598921064345E+25</v>
      </c>
      <c r="J1432" s="117">
        <f t="shared" si="139"/>
        <v>4.6649999999999997E-2</v>
      </c>
      <c r="V1432" s="106">
        <f t="shared" si="140"/>
        <v>3450</v>
      </c>
      <c r="W1432" s="107">
        <f t="shared" si="141"/>
        <v>1.0191364404251993E-2</v>
      </c>
      <c r="X1432" s="108">
        <f t="shared" si="142"/>
        <v>2.9560782887040662E-5</v>
      </c>
      <c r="Y1432" s="106">
        <f t="shared" si="143"/>
        <v>2.7497981619272155E-6</v>
      </c>
    </row>
    <row r="1433" spans="1:25">
      <c r="A1433" s="106">
        <f t="shared" si="138"/>
        <v>3451</v>
      </c>
      <c r="F1433" s="119">
        <f>'GDP calculation'!L1440</f>
        <v>5.9393059883301589E+25</v>
      </c>
      <c r="J1433" s="117">
        <f t="shared" si="139"/>
        <v>4.6649999999999997E-2</v>
      </c>
      <c r="V1433" s="106">
        <f t="shared" si="140"/>
        <v>3451</v>
      </c>
      <c r="W1433" s="107">
        <f t="shared" si="141"/>
        <v>1.0191364404251993E-2</v>
      </c>
      <c r="X1433" s="108">
        <f t="shared" si="142"/>
        <v>2.9231749188446071E-5</v>
      </c>
      <c r="Y1433" s="106">
        <f t="shared" si="143"/>
        <v>2.7210937074223482E-6</v>
      </c>
    </row>
    <row r="1434" spans="1:25">
      <c r="A1434" s="106">
        <f t="shared" si="138"/>
        <v>3452</v>
      </c>
      <c r="F1434" s="119">
        <f>'GDP calculation'!L1441</f>
        <v>6.1471816979217138E+25</v>
      </c>
      <c r="J1434" s="117">
        <f t="shared" si="139"/>
        <v>4.6649999999999997E-2</v>
      </c>
      <c r="V1434" s="106">
        <f t="shared" si="140"/>
        <v>3452</v>
      </c>
      <c r="W1434" s="107">
        <f t="shared" si="141"/>
        <v>1.0191364404251993E-2</v>
      </c>
      <c r="X1434" s="108">
        <f t="shared" si="142"/>
        <v>2.8906377881853224E-5</v>
      </c>
      <c r="Y1434" s="106">
        <f t="shared" si="143"/>
        <v>2.6926875747482241E-6</v>
      </c>
    </row>
    <row r="1435" spans="1:25">
      <c r="A1435" s="106">
        <f t="shared" si="138"/>
        <v>3453</v>
      </c>
      <c r="F1435" s="119">
        <f>'GDP calculation'!L1442</f>
        <v>6.3623330573489729E+25</v>
      </c>
      <c r="J1435" s="117">
        <f t="shared" si="139"/>
        <v>4.6649999999999997E-2</v>
      </c>
      <c r="V1435" s="106">
        <f t="shared" si="140"/>
        <v>3453</v>
      </c>
      <c r="W1435" s="107">
        <f t="shared" si="141"/>
        <v>1.0191364404251993E-2</v>
      </c>
      <c r="X1435" s="108">
        <f t="shared" si="142"/>
        <v>2.8584628202090563E-5</v>
      </c>
      <c r="Y1435" s="106">
        <f t="shared" si="143"/>
        <v>2.6645766791115082E-6</v>
      </c>
    </row>
    <row r="1436" spans="1:25">
      <c r="A1436" s="106">
        <f t="shared" si="138"/>
        <v>3454</v>
      </c>
      <c r="F1436" s="119">
        <f>'GDP calculation'!L1443</f>
        <v>6.5850147143561867E+25</v>
      </c>
      <c r="J1436" s="117">
        <f t="shared" si="139"/>
        <v>4.6649999999999997E-2</v>
      </c>
      <c r="V1436" s="106">
        <f t="shared" si="140"/>
        <v>3454</v>
      </c>
      <c r="W1436" s="107">
        <f t="shared" si="141"/>
        <v>1.0191364404251993E-2</v>
      </c>
      <c r="X1436" s="108">
        <f t="shared" si="142"/>
        <v>2.8266459837733453E-5</v>
      </c>
      <c r="Y1436" s="106">
        <f t="shared" si="143"/>
        <v>2.6367579674308234E-6</v>
      </c>
    </row>
    <row r="1437" spans="1:25">
      <c r="A1437" s="106">
        <f t="shared" si="138"/>
        <v>3455</v>
      </c>
      <c r="F1437" s="119">
        <f>'GDP calculation'!L1444</f>
        <v>6.8154902293586525E+25</v>
      </c>
      <c r="J1437" s="117">
        <f t="shared" si="139"/>
        <v>4.6649999999999997E-2</v>
      </c>
      <c r="V1437" s="106">
        <f t="shared" si="140"/>
        <v>3455</v>
      </c>
      <c r="W1437" s="107">
        <f t="shared" si="141"/>
        <v>1.0191364404251993E-2</v>
      </c>
      <c r="X1437" s="108">
        <f t="shared" si="142"/>
        <v>2.7951832926053715E-5</v>
      </c>
      <c r="Y1437" s="106">
        <f t="shared" si="143"/>
        <v>2.6092284180129904E-6</v>
      </c>
    </row>
    <row r="1438" spans="1:25">
      <c r="A1438" s="106">
        <f t="shared" si="138"/>
        <v>3456</v>
      </c>
      <c r="F1438" s="119">
        <f>'GDP calculation'!L1445</f>
        <v>7.0540323873862044E+25</v>
      </c>
      <c r="J1438" s="117">
        <f t="shared" si="139"/>
        <v>4.6649999999999997E-2</v>
      </c>
      <c r="V1438" s="106">
        <f t="shared" si="140"/>
        <v>3456</v>
      </c>
      <c r="W1438" s="107">
        <f t="shared" si="141"/>
        <v>1.0191364404251993E-2</v>
      </c>
      <c r="X1438" s="108">
        <f t="shared" si="142"/>
        <v>2.7640708048025213E-5</v>
      </c>
      <c r="Y1438" s="106">
        <f t="shared" si="143"/>
        <v>2.5819850402325266E-6</v>
      </c>
    </row>
    <row r="1439" spans="1:25">
      <c r="A1439" s="106">
        <f t="shared" si="138"/>
        <v>3457</v>
      </c>
      <c r="F1439" s="119">
        <f>'GDP calculation'!L1446</f>
        <v>7.3009235209447214E+25</v>
      </c>
      <c r="J1439" s="117">
        <f t="shared" si="139"/>
        <v>4.6649999999999997E-2</v>
      </c>
      <c r="V1439" s="106">
        <f t="shared" si="140"/>
        <v>3457</v>
      </c>
      <c r="W1439" s="107">
        <f t="shared" si="141"/>
        <v>1.0191364404251993E-2</v>
      </c>
      <c r="X1439" s="108">
        <f t="shared" si="142"/>
        <v>2.7333046223385177E-5</v>
      </c>
      <c r="Y1439" s="106">
        <f t="shared" si="143"/>
        <v>2.5550248742144102E-6</v>
      </c>
    </row>
    <row r="1440" spans="1:25">
      <c r="A1440" s="106">
        <f t="shared" si="138"/>
        <v>3458</v>
      </c>
      <c r="F1440" s="119">
        <f>'GDP calculation'!L1447</f>
        <v>7.5564558441777864E+25</v>
      </c>
      <c r="J1440" s="117">
        <f t="shared" si="139"/>
        <v>4.6649999999999997E-2</v>
      </c>
      <c r="V1440" s="106">
        <f t="shared" si="140"/>
        <v>3458</v>
      </c>
      <c r="W1440" s="107">
        <f t="shared" si="141"/>
        <v>1.0191364404251993E-2</v>
      </c>
      <c r="X1440" s="108">
        <f t="shared" si="142"/>
        <v>2.7028808905750406E-5</v>
      </c>
      <c r="Y1440" s="106">
        <f t="shared" si="143"/>
        <v>2.5283449905200409E-6</v>
      </c>
    </row>
    <row r="1441" spans="1:25">
      <c r="A1441" s="106">
        <f t="shared" si="138"/>
        <v>3459</v>
      </c>
      <c r="F1441" s="119">
        <f>'GDP calculation'!L1448</f>
        <v>7.8209317987240083E+25</v>
      </c>
      <c r="J1441" s="117">
        <f t="shared" si="139"/>
        <v>4.6649999999999997E-2</v>
      </c>
      <c r="V1441" s="106">
        <f t="shared" si="140"/>
        <v>3459</v>
      </c>
      <c r="W1441" s="107">
        <f t="shared" si="141"/>
        <v>1.0191364404251993E-2</v>
      </c>
      <c r="X1441" s="108">
        <f t="shared" si="142"/>
        <v>2.6727957977787863E-5</v>
      </c>
      <c r="Y1441" s="106">
        <f t="shared" si="143"/>
        <v>2.5019424898363917E-6</v>
      </c>
    </row>
    <row r="1442" spans="1:25">
      <c r="A1442" s="106">
        <f t="shared" si="138"/>
        <v>3460</v>
      </c>
      <c r="F1442" s="119">
        <f>'GDP calculation'!L1449</f>
        <v>8.0946644116793475E+25</v>
      </c>
      <c r="J1442" s="117">
        <f t="shared" si="139"/>
        <v>4.6649999999999997E-2</v>
      </c>
      <c r="V1442" s="106">
        <f t="shared" si="140"/>
        <v>3460</v>
      </c>
      <c r="W1442" s="107">
        <f t="shared" si="141"/>
        <v>1.0191364404251993E-2</v>
      </c>
      <c r="X1442" s="108">
        <f t="shared" si="142"/>
        <v>2.6430455746439044E-5</v>
      </c>
      <c r="Y1442" s="106">
        <f t="shared" si="143"/>
        <v>2.475814502668309E-6</v>
      </c>
    </row>
    <row r="1443" spans="1:25">
      <c r="A1443" s="106">
        <f t="shared" si="138"/>
        <v>3461</v>
      </c>
      <c r="F1443" s="119">
        <f>'GDP calculation'!L1450</f>
        <v>8.3779776660881242E+25</v>
      </c>
      <c r="J1443" s="117">
        <f t="shared" si="139"/>
        <v>4.6649999999999997E-2</v>
      </c>
      <c r="V1443" s="106">
        <f t="shared" si="140"/>
        <v>3461</v>
      </c>
      <c r="W1443" s="107">
        <f t="shared" si="141"/>
        <v>1.0191364404251993E-2</v>
      </c>
      <c r="X1443" s="108">
        <f t="shared" si="142"/>
        <v>2.6136264938197501E-5</v>
      </c>
      <c r="Y1443" s="106">
        <f t="shared" si="143"/>
        <v>2.4499581890339289E-6</v>
      </c>
    </row>
    <row r="1444" spans="1:25">
      <c r="A1444" s="106">
        <f t="shared" ref="A1444:A1507" si="144">A1443+1</f>
        <v>3462</v>
      </c>
      <c r="F1444" s="119">
        <f>'GDP calculation'!L1451</f>
        <v>8.6712068844012082E+25</v>
      </c>
      <c r="J1444" s="117">
        <f t="shared" ref="J1444:J1507" si="145">J1443</f>
        <v>4.6649999999999997E-2</v>
      </c>
      <c r="V1444" s="106">
        <f t="shared" ref="V1444:V1507" si="146">V1443+1</f>
        <v>3462</v>
      </c>
      <c r="W1444" s="107">
        <f t="shared" si="141"/>
        <v>1.0191364404251993E-2</v>
      </c>
      <c r="X1444" s="108">
        <f t="shared" si="142"/>
        <v>2.5845348694438843E-5</v>
      </c>
      <c r="Y1444" s="106">
        <f t="shared" si="143"/>
        <v>2.4243707381631728E-6</v>
      </c>
    </row>
    <row r="1445" spans="1:25">
      <c r="A1445" s="106">
        <f t="shared" si="144"/>
        <v>3463</v>
      </c>
      <c r="F1445" s="119">
        <f>'GDP calculation'!L1452</f>
        <v>8.9746991253552498E+25</v>
      </c>
      <c r="J1445" s="117">
        <f t="shared" si="145"/>
        <v>4.6649999999999997E-2</v>
      </c>
      <c r="V1445" s="106">
        <f t="shared" si="146"/>
        <v>3463</v>
      </c>
      <c r="W1445" s="107">
        <f t="shared" si="141"/>
        <v>1.0191364404251993E-2</v>
      </c>
      <c r="X1445" s="108">
        <f t="shared" si="142"/>
        <v>2.5557670566802849E-5</v>
      </c>
      <c r="Y1445" s="106">
        <f t="shared" si="143"/>
        <v>2.3990493681993108E-6</v>
      </c>
    </row>
    <row r="1446" spans="1:25">
      <c r="A1446" s="106">
        <f t="shared" si="144"/>
        <v>3464</v>
      </c>
      <c r="F1446" s="119">
        <f>'GDP calculation'!L1453</f>
        <v>9.2888135947426821E+25</v>
      </c>
      <c r="J1446" s="117">
        <f t="shared" si="145"/>
        <v>4.6649999999999997E-2</v>
      </c>
      <c r="V1446" s="106">
        <f t="shared" si="146"/>
        <v>3464</v>
      </c>
      <c r="W1446" s="107">
        <f t="shared" si="141"/>
        <v>1.0191364404251993E-2</v>
      </c>
      <c r="X1446" s="108">
        <f t="shared" si="142"/>
        <v>2.5273194512626892E-5</v>
      </c>
      <c r="Y1446" s="106">
        <f t="shared" si="143"/>
        <v>2.3739913259035417E-6</v>
      </c>
    </row>
    <row r="1447" spans="1:25">
      <c r="A1447" s="106">
        <f t="shared" si="144"/>
        <v>3465</v>
      </c>
      <c r="F1447" s="119">
        <f>'GDP calculation'!L1454</f>
        <v>9.6139220705586745E+25</v>
      </c>
      <c r="J1447" s="117">
        <f t="shared" si="145"/>
        <v>4.6649999999999997E-2</v>
      </c>
      <c r="V1447" s="106">
        <f t="shared" si="146"/>
        <v>3465</v>
      </c>
      <c r="W1447" s="107">
        <f t="shared" si="141"/>
        <v>1.0191364404251993E-2</v>
      </c>
      <c r="X1447" s="108">
        <f t="shared" si="142"/>
        <v>2.4991884890430257E-5</v>
      </c>
      <c r="Y1447" s="106">
        <f t="shared" si="143"/>
        <v>2.3491938863625711E-6</v>
      </c>
    </row>
    <row r="1448" spans="1:25">
      <c r="A1448" s="106">
        <f t="shared" si="144"/>
        <v>3466</v>
      </c>
      <c r="F1448" s="119">
        <f>'GDP calculation'!L1455</f>
        <v>9.9504093430282265E+25</v>
      </c>
      <c r="J1448" s="117">
        <f t="shared" si="145"/>
        <v>4.6649999999999997E-2</v>
      </c>
      <c r="V1448" s="106">
        <f t="shared" si="146"/>
        <v>3466</v>
      </c>
      <c r="W1448" s="107">
        <f t="shared" si="141"/>
        <v>1.0191364404251993E-2</v>
      </c>
      <c r="X1448" s="108">
        <f t="shared" si="142"/>
        <v>2.471370645544863E-5</v>
      </c>
      <c r="Y1448" s="106">
        <f t="shared" si="143"/>
        <v>2.3246543526991477E-6</v>
      </c>
    </row>
    <row r="1449" spans="1:25">
      <c r="A1449" s="106">
        <f t="shared" si="144"/>
        <v>3467</v>
      </c>
      <c r="F1449" s="119">
        <f>'GDP calculation'!L1456</f>
        <v>1.0298673670034213E+26</v>
      </c>
      <c r="J1449" s="117">
        <f t="shared" si="145"/>
        <v>4.6649999999999997E-2</v>
      </c>
      <c r="V1449" s="106">
        <f t="shared" si="146"/>
        <v>3467</v>
      </c>
      <c r="W1449" s="107">
        <f t="shared" si="141"/>
        <v>1.0191364404251993E-2</v>
      </c>
      <c r="X1449" s="108">
        <f t="shared" si="142"/>
        <v>2.4438624355218394E-5</v>
      </c>
      <c r="Y1449" s="106">
        <f t="shared" si="143"/>
        <v>2.3003700557855434E-6</v>
      </c>
    </row>
    <row r="1450" spans="1:25">
      <c r="A1450" s="106">
        <f t="shared" si="144"/>
        <v>3468</v>
      </c>
      <c r="F1450" s="119">
        <f>'GDP calculation'!L1457</f>
        <v>1.065912724848541E+26</v>
      </c>
      <c r="J1450" s="117">
        <f t="shared" si="145"/>
        <v>4.6649999999999997E-2</v>
      </c>
      <c r="V1450" s="106">
        <f t="shared" si="146"/>
        <v>3468</v>
      </c>
      <c r="W1450" s="107">
        <f t="shared" si="141"/>
        <v>1.0191364404251993E-2</v>
      </c>
      <c r="X1450" s="108">
        <f t="shared" si="142"/>
        <v>2.416660412520999E-5</v>
      </c>
      <c r="Y1450" s="106">
        <f t="shared" si="143"/>
        <v>2.2763383539599266E-6</v>
      </c>
    </row>
    <row r="1451" spans="1:25">
      <c r="A1451" s="106">
        <f t="shared" si="144"/>
        <v>3469</v>
      </c>
      <c r="F1451" s="119">
        <f>'GDP calculation'!L1458</f>
        <v>1.1032196702182398E+26</v>
      </c>
      <c r="J1451" s="117">
        <f t="shared" si="145"/>
        <v>4.6649999999999997E-2</v>
      </c>
      <c r="V1451" s="106">
        <f t="shared" si="146"/>
        <v>3469</v>
      </c>
      <c r="W1451" s="107">
        <f t="shared" si="141"/>
        <v>1.0191364404251993E-2</v>
      </c>
      <c r="X1451" s="108">
        <f t="shared" si="142"/>
        <v>2.3897611684509944E-5</v>
      </c>
      <c r="Y1451" s="106">
        <f t="shared" si="143"/>
        <v>2.2525566327456245E-6</v>
      </c>
    </row>
    <row r="1452" spans="1:25">
      <c r="A1452" s="106">
        <f t="shared" si="144"/>
        <v>3470</v>
      </c>
      <c r="F1452" s="119">
        <f>'GDP calculation'!L1459</f>
        <v>1.1418323586758782E+26</v>
      </c>
      <c r="J1452" s="117">
        <f t="shared" si="145"/>
        <v>4.6649999999999997E-2</v>
      </c>
      <c r="V1452" s="106">
        <f t="shared" si="146"/>
        <v>3470</v>
      </c>
      <c r="W1452" s="107">
        <f t="shared" si="141"/>
        <v>1.0191364404251993E-2</v>
      </c>
      <c r="X1452" s="108">
        <f t="shared" si="142"/>
        <v>2.363161333155094E-5</v>
      </c>
      <c r="Y1452" s="106">
        <f t="shared" si="143"/>
        <v>2.229022304573223E-6</v>
      </c>
    </row>
    <row r="1453" spans="1:25">
      <c r="A1453" s="106">
        <f t="shared" si="144"/>
        <v>3471</v>
      </c>
      <c r="F1453" s="119">
        <f>'GDP calculation'!L1460</f>
        <v>1.1817964912295338E+26</v>
      </c>
      <c r="J1453" s="117">
        <f t="shared" si="145"/>
        <v>4.6649999999999997E-2</v>
      </c>
      <c r="V1453" s="106">
        <f t="shared" si="146"/>
        <v>3471</v>
      </c>
      <c r="W1453" s="107">
        <f t="shared" si="141"/>
        <v>1.0191364404251993E-2</v>
      </c>
      <c r="X1453" s="108">
        <f t="shared" si="142"/>
        <v>2.3368575739889382E-5</v>
      </c>
      <c r="Y1453" s="106">
        <f t="shared" si="143"/>
        <v>2.2057328085054855E-6</v>
      </c>
    </row>
    <row r="1454" spans="1:25">
      <c r="A1454" s="106">
        <f t="shared" si="144"/>
        <v>3472</v>
      </c>
      <c r="F1454" s="119">
        <f>'GDP calculation'!L1461</f>
        <v>1.2231593684225673E+26</v>
      </c>
      <c r="J1454" s="117">
        <f t="shared" si="145"/>
        <v>4.6649999999999997E-2</v>
      </c>
      <c r="V1454" s="106">
        <f t="shared" si="146"/>
        <v>3472</v>
      </c>
      <c r="W1454" s="107">
        <f t="shared" si="141"/>
        <v>1.0191364404251993E-2</v>
      </c>
      <c r="X1454" s="108">
        <f t="shared" si="142"/>
        <v>2.3108465954030005E-5</v>
      </c>
      <c r="Y1454" s="106">
        <f t="shared" si="143"/>
        <v>2.1826856099650679E-6</v>
      </c>
    </row>
    <row r="1455" spans="1:25">
      <c r="A1455" s="106">
        <f t="shared" si="144"/>
        <v>3473</v>
      </c>
      <c r="F1455" s="119">
        <f>'GDP calculation'!L1462</f>
        <v>1.2659699463173571E+26</v>
      </c>
      <c r="J1455" s="117">
        <f t="shared" si="145"/>
        <v>4.6649999999999997E-2</v>
      </c>
      <c r="V1455" s="106">
        <f t="shared" si="146"/>
        <v>3473</v>
      </c>
      <c r="W1455" s="107">
        <f t="shared" si="141"/>
        <v>1.0191364404251993E-2</v>
      </c>
      <c r="X1455" s="108">
        <f t="shared" si="142"/>
        <v>2.285125138529695E-5</v>
      </c>
      <c r="Y1455" s="106">
        <f t="shared" si="143"/>
        <v>2.1598782004649884E-6</v>
      </c>
    </row>
    <row r="1456" spans="1:25">
      <c r="A1456" s="106">
        <f t="shared" si="144"/>
        <v>3474</v>
      </c>
      <c r="F1456" s="119">
        <f>'GDP calculation'!L1463</f>
        <v>1.3102788944384646E+26</v>
      </c>
      <c r="J1456" s="117">
        <f t="shared" si="145"/>
        <v>4.6649999999999997E-2</v>
      </c>
      <c r="V1456" s="106">
        <f t="shared" si="146"/>
        <v>3474</v>
      </c>
      <c r="W1456" s="107">
        <f t="shared" si="141"/>
        <v>1.0191364404251993E-2</v>
      </c>
      <c r="X1456" s="108">
        <f t="shared" si="142"/>
        <v>2.2596899807750769E-5</v>
      </c>
      <c r="Y1456" s="106">
        <f t="shared" si="143"/>
        <v>2.137308097341837E-6</v>
      </c>
    </row>
    <row r="1457" spans="1:25">
      <c r="A1457" s="106">
        <f t="shared" si="144"/>
        <v>3475</v>
      </c>
      <c r="F1457" s="119">
        <f>'GDP calculation'!L1464</f>
        <v>1.3561386557438107E+26</v>
      </c>
      <c r="J1457" s="117">
        <f t="shared" si="145"/>
        <v>4.6649999999999997E-2</v>
      </c>
      <c r="V1457" s="106">
        <f t="shared" si="146"/>
        <v>3475</v>
      </c>
      <c r="W1457" s="107">
        <f t="shared" si="141"/>
        <v>1.0191364404251993E-2</v>
      </c>
      <c r="X1457" s="108">
        <f t="shared" si="142"/>
        <v>2.2345379354150906E-5</v>
      </c>
      <c r="Y1457" s="106">
        <f t="shared" si="143"/>
        <v>2.114972843491689E-6</v>
      </c>
    </row>
    <row r="1458" spans="1:25">
      <c r="A1458" s="106">
        <f t="shared" si="144"/>
        <v>3476</v>
      </c>
      <c r="F1458" s="119">
        <f>'GDP calculation'!L1465</f>
        <v>1.403603508694844E+26</v>
      </c>
      <c r="J1458" s="117">
        <f t="shared" si="145"/>
        <v>4.6649999999999997E-2</v>
      </c>
      <c r="V1458" s="106">
        <f t="shared" si="146"/>
        <v>3476</v>
      </c>
      <c r="W1458" s="107">
        <f t="shared" si="141"/>
        <v>1.0191364404251993E-2</v>
      </c>
      <c r="X1458" s="108">
        <f t="shared" si="142"/>
        <v>2.2096658511963105E-5</v>
      </c>
      <c r="Y1458" s="106">
        <f t="shared" si="143"/>
        <v>2.0928700071086964E-6</v>
      </c>
    </row>
    <row r="1459" spans="1:25">
      <c r="A1459" s="106">
        <f t="shared" si="144"/>
        <v>3477</v>
      </c>
      <c r="F1459" s="119">
        <f>'GDP calculation'!L1466</f>
        <v>1.4527296314991633E+26</v>
      </c>
      <c r="J1459" s="117">
        <f t="shared" si="145"/>
        <v>4.6649999999999997E-2</v>
      </c>
      <c r="V1459" s="106">
        <f t="shared" si="146"/>
        <v>3477</v>
      </c>
      <c r="W1459" s="107">
        <f t="shared" si="141"/>
        <v>1.0191364404251993E-2</v>
      </c>
      <c r="X1459" s="108">
        <f t="shared" si="142"/>
        <v>2.1850706119411273E-5</v>
      </c>
      <c r="Y1459" s="106">
        <f t="shared" si="143"/>
        <v>2.0709971814263379E-6</v>
      </c>
    </row>
    <row r="1460" spans="1:25">
      <c r="A1460" s="106">
        <f t="shared" si="144"/>
        <v>3478</v>
      </c>
      <c r="F1460" s="119">
        <f>'GDP calculation'!L1467</f>
        <v>1.5035751686016339E+26</v>
      </c>
      <c r="J1460" s="117">
        <f t="shared" si="145"/>
        <v>4.6649999999999997E-2</v>
      </c>
      <c r="V1460" s="106">
        <f t="shared" si="146"/>
        <v>3478</v>
      </c>
      <c r="W1460" s="107">
        <f t="shared" si="141"/>
        <v>1.0191364404251993E-2</v>
      </c>
      <c r="X1460" s="108">
        <f t="shared" si="142"/>
        <v>2.1607491361573264E-5</v>
      </c>
      <c r="Y1460" s="106">
        <f t="shared" si="143"/>
        <v>2.0493519844612883E-6</v>
      </c>
    </row>
    <row r="1461" spans="1:25">
      <c r="A1461" s="106">
        <f t="shared" si="144"/>
        <v>3479</v>
      </c>
      <c r="F1461" s="119">
        <f>'GDP calculation'!L1468</f>
        <v>1.556200299502691E+26</v>
      </c>
      <c r="J1461" s="117">
        <f t="shared" si="145"/>
        <v>4.6649999999999997E-2</v>
      </c>
      <c r="V1461" s="106">
        <f t="shared" si="146"/>
        <v>3479</v>
      </c>
      <c r="W1461" s="107">
        <f t="shared" si="141"/>
        <v>1.0191364404251993E-2</v>
      </c>
      <c r="X1461" s="108">
        <f t="shared" si="142"/>
        <v>2.1366983766520166E-5</v>
      </c>
      <c r="Y1461" s="106">
        <f t="shared" si="143"/>
        <v>2.0279320587598933E-6</v>
      </c>
    </row>
    <row r="1462" spans="1:25">
      <c r="A1462" s="106">
        <f t="shared" si="144"/>
        <v>3480</v>
      </c>
      <c r="F1462" s="119">
        <f>'GDP calculation'!L1469</f>
        <v>1.6106673099852849E+26</v>
      </c>
      <c r="J1462" s="117">
        <f t="shared" si="145"/>
        <v>4.6649999999999997E-2</v>
      </c>
      <c r="V1462" s="106">
        <f t="shared" si="146"/>
        <v>3480</v>
      </c>
      <c r="W1462" s="107">
        <f t="shared" si="141"/>
        <v>1.0191364404251993E-2</v>
      </c>
      <c r="X1462" s="108">
        <f t="shared" si="142"/>
        <v>2.1129153201498461E-5</v>
      </c>
      <c r="Y1462" s="106">
        <f t="shared" si="143"/>
        <v>2.0067350711472084E-6</v>
      </c>
    </row>
    <row r="1463" spans="1:25">
      <c r="A1463" s="106">
        <f t="shared" si="144"/>
        <v>3481</v>
      </c>
      <c r="F1463" s="119">
        <f>'GDP calculation'!L1470</f>
        <v>1.6670406658347696E+26</v>
      </c>
      <c r="J1463" s="117">
        <f t="shared" si="145"/>
        <v>4.6649999999999997E-2</v>
      </c>
      <c r="V1463" s="106">
        <f t="shared" si="146"/>
        <v>3481</v>
      </c>
      <c r="W1463" s="107">
        <f t="shared" si="141"/>
        <v>1.0191364404251993E-2</v>
      </c>
      <c r="X1463" s="108">
        <f t="shared" si="142"/>
        <v>2.0893969869154834E-5</v>
      </c>
      <c r="Y1463" s="106">
        <f t="shared" si="143"/>
        <v>1.985758712478601E-6</v>
      </c>
    </row>
    <row r="1464" spans="1:25">
      <c r="A1464" s="106">
        <f t="shared" si="144"/>
        <v>3482</v>
      </c>
      <c r="F1464" s="119">
        <f>'GDP calculation'!L1471</f>
        <v>1.7253870891389863E+26</v>
      </c>
      <c r="J1464" s="117">
        <f t="shared" si="145"/>
        <v>4.6649999999999997E-2</v>
      </c>
      <c r="V1464" s="106">
        <f t="shared" si="146"/>
        <v>3482</v>
      </c>
      <c r="W1464" s="107">
        <f t="shared" si="141"/>
        <v>1.0191364404251993E-2</v>
      </c>
      <c r="X1464" s="108">
        <f t="shared" si="142"/>
        <v>2.0661404303802847E-5</v>
      </c>
      <c r="Y1464" s="106">
        <f t="shared" si="143"/>
        <v>1.9650006973938565E-6</v>
      </c>
    </row>
    <row r="1465" spans="1:25">
      <c r="A1465" s="106">
        <f t="shared" si="144"/>
        <v>3483</v>
      </c>
      <c r="F1465" s="119">
        <f>'GDP calculation'!L1472</f>
        <v>1.7857756372588508E+26</v>
      </c>
      <c r="J1465" s="117">
        <f t="shared" si="145"/>
        <v>4.6649999999999997E-2</v>
      </c>
      <c r="V1465" s="106">
        <f t="shared" si="146"/>
        <v>3483</v>
      </c>
      <c r="W1465" s="107">
        <f t="shared" si="141"/>
        <v>1.0191364404251993E-2</v>
      </c>
      <c r="X1465" s="108">
        <f t="shared" si="142"/>
        <v>2.043142736773128E-5</v>
      </c>
      <c r="Y1465" s="106">
        <f t="shared" si="143"/>
        <v>1.9444587640737953E-6</v>
      </c>
    </row>
    <row r="1466" spans="1:25">
      <c r="A1466" s="106">
        <f t="shared" si="144"/>
        <v>3484</v>
      </c>
      <c r="F1466" s="119">
        <f>'GDP calculation'!L1473</f>
        <v>1.8482777845629105E+26</v>
      </c>
      <c r="J1466" s="117">
        <f t="shared" si="145"/>
        <v>4.6649999999999997E-2</v>
      </c>
      <c r="V1466" s="106">
        <f t="shared" si="146"/>
        <v>3484</v>
      </c>
      <c r="W1466" s="107">
        <f t="shared" si="141"/>
        <v>1.0191364404251993E-2</v>
      </c>
      <c r="X1466" s="108">
        <f t="shared" si="142"/>
        <v>2.0204010247553499E-5</v>
      </c>
      <c r="Y1466" s="106">
        <f t="shared" si="143"/>
        <v>1.9241306739993533E-6</v>
      </c>
    </row>
    <row r="1467" spans="1:25">
      <c r="A1467" s="106">
        <f t="shared" si="144"/>
        <v>3485</v>
      </c>
      <c r="F1467" s="119">
        <f>'GDP calculation'!L1474</f>
        <v>1.9129675070226123E+26</v>
      </c>
      <c r="J1467" s="117">
        <f t="shared" si="145"/>
        <v>4.6649999999999997E-2</v>
      </c>
      <c r="V1467" s="106">
        <f t="shared" si="146"/>
        <v>3485</v>
      </c>
      <c r="W1467" s="107">
        <f t="shared" ref="W1467:W1530" si="147">W1466</f>
        <v>1.0191364404251993E-2</v>
      </c>
      <c r="X1467" s="108">
        <f t="shared" si="142"/>
        <v>1.9979124450597502E-5</v>
      </c>
      <c r="Y1467" s="106">
        <f t="shared" si="143"/>
        <v>1.9040142117131123E-6</v>
      </c>
    </row>
    <row r="1468" spans="1:25">
      <c r="A1468" s="106">
        <f t="shared" si="144"/>
        <v>3486</v>
      </c>
      <c r="F1468" s="119">
        <f>'GDP calculation'!L1475</f>
        <v>1.9799213697684037E+26</v>
      </c>
      <c r="J1468" s="117">
        <f t="shared" si="145"/>
        <v>4.6649999999999997E-2</v>
      </c>
      <c r="V1468" s="106">
        <f t="shared" si="146"/>
        <v>3486</v>
      </c>
      <c r="W1468" s="107">
        <f t="shared" si="147"/>
        <v>1.0191364404251993E-2</v>
      </c>
      <c r="X1468" s="108">
        <f t="shared" si="142"/>
        <v>1.9756741801336081E-5</v>
      </c>
      <c r="Y1468" s="106">
        <f t="shared" si="143"/>
        <v>1.8841071845832477E-6</v>
      </c>
    </row>
    <row r="1469" spans="1:25">
      <c r="A1469" s="106">
        <f t="shared" si="144"/>
        <v>3487</v>
      </c>
      <c r="F1469" s="119">
        <f>'GDP calculation'!L1476</f>
        <v>2.0492186177102976E+26</v>
      </c>
      <c r="J1469" s="117">
        <f t="shared" si="145"/>
        <v>4.6649999999999997E-2</v>
      </c>
      <c r="V1469" s="106">
        <f t="shared" si="146"/>
        <v>3487</v>
      </c>
      <c r="W1469" s="107">
        <f t="shared" si="147"/>
        <v>1.0191364404251993E-2</v>
      </c>
      <c r="X1469" s="108">
        <f t="shared" si="142"/>
        <v>1.9536834437856821E-5</v>
      </c>
      <c r="Y1469" s="106">
        <f t="shared" si="143"/>
        <v>1.8644074225698845E-6</v>
      </c>
    </row>
    <row r="1470" spans="1:25">
      <c r="A1470" s="106">
        <f t="shared" si="144"/>
        <v>3488</v>
      </c>
      <c r="F1470" s="119">
        <f>'GDP calculation'!L1477</f>
        <v>2.1209412693301579E+26</v>
      </c>
      <c r="J1470" s="117">
        <f t="shared" si="145"/>
        <v>4.6649999999999997E-2</v>
      </c>
      <c r="V1470" s="106">
        <f t="shared" si="146"/>
        <v>3488</v>
      </c>
      <c r="W1470" s="107">
        <f t="shared" si="147"/>
        <v>1.0191364404251993E-2</v>
      </c>
      <c r="X1470" s="108">
        <f t="shared" si="142"/>
        <v>1.9319374808371289E-5</v>
      </c>
      <c r="Y1470" s="106">
        <f t="shared" si="143"/>
        <v>1.8449127779938134E-6</v>
      </c>
    </row>
    <row r="1471" spans="1:25">
      <c r="A1471" s="106">
        <f t="shared" si="144"/>
        <v>3489</v>
      </c>
      <c r="F1471" s="119">
        <f>'GDP calculation'!L1478</f>
        <v>2.1951742137567132E+26</v>
      </c>
      <c r="J1471" s="117">
        <f t="shared" si="145"/>
        <v>4.6649999999999997E-2</v>
      </c>
      <c r="V1471" s="106">
        <f t="shared" si="146"/>
        <v>3489</v>
      </c>
      <c r="W1471" s="107">
        <f t="shared" si="147"/>
        <v>1.0191364404251993E-2</v>
      </c>
      <c r="X1471" s="108">
        <f t="shared" si="142"/>
        <v>1.9104335667763128E-5</v>
      </c>
      <c r="Y1471" s="106">
        <f t="shared" si="143"/>
        <v>1.8256211253075645E-6</v>
      </c>
    </row>
    <row r="1472" spans="1:25">
      <c r="A1472" s="106">
        <f t="shared" si="144"/>
        <v>3490</v>
      </c>
      <c r="F1472" s="119">
        <f>'GDP calculation'!L1479</f>
        <v>2.2720053112381978E+26</v>
      </c>
      <c r="J1472" s="117">
        <f t="shared" si="145"/>
        <v>4.6649999999999997E-2</v>
      </c>
      <c r="V1472" s="106">
        <f t="shared" si="146"/>
        <v>3490</v>
      </c>
      <c r="W1472" s="107">
        <f t="shared" si="147"/>
        <v>1.0191364404251993E-2</v>
      </c>
      <c r="X1472" s="108">
        <f t="shared" si="142"/>
        <v>1.8891690074174591E-5</v>
      </c>
      <c r="Y1472" s="106">
        <f t="shared" si="143"/>
        <v>1.806530360868808E-6</v>
      </c>
    </row>
    <row r="1473" spans="1:25">
      <c r="A1473" s="106">
        <f t="shared" si="144"/>
        <v>3491</v>
      </c>
      <c r="F1473" s="119">
        <f>'GDP calculation'!L1480</f>
        <v>2.3515254971315346E+26</v>
      </c>
      <c r="J1473" s="117">
        <f t="shared" si="145"/>
        <v>4.6649999999999997E-2</v>
      </c>
      <c r="V1473" s="106">
        <f t="shared" si="146"/>
        <v>3491</v>
      </c>
      <c r="W1473" s="107">
        <f t="shared" si="147"/>
        <v>1.0191364404251993E-2</v>
      </c>
      <c r="X1473" s="108">
        <f t="shared" si="142"/>
        <v>1.8681411385631011E-5</v>
      </c>
      <c r="Y1473" s="106">
        <f t="shared" si="143"/>
        <v>1.7876384027160516E-6</v>
      </c>
    </row>
    <row r="1474" spans="1:25">
      <c r="A1474" s="106">
        <f t="shared" si="144"/>
        <v>3492</v>
      </c>
      <c r="F1474" s="119">
        <f>'GDP calculation'!L1481</f>
        <v>2.4338288895311382E+26</v>
      </c>
      <c r="J1474" s="117">
        <f t="shared" si="145"/>
        <v>4.6649999999999997E-2</v>
      </c>
      <c r="V1474" s="106">
        <f t="shared" si="146"/>
        <v>3492</v>
      </c>
      <c r="W1474" s="107">
        <f t="shared" si="147"/>
        <v>1.0191364404251993E-2</v>
      </c>
      <c r="X1474" s="108">
        <f t="shared" si="142"/>
        <v>1.8473473256702908E-5</v>
      </c>
      <c r="Y1474" s="106">
        <f t="shared" si="143"/>
        <v>1.7689431903466214E-6</v>
      </c>
    </row>
    <row r="1475" spans="1:25">
      <c r="A1475" s="106">
        <f t="shared" si="144"/>
        <v>3493</v>
      </c>
      <c r="F1475" s="119">
        <f>'GDP calculation'!L1482</f>
        <v>2.5190129006647279E+26</v>
      </c>
      <c r="J1475" s="117">
        <f t="shared" si="145"/>
        <v>4.6649999999999997E-2</v>
      </c>
      <c r="V1475" s="106">
        <f t="shared" si="146"/>
        <v>3493</v>
      </c>
      <c r="W1475" s="107">
        <f t="shared" si="147"/>
        <v>1.0191364404251993E-2</v>
      </c>
      <c r="X1475" s="108">
        <f t="shared" si="142"/>
        <v>1.8267849635205188E-5</v>
      </c>
      <c r="Y1475" s="106">
        <f t="shared" si="143"/>
        <v>1.7504426844968973E-6</v>
      </c>
    </row>
    <row r="1476" spans="1:25">
      <c r="A1476" s="106">
        <f t="shared" si="144"/>
        <v>3494</v>
      </c>
      <c r="F1476" s="119">
        <f>'GDP calculation'!L1483</f>
        <v>2.6071783521879933E+26</v>
      </c>
      <c r="J1476" s="117">
        <f t="shared" si="145"/>
        <v>4.6649999999999997E-2</v>
      </c>
      <c r="V1476" s="106">
        <f t="shared" si="146"/>
        <v>3494</v>
      </c>
      <c r="W1476" s="107">
        <f t="shared" si="147"/>
        <v>1.0191364404251993E-2</v>
      </c>
      <c r="X1476" s="108">
        <f t="shared" ref="X1476:X1539" si="148">(W1476*F1476)/(1+J1476)^(A1476-2021)</f>
        <v>1.8064514758933136E-5</v>
      </c>
      <c r="Y1476" s="106">
        <f t="shared" ref="Y1476:Y1486" si="149">X1476*(A1476-2021)/(SUM(X$5:X$1492))</f>
        <v>1.732134866924784E-6</v>
      </c>
    </row>
    <row r="1477" spans="1:25">
      <c r="A1477" s="106">
        <f t="shared" si="144"/>
        <v>3495</v>
      </c>
      <c r="F1477" s="119">
        <f>'GDP calculation'!L1484</f>
        <v>2.6984295945145727E+26</v>
      </c>
      <c r="J1477" s="117">
        <f t="shared" si="145"/>
        <v>4.6649999999999997E-2</v>
      </c>
      <c r="V1477" s="106">
        <f t="shared" si="146"/>
        <v>3495</v>
      </c>
      <c r="W1477" s="107">
        <f t="shared" si="147"/>
        <v>1.0191364404251993E-2</v>
      </c>
      <c r="X1477" s="108">
        <f t="shared" si="148"/>
        <v>1.7863443152434712E-5</v>
      </c>
      <c r="Y1477" s="106">
        <f t="shared" si="149"/>
        <v>1.7140177401943924E-6</v>
      </c>
    </row>
    <row r="1478" spans="1:25">
      <c r="A1478" s="106">
        <f t="shared" si="144"/>
        <v>3496</v>
      </c>
      <c r="F1478" s="119">
        <f>'GDP calculation'!L1485</f>
        <v>2.7928746303225825E+26</v>
      </c>
      <c r="J1478" s="117">
        <f t="shared" si="145"/>
        <v>4.6649999999999997E-2</v>
      </c>
      <c r="V1478" s="106">
        <f t="shared" si="146"/>
        <v>3496</v>
      </c>
      <c r="W1478" s="107">
        <f t="shared" si="147"/>
        <v>1.0191364404251993E-2</v>
      </c>
      <c r="X1478" s="108">
        <f t="shared" si="148"/>
        <v>1.7664609623818778E-5</v>
      </c>
      <c r="Y1478" s="106">
        <f t="shared" si="149"/>
        <v>1.6960893274629083E-6</v>
      </c>
    </row>
    <row r="1479" spans="1:25">
      <c r="A1479" s="106">
        <f t="shared" si="144"/>
        <v>3497</v>
      </c>
      <c r="F1479" s="119">
        <f>'GDP calculation'!L1486</f>
        <v>2.8906252423838728E+26</v>
      </c>
      <c r="J1479" s="117">
        <f t="shared" si="145"/>
        <v>4.6649999999999997E-2</v>
      </c>
      <c r="V1479" s="106">
        <f t="shared" si="146"/>
        <v>3497</v>
      </c>
      <c r="W1479" s="107">
        <f t="shared" si="147"/>
        <v>1.0191364404251993E-2</v>
      </c>
      <c r="X1479" s="108">
        <f t="shared" si="148"/>
        <v>1.7467989261598847E-5</v>
      </c>
      <c r="Y1479" s="106">
        <f t="shared" si="149"/>
        <v>1.6783476722696292E-6</v>
      </c>
    </row>
    <row r="1480" spans="1:25">
      <c r="A1480" s="106">
        <f t="shared" si="144"/>
        <v>3498</v>
      </c>
      <c r="F1480" s="119">
        <f>'GDP calculation'!L1487</f>
        <v>2.9917971258673081E+26</v>
      </c>
      <c r="J1480" s="117">
        <f t="shared" si="145"/>
        <v>4.6649999999999997E-2</v>
      </c>
      <c r="V1480" s="106">
        <f t="shared" si="146"/>
        <v>3498</v>
      </c>
      <c r="W1480" s="107">
        <f t="shared" si="147"/>
        <v>1.0191364404251993E-2</v>
      </c>
      <c r="X1480" s="108">
        <f t="shared" si="148"/>
        <v>1.7273557431571976E-5</v>
      </c>
      <c r="Y1480" s="106">
        <f t="shared" si="149"/>
        <v>1.6607908383271477E-6</v>
      </c>
    </row>
    <row r="1481" spans="1:25">
      <c r="A1481" s="106">
        <f t="shared" si="144"/>
        <v>3499</v>
      </c>
      <c r="F1481" s="119">
        <f>'GDP calculation'!L1488</f>
        <v>3.0965100252726637E+26</v>
      </c>
      <c r="J1481" s="117">
        <f t="shared" si="145"/>
        <v>4.6649999999999997E-2</v>
      </c>
      <c r="V1481" s="106">
        <f t="shared" si="146"/>
        <v>3499</v>
      </c>
      <c r="W1481" s="107">
        <f t="shared" si="147"/>
        <v>1.0191364404251993E-2</v>
      </c>
      <c r="X1481" s="108">
        <f t="shared" si="148"/>
        <v>1.7081289773732378E-5</v>
      </c>
      <c r="Y1481" s="106">
        <f t="shared" si="149"/>
        <v>1.6434169093146539E-6</v>
      </c>
    </row>
    <row r="1482" spans="1:25">
      <c r="A1482" s="106">
        <f t="shared" si="144"/>
        <v>3500</v>
      </c>
      <c r="F1482" s="119">
        <f>'GDP calculation'!L1489</f>
        <v>3.2048878761572065E+26</v>
      </c>
      <c r="J1482" s="117">
        <f t="shared" si="145"/>
        <v>4.6649999999999997E-2</v>
      </c>
      <c r="V1482" s="106">
        <f t="shared" si="146"/>
        <v>3500</v>
      </c>
      <c r="W1482" s="107">
        <f t="shared" si="147"/>
        <v>1.0191364404251993E-2</v>
      </c>
      <c r="X1482" s="108">
        <f t="shared" si="148"/>
        <v>1.6891162199219423E-5</v>
      </c>
      <c r="Y1482" s="106">
        <f t="shared" si="149"/>
        <v>1.626223988673345E-6</v>
      </c>
    </row>
    <row r="1483" spans="1:25">
      <c r="A1483" s="106">
        <f t="shared" si="144"/>
        <v>3501</v>
      </c>
      <c r="F1483" s="119">
        <f>'GDP calculation'!L1490</f>
        <v>3.3170589518227086E+26</v>
      </c>
      <c r="J1483" s="117">
        <f t="shared" si="145"/>
        <v>4.6649999999999997E-2</v>
      </c>
      <c r="V1483" s="106">
        <f t="shared" si="146"/>
        <v>3501</v>
      </c>
      <c r="W1483" s="107">
        <f t="shared" si="147"/>
        <v>1.0191364404251993E-2</v>
      </c>
      <c r="X1483" s="108">
        <f t="shared" si="148"/>
        <v>1.6703150887299575E-5</v>
      </c>
      <c r="Y1483" s="106">
        <f t="shared" si="149"/>
        <v>1.6092101994039126E-6</v>
      </c>
    </row>
    <row r="1484" spans="1:25">
      <c r="A1484" s="106">
        <f t="shared" si="144"/>
        <v>3502</v>
      </c>
      <c r="F1484" s="119">
        <f>'GDP calculation'!L1491</f>
        <v>3.4331560151365033E+26</v>
      </c>
      <c r="J1484" s="117">
        <f t="shared" si="145"/>
        <v>4.6649999999999997E-2</v>
      </c>
      <c r="V1484" s="106">
        <f t="shared" si="146"/>
        <v>3502</v>
      </c>
      <c r="W1484" s="107">
        <f t="shared" si="147"/>
        <v>1.0191364404251993E-2</v>
      </c>
      <c r="X1484" s="108">
        <f t="shared" si="148"/>
        <v>1.6517232282381942E-5</v>
      </c>
      <c r="Y1484" s="106">
        <f t="shared" si="149"/>
        <v>1.5923736838660905E-6</v>
      </c>
    </row>
    <row r="1485" spans="1:25">
      <c r="A1485" s="106">
        <f t="shared" si="144"/>
        <v>3503</v>
      </c>
      <c r="F1485" s="119">
        <f>'GDP calculation'!L1492</f>
        <v>3.5533164756662806E+26</v>
      </c>
      <c r="J1485" s="117">
        <f t="shared" si="145"/>
        <v>4.6649999999999997E-2</v>
      </c>
      <c r="V1485" s="106">
        <f t="shared" si="146"/>
        <v>3503</v>
      </c>
      <c r="W1485" s="107">
        <f t="shared" si="147"/>
        <v>1.0191364404251993E-2</v>
      </c>
      <c r="X1485" s="108">
        <f t="shared" si="148"/>
        <v>1.6333383091067032E-5</v>
      </c>
      <c r="Y1485" s="106">
        <f t="shared" si="149"/>
        <v>1.5757126035802403E-6</v>
      </c>
    </row>
    <row r="1486" spans="1:25">
      <c r="A1486" s="106">
        <f t="shared" si="144"/>
        <v>3504</v>
      </c>
      <c r="F1486" s="119">
        <f>'GDP calculation'!L1493</f>
        <v>3.6776825523146001E+26</v>
      </c>
      <c r="J1486" s="117">
        <f t="shared" si="145"/>
        <v>4.6649999999999997E-2</v>
      </c>
      <c r="V1486" s="106">
        <f t="shared" si="146"/>
        <v>3504</v>
      </c>
      <c r="W1486" s="107">
        <f t="shared" si="147"/>
        <v>1.0191364404251993E-2</v>
      </c>
      <c r="X1486" s="108">
        <f t="shared" si="148"/>
        <v>1.615158027922837E-5</v>
      </c>
      <c r="Y1486" s="106">
        <f t="shared" si="149"/>
        <v>1.5592251390309587E-6</v>
      </c>
    </row>
    <row r="1487" spans="1:25">
      <c r="A1487" s="106">
        <f t="shared" si="144"/>
        <v>3505</v>
      </c>
      <c r="F1487" s="119">
        <f>'GDP calculation'!L1494</f>
        <v>3.8064014416456106E+26</v>
      </c>
      <c r="J1487" s="117">
        <f t="shared" si="145"/>
        <v>4.6649999999999997E-2</v>
      </c>
      <c r="V1487" s="106">
        <f t="shared" si="146"/>
        <v>3505</v>
      </c>
      <c r="W1487" s="107">
        <f t="shared" si="147"/>
        <v>1.0191364404251993E-2</v>
      </c>
      <c r="X1487" s="108">
        <f t="shared" si="148"/>
        <v>1.5971801069126607E-5</v>
      </c>
    </row>
    <row r="1488" spans="1:25">
      <c r="A1488" s="106">
        <f t="shared" si="144"/>
        <v>3506</v>
      </c>
      <c r="F1488" s="119">
        <f>'GDP calculation'!L1495</f>
        <v>3.939625492103207E+26</v>
      </c>
      <c r="J1488" s="117">
        <f t="shared" si="145"/>
        <v>4.6649999999999997E-2</v>
      </c>
      <c r="V1488" s="106">
        <f t="shared" si="146"/>
        <v>3506</v>
      </c>
      <c r="W1488" s="107">
        <f t="shared" si="147"/>
        <v>1.0191364404251993E-2</v>
      </c>
      <c r="X1488" s="108">
        <f t="shared" si="148"/>
        <v>1.5794022936555709E-5</v>
      </c>
    </row>
    <row r="1489" spans="1:24">
      <c r="A1489" s="106">
        <f t="shared" si="144"/>
        <v>3507</v>
      </c>
      <c r="F1489" s="119">
        <f>'GDP calculation'!L1496</f>
        <v>4.0775123843268191E+26</v>
      </c>
      <c r="J1489" s="117">
        <f t="shared" si="145"/>
        <v>4.6649999999999997E-2</v>
      </c>
      <c r="V1489" s="106">
        <f t="shared" si="146"/>
        <v>3507</v>
      </c>
      <c r="W1489" s="107">
        <f t="shared" si="147"/>
        <v>1.0191364404251993E-2</v>
      </c>
      <c r="X1489" s="108">
        <f t="shared" si="148"/>
        <v>1.561822360802098E-5</v>
      </c>
    </row>
    <row r="1490" spans="1:24">
      <c r="A1490" s="106">
        <f t="shared" si="144"/>
        <v>3508</v>
      </c>
      <c r="F1490" s="119">
        <f>'GDP calculation'!L1497</f>
        <v>4.2202253177782574E+26</v>
      </c>
      <c r="J1490" s="117">
        <f t="shared" si="145"/>
        <v>4.6649999999999997E-2</v>
      </c>
      <c r="V1490" s="106">
        <f t="shared" si="146"/>
        <v>3508</v>
      </c>
      <c r="W1490" s="107">
        <f t="shared" si="147"/>
        <v>1.0191364404251993E-2</v>
      </c>
      <c r="X1490" s="108">
        <f t="shared" si="148"/>
        <v>1.5444381057948416E-5</v>
      </c>
    </row>
    <row r="1491" spans="1:24">
      <c r="A1491" s="106">
        <f t="shared" si="144"/>
        <v>3509</v>
      </c>
      <c r="F1491" s="119">
        <f>'GDP calculation'!L1498</f>
        <v>4.3679332039004959E+26</v>
      </c>
      <c r="J1491" s="117">
        <f t="shared" si="145"/>
        <v>4.6649999999999997E-2</v>
      </c>
      <c r="V1491" s="106">
        <f t="shared" si="146"/>
        <v>3509</v>
      </c>
      <c r="W1491" s="107">
        <f t="shared" si="147"/>
        <v>1.0191364404251993E-2</v>
      </c>
      <c r="X1491" s="108">
        <f t="shared" si="148"/>
        <v>1.5272473505925199E-5</v>
      </c>
    </row>
    <row r="1492" spans="1:24">
      <c r="A1492" s="106">
        <f t="shared" si="144"/>
        <v>3510</v>
      </c>
      <c r="F1492" s="119">
        <f>'GDP calculation'!L1499</f>
        <v>4.5208108660370126E+26</v>
      </c>
      <c r="J1492" s="117">
        <f t="shared" si="145"/>
        <v>4.6649999999999997E-2</v>
      </c>
      <c r="V1492" s="106">
        <f t="shared" si="146"/>
        <v>3510</v>
      </c>
      <c r="W1492" s="107">
        <f t="shared" si="147"/>
        <v>1.0191364404251993E-2</v>
      </c>
      <c r="X1492" s="108">
        <f t="shared" si="148"/>
        <v>1.5102479413970843E-5</v>
      </c>
    </row>
    <row r="1493" spans="1:24">
      <c r="A1493" s="106">
        <f t="shared" si="144"/>
        <v>3511</v>
      </c>
      <c r="F1493" s="119">
        <f>'GDP calculation'!L1500</f>
        <v>4.679039246348308E+26</v>
      </c>
      <c r="J1493" s="117">
        <f t="shared" si="145"/>
        <v>4.6649999999999997E-2</v>
      </c>
      <c r="V1493" s="106">
        <f t="shared" si="146"/>
        <v>3511</v>
      </c>
      <c r="W1493" s="107">
        <f t="shared" si="147"/>
        <v>1.0191364404251993E-2</v>
      </c>
      <c r="X1493" s="108">
        <f t="shared" si="148"/>
        <v>1.4934377483838739E-5</v>
      </c>
    </row>
    <row r="1494" spans="1:24">
      <c r="A1494" s="106">
        <f t="shared" si="144"/>
        <v>3512</v>
      </c>
      <c r="F1494" s="119">
        <f>'GDP calculation'!L1501</f>
        <v>4.8428056199704985E+26</v>
      </c>
      <c r="J1494" s="117">
        <f t="shared" si="145"/>
        <v>4.6649999999999997E-2</v>
      </c>
      <c r="V1494" s="106">
        <f t="shared" si="146"/>
        <v>3512</v>
      </c>
      <c r="W1494" s="107">
        <f t="shared" si="147"/>
        <v>1.0191364404251993E-2</v>
      </c>
      <c r="X1494" s="108">
        <f t="shared" si="148"/>
        <v>1.4768146654347772E-5</v>
      </c>
    </row>
    <row r="1495" spans="1:24">
      <c r="A1495" s="106">
        <f t="shared" si="144"/>
        <v>3513</v>
      </c>
      <c r="F1495" s="119">
        <f>'GDP calculation'!L1502</f>
        <v>5.0123038166694656E+26</v>
      </c>
      <c r="J1495" s="117">
        <f t="shared" si="145"/>
        <v>4.6649999999999997E-2</v>
      </c>
      <c r="V1495" s="106">
        <f t="shared" si="146"/>
        <v>3513</v>
      </c>
      <c r="W1495" s="107">
        <f t="shared" si="147"/>
        <v>1.0191364404251993E-2</v>
      </c>
      <c r="X1495" s="108">
        <f t="shared" si="148"/>
        <v>1.4603766098743558E-5</v>
      </c>
    </row>
    <row r="1496" spans="1:24">
      <c r="A1496" s="106">
        <f t="shared" si="144"/>
        <v>3514</v>
      </c>
      <c r="F1496" s="119">
        <f>'GDP calculation'!L1503</f>
        <v>5.1877344502528963E+26</v>
      </c>
      <c r="J1496" s="117">
        <f t="shared" si="145"/>
        <v>4.6649999999999997E-2</v>
      </c>
      <c r="V1496" s="106">
        <f t="shared" si="146"/>
        <v>3514</v>
      </c>
      <c r="W1496" s="107">
        <f t="shared" si="147"/>
        <v>1.0191364404251993E-2</v>
      </c>
      <c r="X1496" s="108">
        <f t="shared" si="148"/>
        <v>1.4441215222089123E-5</v>
      </c>
    </row>
    <row r="1497" spans="1:24">
      <c r="A1497" s="106">
        <f t="shared" si="144"/>
        <v>3515</v>
      </c>
      <c r="F1497" s="119">
        <f>'GDP calculation'!L1504</f>
        <v>5.3693051560117473E+26</v>
      </c>
      <c r="J1497" s="117">
        <f t="shared" si="145"/>
        <v>4.6649999999999997E-2</v>
      </c>
      <c r="V1497" s="106">
        <f t="shared" si="146"/>
        <v>3515</v>
      </c>
      <c r="W1497" s="107">
        <f t="shared" si="147"/>
        <v>1.0191364404251993E-2</v>
      </c>
      <c r="X1497" s="108">
        <f t="shared" si="148"/>
        <v>1.42804736586846E-5</v>
      </c>
    </row>
    <row r="1498" spans="1:24">
      <c r="A1498" s="106">
        <f t="shared" si="144"/>
        <v>3516</v>
      </c>
      <c r="F1498" s="119">
        <f>'GDP calculation'!L1505</f>
        <v>5.5572308364721577E+26</v>
      </c>
      <c r="J1498" s="117">
        <f t="shared" si="145"/>
        <v>4.6649999999999997E-2</v>
      </c>
      <c r="V1498" s="106">
        <f t="shared" si="146"/>
        <v>3516</v>
      </c>
      <c r="W1498" s="107">
        <f t="shared" si="147"/>
        <v>1.0191364404251993E-2</v>
      </c>
      <c r="X1498" s="108">
        <f t="shared" si="148"/>
        <v>1.4121521269515653E-5</v>
      </c>
    </row>
    <row r="1499" spans="1:24">
      <c r="A1499" s="106">
        <f t="shared" si="144"/>
        <v>3517</v>
      </c>
      <c r="F1499" s="119">
        <f>'GDP calculation'!L1506</f>
        <v>5.7517339157486828E+26</v>
      </c>
      <c r="J1499" s="117">
        <f t="shared" si="145"/>
        <v>4.6649999999999997E-2</v>
      </c>
      <c r="V1499" s="106">
        <f t="shared" si="146"/>
        <v>3517</v>
      </c>
      <c r="W1499" s="107">
        <f t="shared" si="147"/>
        <v>1.0191364404251993E-2</v>
      </c>
      <c r="X1499" s="108">
        <f t="shared" si="148"/>
        <v>1.3964338139730284E-5</v>
      </c>
    </row>
    <row r="1500" spans="1:24">
      <c r="A1500" s="106">
        <f t="shared" si="144"/>
        <v>3518</v>
      </c>
      <c r="F1500" s="119">
        <f>'GDP calculation'!L1507</f>
        <v>5.9530446027998862E+26</v>
      </c>
      <c r="J1500" s="117">
        <f t="shared" si="145"/>
        <v>4.6649999999999997E-2</v>
      </c>
      <c r="V1500" s="106">
        <f t="shared" si="146"/>
        <v>3518</v>
      </c>
      <c r="W1500" s="107">
        <f t="shared" si="147"/>
        <v>1.0191364404251993E-2</v>
      </c>
      <c r="X1500" s="108">
        <f t="shared" si="148"/>
        <v>1.3808904576143737E-5</v>
      </c>
    </row>
    <row r="1501" spans="1:24">
      <c r="A1501" s="106">
        <f t="shared" si="144"/>
        <v>3519</v>
      </c>
      <c r="F1501" s="119">
        <f>'GDP calculation'!L1508</f>
        <v>6.1614011638978817E+26</v>
      </c>
      <c r="J1501" s="117">
        <f t="shared" si="145"/>
        <v>4.6649999999999997E-2</v>
      </c>
      <c r="V1501" s="106">
        <f t="shared" si="146"/>
        <v>3519</v>
      </c>
      <c r="W1501" s="107">
        <f t="shared" si="147"/>
        <v>1.0191364404251993E-2</v>
      </c>
      <c r="X1501" s="108">
        <f t="shared" si="148"/>
        <v>1.3655201104771186E-5</v>
      </c>
    </row>
    <row r="1502" spans="1:24">
      <c r="A1502" s="106">
        <f t="shared" si="144"/>
        <v>3520</v>
      </c>
      <c r="F1502" s="119">
        <f>'GDP calculation'!L1509</f>
        <v>6.377050204634307E+26</v>
      </c>
      <c r="J1502" s="117">
        <f t="shared" si="145"/>
        <v>4.6649999999999997E-2</v>
      </c>
      <c r="V1502" s="106">
        <f t="shared" si="146"/>
        <v>3520</v>
      </c>
      <c r="W1502" s="107">
        <f t="shared" si="147"/>
        <v>1.0191364404251993E-2</v>
      </c>
      <c r="X1502" s="108">
        <f t="shared" si="148"/>
        <v>1.3503208468387883E-5</v>
      </c>
    </row>
    <row r="1503" spans="1:24">
      <c r="A1503" s="106">
        <f t="shared" si="144"/>
        <v>3521</v>
      </c>
      <c r="F1503" s="119">
        <f>'GDP calculation'!L1510</f>
        <v>6.6002469617965072E+26</v>
      </c>
      <c r="J1503" s="117">
        <f t="shared" si="145"/>
        <v>4.6649999999999997E-2</v>
      </c>
      <c r="V1503" s="106">
        <f t="shared" si="146"/>
        <v>3521</v>
      </c>
      <c r="W1503" s="107">
        <f t="shared" si="147"/>
        <v>1.0191364404251993E-2</v>
      </c>
      <c r="X1503" s="108">
        <f t="shared" si="148"/>
        <v>1.3352907624116428E-5</v>
      </c>
    </row>
    <row r="1504" spans="1:24">
      <c r="A1504" s="106">
        <f t="shared" si="144"/>
        <v>3522</v>
      </c>
      <c r="F1504" s="119">
        <f>'GDP calculation'!L1511</f>
        <v>6.8312556054593848E+26</v>
      </c>
      <c r="J1504" s="117">
        <f t="shared" si="145"/>
        <v>4.6649999999999997E-2</v>
      </c>
      <c r="V1504" s="106">
        <f t="shared" si="146"/>
        <v>3522</v>
      </c>
      <c r="W1504" s="107">
        <f t="shared" si="147"/>
        <v>1.0191364404251993E-2</v>
      </c>
      <c r="X1504" s="108">
        <f t="shared" si="148"/>
        <v>1.3204279741040941E-5</v>
      </c>
    </row>
    <row r="1505" spans="1:24">
      <c r="A1505" s="106">
        <f t="shared" si="144"/>
        <v>3523</v>
      </c>
      <c r="F1505" s="119">
        <f>'GDP calculation'!L1512</f>
        <v>7.0703495516504633E+26</v>
      </c>
      <c r="J1505" s="117">
        <f t="shared" si="145"/>
        <v>4.6649999999999997E-2</v>
      </c>
      <c r="V1505" s="106">
        <f t="shared" si="146"/>
        <v>3523</v>
      </c>
      <c r="W1505" s="107">
        <f t="shared" si="147"/>
        <v>1.0191364404251993E-2</v>
      </c>
      <c r="X1505" s="108">
        <f t="shared" si="148"/>
        <v>1.3057306197847776E-5</v>
      </c>
    </row>
    <row r="1506" spans="1:24">
      <c r="A1506" s="106">
        <f t="shared" si="144"/>
        <v>3524</v>
      </c>
      <c r="F1506" s="119">
        <f>'GDP calculation'!L1513</f>
        <v>7.3178117859582289E+26</v>
      </c>
      <c r="J1506" s="117">
        <f t="shared" si="145"/>
        <v>4.6649999999999997E-2</v>
      </c>
      <c r="V1506" s="106">
        <f t="shared" si="146"/>
        <v>3524</v>
      </c>
      <c r="W1506" s="107">
        <f t="shared" si="147"/>
        <v>1.0191364404251993E-2</v>
      </c>
      <c r="X1506" s="108">
        <f t="shared" si="148"/>
        <v>1.2911968580492472E-5</v>
      </c>
    </row>
    <row r="1507" spans="1:24">
      <c r="A1507" s="106">
        <f t="shared" si="144"/>
        <v>3525</v>
      </c>
      <c r="F1507" s="119">
        <f>'GDP calculation'!L1514</f>
        <v>7.5739351984667669E+26</v>
      </c>
      <c r="J1507" s="117">
        <f t="shared" si="145"/>
        <v>4.6649999999999997E-2</v>
      </c>
      <c r="V1507" s="106">
        <f t="shared" si="146"/>
        <v>3525</v>
      </c>
      <c r="W1507" s="107">
        <f t="shared" si="147"/>
        <v>1.0191364404251993E-2</v>
      </c>
      <c r="X1507" s="108">
        <f t="shared" si="148"/>
        <v>1.2768248679892714E-5</v>
      </c>
    </row>
    <row r="1508" spans="1:24">
      <c r="A1508" s="106">
        <f t="shared" ref="A1508:A1571" si="150">A1507+1</f>
        <v>3526</v>
      </c>
      <c r="F1508" s="119">
        <f>'GDP calculation'!L1515</f>
        <v>7.8390229304131032E+26</v>
      </c>
      <c r="J1508" s="117">
        <f t="shared" ref="J1508:J1571" si="151">J1507</f>
        <v>4.6649999999999997E-2</v>
      </c>
      <c r="V1508" s="106">
        <f t="shared" ref="V1508:V1571" si="152">V1507+1</f>
        <v>3526</v>
      </c>
      <c r="W1508" s="107">
        <f t="shared" si="147"/>
        <v>1.0191364404251993E-2</v>
      </c>
      <c r="X1508" s="108">
        <f t="shared" si="148"/>
        <v>1.2626128489646927E-5</v>
      </c>
    </row>
    <row r="1509" spans="1:24">
      <c r="A1509" s="106">
        <f t="shared" si="150"/>
        <v>3527</v>
      </c>
      <c r="F1509" s="119">
        <f>'GDP calculation'!L1516</f>
        <v>8.1133887329775605E+26</v>
      </c>
      <c r="J1509" s="117">
        <f t="shared" si="151"/>
        <v>4.6649999999999997E-2</v>
      </c>
      <c r="V1509" s="106">
        <f t="shared" si="152"/>
        <v>3527</v>
      </c>
      <c r="W1509" s="107">
        <f t="shared" si="147"/>
        <v>1.0191364404251993E-2</v>
      </c>
      <c r="X1509" s="108">
        <f t="shared" si="148"/>
        <v>1.2485590203778309E-5</v>
      </c>
    </row>
    <row r="1510" spans="1:24">
      <c r="A1510" s="106">
        <f t="shared" si="150"/>
        <v>3528</v>
      </c>
      <c r="F1510" s="119">
        <f>'GDP calculation'!L1517</f>
        <v>8.3973573386317747E+26</v>
      </c>
      <c r="J1510" s="117">
        <f t="shared" si="151"/>
        <v>4.6649999999999997E-2</v>
      </c>
      <c r="V1510" s="106">
        <f t="shared" si="152"/>
        <v>3528</v>
      </c>
      <c r="W1510" s="107">
        <f t="shared" si="147"/>
        <v>1.0191364404251993E-2</v>
      </c>
      <c r="X1510" s="108">
        <f t="shared" si="148"/>
        <v>1.234661621450394E-5</v>
      </c>
    </row>
    <row r="1511" spans="1:24">
      <c r="A1511" s="106">
        <f t="shared" si="150"/>
        <v>3529</v>
      </c>
      <c r="F1511" s="119">
        <f>'GDP calculation'!L1518</f>
        <v>8.6912648454838864E+26</v>
      </c>
      <c r="J1511" s="117">
        <f t="shared" si="151"/>
        <v>4.6649999999999997E-2</v>
      </c>
      <c r="V1511" s="106">
        <f t="shared" si="152"/>
        <v>3529</v>
      </c>
      <c r="W1511" s="107">
        <f t="shared" si="147"/>
        <v>1.0191364404251993E-2</v>
      </c>
      <c r="X1511" s="108">
        <f t="shared" si="148"/>
        <v>1.2209189110028738E-5</v>
      </c>
    </row>
    <row r="1512" spans="1:24">
      <c r="A1512" s="106">
        <f t="shared" si="150"/>
        <v>3530</v>
      </c>
      <c r="F1512" s="119">
        <f>'GDP calculation'!L1519</f>
        <v>8.9954591150758221E+26</v>
      </c>
      <c r="J1512" s="117">
        <f t="shared" si="151"/>
        <v>4.6649999999999997E-2</v>
      </c>
      <c r="V1512" s="106">
        <f t="shared" si="152"/>
        <v>3530</v>
      </c>
      <c r="W1512" s="107">
        <f t="shared" si="147"/>
        <v>1.0191364404251993E-2</v>
      </c>
      <c r="X1512" s="108">
        <f t="shared" si="148"/>
        <v>1.2073291672363963E-5</v>
      </c>
    </row>
    <row r="1513" spans="1:24">
      <c r="A1513" s="106">
        <f t="shared" si="150"/>
        <v>3531</v>
      </c>
      <c r="F1513" s="119">
        <f>'GDP calculation'!L1520</f>
        <v>9.3103001841034749E+26</v>
      </c>
      <c r="J1513" s="117">
        <f t="shared" si="151"/>
        <v>4.6649999999999997E-2</v>
      </c>
      <c r="V1513" s="106">
        <f t="shared" si="152"/>
        <v>3531</v>
      </c>
      <c r="W1513" s="107">
        <f t="shared" si="147"/>
        <v>1.0191364404251993E-2</v>
      </c>
      <c r="X1513" s="108">
        <f t="shared" si="148"/>
        <v>1.193890687517002E-5</v>
      </c>
    </row>
    <row r="1514" spans="1:24">
      <c r="A1514" s="106">
        <f t="shared" si="150"/>
        <v>3532</v>
      </c>
      <c r="F1514" s="119">
        <f>'GDP calculation'!L1521</f>
        <v>9.6361606905470957E+26</v>
      </c>
      <c r="J1514" s="117">
        <f t="shared" si="151"/>
        <v>4.6649999999999997E-2</v>
      </c>
      <c r="V1514" s="106">
        <f t="shared" si="152"/>
        <v>3532</v>
      </c>
      <c r="W1514" s="107">
        <f t="shared" si="147"/>
        <v>1.0191364404251993E-2</v>
      </c>
      <c r="X1514" s="108">
        <f t="shared" si="148"/>
        <v>1.1806017881623244E-5</v>
      </c>
    </row>
    <row r="1515" spans="1:24">
      <c r="A1515" s="106">
        <f t="shared" si="150"/>
        <v>3533</v>
      </c>
      <c r="F1515" s="119">
        <f>'GDP calculation'!L1522</f>
        <v>9.9734263147162426E+26</v>
      </c>
      <c r="J1515" s="117">
        <f t="shared" si="151"/>
        <v>4.6649999999999997E-2</v>
      </c>
      <c r="V1515" s="106">
        <f t="shared" si="152"/>
        <v>3533</v>
      </c>
      <c r="W1515" s="107">
        <f t="shared" si="147"/>
        <v>1.0191364404251993E-2</v>
      </c>
      <c r="X1515" s="108">
        <f t="shared" si="148"/>
        <v>1.1674608042306458E-5</v>
      </c>
    </row>
    <row r="1516" spans="1:24">
      <c r="A1516" s="106">
        <f t="shared" si="150"/>
        <v>3534</v>
      </c>
      <c r="F1516" s="119">
        <f>'GDP calculation'!L1523</f>
        <v>1.032249623573131E+27</v>
      </c>
      <c r="J1516" s="117">
        <f t="shared" si="151"/>
        <v>4.6649999999999997E-2</v>
      </c>
      <c r="V1516" s="106">
        <f t="shared" si="152"/>
        <v>3534</v>
      </c>
      <c r="W1516" s="107">
        <f t="shared" si="147"/>
        <v>1.0191364404251993E-2</v>
      </c>
      <c r="X1516" s="108">
        <f t="shared" si="148"/>
        <v>1.1544660893122997E-5</v>
      </c>
    </row>
    <row r="1517" spans="1:24">
      <c r="A1517" s="106">
        <f t="shared" si="150"/>
        <v>3535</v>
      </c>
      <c r="F1517" s="119">
        <f>'GDP calculation'!L1524</f>
        <v>1.0683783603981906E+27</v>
      </c>
      <c r="J1517" s="117">
        <f t="shared" si="151"/>
        <v>4.6649999999999997E-2</v>
      </c>
      <c r="V1517" s="106">
        <f t="shared" si="152"/>
        <v>3535</v>
      </c>
      <c r="W1517" s="107">
        <f t="shared" si="147"/>
        <v>1.0191364404251993E-2</v>
      </c>
      <c r="X1517" s="108">
        <f t="shared" si="148"/>
        <v>1.1416160153233937E-5</v>
      </c>
    </row>
    <row r="1518" spans="1:24">
      <c r="A1518" s="106">
        <f t="shared" si="150"/>
        <v>3536</v>
      </c>
      <c r="F1518" s="119">
        <f>'GDP calculation'!L1525</f>
        <v>1.1057716030121271E+27</v>
      </c>
      <c r="J1518" s="117">
        <f t="shared" si="151"/>
        <v>4.6649999999999997E-2</v>
      </c>
      <c r="V1518" s="106">
        <f t="shared" si="152"/>
        <v>3536</v>
      </c>
      <c r="W1518" s="107">
        <f t="shared" si="147"/>
        <v>1.0191364404251993E-2</v>
      </c>
      <c r="X1518" s="108">
        <f t="shared" si="148"/>
        <v>1.128908972301832E-5</v>
      </c>
    </row>
    <row r="1519" spans="1:24">
      <c r="A1519" s="106">
        <f t="shared" si="150"/>
        <v>3537</v>
      </c>
      <c r="F1519" s="119">
        <f>'GDP calculation'!L1526</f>
        <v>1.1444736091175515E+27</v>
      </c>
      <c r="J1519" s="117">
        <f t="shared" si="151"/>
        <v>4.6649999999999997E-2</v>
      </c>
      <c r="V1519" s="106">
        <f t="shared" si="152"/>
        <v>3537</v>
      </c>
      <c r="W1519" s="107">
        <f t="shared" si="147"/>
        <v>1.0191364404251993E-2</v>
      </c>
      <c r="X1519" s="108">
        <f t="shared" si="148"/>
        <v>1.1163433682056043E-5</v>
      </c>
    </row>
    <row r="1520" spans="1:24">
      <c r="A1520" s="106">
        <f t="shared" si="150"/>
        <v>3538</v>
      </c>
      <c r="F1520" s="119">
        <f>'GDP calculation'!L1527</f>
        <v>1.1845301854366658E+27</v>
      </c>
      <c r="J1520" s="117">
        <f t="shared" si="151"/>
        <v>4.6649999999999997E-2</v>
      </c>
      <c r="V1520" s="106">
        <f t="shared" si="152"/>
        <v>3538</v>
      </c>
      <c r="W1520" s="107">
        <f t="shared" si="147"/>
        <v>1.0191364404251993E-2</v>
      </c>
      <c r="X1520" s="108">
        <f t="shared" si="148"/>
        <v>1.1039176287133238E-5</v>
      </c>
    </row>
    <row r="1521" spans="1:24">
      <c r="A1521" s="106">
        <f t="shared" si="150"/>
        <v>3539</v>
      </c>
      <c r="F1521" s="119">
        <f>'GDP calculation'!L1528</f>
        <v>1.225988741926949E+27</v>
      </c>
      <c r="J1521" s="117">
        <f t="shared" si="151"/>
        <v>4.6649999999999997E-2</v>
      </c>
      <c r="V1521" s="106">
        <f t="shared" si="152"/>
        <v>3539</v>
      </c>
      <c r="W1521" s="107">
        <f t="shared" si="147"/>
        <v>1.0191364404251993E-2</v>
      </c>
      <c r="X1521" s="108">
        <f t="shared" si="148"/>
        <v>1.0916301970269816E-5</v>
      </c>
    </row>
    <row r="1522" spans="1:24">
      <c r="A1522" s="106">
        <f t="shared" si="150"/>
        <v>3540</v>
      </c>
      <c r="F1522" s="119">
        <f>'GDP calculation'!L1529</f>
        <v>1.2688983478943921E+27</v>
      </c>
      <c r="J1522" s="117">
        <f t="shared" si="151"/>
        <v>4.6649999999999997E-2</v>
      </c>
      <c r="V1522" s="106">
        <f t="shared" si="152"/>
        <v>3540</v>
      </c>
      <c r="W1522" s="107">
        <f t="shared" si="147"/>
        <v>1.0191364404251993E-2</v>
      </c>
      <c r="X1522" s="108">
        <f t="shared" si="148"/>
        <v>1.0794795336768982E-5</v>
      </c>
    </row>
    <row r="1523" spans="1:24">
      <c r="A1523" s="106">
        <f t="shared" si="150"/>
        <v>3541</v>
      </c>
      <c r="F1523" s="119">
        <f>'GDP calculation'!L1530</f>
        <v>1.3133097900706958E+27</v>
      </c>
      <c r="J1523" s="117">
        <f t="shared" si="151"/>
        <v>4.6649999999999997E-2</v>
      </c>
      <c r="V1523" s="106">
        <f t="shared" si="152"/>
        <v>3541</v>
      </c>
      <c r="W1523" s="107">
        <f t="shared" si="147"/>
        <v>1.0191364404251993E-2</v>
      </c>
      <c r="X1523" s="108">
        <f t="shared" si="148"/>
        <v>1.0674641163288487E-5</v>
      </c>
    </row>
    <row r="1524" spans="1:24">
      <c r="A1524" s="106">
        <f t="shared" si="150"/>
        <v>3542</v>
      </c>
      <c r="F1524" s="119">
        <f>'GDP calculation'!L1531</f>
        <v>1.3592756327231702E+27</v>
      </c>
      <c r="J1524" s="117">
        <f t="shared" si="151"/>
        <v>4.6649999999999997E-2</v>
      </c>
      <c r="V1524" s="106">
        <f t="shared" si="152"/>
        <v>3542</v>
      </c>
      <c r="W1524" s="107">
        <f t="shared" si="147"/>
        <v>1.0191364404251993E-2</v>
      </c>
      <c r="X1524" s="108">
        <f t="shared" si="148"/>
        <v>1.0555824395933297E-5</v>
      </c>
    </row>
    <row r="1525" spans="1:24">
      <c r="A1525" s="106">
        <f t="shared" si="150"/>
        <v>3543</v>
      </c>
      <c r="F1525" s="119">
        <f>'GDP calculation'!L1532</f>
        <v>1.406850279868481E+27</v>
      </c>
      <c r="J1525" s="117">
        <f t="shared" si="151"/>
        <v>4.6649999999999997E-2</v>
      </c>
      <c r="V1525" s="106">
        <f t="shared" si="152"/>
        <v>3543</v>
      </c>
      <c r="W1525" s="107">
        <f t="shared" si="147"/>
        <v>1.0191364404251993E-2</v>
      </c>
      <c r="X1525" s="108">
        <f t="shared" si="148"/>
        <v>1.0438330148369527E-5</v>
      </c>
    </row>
    <row r="1526" spans="1:24">
      <c r="A1526" s="106">
        <f t="shared" si="150"/>
        <v>3544</v>
      </c>
      <c r="F1526" s="119">
        <f>'GDP calculation'!L1533</f>
        <v>1.4560900396638778E+27</v>
      </c>
      <c r="J1526" s="117">
        <f t="shared" si="151"/>
        <v>4.6649999999999997E-2</v>
      </c>
      <c r="V1526" s="106">
        <f t="shared" si="152"/>
        <v>3544</v>
      </c>
      <c r="W1526" s="107">
        <f t="shared" si="147"/>
        <v>1.0191364404251993E-2</v>
      </c>
      <c r="X1526" s="108">
        <f t="shared" si="148"/>
        <v>1.032214369995935E-5</v>
      </c>
    </row>
    <row r="1527" spans="1:24">
      <c r="A1527" s="106">
        <f t="shared" si="150"/>
        <v>3545</v>
      </c>
      <c r="F1527" s="119">
        <f>'GDP calculation'!L1534</f>
        <v>1.5070531910521134E+27</v>
      </c>
      <c r="J1527" s="117">
        <f t="shared" si="151"/>
        <v>4.6649999999999997E-2</v>
      </c>
      <c r="V1527" s="106">
        <f t="shared" si="152"/>
        <v>3545</v>
      </c>
      <c r="W1527" s="107">
        <f t="shared" si="147"/>
        <v>1.0191364404251993E-2</v>
      </c>
      <c r="X1527" s="108">
        <f t="shared" si="148"/>
        <v>1.0207250493916712E-5</v>
      </c>
    </row>
    <row r="1528" spans="1:24">
      <c r="A1528" s="106">
        <f t="shared" si="150"/>
        <v>3546</v>
      </c>
      <c r="F1528" s="119">
        <f>'GDP calculation'!L1535</f>
        <v>1.5598000527389373E+27</v>
      </c>
      <c r="J1528" s="117">
        <f t="shared" si="151"/>
        <v>4.6649999999999997E-2</v>
      </c>
      <c r="V1528" s="106">
        <f t="shared" si="152"/>
        <v>3546</v>
      </c>
      <c r="W1528" s="107">
        <f t="shared" si="147"/>
        <v>1.0191364404251993E-2</v>
      </c>
      <c r="X1528" s="108">
        <f t="shared" si="148"/>
        <v>1.0093636135483495E-5</v>
      </c>
    </row>
    <row r="1529" spans="1:24">
      <c r="A1529" s="106">
        <f t="shared" si="150"/>
        <v>3547</v>
      </c>
      <c r="F1529" s="119">
        <f>'GDP calculation'!L1536</f>
        <v>1.6143930545847999E+27</v>
      </c>
      <c r="J1529" s="117">
        <f t="shared" si="151"/>
        <v>4.6649999999999997E-2</v>
      </c>
      <c r="V1529" s="106">
        <f t="shared" si="152"/>
        <v>3547</v>
      </c>
      <c r="W1529" s="107">
        <f t="shared" si="147"/>
        <v>1.0191364404251993E-2</v>
      </c>
      <c r="X1529" s="108">
        <f t="shared" si="148"/>
        <v>9.9812863901260322E-6</v>
      </c>
    </row>
    <row r="1530" spans="1:24">
      <c r="A1530" s="106">
        <f t="shared" si="150"/>
        <v>3548</v>
      </c>
      <c r="F1530" s="119">
        <f>'GDP calculation'!L1537</f>
        <v>1.6708968114952678E+27</v>
      </c>
      <c r="J1530" s="117">
        <f t="shared" si="151"/>
        <v>4.6649999999999997E-2</v>
      </c>
      <c r="V1530" s="106">
        <f t="shared" si="152"/>
        <v>3548</v>
      </c>
      <c r="W1530" s="107">
        <f t="shared" si="147"/>
        <v>1.0191364404251993E-2</v>
      </c>
      <c r="X1530" s="108">
        <f t="shared" si="148"/>
        <v>9.8701871817517256E-6</v>
      </c>
    </row>
    <row r="1531" spans="1:24">
      <c r="A1531" s="106">
        <f t="shared" si="150"/>
        <v>3549</v>
      </c>
      <c r="F1531" s="119">
        <f>'GDP calculation'!L1538</f>
        <v>1.729378199897602E+27</v>
      </c>
      <c r="J1531" s="117">
        <f t="shared" si="151"/>
        <v>4.6649999999999997E-2</v>
      </c>
      <c r="V1531" s="106">
        <f t="shared" si="152"/>
        <v>3549</v>
      </c>
      <c r="W1531" s="107">
        <f t="shared" ref="W1531:W1594" si="153">W1530</f>
        <v>1.0191364404251993E-2</v>
      </c>
      <c r="X1531" s="108">
        <f t="shared" si="148"/>
        <v>9.7603245909454302E-6</v>
      </c>
    </row>
    <row r="1532" spans="1:24">
      <c r="A1532" s="106">
        <f t="shared" si="150"/>
        <v>3550</v>
      </c>
      <c r="F1532" s="119">
        <f>'GDP calculation'!L1539</f>
        <v>1.789906436894018E+27</v>
      </c>
      <c r="J1532" s="117">
        <f t="shared" si="151"/>
        <v>4.6649999999999997E-2</v>
      </c>
      <c r="V1532" s="106">
        <f t="shared" si="152"/>
        <v>3550</v>
      </c>
      <c r="W1532" s="107">
        <f t="shared" si="153"/>
        <v>1.0191364404251993E-2</v>
      </c>
      <c r="X1532" s="108">
        <f t="shared" si="148"/>
        <v>9.6516848532255465E-6</v>
      </c>
    </row>
    <row r="1533" spans="1:24">
      <c r="A1533" s="106">
        <f t="shared" si="150"/>
        <v>3551</v>
      </c>
      <c r="F1533" s="119">
        <f>'GDP calculation'!L1540</f>
        <v>1.8525531621853084E+27</v>
      </c>
      <c r="J1533" s="117">
        <f t="shared" si="151"/>
        <v>4.6649999999999997E-2</v>
      </c>
      <c r="V1533" s="106">
        <f t="shared" si="152"/>
        <v>3551</v>
      </c>
      <c r="W1533" s="107">
        <f t="shared" si="153"/>
        <v>1.0191364404251993E-2</v>
      </c>
      <c r="X1533" s="108">
        <f t="shared" si="148"/>
        <v>9.544254357319487E-6</v>
      </c>
    </row>
    <row r="1534" spans="1:24">
      <c r="A1534" s="106">
        <f t="shared" si="150"/>
        <v>3552</v>
      </c>
      <c r="F1534" s="119">
        <f>'GDP calculation'!L1541</f>
        <v>1.9173925228617942E+27</v>
      </c>
      <c r="J1534" s="117">
        <f t="shared" si="151"/>
        <v>4.6649999999999997E-2</v>
      </c>
      <c r="V1534" s="106">
        <f t="shared" si="152"/>
        <v>3552</v>
      </c>
      <c r="W1534" s="107">
        <f t="shared" si="153"/>
        <v>1.0191364404251993E-2</v>
      </c>
      <c r="X1534" s="108">
        <f t="shared" si="148"/>
        <v>9.4380196434583349E-6</v>
      </c>
    </row>
    <row r="1535" spans="1:24">
      <c r="A1535" s="106">
        <f t="shared" si="150"/>
        <v>3553</v>
      </c>
      <c r="F1535" s="119">
        <f>'GDP calculation'!L1542</f>
        <v>1.9845012611619569E+27</v>
      </c>
      <c r="J1535" s="117">
        <f t="shared" si="151"/>
        <v>4.6649999999999997E-2</v>
      </c>
      <c r="V1535" s="106">
        <f t="shared" si="152"/>
        <v>3553</v>
      </c>
      <c r="W1535" s="107">
        <f t="shared" si="153"/>
        <v>1.0191364404251993E-2</v>
      </c>
      <c r="X1535" s="108">
        <f t="shared" si="148"/>
        <v>9.3329674016905132E-6</v>
      </c>
    </row>
    <row r="1536" spans="1:24">
      <c r="A1536" s="106">
        <f t="shared" si="150"/>
        <v>3554</v>
      </c>
      <c r="F1536" s="119">
        <f>'GDP calculation'!L1543</f>
        <v>2.0539588053026254E+27</v>
      </c>
      <c r="J1536" s="117">
        <f t="shared" si="151"/>
        <v>4.6649999999999997E-2</v>
      </c>
      <c r="V1536" s="106">
        <f t="shared" si="152"/>
        <v>3554</v>
      </c>
      <c r="W1536" s="107">
        <f t="shared" si="153"/>
        <v>1.0191364404251993E-2</v>
      </c>
      <c r="X1536" s="108">
        <f t="shared" si="148"/>
        <v>9.2290844702141901E-6</v>
      </c>
    </row>
    <row r="1537" spans="1:24">
      <c r="A1537" s="106">
        <f t="shared" si="150"/>
        <v>3555</v>
      </c>
      <c r="F1537" s="119">
        <f>'GDP calculation'!L1544</f>
        <v>2.1258473634882171E+27</v>
      </c>
      <c r="J1537" s="117">
        <f t="shared" si="151"/>
        <v>4.6649999999999997E-2</v>
      </c>
      <c r="V1537" s="106">
        <f t="shared" si="152"/>
        <v>3555</v>
      </c>
      <c r="W1537" s="107">
        <f t="shared" si="153"/>
        <v>1.0191364404251993E-2</v>
      </c>
      <c r="X1537" s="108">
        <f t="shared" si="148"/>
        <v>9.1263578337282622E-6</v>
      </c>
    </row>
    <row r="1538" spans="1:24">
      <c r="A1538" s="106">
        <f t="shared" si="150"/>
        <v>3556</v>
      </c>
      <c r="F1538" s="119">
        <f>'GDP calculation'!L1545</f>
        <v>2.2002520212103045E+27</v>
      </c>
      <c r="J1538" s="117">
        <f t="shared" si="151"/>
        <v>4.6649999999999997E-2</v>
      </c>
      <c r="V1538" s="106">
        <f t="shared" si="152"/>
        <v>3556</v>
      </c>
      <c r="W1538" s="107">
        <f t="shared" si="153"/>
        <v>1.0191364404251993E-2</v>
      </c>
      <c r="X1538" s="108">
        <f t="shared" si="148"/>
        <v>9.024774621801702E-6</v>
      </c>
    </row>
    <row r="1539" spans="1:24">
      <c r="A1539" s="106">
        <f t="shared" si="150"/>
        <v>3557</v>
      </c>
      <c r="F1539" s="119">
        <f>'GDP calculation'!L1546</f>
        <v>2.277260841952665E+27</v>
      </c>
      <c r="J1539" s="117">
        <f t="shared" si="151"/>
        <v>4.6649999999999997E-2</v>
      </c>
      <c r="V1539" s="106">
        <f t="shared" si="152"/>
        <v>3557</v>
      </c>
      <c r="W1539" s="107">
        <f t="shared" si="153"/>
        <v>1.0191364404251993E-2</v>
      </c>
      <c r="X1539" s="108">
        <f t="shared" si="148"/>
        <v>8.9243221072610328E-6</v>
      </c>
    </row>
    <row r="1540" spans="1:24">
      <c r="A1540" s="106">
        <f t="shared" si="150"/>
        <v>3558</v>
      </c>
      <c r="F1540" s="119">
        <f>'GDP calculation'!L1547</f>
        <v>2.356964971421008E+27</v>
      </c>
      <c r="J1540" s="117">
        <f t="shared" si="151"/>
        <v>4.6649999999999997E-2</v>
      </c>
      <c r="V1540" s="106">
        <f t="shared" si="152"/>
        <v>3558</v>
      </c>
      <c r="W1540" s="107">
        <f t="shared" si="153"/>
        <v>1.0191364404251993E-2</v>
      </c>
      <c r="X1540" s="108">
        <f t="shared" ref="X1540:X1603" si="154">(W1540*F1540)/(1+J1540)^(A1540-2021)</f>
        <v>8.8249877045957755E-6</v>
      </c>
    </row>
    <row r="1541" spans="1:24">
      <c r="A1541" s="106">
        <f t="shared" si="150"/>
        <v>3559</v>
      </c>
      <c r="F1541" s="119">
        <f>'GDP calculation'!L1548</f>
        <v>2.4394587454207432E+27</v>
      </c>
      <c r="J1541" s="117">
        <f t="shared" si="151"/>
        <v>4.6649999999999997E-2</v>
      </c>
      <c r="V1541" s="106">
        <f t="shared" si="152"/>
        <v>3559</v>
      </c>
      <c r="W1541" s="107">
        <f t="shared" si="153"/>
        <v>1.0191364404251993E-2</v>
      </c>
      <c r="X1541" s="108">
        <f t="shared" si="154"/>
        <v>8.7267589683816242E-6</v>
      </c>
    </row>
    <row r="1542" spans="1:24">
      <c r="A1542" s="106">
        <f t="shared" si="150"/>
        <v>3560</v>
      </c>
      <c r="F1542" s="119">
        <f>'GDP calculation'!L1549</f>
        <v>2.5248398015104692E+27</v>
      </c>
      <c r="J1542" s="117">
        <f t="shared" si="151"/>
        <v>4.6649999999999997E-2</v>
      </c>
      <c r="V1542" s="106">
        <f t="shared" si="152"/>
        <v>3560</v>
      </c>
      <c r="W1542" s="107">
        <f t="shared" si="153"/>
        <v>1.0191364404251993E-2</v>
      </c>
      <c r="X1542" s="108">
        <f t="shared" si="154"/>
        <v>8.6296235917211868E-6</v>
      </c>
    </row>
    <row r="1543" spans="1:24">
      <c r="A1543" s="106">
        <f t="shared" si="150"/>
        <v>3561</v>
      </c>
      <c r="F1543" s="119">
        <f>'GDP calculation'!L1550</f>
        <v>2.6132091945633351E+27</v>
      </c>
      <c r="J1543" s="117">
        <f t="shared" si="151"/>
        <v>4.6649999999999997E-2</v>
      </c>
      <c r="V1543" s="106">
        <f t="shared" si="152"/>
        <v>3561</v>
      </c>
      <c r="W1543" s="107">
        <f t="shared" si="153"/>
        <v>1.0191364404251993E-2</v>
      </c>
      <c r="X1543" s="108">
        <f t="shared" si="154"/>
        <v>8.5335694047020754E-6</v>
      </c>
    </row>
    <row r="1544" spans="1:24">
      <c r="A1544" s="106">
        <f t="shared" si="150"/>
        <v>3562</v>
      </c>
      <c r="F1544" s="119">
        <f>'GDP calculation'!L1551</f>
        <v>2.7046715163730514E+27</v>
      </c>
      <c r="J1544" s="117">
        <f t="shared" si="151"/>
        <v>4.6649999999999997E-2</v>
      </c>
      <c r="V1544" s="106">
        <f t="shared" si="152"/>
        <v>3562</v>
      </c>
      <c r="W1544" s="107">
        <f t="shared" si="153"/>
        <v>1.0191364404251993E-2</v>
      </c>
      <c r="X1544" s="108">
        <f t="shared" si="154"/>
        <v>8.4385843728721606E-6</v>
      </c>
    </row>
    <row r="1545" spans="1:24">
      <c r="A1545" s="106">
        <f t="shared" si="150"/>
        <v>3563</v>
      </c>
      <c r="F1545" s="119">
        <f>'GDP calculation'!L1552</f>
        <v>2.7993350194461083E+27</v>
      </c>
      <c r="J1545" s="117">
        <f t="shared" si="151"/>
        <v>4.6649999999999997E-2</v>
      </c>
      <c r="V1545" s="106">
        <f t="shared" si="152"/>
        <v>3563</v>
      </c>
      <c r="W1545" s="107">
        <f t="shared" si="153"/>
        <v>1.0191364404251993E-2</v>
      </c>
      <c r="X1545" s="108">
        <f t="shared" si="154"/>
        <v>8.3446565957317968E-6</v>
      </c>
    </row>
    <row r="1546" spans="1:24">
      <c r="A1546" s="106">
        <f t="shared" si="150"/>
        <v>3564</v>
      </c>
      <c r="F1546" s="119">
        <f>'GDP calculation'!L1553</f>
        <v>2.8973117451267217E+27</v>
      </c>
      <c r="J1546" s="117">
        <f t="shared" si="151"/>
        <v>4.6649999999999997E-2</v>
      </c>
      <c r="V1546" s="106">
        <f t="shared" si="152"/>
        <v>3564</v>
      </c>
      <c r="W1546" s="107">
        <f t="shared" si="153"/>
        <v>1.0191364404251993E-2</v>
      </c>
      <c r="X1546" s="108">
        <f t="shared" si="154"/>
        <v>8.2517743052428306E-6</v>
      </c>
    </row>
    <row r="1547" spans="1:24">
      <c r="A1547" s="106">
        <f t="shared" si="150"/>
        <v>3565</v>
      </c>
      <c r="F1547" s="119">
        <f>'GDP calculation'!L1554</f>
        <v>2.9987176562061569E+27</v>
      </c>
      <c r="J1547" s="117">
        <f t="shared" si="151"/>
        <v>4.6649999999999997E-2</v>
      </c>
      <c r="V1547" s="106">
        <f t="shared" si="152"/>
        <v>3565</v>
      </c>
      <c r="W1547" s="107">
        <f t="shared" si="153"/>
        <v>1.0191364404251993E-2</v>
      </c>
      <c r="X1547" s="108">
        <f t="shared" si="154"/>
        <v>8.1599258643542048E-6</v>
      </c>
    </row>
    <row r="1548" spans="1:24">
      <c r="A1548" s="106">
        <f t="shared" si="150"/>
        <v>3566</v>
      </c>
      <c r="F1548" s="119">
        <f>'GDP calculation'!L1555</f>
        <v>3.1036727741733722E+27</v>
      </c>
      <c r="J1548" s="117">
        <f t="shared" si="151"/>
        <v>4.6649999999999997E-2</v>
      </c>
      <c r="V1548" s="106">
        <f t="shared" si="152"/>
        <v>3566</v>
      </c>
      <c r="W1548" s="107">
        <f t="shared" si="153"/>
        <v>1.0191364404251993E-2</v>
      </c>
      <c r="X1548" s="108">
        <f t="shared" si="154"/>
        <v>8.0690997655439741E-6</v>
      </c>
    </row>
    <row r="1549" spans="1:24">
      <c r="A1549" s="106">
        <f t="shared" si="150"/>
        <v>3567</v>
      </c>
      <c r="F1549" s="119">
        <f>'GDP calculation'!L1556</f>
        <v>3.2123013212694398E+27</v>
      </c>
      <c r="J1549" s="117">
        <f t="shared" si="151"/>
        <v>4.6649999999999997E-2</v>
      </c>
      <c r="V1549" s="106">
        <f t="shared" si="152"/>
        <v>3567</v>
      </c>
      <c r="W1549" s="107">
        <f t="shared" si="153"/>
        <v>1.0191364404251993E-2</v>
      </c>
      <c r="X1549" s="108">
        <f t="shared" si="154"/>
        <v>7.9792846293775497E-6</v>
      </c>
    </row>
    <row r="1550" spans="1:24">
      <c r="A1550" s="106">
        <f t="shared" si="150"/>
        <v>3568</v>
      </c>
      <c r="F1550" s="119">
        <f>'GDP calculation'!L1557</f>
        <v>3.3247318675138701E+27</v>
      </c>
      <c r="J1550" s="117">
        <f t="shared" si="151"/>
        <v>4.6649999999999997E-2</v>
      </c>
      <c r="V1550" s="106">
        <f t="shared" si="152"/>
        <v>3568</v>
      </c>
      <c r="W1550" s="107">
        <f t="shared" si="153"/>
        <v>1.0191364404251993E-2</v>
      </c>
      <c r="X1550" s="108">
        <f t="shared" si="154"/>
        <v>7.8904692030819872E-6</v>
      </c>
    </row>
    <row r="1551" spans="1:24">
      <c r="A1551" s="106">
        <f t="shared" si="150"/>
        <v>3569</v>
      </c>
      <c r="F1551" s="119">
        <f>'GDP calculation'!L1558</f>
        <v>3.4410974828768553E+27</v>
      </c>
      <c r="J1551" s="117">
        <f t="shared" si="151"/>
        <v>4.6649999999999997E-2</v>
      </c>
      <c r="V1551" s="106">
        <f t="shared" si="152"/>
        <v>3569</v>
      </c>
      <c r="W1551" s="107">
        <f t="shared" si="153"/>
        <v>1.0191364404251993E-2</v>
      </c>
      <c r="X1551" s="108">
        <f t="shared" si="154"/>
        <v>7.8026423591361543E-6</v>
      </c>
    </row>
    <row r="1552" spans="1:24">
      <c r="A1552" s="106">
        <f t="shared" si="150"/>
        <v>3570</v>
      </c>
      <c r="F1552" s="119">
        <f>'GDP calculation'!L1559</f>
        <v>3.5615358947775451E+27</v>
      </c>
      <c r="J1552" s="117">
        <f t="shared" si="151"/>
        <v>4.6649999999999997E-2</v>
      </c>
      <c r="V1552" s="106">
        <f t="shared" si="152"/>
        <v>3570</v>
      </c>
      <c r="W1552" s="107">
        <f t="shared" si="153"/>
        <v>1.0191364404251993E-2</v>
      </c>
      <c r="X1552" s="108">
        <f t="shared" si="154"/>
        <v>7.7157930938765759E-6</v>
      </c>
    </row>
    <row r="1553" spans="1:24">
      <c r="A1553" s="106">
        <f t="shared" si="150"/>
        <v>3571</v>
      </c>
      <c r="F1553" s="119">
        <f>'GDP calculation'!L1560</f>
        <v>3.6861896510947587E+27</v>
      </c>
      <c r="J1553" s="117">
        <f t="shared" si="151"/>
        <v>4.6649999999999997E-2</v>
      </c>
      <c r="V1553" s="106">
        <f t="shared" si="152"/>
        <v>3571</v>
      </c>
      <c r="W1553" s="107">
        <f t="shared" si="153"/>
        <v>1.0191364404251993E-2</v>
      </c>
      <c r="X1553" s="108">
        <f t="shared" si="154"/>
        <v>7.6299105261188132E-6</v>
      </c>
    </row>
    <row r="1554" spans="1:24">
      <c r="A1554" s="106">
        <f t="shared" si="150"/>
        <v>3572</v>
      </c>
      <c r="F1554" s="119">
        <f>'GDP calculation'!L1561</f>
        <v>3.8152062888830749E+27</v>
      </c>
      <c r="J1554" s="117">
        <f t="shared" si="151"/>
        <v>4.6649999999999997E-2</v>
      </c>
      <c r="V1554" s="106">
        <f t="shared" si="152"/>
        <v>3572</v>
      </c>
      <c r="W1554" s="107">
        <f t="shared" si="153"/>
        <v>1.0191364404251993E-2</v>
      </c>
      <c r="X1554" s="108">
        <f t="shared" si="154"/>
        <v>7.5449838957941733E-6</v>
      </c>
    </row>
    <row r="1555" spans="1:24">
      <c r="A1555" s="106">
        <f t="shared" si="150"/>
        <v>3573</v>
      </c>
      <c r="F1555" s="119">
        <f>'GDP calculation'!L1562</f>
        <v>3.948738508993982E+27</v>
      </c>
      <c r="J1555" s="117">
        <f t="shared" si="151"/>
        <v>4.6649999999999997E-2</v>
      </c>
      <c r="V1555" s="106">
        <f t="shared" si="152"/>
        <v>3573</v>
      </c>
      <c r="W1555" s="107">
        <f t="shared" si="153"/>
        <v>1.0191364404251993E-2</v>
      </c>
      <c r="X1555" s="108">
        <f t="shared" si="154"/>
        <v>7.4610025626016043E-6</v>
      </c>
    </row>
    <row r="1556" spans="1:24">
      <c r="A1556" s="106">
        <f t="shared" si="150"/>
        <v>3574</v>
      </c>
      <c r="F1556" s="119">
        <f>'GDP calculation'!L1563</f>
        <v>4.0869443568087713E+27</v>
      </c>
      <c r="J1556" s="117">
        <f t="shared" si="151"/>
        <v>4.6649999999999997E-2</v>
      </c>
      <c r="V1556" s="106">
        <f t="shared" si="152"/>
        <v>3574</v>
      </c>
      <c r="W1556" s="107">
        <f t="shared" si="153"/>
        <v>1.0191364404251993E-2</v>
      </c>
      <c r="X1556" s="108">
        <f t="shared" si="154"/>
        <v>7.3779560046745885E-6</v>
      </c>
    </row>
    <row r="1557" spans="1:24">
      <c r="A1557" s="106">
        <f t="shared" si="150"/>
        <v>3575</v>
      </c>
      <c r="F1557" s="119">
        <f>'GDP calculation'!L1564</f>
        <v>4.2299874092970782E+27</v>
      </c>
      <c r="J1557" s="117">
        <f t="shared" si="151"/>
        <v>4.6649999999999997E-2</v>
      </c>
      <c r="V1557" s="106">
        <f t="shared" si="152"/>
        <v>3575</v>
      </c>
      <c r="W1557" s="107">
        <f t="shared" si="153"/>
        <v>1.0191364404251993E-2</v>
      </c>
      <c r="X1557" s="108">
        <f t="shared" si="154"/>
        <v>7.2958338172628867E-6</v>
      </c>
    </row>
    <row r="1558" spans="1:24">
      <c r="A1558" s="106">
        <f t="shared" si="150"/>
        <v>3576</v>
      </c>
      <c r="F1558" s="119">
        <f>'GDP calculation'!L1565</f>
        <v>4.3780369686224759E+27</v>
      </c>
      <c r="J1558" s="117">
        <f t="shared" si="151"/>
        <v>4.6649999999999997E-2</v>
      </c>
      <c r="V1558" s="106">
        <f t="shared" si="152"/>
        <v>3576</v>
      </c>
      <c r="W1558" s="107">
        <f t="shared" si="153"/>
        <v>1.0191364404251993E-2</v>
      </c>
      <c r="X1558" s="108">
        <f t="shared" si="154"/>
        <v>7.2146257114289274E-6</v>
      </c>
    </row>
    <row r="1559" spans="1:24">
      <c r="A1559" s="106">
        <f t="shared" si="150"/>
        <v>3577</v>
      </c>
      <c r="F1559" s="119">
        <f>'GDP calculation'!L1566</f>
        <v>4.5312682625242621E+27</v>
      </c>
      <c r="J1559" s="117">
        <f t="shared" si="151"/>
        <v>4.6649999999999997E-2</v>
      </c>
      <c r="V1559" s="106">
        <f t="shared" si="152"/>
        <v>3577</v>
      </c>
      <c r="W1559" s="107">
        <f t="shared" si="153"/>
        <v>1.0191364404251993E-2</v>
      </c>
      <c r="X1559" s="108">
        <f t="shared" si="154"/>
        <v>7.1343215127587439E-6</v>
      </c>
    </row>
    <row r="1560" spans="1:24">
      <c r="A1560" s="106">
        <f t="shared" si="150"/>
        <v>3578</v>
      </c>
      <c r="F1560" s="119">
        <f>'GDP calculation'!L1567</f>
        <v>4.6898626517126109E+27</v>
      </c>
      <c r="J1560" s="117">
        <f t="shared" si="151"/>
        <v>4.6649999999999997E-2</v>
      </c>
      <c r="V1560" s="106">
        <f t="shared" si="152"/>
        <v>3578</v>
      </c>
      <c r="W1560" s="107">
        <f t="shared" si="153"/>
        <v>1.0191364404251993E-2</v>
      </c>
      <c r="X1560" s="108">
        <f t="shared" si="154"/>
        <v>7.054911160087229E-6</v>
      </c>
    </row>
    <row r="1561" spans="1:24">
      <c r="A1561" s="106">
        <f t="shared" si="150"/>
        <v>3579</v>
      </c>
      <c r="F1561" s="119">
        <f>'GDP calculation'!L1568</f>
        <v>4.8540078445225518E+27</v>
      </c>
      <c r="J1561" s="117">
        <f t="shared" si="151"/>
        <v>4.6649999999999997E-2</v>
      </c>
      <c r="V1561" s="106">
        <f t="shared" si="152"/>
        <v>3579</v>
      </c>
      <c r="W1561" s="107">
        <f t="shared" si="153"/>
        <v>1.0191364404251993E-2</v>
      </c>
      <c r="X1561" s="108">
        <f t="shared" si="154"/>
        <v>6.9763847042375981E-6</v>
      </c>
    </row>
    <row r="1562" spans="1:24">
      <c r="A1562" s="106">
        <f t="shared" si="150"/>
        <v>3580</v>
      </c>
      <c r="F1562" s="119">
        <f>'GDP calculation'!L1569</f>
        <v>5.0238981190808403E+27</v>
      </c>
      <c r="J1562" s="117">
        <f t="shared" si="151"/>
        <v>4.6649999999999997E-2</v>
      </c>
      <c r="V1562" s="106">
        <f t="shared" si="152"/>
        <v>3580</v>
      </c>
      <c r="W1562" s="107">
        <f t="shared" si="153"/>
        <v>1.0191364404251993E-2</v>
      </c>
      <c r="X1562" s="108">
        <f t="shared" si="154"/>
        <v>6.8987323067748638E-6</v>
      </c>
    </row>
    <row r="1563" spans="1:24">
      <c r="A1563" s="106">
        <f t="shared" si="150"/>
        <v>3581</v>
      </c>
      <c r="F1563" s="119">
        <f>'GDP calculation'!L1570</f>
        <v>5.1997345532486696E+27</v>
      </c>
      <c r="J1563" s="117">
        <f t="shared" si="151"/>
        <v>4.6649999999999997E-2</v>
      </c>
      <c r="V1563" s="106">
        <f t="shared" si="152"/>
        <v>3581</v>
      </c>
      <c r="W1563" s="107">
        <f t="shared" si="153"/>
        <v>1.0191364404251993E-2</v>
      </c>
      <c r="X1563" s="108">
        <f t="shared" si="154"/>
        <v>6.8219442387732136E-6</v>
      </c>
    </row>
    <row r="1564" spans="1:24">
      <c r="A1564" s="106">
        <f t="shared" si="150"/>
        <v>3582</v>
      </c>
      <c r="F1564" s="119">
        <f>'GDP calculation'!L1571</f>
        <v>5.3817252626123729E+27</v>
      </c>
      <c r="J1564" s="117">
        <f t="shared" si="151"/>
        <v>4.6649999999999997E-2</v>
      </c>
      <c r="V1564" s="106">
        <f t="shared" si="152"/>
        <v>3582</v>
      </c>
      <c r="W1564" s="107">
        <f t="shared" si="153"/>
        <v>1.0191364404251993E-2</v>
      </c>
      <c r="X1564" s="108">
        <f t="shared" si="154"/>
        <v>6.7460108795970723E-6</v>
      </c>
    </row>
    <row r="1565" spans="1:24">
      <c r="A1565" s="106">
        <f t="shared" si="150"/>
        <v>3583</v>
      </c>
      <c r="F1565" s="119">
        <f>'GDP calculation'!L1572</f>
        <v>5.5700856468038053E+27</v>
      </c>
      <c r="J1565" s="117">
        <f t="shared" si="151"/>
        <v>4.6649999999999997E-2</v>
      </c>
      <c r="V1565" s="106">
        <f t="shared" si="152"/>
        <v>3583</v>
      </c>
      <c r="W1565" s="107">
        <f t="shared" si="153"/>
        <v>1.0191364404251993E-2</v>
      </c>
      <c r="X1565" s="108">
        <f t="shared" si="154"/>
        <v>6.6709227156957608E-6</v>
      </c>
    </row>
    <row r="1566" spans="1:24">
      <c r="A1566" s="106">
        <f t="shared" si="150"/>
        <v>3584</v>
      </c>
      <c r="F1566" s="119">
        <f>'GDP calculation'!L1573</f>
        <v>5.7650386444419381E+27</v>
      </c>
      <c r="J1566" s="117">
        <f t="shared" si="151"/>
        <v>4.6649999999999997E-2</v>
      </c>
      <c r="V1566" s="106">
        <f t="shared" si="152"/>
        <v>3584</v>
      </c>
      <c r="W1566" s="107">
        <f t="shared" si="153"/>
        <v>1.0191364404251993E-2</v>
      </c>
      <c r="X1566" s="108">
        <f t="shared" si="154"/>
        <v>6.5966703394115623E-6</v>
      </c>
    </row>
    <row r="1567" spans="1:24">
      <c r="A1567" s="106">
        <f t="shared" si="150"/>
        <v>3585</v>
      </c>
      <c r="F1567" s="119">
        <f>'GDP calculation'!L1574</f>
        <v>5.9668149969974055E+27</v>
      </c>
      <c r="J1567" s="117">
        <f t="shared" si="151"/>
        <v>4.6649999999999997E-2</v>
      </c>
      <c r="V1567" s="106">
        <f t="shared" si="152"/>
        <v>3585</v>
      </c>
      <c r="W1567" s="107">
        <f t="shared" si="153"/>
        <v>1.0191364404251993E-2</v>
      </c>
      <c r="X1567" s="108">
        <f t="shared" si="154"/>
        <v>6.523244447801048E-6</v>
      </c>
    </row>
    <row r="1568" spans="1:24">
      <c r="A1568" s="106">
        <f t="shared" si="150"/>
        <v>3586</v>
      </c>
      <c r="F1568" s="119">
        <f>'GDP calculation'!L1575</f>
        <v>6.1756535218923139E+27</v>
      </c>
      <c r="J1568" s="117">
        <f t="shared" si="151"/>
        <v>4.6649999999999997E-2</v>
      </c>
      <c r="V1568" s="106">
        <f t="shared" si="152"/>
        <v>3586</v>
      </c>
      <c r="W1568" s="107">
        <f t="shared" si="153"/>
        <v>1.0191364404251993E-2</v>
      </c>
      <c r="X1568" s="108">
        <f t="shared" si="154"/>
        <v>6.4506358414695294E-6</v>
      </c>
    </row>
    <row r="1569" spans="1:24">
      <c r="A1569" s="106">
        <f t="shared" si="150"/>
        <v>3587</v>
      </c>
      <c r="F1569" s="119">
        <f>'GDP calculation'!L1576</f>
        <v>6.3918013951585444E+27</v>
      </c>
      <c r="J1569" s="117">
        <f t="shared" si="151"/>
        <v>4.6649999999999997E-2</v>
      </c>
      <c r="V1569" s="106">
        <f t="shared" si="152"/>
        <v>3587</v>
      </c>
      <c r="W1569" s="107">
        <f t="shared" si="153"/>
        <v>1.0191364404251993E-2</v>
      </c>
      <c r="X1569" s="108">
        <f t="shared" si="154"/>
        <v>6.3788354234184903E-6</v>
      </c>
    </row>
    <row r="1570" spans="1:24">
      <c r="A1570" s="106">
        <f t="shared" si="150"/>
        <v>3588</v>
      </c>
      <c r="F1570" s="119">
        <f>'GDP calculation'!L1577</f>
        <v>6.6155144439890927E+27</v>
      </c>
      <c r="J1570" s="117">
        <f t="shared" si="151"/>
        <v>4.6649999999999997E-2</v>
      </c>
      <c r="V1570" s="106">
        <f t="shared" si="152"/>
        <v>3588</v>
      </c>
      <c r="W1570" s="107">
        <f t="shared" si="153"/>
        <v>1.0191364404251993E-2</v>
      </c>
      <c r="X1570" s="108">
        <f t="shared" si="154"/>
        <v>6.3078341979058292E-6</v>
      </c>
    </row>
    <row r="1571" spans="1:24">
      <c r="A1571" s="106">
        <f t="shared" si="150"/>
        <v>3589</v>
      </c>
      <c r="F1571" s="119">
        <f>'GDP calculation'!L1578</f>
        <v>6.8470574495287103E+27</v>
      </c>
      <c r="J1571" s="117">
        <f t="shared" si="151"/>
        <v>4.6649999999999997E-2</v>
      </c>
      <c r="V1571" s="106">
        <f t="shared" si="152"/>
        <v>3589</v>
      </c>
      <c r="W1571" s="107">
        <f t="shared" si="153"/>
        <v>1.0191364404251993E-2</v>
      </c>
      <c r="X1571" s="108">
        <f t="shared" si="154"/>
        <v>6.2376232693188112E-6</v>
      </c>
    </row>
    <row r="1572" spans="1:24">
      <c r="A1572" s="106">
        <f t="shared" ref="A1572:A1635" si="155">A1571+1</f>
        <v>3590</v>
      </c>
      <c r="F1572" s="119">
        <f>'GDP calculation'!L1579</f>
        <v>7.0867044602622143E+27</v>
      </c>
      <c r="J1572" s="117">
        <f t="shared" ref="J1572:J1617" si="156">J1571</f>
        <v>4.6649999999999997E-2</v>
      </c>
      <c r="V1572" s="106">
        <f t="shared" ref="V1572:V1616" si="157">V1571+1</f>
        <v>3590</v>
      </c>
      <c r="W1572" s="107">
        <f t="shared" si="153"/>
        <v>1.0191364404251993E-2</v>
      </c>
      <c r="X1572" s="108">
        <f t="shared" si="154"/>
        <v>6.1681938410595401E-6</v>
      </c>
    </row>
    <row r="1573" spans="1:24">
      <c r="A1573" s="106">
        <f t="shared" si="155"/>
        <v>3591</v>
      </c>
      <c r="F1573" s="119">
        <f>'GDP calculation'!L1580</f>
        <v>7.3347391163713916E+27</v>
      </c>
      <c r="J1573" s="117">
        <f t="shared" si="156"/>
        <v>4.6649999999999997E-2</v>
      </c>
      <c r="V1573" s="106">
        <f t="shared" si="157"/>
        <v>3591</v>
      </c>
      <c r="W1573" s="107">
        <f t="shared" si="153"/>
        <v>1.0191364404251993E-2</v>
      </c>
      <c r="X1573" s="108">
        <f t="shared" si="154"/>
        <v>6.0995372144428639E-6</v>
      </c>
    </row>
    <row r="1574" spans="1:24">
      <c r="A1574" s="106">
        <f t="shared" si="155"/>
        <v>3592</v>
      </c>
      <c r="F1574" s="119">
        <f>'GDP calculation'!L1581</f>
        <v>7.5914549854443903E+27</v>
      </c>
      <c r="J1574" s="117">
        <f t="shared" si="156"/>
        <v>4.6649999999999997E-2</v>
      </c>
      <c r="V1574" s="106">
        <f t="shared" si="157"/>
        <v>3592</v>
      </c>
      <c r="W1574" s="107">
        <f t="shared" si="153"/>
        <v>1.0191364404251993E-2</v>
      </c>
      <c r="X1574" s="108">
        <f t="shared" si="154"/>
        <v>6.0316447876065187E-6</v>
      </c>
    </row>
    <row r="1575" spans="1:24">
      <c r="A1575" s="106">
        <f t="shared" si="155"/>
        <v>3593</v>
      </c>
      <c r="F1575" s="119">
        <f>'GDP calculation'!L1582</f>
        <v>7.8571559099349435E+27</v>
      </c>
      <c r="J1575" s="117">
        <f t="shared" si="156"/>
        <v>4.6649999999999997E-2</v>
      </c>
      <c r="V1575" s="106">
        <f t="shared" si="157"/>
        <v>3593</v>
      </c>
      <c r="W1575" s="107">
        <f t="shared" si="153"/>
        <v>1.0191364404251993E-2</v>
      </c>
      <c r="X1575" s="108">
        <f t="shared" si="154"/>
        <v>5.9645080544334285E-6</v>
      </c>
    </row>
    <row r="1576" spans="1:24">
      <c r="A1576" s="106">
        <f t="shared" si="155"/>
        <v>3594</v>
      </c>
      <c r="F1576" s="119">
        <f>'GDP calculation'!L1583</f>
        <v>8.1321563667826655E+27</v>
      </c>
      <c r="J1576" s="117">
        <f t="shared" si="156"/>
        <v>4.6649999999999997E-2</v>
      </c>
      <c r="V1576" s="106">
        <f t="shared" si="157"/>
        <v>3594</v>
      </c>
      <c r="W1576" s="107">
        <f t="shared" si="153"/>
        <v>1.0191364404251993E-2</v>
      </c>
      <c r="X1576" s="108">
        <f t="shared" si="154"/>
        <v>5.8981186034859768E-6</v>
      </c>
    </row>
    <row r="1577" spans="1:24">
      <c r="A1577" s="106">
        <f t="shared" si="155"/>
        <v>3595</v>
      </c>
      <c r="F1577" s="119">
        <f>'GDP calculation'!L1584</f>
        <v>8.416781839620058E+27</v>
      </c>
      <c r="J1577" s="117">
        <f t="shared" si="156"/>
        <v>4.6649999999999997E-2</v>
      </c>
      <c r="V1577" s="106">
        <f t="shared" si="157"/>
        <v>3595</v>
      </c>
      <c r="W1577" s="107">
        <f t="shared" si="153"/>
        <v>1.0191364404251993E-2</v>
      </c>
      <c r="X1577" s="108">
        <f t="shared" si="154"/>
        <v>5.8324681169521663E-6</v>
      </c>
    </row>
    <row r="1578" spans="1:24">
      <c r="A1578" s="106">
        <f t="shared" si="155"/>
        <v>3596</v>
      </c>
      <c r="F1578" s="119">
        <f>'GDP calculation'!L1585</f>
        <v>8.7113692040067595E+27</v>
      </c>
      <c r="J1578" s="117">
        <f t="shared" si="156"/>
        <v>4.6649999999999997E-2</v>
      </c>
      <c r="V1578" s="106">
        <f t="shared" si="157"/>
        <v>3596</v>
      </c>
      <c r="W1578" s="107">
        <f t="shared" si="153"/>
        <v>1.0191364404251993E-2</v>
      </c>
      <c r="X1578" s="108">
        <f t="shared" si="154"/>
        <v>5.7675483696034888E-6</v>
      </c>
    </row>
    <row r="1579" spans="1:24">
      <c r="A1579" s="106">
        <f t="shared" si="155"/>
        <v>3597</v>
      </c>
      <c r="F1579" s="119">
        <f>'GDP calculation'!L1586</f>
        <v>9.016267126146995E+27</v>
      </c>
      <c r="J1579" s="117">
        <f t="shared" si="156"/>
        <v>4.6649999999999997E-2</v>
      </c>
      <c r="V1579" s="106">
        <f t="shared" si="157"/>
        <v>3597</v>
      </c>
      <c r="W1579" s="107">
        <f t="shared" si="153"/>
        <v>1.0191364404251993E-2</v>
      </c>
      <c r="X1579" s="108">
        <f t="shared" si="154"/>
        <v>5.7033512277644003E-6</v>
      </c>
    </row>
    <row r="1580" spans="1:24">
      <c r="A1580" s="106">
        <f t="shared" si="155"/>
        <v>3598</v>
      </c>
      <c r="F1580" s="119">
        <f>'GDP calculation'!L1587</f>
        <v>9.3318364755621386E+27</v>
      </c>
      <c r="J1580" s="117">
        <f t="shared" si="156"/>
        <v>4.6649999999999997E-2</v>
      </c>
      <c r="V1580" s="106">
        <f t="shared" si="157"/>
        <v>3598</v>
      </c>
      <c r="W1580" s="107">
        <f t="shared" si="153"/>
        <v>1.0191364404251993E-2</v>
      </c>
      <c r="X1580" s="108">
        <f t="shared" si="154"/>
        <v>5.6398686482932722E-6</v>
      </c>
    </row>
    <row r="1581" spans="1:24">
      <c r="A1581" s="106">
        <f t="shared" si="155"/>
        <v>3599</v>
      </c>
      <c r="F1581" s="119">
        <f>'GDP calculation'!L1588</f>
        <v>9.6584507522068132E+27</v>
      </c>
      <c r="J1581" s="117">
        <f t="shared" si="156"/>
        <v>4.6649999999999997E-2</v>
      </c>
      <c r="V1581" s="106">
        <f t="shared" si="157"/>
        <v>3599</v>
      </c>
      <c r="W1581" s="107">
        <f t="shared" si="153"/>
        <v>1.0191364404251993E-2</v>
      </c>
      <c r="X1581" s="108">
        <f t="shared" si="154"/>
        <v>5.5770926775746771E-6</v>
      </c>
    </row>
    <row r="1582" spans="1:24">
      <c r="A1582" s="106">
        <f t="shared" si="155"/>
        <v>3600</v>
      </c>
      <c r="F1582" s="119">
        <f>'GDP calculation'!L1589</f>
        <v>9.996496528534052E+27</v>
      </c>
      <c r="J1582" s="117">
        <f t="shared" si="156"/>
        <v>4.6649999999999997E-2</v>
      </c>
      <c r="V1582" s="106">
        <f t="shared" si="157"/>
        <v>3600</v>
      </c>
      <c r="W1582" s="107">
        <f t="shared" si="153"/>
        <v>1.0191364404251993E-2</v>
      </c>
      <c r="X1582" s="108">
        <f t="shared" si="154"/>
        <v>5.5150154505228985E-6</v>
      </c>
    </row>
    <row r="1583" spans="1:24">
      <c r="A1583" s="106">
        <f t="shared" si="155"/>
        <v>3601</v>
      </c>
      <c r="F1583" s="119">
        <f>'GDP calculation'!L1590</f>
        <v>1.0346373907032742E+28</v>
      </c>
      <c r="J1583" s="117">
        <f t="shared" si="156"/>
        <v>4.6649999999999997E-2</v>
      </c>
      <c r="V1583" s="106">
        <f t="shared" si="157"/>
        <v>3601</v>
      </c>
      <c r="W1583" s="107">
        <f t="shared" si="153"/>
        <v>1.0191364404251993E-2</v>
      </c>
      <c r="X1583" s="108">
        <f t="shared" si="154"/>
        <v>5.4536291895965201E-6</v>
      </c>
    </row>
    <row r="1584" spans="1:24">
      <c r="A1584" s="106">
        <f t="shared" si="155"/>
        <v>3602</v>
      </c>
      <c r="F1584" s="119">
        <f>'GDP calculation'!L1591</f>
        <v>1.0708496993778888E+28</v>
      </c>
      <c r="J1584" s="117">
        <f t="shared" si="156"/>
        <v>4.6649999999999997E-2</v>
      </c>
      <c r="V1584" s="106">
        <f t="shared" si="157"/>
        <v>3602</v>
      </c>
      <c r="W1584" s="107">
        <f t="shared" si="153"/>
        <v>1.0191364404251993E-2</v>
      </c>
      <c r="X1584" s="108">
        <f t="shared" si="154"/>
        <v>5.3929262038240097E-6</v>
      </c>
    </row>
    <row r="1585" spans="1:24">
      <c r="A1585" s="106">
        <f t="shared" si="155"/>
        <v>3603</v>
      </c>
      <c r="F1585" s="119">
        <f>'GDP calculation'!L1592</f>
        <v>1.1083294388561148E+28</v>
      </c>
      <c r="J1585" s="117">
        <f t="shared" si="156"/>
        <v>4.6649999999999997E-2</v>
      </c>
      <c r="V1585" s="106">
        <f t="shared" si="157"/>
        <v>3603</v>
      </c>
      <c r="W1585" s="107">
        <f t="shared" si="153"/>
        <v>1.0191364404251993E-2</v>
      </c>
      <c r="X1585" s="108">
        <f t="shared" si="154"/>
        <v>5.3328988878401077E-6</v>
      </c>
    </row>
    <row r="1586" spans="1:24">
      <c r="A1586" s="106">
        <f t="shared" si="155"/>
        <v>3604</v>
      </c>
      <c r="F1586" s="119">
        <f>'GDP calculation'!L1593</f>
        <v>1.1471209692160786E+28</v>
      </c>
      <c r="J1586" s="117">
        <f t="shared" si="156"/>
        <v>4.6649999999999997E-2</v>
      </c>
      <c r="V1586" s="106">
        <f t="shared" si="157"/>
        <v>3604</v>
      </c>
      <c r="W1586" s="107">
        <f t="shared" si="153"/>
        <v>1.0191364404251993E-2</v>
      </c>
      <c r="X1586" s="108">
        <f t="shared" si="154"/>
        <v>5.2735397209329861E-6</v>
      </c>
    </row>
    <row r="1587" spans="1:24">
      <c r="A1587" s="106">
        <f t="shared" si="155"/>
        <v>3605</v>
      </c>
      <c r="F1587" s="119">
        <f>'GDP calculation'!L1594</f>
        <v>1.1872702031386412E+28</v>
      </c>
      <c r="J1587" s="117">
        <f t="shared" si="156"/>
        <v>4.6649999999999997E-2</v>
      </c>
      <c r="V1587" s="106">
        <f t="shared" si="157"/>
        <v>3605</v>
      </c>
      <c r="W1587" s="107">
        <f t="shared" si="153"/>
        <v>1.0191364404251993E-2</v>
      </c>
      <c r="X1587" s="108">
        <f t="shared" si="154"/>
        <v>5.2148412661019819E-6</v>
      </c>
    </row>
    <row r="1588" spans="1:24">
      <c r="A1588" s="106">
        <f t="shared" si="155"/>
        <v>3606</v>
      </c>
      <c r="F1588" s="119">
        <f>'GDP calculation'!L1595</f>
        <v>1.2288246602484934E+28</v>
      </c>
      <c r="J1588" s="117">
        <f t="shared" si="156"/>
        <v>4.6649999999999997E-2</v>
      </c>
      <c r="V1588" s="106">
        <f t="shared" si="157"/>
        <v>3606</v>
      </c>
      <c r="W1588" s="107">
        <f t="shared" si="153"/>
        <v>1.0191364404251993E-2</v>
      </c>
      <c r="X1588" s="108">
        <f t="shared" si="154"/>
        <v>5.1567961691258296E-6</v>
      </c>
    </row>
    <row r="1589" spans="1:24">
      <c r="A1589" s="106">
        <f t="shared" si="155"/>
        <v>3607</v>
      </c>
      <c r="F1589" s="119">
        <f>'GDP calculation'!L1596</f>
        <v>1.2718335233571906E+28</v>
      </c>
      <c r="J1589" s="117">
        <f t="shared" si="156"/>
        <v>4.6649999999999997E-2</v>
      </c>
      <c r="V1589" s="106">
        <f t="shared" si="157"/>
        <v>3607</v>
      </c>
      <c r="W1589" s="107">
        <f t="shared" si="153"/>
        <v>1.0191364404251993E-2</v>
      </c>
      <c r="X1589" s="108">
        <f t="shared" si="154"/>
        <v>5.0993971576412696E-6</v>
      </c>
    </row>
    <row r="1590" spans="1:24">
      <c r="A1590" s="106">
        <f t="shared" si="155"/>
        <v>3608</v>
      </c>
      <c r="F1590" s="119">
        <f>'GDP calculation'!L1597</f>
        <v>1.3163476966746922E+28</v>
      </c>
      <c r="J1590" s="117">
        <f t="shared" si="156"/>
        <v>4.6649999999999997E-2</v>
      </c>
      <c r="V1590" s="106">
        <f t="shared" si="157"/>
        <v>3608</v>
      </c>
      <c r="W1590" s="107">
        <f t="shared" si="153"/>
        <v>1.0191364404251993E-2</v>
      </c>
      <c r="X1590" s="108">
        <f t="shared" si="154"/>
        <v>5.0426370402318951E-6</v>
      </c>
    </row>
    <row r="1591" spans="1:24">
      <c r="A1591" s="106">
        <f t="shared" si="155"/>
        <v>3609</v>
      </c>
      <c r="F1591" s="119">
        <f>'GDP calculation'!L1598</f>
        <v>1.3624198660583064E+28</v>
      </c>
      <c r="J1591" s="117">
        <f t="shared" si="156"/>
        <v>4.6649999999999997E-2</v>
      </c>
      <c r="V1591" s="106">
        <f t="shared" si="157"/>
        <v>3609</v>
      </c>
      <c r="W1591" s="107">
        <f t="shared" si="153"/>
        <v>1.0191364404251993E-2</v>
      </c>
      <c r="X1591" s="108">
        <f t="shared" si="154"/>
        <v>4.9865087055271681E-6</v>
      </c>
    </row>
    <row r="1592" spans="1:24">
      <c r="A1592" s="106">
        <f t="shared" si="155"/>
        <v>3610</v>
      </c>
      <c r="F1592" s="119">
        <f>'GDP calculation'!L1599</f>
        <v>1.4101045613703471E+28</v>
      </c>
      <c r="J1592" s="117">
        <f t="shared" si="156"/>
        <v>4.6649999999999997E-2</v>
      </c>
      <c r="V1592" s="106">
        <f t="shared" si="157"/>
        <v>3610</v>
      </c>
      <c r="W1592" s="107">
        <f t="shared" si="153"/>
        <v>1.0191364404251993E-2</v>
      </c>
      <c r="X1592" s="108">
        <f t="shared" si="154"/>
        <v>4.9310051213114406E-6</v>
      </c>
    </row>
    <row r="1593" spans="1:24">
      <c r="A1593" s="106">
        <f t="shared" si="155"/>
        <v>3611</v>
      </c>
      <c r="F1593" s="119">
        <f>'GDP calculation'!L1600</f>
        <v>1.4594582210183091E+28</v>
      </c>
      <c r="J1593" s="117">
        <f t="shared" si="156"/>
        <v>4.6649999999999997E-2</v>
      </c>
      <c r="V1593" s="106">
        <f t="shared" si="157"/>
        <v>3611</v>
      </c>
      <c r="W1593" s="107">
        <f t="shared" si="153"/>
        <v>1.0191364404251993E-2</v>
      </c>
      <c r="X1593" s="108">
        <f t="shared" si="154"/>
        <v>4.8761193336428984E-6</v>
      </c>
    </row>
    <row r="1594" spans="1:24">
      <c r="A1594" s="106">
        <f t="shared" si="155"/>
        <v>3612</v>
      </c>
      <c r="F1594" s="119">
        <f>'GDP calculation'!L1601</f>
        <v>1.5105392587539497E+28</v>
      </c>
      <c r="J1594" s="117">
        <f t="shared" si="156"/>
        <v>4.6649999999999997E-2</v>
      </c>
      <c r="V1594" s="106">
        <f t="shared" si="157"/>
        <v>3612</v>
      </c>
      <c r="W1594" s="107">
        <f t="shared" si="153"/>
        <v>1.0191364404251993E-2</v>
      </c>
      <c r="X1594" s="108">
        <f t="shared" si="154"/>
        <v>4.8218444659823227E-6</v>
      </c>
    </row>
    <row r="1595" spans="1:24">
      <c r="A1595" s="106">
        <f t="shared" si="155"/>
        <v>3613</v>
      </c>
      <c r="F1595" s="119">
        <f>'GDP calculation'!L1602</f>
        <v>1.5634081328103378E+28</v>
      </c>
      <c r="J1595" s="117">
        <f t="shared" si="156"/>
        <v>4.6649999999999997E-2</v>
      </c>
      <c r="V1595" s="106">
        <f t="shared" si="157"/>
        <v>3613</v>
      </c>
      <c r="W1595" s="107">
        <f t="shared" ref="W1595:W1616" si="158">W1594</f>
        <v>1.0191364404251993E-2</v>
      </c>
      <c r="X1595" s="108">
        <f t="shared" si="154"/>
        <v>4.768173718331539E-6</v>
      </c>
    </row>
    <row r="1596" spans="1:24">
      <c r="A1596" s="106">
        <f t="shared" si="155"/>
        <v>3614</v>
      </c>
      <c r="F1596" s="119">
        <f>'GDP calculation'!L1603</f>
        <v>1.6181274174586994E+28</v>
      </c>
      <c r="J1596" s="117">
        <f t="shared" si="156"/>
        <v>4.6649999999999997E-2</v>
      </c>
      <c r="V1596" s="106">
        <f t="shared" si="157"/>
        <v>3614</v>
      </c>
      <c r="W1596" s="107">
        <f t="shared" si="158"/>
        <v>1.0191364404251993E-2</v>
      </c>
      <c r="X1596" s="108">
        <f t="shared" si="154"/>
        <v>4.7151003663814475E-6</v>
      </c>
    </row>
    <row r="1597" spans="1:24">
      <c r="A1597" s="106">
        <f t="shared" si="155"/>
        <v>3615</v>
      </c>
      <c r="F1597" s="119">
        <f>'GDP calculation'!L1604</f>
        <v>1.6747618770697538E+28</v>
      </c>
      <c r="J1597" s="117">
        <f t="shared" si="156"/>
        <v>4.6649999999999997E-2</v>
      </c>
      <c r="V1597" s="106">
        <f t="shared" si="157"/>
        <v>3615</v>
      </c>
      <c r="W1597" s="107">
        <f t="shared" si="158"/>
        <v>1.0191364404251993E-2</v>
      </c>
      <c r="X1597" s="108">
        <f t="shared" si="154"/>
        <v>4.662617760669561E-6</v>
      </c>
    </row>
    <row r="1598" spans="1:24">
      <c r="A1598" s="106">
        <f t="shared" si="155"/>
        <v>3616</v>
      </c>
      <c r="F1598" s="119">
        <f>'GDP calculation'!L1605</f>
        <v>1.7333785427671951E+28</v>
      </c>
      <c r="J1598" s="117">
        <f t="shared" si="156"/>
        <v>4.6649999999999997E-2</v>
      </c>
      <c r="V1598" s="106">
        <f t="shared" si="157"/>
        <v>3616</v>
      </c>
      <c r="W1598" s="107">
        <f t="shared" si="158"/>
        <v>1.0191364404251993E-2</v>
      </c>
      <c r="X1598" s="108">
        <f t="shared" si="154"/>
        <v>4.6107193257469021E-6</v>
      </c>
    </row>
    <row r="1599" spans="1:24">
      <c r="A1599" s="106">
        <f t="shared" si="155"/>
        <v>3617</v>
      </c>
      <c r="F1599" s="119">
        <f>'GDP calculation'!L1606</f>
        <v>1.7940467917640468E+28</v>
      </c>
      <c r="J1599" s="117">
        <f t="shared" si="156"/>
        <v>4.6649999999999997E-2</v>
      </c>
      <c r="V1599" s="106">
        <f t="shared" si="157"/>
        <v>3617</v>
      </c>
      <c r="W1599" s="107">
        <f t="shared" si="158"/>
        <v>1.0191364404251993E-2</v>
      </c>
      <c r="X1599" s="108">
        <f t="shared" si="154"/>
        <v>4.559398559354171E-6</v>
      </c>
    </row>
    <row r="1600" spans="1:24">
      <c r="A1600" s="106">
        <f t="shared" si="155"/>
        <v>3618</v>
      </c>
      <c r="F1600" s="119">
        <f>'GDP calculation'!L1607</f>
        <v>1.8568384294757882E+28</v>
      </c>
      <c r="J1600" s="117">
        <f t="shared" si="156"/>
        <v>4.6649999999999997E-2</v>
      </c>
      <c r="V1600" s="106">
        <f t="shared" si="157"/>
        <v>3618</v>
      </c>
      <c r="W1600" s="107">
        <f t="shared" si="158"/>
        <v>1.0191364404251993E-2</v>
      </c>
      <c r="X1600" s="108">
        <f t="shared" si="154"/>
        <v>4.5086490316070965E-6</v>
      </c>
    </row>
    <row r="1601" spans="1:24">
      <c r="A1601" s="106">
        <f t="shared" si="155"/>
        <v>3619</v>
      </c>
      <c r="F1601" s="119">
        <f>'GDP calculation'!L1608</f>
        <v>1.9218277745074405E+28</v>
      </c>
      <c r="J1601" s="117">
        <f t="shared" si="156"/>
        <v>4.6649999999999997E-2</v>
      </c>
      <c r="V1601" s="106">
        <f t="shared" si="157"/>
        <v>3619</v>
      </c>
      <c r="W1601" s="107">
        <f t="shared" si="158"/>
        <v>1.0191364404251993E-2</v>
      </c>
      <c r="X1601" s="108">
        <f t="shared" si="154"/>
        <v>4.4584643841908401E-6</v>
      </c>
    </row>
    <row r="1602" spans="1:24">
      <c r="A1602" s="106">
        <f t="shared" si="155"/>
        <v>3620</v>
      </c>
      <c r="J1602" s="117">
        <f t="shared" si="156"/>
        <v>4.6649999999999997E-2</v>
      </c>
      <c r="V1602" s="106">
        <f t="shared" si="157"/>
        <v>3620</v>
      </c>
      <c r="W1602" s="107">
        <f t="shared" si="158"/>
        <v>1.0191364404251993E-2</v>
      </c>
      <c r="X1602" s="108">
        <f t="shared" si="154"/>
        <v>0</v>
      </c>
    </row>
    <row r="1603" spans="1:24">
      <c r="A1603" s="106">
        <f t="shared" si="155"/>
        <v>3621</v>
      </c>
      <c r="J1603" s="117">
        <f t="shared" si="156"/>
        <v>4.6649999999999997E-2</v>
      </c>
      <c r="V1603" s="106">
        <f t="shared" si="157"/>
        <v>3621</v>
      </c>
      <c r="W1603" s="107">
        <f t="shared" si="158"/>
        <v>1.0191364404251993E-2</v>
      </c>
      <c r="X1603" s="108">
        <f t="shared" si="154"/>
        <v>0</v>
      </c>
    </row>
    <row r="1604" spans="1:24">
      <c r="A1604" s="106">
        <f t="shared" si="155"/>
        <v>3622</v>
      </c>
      <c r="J1604" s="117">
        <f t="shared" si="156"/>
        <v>4.6649999999999997E-2</v>
      </c>
      <c r="V1604" s="106">
        <f t="shared" si="157"/>
        <v>3622</v>
      </c>
      <c r="W1604" s="107">
        <f t="shared" si="158"/>
        <v>1.0191364404251993E-2</v>
      </c>
      <c r="X1604" s="108">
        <f t="shared" ref="X1604:X1667" si="159">(W1604*F1604)/(1+J1604)^(A1604-2021)</f>
        <v>0</v>
      </c>
    </row>
    <row r="1605" spans="1:24">
      <c r="A1605" s="106">
        <f t="shared" si="155"/>
        <v>3623</v>
      </c>
      <c r="J1605" s="117">
        <f t="shared" si="156"/>
        <v>4.6649999999999997E-2</v>
      </c>
      <c r="V1605" s="106">
        <f t="shared" si="157"/>
        <v>3623</v>
      </c>
      <c r="W1605" s="107">
        <f t="shared" si="158"/>
        <v>1.0191364404251993E-2</v>
      </c>
      <c r="X1605" s="108">
        <f t="shared" si="159"/>
        <v>0</v>
      </c>
    </row>
    <row r="1606" spans="1:24">
      <c r="A1606" s="106">
        <f t="shared" si="155"/>
        <v>3624</v>
      </c>
      <c r="J1606" s="117">
        <f t="shared" si="156"/>
        <v>4.6649999999999997E-2</v>
      </c>
      <c r="V1606" s="106">
        <f t="shared" si="157"/>
        <v>3624</v>
      </c>
      <c r="W1606" s="107">
        <f t="shared" si="158"/>
        <v>1.0191364404251993E-2</v>
      </c>
      <c r="X1606" s="108">
        <f t="shared" si="159"/>
        <v>0</v>
      </c>
    </row>
    <row r="1607" spans="1:24">
      <c r="A1607" s="106">
        <f t="shared" si="155"/>
        <v>3625</v>
      </c>
      <c r="J1607" s="117">
        <f t="shared" si="156"/>
        <v>4.6649999999999997E-2</v>
      </c>
      <c r="V1607" s="106">
        <f t="shared" si="157"/>
        <v>3625</v>
      </c>
      <c r="W1607" s="107">
        <f t="shared" si="158"/>
        <v>1.0191364404251993E-2</v>
      </c>
      <c r="X1607" s="108">
        <f t="shared" si="159"/>
        <v>0</v>
      </c>
    </row>
    <row r="1608" spans="1:24">
      <c r="A1608" s="106">
        <f t="shared" si="155"/>
        <v>3626</v>
      </c>
      <c r="J1608" s="117">
        <f t="shared" si="156"/>
        <v>4.6649999999999997E-2</v>
      </c>
      <c r="V1608" s="106">
        <f t="shared" si="157"/>
        <v>3626</v>
      </c>
      <c r="W1608" s="107">
        <f t="shared" si="158"/>
        <v>1.0191364404251993E-2</v>
      </c>
      <c r="X1608" s="108">
        <f t="shared" si="159"/>
        <v>0</v>
      </c>
    </row>
    <row r="1609" spans="1:24">
      <c r="A1609" s="106">
        <f t="shared" si="155"/>
        <v>3627</v>
      </c>
      <c r="J1609" s="117">
        <f t="shared" si="156"/>
        <v>4.6649999999999997E-2</v>
      </c>
      <c r="V1609" s="106">
        <f t="shared" si="157"/>
        <v>3627</v>
      </c>
      <c r="W1609" s="107">
        <f t="shared" si="158"/>
        <v>1.0191364404251993E-2</v>
      </c>
      <c r="X1609" s="108">
        <f t="shared" si="159"/>
        <v>0</v>
      </c>
    </row>
    <row r="1610" spans="1:24">
      <c r="A1610" s="106">
        <f t="shared" si="155"/>
        <v>3628</v>
      </c>
      <c r="J1610" s="117">
        <f t="shared" si="156"/>
        <v>4.6649999999999997E-2</v>
      </c>
      <c r="V1610" s="106">
        <f t="shared" si="157"/>
        <v>3628</v>
      </c>
      <c r="W1610" s="107">
        <f t="shared" si="158"/>
        <v>1.0191364404251993E-2</v>
      </c>
      <c r="X1610" s="108">
        <f t="shared" si="159"/>
        <v>0</v>
      </c>
    </row>
    <row r="1611" spans="1:24">
      <c r="A1611" s="106">
        <f t="shared" si="155"/>
        <v>3629</v>
      </c>
      <c r="J1611" s="117">
        <f t="shared" si="156"/>
        <v>4.6649999999999997E-2</v>
      </c>
      <c r="V1611" s="106">
        <f t="shared" si="157"/>
        <v>3629</v>
      </c>
      <c r="W1611" s="107">
        <f t="shared" si="158"/>
        <v>1.0191364404251993E-2</v>
      </c>
      <c r="X1611" s="108">
        <f t="shared" si="159"/>
        <v>0</v>
      </c>
    </row>
    <row r="1612" spans="1:24">
      <c r="A1612" s="106">
        <f t="shared" si="155"/>
        <v>3630</v>
      </c>
      <c r="J1612" s="117">
        <f t="shared" si="156"/>
        <v>4.6649999999999997E-2</v>
      </c>
      <c r="V1612" s="106">
        <f t="shared" si="157"/>
        <v>3630</v>
      </c>
      <c r="W1612" s="107">
        <f t="shared" si="158"/>
        <v>1.0191364404251993E-2</v>
      </c>
      <c r="X1612" s="108">
        <f t="shared" si="159"/>
        <v>0</v>
      </c>
    </row>
    <row r="1613" spans="1:24">
      <c r="A1613" s="106">
        <f t="shared" si="155"/>
        <v>3631</v>
      </c>
      <c r="J1613" s="117">
        <f t="shared" si="156"/>
        <v>4.6649999999999997E-2</v>
      </c>
      <c r="V1613" s="106">
        <f t="shared" si="157"/>
        <v>3631</v>
      </c>
      <c r="W1613" s="107">
        <f t="shared" si="158"/>
        <v>1.0191364404251993E-2</v>
      </c>
      <c r="X1613" s="108">
        <f t="shared" si="159"/>
        <v>0</v>
      </c>
    </row>
    <row r="1614" spans="1:24">
      <c r="A1614" s="106">
        <f t="shared" si="155"/>
        <v>3632</v>
      </c>
      <c r="J1614" s="117">
        <f t="shared" si="156"/>
        <v>4.6649999999999997E-2</v>
      </c>
      <c r="V1614" s="106">
        <f t="shared" si="157"/>
        <v>3632</v>
      </c>
      <c r="W1614" s="107">
        <f t="shared" si="158"/>
        <v>1.0191364404251993E-2</v>
      </c>
      <c r="X1614" s="108">
        <f t="shared" si="159"/>
        <v>0</v>
      </c>
    </row>
    <row r="1615" spans="1:24">
      <c r="A1615" s="106">
        <f t="shared" si="155"/>
        <v>3633</v>
      </c>
      <c r="J1615" s="117">
        <f t="shared" si="156"/>
        <v>4.6649999999999997E-2</v>
      </c>
      <c r="V1615" s="106">
        <f t="shared" si="157"/>
        <v>3633</v>
      </c>
      <c r="W1615" s="107">
        <f t="shared" si="158"/>
        <v>1.0191364404251993E-2</v>
      </c>
      <c r="X1615" s="108">
        <f t="shared" si="159"/>
        <v>0</v>
      </c>
    </row>
    <row r="1616" spans="1:24">
      <c r="A1616" s="106">
        <f t="shared" si="155"/>
        <v>3634</v>
      </c>
      <c r="J1616" s="117">
        <f t="shared" si="156"/>
        <v>4.6649999999999997E-2</v>
      </c>
      <c r="V1616" s="106">
        <f t="shared" si="157"/>
        <v>3634</v>
      </c>
      <c r="W1616" s="107">
        <f t="shared" si="158"/>
        <v>1.0191364404251993E-2</v>
      </c>
      <c r="X1616" s="108">
        <f t="shared" si="159"/>
        <v>0</v>
      </c>
    </row>
    <row r="1617" spans="1:24">
      <c r="A1617" s="106">
        <f t="shared" si="155"/>
        <v>3635</v>
      </c>
      <c r="J1617" s="117">
        <f t="shared" si="156"/>
        <v>4.6649999999999997E-2</v>
      </c>
      <c r="X1617" s="108">
        <f t="shared" si="159"/>
        <v>0</v>
      </c>
    </row>
    <row r="1618" spans="1:24">
      <c r="A1618" s="106">
        <f t="shared" si="155"/>
        <v>3636</v>
      </c>
      <c r="X1618" s="108">
        <f t="shared" si="159"/>
        <v>0</v>
      </c>
    </row>
    <row r="1619" spans="1:24">
      <c r="A1619" s="106">
        <f t="shared" si="155"/>
        <v>3637</v>
      </c>
      <c r="X1619" s="108">
        <f t="shared" si="159"/>
        <v>0</v>
      </c>
    </row>
    <row r="1620" spans="1:24">
      <c r="A1620" s="106">
        <f t="shared" si="155"/>
        <v>3638</v>
      </c>
      <c r="X1620" s="108">
        <f t="shared" si="159"/>
        <v>0</v>
      </c>
    </row>
    <row r="1621" spans="1:24">
      <c r="A1621" s="106">
        <f t="shared" si="155"/>
        <v>3639</v>
      </c>
      <c r="X1621" s="108">
        <f t="shared" si="159"/>
        <v>0</v>
      </c>
    </row>
    <row r="1622" spans="1:24">
      <c r="A1622" s="106">
        <f t="shared" si="155"/>
        <v>3640</v>
      </c>
      <c r="X1622" s="108">
        <f t="shared" si="159"/>
        <v>0</v>
      </c>
    </row>
    <row r="1623" spans="1:24">
      <c r="A1623" s="106">
        <f t="shared" si="155"/>
        <v>3641</v>
      </c>
      <c r="X1623" s="108">
        <f t="shared" si="159"/>
        <v>0</v>
      </c>
    </row>
    <row r="1624" spans="1:24">
      <c r="A1624" s="106">
        <f t="shared" si="155"/>
        <v>3642</v>
      </c>
      <c r="X1624" s="108">
        <f t="shared" si="159"/>
        <v>0</v>
      </c>
    </row>
    <row r="1625" spans="1:24">
      <c r="A1625" s="106">
        <f t="shared" si="155"/>
        <v>3643</v>
      </c>
      <c r="X1625" s="108">
        <f t="shared" si="159"/>
        <v>0</v>
      </c>
    </row>
    <row r="1626" spans="1:24">
      <c r="A1626" s="106">
        <f t="shared" si="155"/>
        <v>3644</v>
      </c>
      <c r="X1626" s="108">
        <f t="shared" si="159"/>
        <v>0</v>
      </c>
    </row>
    <row r="1627" spans="1:24">
      <c r="A1627" s="106">
        <f t="shared" si="155"/>
        <v>3645</v>
      </c>
      <c r="X1627" s="108">
        <f t="shared" si="159"/>
        <v>0</v>
      </c>
    </row>
    <row r="1628" spans="1:24">
      <c r="A1628" s="106">
        <f t="shared" si="155"/>
        <v>3646</v>
      </c>
      <c r="X1628" s="108">
        <f t="shared" si="159"/>
        <v>0</v>
      </c>
    </row>
    <row r="1629" spans="1:24">
      <c r="A1629" s="106">
        <f t="shared" si="155"/>
        <v>3647</v>
      </c>
      <c r="X1629" s="108">
        <f t="shared" si="159"/>
        <v>0</v>
      </c>
    </row>
    <row r="1630" spans="1:24">
      <c r="A1630" s="106">
        <f t="shared" si="155"/>
        <v>3648</v>
      </c>
      <c r="X1630" s="108">
        <f t="shared" si="159"/>
        <v>0</v>
      </c>
    </row>
    <row r="1631" spans="1:24">
      <c r="A1631" s="106">
        <f t="shared" si="155"/>
        <v>3649</v>
      </c>
      <c r="X1631" s="108">
        <f t="shared" si="159"/>
        <v>0</v>
      </c>
    </row>
    <row r="1632" spans="1:24">
      <c r="A1632" s="106">
        <f t="shared" si="155"/>
        <v>3650</v>
      </c>
      <c r="X1632" s="108">
        <f t="shared" si="159"/>
        <v>0</v>
      </c>
    </row>
    <row r="1633" spans="1:24">
      <c r="A1633" s="106">
        <f t="shared" si="155"/>
        <v>3651</v>
      </c>
      <c r="X1633" s="108">
        <f t="shared" si="159"/>
        <v>0</v>
      </c>
    </row>
    <row r="1634" spans="1:24">
      <c r="A1634" s="106">
        <f t="shared" si="155"/>
        <v>3652</v>
      </c>
      <c r="X1634" s="108">
        <f t="shared" si="159"/>
        <v>0</v>
      </c>
    </row>
    <row r="1635" spans="1:24">
      <c r="A1635" s="106">
        <f t="shared" si="155"/>
        <v>3653</v>
      </c>
      <c r="X1635" s="108">
        <f t="shared" si="159"/>
        <v>0</v>
      </c>
    </row>
    <row r="1636" spans="1:24">
      <c r="A1636" s="106">
        <f t="shared" ref="A1636:A1699" si="160">A1635+1</f>
        <v>3654</v>
      </c>
      <c r="X1636" s="108">
        <f t="shared" si="159"/>
        <v>0</v>
      </c>
    </row>
    <row r="1637" spans="1:24">
      <c r="A1637" s="106">
        <f t="shared" si="160"/>
        <v>3655</v>
      </c>
      <c r="X1637" s="108">
        <f t="shared" si="159"/>
        <v>0</v>
      </c>
    </row>
    <row r="1638" spans="1:24">
      <c r="A1638" s="106">
        <f t="shared" si="160"/>
        <v>3656</v>
      </c>
      <c r="X1638" s="108">
        <f t="shared" si="159"/>
        <v>0</v>
      </c>
    </row>
    <row r="1639" spans="1:24">
      <c r="A1639" s="106">
        <f t="shared" si="160"/>
        <v>3657</v>
      </c>
      <c r="X1639" s="108">
        <f t="shared" si="159"/>
        <v>0</v>
      </c>
    </row>
    <row r="1640" spans="1:24">
      <c r="A1640" s="106">
        <f t="shared" si="160"/>
        <v>3658</v>
      </c>
      <c r="X1640" s="108">
        <f t="shared" si="159"/>
        <v>0</v>
      </c>
    </row>
    <row r="1641" spans="1:24">
      <c r="A1641" s="106">
        <f t="shared" si="160"/>
        <v>3659</v>
      </c>
      <c r="X1641" s="108">
        <f t="shared" si="159"/>
        <v>0</v>
      </c>
    </row>
    <row r="1642" spans="1:24">
      <c r="A1642" s="106">
        <f t="shared" si="160"/>
        <v>3660</v>
      </c>
      <c r="X1642" s="108">
        <f t="shared" si="159"/>
        <v>0</v>
      </c>
    </row>
    <row r="1643" spans="1:24">
      <c r="A1643" s="106">
        <f t="shared" si="160"/>
        <v>3661</v>
      </c>
      <c r="X1643" s="108">
        <f t="shared" si="159"/>
        <v>0</v>
      </c>
    </row>
    <row r="1644" spans="1:24">
      <c r="A1644" s="106">
        <f t="shared" si="160"/>
        <v>3662</v>
      </c>
      <c r="X1644" s="108">
        <f t="shared" si="159"/>
        <v>0</v>
      </c>
    </row>
    <row r="1645" spans="1:24">
      <c r="A1645" s="106">
        <f t="shared" si="160"/>
        <v>3663</v>
      </c>
      <c r="X1645" s="108">
        <f t="shared" si="159"/>
        <v>0</v>
      </c>
    </row>
    <row r="1646" spans="1:24">
      <c r="A1646" s="106">
        <f t="shared" si="160"/>
        <v>3664</v>
      </c>
      <c r="X1646" s="108">
        <f t="shared" si="159"/>
        <v>0</v>
      </c>
    </row>
    <row r="1647" spans="1:24">
      <c r="A1647" s="106">
        <f t="shared" si="160"/>
        <v>3665</v>
      </c>
      <c r="X1647" s="108">
        <f t="shared" si="159"/>
        <v>0</v>
      </c>
    </row>
    <row r="1648" spans="1:24">
      <c r="A1648" s="106">
        <f t="shared" si="160"/>
        <v>3666</v>
      </c>
      <c r="X1648" s="108">
        <f t="shared" si="159"/>
        <v>0</v>
      </c>
    </row>
    <row r="1649" spans="1:24">
      <c r="A1649" s="106">
        <f t="shared" si="160"/>
        <v>3667</v>
      </c>
      <c r="X1649" s="108">
        <f t="shared" si="159"/>
        <v>0</v>
      </c>
    </row>
    <row r="1650" spans="1:24">
      <c r="A1650" s="106">
        <f t="shared" si="160"/>
        <v>3668</v>
      </c>
      <c r="X1650" s="108">
        <f t="shared" si="159"/>
        <v>0</v>
      </c>
    </row>
    <row r="1651" spans="1:24">
      <c r="A1651" s="106">
        <f t="shared" si="160"/>
        <v>3669</v>
      </c>
      <c r="X1651" s="108">
        <f t="shared" si="159"/>
        <v>0</v>
      </c>
    </row>
    <row r="1652" spans="1:24">
      <c r="A1652" s="106">
        <f t="shared" si="160"/>
        <v>3670</v>
      </c>
      <c r="X1652" s="108">
        <f t="shared" si="159"/>
        <v>0</v>
      </c>
    </row>
    <row r="1653" spans="1:24">
      <c r="A1653" s="106">
        <f t="shared" si="160"/>
        <v>3671</v>
      </c>
      <c r="X1653" s="108">
        <f t="shared" si="159"/>
        <v>0</v>
      </c>
    </row>
    <row r="1654" spans="1:24">
      <c r="A1654" s="106">
        <f t="shared" si="160"/>
        <v>3672</v>
      </c>
      <c r="X1654" s="108">
        <f t="shared" si="159"/>
        <v>0</v>
      </c>
    </row>
    <row r="1655" spans="1:24">
      <c r="A1655" s="106">
        <f t="shared" si="160"/>
        <v>3673</v>
      </c>
      <c r="X1655" s="108">
        <f t="shared" si="159"/>
        <v>0</v>
      </c>
    </row>
    <row r="1656" spans="1:24">
      <c r="A1656" s="106">
        <f t="shared" si="160"/>
        <v>3674</v>
      </c>
      <c r="X1656" s="108">
        <f t="shared" si="159"/>
        <v>0</v>
      </c>
    </row>
    <row r="1657" spans="1:24">
      <c r="A1657" s="106">
        <f t="shared" si="160"/>
        <v>3675</v>
      </c>
      <c r="X1657" s="108">
        <f t="shared" si="159"/>
        <v>0</v>
      </c>
    </row>
    <row r="1658" spans="1:24">
      <c r="A1658" s="106">
        <f t="shared" si="160"/>
        <v>3676</v>
      </c>
      <c r="X1658" s="108">
        <f t="shared" si="159"/>
        <v>0</v>
      </c>
    </row>
    <row r="1659" spans="1:24">
      <c r="A1659" s="106">
        <f t="shared" si="160"/>
        <v>3677</v>
      </c>
      <c r="X1659" s="108">
        <f t="shared" si="159"/>
        <v>0</v>
      </c>
    </row>
    <row r="1660" spans="1:24">
      <c r="A1660" s="106">
        <f t="shared" si="160"/>
        <v>3678</v>
      </c>
      <c r="X1660" s="108">
        <f t="shared" si="159"/>
        <v>0</v>
      </c>
    </row>
    <row r="1661" spans="1:24">
      <c r="A1661" s="106">
        <f t="shared" si="160"/>
        <v>3679</v>
      </c>
      <c r="X1661" s="108">
        <f t="shared" si="159"/>
        <v>0</v>
      </c>
    </row>
    <row r="1662" spans="1:24">
      <c r="A1662" s="106">
        <f t="shared" si="160"/>
        <v>3680</v>
      </c>
      <c r="X1662" s="108">
        <f t="shared" si="159"/>
        <v>0</v>
      </c>
    </row>
    <row r="1663" spans="1:24">
      <c r="A1663" s="106">
        <f t="shared" si="160"/>
        <v>3681</v>
      </c>
      <c r="X1663" s="108">
        <f t="shared" si="159"/>
        <v>0</v>
      </c>
    </row>
    <row r="1664" spans="1:24">
      <c r="A1664" s="106">
        <f t="shared" si="160"/>
        <v>3682</v>
      </c>
      <c r="X1664" s="108">
        <f t="shared" si="159"/>
        <v>0</v>
      </c>
    </row>
    <row r="1665" spans="1:24">
      <c r="A1665" s="106">
        <f t="shared" si="160"/>
        <v>3683</v>
      </c>
      <c r="X1665" s="108">
        <f t="shared" si="159"/>
        <v>0</v>
      </c>
    </row>
    <row r="1666" spans="1:24">
      <c r="A1666" s="106">
        <f t="shared" si="160"/>
        <v>3684</v>
      </c>
      <c r="X1666" s="108">
        <f t="shared" si="159"/>
        <v>0</v>
      </c>
    </row>
    <row r="1667" spans="1:24">
      <c r="A1667" s="106">
        <f t="shared" si="160"/>
        <v>3685</v>
      </c>
      <c r="X1667" s="108">
        <f t="shared" si="159"/>
        <v>0</v>
      </c>
    </row>
    <row r="1668" spans="1:24">
      <c r="A1668" s="106">
        <f t="shared" si="160"/>
        <v>3686</v>
      </c>
      <c r="X1668" s="108">
        <f t="shared" ref="X1668:X1731" si="161">(W1668*F1668)/(1+J1668)^(A1668-2021)</f>
        <v>0</v>
      </c>
    </row>
    <row r="1669" spans="1:24">
      <c r="A1669" s="106">
        <f t="shared" si="160"/>
        <v>3687</v>
      </c>
      <c r="X1669" s="108">
        <f t="shared" si="161"/>
        <v>0</v>
      </c>
    </row>
    <row r="1670" spans="1:24">
      <c r="A1670" s="106">
        <f t="shared" si="160"/>
        <v>3688</v>
      </c>
      <c r="X1670" s="108">
        <f t="shared" si="161"/>
        <v>0</v>
      </c>
    </row>
    <row r="1671" spans="1:24">
      <c r="A1671" s="106">
        <f t="shared" si="160"/>
        <v>3689</v>
      </c>
      <c r="X1671" s="108">
        <f t="shared" si="161"/>
        <v>0</v>
      </c>
    </row>
    <row r="1672" spans="1:24">
      <c r="A1672" s="106">
        <f t="shared" si="160"/>
        <v>3690</v>
      </c>
      <c r="X1672" s="108">
        <f t="shared" si="161"/>
        <v>0</v>
      </c>
    </row>
    <row r="1673" spans="1:24">
      <c r="A1673" s="106">
        <f t="shared" si="160"/>
        <v>3691</v>
      </c>
      <c r="X1673" s="108">
        <f t="shared" si="161"/>
        <v>0</v>
      </c>
    </row>
    <row r="1674" spans="1:24">
      <c r="A1674" s="106">
        <f t="shared" si="160"/>
        <v>3692</v>
      </c>
      <c r="X1674" s="108">
        <f t="shared" si="161"/>
        <v>0</v>
      </c>
    </row>
    <row r="1675" spans="1:24">
      <c r="A1675" s="106">
        <f t="shared" si="160"/>
        <v>3693</v>
      </c>
      <c r="X1675" s="108">
        <f t="shared" si="161"/>
        <v>0</v>
      </c>
    </row>
    <row r="1676" spans="1:24">
      <c r="A1676" s="106">
        <f t="shared" si="160"/>
        <v>3694</v>
      </c>
      <c r="X1676" s="108">
        <f t="shared" si="161"/>
        <v>0</v>
      </c>
    </row>
    <row r="1677" spans="1:24">
      <c r="A1677" s="106">
        <f t="shared" si="160"/>
        <v>3695</v>
      </c>
      <c r="X1677" s="108">
        <f t="shared" si="161"/>
        <v>0</v>
      </c>
    </row>
    <row r="1678" spans="1:24">
      <c r="A1678" s="106">
        <f t="shared" si="160"/>
        <v>3696</v>
      </c>
      <c r="X1678" s="108">
        <f t="shared" si="161"/>
        <v>0</v>
      </c>
    </row>
    <row r="1679" spans="1:24">
      <c r="A1679" s="106">
        <f t="shared" si="160"/>
        <v>3697</v>
      </c>
      <c r="X1679" s="108">
        <f t="shared" si="161"/>
        <v>0</v>
      </c>
    </row>
    <row r="1680" spans="1:24">
      <c r="A1680" s="106">
        <f t="shared" si="160"/>
        <v>3698</v>
      </c>
      <c r="X1680" s="108">
        <f t="shared" si="161"/>
        <v>0</v>
      </c>
    </row>
    <row r="1681" spans="1:24">
      <c r="A1681" s="106">
        <f t="shared" si="160"/>
        <v>3699</v>
      </c>
      <c r="X1681" s="108">
        <f t="shared" si="161"/>
        <v>0</v>
      </c>
    </row>
    <row r="1682" spans="1:24">
      <c r="A1682" s="106">
        <f t="shared" si="160"/>
        <v>3700</v>
      </c>
      <c r="X1682" s="108">
        <f t="shared" si="161"/>
        <v>0</v>
      </c>
    </row>
    <row r="1683" spans="1:24">
      <c r="A1683" s="106">
        <f t="shared" si="160"/>
        <v>3701</v>
      </c>
      <c r="X1683" s="108">
        <f t="shared" si="161"/>
        <v>0</v>
      </c>
    </row>
    <row r="1684" spans="1:24">
      <c r="A1684" s="106">
        <f t="shared" si="160"/>
        <v>3702</v>
      </c>
      <c r="X1684" s="108">
        <f t="shared" si="161"/>
        <v>0</v>
      </c>
    </row>
    <row r="1685" spans="1:24">
      <c r="A1685" s="106">
        <f t="shared" si="160"/>
        <v>3703</v>
      </c>
      <c r="X1685" s="108">
        <f t="shared" si="161"/>
        <v>0</v>
      </c>
    </row>
    <row r="1686" spans="1:24">
      <c r="A1686" s="106">
        <f t="shared" si="160"/>
        <v>3704</v>
      </c>
      <c r="X1686" s="108">
        <f t="shared" si="161"/>
        <v>0</v>
      </c>
    </row>
    <row r="1687" spans="1:24">
      <c r="A1687" s="106">
        <f t="shared" si="160"/>
        <v>3705</v>
      </c>
      <c r="X1687" s="108">
        <f t="shared" si="161"/>
        <v>0</v>
      </c>
    </row>
    <row r="1688" spans="1:24">
      <c r="A1688" s="106">
        <f t="shared" si="160"/>
        <v>3706</v>
      </c>
      <c r="X1688" s="108">
        <f t="shared" si="161"/>
        <v>0</v>
      </c>
    </row>
    <row r="1689" spans="1:24">
      <c r="A1689" s="106">
        <f t="shared" si="160"/>
        <v>3707</v>
      </c>
      <c r="X1689" s="108">
        <f t="shared" si="161"/>
        <v>0</v>
      </c>
    </row>
    <row r="1690" spans="1:24">
      <c r="A1690" s="106">
        <f t="shared" si="160"/>
        <v>3708</v>
      </c>
      <c r="X1690" s="108">
        <f t="shared" si="161"/>
        <v>0</v>
      </c>
    </row>
    <row r="1691" spans="1:24">
      <c r="A1691" s="106">
        <f t="shared" si="160"/>
        <v>3709</v>
      </c>
      <c r="X1691" s="108">
        <f t="shared" si="161"/>
        <v>0</v>
      </c>
    </row>
    <row r="1692" spans="1:24">
      <c r="A1692" s="106">
        <f t="shared" si="160"/>
        <v>3710</v>
      </c>
      <c r="X1692" s="108">
        <f t="shared" si="161"/>
        <v>0</v>
      </c>
    </row>
    <row r="1693" spans="1:24">
      <c r="A1693" s="106">
        <f t="shared" si="160"/>
        <v>3711</v>
      </c>
      <c r="X1693" s="108">
        <f t="shared" si="161"/>
        <v>0</v>
      </c>
    </row>
    <row r="1694" spans="1:24">
      <c r="A1694" s="106">
        <f t="shared" si="160"/>
        <v>3712</v>
      </c>
      <c r="X1694" s="108">
        <f t="shared" si="161"/>
        <v>0</v>
      </c>
    </row>
    <row r="1695" spans="1:24">
      <c r="A1695" s="106">
        <f t="shared" si="160"/>
        <v>3713</v>
      </c>
      <c r="X1695" s="108">
        <f t="shared" si="161"/>
        <v>0</v>
      </c>
    </row>
    <row r="1696" spans="1:24">
      <c r="A1696" s="106">
        <f t="shared" si="160"/>
        <v>3714</v>
      </c>
      <c r="X1696" s="108">
        <f t="shared" si="161"/>
        <v>0</v>
      </c>
    </row>
    <row r="1697" spans="1:24">
      <c r="A1697" s="106">
        <f t="shared" si="160"/>
        <v>3715</v>
      </c>
      <c r="X1697" s="108">
        <f t="shared" si="161"/>
        <v>0</v>
      </c>
    </row>
    <row r="1698" spans="1:24">
      <c r="A1698" s="106">
        <f t="shared" si="160"/>
        <v>3716</v>
      </c>
      <c r="X1698" s="108">
        <f t="shared" si="161"/>
        <v>0</v>
      </c>
    </row>
    <row r="1699" spans="1:24">
      <c r="A1699" s="106">
        <f t="shared" si="160"/>
        <v>3717</v>
      </c>
      <c r="X1699" s="108">
        <f t="shared" si="161"/>
        <v>0</v>
      </c>
    </row>
    <row r="1700" spans="1:24">
      <c r="A1700" s="106">
        <f t="shared" ref="A1700:A1723" si="162">A1699+1</f>
        <v>3718</v>
      </c>
      <c r="X1700" s="108">
        <f t="shared" si="161"/>
        <v>0</v>
      </c>
    </row>
    <row r="1701" spans="1:24">
      <c r="A1701" s="106">
        <f t="shared" si="162"/>
        <v>3719</v>
      </c>
      <c r="X1701" s="108">
        <f t="shared" si="161"/>
        <v>0</v>
      </c>
    </row>
    <row r="1702" spans="1:24">
      <c r="A1702" s="106">
        <f t="shared" si="162"/>
        <v>3720</v>
      </c>
      <c r="X1702" s="108">
        <f t="shared" si="161"/>
        <v>0</v>
      </c>
    </row>
    <row r="1703" spans="1:24">
      <c r="A1703" s="106">
        <f t="shared" si="162"/>
        <v>3721</v>
      </c>
      <c r="X1703" s="108">
        <f t="shared" si="161"/>
        <v>0</v>
      </c>
    </row>
    <row r="1704" spans="1:24">
      <c r="A1704" s="106">
        <f t="shared" si="162"/>
        <v>3722</v>
      </c>
      <c r="X1704" s="108">
        <f t="shared" si="161"/>
        <v>0</v>
      </c>
    </row>
    <row r="1705" spans="1:24">
      <c r="A1705" s="106">
        <f t="shared" si="162"/>
        <v>3723</v>
      </c>
      <c r="X1705" s="108">
        <f t="shared" si="161"/>
        <v>0</v>
      </c>
    </row>
    <row r="1706" spans="1:24">
      <c r="A1706" s="106">
        <f t="shared" si="162"/>
        <v>3724</v>
      </c>
      <c r="X1706" s="108">
        <f t="shared" si="161"/>
        <v>0</v>
      </c>
    </row>
    <row r="1707" spans="1:24">
      <c r="A1707" s="106">
        <f t="shared" si="162"/>
        <v>3725</v>
      </c>
      <c r="X1707" s="108">
        <f t="shared" si="161"/>
        <v>0</v>
      </c>
    </row>
    <row r="1708" spans="1:24">
      <c r="A1708" s="106">
        <f t="shared" si="162"/>
        <v>3726</v>
      </c>
      <c r="X1708" s="108">
        <f t="shared" si="161"/>
        <v>0</v>
      </c>
    </row>
    <row r="1709" spans="1:24">
      <c r="A1709" s="106">
        <f t="shared" si="162"/>
        <v>3727</v>
      </c>
      <c r="X1709" s="108">
        <f t="shared" si="161"/>
        <v>0</v>
      </c>
    </row>
    <row r="1710" spans="1:24">
      <c r="A1710" s="106">
        <f t="shared" si="162"/>
        <v>3728</v>
      </c>
      <c r="X1710" s="108">
        <f t="shared" si="161"/>
        <v>0</v>
      </c>
    </row>
    <row r="1711" spans="1:24">
      <c r="A1711" s="106">
        <f t="shared" si="162"/>
        <v>3729</v>
      </c>
      <c r="X1711" s="108">
        <f t="shared" si="161"/>
        <v>0</v>
      </c>
    </row>
    <row r="1712" spans="1:24">
      <c r="A1712" s="106">
        <f t="shared" si="162"/>
        <v>3730</v>
      </c>
      <c r="X1712" s="108">
        <f t="shared" si="161"/>
        <v>0</v>
      </c>
    </row>
    <row r="1713" spans="1:24">
      <c r="A1713" s="106">
        <f t="shared" si="162"/>
        <v>3731</v>
      </c>
      <c r="X1713" s="108">
        <f t="shared" si="161"/>
        <v>0</v>
      </c>
    </row>
    <row r="1714" spans="1:24">
      <c r="A1714" s="106">
        <f t="shared" si="162"/>
        <v>3732</v>
      </c>
      <c r="X1714" s="108">
        <f t="shared" si="161"/>
        <v>0</v>
      </c>
    </row>
    <row r="1715" spans="1:24">
      <c r="A1715" s="106">
        <f t="shared" si="162"/>
        <v>3733</v>
      </c>
      <c r="X1715" s="108">
        <f t="shared" si="161"/>
        <v>0</v>
      </c>
    </row>
    <row r="1716" spans="1:24">
      <c r="A1716" s="106">
        <f t="shared" si="162"/>
        <v>3734</v>
      </c>
      <c r="X1716" s="108">
        <f t="shared" si="161"/>
        <v>0</v>
      </c>
    </row>
    <row r="1717" spans="1:24">
      <c r="A1717" s="106">
        <f t="shared" si="162"/>
        <v>3735</v>
      </c>
      <c r="X1717" s="108">
        <f t="shared" si="161"/>
        <v>0</v>
      </c>
    </row>
    <row r="1718" spans="1:24">
      <c r="A1718" s="106">
        <f t="shared" si="162"/>
        <v>3736</v>
      </c>
      <c r="X1718" s="108">
        <f t="shared" si="161"/>
        <v>0</v>
      </c>
    </row>
    <row r="1719" spans="1:24">
      <c r="A1719" s="106">
        <f t="shared" si="162"/>
        <v>3737</v>
      </c>
      <c r="X1719" s="108">
        <f t="shared" si="161"/>
        <v>0</v>
      </c>
    </row>
    <row r="1720" spans="1:24">
      <c r="A1720" s="106">
        <f t="shared" si="162"/>
        <v>3738</v>
      </c>
      <c r="X1720" s="108">
        <f t="shared" si="161"/>
        <v>0</v>
      </c>
    </row>
    <row r="1721" spans="1:24">
      <c r="A1721" s="106">
        <f t="shared" si="162"/>
        <v>3739</v>
      </c>
      <c r="X1721" s="108">
        <f t="shared" si="161"/>
        <v>0</v>
      </c>
    </row>
    <row r="1722" spans="1:24">
      <c r="A1722" s="106">
        <f t="shared" si="162"/>
        <v>3740</v>
      </c>
      <c r="X1722" s="108">
        <f t="shared" si="161"/>
        <v>0</v>
      </c>
    </row>
    <row r="1723" spans="1:24">
      <c r="A1723" s="106">
        <f t="shared" si="162"/>
        <v>3741</v>
      </c>
      <c r="X1723" s="108">
        <f t="shared" si="161"/>
        <v>0</v>
      </c>
    </row>
    <row r="1724" spans="1:24">
      <c r="X1724" s="108">
        <f t="shared" si="161"/>
        <v>0</v>
      </c>
    </row>
    <row r="1725" spans="1:24">
      <c r="X1725" s="108">
        <f t="shared" si="161"/>
        <v>0</v>
      </c>
    </row>
    <row r="1726" spans="1:24">
      <c r="X1726" s="108">
        <f t="shared" si="161"/>
        <v>0</v>
      </c>
    </row>
    <row r="1727" spans="1:24">
      <c r="X1727" s="108">
        <f t="shared" si="161"/>
        <v>0</v>
      </c>
    </row>
    <row r="1728" spans="1:24">
      <c r="X1728" s="108">
        <f t="shared" si="161"/>
        <v>0</v>
      </c>
    </row>
    <row r="1729" spans="24:24">
      <c r="X1729" s="108">
        <f t="shared" si="161"/>
        <v>0</v>
      </c>
    </row>
    <row r="1730" spans="24:24">
      <c r="X1730" s="108">
        <f t="shared" si="161"/>
        <v>0</v>
      </c>
    </row>
    <row r="1731" spans="24:24">
      <c r="X1731" s="108">
        <f t="shared" si="161"/>
        <v>0</v>
      </c>
    </row>
    <row r="1732" spans="24:24">
      <c r="X1732" s="108">
        <f t="shared" ref="X1732:X1748" si="163">(W1732*F1732)/(1+J1732)^(A1732-2021)</f>
        <v>0</v>
      </c>
    </row>
    <row r="1733" spans="24:24">
      <c r="X1733" s="108">
        <f t="shared" si="163"/>
        <v>0</v>
      </c>
    </row>
    <row r="1734" spans="24:24">
      <c r="X1734" s="108">
        <f t="shared" si="163"/>
        <v>0</v>
      </c>
    </row>
    <row r="1735" spans="24:24">
      <c r="X1735" s="108">
        <f t="shared" si="163"/>
        <v>0</v>
      </c>
    </row>
    <row r="1736" spans="24:24">
      <c r="X1736" s="108">
        <f t="shared" si="163"/>
        <v>0</v>
      </c>
    </row>
    <row r="1737" spans="24:24">
      <c r="X1737" s="108">
        <f t="shared" si="163"/>
        <v>0</v>
      </c>
    </row>
    <row r="1738" spans="24:24">
      <c r="X1738" s="108">
        <f t="shared" si="163"/>
        <v>0</v>
      </c>
    </row>
    <row r="1739" spans="24:24">
      <c r="X1739" s="108">
        <f t="shared" si="163"/>
        <v>0</v>
      </c>
    </row>
    <row r="1740" spans="24:24">
      <c r="X1740" s="108">
        <f t="shared" si="163"/>
        <v>0</v>
      </c>
    </row>
    <row r="1741" spans="24:24">
      <c r="X1741" s="108">
        <f t="shared" si="163"/>
        <v>0</v>
      </c>
    </row>
    <row r="1742" spans="24:24">
      <c r="X1742" s="108">
        <f t="shared" si="163"/>
        <v>0</v>
      </c>
    </row>
    <row r="1743" spans="24:24">
      <c r="X1743" s="108">
        <f t="shared" si="163"/>
        <v>0</v>
      </c>
    </row>
    <row r="1744" spans="24:24">
      <c r="X1744" s="108">
        <f t="shared" si="163"/>
        <v>0</v>
      </c>
    </row>
    <row r="1745" spans="24:24">
      <c r="X1745" s="108">
        <f t="shared" si="163"/>
        <v>0</v>
      </c>
    </row>
    <row r="1746" spans="24:24">
      <c r="X1746" s="108">
        <f t="shared" si="163"/>
        <v>0</v>
      </c>
    </row>
    <row r="1747" spans="24:24">
      <c r="X1747" s="108">
        <f t="shared" si="163"/>
        <v>0</v>
      </c>
    </row>
    <row r="1748" spans="24:24">
      <c r="X1748" s="108">
        <f t="shared" si="163"/>
        <v>0</v>
      </c>
    </row>
  </sheetData>
  <mergeCells count="2">
    <mergeCell ref="H1:J1"/>
    <mergeCell ref="R2:S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U1748"/>
  <sheetViews>
    <sheetView topLeftCell="A2" workbookViewId="0">
      <selection activeCell="I6" sqref="I6"/>
    </sheetView>
  </sheetViews>
  <sheetFormatPr defaultColWidth="10.6328125" defaultRowHeight="14.5"/>
  <cols>
    <col min="1" max="5" width="10.6328125" style="106" bestFit="1" customWidth="1"/>
    <col min="6" max="6" width="31.36328125" style="106" customWidth="1"/>
    <col min="7" max="7" width="19.6328125" style="106" bestFit="1" customWidth="1"/>
    <col min="8" max="8" width="21.36328125" style="106" bestFit="1" customWidth="1"/>
    <col min="9" max="10" width="10.6328125" style="106" bestFit="1" customWidth="1"/>
    <col min="11" max="11" width="11.453125" style="116" bestFit="1" customWidth="1"/>
    <col min="12" max="12" width="12.1796875" style="106" bestFit="1" customWidth="1"/>
    <col min="13" max="13" width="14.453125" style="106" customWidth="1"/>
    <col min="14" max="14" width="15.453125" style="106" customWidth="1"/>
    <col min="15" max="16" width="10.6328125" style="106"/>
    <col min="17" max="19" width="10.6328125" style="106" bestFit="1" customWidth="1"/>
    <col min="20" max="20" width="12.453125" style="106" bestFit="1" customWidth="1"/>
    <col min="21" max="21" width="8.36328125" style="106" bestFit="1" customWidth="1"/>
    <col min="22" max="16384" width="10.6328125" style="106"/>
  </cols>
  <sheetData>
    <row r="1" spans="1:21">
      <c r="A1" s="69"/>
      <c r="B1" s="142" t="s">
        <v>87</v>
      </c>
      <c r="C1" s="142">
        <v>0.06</v>
      </c>
      <c r="D1" s="69"/>
      <c r="E1" s="69"/>
      <c r="F1" s="69"/>
      <c r="G1" s="69"/>
      <c r="H1" s="170"/>
      <c r="I1" s="170"/>
      <c r="J1" s="170"/>
      <c r="K1" s="144"/>
      <c r="L1" s="69"/>
      <c r="M1" s="69"/>
      <c r="N1" s="69"/>
      <c r="O1" s="69"/>
      <c r="P1" s="69"/>
      <c r="Q1" s="69"/>
      <c r="R1" s="69"/>
      <c r="S1" s="69"/>
      <c r="T1" s="69"/>
      <c r="U1" s="69"/>
    </row>
    <row r="2" spans="1:21">
      <c r="A2" s="69"/>
      <c r="B2" s="125" t="s">
        <v>2</v>
      </c>
      <c r="C2" s="125" t="s">
        <v>155</v>
      </c>
      <c r="D2" s="125"/>
      <c r="E2" s="125" t="s">
        <v>86</v>
      </c>
      <c r="F2" s="125" t="s">
        <v>51</v>
      </c>
      <c r="G2" s="125" t="s">
        <v>0</v>
      </c>
      <c r="H2" s="125" t="s">
        <v>153</v>
      </c>
      <c r="I2" s="125" t="s">
        <v>40</v>
      </c>
      <c r="J2" s="125" t="s">
        <v>53</v>
      </c>
      <c r="K2" s="146" t="s">
        <v>44</v>
      </c>
      <c r="L2" s="125" t="s">
        <v>54</v>
      </c>
      <c r="M2" s="125" t="s">
        <v>52</v>
      </c>
      <c r="N2" s="69"/>
      <c r="O2" s="69"/>
      <c r="P2" s="69"/>
      <c r="Q2" s="69"/>
      <c r="R2" s="69"/>
      <c r="S2" s="69"/>
      <c r="T2" s="69"/>
      <c r="U2" s="69"/>
    </row>
    <row r="3" spans="1:21">
      <c r="A3" s="69">
        <v>2021</v>
      </c>
      <c r="B3" s="69"/>
      <c r="C3" s="69"/>
      <c r="D3" s="69"/>
      <c r="E3" s="69"/>
      <c r="F3" s="147">
        <f>'GDP calculation'!L10</f>
        <v>22364.775000000001</v>
      </c>
      <c r="G3" s="147" t="s">
        <v>160</v>
      </c>
      <c r="H3" s="147" t="s">
        <v>161</v>
      </c>
      <c r="I3" s="69"/>
      <c r="J3" s="69"/>
      <c r="K3" s="144"/>
      <c r="L3" s="69"/>
      <c r="M3" s="71">
        <f>'GDP calculation'!L10*'GDP calculation'!S10/100</f>
        <v>22284.038162250003</v>
      </c>
      <c r="N3" s="69"/>
      <c r="O3" s="69"/>
      <c r="P3" s="69"/>
      <c r="Q3" s="69"/>
      <c r="R3" s="69" t="s">
        <v>104</v>
      </c>
      <c r="S3" s="69" t="s">
        <v>105</v>
      </c>
      <c r="T3" s="69" t="s">
        <v>106</v>
      </c>
      <c r="U3" s="69"/>
    </row>
    <row r="4" spans="1:21">
      <c r="A4" s="69">
        <v>2022</v>
      </c>
      <c r="B4" s="70">
        <f>'GDP calculation'!B11/100+$C$1</f>
        <v>0.25583999999999996</v>
      </c>
      <c r="C4" s="70">
        <f>'GDP calculation'!C11/100-'GDP calculation'!E11/100</f>
        <v>0.21888000000000002</v>
      </c>
      <c r="D4" s="70">
        <f>B4-C4</f>
        <v>3.6959999999999937E-2</v>
      </c>
      <c r="E4" s="73">
        <f>'CBO data'!S12</f>
        <v>1.7907744690368436E-2</v>
      </c>
      <c r="F4" s="147">
        <f>'GDP calculation'!L11</f>
        <v>24694.113000000001</v>
      </c>
      <c r="G4" s="147">
        <f t="shared" ref="G4:G34" si="0">B4*F4</f>
        <v>6317.7418699199989</v>
      </c>
      <c r="H4" s="147">
        <f t="shared" ref="H4:H34" si="1">(C4)*$F4</f>
        <v>5405.0474534400009</v>
      </c>
      <c r="I4" s="73">
        <f>'GDP calculation'!O11/100</f>
        <v>4.2259999999999997E-3</v>
      </c>
      <c r="J4" s="73">
        <f>I4+'interest rate data'!$C$17</f>
        <v>3.0225999999999996E-2</v>
      </c>
      <c r="K4" s="145">
        <f t="shared" ref="K4:K34" si="2">(G4-H4)/(1+J4)^(A4-2021)</f>
        <v>885.91669835550442</v>
      </c>
      <c r="L4" s="148">
        <f t="shared" ref="L4:L34" si="3">M4*100/F4</f>
        <v>88.160285861857062</v>
      </c>
      <c r="M4" s="149">
        <f t="shared" ref="M4:M34" si="4">M3-(D4)*F4+E4*M3</f>
        <v>21770.400611850007</v>
      </c>
      <c r="N4" s="69"/>
      <c r="O4" s="69"/>
      <c r="P4" s="69"/>
      <c r="Q4" s="69">
        <v>2022</v>
      </c>
      <c r="R4" s="73">
        <f t="shared" ref="R4:R34" si="5">D4</f>
        <v>3.6959999999999937E-2</v>
      </c>
      <c r="S4" s="72">
        <f t="shared" ref="S4:S67" si="6">(R4*F4)/(1+J4)^(A4-2021)</f>
        <v>885.91669835550488</v>
      </c>
      <c r="T4" s="69">
        <f t="shared" ref="T4:T67" si="7">S4*(A4-2021)/(SUM(S$5:S$1492))</f>
        <v>5.1000602534782329E-2</v>
      </c>
      <c r="U4" s="69"/>
    </row>
    <row r="5" spans="1:21">
      <c r="A5" s="69">
        <v>2023</v>
      </c>
      <c r="B5" s="70">
        <f>'GDP calculation'!B12/100+$C$1</f>
        <v>0.24634</v>
      </c>
      <c r="C5" s="70">
        <f>'GDP calculation'!C12/100-'GDP calculation'!E12/100</f>
        <v>0.20651999999999998</v>
      </c>
      <c r="D5" s="70">
        <f t="shared" ref="D5:D34" si="8">B5-C5</f>
        <v>3.9820000000000022E-2</v>
      </c>
      <c r="E5" s="73">
        <f>'CBO data'!S13</f>
        <v>1.8290911757762748E-2</v>
      </c>
      <c r="F5" s="147">
        <f>'GDP calculation'!L12</f>
        <v>26239.668000000001</v>
      </c>
      <c r="G5" s="147">
        <f t="shared" si="0"/>
        <v>6463.8798151200008</v>
      </c>
      <c r="H5" s="147">
        <f t="shared" si="1"/>
        <v>5419.0162353599999</v>
      </c>
      <c r="I5" s="73">
        <f>'GDP calculation'!O12/100</f>
        <v>7.5509999999999996E-3</v>
      </c>
      <c r="J5" s="73">
        <f>I5+'interest rate data'!$C$17</f>
        <v>3.3550999999999997E-2</v>
      </c>
      <c r="K5" s="145">
        <f t="shared" si="2"/>
        <v>978.12817388476162</v>
      </c>
      <c r="L5" s="148">
        <f t="shared" si="3"/>
        <v>80.503066992358654</v>
      </c>
      <c r="M5" s="149">
        <f t="shared" si="4"/>
        <v>21123.737508612499</v>
      </c>
      <c r="N5" s="72"/>
      <c r="O5" s="69"/>
      <c r="P5" s="69"/>
      <c r="Q5" s="69">
        <v>2023</v>
      </c>
      <c r="R5" s="73">
        <f t="shared" si="5"/>
        <v>3.9820000000000022E-2</v>
      </c>
      <c r="S5" s="72">
        <f t="shared" si="6"/>
        <v>978.12817388476151</v>
      </c>
      <c r="T5" s="69">
        <f t="shared" si="7"/>
        <v>0.11261809675101313</v>
      </c>
      <c r="U5" s="142" t="s">
        <v>93</v>
      </c>
    </row>
    <row r="6" spans="1:21">
      <c r="A6" s="69">
        <v>2024</v>
      </c>
      <c r="B6" s="70">
        <f>'GDP calculation'!B13/100+$C$1</f>
        <v>0.24042000000000002</v>
      </c>
      <c r="C6" s="70">
        <f>'GDP calculation'!C13/100-'GDP calculation'!E13/100</f>
        <v>0.20280999999999996</v>
      </c>
      <c r="D6" s="70">
        <f t="shared" si="8"/>
        <v>3.761000000000006E-2</v>
      </c>
      <c r="E6" s="73">
        <f>'CBO data'!S14</f>
        <v>2.084231961816389E-2</v>
      </c>
      <c r="F6" s="147">
        <f>'GDP calculation'!L13</f>
        <v>27290.77</v>
      </c>
      <c r="G6" s="147">
        <f t="shared" si="0"/>
        <v>6561.2469234000009</v>
      </c>
      <c r="H6" s="147">
        <f t="shared" si="1"/>
        <v>5534.8410636999988</v>
      </c>
      <c r="I6" s="73">
        <f>'GDP calculation'!O13/100</f>
        <v>9.8600000000000007E-3</v>
      </c>
      <c r="J6" s="73">
        <f>I6+'interest rate data'!$C$17</f>
        <v>3.5859999999999996E-2</v>
      </c>
      <c r="K6" s="145">
        <f t="shared" si="2"/>
        <v>923.45541811342878</v>
      </c>
      <c r="L6" s="148">
        <f t="shared" si="3"/>
        <v>75.254744873806047</v>
      </c>
      <c r="M6" s="149">
        <f t="shared" si="4"/>
        <v>20537.599337597199</v>
      </c>
      <c r="N6" s="69"/>
      <c r="O6" s="69"/>
      <c r="P6" s="69"/>
      <c r="Q6" s="69">
        <v>2024</v>
      </c>
      <c r="R6" s="73">
        <f t="shared" si="5"/>
        <v>3.761000000000006E-2</v>
      </c>
      <c r="S6" s="72">
        <f t="shared" si="6"/>
        <v>923.45541811342844</v>
      </c>
      <c r="T6" s="69">
        <f t="shared" si="7"/>
        <v>0.15948491373472781</v>
      </c>
      <c r="U6" s="143">
        <f>SUM(T4:T1492)</f>
        <v>6.9455769950800628</v>
      </c>
    </row>
    <row r="7" spans="1:21">
      <c r="A7" s="69">
        <v>2025</v>
      </c>
      <c r="B7" s="70">
        <f>'GDP calculation'!B14/100+$C$1</f>
        <v>0.23620999999999998</v>
      </c>
      <c r="C7" s="70">
        <f>'GDP calculation'!C14/100-'GDP calculation'!E14/100</f>
        <v>0.20146</v>
      </c>
      <c r="D7" s="70">
        <f t="shared" si="8"/>
        <v>3.4749999999999975E-2</v>
      </c>
      <c r="E7" s="73">
        <f>'CBO data'!S15</f>
        <v>2.3044215686007067E-2</v>
      </c>
      <c r="F7" s="147">
        <f>'GDP calculation'!L14</f>
        <v>28271.113000000001</v>
      </c>
      <c r="G7" s="147">
        <f t="shared" si="0"/>
        <v>6677.9196017299992</v>
      </c>
      <c r="H7" s="147">
        <f t="shared" si="1"/>
        <v>5695.49842498</v>
      </c>
      <c r="I7" s="73">
        <f>'GDP calculation'!O14/100</f>
        <v>1.1498999999999999E-2</v>
      </c>
      <c r="J7" s="73">
        <f>I7+'interest rate data'!$C$17</f>
        <v>3.7498999999999991E-2</v>
      </c>
      <c r="K7" s="145">
        <f t="shared" si="2"/>
        <v>847.90455486430346</v>
      </c>
      <c r="L7" s="148">
        <f t="shared" si="3"/>
        <v>70.844225445441737</v>
      </c>
      <c r="M7" s="149">
        <f t="shared" si="4"/>
        <v>20028.451029655585</v>
      </c>
      <c r="N7" s="69"/>
      <c r="O7" s="69"/>
      <c r="P7" s="69"/>
      <c r="Q7" s="69">
        <v>2025</v>
      </c>
      <c r="R7" s="73">
        <f t="shared" si="5"/>
        <v>3.4749999999999975E-2</v>
      </c>
      <c r="S7" s="72">
        <f t="shared" si="6"/>
        <v>847.90455486430358</v>
      </c>
      <c r="T7" s="69">
        <f t="shared" si="7"/>
        <v>0.19524925208131869</v>
      </c>
      <c r="U7" s="69"/>
    </row>
    <row r="8" spans="1:21">
      <c r="A8" s="69">
        <v>2026</v>
      </c>
      <c r="B8" s="70">
        <f>'GDP calculation'!B15/100+$C$1</f>
        <v>0.2404</v>
      </c>
      <c r="C8" s="70">
        <f>'GDP calculation'!C15/100-'GDP calculation'!E15/100</f>
        <v>0.20372999999999997</v>
      </c>
      <c r="D8" s="70">
        <f t="shared" si="8"/>
        <v>3.6670000000000036E-2</v>
      </c>
      <c r="E8" s="73">
        <f>'CBO data'!S16</f>
        <v>2.4709756806821217E-2</v>
      </c>
      <c r="F8" s="147">
        <f>'GDP calculation'!L15</f>
        <v>29266.488000000001</v>
      </c>
      <c r="G8" s="147">
        <f t="shared" si="0"/>
        <v>7035.6637152000003</v>
      </c>
      <c r="H8" s="147">
        <f t="shared" si="1"/>
        <v>5962.4616002399989</v>
      </c>
      <c r="I8" s="73">
        <f>'GDP calculation'!O15/100</f>
        <v>1.2699E-2</v>
      </c>
      <c r="J8" s="73">
        <f>I8+'interest rate data'!$C$17</f>
        <v>3.8698999999999997E-2</v>
      </c>
      <c r="K8" s="145">
        <f t="shared" si="2"/>
        <v>887.63200357113067</v>
      </c>
      <c r="L8" s="148">
        <f t="shared" si="3"/>
        <v>66.458766999496831</v>
      </c>
      <c r="M8" s="149">
        <f t="shared" si="4"/>
        <v>19450.147068855702</v>
      </c>
      <c r="N8" s="69"/>
      <c r="O8" s="69"/>
      <c r="P8" s="69"/>
      <c r="Q8" s="69">
        <v>2026</v>
      </c>
      <c r="R8" s="73">
        <f t="shared" si="5"/>
        <v>3.6670000000000036E-2</v>
      </c>
      <c r="S8" s="72">
        <f t="shared" si="6"/>
        <v>887.63200357113055</v>
      </c>
      <c r="T8" s="69">
        <f t="shared" si="7"/>
        <v>0.25549674757974622</v>
      </c>
      <c r="U8" s="69"/>
    </row>
    <row r="9" spans="1:21">
      <c r="A9" s="69">
        <v>2027</v>
      </c>
      <c r="B9" s="70">
        <f>'GDP calculation'!B16/100+$C$1</f>
        <v>0.24292000000000002</v>
      </c>
      <c r="C9" s="70">
        <f>'GDP calculation'!C16/100-'GDP calculation'!E16/100</f>
        <v>0.20445000000000002</v>
      </c>
      <c r="D9" s="70">
        <f t="shared" si="8"/>
        <v>3.8470000000000004E-2</v>
      </c>
      <c r="E9" s="73">
        <f>'CBO data'!S17</f>
        <v>2.6153021623269546E-2</v>
      </c>
      <c r="F9" s="147">
        <f>'GDP calculation'!L16</f>
        <v>30331.788</v>
      </c>
      <c r="G9" s="147">
        <f t="shared" si="0"/>
        <v>7368.1979409600008</v>
      </c>
      <c r="H9" s="147">
        <f t="shared" si="1"/>
        <v>6201.3340566000006</v>
      </c>
      <c r="I9" s="73">
        <f>'GDP calculation'!O16/100</f>
        <v>1.3611999999999999E-2</v>
      </c>
      <c r="J9" s="73">
        <f>I9+'interest rate data'!$C$17</f>
        <v>3.9611999999999994E-2</v>
      </c>
      <c r="K9" s="145">
        <f t="shared" si="2"/>
        <v>924.25646120048282</v>
      </c>
      <c r="L9" s="148">
        <f t="shared" si="3"/>
        <v>61.954683651894371</v>
      </c>
      <c r="M9" s="149">
        <f t="shared" si="4"/>
        <v>18791.963301363259</v>
      </c>
      <c r="N9" s="69"/>
      <c r="O9" s="69"/>
      <c r="P9" s="69"/>
      <c r="Q9" s="69">
        <v>2027</v>
      </c>
      <c r="R9" s="73">
        <f t="shared" si="5"/>
        <v>3.8470000000000004E-2</v>
      </c>
      <c r="S9" s="72">
        <f t="shared" si="6"/>
        <v>924.25646120048282</v>
      </c>
      <c r="T9" s="69">
        <f t="shared" si="7"/>
        <v>0.31924651497408402</v>
      </c>
      <c r="U9" s="69"/>
    </row>
    <row r="10" spans="1:21">
      <c r="A10" s="69">
        <v>2028</v>
      </c>
      <c r="B10" s="70">
        <f>'GDP calculation'!B17/100+$C$1</f>
        <v>0.24152999999999999</v>
      </c>
      <c r="C10" s="70">
        <f>'GDP calculation'!C17/100-'GDP calculation'!E17/100</f>
        <v>0.20598</v>
      </c>
      <c r="D10" s="70">
        <f t="shared" si="8"/>
        <v>3.5549999999999998E-2</v>
      </c>
      <c r="E10" s="73">
        <f>'CBO data'!S18</f>
        <v>2.7773738434337267E-2</v>
      </c>
      <c r="F10" s="147">
        <f>'GDP calculation'!L17</f>
        <v>31486.62</v>
      </c>
      <c r="G10" s="147">
        <f t="shared" si="0"/>
        <v>7604.9633285999998</v>
      </c>
      <c r="H10" s="147">
        <f t="shared" si="1"/>
        <v>6485.6139875999997</v>
      </c>
      <c r="I10" s="73">
        <f>'GDP calculation'!O17/100</f>
        <v>1.4335000000000001E-2</v>
      </c>
      <c r="J10" s="73">
        <f>I10+'interest rate data'!$C$17</f>
        <v>4.0334999999999996E-2</v>
      </c>
      <c r="K10" s="145">
        <f t="shared" si="2"/>
        <v>848.69800239546214</v>
      </c>
      <c r="L10" s="148">
        <f t="shared" si="3"/>
        <v>57.784979885941993</v>
      </c>
      <c r="M10" s="149">
        <f t="shared" si="4"/>
        <v>18194.537033762987</v>
      </c>
      <c r="N10" s="69"/>
      <c r="O10" s="69"/>
      <c r="P10" s="69"/>
      <c r="Q10" s="69">
        <v>2028</v>
      </c>
      <c r="R10" s="73">
        <f t="shared" si="5"/>
        <v>3.5549999999999998E-2</v>
      </c>
      <c r="S10" s="72">
        <f t="shared" si="6"/>
        <v>848.69800239546203</v>
      </c>
      <c r="T10" s="69">
        <f t="shared" si="7"/>
        <v>0.34200593239530308</v>
      </c>
      <c r="U10" s="69"/>
    </row>
    <row r="11" spans="1:21">
      <c r="A11" s="69">
        <v>2029</v>
      </c>
      <c r="B11" s="70">
        <f>'GDP calculation'!B18/100+$C$1</f>
        <v>0.24138000000000001</v>
      </c>
      <c r="C11" s="70">
        <f>'GDP calculation'!C18/100-'GDP calculation'!E18/100</f>
        <v>0.20702999999999999</v>
      </c>
      <c r="D11" s="70">
        <f t="shared" si="8"/>
        <v>3.4350000000000019E-2</v>
      </c>
      <c r="E11" s="73">
        <f>'CBO data'!S19</f>
        <v>2.879793682889523E-2</v>
      </c>
      <c r="F11" s="147">
        <f>'GDP calculation'!L18</f>
        <v>32716.145</v>
      </c>
      <c r="G11" s="147">
        <f t="shared" si="0"/>
        <v>7897.0230801000007</v>
      </c>
      <c r="H11" s="147">
        <f t="shared" si="1"/>
        <v>6773.2234993499997</v>
      </c>
      <c r="I11" s="73">
        <f>'GDP calculation'!O18/100</f>
        <v>1.4934000000000001E-2</v>
      </c>
      <c r="J11" s="73">
        <f>I11+'interest rate data'!$C$17</f>
        <v>4.0933999999999998E-2</v>
      </c>
      <c r="K11" s="145">
        <f t="shared" si="2"/>
        <v>815.27347511239714</v>
      </c>
      <c r="L11" s="148">
        <f t="shared" si="3"/>
        <v>53.779877125322336</v>
      </c>
      <c r="M11" s="149">
        <f t="shared" si="4"/>
        <v>17594.702581142286</v>
      </c>
      <c r="N11" s="69"/>
      <c r="O11" s="69"/>
      <c r="P11" s="69"/>
      <c r="Q11" s="69">
        <v>2029</v>
      </c>
      <c r="R11" s="73">
        <f t="shared" si="5"/>
        <v>3.4350000000000019E-2</v>
      </c>
      <c r="S11" s="72">
        <f t="shared" si="6"/>
        <v>815.27347511239691</v>
      </c>
      <c r="T11" s="69">
        <f t="shared" si="7"/>
        <v>0.37547041195670444</v>
      </c>
      <c r="U11" s="69"/>
    </row>
    <row r="12" spans="1:21">
      <c r="A12" s="69">
        <v>2030</v>
      </c>
      <c r="B12" s="70">
        <f>'GDP calculation'!B19/100+$C$1</f>
        <v>0.24123999999999998</v>
      </c>
      <c r="C12" s="70">
        <f>'GDP calculation'!C19/100-'GDP calculation'!E19/100</f>
        <v>0.20785000000000003</v>
      </c>
      <c r="D12" s="70">
        <f t="shared" si="8"/>
        <v>3.3389999999999947E-2</v>
      </c>
      <c r="E12" s="73">
        <f>'CBO data'!S20</f>
        <v>2.9837244993017261E-2</v>
      </c>
      <c r="F12" s="147">
        <f>'GDP calculation'!L19</f>
        <v>33996.25</v>
      </c>
      <c r="G12" s="147">
        <f t="shared" si="0"/>
        <v>8201.2553499999995</v>
      </c>
      <c r="H12" s="147">
        <f t="shared" si="1"/>
        <v>7066.1205625000011</v>
      </c>
      <c r="I12" s="73">
        <f>'GDP calculation'!O19/100</f>
        <v>1.5449999999999998E-2</v>
      </c>
      <c r="J12" s="73">
        <f>I12+'interest rate data'!$C$17</f>
        <v>4.1449999999999994E-2</v>
      </c>
      <c r="K12" s="145">
        <f t="shared" si="2"/>
        <v>787.59257740822738</v>
      </c>
      <c r="L12" s="148">
        <f t="shared" si="3"/>
        <v>49.960055138831784</v>
      </c>
      <c r="M12" s="149">
        <f t="shared" si="4"/>
        <v>16984.545245135101</v>
      </c>
      <c r="N12" s="69"/>
      <c r="O12" s="69"/>
      <c r="P12" s="69"/>
      <c r="Q12" s="69">
        <v>2030</v>
      </c>
      <c r="R12" s="73">
        <f t="shared" si="5"/>
        <v>3.3389999999999947E-2</v>
      </c>
      <c r="S12" s="72">
        <f t="shared" si="6"/>
        <v>787.59257740822738</v>
      </c>
      <c r="T12" s="69">
        <f t="shared" si="7"/>
        <v>0.40806236598625206</v>
      </c>
      <c r="U12" s="69"/>
    </row>
    <row r="13" spans="1:21">
      <c r="A13" s="69">
        <v>2031</v>
      </c>
      <c r="B13" s="70">
        <f>'GDP calculation'!B20/100+$C$1</f>
        <v>0.24126</v>
      </c>
      <c r="C13" s="70">
        <f>'GDP calculation'!C20/100-'GDP calculation'!E20/100</f>
        <v>0.20869000000000001</v>
      </c>
      <c r="D13" s="70">
        <f t="shared" si="8"/>
        <v>3.2569999999999988E-2</v>
      </c>
      <c r="E13" s="73">
        <f>'CBO data'!S21</f>
        <v>3.0684011249018674E-2</v>
      </c>
      <c r="F13" s="147">
        <f>'GDP calculation'!L20</f>
        <v>35317.593000000001</v>
      </c>
      <c r="G13" s="147">
        <f t="shared" si="0"/>
        <v>8520.7224871800008</v>
      </c>
      <c r="H13" s="147">
        <f t="shared" si="1"/>
        <v>7370.4284831700006</v>
      </c>
      <c r="I13" s="73">
        <f>'GDP calculation'!O20/100</f>
        <v>1.5907000000000001E-2</v>
      </c>
      <c r="J13" s="73">
        <f>I13+'interest rate data'!$C$17</f>
        <v>4.1907E-2</v>
      </c>
      <c r="K13" s="145">
        <f t="shared" si="2"/>
        <v>762.99079367806905</v>
      </c>
      <c r="L13" s="148">
        <f t="shared" si="3"/>
        <v>46.30951270797614</v>
      </c>
      <c r="M13" s="149">
        <f t="shared" si="4"/>
        <v>16355.405218486292</v>
      </c>
      <c r="N13" s="69"/>
      <c r="O13" s="69"/>
      <c r="P13" s="69"/>
      <c r="Q13" s="69">
        <v>2031</v>
      </c>
      <c r="R13" s="73">
        <f t="shared" si="5"/>
        <v>3.2569999999999988E-2</v>
      </c>
      <c r="S13" s="72">
        <f t="shared" si="6"/>
        <v>762.9907936780686</v>
      </c>
      <c r="T13" s="69">
        <f t="shared" si="7"/>
        <v>0.43923983234886604</v>
      </c>
      <c r="U13" s="69"/>
    </row>
    <row r="14" spans="1:21">
      <c r="A14" s="69">
        <v>2032</v>
      </c>
      <c r="B14" s="70">
        <f>'GDP calculation'!B21/100+$C$1</f>
        <v>0.24163000000000001</v>
      </c>
      <c r="C14" s="70">
        <f>'GDP calculation'!C21/100-'GDP calculation'!E21/100</f>
        <v>0.21051999999999998</v>
      </c>
      <c r="D14" s="70">
        <f t="shared" si="8"/>
        <v>3.1110000000000027E-2</v>
      </c>
      <c r="E14" s="73">
        <f>'CBO data'!S22</f>
        <v>3.1451374741924137E-2</v>
      </c>
      <c r="F14" s="147">
        <f>'GDP calculation'!L21</f>
        <v>36679.519999999997</v>
      </c>
      <c r="G14" s="147">
        <f t="shared" si="0"/>
        <v>8862.8724175999996</v>
      </c>
      <c r="H14" s="147">
        <f t="shared" si="1"/>
        <v>7721.7725503999991</v>
      </c>
      <c r="I14" s="73">
        <f>'GDP calculation'!O21/100</f>
        <v>1.6322E-2</v>
      </c>
      <c r="J14" s="73">
        <f>I14+'interest rate data'!$C$17</f>
        <v>4.2321999999999999E-2</v>
      </c>
      <c r="K14" s="145">
        <f t="shared" si="2"/>
        <v>723.27375512116521</v>
      </c>
      <c r="L14" s="148">
        <f t="shared" si="3"/>
        <v>42.881437188569883</v>
      </c>
      <c r="M14" s="149">
        <f t="shared" si="4"/>
        <v>15728.705329868926</v>
      </c>
      <c r="N14" s="69"/>
      <c r="O14" s="69"/>
      <c r="P14" s="69"/>
      <c r="Q14" s="69">
        <v>2032</v>
      </c>
      <c r="R14" s="73">
        <f t="shared" si="5"/>
        <v>3.1110000000000027E-2</v>
      </c>
      <c r="S14" s="72">
        <f t="shared" si="6"/>
        <v>723.27375512116544</v>
      </c>
      <c r="T14" s="69">
        <f t="shared" si="7"/>
        <v>0.45801300635795061</v>
      </c>
      <c r="U14" s="69"/>
    </row>
    <row r="15" spans="1:21">
      <c r="A15" s="69">
        <v>2033</v>
      </c>
      <c r="B15" s="70">
        <f>'GDP calculation'!B22/100+$C$1</f>
        <v>0.24219000000000002</v>
      </c>
      <c r="C15" s="70">
        <f>'GDP calculation'!C22/100-'GDP calculation'!E22/100</f>
        <v>0.21171999999999999</v>
      </c>
      <c r="D15" s="70">
        <f t="shared" si="8"/>
        <v>3.0470000000000025E-2</v>
      </c>
      <c r="E15" s="73">
        <f>'CBO data'!S23</f>
        <v>3.2064664979006223E-2</v>
      </c>
      <c r="F15" s="147">
        <f>'GDP calculation'!L22</f>
        <v>38080.68</v>
      </c>
      <c r="G15" s="147">
        <f t="shared" si="0"/>
        <v>9222.7598892000005</v>
      </c>
      <c r="H15" s="147">
        <f t="shared" si="1"/>
        <v>8062.4415695999996</v>
      </c>
      <c r="I15" s="73">
        <f>'GDP calculation'!O22/100</f>
        <v>1.6705000000000001E-2</v>
      </c>
      <c r="J15" s="73">
        <f>I15+'interest rate data'!$C$17</f>
        <v>4.2704999999999993E-2</v>
      </c>
      <c r="K15" s="145">
        <f t="shared" si="2"/>
        <v>702.48923929694786</v>
      </c>
      <c r="L15" s="148">
        <f t="shared" si="3"/>
        <v>39.581022915621993</v>
      </c>
      <c r="M15" s="149">
        <f t="shared" si="4"/>
        <v>15072.722677224681</v>
      </c>
      <c r="N15" s="69"/>
      <c r="O15" s="69"/>
      <c r="P15" s="69"/>
      <c r="Q15" s="69">
        <v>2033</v>
      </c>
      <c r="R15" s="73">
        <f t="shared" si="5"/>
        <v>3.0470000000000025E-2</v>
      </c>
      <c r="S15" s="72">
        <f t="shared" si="6"/>
        <v>702.48923929694786</v>
      </c>
      <c r="T15" s="69">
        <f t="shared" si="7"/>
        <v>0.48529223406467392</v>
      </c>
      <c r="U15" s="69"/>
    </row>
    <row r="16" spans="1:21">
      <c r="A16" s="69">
        <v>2034</v>
      </c>
      <c r="B16" s="70">
        <f>'GDP calculation'!B23/100+$C$1</f>
        <v>0.24260999999999999</v>
      </c>
      <c r="C16" s="70">
        <f>'GDP calculation'!C23/100-'GDP calculation'!E23/100</f>
        <v>0.21288000000000001</v>
      </c>
      <c r="D16" s="70">
        <f t="shared" si="8"/>
        <v>2.9729999999999979E-2</v>
      </c>
      <c r="E16" s="73">
        <f>'CBO data'!S24</f>
        <v>3.2422708227992383E-2</v>
      </c>
      <c r="F16" s="147">
        <f>'GDP calculation'!L23</f>
        <v>39518.898000000001</v>
      </c>
      <c r="G16" s="147">
        <f t="shared" si="0"/>
        <v>9587.6798437800007</v>
      </c>
      <c r="H16" s="147">
        <f t="shared" si="1"/>
        <v>8412.7830062400008</v>
      </c>
      <c r="I16" s="73">
        <f>'GDP calculation'!O23/100</f>
        <v>1.7062000000000001E-2</v>
      </c>
      <c r="J16" s="73">
        <f>I16+'interest rate data'!$C$17</f>
        <v>4.3061999999999996E-2</v>
      </c>
      <c r="K16" s="145">
        <f t="shared" si="2"/>
        <v>679.15378456630663</v>
      </c>
      <c r="L16" s="148">
        <f t="shared" si="3"/>
        <v>36.404163722505068</v>
      </c>
      <c r="M16" s="149">
        <f t="shared" si="4"/>
        <v>14386.524329249782</v>
      </c>
      <c r="N16" s="69"/>
      <c r="O16" s="69"/>
      <c r="P16" s="69"/>
      <c r="Q16" s="69">
        <v>2034</v>
      </c>
      <c r="R16" s="73">
        <f t="shared" si="5"/>
        <v>2.9729999999999979E-2</v>
      </c>
      <c r="S16" s="72">
        <f t="shared" si="6"/>
        <v>679.15378456630617</v>
      </c>
      <c r="T16" s="69">
        <f t="shared" si="7"/>
        <v>0.5082693212380105</v>
      </c>
      <c r="U16" s="69"/>
    </row>
    <row r="17" spans="1:21">
      <c r="A17" s="69">
        <v>2035</v>
      </c>
      <c r="B17" s="70">
        <f>'GDP calculation'!B24/100+$C$1</f>
        <v>0.24307999999999999</v>
      </c>
      <c r="C17" s="70">
        <f>'GDP calculation'!C24/100-'GDP calculation'!E24/100</f>
        <v>0.21413000000000001</v>
      </c>
      <c r="D17" s="70">
        <f t="shared" si="8"/>
        <v>2.8949999999999976E-2</v>
      </c>
      <c r="E17" s="73">
        <f>'CBO data'!S25</f>
        <v>3.2728517200188559E-2</v>
      </c>
      <c r="F17" s="147">
        <f>'GDP calculation'!L24</f>
        <v>40996.32</v>
      </c>
      <c r="G17" s="147">
        <f t="shared" si="0"/>
        <v>9965.3854656000003</v>
      </c>
      <c r="H17" s="147">
        <f t="shared" si="1"/>
        <v>8778.5420016000007</v>
      </c>
      <c r="I17" s="73">
        <f>'GDP calculation'!O24/100</f>
        <v>1.7396000000000002E-2</v>
      </c>
      <c r="J17" s="73">
        <f>I17+'interest rate data'!$C$17</f>
        <v>4.3395999999999997E-2</v>
      </c>
      <c r="K17" s="145">
        <f t="shared" si="2"/>
        <v>654.79461325045054</v>
      </c>
      <c r="L17" s="148">
        <f t="shared" si="3"/>
        <v>33.345750238583769</v>
      </c>
      <c r="M17" s="149">
        <f t="shared" si="4"/>
        <v>13670.530474210565</v>
      </c>
      <c r="N17" s="69"/>
      <c r="O17" s="69"/>
      <c r="P17" s="69"/>
      <c r="Q17" s="69">
        <v>2035</v>
      </c>
      <c r="R17" s="73">
        <f t="shared" si="5"/>
        <v>2.8949999999999976E-2</v>
      </c>
      <c r="S17" s="72">
        <f t="shared" si="6"/>
        <v>654.7946132504502</v>
      </c>
      <c r="T17" s="69">
        <f t="shared" si="7"/>
        <v>0.52773458073439083</v>
      </c>
      <c r="U17" s="69"/>
    </row>
    <row r="18" spans="1:21">
      <c r="A18" s="69">
        <v>2036</v>
      </c>
      <c r="B18" s="70">
        <f>'GDP calculation'!B25/100+$C$1</f>
        <v>0.24350000000000002</v>
      </c>
      <c r="C18" s="70">
        <f>'GDP calculation'!C25/100-'GDP calculation'!E25/100</f>
        <v>0.21560000000000001</v>
      </c>
      <c r="D18" s="70">
        <f t="shared" si="8"/>
        <v>2.7900000000000008E-2</v>
      </c>
      <c r="E18" s="73">
        <f>'CBO data'!S26</f>
        <v>3.3062786314616462E-2</v>
      </c>
      <c r="F18" s="147">
        <f>'GDP calculation'!L25</f>
        <v>42513.837</v>
      </c>
      <c r="G18" s="147">
        <f t="shared" si="0"/>
        <v>10352.119309500002</v>
      </c>
      <c r="H18" s="147">
        <f t="shared" si="1"/>
        <v>9165.9832572000014</v>
      </c>
      <c r="I18" s="73">
        <f>'GDP calculation'!O25/100</f>
        <v>1.771E-2</v>
      </c>
      <c r="J18" s="73">
        <f>I18+'interest rate data'!$C$17</f>
        <v>4.3709999999999999E-2</v>
      </c>
      <c r="K18" s="145">
        <f t="shared" si="2"/>
        <v>624.36253910271557</v>
      </c>
      <c r="L18" s="148">
        <f t="shared" si="3"/>
        <v>30.428634916643357</v>
      </c>
      <c r="M18" s="149">
        <f t="shared" si="4"/>
        <v>12936.380249786842</v>
      </c>
      <c r="N18" s="69"/>
      <c r="O18" s="69"/>
      <c r="P18" s="69"/>
      <c r="Q18" s="69">
        <v>2036</v>
      </c>
      <c r="R18" s="73">
        <f t="shared" si="5"/>
        <v>2.7900000000000008E-2</v>
      </c>
      <c r="S18" s="72">
        <f t="shared" si="6"/>
        <v>624.36253910271557</v>
      </c>
      <c r="T18" s="69">
        <f t="shared" si="7"/>
        <v>0.53915112594943482</v>
      </c>
      <c r="U18" s="69"/>
    </row>
    <row r="19" spans="1:21">
      <c r="A19" s="69">
        <v>2037</v>
      </c>
      <c r="B19" s="70">
        <f>'GDP calculation'!B26/100+$C$1</f>
        <v>0.24401</v>
      </c>
      <c r="C19" s="70">
        <f>'GDP calculation'!C26/100-'GDP calculation'!E26/100</f>
        <v>0.21706999999999999</v>
      </c>
      <c r="D19" s="70">
        <f t="shared" si="8"/>
        <v>2.6940000000000019E-2</v>
      </c>
      <c r="E19" s="73">
        <f>'CBO data'!S27</f>
        <v>3.3475370613612117E-2</v>
      </c>
      <c r="F19" s="147">
        <f>'GDP calculation'!L26</f>
        <v>44073.64</v>
      </c>
      <c r="G19" s="147">
        <f t="shared" si="0"/>
        <v>10754.4088964</v>
      </c>
      <c r="H19" s="147">
        <f t="shared" si="1"/>
        <v>9567.0650347999999</v>
      </c>
      <c r="I19" s="73">
        <f>'GDP calculation'!O26/100</f>
        <v>1.8003999999999999E-2</v>
      </c>
      <c r="J19" s="73">
        <f>I19+'interest rate data'!$C$17</f>
        <v>4.4003999999999995E-2</v>
      </c>
      <c r="K19" s="145">
        <f t="shared" si="2"/>
        <v>596.13127826977245</v>
      </c>
      <c r="L19" s="148">
        <f t="shared" si="3"/>
        <v>27.640300441368286</v>
      </c>
      <c r="M19" s="149">
        <f t="shared" si="4"/>
        <v>12182.086511447069</v>
      </c>
      <c r="N19" s="69"/>
      <c r="O19" s="69"/>
      <c r="P19" s="69"/>
      <c r="Q19" s="69">
        <v>2037</v>
      </c>
      <c r="R19" s="73">
        <f t="shared" si="5"/>
        <v>2.6940000000000019E-2</v>
      </c>
      <c r="S19" s="72">
        <f t="shared" si="6"/>
        <v>596.13127826977268</v>
      </c>
      <c r="T19" s="69">
        <f t="shared" si="7"/>
        <v>0.54909098226547914</v>
      </c>
      <c r="U19" s="69"/>
    </row>
    <row r="20" spans="1:21">
      <c r="A20" s="69">
        <v>2038</v>
      </c>
      <c r="B20" s="70">
        <f>'GDP calculation'!B27/100+$C$1</f>
        <v>0.24440000000000001</v>
      </c>
      <c r="C20" s="70">
        <f>'GDP calculation'!C27/100-'GDP calculation'!E27/100</f>
        <v>0.21836</v>
      </c>
      <c r="D20" s="70">
        <f t="shared" si="8"/>
        <v>2.6040000000000008E-2</v>
      </c>
      <c r="E20" s="73">
        <f>'CBO data'!S28</f>
        <v>3.3891853286651868E-2</v>
      </c>
      <c r="F20" s="147">
        <f>'GDP calculation'!L27</f>
        <v>45680.148000000001</v>
      </c>
      <c r="G20" s="147">
        <f t="shared" si="0"/>
        <v>11164.2281712</v>
      </c>
      <c r="H20" s="147">
        <f t="shared" si="1"/>
        <v>9974.7171172800008</v>
      </c>
      <c r="I20" s="73">
        <f>'GDP calculation'!O27/100</f>
        <v>1.8282E-2</v>
      </c>
      <c r="J20" s="73">
        <f>I20+'interest rate data'!$C$17</f>
        <v>4.4281999999999995E-2</v>
      </c>
      <c r="K20" s="145">
        <f t="shared" si="2"/>
        <v>569.46365848350308</v>
      </c>
      <c r="L20" s="148">
        <f t="shared" si="3"/>
        <v>24.968064784506247</v>
      </c>
      <c r="M20" s="149">
        <f t="shared" si="4"/>
        <v>11405.448946298335</v>
      </c>
      <c r="N20" s="69"/>
      <c r="O20" s="69"/>
      <c r="P20" s="69"/>
      <c r="Q20" s="69">
        <v>2038</v>
      </c>
      <c r="R20" s="73">
        <f t="shared" si="5"/>
        <v>2.6040000000000008E-2</v>
      </c>
      <c r="S20" s="72">
        <f t="shared" si="6"/>
        <v>569.46365848350342</v>
      </c>
      <c r="T20" s="69">
        <f t="shared" si="7"/>
        <v>0.557310665765684</v>
      </c>
      <c r="U20" s="69"/>
    </row>
    <row r="21" spans="1:21">
      <c r="A21" s="69">
        <v>2039</v>
      </c>
      <c r="B21" s="70">
        <f>'GDP calculation'!B28/100+$C$1</f>
        <v>0.24484</v>
      </c>
      <c r="C21" s="70">
        <f>'GDP calculation'!C28/100-'GDP calculation'!E28/100</f>
        <v>0.21953</v>
      </c>
      <c r="D21" s="70">
        <f t="shared" si="8"/>
        <v>2.5309999999999999E-2</v>
      </c>
      <c r="E21" s="73">
        <f>'CBO data'!S29</f>
        <v>3.4328061336794176E-2</v>
      </c>
      <c r="F21" s="147">
        <f>'GDP calculation'!L28</f>
        <v>47334.902999999998</v>
      </c>
      <c r="G21" s="147">
        <f t="shared" si="0"/>
        <v>11589.477650519999</v>
      </c>
      <c r="H21" s="147">
        <f t="shared" si="1"/>
        <v>10391.43125559</v>
      </c>
      <c r="I21" s="73">
        <f>'GDP calculation'!O28/100</f>
        <v>1.8541999999999999E-2</v>
      </c>
      <c r="J21" s="73">
        <f>I21+'interest rate data'!$C$17</f>
        <v>4.4541999999999998E-2</v>
      </c>
      <c r="K21" s="145">
        <f t="shared" si="2"/>
        <v>546.77330973890912</v>
      </c>
      <c r="L21" s="148">
        <f t="shared" si="3"/>
        <v>22.391362040755716</v>
      </c>
      <c r="M21" s="149">
        <f t="shared" si="4"/>
        <v>10598.92950237054</v>
      </c>
      <c r="N21" s="69"/>
      <c r="O21" s="69"/>
      <c r="P21" s="69"/>
      <c r="Q21" s="69">
        <v>2039</v>
      </c>
      <c r="R21" s="73">
        <f t="shared" si="5"/>
        <v>2.5309999999999999E-2</v>
      </c>
      <c r="S21" s="72">
        <f t="shared" si="6"/>
        <v>546.77330973890946</v>
      </c>
      <c r="T21" s="69">
        <f t="shared" si="7"/>
        <v>0.566581292993944</v>
      </c>
      <c r="U21" s="69"/>
    </row>
    <row r="22" spans="1:21">
      <c r="A22" s="69">
        <v>2040</v>
      </c>
      <c r="B22" s="70">
        <f>'GDP calculation'!B29/100+$C$1</f>
        <v>0.24521000000000001</v>
      </c>
      <c r="C22" s="70">
        <f>'GDP calculation'!C29/100-'GDP calculation'!E29/100</f>
        <v>0.22081999999999999</v>
      </c>
      <c r="D22" s="70">
        <f t="shared" si="8"/>
        <v>2.4390000000000023E-2</v>
      </c>
      <c r="E22" s="73">
        <f>'CBO data'!S30</f>
        <v>3.4861396011002098E-2</v>
      </c>
      <c r="F22" s="147">
        <f>'GDP calculation'!L29</f>
        <v>49034.815000000002</v>
      </c>
      <c r="G22" s="147">
        <f t="shared" si="0"/>
        <v>12023.826986150001</v>
      </c>
      <c r="H22" s="147">
        <f t="shared" si="1"/>
        <v>10827.8678483</v>
      </c>
      <c r="I22" s="73">
        <f>'GDP calculation'!O29/100</f>
        <v>1.8787000000000002E-2</v>
      </c>
      <c r="J22" s="73">
        <f>I22+'interest rate data'!$C$17</f>
        <v>4.4786999999999993E-2</v>
      </c>
      <c r="K22" s="145">
        <f t="shared" si="2"/>
        <v>520.22222046768195</v>
      </c>
      <c r="L22" s="148">
        <f t="shared" si="3"/>
        <v>19.929643546519696</v>
      </c>
      <c r="M22" s="149">
        <f t="shared" si="4"/>
        <v>9772.4638431953717</v>
      </c>
      <c r="N22" s="69"/>
      <c r="O22" s="69"/>
      <c r="P22" s="69"/>
      <c r="Q22" s="69">
        <v>2040</v>
      </c>
      <c r="R22" s="73">
        <f t="shared" si="5"/>
        <v>2.4390000000000023E-2</v>
      </c>
      <c r="S22" s="72">
        <f t="shared" si="6"/>
        <v>520.22222046768206</v>
      </c>
      <c r="T22" s="69">
        <f t="shared" si="7"/>
        <v>0.56901657701744868</v>
      </c>
      <c r="U22" s="69"/>
    </row>
    <row r="23" spans="1:21">
      <c r="A23" s="69">
        <v>2041</v>
      </c>
      <c r="B23" s="70">
        <f>'GDP calculation'!B30/100+$C$1</f>
        <v>0.24562</v>
      </c>
      <c r="C23" s="70">
        <f>'GDP calculation'!C30/100-'GDP calculation'!E30/100</f>
        <v>0.22197999999999998</v>
      </c>
      <c r="D23" s="70">
        <f t="shared" si="8"/>
        <v>2.3640000000000022E-2</v>
      </c>
      <c r="E23" s="73">
        <f>'CBO data'!S31</f>
        <v>3.5504893680315494E-2</v>
      </c>
      <c r="F23" s="147">
        <f>'GDP calculation'!L30</f>
        <v>50781.53</v>
      </c>
      <c r="G23" s="147">
        <f t="shared" si="0"/>
        <v>12472.9593986</v>
      </c>
      <c r="H23" s="147">
        <f t="shared" si="1"/>
        <v>11272.484029399999</v>
      </c>
      <c r="I23" s="73">
        <f>'GDP calculation'!O30/100</f>
        <v>1.9015999999999998E-2</v>
      </c>
      <c r="J23" s="73">
        <f>I23+'interest rate data'!$C$17</f>
        <v>4.5015999999999994E-2</v>
      </c>
      <c r="K23" s="145">
        <f t="shared" si="2"/>
        <v>497.61613783823896</v>
      </c>
      <c r="L23" s="148">
        <f t="shared" si="3"/>
        <v>17.563391185225711</v>
      </c>
      <c r="M23" s="149">
        <f t="shared" si="4"/>
        <v>8918.9587637427503</v>
      </c>
      <c r="N23" s="69"/>
      <c r="O23" s="69"/>
      <c r="P23" s="69"/>
      <c r="Q23" s="69">
        <v>2041</v>
      </c>
      <c r="R23" s="73">
        <f t="shared" si="5"/>
        <v>2.3640000000000022E-2</v>
      </c>
      <c r="S23" s="72">
        <f t="shared" si="6"/>
        <v>497.6161378382389</v>
      </c>
      <c r="T23" s="69">
        <f t="shared" si="7"/>
        <v>0.57293700204299303</v>
      </c>
      <c r="U23" s="69"/>
    </row>
    <row r="24" spans="1:21">
      <c r="A24" s="69">
        <v>2042</v>
      </c>
      <c r="B24" s="70">
        <f>'GDP calculation'!B31/100+$C$1</f>
        <v>0.24603000000000003</v>
      </c>
      <c r="C24" s="70">
        <f>'GDP calculation'!C31/100-'GDP calculation'!E31/100</f>
        <v>0.22303000000000001</v>
      </c>
      <c r="D24" s="70">
        <f t="shared" si="8"/>
        <v>2.300000000000002E-2</v>
      </c>
      <c r="E24" s="73">
        <f>'CBO data'!S32</f>
        <v>3.6273900004103014E-2</v>
      </c>
      <c r="F24" s="147">
        <f>'GDP calculation'!L31</f>
        <v>52581.32</v>
      </c>
      <c r="G24" s="147">
        <f t="shared" si="0"/>
        <v>12936.582159600001</v>
      </c>
      <c r="H24" s="147">
        <f t="shared" si="1"/>
        <v>11727.2117996</v>
      </c>
      <c r="I24" s="73">
        <f>'GDP calculation'!O31/100</f>
        <v>1.9231000000000002E-2</v>
      </c>
      <c r="J24" s="73">
        <f>I24+'interest rate data'!$C$17</f>
        <v>4.5230999999999993E-2</v>
      </c>
      <c r="K24" s="145">
        <f t="shared" si="2"/>
        <v>477.64078468524775</v>
      </c>
      <c r="L24" s="148">
        <f t="shared" si="3"/>
        <v>15.277505057080104</v>
      </c>
      <c r="M24" s="149">
        <f t="shared" si="4"/>
        <v>8033.1138220794719</v>
      </c>
      <c r="N24" s="69"/>
      <c r="O24" s="69"/>
      <c r="P24" s="69"/>
      <c r="Q24" s="69">
        <v>2042</v>
      </c>
      <c r="R24" s="73">
        <f t="shared" si="5"/>
        <v>2.300000000000002E-2</v>
      </c>
      <c r="S24" s="72">
        <f t="shared" si="6"/>
        <v>477.64078468524787</v>
      </c>
      <c r="T24" s="69">
        <f t="shared" si="7"/>
        <v>0.57743501736269387</v>
      </c>
      <c r="U24" s="69"/>
    </row>
    <row r="25" spans="1:21">
      <c r="A25" s="69">
        <v>2043</v>
      </c>
      <c r="B25" s="70">
        <f>'GDP calculation'!B32/100+$C$1</f>
        <v>0.24658000000000002</v>
      </c>
      <c r="C25" s="70">
        <f>'GDP calculation'!C32/100-'GDP calculation'!E32/100</f>
        <v>0.22424000000000002</v>
      </c>
      <c r="D25" s="70">
        <f t="shared" si="8"/>
        <v>2.2339999999999999E-2</v>
      </c>
      <c r="E25" s="73">
        <f>'CBO data'!S33</f>
        <v>3.7031186421024605E-2</v>
      </c>
      <c r="F25" s="147">
        <f>'GDP calculation'!L32</f>
        <v>54442.728000000003</v>
      </c>
      <c r="G25" s="147">
        <f t="shared" si="0"/>
        <v>13424.487870240002</v>
      </c>
      <c r="H25" s="147">
        <f t="shared" si="1"/>
        <v>12208.237326720002</v>
      </c>
      <c r="I25" s="73">
        <f>'GDP calculation'!O32/100</f>
        <v>1.9432999999999999E-2</v>
      </c>
      <c r="J25" s="73">
        <f>I25+'interest rate data'!$C$17</f>
        <v>4.5432999999999994E-2</v>
      </c>
      <c r="K25" s="145">
        <f t="shared" si="2"/>
        <v>457.62162656544683</v>
      </c>
      <c r="L25" s="148">
        <f t="shared" si="3"/>
        <v>13.067565266101665</v>
      </c>
      <c r="M25" s="149">
        <f t="shared" si="4"/>
        <v>7114.3390140462061</v>
      </c>
      <c r="N25" s="69"/>
      <c r="O25" s="69"/>
      <c r="P25" s="69"/>
      <c r="Q25" s="69">
        <v>2043</v>
      </c>
      <c r="R25" s="73">
        <f t="shared" si="5"/>
        <v>2.2339999999999999E-2</v>
      </c>
      <c r="S25" s="72">
        <f t="shared" si="6"/>
        <v>457.62162656544683</v>
      </c>
      <c r="T25" s="69">
        <f t="shared" si="7"/>
        <v>0.57957766467703042</v>
      </c>
      <c r="U25" s="69"/>
    </row>
    <row r="26" spans="1:21">
      <c r="A26" s="69">
        <v>2044</v>
      </c>
      <c r="B26" s="70">
        <f>'GDP calculation'!B33/100+$C$1</f>
        <v>0.24695</v>
      </c>
      <c r="C26" s="70">
        <f>'GDP calculation'!C33/100-'GDP calculation'!E33/100</f>
        <v>0.22503000000000001</v>
      </c>
      <c r="D26" s="70">
        <f t="shared" si="8"/>
        <v>2.1919999999999995E-2</v>
      </c>
      <c r="E26" s="73">
        <f>'CBO data'!S34</f>
        <v>3.7747979710820882E-2</v>
      </c>
      <c r="F26" s="147">
        <f>'GDP calculation'!L33</f>
        <v>56371.953000000001</v>
      </c>
      <c r="G26" s="147">
        <f t="shared" si="0"/>
        <v>13921.05379335</v>
      </c>
      <c r="H26" s="147">
        <f t="shared" si="1"/>
        <v>12685.38058359</v>
      </c>
      <c r="I26" s="73">
        <f>'GDP calculation'!O33/100</f>
        <v>1.9621E-2</v>
      </c>
      <c r="J26" s="73">
        <f>I26+'interest rate data'!$C$17</f>
        <v>4.5620999999999995E-2</v>
      </c>
      <c r="K26" s="145">
        <f t="shared" si="2"/>
        <v>442.88890598080701</v>
      </c>
      <c r="L26" s="148">
        <f t="shared" si="3"/>
        <v>10.904745005099119</v>
      </c>
      <c r="M26" s="149">
        <f t="shared" si="4"/>
        <v>6147.2177290443242</v>
      </c>
      <c r="N26" s="69"/>
      <c r="O26" s="69"/>
      <c r="P26" s="69"/>
      <c r="Q26" s="69">
        <v>2044</v>
      </c>
      <c r="R26" s="73">
        <f t="shared" si="5"/>
        <v>2.1919999999999995E-2</v>
      </c>
      <c r="S26" s="72">
        <f t="shared" si="6"/>
        <v>442.88890598080701</v>
      </c>
      <c r="T26" s="69">
        <f t="shared" si="7"/>
        <v>0.58641498164236672</v>
      </c>
      <c r="U26" s="69"/>
    </row>
    <row r="27" spans="1:21">
      <c r="A27" s="69">
        <v>2045</v>
      </c>
      <c r="B27" s="70">
        <f>'GDP calculation'!B34/100+$C$1</f>
        <v>0.24739999999999998</v>
      </c>
      <c r="C27" s="70">
        <f>'GDP calculation'!C34/100-'GDP calculation'!E34/100</f>
        <v>0.22602</v>
      </c>
      <c r="D27" s="70">
        <f t="shared" si="8"/>
        <v>2.1379999999999982E-2</v>
      </c>
      <c r="E27" s="73">
        <f>'CBO data'!S35</f>
        <v>3.8444672540159118E-2</v>
      </c>
      <c r="F27" s="147">
        <f>'GDP calculation'!L34</f>
        <v>58371.294999999998</v>
      </c>
      <c r="G27" s="147">
        <f t="shared" si="0"/>
        <v>14441.058382999998</v>
      </c>
      <c r="H27" s="147">
        <f t="shared" si="1"/>
        <v>13193.080095899999</v>
      </c>
      <c r="I27" s="73">
        <f>'GDP calculation'!O34/100</f>
        <v>1.9798E-2</v>
      </c>
      <c r="J27" s="73">
        <f>I27+'interest rate data'!$C$17</f>
        <v>4.5797999999999991E-2</v>
      </c>
      <c r="K27" s="145">
        <f t="shared" si="2"/>
        <v>426.04911029889837</v>
      </c>
      <c r="L27" s="148">
        <f t="shared" si="3"/>
        <v>8.7981039560121026</v>
      </c>
      <c r="M27" s="149">
        <f t="shared" si="4"/>
        <v>5135.5672145704948</v>
      </c>
      <c r="N27" s="69"/>
      <c r="O27" s="69"/>
      <c r="P27" s="69"/>
      <c r="Q27" s="69">
        <v>2045</v>
      </c>
      <c r="R27" s="73">
        <f t="shared" si="5"/>
        <v>2.1379999999999982E-2</v>
      </c>
      <c r="S27" s="72">
        <f t="shared" si="6"/>
        <v>426.04911029889837</v>
      </c>
      <c r="T27" s="69">
        <f t="shared" si="7"/>
        <v>0.58864481615445963</v>
      </c>
      <c r="U27" s="69"/>
    </row>
    <row r="28" spans="1:21">
      <c r="A28" s="69">
        <v>2046</v>
      </c>
      <c r="B28" s="70">
        <f>'GDP calculation'!B35/100+$C$1</f>
        <v>0.24792999999999998</v>
      </c>
      <c r="C28" s="70">
        <f>'GDP calculation'!C35/100-'GDP calculation'!E35/100</f>
        <v>0.2268</v>
      </c>
      <c r="D28" s="70">
        <f t="shared" si="8"/>
        <v>2.1129999999999982E-2</v>
      </c>
      <c r="E28" s="73">
        <f>'CBO data'!S36</f>
        <v>3.9084327922488456E-2</v>
      </c>
      <c r="F28" s="147">
        <f>'GDP calculation'!L35</f>
        <v>60444.277999999998</v>
      </c>
      <c r="G28" s="147">
        <f t="shared" si="0"/>
        <v>14985.949844539999</v>
      </c>
      <c r="H28" s="147">
        <f t="shared" si="1"/>
        <v>13708.762250399999</v>
      </c>
      <c r="I28" s="73">
        <f>'GDP calculation'!O35/100</f>
        <v>1.9963999999999999E-2</v>
      </c>
      <c r="J28" s="73">
        <f>I28+'interest rate data'!$C$17</f>
        <v>4.5963999999999991E-2</v>
      </c>
      <c r="K28" s="145">
        <f t="shared" si="2"/>
        <v>415.27545284887975</v>
      </c>
      <c r="L28" s="148">
        <f t="shared" si="3"/>
        <v>6.7154409777427571</v>
      </c>
      <c r="M28" s="149">
        <f t="shared" si="4"/>
        <v>4059.0998135127497</v>
      </c>
      <c r="N28" s="69"/>
      <c r="O28" s="69"/>
      <c r="P28" s="69"/>
      <c r="Q28" s="69">
        <v>2046</v>
      </c>
      <c r="R28" s="73">
        <f t="shared" si="5"/>
        <v>2.1129999999999982E-2</v>
      </c>
      <c r="S28" s="72">
        <f t="shared" si="6"/>
        <v>415.27545284887964</v>
      </c>
      <c r="T28" s="69">
        <f t="shared" si="7"/>
        <v>0.5976661900749759</v>
      </c>
      <c r="U28" s="69"/>
    </row>
    <row r="29" spans="1:21">
      <c r="A29" s="69">
        <v>2047</v>
      </c>
      <c r="B29" s="70">
        <f>'GDP calculation'!B36/100+$C$1</f>
        <v>0.24847999999999998</v>
      </c>
      <c r="C29" s="70">
        <f>'GDP calculation'!C36/100-'GDP calculation'!E36/100</f>
        <v>0.22715999999999997</v>
      </c>
      <c r="D29" s="70">
        <f t="shared" si="8"/>
        <v>2.1320000000000006E-2</v>
      </c>
      <c r="E29" s="73">
        <f>'CBO data'!S37</f>
        <v>3.9651023125516709E-2</v>
      </c>
      <c r="F29" s="147">
        <f>'GDP calculation'!L36</f>
        <v>62594.377999999997</v>
      </c>
      <c r="G29" s="147">
        <f t="shared" si="0"/>
        <v>15553.451045439999</v>
      </c>
      <c r="H29" s="147">
        <f t="shared" si="1"/>
        <v>14218.938906479998</v>
      </c>
      <c r="I29" s="73">
        <f>'GDP calculation'!O36/100</f>
        <v>2.0118999999999998E-2</v>
      </c>
      <c r="J29" s="73">
        <f>I29+'interest rate data'!$C$17</f>
        <v>4.6118999999999993E-2</v>
      </c>
      <c r="K29" s="145">
        <f t="shared" si="2"/>
        <v>413.25126244180484</v>
      </c>
      <c r="L29" s="148">
        <f t="shared" si="3"/>
        <v>4.6098950533978051</v>
      </c>
      <c r="M29" s="149">
        <f t="shared" si="4"/>
        <v>2885.5351351271238</v>
      </c>
      <c r="N29" s="69"/>
      <c r="O29" s="69"/>
      <c r="P29" s="69"/>
      <c r="Q29" s="69">
        <v>2047</v>
      </c>
      <c r="R29" s="73">
        <f t="shared" si="5"/>
        <v>2.1320000000000006E-2</v>
      </c>
      <c r="S29" s="72">
        <f t="shared" si="6"/>
        <v>413.25126244180467</v>
      </c>
      <c r="T29" s="69">
        <f t="shared" si="7"/>
        <v>0.61854308533722202</v>
      </c>
      <c r="U29" s="69"/>
    </row>
    <row r="30" spans="1:21">
      <c r="A30" s="69">
        <v>2048</v>
      </c>
      <c r="B30" s="70">
        <f>'GDP calculation'!B37/100+$C$1</f>
        <v>0.24912999999999999</v>
      </c>
      <c r="C30" s="70">
        <f>'GDP calculation'!C37/100-'GDP calculation'!E37/100</f>
        <v>0.22803999999999996</v>
      </c>
      <c r="D30" s="70">
        <f t="shared" si="8"/>
        <v>2.1090000000000025E-2</v>
      </c>
      <c r="E30" s="73">
        <f>'CBO data'!S38</f>
        <v>4.0110620970603555E-2</v>
      </c>
      <c r="F30" s="147">
        <f>'GDP calculation'!L37</f>
        <v>64823.813000000002</v>
      </c>
      <c r="G30" s="147">
        <f t="shared" si="0"/>
        <v>16149.55653269</v>
      </c>
      <c r="H30" s="147">
        <f t="shared" si="1"/>
        <v>14782.422316519998</v>
      </c>
      <c r="I30" s="73">
        <f>'GDP calculation'!O37/100</f>
        <v>2.0264000000000001E-2</v>
      </c>
      <c r="J30" s="73">
        <f>I30+'interest rate data'!$C$17</f>
        <v>4.6264E-2</v>
      </c>
      <c r="K30" s="145">
        <f t="shared" si="2"/>
        <v>403.17772545493744</v>
      </c>
      <c r="L30" s="148">
        <f t="shared" si="3"/>
        <v>2.5208969504147576</v>
      </c>
      <c r="M30" s="149">
        <f t="shared" si="4"/>
        <v>1634.1415250595653</v>
      </c>
      <c r="N30" s="69"/>
      <c r="O30" s="69"/>
      <c r="P30" s="69"/>
      <c r="Q30" s="69">
        <v>2048</v>
      </c>
      <c r="R30" s="73">
        <f t="shared" si="5"/>
        <v>2.1090000000000025E-2</v>
      </c>
      <c r="S30" s="72">
        <f t="shared" si="6"/>
        <v>403.17772545493756</v>
      </c>
      <c r="T30" s="69">
        <f t="shared" si="7"/>
        <v>0.62667549675301992</v>
      </c>
      <c r="U30" s="69"/>
    </row>
    <row r="31" spans="1:21">
      <c r="A31" s="69">
        <v>2049</v>
      </c>
      <c r="B31" s="70">
        <f>'GDP calculation'!B38/100+$C$1</f>
        <v>0.24957000000000001</v>
      </c>
      <c r="C31" s="70">
        <f>'GDP calculation'!C38/100-'GDP calculation'!E38/100</f>
        <v>0.22833999999999999</v>
      </c>
      <c r="D31" s="70">
        <f t="shared" si="8"/>
        <v>2.1230000000000027E-2</v>
      </c>
      <c r="E31" s="73">
        <f>'CBO data'!S39</f>
        <v>4.0498526176190847E-2</v>
      </c>
      <c r="F31" s="147">
        <f>'GDP calculation'!L38</f>
        <v>67131.817999999999</v>
      </c>
      <c r="G31" s="147">
        <f t="shared" si="0"/>
        <v>16754.087818259999</v>
      </c>
      <c r="H31" s="147">
        <f t="shared" si="1"/>
        <v>15328.879322119999</v>
      </c>
      <c r="I31" s="73">
        <f>'GDP calculation'!O38/100</f>
        <v>2.0400999999999999E-2</v>
      </c>
      <c r="J31" s="73">
        <f>I31+'interest rate data'!$C$17</f>
        <v>4.6400999999999998E-2</v>
      </c>
      <c r="K31" s="145">
        <f t="shared" si="2"/>
        <v>400.24905406011118</v>
      </c>
      <c r="L31" s="148">
        <f t="shared" si="3"/>
        <v>0.40981066868737104</v>
      </c>
      <c r="M31" s="149">
        <f t="shared" si="4"/>
        <v>275.1133522477889</v>
      </c>
      <c r="N31" s="69"/>
      <c r="O31" s="69"/>
      <c r="P31" s="69"/>
      <c r="Q31" s="69">
        <v>2049</v>
      </c>
      <c r="R31" s="73">
        <f t="shared" si="5"/>
        <v>2.1230000000000027E-2</v>
      </c>
      <c r="S31" s="72">
        <f t="shared" si="6"/>
        <v>400.24905406011175</v>
      </c>
      <c r="T31" s="69">
        <f t="shared" si="7"/>
        <v>0.64516494931200286</v>
      </c>
      <c r="U31" s="69"/>
    </row>
    <row r="32" spans="1:21">
      <c r="A32" s="69">
        <v>2050</v>
      </c>
      <c r="B32" s="70">
        <f>'GDP calculation'!B39/100+$C$1</f>
        <v>0.25013000000000002</v>
      </c>
      <c r="C32" s="70">
        <f>'GDP calculation'!C39/100-'GDP calculation'!E39/100</f>
        <v>0.22872999999999999</v>
      </c>
      <c r="D32" s="70">
        <f t="shared" si="8"/>
        <v>2.140000000000003E-2</v>
      </c>
      <c r="E32" s="73">
        <f>'CBO data'!S40</f>
        <v>4.0875376815398733E-2</v>
      </c>
      <c r="F32" s="147">
        <f>'GDP calculation'!L39</f>
        <v>69514.414999999994</v>
      </c>
      <c r="G32" s="147">
        <f t="shared" si="0"/>
        <v>17387.640623949999</v>
      </c>
      <c r="H32" s="147">
        <f t="shared" si="1"/>
        <v>15900.032142949998</v>
      </c>
      <c r="I32" s="73">
        <f>'GDP calculation'!O39/100</f>
        <v>2.0529000000000002E-2</v>
      </c>
      <c r="J32" s="73">
        <f>I32+'interest rate data'!$C$17</f>
        <v>4.6529000000000001E-2</v>
      </c>
      <c r="K32" s="145">
        <f t="shared" si="2"/>
        <v>397.83399446240139</v>
      </c>
      <c r="L32" s="148">
        <f t="shared" si="3"/>
        <v>-1.7280585139242521</v>
      </c>
      <c r="M32" s="149">
        <f t="shared" si="4"/>
        <v>-1201.2497668121373</v>
      </c>
      <c r="N32" s="69"/>
      <c r="O32" s="69"/>
      <c r="P32" s="69"/>
      <c r="Q32" s="69">
        <v>2050</v>
      </c>
      <c r="R32" s="73">
        <f t="shared" si="5"/>
        <v>2.140000000000003E-2</v>
      </c>
      <c r="S32" s="72">
        <f t="shared" si="6"/>
        <v>397.83399446240168</v>
      </c>
      <c r="T32" s="69">
        <f t="shared" si="7"/>
        <v>0.66417466840605055</v>
      </c>
      <c r="U32" s="69"/>
    </row>
    <row r="33" spans="1:21">
      <c r="A33" s="69">
        <v>2051</v>
      </c>
      <c r="B33" s="70">
        <f>'GDP calculation'!B40/100+$C$1</f>
        <v>0.25080999999999998</v>
      </c>
      <c r="C33" s="70">
        <f>'GDP calculation'!C40/100-'GDP calculation'!E40/100</f>
        <v>0.22925999999999999</v>
      </c>
      <c r="D33" s="70">
        <f t="shared" si="8"/>
        <v>2.1549999999999986E-2</v>
      </c>
      <c r="E33" s="73">
        <f>'CBO data'!S41</f>
        <v>4.1244707128702575E-2</v>
      </c>
      <c r="F33" s="147">
        <f>'GDP calculation'!L40</f>
        <v>71970.002999999997</v>
      </c>
      <c r="G33" s="147">
        <f t="shared" si="0"/>
        <v>18050.796452429997</v>
      </c>
      <c r="H33" s="147">
        <f t="shared" si="1"/>
        <v>16499.84288778</v>
      </c>
      <c r="I33" s="73">
        <f>'GDP calculation'!O40/100</f>
        <v>2.0649999999999998E-2</v>
      </c>
      <c r="J33" s="73">
        <f>I33+'interest rate data'!$C$17</f>
        <v>4.6649999999999997E-2</v>
      </c>
      <c r="K33" s="145">
        <f t="shared" si="2"/>
        <v>394.96122558297725</v>
      </c>
      <c r="L33" s="148">
        <f t="shared" si="3"/>
        <v>-3.8929392934480287</v>
      </c>
      <c r="M33" s="149">
        <f t="shared" si="4"/>
        <v>-2801.7485262827249</v>
      </c>
      <c r="N33" s="69"/>
      <c r="O33" s="69"/>
      <c r="P33" s="69"/>
      <c r="Q33" s="69">
        <v>2051</v>
      </c>
      <c r="R33" s="73">
        <f t="shared" si="5"/>
        <v>2.1549999999999986E-2</v>
      </c>
      <c r="S33" s="72">
        <f t="shared" si="6"/>
        <v>394.9612255829777</v>
      </c>
      <c r="T33" s="69">
        <f t="shared" si="7"/>
        <v>0.68211584181670193</v>
      </c>
      <c r="U33" s="69"/>
    </row>
    <row r="34" spans="1:21">
      <c r="A34" s="69">
        <v>2052</v>
      </c>
      <c r="B34" s="70">
        <f>'GDP calculation'!B41/100+$C$1</f>
        <v>0.25131000000000003</v>
      </c>
      <c r="C34" s="70">
        <f>'GDP calculation'!C41/100-'GDP calculation'!E41/100</f>
        <v>0.22992000000000001</v>
      </c>
      <c r="D34" s="70">
        <f t="shared" si="8"/>
        <v>2.139000000000002E-2</v>
      </c>
      <c r="E34" s="73">
        <f>'CBO data'!S42</f>
        <v>4.1579648613753607E-2</v>
      </c>
      <c r="F34" s="147">
        <f>'GDP calculation'!L41</f>
        <v>74505.157999999996</v>
      </c>
      <c r="G34" s="147">
        <f t="shared" si="0"/>
        <v>18723.891256980001</v>
      </c>
      <c r="H34" s="147">
        <f t="shared" si="1"/>
        <v>17130.225927359999</v>
      </c>
      <c r="I34" s="73">
        <f>'GDP calculation'!O41/100</f>
        <v>2.0649999999999998E-2</v>
      </c>
      <c r="J34" s="73">
        <f>I34+'interest rate data'!$C$17</f>
        <v>4.6649999999999997E-2</v>
      </c>
      <c r="K34" s="145">
        <f t="shared" si="2"/>
        <v>387.74955975500001</v>
      </c>
      <c r="L34" s="148">
        <f t="shared" si="3"/>
        <v>-6.0558351881216916</v>
      </c>
      <c r="M34" s="149">
        <f t="shared" si="4"/>
        <v>-4511.9095751296636</v>
      </c>
      <c r="N34" s="72">
        <f>M34/(1+J34)^(A34-2021)</f>
        <v>-1097.7781337742033</v>
      </c>
      <c r="O34" s="69"/>
      <c r="P34" s="69"/>
      <c r="Q34" s="69">
        <v>2052</v>
      </c>
      <c r="R34" s="73">
        <f t="shared" si="5"/>
        <v>2.139000000000002E-2</v>
      </c>
      <c r="S34" s="72">
        <f t="shared" si="6"/>
        <v>387.74955975499984</v>
      </c>
      <c r="T34" s="69">
        <f t="shared" si="7"/>
        <v>0.69198300215032804</v>
      </c>
      <c r="U34" s="69"/>
    </row>
    <row r="35" spans="1:21">
      <c r="A35" s="69">
        <v>2053</v>
      </c>
      <c r="B35" s="69"/>
      <c r="C35" s="69"/>
      <c r="D35" s="69"/>
      <c r="E35" s="69"/>
      <c r="F35" s="147">
        <f>'GDP calculation'!L42</f>
        <v>77112.838529999994</v>
      </c>
      <c r="G35" s="69"/>
      <c r="H35" s="69"/>
      <c r="I35" s="69"/>
      <c r="J35" s="73">
        <f>J34</f>
        <v>4.6649999999999997E-2</v>
      </c>
      <c r="K35" s="144"/>
      <c r="L35" s="69"/>
      <c r="M35" s="69"/>
      <c r="N35" s="69"/>
      <c r="O35" s="69"/>
      <c r="P35" s="69"/>
      <c r="Q35" s="69">
        <v>2053</v>
      </c>
      <c r="R35" s="73">
        <f>L39</f>
        <v>-7.0550479941618172E-4</v>
      </c>
      <c r="S35" s="72">
        <f t="shared" si="6"/>
        <v>-12.646762807544055</v>
      </c>
      <c r="T35" s="69">
        <f t="shared" si="7"/>
        <v>-2.3297631463418574E-2</v>
      </c>
      <c r="U35" s="69"/>
    </row>
    <row r="36" spans="1:21">
      <c r="A36" s="69">
        <v>2054</v>
      </c>
      <c r="B36" s="69"/>
      <c r="C36" s="69"/>
      <c r="D36" s="70">
        <v>-4.0000000000000001E-3</v>
      </c>
      <c r="E36" s="70"/>
      <c r="F36" s="147">
        <f>'GDP calculation'!L43</f>
        <v>79811.787878549992</v>
      </c>
      <c r="G36" s="69"/>
      <c r="H36" s="69"/>
      <c r="I36" s="69"/>
      <c r="J36" s="73">
        <f t="shared" ref="J36:J99" si="9">J35</f>
        <v>4.6649999999999997E-2</v>
      </c>
      <c r="K36" s="145">
        <f>SUM(K4:K34)</f>
        <v>19392.827396855973</v>
      </c>
      <c r="L36" s="69"/>
      <c r="M36" s="92">
        <f>K36+N34</f>
        <v>18295.049263081772</v>
      </c>
      <c r="N36" s="69"/>
      <c r="O36" s="69"/>
      <c r="P36" s="69"/>
      <c r="Q36" s="69">
        <v>2054</v>
      </c>
      <c r="R36" s="73">
        <f>R35</f>
        <v>-7.0550479941618172E-4</v>
      </c>
      <c r="S36" s="72">
        <f t="shared" si="6"/>
        <v>-12.505994846231401</v>
      </c>
      <c r="T36" s="69">
        <f t="shared" si="7"/>
        <v>-2.3758258569992991E-2</v>
      </c>
      <c r="U36" s="69"/>
    </row>
    <row r="37" spans="1:21">
      <c r="A37" s="69">
        <v>2055</v>
      </c>
      <c r="B37" s="69"/>
      <c r="C37" s="69"/>
      <c r="D37" s="69"/>
      <c r="E37" s="69"/>
      <c r="F37" s="147">
        <f>'GDP calculation'!L44</f>
        <v>82605.200454299236</v>
      </c>
      <c r="G37" s="69"/>
      <c r="H37" s="69"/>
      <c r="I37" s="69"/>
      <c r="J37" s="73">
        <f t="shared" si="9"/>
        <v>4.6649999999999997E-2</v>
      </c>
      <c r="K37" s="144"/>
      <c r="L37" s="69"/>
      <c r="M37" s="69"/>
      <c r="N37" s="69"/>
      <c r="O37" s="69"/>
      <c r="P37" s="69"/>
      <c r="Q37" s="69">
        <v>2055</v>
      </c>
      <c r="R37" s="73">
        <f t="shared" ref="R37:R100" si="10">R36</f>
        <v>-7.0550479941618172E-4</v>
      </c>
      <c r="S37" s="72">
        <f t="shared" si="6"/>
        <v>-12.366793737973056</v>
      </c>
      <c r="T37" s="69">
        <f t="shared" si="7"/>
        <v>-2.4205744998199257E-2</v>
      </c>
      <c r="U37" s="69"/>
    </row>
    <row r="38" spans="1:21">
      <c r="A38" s="69">
        <v>2056</v>
      </c>
      <c r="B38" s="69"/>
      <c r="C38" s="69"/>
      <c r="D38" s="69"/>
      <c r="E38" s="69"/>
      <c r="F38" s="147">
        <f>'GDP calculation'!L45</f>
        <v>85496.382470199707</v>
      </c>
      <c r="G38" s="69"/>
      <c r="H38" s="69"/>
      <c r="I38" s="69"/>
      <c r="J38" s="73">
        <f t="shared" si="9"/>
        <v>4.6649999999999997E-2</v>
      </c>
      <c r="K38" s="144"/>
      <c r="L38" s="69"/>
      <c r="M38" s="69"/>
      <c r="N38" s="69"/>
      <c r="O38" s="69"/>
      <c r="P38" s="69"/>
      <c r="Q38" s="69">
        <v>2056</v>
      </c>
      <c r="R38" s="73">
        <f t="shared" si="10"/>
        <v>-7.0550479941618172E-4</v>
      </c>
      <c r="S38" s="72">
        <f t="shared" si="6"/>
        <v>-12.229142042518617</v>
      </c>
      <c r="T38" s="69">
        <f t="shared" si="7"/>
        <v>-2.4640326210508257E-2</v>
      </c>
      <c r="U38" s="69"/>
    </row>
    <row r="39" spans="1:21">
      <c r="A39" s="69">
        <v>2057</v>
      </c>
      <c r="B39" s="69"/>
      <c r="C39" s="69"/>
      <c r="D39" s="69"/>
      <c r="E39" s="69"/>
      <c r="F39" s="147">
        <f>'GDP calculation'!L46</f>
        <v>88488.755856656688</v>
      </c>
      <c r="G39" s="69"/>
      <c r="H39" s="69"/>
      <c r="I39" s="69"/>
      <c r="J39" s="73">
        <f t="shared" si="9"/>
        <v>4.6649999999999997E-2</v>
      </c>
      <c r="K39" s="144"/>
      <c r="L39" s="75">
        <f>L34*L47/100</f>
        <v>-7.0550479941618172E-4</v>
      </c>
      <c r="M39" s="69"/>
      <c r="N39" s="69"/>
      <c r="O39" s="69"/>
      <c r="P39" s="69"/>
      <c r="Q39" s="69">
        <v>2057</v>
      </c>
      <c r="R39" s="73">
        <f t="shared" si="10"/>
        <v>-7.0550479941618172E-4</v>
      </c>
      <c r="S39" s="72">
        <f t="shared" si="6"/>
        <v>-12.093022513740763</v>
      </c>
      <c r="T39" s="69">
        <f t="shared" si="7"/>
        <v>-2.5062234055688904E-2</v>
      </c>
      <c r="U39" s="69"/>
    </row>
    <row r="40" spans="1:21">
      <c r="A40" s="69">
        <v>2058</v>
      </c>
      <c r="B40" s="69"/>
      <c r="C40" s="69"/>
      <c r="D40" s="69"/>
      <c r="E40" s="69"/>
      <c r="F40" s="147">
        <f>'GDP calculation'!L47</f>
        <v>91585.862311639663</v>
      </c>
      <c r="G40" s="69"/>
      <c r="H40" s="69"/>
      <c r="I40" s="69"/>
      <c r="J40" s="73">
        <f t="shared" si="9"/>
        <v>4.6649999999999997E-2</v>
      </c>
      <c r="K40" s="144"/>
      <c r="L40" s="69"/>
      <c r="M40" s="69"/>
      <c r="N40" s="69"/>
      <c r="O40" s="69"/>
      <c r="P40" s="69"/>
      <c r="Q40" s="69">
        <v>2058</v>
      </c>
      <c r="R40" s="73">
        <f t="shared" si="10"/>
        <v>-7.0550479941618172E-4</v>
      </c>
      <c r="S40" s="72">
        <f t="shared" si="6"/>
        <v>-11.958418097474501</v>
      </c>
      <c r="T40" s="69">
        <f t="shared" si="7"/>
        <v>-2.547169682008223E-2</v>
      </c>
      <c r="U40" s="69"/>
    </row>
    <row r="41" spans="1:21">
      <c r="A41" s="69">
        <v>2059</v>
      </c>
      <c r="B41" s="69"/>
      <c r="C41" s="69"/>
      <c r="D41" s="69"/>
      <c r="E41" s="69"/>
      <c r="F41" s="147">
        <f>'GDP calculation'!L48</f>
        <v>94791.36749254704</v>
      </c>
      <c r="G41" s="69"/>
      <c r="H41" s="69"/>
      <c r="I41" s="69"/>
      <c r="J41" s="73">
        <f t="shared" si="9"/>
        <v>4.6649999999999997E-2</v>
      </c>
      <c r="K41" s="144"/>
      <c r="L41" s="72"/>
      <c r="M41" s="69"/>
      <c r="N41" s="69"/>
      <c r="O41" s="69"/>
      <c r="P41" s="69"/>
      <c r="Q41" s="69">
        <v>2059</v>
      </c>
      <c r="R41" s="73">
        <f t="shared" si="10"/>
        <v>-7.0550479941618172E-4</v>
      </c>
      <c r="S41" s="72">
        <f t="shared" si="6"/>
        <v>-11.825311929380506</v>
      </c>
      <c r="T41" s="69">
        <f t="shared" si="7"/>
        <v>-2.5868939278181843E-2</v>
      </c>
      <c r="U41" s="69"/>
    </row>
    <row r="42" spans="1:21">
      <c r="A42" s="69">
        <v>2060</v>
      </c>
      <c r="B42" s="69"/>
      <c r="C42" s="69"/>
      <c r="D42" s="69"/>
      <c r="E42" s="69"/>
      <c r="F42" s="147">
        <f>'GDP calculation'!L49</f>
        <v>98109.065354786173</v>
      </c>
      <c r="G42" s="69"/>
      <c r="H42" s="69"/>
      <c r="I42" s="69"/>
      <c r="J42" s="73">
        <f t="shared" si="9"/>
        <v>4.6649999999999997E-2</v>
      </c>
      <c r="K42" s="144"/>
      <c r="L42" s="69"/>
      <c r="M42" s="69"/>
      <c r="N42" s="69"/>
      <c r="O42" s="69"/>
      <c r="P42" s="69"/>
      <c r="Q42" s="69">
        <v>2060</v>
      </c>
      <c r="R42" s="73">
        <f t="shared" si="10"/>
        <v>-7.0550479941618172E-4</v>
      </c>
      <c r="S42" s="72">
        <f t="shared" si="6"/>
        <v>-11.693687332832202</v>
      </c>
      <c r="T42" s="69">
        <f t="shared" si="7"/>
        <v>-2.6254182742529678E-2</v>
      </c>
      <c r="U42" s="69"/>
    </row>
    <row r="43" spans="1:21">
      <c r="A43" s="69">
        <v>2061</v>
      </c>
      <c r="B43" s="69"/>
      <c r="C43" s="69"/>
      <c r="D43" s="69"/>
      <c r="E43" s="69"/>
      <c r="F43" s="147">
        <f>'GDP calculation'!L50</f>
        <v>101542.88264220368</v>
      </c>
      <c r="G43" s="69"/>
      <c r="H43" s="69"/>
      <c r="I43" s="69"/>
      <c r="J43" s="73">
        <f t="shared" si="9"/>
        <v>4.6649999999999997E-2</v>
      </c>
      <c r="K43" s="144" t="s">
        <v>60</v>
      </c>
      <c r="L43" s="73">
        <f>'interest rate data'!AE3/100</f>
        <v>2.0649999999999998E-2</v>
      </c>
      <c r="M43" s="69"/>
      <c r="N43" s="69"/>
      <c r="O43" s="69"/>
      <c r="P43" s="69"/>
      <c r="Q43" s="69">
        <v>2061</v>
      </c>
      <c r="R43" s="73">
        <f t="shared" si="10"/>
        <v>-7.0550479941618172E-4</v>
      </c>
      <c r="S43" s="72">
        <f t="shared" si="6"/>
        <v>-11.563527816826374</v>
      </c>
      <c r="T43" s="69">
        <f t="shared" si="7"/>
        <v>-2.66276451129361E-2</v>
      </c>
      <c r="U43" s="69"/>
    </row>
    <row r="44" spans="1:21">
      <c r="A44" s="69">
        <v>2062</v>
      </c>
      <c r="B44" s="69"/>
      <c r="C44" s="69"/>
      <c r="D44" s="69"/>
      <c r="E44" s="69"/>
      <c r="F44" s="147">
        <f>'GDP calculation'!L51</f>
        <v>105096.8835346808</v>
      </c>
      <c r="G44" s="69"/>
      <c r="H44" s="69"/>
      <c r="I44" s="69"/>
      <c r="J44" s="73">
        <f t="shared" si="9"/>
        <v>4.6649999999999997E-2</v>
      </c>
      <c r="K44" s="144" t="s">
        <v>61</v>
      </c>
      <c r="L44" s="73">
        <f>'GDP calculation'!K41-1</f>
        <v>3.499999999999992E-2</v>
      </c>
      <c r="M44" s="69"/>
      <c r="N44" s="69"/>
      <c r="O44" s="69"/>
      <c r="P44" s="69"/>
      <c r="Q44" s="69">
        <v>2062</v>
      </c>
      <c r="R44" s="73">
        <f t="shared" si="10"/>
        <v>-7.0550479941618172E-4</v>
      </c>
      <c r="S44" s="72">
        <f t="shared" si="6"/>
        <v>-11.434817073917067</v>
      </c>
      <c r="T44" s="69">
        <f t="shared" si="7"/>
        <v>-2.6989540925033289E-2</v>
      </c>
      <c r="U44" s="69"/>
    </row>
    <row r="45" spans="1:21">
      <c r="A45" s="69">
        <v>2063</v>
      </c>
      <c r="B45" s="69"/>
      <c r="C45" s="69"/>
      <c r="D45" s="69"/>
      <c r="E45" s="69"/>
      <c r="F45" s="147">
        <f>'GDP calculation'!L52</f>
        <v>108775.27445839462</v>
      </c>
      <c r="G45" s="69"/>
      <c r="H45" s="69"/>
      <c r="I45" s="69"/>
      <c r="J45" s="73">
        <f t="shared" si="9"/>
        <v>4.6649999999999997E-2</v>
      </c>
      <c r="K45" s="144" t="s">
        <v>62</v>
      </c>
      <c r="L45" s="73">
        <f>'interest rate data'!C17</f>
        <v>2.5999999999999995E-2</v>
      </c>
      <c r="M45" s="69"/>
      <c r="N45" s="69"/>
      <c r="O45" s="69"/>
      <c r="P45" s="69"/>
      <c r="Q45" s="69">
        <v>2063</v>
      </c>
      <c r="R45" s="73">
        <f t="shared" si="10"/>
        <v>-7.0550479941618172E-4</v>
      </c>
      <c r="S45" s="72">
        <f t="shared" si="6"/>
        <v>-11.307538978172419</v>
      </c>
      <c r="T45" s="69">
        <f t="shared" si="7"/>
        <v>-2.7340081398170395E-2</v>
      </c>
      <c r="U45" s="69"/>
    </row>
    <row r="46" spans="1:21">
      <c r="A46" s="69">
        <v>2064</v>
      </c>
      <c r="B46" s="69"/>
      <c r="C46" s="69"/>
      <c r="D46" s="69"/>
      <c r="E46" s="69"/>
      <c r="F46" s="147">
        <f>'GDP calculation'!L53</f>
        <v>112582.40906443843</v>
      </c>
      <c r="G46" s="69"/>
      <c r="H46" s="69"/>
      <c r="I46" s="69"/>
      <c r="J46" s="73">
        <f t="shared" si="9"/>
        <v>4.6649999999999997E-2</v>
      </c>
      <c r="K46" s="144"/>
      <c r="L46" s="69"/>
      <c r="M46" s="69"/>
      <c r="N46" s="69"/>
      <c r="O46" s="69"/>
      <c r="P46" s="69"/>
      <c r="Q46" s="69">
        <v>2064</v>
      </c>
      <c r="R46" s="73">
        <f t="shared" si="10"/>
        <v>-7.0550479941618172E-4</v>
      </c>
      <c r="S46" s="72">
        <f t="shared" si="6"/>
        <v>-11.181677583154304</v>
      </c>
      <c r="T46" s="69">
        <f t="shared" si="7"/>
        <v>-2.7679474482659488E-2</v>
      </c>
      <c r="U46" s="69"/>
    </row>
    <row r="47" spans="1:21">
      <c r="A47" s="69">
        <v>2065</v>
      </c>
      <c r="B47" s="69"/>
      <c r="C47" s="69"/>
      <c r="D47" s="69"/>
      <c r="E47" s="69"/>
      <c r="F47" s="147">
        <f>'GDP calculation'!L54</f>
        <v>116522.79338169376</v>
      </c>
      <c r="G47" s="69"/>
      <c r="H47" s="69"/>
      <c r="I47" s="69"/>
      <c r="J47" s="73">
        <f t="shared" si="9"/>
        <v>4.6649999999999997E-2</v>
      </c>
      <c r="K47" s="144"/>
      <c r="L47" s="73">
        <f>L43+L45-L44</f>
        <v>1.1650000000000077E-2</v>
      </c>
      <c r="M47" s="116" t="s">
        <v>177</v>
      </c>
      <c r="N47" s="115">
        <f>L34/L48</f>
        <v>-7.0550479941618172E-2</v>
      </c>
      <c r="O47" s="69"/>
      <c r="P47" s="69"/>
      <c r="Q47" s="69">
        <v>2065</v>
      </c>
      <c r="R47" s="73">
        <f t="shared" si="10"/>
        <v>-7.0550479941618172E-4</v>
      </c>
      <c r="S47" s="72">
        <f t="shared" si="6"/>
        <v>-11.057217119920415</v>
      </c>
      <c r="T47" s="69">
        <f t="shared" si="7"/>
        <v>-2.8007924906380439E-2</v>
      </c>
      <c r="U47" s="69"/>
    </row>
    <row r="48" spans="1:21">
      <c r="A48" s="69">
        <v>2066</v>
      </c>
      <c r="B48" s="69"/>
      <c r="C48" s="69"/>
      <c r="D48" s="69"/>
      <c r="E48" s="69"/>
      <c r="F48" s="147">
        <f>'GDP calculation'!L55</f>
        <v>120601.09115005303</v>
      </c>
      <c r="G48" s="69"/>
      <c r="H48" s="69"/>
      <c r="I48" s="69"/>
      <c r="J48" s="73">
        <f t="shared" si="9"/>
        <v>4.6649999999999997E-2</v>
      </c>
      <c r="K48" s="144"/>
      <c r="L48" s="69">
        <f>1/L47</f>
        <v>85.836909871244075</v>
      </c>
      <c r="M48" s="69"/>
      <c r="N48" s="69"/>
      <c r="O48" s="69"/>
      <c r="P48" s="69"/>
      <c r="Q48" s="69">
        <v>2066</v>
      </c>
      <c r="R48" s="73">
        <f t="shared" si="10"/>
        <v>-7.0550479941618172E-4</v>
      </c>
      <c r="S48" s="72">
        <f t="shared" si="6"/>
        <v>-10.934141995048611</v>
      </c>
      <c r="T48" s="69">
        <f t="shared" si="7"/>
        <v>-2.8325634220753421E-2</v>
      </c>
      <c r="U48" s="69"/>
    </row>
    <row r="49" spans="1:21">
      <c r="A49" s="69">
        <v>2067</v>
      </c>
      <c r="B49" s="69"/>
      <c r="C49" s="69"/>
      <c r="D49" s="69"/>
      <c r="E49" s="69"/>
      <c r="F49" s="147">
        <f>'GDP calculation'!L56</f>
        <v>124822.12934030488</v>
      </c>
      <c r="G49" s="69"/>
      <c r="H49" s="69"/>
      <c r="I49" s="69"/>
      <c r="J49" s="73">
        <f t="shared" si="9"/>
        <v>4.6649999999999997E-2</v>
      </c>
      <c r="K49" s="144"/>
      <c r="L49" s="72">
        <f>F34*L39/L47</f>
        <v>-4511.9095751296636</v>
      </c>
      <c r="M49" s="69"/>
      <c r="N49" s="69"/>
      <c r="O49" s="69"/>
      <c r="P49" s="69"/>
      <c r="Q49" s="69">
        <v>2067</v>
      </c>
      <c r="R49" s="73">
        <f t="shared" si="10"/>
        <v>-7.0550479941618172E-4</v>
      </c>
      <c r="S49" s="72">
        <f t="shared" si="6"/>
        <v>-10.81243678868324</v>
      </c>
      <c r="T49" s="69">
        <f t="shared" si="7"/>
        <v>-2.8632800846087155E-2</v>
      </c>
      <c r="U49" s="69"/>
    </row>
    <row r="50" spans="1:21">
      <c r="A50" s="69">
        <v>2068</v>
      </c>
      <c r="B50" s="69"/>
      <c r="C50" s="69"/>
      <c r="D50" s="69"/>
      <c r="E50" s="69"/>
      <c r="F50" s="147">
        <f>'GDP calculation'!L57</f>
        <v>129190.90386721554</v>
      </c>
      <c r="G50" s="69"/>
      <c r="H50" s="69"/>
      <c r="I50" s="69"/>
      <c r="J50" s="73">
        <f t="shared" si="9"/>
        <v>4.6649999999999997E-2</v>
      </c>
      <c r="K50" s="144"/>
      <c r="L50" s="69"/>
      <c r="M50" s="69"/>
      <c r="N50" s="69"/>
      <c r="O50" s="69"/>
      <c r="P50" s="69"/>
      <c r="Q50" s="69">
        <v>2068</v>
      </c>
      <c r="R50" s="73">
        <f t="shared" si="10"/>
        <v>-7.0550479941618172E-4</v>
      </c>
      <c r="S50" s="72">
        <f t="shared" si="6"/>
        <v>-10.692086252603211</v>
      </c>
      <c r="T50" s="69">
        <f t="shared" si="7"/>
        <v>-2.8929620116311242E-2</v>
      </c>
      <c r="U50" s="69"/>
    </row>
    <row r="51" spans="1:21">
      <c r="A51" s="69">
        <v>2069</v>
      </c>
      <c r="B51" s="69"/>
      <c r="C51" s="69"/>
      <c r="D51" s="69"/>
      <c r="E51" s="69"/>
      <c r="F51" s="147">
        <f>'GDP calculation'!L58</f>
        <v>133712.58550256808</v>
      </c>
      <c r="G51" s="69"/>
      <c r="H51" s="69"/>
      <c r="I51" s="69"/>
      <c r="J51" s="73">
        <f t="shared" si="9"/>
        <v>4.6649999999999997E-2</v>
      </c>
      <c r="K51" s="144"/>
      <c r="L51" s="69"/>
      <c r="M51" s="69"/>
      <c r="N51" s="69"/>
      <c r="O51" s="69"/>
      <c r="P51" s="69"/>
      <c r="Q51" s="69">
        <v>2069</v>
      </c>
      <c r="R51" s="73">
        <f t="shared" si="10"/>
        <v>-7.0550479941618172E-4</v>
      </c>
      <c r="S51" s="72">
        <f t="shared" si="6"/>
        <v>-10.573075308311585</v>
      </c>
      <c r="T51" s="69">
        <f t="shared" si="7"/>
        <v>-2.921628432310059E-2</v>
      </c>
      <c r="U51" s="69"/>
    </row>
    <row r="52" spans="1:21">
      <c r="A52" s="69">
        <v>2070</v>
      </c>
      <c r="B52" s="69"/>
      <c r="C52" s="69"/>
      <c r="D52" s="69"/>
      <c r="E52" s="69"/>
      <c r="F52" s="147">
        <f>'GDP calculation'!L59</f>
        <v>138392.52599515795</v>
      </c>
      <c r="G52" s="69"/>
      <c r="H52" s="69"/>
      <c r="I52" s="69"/>
      <c r="J52" s="73">
        <f t="shared" si="9"/>
        <v>4.6649999999999997E-2</v>
      </c>
      <c r="K52" s="144"/>
      <c r="L52" s="69"/>
      <c r="M52" s="69"/>
      <c r="N52" s="69"/>
      <c r="O52" s="69"/>
      <c r="P52" s="69"/>
      <c r="Q52" s="69">
        <v>2070</v>
      </c>
      <c r="R52" s="73">
        <f t="shared" si="10"/>
        <v>-7.0550479941618172E-4</v>
      </c>
      <c r="S52" s="72">
        <f t="shared" si="6"/>
        <v>-10.45538904514641</v>
      </c>
      <c r="T52" s="69">
        <f t="shared" si="7"/>
        <v>-2.9492982759399961E-2</v>
      </c>
      <c r="U52" s="69"/>
    </row>
    <row r="53" spans="1:21">
      <c r="A53" s="69">
        <v>2071</v>
      </c>
      <c r="B53" s="69"/>
      <c r="C53" s="69"/>
      <c r="D53" s="69"/>
      <c r="E53" s="69"/>
      <c r="F53" s="147">
        <f>'GDP calculation'!L60</f>
        <v>143236.26440498847</v>
      </c>
      <c r="G53" s="69"/>
      <c r="H53" s="69"/>
      <c r="I53" s="69"/>
      <c r="J53" s="73">
        <f t="shared" si="9"/>
        <v>4.6649999999999997E-2</v>
      </c>
      <c r="K53" s="144"/>
      <c r="L53" s="69"/>
      <c r="M53" s="69"/>
      <c r="N53" s="69"/>
      <c r="O53" s="69"/>
      <c r="P53" s="69"/>
      <c r="Q53" s="69">
        <v>2071</v>
      </c>
      <c r="R53" s="73">
        <f t="shared" si="10"/>
        <v>-7.0550479941618172E-4</v>
      </c>
      <c r="S53" s="72">
        <f t="shared" si="6"/>
        <v>-10.339012718412588</v>
      </c>
      <c r="T53" s="69">
        <f t="shared" si="7"/>
        <v>-2.9759901762356444E-2</v>
      </c>
      <c r="U53" s="69"/>
    </row>
    <row r="54" spans="1:21">
      <c r="A54" s="69">
        <v>2072</v>
      </c>
      <c r="B54" s="69"/>
      <c r="C54" s="69"/>
      <c r="D54" s="69"/>
      <c r="E54" s="69"/>
      <c r="F54" s="147">
        <f>'GDP calculation'!L61</f>
        <v>148249.53365916305</v>
      </c>
      <c r="G54" s="69"/>
      <c r="H54" s="69"/>
      <c r="I54" s="69"/>
      <c r="J54" s="73">
        <f t="shared" si="9"/>
        <v>4.6649999999999997E-2</v>
      </c>
      <c r="K54" s="144"/>
      <c r="L54" s="69"/>
      <c r="M54" s="69"/>
      <c r="N54" s="69"/>
      <c r="O54" s="69"/>
      <c r="P54" s="69"/>
      <c r="Q54" s="69">
        <v>2072</v>
      </c>
      <c r="R54" s="73">
        <f t="shared" si="10"/>
        <v>-7.0550479941618172E-4</v>
      </c>
      <c r="S54" s="72">
        <f t="shared" si="6"/>
        <v>-10.223931747534539</v>
      </c>
      <c r="T54" s="69">
        <f t="shared" si="7"/>
        <v>-3.0017224755667784E-2</v>
      </c>
      <c r="U54" s="69"/>
    </row>
    <row r="55" spans="1:21">
      <c r="A55" s="69">
        <v>2073</v>
      </c>
      <c r="B55" s="69"/>
      <c r="C55" s="69"/>
      <c r="D55" s="69"/>
      <c r="E55" s="69"/>
      <c r="F55" s="147">
        <f>'GDP calculation'!L62</f>
        <v>153438.26733723373</v>
      </c>
      <c r="G55" s="69"/>
      <c r="H55" s="69"/>
      <c r="I55" s="69"/>
      <c r="J55" s="73">
        <f t="shared" si="9"/>
        <v>4.6649999999999997E-2</v>
      </c>
      <c r="K55" s="144"/>
      <c r="L55" s="69"/>
      <c r="M55" s="69"/>
      <c r="N55" s="69"/>
      <c r="O55" s="69"/>
      <c r="P55" s="69"/>
      <c r="Q55" s="69">
        <v>2073</v>
      </c>
      <c r="R55" s="73">
        <f t="shared" si="10"/>
        <v>-7.0550479941618172E-4</v>
      </c>
      <c r="S55" s="72">
        <f t="shared" si="6"/>
        <v>-10.110131714229443</v>
      </c>
      <c r="T55" s="69">
        <f t="shared" si="7"/>
        <v>-3.0265132291354205E-2</v>
      </c>
      <c r="U55" s="69"/>
    </row>
    <row r="56" spans="1:21">
      <c r="A56" s="69">
        <v>2074</v>
      </c>
      <c r="B56" s="69"/>
      <c r="C56" s="69"/>
      <c r="D56" s="69"/>
      <c r="E56" s="69"/>
      <c r="F56" s="147">
        <f>'GDP calculation'!L63</f>
        <v>158808.60669403689</v>
      </c>
      <c r="G56" s="69"/>
      <c r="H56" s="69"/>
      <c r="I56" s="69"/>
      <c r="J56" s="73">
        <f t="shared" si="9"/>
        <v>4.6649999999999997E-2</v>
      </c>
      <c r="K56" s="144"/>
      <c r="L56" s="69"/>
      <c r="M56" s="69"/>
      <c r="N56" s="69"/>
      <c r="O56" s="69"/>
      <c r="P56" s="69"/>
      <c r="Q56" s="69">
        <v>2074</v>
      </c>
      <c r="R56" s="73">
        <f t="shared" si="10"/>
        <v>-7.0550479941618172E-4</v>
      </c>
      <c r="S56" s="72">
        <f t="shared" si="6"/>
        <v>-9.9975983607007812</v>
      </c>
      <c r="T56" s="69">
        <f t="shared" si="7"/>
        <v>-3.0503802090961176E-2</v>
      </c>
      <c r="U56" s="69"/>
    </row>
    <row r="57" spans="1:21">
      <c r="A57" s="69">
        <v>2075</v>
      </c>
      <c r="B57" s="69"/>
      <c r="C57" s="69"/>
      <c r="D57" s="69"/>
      <c r="E57" s="69"/>
      <c r="F57" s="147">
        <f>'GDP calculation'!L64</f>
        <v>164366.90792832818</v>
      </c>
      <c r="G57" s="69"/>
      <c r="H57" s="69"/>
      <c r="I57" s="69"/>
      <c r="J57" s="73">
        <f t="shared" si="9"/>
        <v>4.6649999999999997E-2</v>
      </c>
      <c r="K57" s="144"/>
      <c r="L57" s="69"/>
      <c r="M57" s="69"/>
      <c r="N57" s="69"/>
      <c r="O57" s="69"/>
      <c r="P57" s="69"/>
      <c r="Q57" s="69">
        <v>2075</v>
      </c>
      <c r="R57" s="73">
        <f t="shared" si="10"/>
        <v>-7.0550479941618172E-4</v>
      </c>
      <c r="S57" s="72">
        <f t="shared" si="6"/>
        <v>-9.8863175878520106</v>
      </c>
      <c r="T57" s="69">
        <f t="shared" si="7"/>
        <v>-3.0733409086200807E-2</v>
      </c>
      <c r="U57" s="69"/>
    </row>
    <row r="58" spans="1:21">
      <c r="A58" s="69">
        <v>2076</v>
      </c>
      <c r="B58" s="69"/>
      <c r="C58" s="69"/>
      <c r="D58" s="69"/>
      <c r="E58" s="69"/>
      <c r="F58" s="147">
        <f>'GDP calculation'!L65</f>
        <v>170119.74970581965</v>
      </c>
      <c r="G58" s="69"/>
      <c r="H58" s="69"/>
      <c r="I58" s="69"/>
      <c r="J58" s="73">
        <f t="shared" si="9"/>
        <v>4.6649999999999997E-2</v>
      </c>
      <c r="K58" s="144"/>
      <c r="L58" s="69"/>
      <c r="M58" s="69"/>
      <c r="N58" s="69"/>
      <c r="O58" s="69"/>
      <c r="P58" s="69"/>
      <c r="Q58" s="69">
        <v>2076</v>
      </c>
      <c r="R58" s="73">
        <f t="shared" si="10"/>
        <v>-7.0550479941618172E-4</v>
      </c>
      <c r="S58" s="72">
        <f t="shared" si="6"/>
        <v>-9.776275453520114</v>
      </c>
      <c r="T58" s="69">
        <f t="shared" si="7"/>
        <v>-3.095412545903916E-2</v>
      </c>
      <c r="U58" s="69"/>
    </row>
    <row r="59" spans="1:21">
      <c r="A59" s="69">
        <v>2077</v>
      </c>
      <c r="B59" s="69"/>
      <c r="C59" s="69"/>
      <c r="D59" s="69"/>
      <c r="E59" s="69"/>
      <c r="F59" s="147">
        <f>'GDP calculation'!L66</f>
        <v>176073.94094552333</v>
      </c>
      <c r="G59" s="69"/>
      <c r="H59" s="69"/>
      <c r="I59" s="69"/>
      <c r="J59" s="73">
        <f t="shared" si="9"/>
        <v>4.6649999999999997E-2</v>
      </c>
      <c r="K59" s="144"/>
      <c r="L59" s="69"/>
      <c r="M59" s="69"/>
      <c r="N59" s="69"/>
      <c r="O59" s="69"/>
      <c r="P59" s="69"/>
      <c r="Q59" s="69">
        <v>2077</v>
      </c>
      <c r="R59" s="73">
        <f t="shared" si="10"/>
        <v>-7.0550479941618172E-4</v>
      </c>
      <c r="S59" s="72">
        <f t="shared" si="6"/>
        <v>-9.6674581707288194</v>
      </c>
      <c r="T59" s="69">
        <f t="shared" si="7"/>
        <v>-3.1166120681236843E-2</v>
      </c>
      <c r="U59" s="69"/>
    </row>
    <row r="60" spans="1:21">
      <c r="A60" s="69">
        <v>2078</v>
      </c>
      <c r="B60" s="69"/>
      <c r="C60" s="69"/>
      <c r="D60" s="69"/>
      <c r="E60" s="69"/>
      <c r="F60" s="147">
        <f>'GDP calculation'!L67</f>
        <v>182236.52887861663</v>
      </c>
      <c r="G60" s="69"/>
      <c r="H60" s="69"/>
      <c r="I60" s="69"/>
      <c r="J60" s="73">
        <f t="shared" si="9"/>
        <v>4.6649999999999997E-2</v>
      </c>
      <c r="K60" s="144"/>
      <c r="L60" s="69"/>
      <c r="M60" s="69"/>
      <c r="N60" s="69"/>
      <c r="O60" s="69"/>
      <c r="P60" s="69"/>
      <c r="Q60" s="69">
        <v>2078</v>
      </c>
      <c r="R60" s="73">
        <f t="shared" si="10"/>
        <v>-7.0550479941618172E-4</v>
      </c>
      <c r="S60" s="72">
        <f t="shared" si="6"/>
        <v>-9.5598521059612356</v>
      </c>
      <c r="T60" s="69">
        <f t="shared" si="7"/>
        <v>-3.1369561553349926E-2</v>
      </c>
      <c r="U60" s="69"/>
    </row>
    <row r="61" spans="1:21">
      <c r="A61" s="69">
        <v>2079</v>
      </c>
      <c r="B61" s="69"/>
      <c r="C61" s="69"/>
      <c r="D61" s="69"/>
      <c r="E61" s="69"/>
      <c r="F61" s="147">
        <f>'GDP calculation'!L68</f>
        <v>188614.80738936822</v>
      </c>
      <c r="G61" s="69"/>
      <c r="H61" s="69"/>
      <c r="I61" s="69"/>
      <c r="J61" s="73">
        <f t="shared" si="9"/>
        <v>4.6649999999999997E-2</v>
      </c>
      <c r="K61" s="144"/>
      <c r="L61" s="69"/>
      <c r="M61" s="69"/>
      <c r="N61" s="69"/>
      <c r="O61" s="69"/>
      <c r="P61" s="69"/>
      <c r="Q61" s="69">
        <v>2079</v>
      </c>
      <c r="R61" s="73">
        <f t="shared" si="10"/>
        <v>-7.0550479941618172E-4</v>
      </c>
      <c r="S61" s="72">
        <f t="shared" si="6"/>
        <v>-9.4534437774517528</v>
      </c>
      <c r="T61" s="69">
        <f t="shared" si="7"/>
        <v>-3.1564612243198578E-2</v>
      </c>
      <c r="U61" s="69"/>
    </row>
    <row r="62" spans="1:21">
      <c r="A62" s="69">
        <v>2080</v>
      </c>
      <c r="B62" s="69"/>
      <c r="C62" s="69"/>
      <c r="D62" s="69"/>
      <c r="E62" s="69"/>
      <c r="F62" s="147">
        <f>'GDP calculation'!L69</f>
        <v>195216.3256479961</v>
      </c>
      <c r="G62" s="69"/>
      <c r="H62" s="69"/>
      <c r="I62" s="69"/>
      <c r="J62" s="73">
        <f t="shared" si="9"/>
        <v>4.6649999999999997E-2</v>
      </c>
      <c r="K62" s="144"/>
      <c r="L62" s="69"/>
      <c r="M62" s="69"/>
      <c r="N62" s="69"/>
      <c r="O62" s="69"/>
      <c r="P62" s="69"/>
      <c r="Q62" s="69">
        <v>2080</v>
      </c>
      <c r="R62" s="73">
        <f t="shared" si="10"/>
        <v>-7.0550479941618172E-4</v>
      </c>
      <c r="S62" s="72">
        <f t="shared" si="6"/>
        <v>-9.3482198534969321</v>
      </c>
      <c r="T62" s="69">
        <f t="shared" si="7"/>
        <v>-3.175143432381014E-2</v>
      </c>
      <c r="U62" s="69"/>
    </row>
    <row r="63" spans="1:21">
      <c r="A63" s="69">
        <v>2081</v>
      </c>
      <c r="B63" s="69"/>
      <c r="C63" s="69"/>
      <c r="D63" s="69"/>
      <c r="E63" s="69"/>
      <c r="F63" s="147">
        <f>'GDP calculation'!L70</f>
        <v>202048.89704567596</v>
      </c>
      <c r="G63" s="69"/>
      <c r="H63" s="69"/>
      <c r="I63" s="69"/>
      <c r="J63" s="73">
        <f t="shared" si="9"/>
        <v>4.6649999999999997E-2</v>
      </c>
      <c r="K63" s="144"/>
      <c r="L63" s="69"/>
      <c r="M63" s="69"/>
      <c r="N63" s="69"/>
      <c r="O63" s="69"/>
      <c r="P63" s="69"/>
      <c r="Q63" s="69">
        <v>2081</v>
      </c>
      <c r="R63" s="73">
        <f t="shared" si="10"/>
        <v>-7.0550479941618172E-4</v>
      </c>
      <c r="S63" s="72">
        <f t="shared" si="6"/>
        <v>-9.244167150785195</v>
      </c>
      <c r="T63" s="69">
        <f t="shared" si="7"/>
        <v>-3.1930186810843794E-2</v>
      </c>
      <c r="U63" s="69"/>
    </row>
    <row r="64" spans="1:21">
      <c r="A64" s="69">
        <v>2082</v>
      </c>
      <c r="B64" s="69"/>
      <c r="C64" s="69"/>
      <c r="D64" s="69"/>
      <c r="E64" s="69"/>
      <c r="F64" s="147">
        <f>'GDP calculation'!L71</f>
        <v>209120.60844227459</v>
      </c>
      <c r="G64" s="69"/>
      <c r="H64" s="69"/>
      <c r="I64" s="69"/>
      <c r="J64" s="73">
        <f t="shared" si="9"/>
        <v>4.6649999999999997E-2</v>
      </c>
      <c r="K64" s="144"/>
      <c r="L64" s="69"/>
      <c r="M64" s="69"/>
      <c r="N64" s="69"/>
      <c r="O64" s="69"/>
      <c r="P64" s="69"/>
      <c r="Q64" s="69">
        <v>2082</v>
      </c>
      <c r="R64" s="73">
        <f t="shared" si="10"/>
        <v>-7.0550479941618172E-4</v>
      </c>
      <c r="S64" s="72">
        <f t="shared" si="6"/>
        <v>-9.1412726327451157</v>
      </c>
      <c r="T64" s="69">
        <f t="shared" si="7"/>
        <v>-3.210102619950353E-2</v>
      </c>
      <c r="U64" s="69"/>
    </row>
    <row r="65" spans="1:21">
      <c r="A65" s="69">
        <v>2083</v>
      </c>
      <c r="B65" s="69"/>
      <c r="C65" s="69"/>
      <c r="D65" s="69"/>
      <c r="E65" s="69"/>
      <c r="F65" s="147">
        <f>'GDP calculation'!L72</f>
        <v>216439.82973775419</v>
      </c>
      <c r="G65" s="69"/>
      <c r="H65" s="69"/>
      <c r="I65" s="69"/>
      <c r="J65" s="73">
        <f t="shared" si="9"/>
        <v>4.6649999999999997E-2</v>
      </c>
      <c r="K65" s="144"/>
      <c r="L65" s="69"/>
      <c r="M65" s="69"/>
      <c r="N65" s="69"/>
      <c r="O65" s="69"/>
      <c r="P65" s="69"/>
      <c r="Q65" s="69">
        <v>2083</v>
      </c>
      <c r="R65" s="73">
        <f t="shared" si="10"/>
        <v>-7.0550479941618172E-4</v>
      </c>
      <c r="S65" s="72">
        <f t="shared" si="6"/>
        <v>-9.0395234079120943</v>
      </c>
      <c r="T65" s="69">
        <f t="shared" si="7"/>
        <v>-3.2264106500946285E-2</v>
      </c>
      <c r="U65" s="69"/>
    </row>
    <row r="66" spans="1:21">
      <c r="A66" s="69">
        <v>2084</v>
      </c>
      <c r="B66" s="69"/>
      <c r="C66" s="69"/>
      <c r="D66" s="69"/>
      <c r="E66" s="69"/>
      <c r="F66" s="147">
        <f>'GDP calculation'!L73</f>
        <v>224015.22377857557</v>
      </c>
      <c r="G66" s="69"/>
      <c r="H66" s="69"/>
      <c r="I66" s="69"/>
      <c r="J66" s="73">
        <f t="shared" si="9"/>
        <v>4.6649999999999997E-2</v>
      </c>
      <c r="K66" s="144"/>
      <c r="L66" s="69"/>
      <c r="M66" s="69"/>
      <c r="N66" s="69"/>
      <c r="O66" s="69"/>
      <c r="P66" s="69"/>
      <c r="Q66" s="69">
        <v>2084</v>
      </c>
      <c r="R66" s="73">
        <f t="shared" si="10"/>
        <v>-7.0550479941618172E-4</v>
      </c>
      <c r="S66" s="72">
        <f t="shared" si="6"/>
        <v>-8.9389067283132064</v>
      </c>
      <c r="T66" s="69">
        <f t="shared" si="7"/>
        <v>-3.2419579278191751E-2</v>
      </c>
      <c r="U66" s="69"/>
    </row>
    <row r="67" spans="1:21">
      <c r="A67" s="69">
        <v>2085</v>
      </c>
      <c r="B67" s="69"/>
      <c r="C67" s="69"/>
      <c r="D67" s="69"/>
      <c r="E67" s="69"/>
      <c r="F67" s="147">
        <f>'GDP calculation'!L74</f>
        <v>231855.75661082569</v>
      </c>
      <c r="G67" s="69"/>
      <c r="H67" s="69"/>
      <c r="I67" s="69"/>
      <c r="J67" s="73">
        <f t="shared" si="9"/>
        <v>4.6649999999999997E-2</v>
      </c>
      <c r="K67" s="144"/>
      <c r="L67" s="69"/>
      <c r="M67" s="69"/>
      <c r="N67" s="69"/>
      <c r="O67" s="69"/>
      <c r="P67" s="69"/>
      <c r="Q67" s="69">
        <v>2085</v>
      </c>
      <c r="R67" s="73">
        <f t="shared" si="10"/>
        <v>-7.0550479941618172E-4</v>
      </c>
      <c r="S67" s="72">
        <f t="shared" si="6"/>
        <v>-8.839409987870031</v>
      </c>
      <c r="T67" s="69">
        <f t="shared" si="7"/>
        <v>-3.2567593681540601E-2</v>
      </c>
      <c r="U67" s="69"/>
    </row>
    <row r="68" spans="1:21">
      <c r="A68" s="69">
        <v>2086</v>
      </c>
      <c r="B68" s="69"/>
      <c r="C68" s="69"/>
      <c r="D68" s="69"/>
      <c r="E68" s="69"/>
      <c r="F68" s="147">
        <f>'GDP calculation'!L75</f>
        <v>239970.70809220456</v>
      </c>
      <c r="G68" s="69"/>
      <c r="H68" s="69"/>
      <c r="I68" s="69"/>
      <c r="J68" s="73">
        <f t="shared" si="9"/>
        <v>4.6649999999999997E-2</v>
      </c>
      <c r="K68" s="144"/>
      <c r="L68" s="69"/>
      <c r="M68" s="69"/>
      <c r="N68" s="69"/>
      <c r="O68" s="69"/>
      <c r="P68" s="69"/>
      <c r="Q68" s="69">
        <v>2086</v>
      </c>
      <c r="R68" s="73">
        <f t="shared" si="10"/>
        <v>-7.0550479941618172E-4</v>
      </c>
      <c r="S68" s="72">
        <f t="shared" ref="S68:S131" si="11">(R68*F68)/(1+J68)^(A68-2021)</f>
        <v>-8.7410207208192627</v>
      </c>
      <c r="T68" s="69">
        <f t="shared" ref="T68:T131" si="12">S68*(A68-2021)/(SUM(S$5:S$1492))</f>
        <v>-3.2708296483507558E-2</v>
      </c>
      <c r="U68" s="69"/>
    </row>
    <row r="69" spans="1:21">
      <c r="A69" s="69">
        <v>2087</v>
      </c>
      <c r="B69" s="69"/>
      <c r="C69" s="69"/>
      <c r="D69" s="69"/>
      <c r="E69" s="69"/>
      <c r="F69" s="147">
        <f>'GDP calculation'!L76</f>
        <v>248369.6828754317</v>
      </c>
      <c r="G69" s="69"/>
      <c r="H69" s="69"/>
      <c r="I69" s="69"/>
      <c r="J69" s="73">
        <f t="shared" si="9"/>
        <v>4.6649999999999997E-2</v>
      </c>
      <c r="K69" s="144"/>
      <c r="L69" s="69"/>
      <c r="M69" s="69"/>
      <c r="N69" s="69"/>
      <c r="O69" s="69"/>
      <c r="P69" s="69"/>
      <c r="Q69" s="69">
        <v>2087</v>
      </c>
      <c r="R69" s="73">
        <f t="shared" si="10"/>
        <v>-7.0550479941618172E-4</v>
      </c>
      <c r="S69" s="72">
        <f t="shared" si="11"/>
        <v>-8.643726600150897</v>
      </c>
      <c r="T69" s="69">
        <f t="shared" si="12"/>
        <v>-3.2841832113275703E-2</v>
      </c>
      <c r="U69" s="69"/>
    </row>
    <row r="70" spans="1:21">
      <c r="A70" s="69">
        <v>2088</v>
      </c>
      <c r="B70" s="69"/>
      <c r="C70" s="69"/>
      <c r="D70" s="69"/>
      <c r="E70" s="69"/>
      <c r="F70" s="147">
        <f>'GDP calculation'!L77</f>
        <v>257062.62177607178</v>
      </c>
      <c r="G70" s="69"/>
      <c r="H70" s="69"/>
      <c r="I70" s="69"/>
      <c r="J70" s="73">
        <f t="shared" si="9"/>
        <v>4.6649999999999997E-2</v>
      </c>
      <c r="K70" s="144"/>
      <c r="L70" s="69"/>
      <c r="M70" s="69"/>
      <c r="N70" s="69"/>
      <c r="O70" s="69"/>
      <c r="P70" s="69"/>
      <c r="Q70" s="69">
        <v>2088</v>
      </c>
      <c r="R70" s="73">
        <f t="shared" si="10"/>
        <v>-7.0550479941618172E-4</v>
      </c>
      <c r="S70" s="72">
        <f t="shared" si="11"/>
        <v>-8.547515436063799</v>
      </c>
      <c r="T70" s="69">
        <f t="shared" si="12"/>
        <v>-3.296834269067838E-2</v>
      </c>
      <c r="U70" s="69"/>
    </row>
    <row r="71" spans="1:21">
      <c r="A71" s="69">
        <v>2089</v>
      </c>
      <c r="B71" s="69"/>
      <c r="C71" s="69"/>
      <c r="D71" s="69"/>
      <c r="E71" s="69"/>
      <c r="F71" s="147">
        <f>'GDP calculation'!L78</f>
        <v>266059.81353823427</v>
      </c>
      <c r="G71" s="69"/>
      <c r="H71" s="69"/>
      <c r="I71" s="69"/>
      <c r="J71" s="73">
        <f t="shared" si="9"/>
        <v>4.6649999999999997E-2</v>
      </c>
      <c r="K71" s="144"/>
      <c r="L71" s="69"/>
      <c r="M71" s="69"/>
      <c r="N71" s="69"/>
      <c r="O71" s="69"/>
      <c r="P71" s="69"/>
      <c r="Q71" s="69">
        <v>2089</v>
      </c>
      <c r="R71" s="73">
        <f t="shared" si="10"/>
        <v>-7.0550479941618172E-4</v>
      </c>
      <c r="S71" s="72">
        <f t="shared" si="11"/>
        <v>-8.4523751744384779</v>
      </c>
      <c r="T71" s="69">
        <f t="shared" si="12"/>
        <v>-3.3087968059714964E-2</v>
      </c>
      <c r="U71" s="69"/>
    </row>
    <row r="72" spans="1:21">
      <c r="A72" s="69">
        <v>2090</v>
      </c>
      <c r="B72" s="69"/>
      <c r="C72" s="69"/>
      <c r="D72" s="69"/>
      <c r="E72" s="69"/>
      <c r="F72" s="147">
        <f>'GDP calculation'!L79</f>
        <v>275371.90701207245</v>
      </c>
      <c r="G72" s="69"/>
      <c r="H72" s="69"/>
      <c r="I72" s="69"/>
      <c r="J72" s="73">
        <f t="shared" si="9"/>
        <v>4.6649999999999997E-2</v>
      </c>
      <c r="K72" s="144"/>
      <c r="L72" s="69"/>
      <c r="M72" s="69"/>
      <c r="N72" s="69"/>
      <c r="O72" s="69"/>
      <c r="P72" s="69"/>
      <c r="Q72" s="69">
        <v>2090</v>
      </c>
      <c r="R72" s="73">
        <f t="shared" si="10"/>
        <v>-7.0550479941618172E-4</v>
      </c>
      <c r="S72" s="72">
        <f t="shared" si="11"/>
        <v>-8.3582938953268275</v>
      </c>
      <c r="T72" s="69">
        <f t="shared" si="12"/>
        <v>-3.3200845821606526E-2</v>
      </c>
      <c r="U72" s="69"/>
    </row>
    <row r="73" spans="1:21">
      <c r="A73" s="69">
        <v>2091</v>
      </c>
      <c r="B73" s="69"/>
      <c r="C73" s="69"/>
      <c r="D73" s="69"/>
      <c r="E73" s="69"/>
      <c r="F73" s="147">
        <f>'GDP calculation'!L80</f>
        <v>285009.92375749495</v>
      </c>
      <c r="G73" s="69"/>
      <c r="H73" s="69"/>
      <c r="I73" s="69"/>
      <c r="J73" s="73">
        <f t="shared" si="9"/>
        <v>4.6649999999999997E-2</v>
      </c>
      <c r="K73" s="144"/>
      <c r="L73" s="69"/>
      <c r="M73" s="69"/>
      <c r="N73" s="69"/>
      <c r="O73" s="69"/>
      <c r="P73" s="69"/>
      <c r="Q73" s="69">
        <v>2091</v>
      </c>
      <c r="R73" s="73">
        <f t="shared" si="10"/>
        <v>-7.0550479941618172E-4</v>
      </c>
      <c r="S73" s="72">
        <f t="shared" si="11"/>
        <v>-8.2652598114587157</v>
      </c>
      <c r="T73" s="69">
        <f t="shared" si="12"/>
        <v>-3.3307111367397738E-2</v>
      </c>
      <c r="U73" s="69"/>
    </row>
    <row r="74" spans="1:21">
      <c r="A74" s="69">
        <v>2092</v>
      </c>
      <c r="B74" s="69"/>
      <c r="C74" s="69"/>
      <c r="D74" s="69"/>
      <c r="E74" s="69"/>
      <c r="F74" s="147">
        <f>'GDP calculation'!L81</f>
        <v>294985.27108900726</v>
      </c>
      <c r="G74" s="69"/>
      <c r="H74" s="69"/>
      <c r="I74" s="69"/>
      <c r="J74" s="73">
        <f t="shared" si="9"/>
        <v>4.6649999999999997E-2</v>
      </c>
      <c r="K74" s="144"/>
      <c r="L74" s="69"/>
      <c r="M74" s="69"/>
      <c r="N74" s="69"/>
      <c r="O74" s="69"/>
      <c r="P74" s="69"/>
      <c r="Q74" s="69">
        <v>2092</v>
      </c>
      <c r="R74" s="73">
        <f t="shared" si="10"/>
        <v>-7.0550479941618172E-4</v>
      </c>
      <c r="S74" s="72">
        <f t="shared" si="11"/>
        <v>-8.1732612667651736</v>
      </c>
      <c r="T74" s="69">
        <f t="shared" si="12"/>
        <v>-3.340689791011079E-2</v>
      </c>
      <c r="U74" s="69"/>
    </row>
    <row r="75" spans="1:21">
      <c r="A75" s="69">
        <v>2093</v>
      </c>
      <c r="B75" s="69"/>
      <c r="C75" s="69"/>
      <c r="D75" s="69"/>
      <c r="E75" s="69"/>
      <c r="F75" s="147">
        <f>'GDP calculation'!L82</f>
        <v>305309.7555771225</v>
      </c>
      <c r="G75" s="69"/>
      <c r="H75" s="69"/>
      <c r="I75" s="69"/>
      <c r="J75" s="73">
        <f t="shared" si="9"/>
        <v>4.6649999999999997E-2</v>
      </c>
      <c r="K75" s="144"/>
      <c r="L75" s="69"/>
      <c r="M75" s="69"/>
      <c r="N75" s="69"/>
      <c r="O75" s="69"/>
      <c r="P75" s="69"/>
      <c r="Q75" s="69">
        <v>2093</v>
      </c>
      <c r="R75" s="73">
        <f t="shared" si="10"/>
        <v>-7.0550479941618172E-4</v>
      </c>
      <c r="S75" s="72">
        <f t="shared" si="11"/>
        <v>-8.0822867349180285</v>
      </c>
      <c r="T75" s="69">
        <f t="shared" si="12"/>
        <v>-3.3500336516457355E-2</v>
      </c>
      <c r="U75" s="69"/>
    </row>
    <row r="76" spans="1:21">
      <c r="A76" s="69">
        <v>2094</v>
      </c>
      <c r="B76" s="69"/>
      <c r="C76" s="69"/>
      <c r="D76" s="69"/>
      <c r="E76" s="69"/>
      <c r="F76" s="147">
        <f>'GDP calculation'!L83</f>
        <v>315995.59702232177</v>
      </c>
      <c r="G76" s="69"/>
      <c r="H76" s="69"/>
      <c r="I76" s="69"/>
      <c r="J76" s="73">
        <f t="shared" si="9"/>
        <v>4.6649999999999997E-2</v>
      </c>
      <c r="K76" s="144"/>
      <c r="L76" s="69"/>
      <c r="M76" s="69"/>
      <c r="N76" s="69"/>
      <c r="O76" s="69"/>
      <c r="P76" s="69"/>
      <c r="Q76" s="69">
        <v>2094</v>
      </c>
      <c r="R76" s="73">
        <f t="shared" si="10"/>
        <v>-7.0550479941618172E-4</v>
      </c>
      <c r="S76" s="72">
        <f t="shared" si="11"/>
        <v>-7.9923248178857857</v>
      </c>
      <c r="T76" s="69">
        <f t="shared" si="12"/>
        <v>-3.3587556138114393E-2</v>
      </c>
      <c r="U76" s="69"/>
    </row>
    <row r="77" spans="1:21">
      <c r="A77" s="69">
        <v>2095</v>
      </c>
      <c r="B77" s="69"/>
      <c r="C77" s="69"/>
      <c r="D77" s="69"/>
      <c r="E77" s="69"/>
      <c r="F77" s="147">
        <f>'GDP calculation'!L84</f>
        <v>327055.44291810301</v>
      </c>
      <c r="G77" s="69"/>
      <c r="H77" s="69"/>
      <c r="I77" s="69"/>
      <c r="J77" s="73">
        <f t="shared" si="9"/>
        <v>4.6649999999999997E-2</v>
      </c>
      <c r="K77" s="144"/>
      <c r="L77" s="69"/>
      <c r="M77" s="69"/>
      <c r="N77" s="69"/>
      <c r="O77" s="69"/>
      <c r="P77" s="69"/>
      <c r="Q77" s="69">
        <v>2095</v>
      </c>
      <c r="R77" s="73">
        <f t="shared" si="10"/>
        <v>-7.0550479941618172E-4</v>
      </c>
      <c r="S77" s="72">
        <f t="shared" si="11"/>
        <v>-7.9033642445056023</v>
      </c>
      <c r="T77" s="69">
        <f t="shared" si="12"/>
        <v>-3.3668683642569759E-2</v>
      </c>
      <c r="U77" s="69"/>
    </row>
    <row r="78" spans="1:21">
      <c r="A78" s="69">
        <v>2096</v>
      </c>
      <c r="B78" s="69"/>
      <c r="C78" s="69"/>
      <c r="D78" s="69"/>
      <c r="E78" s="69"/>
      <c r="F78" s="147">
        <f>'GDP calculation'!L85</f>
        <v>338502.38342023658</v>
      </c>
      <c r="G78" s="69"/>
      <c r="H78" s="69"/>
      <c r="I78" s="69"/>
      <c r="J78" s="73">
        <f t="shared" si="9"/>
        <v>4.6649999999999997E-2</v>
      </c>
      <c r="K78" s="144"/>
      <c r="L78" s="69"/>
      <c r="M78" s="69"/>
      <c r="N78" s="69"/>
      <c r="O78" s="69"/>
      <c r="P78" s="69"/>
      <c r="Q78" s="69">
        <v>2096</v>
      </c>
      <c r="R78" s="73">
        <f t="shared" si="10"/>
        <v>-7.0550479941618172E-4</v>
      </c>
      <c r="S78" s="72">
        <f t="shared" si="11"/>
        <v>-7.8153938690711291</v>
      </c>
      <c r="T78" s="69">
        <f t="shared" si="12"/>
        <v>-3.3743843843543009E-2</v>
      </c>
      <c r="U78" s="69"/>
    </row>
    <row r="79" spans="1:21">
      <c r="A79" s="69">
        <v>2097</v>
      </c>
      <c r="B79" s="69"/>
      <c r="C79" s="69"/>
      <c r="D79" s="69"/>
      <c r="E79" s="69"/>
      <c r="F79" s="147">
        <f>'GDP calculation'!L86</f>
        <v>350349.96683994483</v>
      </c>
      <c r="G79" s="69"/>
      <c r="H79" s="69"/>
      <c r="I79" s="69"/>
      <c r="J79" s="73">
        <f t="shared" si="9"/>
        <v>4.6649999999999997E-2</v>
      </c>
      <c r="K79" s="144"/>
      <c r="L79" s="69"/>
      <c r="M79" s="69"/>
      <c r="N79" s="69"/>
      <c r="O79" s="69"/>
      <c r="P79" s="69"/>
      <c r="Q79" s="69">
        <v>2097</v>
      </c>
      <c r="R79" s="73">
        <f t="shared" si="10"/>
        <v>-7.0550479941618172E-4</v>
      </c>
      <c r="S79" s="72">
        <f t="shared" si="11"/>
        <v>-7.7284026699360986</v>
      </c>
      <c r="T79" s="69">
        <f t="shared" si="12"/>
        <v>-3.381315953098734E-2</v>
      </c>
      <c r="U79" s="69"/>
    </row>
    <row r="80" spans="1:21">
      <c r="A80" s="69">
        <v>2098</v>
      </c>
      <c r="B80" s="69"/>
      <c r="C80" s="69"/>
      <c r="D80" s="69"/>
      <c r="E80" s="69"/>
      <c r="F80" s="147">
        <f>'GDP calculation'!L87</f>
        <v>362612.21567934286</v>
      </c>
      <c r="G80" s="69"/>
      <c r="H80" s="69"/>
      <c r="I80" s="69"/>
      <c r="J80" s="73">
        <f t="shared" si="9"/>
        <v>4.6649999999999997E-2</v>
      </c>
      <c r="K80" s="144"/>
      <c r="L80" s="69"/>
      <c r="M80" s="69"/>
      <c r="N80" s="69"/>
      <c r="O80" s="69"/>
      <c r="P80" s="69"/>
      <c r="Q80" s="69">
        <v>2098</v>
      </c>
      <c r="R80" s="73">
        <f t="shared" si="10"/>
        <v>-7.0550479941618172E-4</v>
      </c>
      <c r="S80" s="72">
        <f t="shared" si="11"/>
        <v>-7.6423797481334352</v>
      </c>
      <c r="T80" s="69">
        <f t="shared" si="12"/>
        <v>-3.3876751500678044E-2</v>
      </c>
      <c r="U80" s="69"/>
    </row>
    <row r="81" spans="1:21">
      <c r="A81" s="69">
        <v>2099</v>
      </c>
      <c r="B81" s="69"/>
      <c r="C81" s="69"/>
      <c r="D81" s="69"/>
      <c r="E81" s="69"/>
      <c r="F81" s="147">
        <f>'GDP calculation'!L88</f>
        <v>375303.64322811982</v>
      </c>
      <c r="G81" s="69"/>
      <c r="H81" s="69"/>
      <c r="I81" s="69"/>
      <c r="J81" s="73">
        <f t="shared" si="9"/>
        <v>4.6649999999999997E-2</v>
      </c>
      <c r="K81" s="144"/>
      <c r="L81" s="69"/>
      <c r="M81" s="69"/>
      <c r="N81" s="69"/>
      <c r="O81" s="69"/>
      <c r="P81" s="69"/>
      <c r="Q81" s="69">
        <v>2099</v>
      </c>
      <c r="R81" s="73">
        <f t="shared" si="10"/>
        <v>-7.0550479941618172E-4</v>
      </c>
      <c r="S81" s="72">
        <f t="shared" si="11"/>
        <v>-7.5573143260097506</v>
      </c>
      <c r="T81" s="69">
        <f t="shared" si="12"/>
        <v>-3.3934738583393007E-2</v>
      </c>
      <c r="U81" s="69"/>
    </row>
    <row r="82" spans="1:21">
      <c r="A82" s="69">
        <v>2100</v>
      </c>
      <c r="B82" s="69"/>
      <c r="C82" s="69"/>
      <c r="D82" s="69"/>
      <c r="E82" s="69"/>
      <c r="F82" s="147">
        <f>'GDP calculation'!L89</f>
        <v>388439.27074110397</v>
      </c>
      <c r="G82" s="69"/>
      <c r="H82" s="69"/>
      <c r="I82" s="69"/>
      <c r="J82" s="73">
        <f t="shared" si="9"/>
        <v>4.6649999999999997E-2</v>
      </c>
      <c r="K82" s="144"/>
      <c r="L82" s="69"/>
      <c r="M82" s="69"/>
      <c r="N82" s="69"/>
      <c r="O82" s="69"/>
      <c r="P82" s="69"/>
      <c r="Q82" s="69">
        <v>2100</v>
      </c>
      <c r="R82" s="73">
        <f t="shared" si="10"/>
        <v>-7.0550479941618172E-4</v>
      </c>
      <c r="S82" s="72">
        <f t="shared" si="11"/>
        <v>-7.4731957458750191</v>
      </c>
      <c r="T82" s="69">
        <f t="shared" si="12"/>
        <v>-3.3987237673690641E-2</v>
      </c>
      <c r="U82" s="69"/>
    </row>
    <row r="83" spans="1:21">
      <c r="A83" s="69">
        <v>2101</v>
      </c>
      <c r="B83" s="69"/>
      <c r="C83" s="69"/>
      <c r="D83" s="69"/>
      <c r="E83" s="69"/>
      <c r="F83" s="147">
        <f>'GDP calculation'!L90</f>
        <v>402034.64521704259</v>
      </c>
      <c r="G83" s="69"/>
      <c r="H83" s="69"/>
      <c r="I83" s="69"/>
      <c r="J83" s="73">
        <f t="shared" si="9"/>
        <v>4.6649999999999997E-2</v>
      </c>
      <c r="K83" s="144"/>
      <c r="L83" s="69"/>
      <c r="M83" s="69"/>
      <c r="N83" s="69"/>
      <c r="O83" s="69"/>
      <c r="P83" s="69"/>
      <c r="Q83" s="69">
        <v>2101</v>
      </c>
      <c r="R83" s="73">
        <f t="shared" si="10"/>
        <v>-7.0550479941618172E-4</v>
      </c>
      <c r="S83" s="72">
        <f t="shared" si="11"/>
        <v>-7.3900134686673145</v>
      </c>
      <c r="T83" s="69">
        <f t="shared" si="12"/>
        <v>-3.4034363758290734E-2</v>
      </c>
      <c r="U83" s="69"/>
    </row>
    <row r="84" spans="1:21">
      <c r="A84" s="69">
        <v>2102</v>
      </c>
      <c r="B84" s="69"/>
      <c r="C84" s="69"/>
      <c r="D84" s="69"/>
      <c r="E84" s="69"/>
      <c r="F84" s="147">
        <f>'GDP calculation'!L91</f>
        <v>416105.85779963905</v>
      </c>
      <c r="G84" s="69"/>
      <c r="H84" s="69"/>
      <c r="I84" s="69"/>
      <c r="J84" s="73">
        <f t="shared" si="9"/>
        <v>4.6649999999999997E-2</v>
      </c>
      <c r="K84" s="144"/>
      <c r="L84" s="69"/>
      <c r="M84" s="69"/>
      <c r="N84" s="69"/>
      <c r="O84" s="69"/>
      <c r="P84" s="69"/>
      <c r="Q84" s="69">
        <v>2102</v>
      </c>
      <c r="R84" s="73">
        <f t="shared" si="10"/>
        <v>-7.0550479941618172E-4</v>
      </c>
      <c r="S84" s="72">
        <f t="shared" si="11"/>
        <v>-7.3077570726323708</v>
      </c>
      <c r="T84" s="69">
        <f t="shared" si="12"/>
        <v>-3.4076229944063251E-2</v>
      </c>
      <c r="U84" s="69"/>
    </row>
    <row r="85" spans="1:21">
      <c r="A85" s="69">
        <v>2103</v>
      </c>
      <c r="B85" s="69"/>
      <c r="C85" s="69"/>
      <c r="D85" s="69"/>
      <c r="E85" s="69"/>
      <c r="F85" s="147">
        <f>'GDP calculation'!L92</f>
        <v>430669.56282262638</v>
      </c>
      <c r="G85" s="69"/>
      <c r="H85" s="69"/>
      <c r="I85" s="69"/>
      <c r="J85" s="73">
        <f t="shared" si="9"/>
        <v>4.6649999999999997E-2</v>
      </c>
      <c r="K85" s="144"/>
      <c r="L85" s="69"/>
      <c r="M85" s="69"/>
      <c r="N85" s="69"/>
      <c r="O85" s="69"/>
      <c r="P85" s="69"/>
      <c r="Q85" s="69">
        <v>2103</v>
      </c>
      <c r="R85" s="73">
        <f t="shared" si="10"/>
        <v>-7.0550479941618172E-4</v>
      </c>
      <c r="S85" s="72">
        <f t="shared" si="11"/>
        <v>-7.2264162520178683</v>
      </c>
      <c r="T85" s="69">
        <f t="shared" si="12"/>
        <v>-3.4112947485630485E-2</v>
      </c>
      <c r="U85" s="69"/>
    </row>
    <row r="86" spans="1:21">
      <c r="A86" s="69">
        <v>2104</v>
      </c>
      <c r="B86" s="69"/>
      <c r="C86" s="69"/>
      <c r="D86" s="69"/>
      <c r="E86" s="69"/>
      <c r="F86" s="147">
        <f>'GDP calculation'!L93</f>
        <v>445742.99752141826</v>
      </c>
      <c r="G86" s="69"/>
      <c r="H86" s="69"/>
      <c r="I86" s="69"/>
      <c r="J86" s="73">
        <f t="shared" si="9"/>
        <v>4.6649999999999997E-2</v>
      </c>
      <c r="K86" s="144"/>
      <c r="L86" s="69"/>
      <c r="M86" s="69"/>
      <c r="N86" s="69"/>
      <c r="O86" s="69"/>
      <c r="P86" s="69"/>
      <c r="Q86" s="69">
        <v>2104</v>
      </c>
      <c r="R86" s="73">
        <f t="shared" si="10"/>
        <v>-7.0550479941618172E-4</v>
      </c>
      <c r="S86" s="72">
        <f t="shared" si="11"/>
        <v>-7.1459808157822513</v>
      </c>
      <c r="T86" s="69">
        <f t="shared" si="12"/>
        <v>-3.4144625812587745E-2</v>
      </c>
      <c r="U86" s="69"/>
    </row>
    <row r="87" spans="1:21">
      <c r="A87" s="69">
        <v>2105</v>
      </c>
      <c r="B87" s="69"/>
      <c r="C87" s="69"/>
      <c r="D87" s="69"/>
      <c r="E87" s="69"/>
      <c r="F87" s="147">
        <f>'GDP calculation'!L94</f>
        <v>461344.00243466784</v>
      </c>
      <c r="G87" s="69"/>
      <c r="H87" s="69"/>
      <c r="I87" s="69"/>
      <c r="J87" s="73">
        <f t="shared" si="9"/>
        <v>4.6649999999999997E-2</v>
      </c>
      <c r="K87" s="144"/>
      <c r="L87" s="69"/>
      <c r="M87" s="69"/>
      <c r="N87" s="69"/>
      <c r="O87" s="69"/>
      <c r="P87" s="69"/>
      <c r="Q87" s="69">
        <v>2105</v>
      </c>
      <c r="R87" s="73">
        <f t="shared" si="10"/>
        <v>-7.0550479941618172E-4</v>
      </c>
      <c r="S87" s="72">
        <f t="shared" si="11"/>
        <v>-7.0664406863178995</v>
      </c>
      <c r="T87" s="69">
        <f t="shared" si="12"/>
        <v>-3.4171372556347342E-2</v>
      </c>
      <c r="U87" s="69"/>
    </row>
    <row r="88" spans="1:21">
      <c r="A88" s="69">
        <v>2106</v>
      </c>
      <c r="B88" s="69"/>
      <c r="C88" s="69"/>
      <c r="D88" s="69"/>
      <c r="E88" s="69"/>
      <c r="F88" s="147">
        <f>'GDP calculation'!L95</f>
        <v>477491.04251988116</v>
      </c>
      <c r="G88" s="69"/>
      <c r="H88" s="69"/>
      <c r="I88" s="69"/>
      <c r="J88" s="73">
        <f t="shared" si="9"/>
        <v>4.6649999999999997E-2</v>
      </c>
      <c r="K88" s="144"/>
      <c r="L88" s="69"/>
      <c r="M88" s="69"/>
      <c r="N88" s="69"/>
      <c r="O88" s="69"/>
      <c r="P88" s="69"/>
      <c r="Q88" s="69">
        <v>2106</v>
      </c>
      <c r="R88" s="73">
        <f t="shared" si="10"/>
        <v>-7.0550479941618172E-4</v>
      </c>
      <c r="S88" s="72">
        <f t="shared" si="11"/>
        <v>-6.9877858981885295</v>
      </c>
      <c r="T88" s="69">
        <f t="shared" si="12"/>
        <v>-3.4193293576611286E-2</v>
      </c>
      <c r="U88" s="69"/>
    </row>
    <row r="89" spans="1:21">
      <c r="A89" s="69">
        <v>2107</v>
      </c>
      <c r="B89" s="69"/>
      <c r="C89" s="69"/>
      <c r="D89" s="69"/>
      <c r="E89" s="69"/>
      <c r="F89" s="147">
        <f>'GDP calculation'!L96</f>
        <v>494203.22900807695</v>
      </c>
      <c r="G89" s="69"/>
      <c r="H89" s="69"/>
      <c r="I89" s="69"/>
      <c r="J89" s="73">
        <f t="shared" si="9"/>
        <v>4.6649999999999997E-2</v>
      </c>
      <c r="K89" s="144"/>
      <c r="L89" s="69"/>
      <c r="M89" s="69"/>
      <c r="N89" s="69"/>
      <c r="O89" s="69"/>
      <c r="P89" s="69"/>
      <c r="Q89" s="69">
        <v>2107</v>
      </c>
      <c r="R89" s="73">
        <f t="shared" si="10"/>
        <v>-7.0550479941618172E-4</v>
      </c>
      <c r="S89" s="72">
        <f t="shared" si="11"/>
        <v>-6.9100065968806446</v>
      </c>
      <c r="T89" s="69">
        <f t="shared" si="12"/>
        <v>-3.4210492987477352E-2</v>
      </c>
      <c r="U89" s="69"/>
    </row>
    <row r="90" spans="1:21">
      <c r="A90" s="69">
        <v>2108</v>
      </c>
      <c r="B90" s="69"/>
      <c r="C90" s="69"/>
      <c r="D90" s="69"/>
      <c r="E90" s="69"/>
      <c r="F90" s="147">
        <f>'GDP calculation'!L97</f>
        <v>511500.34202335961</v>
      </c>
      <c r="G90" s="69"/>
      <c r="H90" s="69"/>
      <c r="I90" s="69"/>
      <c r="J90" s="73">
        <f t="shared" si="9"/>
        <v>4.6649999999999997E-2</v>
      </c>
      <c r="K90" s="144"/>
      <c r="L90" s="69"/>
      <c r="M90" s="69"/>
      <c r="N90" s="69"/>
      <c r="O90" s="69"/>
      <c r="P90" s="69"/>
      <c r="Q90" s="69">
        <v>2108</v>
      </c>
      <c r="R90" s="73">
        <f t="shared" si="10"/>
        <v>-7.0550479941618172E-4</v>
      </c>
      <c r="S90" s="72">
        <f t="shared" si="11"/>
        <v>-6.8330930375688776</v>
      </c>
      <c r="T90" s="69">
        <f t="shared" si="12"/>
        <v>-3.4223073183183531E-2</v>
      </c>
      <c r="U90" s="69"/>
    </row>
    <row r="91" spans="1:21">
      <c r="A91" s="69">
        <v>2109</v>
      </c>
      <c r="B91" s="69"/>
      <c r="C91" s="69"/>
      <c r="D91" s="69"/>
      <c r="E91" s="69"/>
      <c r="F91" s="147">
        <f>'GDP calculation'!L98</f>
        <v>529402.85399417719</v>
      </c>
      <c r="G91" s="69"/>
      <c r="H91" s="69"/>
      <c r="I91" s="69"/>
      <c r="J91" s="73">
        <f t="shared" si="9"/>
        <v>4.6649999999999997E-2</v>
      </c>
      <c r="K91" s="144"/>
      <c r="L91" s="69"/>
      <c r="M91" s="69"/>
      <c r="N91" s="69"/>
      <c r="O91" s="69"/>
      <c r="P91" s="69"/>
      <c r="Q91" s="69">
        <v>2109</v>
      </c>
      <c r="R91" s="73">
        <f t="shared" si="10"/>
        <v>-7.0550479941618172E-4</v>
      </c>
      <c r="S91" s="72">
        <f t="shared" si="11"/>
        <v>-6.7570355838950817</v>
      </c>
      <c r="T91" s="69">
        <f t="shared" si="12"/>
        <v>-3.4231134863495577E-2</v>
      </c>
      <c r="U91" s="69"/>
    </row>
    <row r="92" spans="1:21">
      <c r="A92" s="69">
        <v>2110</v>
      </c>
      <c r="B92" s="69"/>
      <c r="C92" s="69"/>
      <c r="D92" s="69"/>
      <c r="E92" s="69"/>
      <c r="F92" s="147">
        <f>'GDP calculation'!L99</f>
        <v>547931.9538839733</v>
      </c>
      <c r="G92" s="69"/>
      <c r="H92" s="69"/>
      <c r="I92" s="69"/>
      <c r="J92" s="73">
        <f t="shared" si="9"/>
        <v>4.6649999999999997E-2</v>
      </c>
      <c r="K92" s="144"/>
      <c r="L92" s="69"/>
      <c r="M92" s="69"/>
      <c r="N92" s="69"/>
      <c r="O92" s="69"/>
      <c r="P92" s="69"/>
      <c r="Q92" s="69">
        <v>2110</v>
      </c>
      <c r="R92" s="73">
        <f t="shared" si="10"/>
        <v>-7.0550479941618172E-4</v>
      </c>
      <c r="S92" s="72">
        <f t="shared" si="11"/>
        <v>-6.6818247067610077</v>
      </c>
      <c r="T92" s="69">
        <f t="shared" si="12"/>
        <v>-3.423477705874256E-2</v>
      </c>
      <c r="U92" s="69"/>
    </row>
    <row r="93" spans="1:21">
      <c r="A93" s="69">
        <v>2111</v>
      </c>
      <c r="B93" s="69"/>
      <c r="C93" s="69"/>
      <c r="D93" s="69"/>
      <c r="E93" s="69"/>
      <c r="F93" s="147">
        <f>'GDP calculation'!L100</f>
        <v>567109.57226991234</v>
      </c>
      <c r="G93" s="69"/>
      <c r="H93" s="69"/>
      <c r="I93" s="69"/>
      <c r="J93" s="73">
        <f t="shared" si="9"/>
        <v>4.6649999999999997E-2</v>
      </c>
      <c r="K93" s="144"/>
      <c r="L93" s="69"/>
      <c r="M93" s="69"/>
      <c r="N93" s="69"/>
      <c r="O93" s="69"/>
      <c r="P93" s="69"/>
      <c r="Q93" s="69">
        <v>2111</v>
      </c>
      <c r="R93" s="73">
        <f t="shared" si="10"/>
        <v>-7.0550479941618172E-4</v>
      </c>
      <c r="S93" s="72">
        <f t="shared" si="11"/>
        <v>-6.6074509831344219</v>
      </c>
      <c r="T93" s="69">
        <f t="shared" si="12"/>
        <v>-3.4234097154504921E-2</v>
      </c>
      <c r="U93" s="69"/>
    </row>
    <row r="94" spans="1:21">
      <c r="A94" s="69">
        <v>2112</v>
      </c>
      <c r="B94" s="69"/>
      <c r="C94" s="69"/>
      <c r="D94" s="69"/>
      <c r="E94" s="69"/>
      <c r="F94" s="147">
        <f>'GDP calculation'!L101</f>
        <v>586958.40729935921</v>
      </c>
      <c r="G94" s="69"/>
      <c r="H94" s="69"/>
      <c r="I94" s="69"/>
      <c r="J94" s="73">
        <f t="shared" si="9"/>
        <v>4.6649999999999997E-2</v>
      </c>
      <c r="K94" s="144"/>
      <c r="L94" s="69"/>
      <c r="M94" s="69"/>
      <c r="N94" s="69"/>
      <c r="O94" s="69"/>
      <c r="P94" s="69"/>
      <c r="Q94" s="69">
        <v>2112</v>
      </c>
      <c r="R94" s="73">
        <f t="shared" si="10"/>
        <v>-7.0550479941618172E-4</v>
      </c>
      <c r="S94" s="72">
        <f t="shared" si="11"/>
        <v>-6.5339050948685102</v>
      </c>
      <c r="T94" s="69">
        <f t="shared" si="12"/>
        <v>-3.422919091595987E-2</v>
      </c>
      <c r="U94" s="69"/>
    </row>
    <row r="95" spans="1:21">
      <c r="A95" s="69">
        <v>2113</v>
      </c>
      <c r="B95" s="69"/>
      <c r="C95" s="69"/>
      <c r="D95" s="69"/>
      <c r="E95" s="69"/>
      <c r="F95" s="147">
        <f>'GDP calculation'!L102</f>
        <v>607501.95155483671</v>
      </c>
      <c r="G95" s="69"/>
      <c r="H95" s="69"/>
      <c r="I95" s="69"/>
      <c r="J95" s="73">
        <f t="shared" si="9"/>
        <v>4.6649999999999997E-2</v>
      </c>
      <c r="K95" s="144"/>
      <c r="L95" s="69"/>
      <c r="M95" s="69"/>
      <c r="N95" s="69"/>
      <c r="O95" s="69"/>
      <c r="P95" s="69"/>
      <c r="Q95" s="69">
        <v>2113</v>
      </c>
      <c r="R95" s="73">
        <f t="shared" si="10"/>
        <v>-7.0550479941618172E-4</v>
      </c>
      <c r="S95" s="72">
        <f t="shared" si="11"/>
        <v>-6.461177827534426</v>
      </c>
      <c r="T95" s="69">
        <f t="shared" si="12"/>
        <v>-3.4220152511888514E-2</v>
      </c>
      <c r="U95" s="69"/>
    </row>
    <row r="96" spans="1:21">
      <c r="A96" s="69">
        <v>2114</v>
      </c>
      <c r="B96" s="69"/>
      <c r="C96" s="69"/>
      <c r="D96" s="69"/>
      <c r="E96" s="69"/>
      <c r="F96" s="147">
        <f>'GDP calculation'!L103</f>
        <v>628764.51985925599</v>
      </c>
      <c r="G96" s="69"/>
      <c r="H96" s="69"/>
      <c r="I96" s="69"/>
      <c r="J96" s="73">
        <f t="shared" si="9"/>
        <v>4.6649999999999997E-2</v>
      </c>
      <c r="K96" s="144"/>
      <c r="L96" s="69"/>
      <c r="M96" s="69"/>
      <c r="N96" s="69"/>
      <c r="O96" s="69"/>
      <c r="P96" s="69"/>
      <c r="Q96" s="69">
        <v>2114</v>
      </c>
      <c r="R96" s="73">
        <f t="shared" si="10"/>
        <v>-7.0550479941618172E-4</v>
      </c>
      <c r="S96" s="72">
        <f t="shared" si="11"/>
        <v>-6.3892600692668333</v>
      </c>
      <c r="T96" s="69">
        <f t="shared" si="12"/>
        <v>-3.4207074538349362E-2</v>
      </c>
      <c r="U96" s="69"/>
    </row>
    <row r="97" spans="1:21">
      <c r="A97" s="69">
        <v>2115</v>
      </c>
      <c r="B97" s="69"/>
      <c r="C97" s="69"/>
      <c r="D97" s="69"/>
      <c r="E97" s="69"/>
      <c r="F97" s="147">
        <f>'GDP calculation'!L104</f>
        <v>650771.27805432992</v>
      </c>
      <c r="G97" s="69"/>
      <c r="H97" s="69"/>
      <c r="I97" s="69"/>
      <c r="J97" s="73">
        <f t="shared" si="9"/>
        <v>4.6649999999999997E-2</v>
      </c>
      <c r="K97" s="144"/>
      <c r="L97" s="69"/>
      <c r="M97" s="69"/>
      <c r="N97" s="69"/>
      <c r="O97" s="69"/>
      <c r="P97" s="69"/>
      <c r="Q97" s="69">
        <v>2115</v>
      </c>
      <c r="R97" s="73">
        <f t="shared" si="10"/>
        <v>-7.0550479941618172E-4</v>
      </c>
      <c r="S97" s="72">
        <f t="shared" si="11"/>
        <v>-6.3181428096222918</v>
      </c>
      <c r="T97" s="69">
        <f t="shared" si="12"/>
        <v>-3.4190048042022539E-2</v>
      </c>
      <c r="U97" s="69"/>
    </row>
    <row r="98" spans="1:21">
      <c r="A98" s="69">
        <v>2116</v>
      </c>
      <c r="B98" s="69"/>
      <c r="C98" s="69"/>
      <c r="D98" s="69"/>
      <c r="E98" s="69"/>
      <c r="F98" s="147">
        <f>'GDP calculation'!L105</f>
        <v>673548.27278623136</v>
      </c>
      <c r="G98" s="69"/>
      <c r="H98" s="69"/>
      <c r="I98" s="69"/>
      <c r="J98" s="73">
        <f t="shared" si="9"/>
        <v>4.6649999999999997E-2</v>
      </c>
      <c r="K98" s="144"/>
      <c r="L98" s="69"/>
      <c r="M98" s="69"/>
      <c r="N98" s="69"/>
      <c r="O98" s="69"/>
      <c r="P98" s="69"/>
      <c r="Q98" s="69">
        <v>2116</v>
      </c>
      <c r="R98" s="73">
        <f t="shared" si="10"/>
        <v>-7.0550479941618172E-4</v>
      </c>
      <c r="S98" s="72">
        <f t="shared" si="11"/>
        <v>-6.2478171384503609</v>
      </c>
      <c r="T98" s="69">
        <f t="shared" si="12"/>
        <v>-3.4169162543229263E-2</v>
      </c>
      <c r="U98" s="69"/>
    </row>
    <row r="99" spans="1:21">
      <c r="A99" s="69">
        <v>2117</v>
      </c>
      <c r="B99" s="69"/>
      <c r="C99" s="69"/>
      <c r="D99" s="69"/>
      <c r="E99" s="69"/>
      <c r="F99" s="147">
        <f>'GDP calculation'!L106</f>
        <v>697122.4623337494</v>
      </c>
      <c r="G99" s="69"/>
      <c r="H99" s="69"/>
      <c r="I99" s="69"/>
      <c r="J99" s="73">
        <f t="shared" si="9"/>
        <v>4.6649999999999997E-2</v>
      </c>
      <c r="K99" s="144"/>
      <c r="L99" s="69"/>
      <c r="M99" s="69"/>
      <c r="N99" s="69"/>
      <c r="O99" s="69"/>
      <c r="P99" s="69"/>
      <c r="Q99" s="69">
        <v>2117</v>
      </c>
      <c r="R99" s="73">
        <f t="shared" si="10"/>
        <v>-7.0550479941618172E-4</v>
      </c>
      <c r="S99" s="72">
        <f t="shared" si="11"/>
        <v>-6.1782742447772634</v>
      </c>
      <c r="T99" s="69">
        <f t="shared" si="12"/>
        <v>-3.4144506058630765E-2</v>
      </c>
      <c r="U99" s="69"/>
    </row>
    <row r="100" spans="1:21">
      <c r="A100" s="69">
        <v>2118</v>
      </c>
      <c r="B100" s="69"/>
      <c r="C100" s="69"/>
      <c r="D100" s="69"/>
      <c r="E100" s="69"/>
      <c r="F100" s="147">
        <f>'GDP calculation'!L107</f>
        <v>721521.74851543061</v>
      </c>
      <c r="G100" s="69"/>
      <c r="H100" s="69"/>
      <c r="I100" s="69"/>
      <c r="J100" s="73">
        <f t="shared" ref="J100:J163" si="13">J99</f>
        <v>4.6649999999999997E-2</v>
      </c>
      <c r="K100" s="144"/>
      <c r="L100" s="69"/>
      <c r="M100" s="69"/>
      <c r="N100" s="69"/>
      <c r="O100" s="69"/>
      <c r="P100" s="69"/>
      <c r="Q100" s="69">
        <v>2118</v>
      </c>
      <c r="R100" s="73">
        <f t="shared" si="10"/>
        <v>-7.0550479941618172E-4</v>
      </c>
      <c r="S100" s="72">
        <f t="shared" si="11"/>
        <v>-6.1095054157019701</v>
      </c>
      <c r="T100" s="69">
        <f t="shared" si="12"/>
        <v>-3.4116165123610993E-2</v>
      </c>
      <c r="U100" s="69"/>
    </row>
    <row r="101" spans="1:21">
      <c r="A101" s="69">
        <v>2119</v>
      </c>
      <c r="B101" s="69"/>
      <c r="C101" s="69"/>
      <c r="D101" s="69"/>
      <c r="E101" s="69"/>
      <c r="F101" s="147">
        <f>'GDP calculation'!L108</f>
        <v>746775.00971347059</v>
      </c>
      <c r="G101" s="69"/>
      <c r="H101" s="69"/>
      <c r="I101" s="69"/>
      <c r="J101" s="73">
        <f t="shared" si="13"/>
        <v>4.6649999999999997E-2</v>
      </c>
      <c r="K101" s="144"/>
      <c r="L101" s="69"/>
      <c r="M101" s="69"/>
      <c r="N101" s="69"/>
      <c r="O101" s="69"/>
      <c r="P101" s="69"/>
      <c r="Q101" s="69">
        <v>2119</v>
      </c>
      <c r="R101" s="73">
        <f t="shared" ref="R101:R164" si="14">R100</f>
        <v>-7.0550479941618172E-4</v>
      </c>
      <c r="S101" s="72">
        <f t="shared" si="11"/>
        <v>-6.0415020353045801</v>
      </c>
      <c r="T101" s="69">
        <f t="shared" si="12"/>
        <v>-3.4084224814347426E-2</v>
      </c>
      <c r="U101" s="69"/>
    </row>
    <row r="102" spans="1:21">
      <c r="A102" s="69">
        <v>2120</v>
      </c>
      <c r="B102" s="69"/>
      <c r="C102" s="69"/>
      <c r="D102" s="69"/>
      <c r="E102" s="69"/>
      <c r="F102" s="147">
        <f>'GDP calculation'!L109</f>
        <v>772912.13505344198</v>
      </c>
      <c r="G102" s="69"/>
      <c r="H102" s="69"/>
      <c r="I102" s="69"/>
      <c r="J102" s="73">
        <f t="shared" si="13"/>
        <v>4.6649999999999997E-2</v>
      </c>
      <c r="K102" s="144"/>
      <c r="L102" s="69"/>
      <c r="M102" s="69"/>
      <c r="N102" s="69"/>
      <c r="O102" s="69"/>
      <c r="P102" s="69"/>
      <c r="Q102" s="69">
        <v>2120</v>
      </c>
      <c r="R102" s="73">
        <f t="shared" si="14"/>
        <v>-7.0550479941618172E-4</v>
      </c>
      <c r="S102" s="72">
        <f t="shared" si="11"/>
        <v>-5.9742555835668458</v>
      </c>
      <c r="T102" s="69">
        <f t="shared" si="12"/>
        <v>-3.4048768769573946E-2</v>
      </c>
      <c r="U102" s="69"/>
    </row>
    <row r="103" spans="1:21">
      <c r="A103" s="69">
        <v>2121</v>
      </c>
      <c r="B103" s="69"/>
      <c r="C103" s="69"/>
      <c r="D103" s="69"/>
      <c r="E103" s="69"/>
      <c r="F103" s="147">
        <f>'GDP calculation'!L110</f>
        <v>799964.05978031235</v>
      </c>
      <c r="G103" s="69"/>
      <c r="H103" s="69"/>
      <c r="I103" s="69"/>
      <c r="J103" s="73">
        <f t="shared" si="13"/>
        <v>4.6649999999999997E-2</v>
      </c>
      <c r="K103" s="144"/>
      <c r="L103" s="69"/>
      <c r="M103" s="69"/>
      <c r="N103" s="69"/>
      <c r="O103" s="69"/>
      <c r="P103" s="69"/>
      <c r="Q103" s="69">
        <v>2121</v>
      </c>
      <c r="R103" s="73">
        <f t="shared" si="14"/>
        <v>-7.0550479941618172E-4</v>
      </c>
      <c r="S103" s="72">
        <f t="shared" si="11"/>
        <v>-5.9077576353047201</v>
      </c>
      <c r="T103" s="69">
        <f t="shared" si="12"/>
        <v>-3.4009879212040177E-2</v>
      </c>
      <c r="U103" s="69"/>
    </row>
    <row r="104" spans="1:21">
      <c r="A104" s="69">
        <v>2122</v>
      </c>
      <c r="B104" s="69"/>
      <c r="C104" s="69"/>
      <c r="D104" s="69"/>
      <c r="E104" s="69"/>
      <c r="F104" s="147">
        <f>'GDP calculation'!L111</f>
        <v>827962.80187262327</v>
      </c>
      <c r="G104" s="69"/>
      <c r="H104" s="69"/>
      <c r="I104" s="69"/>
      <c r="J104" s="73">
        <f t="shared" si="13"/>
        <v>4.6649999999999997E-2</v>
      </c>
      <c r="K104" s="144"/>
      <c r="L104" s="69"/>
      <c r="M104" s="69"/>
      <c r="N104" s="69"/>
      <c r="O104" s="69"/>
      <c r="P104" s="69"/>
      <c r="Q104" s="69">
        <v>2122</v>
      </c>
      <c r="R104" s="73">
        <f t="shared" si="14"/>
        <v>-7.0550479941618172E-4</v>
      </c>
      <c r="S104" s="72">
        <f t="shared" si="11"/>
        <v>-5.8419998591127733</v>
      </c>
      <c r="T104" s="69">
        <f t="shared" si="12"/>
        <v>-3.396763696967104E-2</v>
      </c>
      <c r="U104" s="69"/>
    </row>
    <row r="105" spans="1:21">
      <c r="A105" s="69">
        <v>2123</v>
      </c>
      <c r="B105" s="69"/>
      <c r="C105" s="69"/>
      <c r="D105" s="69"/>
      <c r="E105" s="69"/>
      <c r="F105" s="147">
        <f>'GDP calculation'!L112</f>
        <v>856941.49993816507</v>
      </c>
      <c r="G105" s="69"/>
      <c r="H105" s="69"/>
      <c r="I105" s="69"/>
      <c r="J105" s="73">
        <f t="shared" si="13"/>
        <v>4.6649999999999997E-2</v>
      </c>
      <c r="K105" s="144"/>
      <c r="L105" s="69"/>
      <c r="M105" s="69"/>
      <c r="N105" s="69"/>
      <c r="O105" s="69"/>
      <c r="P105" s="69"/>
      <c r="Q105" s="69">
        <v>2123</v>
      </c>
      <c r="R105" s="73">
        <f t="shared" si="14"/>
        <v>-7.0550479941618172E-4</v>
      </c>
      <c r="S105" s="72">
        <f t="shared" si="11"/>
        <v>-5.7769740163203762</v>
      </c>
      <c r="T105" s="69">
        <f t="shared" si="12"/>
        <v>-3.392212149643084E-2</v>
      </c>
      <c r="U105" s="69"/>
    </row>
    <row r="106" spans="1:21">
      <c r="A106" s="69">
        <v>2124</v>
      </c>
      <c r="B106" s="69"/>
      <c r="C106" s="69"/>
      <c r="D106" s="69"/>
      <c r="E106" s="69"/>
      <c r="F106" s="147">
        <f>'GDP calculation'!L113</f>
        <v>886934.45243600081</v>
      </c>
      <c r="G106" s="69"/>
      <c r="H106" s="69"/>
      <c r="I106" s="69"/>
      <c r="J106" s="73">
        <f t="shared" si="13"/>
        <v>4.6649999999999997E-2</v>
      </c>
      <c r="K106" s="144"/>
      <c r="L106" s="69"/>
      <c r="M106" s="69"/>
      <c r="N106" s="69"/>
      <c r="O106" s="69"/>
      <c r="P106" s="69"/>
      <c r="Q106" s="69">
        <v>2124</v>
      </c>
      <c r="R106" s="73">
        <f t="shared" si="14"/>
        <v>-7.0550479941618172E-4</v>
      </c>
      <c r="S106" s="72">
        <f t="shared" si="11"/>
        <v>-5.7126719599594775</v>
      </c>
      <c r="T106" s="69">
        <f t="shared" si="12"/>
        <v>-3.3873410892895521E-2</v>
      </c>
      <c r="U106" s="69"/>
    </row>
    <row r="107" spans="1:21">
      <c r="A107" s="69">
        <v>2125</v>
      </c>
      <c r="B107" s="69"/>
      <c r="C107" s="69"/>
      <c r="D107" s="69"/>
      <c r="E107" s="69"/>
      <c r="F107" s="147">
        <f>'GDP calculation'!L114</f>
        <v>917977.15827126079</v>
      </c>
      <c r="G107" s="69"/>
      <c r="H107" s="69"/>
      <c r="I107" s="69"/>
      <c r="J107" s="73">
        <f t="shared" si="13"/>
        <v>4.6649999999999997E-2</v>
      </c>
      <c r="K107" s="144"/>
      <c r="L107" s="69"/>
      <c r="M107" s="69"/>
      <c r="N107" s="69"/>
      <c r="O107" s="69"/>
      <c r="P107" s="69"/>
      <c r="Q107" s="69">
        <v>2125</v>
      </c>
      <c r="R107" s="73">
        <f t="shared" si="14"/>
        <v>-7.0550479941618172E-4</v>
      </c>
      <c r="S107" s="72">
        <f t="shared" si="11"/>
        <v>-5.6490856337439048</v>
      </c>
      <c r="T107" s="69">
        <f t="shared" si="12"/>
        <v>-3.3821581926537447E-2</v>
      </c>
      <c r="U107" s="69"/>
    </row>
    <row r="108" spans="1:21">
      <c r="A108" s="69">
        <v>2126</v>
      </c>
      <c r="B108" s="69"/>
      <c r="C108" s="69"/>
      <c r="D108" s="69"/>
      <c r="E108" s="69"/>
      <c r="F108" s="147">
        <f>'GDP calculation'!L115</f>
        <v>950106.35881075484</v>
      </c>
      <c r="G108" s="69"/>
      <c r="H108" s="69"/>
      <c r="I108" s="69"/>
      <c r="J108" s="73">
        <f t="shared" si="13"/>
        <v>4.6649999999999997E-2</v>
      </c>
      <c r="K108" s="144"/>
      <c r="L108" s="69"/>
      <c r="M108" s="69"/>
      <c r="N108" s="69"/>
      <c r="O108" s="69"/>
      <c r="P108" s="69"/>
      <c r="Q108" s="69">
        <v>2126</v>
      </c>
      <c r="R108" s="73">
        <f t="shared" si="14"/>
        <v>-7.0550479941618172E-4</v>
      </c>
      <c r="S108" s="72">
        <f t="shared" si="11"/>
        <v>-5.5862070710599925</v>
      </c>
      <c r="T108" s="69">
        <f t="shared" si="12"/>
        <v>-3.376671005172599E-2</v>
      </c>
      <c r="U108" s="69"/>
    </row>
    <row r="109" spans="1:21">
      <c r="A109" s="69">
        <v>2127</v>
      </c>
      <c r="B109" s="69"/>
      <c r="C109" s="69"/>
      <c r="D109" s="69"/>
      <c r="E109" s="69"/>
      <c r="F109" s="147">
        <f>'GDP calculation'!L116</f>
        <v>983360.08136913122</v>
      </c>
      <c r="G109" s="69"/>
      <c r="H109" s="69"/>
      <c r="I109" s="69"/>
      <c r="J109" s="73">
        <f t="shared" si="13"/>
        <v>4.6649999999999997E-2</v>
      </c>
      <c r="K109" s="144"/>
      <c r="L109" s="69"/>
      <c r="M109" s="69"/>
      <c r="N109" s="69"/>
      <c r="O109" s="69"/>
      <c r="P109" s="69"/>
      <c r="Q109" s="69">
        <v>2127</v>
      </c>
      <c r="R109" s="73">
        <f t="shared" si="14"/>
        <v>-7.0550479941618172E-4</v>
      </c>
      <c r="S109" s="72">
        <f t="shared" si="11"/>
        <v>-5.5240283939684636</v>
      </c>
      <c r="T109" s="69">
        <f t="shared" si="12"/>
        <v>-3.3708869429448229E-2</v>
      </c>
      <c r="U109" s="69"/>
    </row>
    <row r="110" spans="1:21">
      <c r="A110" s="69">
        <v>2128</v>
      </c>
      <c r="B110" s="69"/>
      <c r="C110" s="69"/>
      <c r="D110" s="69"/>
      <c r="E110" s="69"/>
      <c r="F110" s="147">
        <f>'GDP calculation'!L117</f>
        <v>1017777.6842170508</v>
      </c>
      <c r="G110" s="69"/>
      <c r="H110" s="69"/>
      <c r="I110" s="69"/>
      <c r="J110" s="73">
        <f t="shared" si="13"/>
        <v>4.6649999999999997E-2</v>
      </c>
      <c r="K110" s="144"/>
      <c r="L110" s="69"/>
      <c r="M110" s="69"/>
      <c r="N110" s="69"/>
      <c r="O110" s="69"/>
      <c r="P110" s="69"/>
      <c r="Q110" s="69">
        <v>2128</v>
      </c>
      <c r="R110" s="73">
        <f t="shared" si="14"/>
        <v>-7.0550479941618172E-4</v>
      </c>
      <c r="S110" s="72">
        <f t="shared" si="11"/>
        <v>-5.4625418122174167</v>
      </c>
      <c r="T110" s="69">
        <f t="shared" si="12"/>
        <v>-3.3648132946753243E-2</v>
      </c>
      <c r="U110" s="69"/>
    </row>
    <row r="111" spans="1:21">
      <c r="A111" s="69">
        <v>2129</v>
      </c>
      <c r="B111" s="69"/>
      <c r="C111" s="69"/>
      <c r="D111" s="69"/>
      <c r="E111" s="69"/>
      <c r="F111" s="147">
        <f>'GDP calculation'!L118</f>
        <v>1053399.9031646475</v>
      </c>
      <c r="G111" s="69"/>
      <c r="H111" s="69"/>
      <c r="I111" s="69"/>
      <c r="J111" s="73">
        <f t="shared" si="13"/>
        <v>4.6649999999999997E-2</v>
      </c>
      <c r="K111" s="144"/>
      <c r="L111" s="69"/>
      <c r="M111" s="69"/>
      <c r="N111" s="69"/>
      <c r="O111" s="69"/>
      <c r="P111" s="69"/>
      <c r="Q111" s="69">
        <v>2129</v>
      </c>
      <c r="R111" s="73">
        <f t="shared" si="14"/>
        <v>-7.0550479941618172E-4</v>
      </c>
      <c r="S111" s="72">
        <f t="shared" si="11"/>
        <v>-5.4017396222663034</v>
      </c>
      <c r="T111" s="69">
        <f t="shared" si="12"/>
        <v>-3.358457223592385E-2</v>
      </c>
      <c r="U111" s="69"/>
    </row>
    <row r="112" spans="1:21">
      <c r="A112" s="69">
        <v>2130</v>
      </c>
      <c r="B112" s="69"/>
      <c r="C112" s="69"/>
      <c r="D112" s="69"/>
      <c r="E112" s="69"/>
      <c r="F112" s="147">
        <f>'GDP calculation'!L119</f>
        <v>1090268.8997754101</v>
      </c>
      <c r="G112" s="69"/>
      <c r="H112" s="69"/>
      <c r="I112" s="69"/>
      <c r="J112" s="73">
        <f t="shared" si="13"/>
        <v>4.6649999999999997E-2</v>
      </c>
      <c r="K112" s="144"/>
      <c r="L112" s="69"/>
      <c r="M112" s="69"/>
      <c r="N112" s="69"/>
      <c r="O112" s="69"/>
      <c r="P112" s="69"/>
      <c r="Q112" s="69">
        <v>2130</v>
      </c>
      <c r="R112" s="73">
        <f t="shared" si="14"/>
        <v>-7.0550479941618172E-4</v>
      </c>
      <c r="S112" s="72">
        <f t="shared" si="11"/>
        <v>-5.3416142063207595</v>
      </c>
      <c r="T112" s="69">
        <f t="shared" si="12"/>
        <v>-3.3518257693379301E-2</v>
      </c>
      <c r="U112" s="69"/>
    </row>
    <row r="113" spans="1:21">
      <c r="A113" s="69">
        <v>2131</v>
      </c>
      <c r="B113" s="69"/>
      <c r="C113" s="69"/>
      <c r="D113" s="69"/>
      <c r="E113" s="69"/>
      <c r="F113" s="147">
        <f>'GDP calculation'!L120</f>
        <v>1128428.3112675494</v>
      </c>
      <c r="G113" s="69"/>
      <c r="H113" s="69"/>
      <c r="I113" s="69"/>
      <c r="J113" s="73">
        <f t="shared" si="13"/>
        <v>4.6649999999999997E-2</v>
      </c>
      <c r="K113" s="144"/>
      <c r="L113" s="69"/>
      <c r="M113" s="69"/>
      <c r="N113" s="69"/>
      <c r="O113" s="69"/>
      <c r="P113" s="69"/>
      <c r="Q113" s="69">
        <v>2131</v>
      </c>
      <c r="R113" s="73">
        <f t="shared" si="14"/>
        <v>-7.0550479941618172E-4</v>
      </c>
      <c r="S113" s="72">
        <f t="shared" si="11"/>
        <v>-5.2821580313781933</v>
      </c>
      <c r="T113" s="69">
        <f t="shared" si="12"/>
        <v>-3.3449258498312734E-2</v>
      </c>
      <c r="U113" s="69"/>
    </row>
    <row r="114" spans="1:21">
      <c r="A114" s="69">
        <v>2132</v>
      </c>
      <c r="B114" s="69"/>
      <c r="C114" s="69"/>
      <c r="D114" s="69"/>
      <c r="E114" s="69"/>
      <c r="F114" s="147">
        <f>'GDP calculation'!L121</f>
        <v>1167923.3021619136</v>
      </c>
      <c r="G114" s="69"/>
      <c r="H114" s="69"/>
      <c r="I114" s="69"/>
      <c r="J114" s="73">
        <f t="shared" si="13"/>
        <v>4.6649999999999997E-2</v>
      </c>
      <c r="K114" s="144"/>
      <c r="L114" s="69"/>
      <c r="M114" s="69"/>
      <c r="N114" s="69"/>
      <c r="O114" s="69"/>
      <c r="P114" s="69"/>
      <c r="Q114" s="69">
        <v>2132</v>
      </c>
      <c r="R114" s="73">
        <f t="shared" si="14"/>
        <v>-7.0550479941618172E-4</v>
      </c>
      <c r="S114" s="72">
        <f t="shared" si="11"/>
        <v>-5.2233636482839811</v>
      </c>
      <c r="T114" s="69">
        <f t="shared" si="12"/>
        <v>-3.3377642631066712E-2</v>
      </c>
      <c r="U114" s="69"/>
    </row>
    <row r="115" spans="1:21">
      <c r="A115" s="69">
        <v>2133</v>
      </c>
      <c r="B115" s="69"/>
      <c r="C115" s="69"/>
      <c r="D115" s="69"/>
      <c r="E115" s="69"/>
      <c r="F115" s="147">
        <f>'GDP calculation'!L122</f>
        <v>1208800.6177375806</v>
      </c>
      <c r="G115" s="69"/>
      <c r="H115" s="69"/>
      <c r="I115" s="69"/>
      <c r="J115" s="73">
        <f t="shared" si="13"/>
        <v>4.6649999999999997E-2</v>
      </c>
      <c r="K115" s="144"/>
      <c r="L115" s="69"/>
      <c r="M115" s="69"/>
      <c r="N115" s="69"/>
      <c r="O115" s="69"/>
      <c r="P115" s="69"/>
      <c r="Q115" s="69">
        <v>2133</v>
      </c>
      <c r="R115" s="73">
        <f t="shared" si="14"/>
        <v>-7.0550479941618172E-4</v>
      </c>
      <c r="S115" s="72">
        <f t="shared" si="11"/>
        <v>-5.165223690798185</v>
      </c>
      <c r="T115" s="69">
        <f t="shared" si="12"/>
        <v>-3.3303476891250662E-2</v>
      </c>
      <c r="U115" s="69"/>
    </row>
    <row r="116" spans="1:21">
      <c r="A116" s="69">
        <v>2134</v>
      </c>
      <c r="B116" s="69"/>
      <c r="C116" s="69"/>
      <c r="D116" s="69"/>
      <c r="E116" s="69"/>
      <c r="F116" s="147">
        <f>'GDP calculation'!L123</f>
        <v>1251108.6393583957</v>
      </c>
      <c r="G116" s="69"/>
      <c r="H116" s="69"/>
      <c r="I116" s="69"/>
      <c r="J116" s="73">
        <f t="shared" si="13"/>
        <v>4.6649999999999997E-2</v>
      </c>
      <c r="K116" s="144"/>
      <c r="L116" s="69"/>
      <c r="M116" s="69"/>
      <c r="N116" s="69"/>
      <c r="O116" s="69"/>
      <c r="P116" s="69"/>
      <c r="Q116" s="69">
        <v>2134</v>
      </c>
      <c r="R116" s="73">
        <f t="shared" si="14"/>
        <v>-7.0550479941618172E-4</v>
      </c>
      <c r="S116" s="72">
        <f t="shared" si="11"/>
        <v>-5.1077308746726411</v>
      </c>
      <c r="T116" s="69">
        <f t="shared" si="12"/>
        <v>-3.3226826915603351E-2</v>
      </c>
      <c r="U116" s="69"/>
    </row>
    <row r="117" spans="1:21">
      <c r="A117" s="69">
        <v>2135</v>
      </c>
      <c r="B117" s="69"/>
      <c r="C117" s="69"/>
      <c r="D117" s="69"/>
      <c r="E117" s="69"/>
      <c r="F117" s="147">
        <f>'GDP calculation'!L124</f>
        <v>1294897.4417359394</v>
      </c>
      <c r="G117" s="69"/>
      <c r="H117" s="69"/>
      <c r="I117" s="69"/>
      <c r="J117" s="73">
        <f t="shared" si="13"/>
        <v>4.6649999999999997E-2</v>
      </c>
      <c r="K117" s="144"/>
      <c r="L117" s="69"/>
      <c r="M117" s="69"/>
      <c r="N117" s="69"/>
      <c r="O117" s="69"/>
      <c r="P117" s="69"/>
      <c r="Q117" s="69">
        <v>2135</v>
      </c>
      <c r="R117" s="73">
        <f t="shared" si="14"/>
        <v>-7.0550479941618172E-4</v>
      </c>
      <c r="S117" s="72">
        <f t="shared" si="11"/>
        <v>-5.0508779967383415</v>
      </c>
      <c r="T117" s="69">
        <f t="shared" si="12"/>
        <v>-3.3147757195604186E-2</v>
      </c>
      <c r="U117" s="69"/>
    </row>
    <row r="118" spans="1:21">
      <c r="A118" s="69">
        <v>2136</v>
      </c>
      <c r="B118" s="69"/>
      <c r="C118" s="69"/>
      <c r="D118" s="69"/>
      <c r="E118" s="69"/>
      <c r="F118" s="147">
        <f>'GDP calculation'!L125</f>
        <v>1340218.8521966971</v>
      </c>
      <c r="G118" s="69"/>
      <c r="H118" s="69"/>
      <c r="I118" s="69"/>
      <c r="J118" s="73">
        <f t="shared" si="13"/>
        <v>4.6649999999999997E-2</v>
      </c>
      <c r="K118" s="144"/>
      <c r="L118" s="69"/>
      <c r="M118" s="69"/>
      <c r="N118" s="69"/>
      <c r="O118" s="69"/>
      <c r="P118" s="69"/>
      <c r="Q118" s="69">
        <v>2136</v>
      </c>
      <c r="R118" s="73">
        <f t="shared" si="14"/>
        <v>-7.0550479941618172E-4</v>
      </c>
      <c r="S118" s="72">
        <f t="shared" si="11"/>
        <v>-4.9946579340029436</v>
      </c>
      <c r="T118" s="69">
        <f t="shared" si="12"/>
        <v>-3.3066331094836289E-2</v>
      </c>
      <c r="U118" s="69"/>
    </row>
    <row r="119" spans="1:21">
      <c r="A119" s="69">
        <v>2137</v>
      </c>
      <c r="B119" s="69"/>
      <c r="C119" s="69"/>
      <c r="D119" s="69"/>
      <c r="E119" s="69"/>
      <c r="F119" s="147">
        <f>'GDP calculation'!L126</f>
        <v>1387126.5120235814</v>
      </c>
      <c r="G119" s="69"/>
      <c r="H119" s="69"/>
      <c r="I119" s="69"/>
      <c r="J119" s="73">
        <f t="shared" si="13"/>
        <v>4.6649999999999997E-2</v>
      </c>
      <c r="K119" s="144"/>
      <c r="L119" s="69"/>
      <c r="M119" s="69"/>
      <c r="N119" s="69"/>
      <c r="O119" s="69"/>
      <c r="P119" s="69"/>
      <c r="Q119" s="69">
        <v>2137</v>
      </c>
      <c r="R119" s="73">
        <f t="shared" si="14"/>
        <v>-7.0550479941618172E-4</v>
      </c>
      <c r="S119" s="72">
        <f t="shared" si="11"/>
        <v>-4.9390636427583692</v>
      </c>
      <c r="T119" s="69">
        <f t="shared" si="12"/>
        <v>-3.2982610866105287E-2</v>
      </c>
      <c r="U119" s="69"/>
    </row>
    <row r="120" spans="1:21">
      <c r="A120" s="69">
        <v>2138</v>
      </c>
      <c r="B120" s="69"/>
      <c r="C120" s="69"/>
      <c r="D120" s="69"/>
      <c r="E120" s="69"/>
      <c r="F120" s="147">
        <f>'GDP calculation'!L127</f>
        <v>1435675.9399444067</v>
      </c>
      <c r="G120" s="69"/>
      <c r="H120" s="69"/>
      <c r="I120" s="69"/>
      <c r="J120" s="73">
        <f t="shared" si="13"/>
        <v>4.6649999999999997E-2</v>
      </c>
      <c r="K120" s="144"/>
      <c r="L120" s="69"/>
      <c r="M120" s="69"/>
      <c r="N120" s="69"/>
      <c r="O120" s="69"/>
      <c r="P120" s="69"/>
      <c r="Q120" s="69">
        <v>2138</v>
      </c>
      <c r="R120" s="73">
        <f t="shared" si="14"/>
        <v>-7.0550479941618172E-4</v>
      </c>
      <c r="S120" s="72">
        <f t="shared" si="11"/>
        <v>-4.8840881576982866</v>
      </c>
      <c r="T120" s="69">
        <f t="shared" si="12"/>
        <v>-3.2896657668316308E-2</v>
      </c>
      <c r="U120" s="69"/>
    </row>
    <row r="121" spans="1:21">
      <c r="A121" s="69">
        <v>2139</v>
      </c>
      <c r="B121" s="69"/>
      <c r="C121" s="69"/>
      <c r="D121" s="69"/>
      <c r="E121" s="69"/>
      <c r="F121" s="147">
        <f>'GDP calculation'!L128</f>
        <v>1485924.597842461</v>
      </c>
      <c r="G121" s="69"/>
      <c r="H121" s="69"/>
      <c r="I121" s="69"/>
      <c r="J121" s="73">
        <f t="shared" si="13"/>
        <v>4.6649999999999997E-2</v>
      </c>
      <c r="K121" s="144"/>
      <c r="L121" s="69"/>
      <c r="M121" s="69"/>
      <c r="N121" s="69"/>
      <c r="O121" s="69"/>
      <c r="P121" s="69"/>
      <c r="Q121" s="69">
        <v>2139</v>
      </c>
      <c r="R121" s="73">
        <f t="shared" si="14"/>
        <v>-7.0550479941618172E-4</v>
      </c>
      <c r="S121" s="72">
        <f t="shared" si="11"/>
        <v>-4.8297245910454549</v>
      </c>
      <c r="T121" s="69">
        <f t="shared" si="12"/>
        <v>-3.2808531583113323E-2</v>
      </c>
      <c r="U121" s="69"/>
    </row>
    <row r="122" spans="1:21">
      <c r="A122" s="69">
        <v>2140</v>
      </c>
      <c r="B122" s="69"/>
      <c r="C122" s="69"/>
      <c r="D122" s="69"/>
      <c r="E122" s="69"/>
      <c r="F122" s="147">
        <f>'GDP calculation'!L129</f>
        <v>1537931.958766947</v>
      </c>
      <c r="G122" s="69"/>
      <c r="H122" s="69"/>
      <c r="I122" s="69"/>
      <c r="J122" s="73">
        <f t="shared" si="13"/>
        <v>4.6649999999999997E-2</v>
      </c>
      <c r="K122" s="144"/>
      <c r="L122" s="69"/>
      <c r="M122" s="69"/>
      <c r="N122" s="69"/>
      <c r="O122" s="69"/>
      <c r="P122" s="69"/>
      <c r="Q122" s="69">
        <v>2140</v>
      </c>
      <c r="R122" s="73">
        <f t="shared" si="14"/>
        <v>-7.0550479941618172E-4</v>
      </c>
      <c r="S122" s="72">
        <f t="shared" si="11"/>
        <v>-4.7759661316887652</v>
      </c>
      <c r="T122" s="69">
        <f t="shared" si="12"/>
        <v>-3.2718291631283279E-2</v>
      </c>
      <c r="U122" s="69"/>
    </row>
    <row r="123" spans="1:21">
      <c r="A123" s="69">
        <v>2141</v>
      </c>
      <c r="B123" s="69"/>
      <c r="C123" s="69"/>
      <c r="D123" s="69"/>
      <c r="E123" s="69"/>
      <c r="F123" s="147">
        <f>'GDP calculation'!L130</f>
        <v>1591759.5773237902</v>
      </c>
      <c r="G123" s="69"/>
      <c r="H123" s="69"/>
      <c r="I123" s="69"/>
      <c r="J123" s="73">
        <f t="shared" si="13"/>
        <v>4.6649999999999997E-2</v>
      </c>
      <c r="K123" s="144"/>
      <c r="L123" s="69"/>
      <c r="M123" s="69"/>
      <c r="N123" s="69"/>
      <c r="O123" s="69"/>
      <c r="P123" s="69"/>
      <c r="Q123" s="69">
        <v>2141</v>
      </c>
      <c r="R123" s="73">
        <f t="shared" si="14"/>
        <v>-7.0550479941618172E-4</v>
      </c>
      <c r="S123" s="72">
        <f t="shared" si="11"/>
        <v>-4.7228060443298832</v>
      </c>
      <c r="T123" s="69">
        <f t="shared" si="12"/>
        <v>-3.2625995788928691E-2</v>
      </c>
      <c r="U123" s="69"/>
    </row>
    <row r="124" spans="1:21">
      <c r="A124" s="69">
        <v>2142</v>
      </c>
      <c r="B124" s="69"/>
      <c r="C124" s="69"/>
      <c r="D124" s="69"/>
      <c r="E124" s="69"/>
      <c r="F124" s="147">
        <f>'GDP calculation'!L131</f>
        <v>1647471.1625301228</v>
      </c>
      <c r="G124" s="69"/>
      <c r="H124" s="69"/>
      <c r="I124" s="69"/>
      <c r="J124" s="73">
        <f t="shared" si="13"/>
        <v>4.6649999999999997E-2</v>
      </c>
      <c r="K124" s="144"/>
      <c r="L124" s="69"/>
      <c r="M124" s="69"/>
      <c r="N124" s="69"/>
      <c r="O124" s="69"/>
      <c r="P124" s="69"/>
      <c r="Q124" s="69">
        <v>2142</v>
      </c>
      <c r="R124" s="73">
        <f t="shared" si="14"/>
        <v>-7.0550479941618172E-4</v>
      </c>
      <c r="S124" s="72">
        <f t="shared" si="11"/>
        <v>-4.6702376686394</v>
      </c>
      <c r="T124" s="69">
        <f t="shared" si="12"/>
        <v>-3.2531701003411552E-2</v>
      </c>
      <c r="U124" s="69"/>
    </row>
    <row r="125" spans="1:21">
      <c r="A125" s="69">
        <v>2143</v>
      </c>
      <c r="B125" s="69"/>
      <c r="C125" s="69"/>
      <c r="D125" s="69"/>
      <c r="E125" s="69"/>
      <c r="F125" s="147">
        <f>'GDP calculation'!L132</f>
        <v>1705132.653218677</v>
      </c>
      <c r="G125" s="69"/>
      <c r="H125" s="69"/>
      <c r="I125" s="69"/>
      <c r="J125" s="73">
        <f t="shared" si="13"/>
        <v>4.6649999999999997E-2</v>
      </c>
      <c r="K125" s="144"/>
      <c r="L125" s="69"/>
      <c r="M125" s="69"/>
      <c r="N125" s="69"/>
      <c r="O125" s="69"/>
      <c r="P125" s="69"/>
      <c r="Q125" s="69">
        <v>2143</v>
      </c>
      <c r="R125" s="73">
        <f t="shared" si="14"/>
        <v>-7.0550479941618172E-4</v>
      </c>
      <c r="S125" s="72">
        <f t="shared" si="11"/>
        <v>-4.6182544184223753</v>
      </c>
      <c r="T125" s="69">
        <f t="shared" si="12"/>
        <v>-3.2435463209071813E-2</v>
      </c>
      <c r="U125" s="69"/>
    </row>
    <row r="126" spans="1:21">
      <c r="A126" s="69">
        <v>2144</v>
      </c>
      <c r="B126" s="69"/>
      <c r="C126" s="69"/>
      <c r="D126" s="69"/>
      <c r="E126" s="69"/>
      <c r="F126" s="147">
        <f>'GDP calculation'!L133</f>
        <v>1764812.2960813306</v>
      </c>
      <c r="G126" s="69"/>
      <c r="H126" s="69"/>
      <c r="I126" s="69"/>
      <c r="J126" s="73">
        <f t="shared" si="13"/>
        <v>4.6649999999999997E-2</v>
      </c>
      <c r="K126" s="144"/>
      <c r="L126" s="69"/>
      <c r="M126" s="69"/>
      <c r="N126" s="69"/>
      <c r="O126" s="69"/>
      <c r="P126" s="69"/>
      <c r="Q126" s="69">
        <v>2144</v>
      </c>
      <c r="R126" s="73">
        <f t="shared" si="14"/>
        <v>-7.0550479941618172E-4</v>
      </c>
      <c r="S126" s="72">
        <f t="shared" si="11"/>
        <v>-4.5668497807931567</v>
      </c>
      <c r="T126" s="69">
        <f t="shared" si="12"/>
        <v>-3.2337337342723323E-2</v>
      </c>
      <c r="U126" s="69"/>
    </row>
    <row r="127" spans="1:21">
      <c r="A127" s="69">
        <v>2145</v>
      </c>
      <c r="B127" s="69"/>
      <c r="C127" s="69"/>
      <c r="D127" s="69"/>
      <c r="E127" s="69"/>
      <c r="F127" s="147">
        <f>'GDP calculation'!L134</f>
        <v>1826580.7264441771</v>
      </c>
      <c r="G127" s="69"/>
      <c r="H127" s="69"/>
      <c r="I127" s="69"/>
      <c r="J127" s="73">
        <f t="shared" si="13"/>
        <v>4.6649999999999997E-2</v>
      </c>
      <c r="K127" s="144"/>
      <c r="L127" s="69"/>
      <c r="M127" s="69"/>
      <c r="N127" s="69"/>
      <c r="O127" s="69"/>
      <c r="P127" s="69"/>
      <c r="Q127" s="69">
        <v>2145</v>
      </c>
      <c r="R127" s="73">
        <f t="shared" si="14"/>
        <v>-7.0550479941618172E-4</v>
      </c>
      <c r="S127" s="72">
        <f t="shared" si="11"/>
        <v>-4.5160173153593997</v>
      </c>
      <c r="T127" s="69">
        <f t="shared" si="12"/>
        <v>-3.2237377358930369E-2</v>
      </c>
      <c r="U127" s="69"/>
    </row>
    <row r="128" spans="1:21">
      <c r="A128" s="69">
        <v>2146</v>
      </c>
      <c r="B128" s="69"/>
      <c r="C128" s="69"/>
      <c r="D128" s="69"/>
      <c r="E128" s="69"/>
      <c r="F128" s="147">
        <f>'GDP calculation'!L135</f>
        <v>1890511.0518697232</v>
      </c>
      <c r="G128" s="69"/>
      <c r="H128" s="69"/>
      <c r="I128" s="69"/>
      <c r="J128" s="73">
        <f t="shared" si="13"/>
        <v>4.6649999999999997E-2</v>
      </c>
      <c r="K128" s="144"/>
      <c r="L128" s="69"/>
      <c r="M128" s="69"/>
      <c r="N128" s="69"/>
      <c r="O128" s="69"/>
      <c r="P128" s="69"/>
      <c r="Q128" s="69">
        <v>2146</v>
      </c>
      <c r="R128" s="73">
        <f t="shared" si="14"/>
        <v>-7.0550479941618172E-4</v>
      </c>
      <c r="S128" s="72">
        <f t="shared" si="11"/>
        <v>-4.4657506534151628</v>
      </c>
      <c r="T128" s="69">
        <f t="shared" si="12"/>
        <v>-3.2135636245067732E-2</v>
      </c>
      <c r="U128" s="69"/>
    </row>
    <row r="129" spans="1:21">
      <c r="A129" s="69">
        <v>2147</v>
      </c>
      <c r="B129" s="69"/>
      <c r="C129" s="69"/>
      <c r="D129" s="69"/>
      <c r="E129" s="69"/>
      <c r="F129" s="147">
        <f>'GDP calculation'!L136</f>
        <v>1956678.9386851634</v>
      </c>
      <c r="G129" s="69"/>
      <c r="H129" s="69"/>
      <c r="I129" s="69"/>
      <c r="J129" s="73">
        <f t="shared" si="13"/>
        <v>4.6649999999999997E-2</v>
      </c>
      <c r="K129" s="144"/>
      <c r="L129" s="69"/>
      <c r="M129" s="69"/>
      <c r="N129" s="69"/>
      <c r="O129" s="69"/>
      <c r="P129" s="69"/>
      <c r="Q129" s="69">
        <v>2147</v>
      </c>
      <c r="R129" s="73">
        <f t="shared" si="14"/>
        <v>-7.0550479941618172E-4</v>
      </c>
      <c r="S129" s="72">
        <f t="shared" si="11"/>
        <v>-4.4160434971429723</v>
      </c>
      <c r="T129" s="69">
        <f t="shared" si="12"/>
        <v>-3.2032166036167056E-2</v>
      </c>
      <c r="U129" s="69"/>
    </row>
    <row r="130" spans="1:21">
      <c r="A130" s="69">
        <v>2148</v>
      </c>
      <c r="B130" s="69"/>
      <c r="C130" s="69"/>
      <c r="D130" s="69"/>
      <c r="E130" s="69"/>
      <c r="F130" s="147">
        <f>'GDP calculation'!L137</f>
        <v>2025162.7015391439</v>
      </c>
      <c r="G130" s="69"/>
      <c r="H130" s="69"/>
      <c r="I130" s="69"/>
      <c r="J130" s="73">
        <f t="shared" si="13"/>
        <v>4.6649999999999997E-2</v>
      </c>
      <c r="K130" s="144"/>
      <c r="L130" s="69"/>
      <c r="M130" s="69"/>
      <c r="N130" s="69"/>
      <c r="O130" s="69"/>
      <c r="P130" s="69"/>
      <c r="Q130" s="69">
        <v>2148</v>
      </c>
      <c r="R130" s="73">
        <f t="shared" si="14"/>
        <v>-7.0550479941618172E-4</v>
      </c>
      <c r="S130" s="72">
        <f t="shared" si="11"/>
        <v>-4.3668896188247999</v>
      </c>
      <c r="T130" s="69">
        <f t="shared" si="12"/>
        <v>-3.192701782955279E-2</v>
      </c>
      <c r="U130" s="69"/>
    </row>
    <row r="131" spans="1:21">
      <c r="A131" s="69">
        <v>2149</v>
      </c>
      <c r="B131" s="69"/>
      <c r="C131" s="69"/>
      <c r="D131" s="69"/>
      <c r="E131" s="69"/>
      <c r="F131" s="147">
        <f>'GDP calculation'!L138</f>
        <v>2096043.3960930137</v>
      </c>
      <c r="G131" s="69"/>
      <c r="H131" s="69"/>
      <c r="I131" s="69"/>
      <c r="J131" s="73">
        <f t="shared" si="13"/>
        <v>4.6649999999999997E-2</v>
      </c>
      <c r="K131" s="144"/>
      <c r="L131" s="69"/>
      <c r="M131" s="69"/>
      <c r="N131" s="69"/>
      <c r="O131" s="69"/>
      <c r="P131" s="69"/>
      <c r="Q131" s="69">
        <v>2149</v>
      </c>
      <c r="R131" s="73">
        <f t="shared" si="14"/>
        <v>-7.0550479941618172E-4</v>
      </c>
      <c r="S131" s="72">
        <f t="shared" si="11"/>
        <v>-4.3182828600617853</v>
      </c>
      <c r="T131" s="69">
        <f t="shared" si="12"/>
        <v>-3.1820241799269983E-2</v>
      </c>
      <c r="U131" s="69"/>
    </row>
    <row r="132" spans="1:21">
      <c r="A132" s="69">
        <v>2150</v>
      </c>
      <c r="B132" s="69"/>
      <c r="C132" s="69"/>
      <c r="D132" s="69"/>
      <c r="E132" s="69"/>
      <c r="F132" s="147">
        <f>'GDP calculation'!L139</f>
        <v>2169404.9149562689</v>
      </c>
      <c r="G132" s="69"/>
      <c r="H132" s="69"/>
      <c r="I132" s="69"/>
      <c r="J132" s="73">
        <f t="shared" si="13"/>
        <v>4.6649999999999997E-2</v>
      </c>
      <c r="K132" s="144"/>
      <c r="L132" s="69"/>
      <c r="M132" s="69"/>
      <c r="N132" s="69"/>
      <c r="O132" s="69"/>
      <c r="P132" s="69"/>
      <c r="Q132" s="69">
        <v>2150</v>
      </c>
      <c r="R132" s="73">
        <f t="shared" si="14"/>
        <v>-7.0550479941618172E-4</v>
      </c>
      <c r="S132" s="72">
        <f t="shared" ref="S132:S195" si="15">(R132*F132)/(1+J132)^(A132-2021)</f>
        <v>-4.2702171310026724</v>
      </c>
      <c r="T132" s="69">
        <f t="shared" ref="T132:T195" si="16">S132*(A132-2021)/(SUM(S$5:S$1492))</f>
        <v>-3.1711887210307377E-2</v>
      </c>
      <c r="U132" s="69"/>
    </row>
    <row r="133" spans="1:21">
      <c r="A133" s="69">
        <v>2151</v>
      </c>
      <c r="B133" s="69"/>
      <c r="C133" s="69"/>
      <c r="D133" s="69"/>
      <c r="E133" s="69"/>
      <c r="F133" s="147">
        <f>'GDP calculation'!L140</f>
        <v>2245334.086979738</v>
      </c>
      <c r="G133" s="69"/>
      <c r="H133" s="69"/>
      <c r="I133" s="69"/>
      <c r="J133" s="73">
        <f t="shared" si="13"/>
        <v>4.6649999999999997E-2</v>
      </c>
      <c r="K133" s="144"/>
      <c r="L133" s="69"/>
      <c r="M133" s="69"/>
      <c r="N133" s="69"/>
      <c r="O133" s="69"/>
      <c r="P133" s="69"/>
      <c r="Q133" s="69">
        <v>2151</v>
      </c>
      <c r="R133" s="73">
        <f t="shared" si="14"/>
        <v>-7.0550479941618172E-4</v>
      </c>
      <c r="S133" s="72">
        <f t="shared" si="15"/>
        <v>-4.2226864095808203</v>
      </c>
      <c r="T133" s="69">
        <f t="shared" si="16"/>
        <v>-3.1602002432618036E-2</v>
      </c>
      <c r="U133" s="69"/>
    </row>
    <row r="134" spans="1:21">
      <c r="A134" s="69">
        <v>2152</v>
      </c>
      <c r="B134" s="69"/>
      <c r="C134" s="69"/>
      <c r="D134" s="69"/>
      <c r="E134" s="69"/>
      <c r="F134" s="147">
        <f>'GDP calculation'!L141</f>
        <v>2323920.7800240288</v>
      </c>
      <c r="G134" s="69"/>
      <c r="H134" s="69"/>
      <c r="I134" s="69"/>
      <c r="J134" s="73">
        <f t="shared" si="13"/>
        <v>4.6649999999999997E-2</v>
      </c>
      <c r="K134" s="144"/>
      <c r="L134" s="69"/>
      <c r="M134" s="69"/>
      <c r="N134" s="69"/>
      <c r="O134" s="69"/>
      <c r="P134" s="69"/>
      <c r="Q134" s="69">
        <v>2152</v>
      </c>
      <c r="R134" s="73">
        <f t="shared" si="14"/>
        <v>-7.0550479941618172E-4</v>
      </c>
      <c r="S134" s="72">
        <f t="shared" si="15"/>
        <v>-4.1756847407597082</v>
      </c>
      <c r="T134" s="69">
        <f t="shared" si="16"/>
        <v>-3.1490634954940602E-2</v>
      </c>
      <c r="U134" s="69"/>
    </row>
    <row r="135" spans="1:21">
      <c r="A135" s="69">
        <v>2153</v>
      </c>
      <c r="B135" s="69"/>
      <c r="C135" s="69"/>
      <c r="D135" s="69"/>
      <c r="E135" s="69"/>
      <c r="F135" s="147">
        <f>'GDP calculation'!L142</f>
        <v>2405258.0073248697</v>
      </c>
      <c r="G135" s="69"/>
      <c r="H135" s="69"/>
      <c r="I135" s="69"/>
      <c r="J135" s="73">
        <f t="shared" si="13"/>
        <v>4.6649999999999997E-2</v>
      </c>
      <c r="K135" s="144"/>
      <c r="L135" s="69"/>
      <c r="M135" s="69"/>
      <c r="N135" s="69"/>
      <c r="O135" s="69"/>
      <c r="P135" s="69"/>
      <c r="Q135" s="69">
        <v>2153</v>
      </c>
      <c r="R135" s="73">
        <f t="shared" si="14"/>
        <v>-7.0550479941618172E-4</v>
      </c>
      <c r="S135" s="72">
        <f t="shared" si="15"/>
        <v>-4.1292062357868415</v>
      </c>
      <c r="T135" s="69">
        <f t="shared" si="16"/>
        <v>-3.1377831398423726E-2</v>
      </c>
      <c r="U135" s="69"/>
    </row>
    <row r="136" spans="1:21">
      <c r="A136" s="69">
        <v>2154</v>
      </c>
      <c r="B136" s="69"/>
      <c r="C136" s="69"/>
      <c r="D136" s="69"/>
      <c r="E136" s="69"/>
      <c r="F136" s="147">
        <f>'GDP calculation'!L143</f>
        <v>2489442.0375812398</v>
      </c>
      <c r="G136" s="69"/>
      <c r="H136" s="69"/>
      <c r="I136" s="69"/>
      <c r="J136" s="73">
        <f t="shared" si="13"/>
        <v>4.6649999999999997E-2</v>
      </c>
      <c r="K136" s="144"/>
      <c r="L136" s="69"/>
      <c r="M136" s="69"/>
      <c r="N136" s="69"/>
      <c r="O136" s="69"/>
      <c r="P136" s="69"/>
      <c r="Q136" s="69">
        <v>2154</v>
      </c>
      <c r="R136" s="73">
        <f t="shared" si="14"/>
        <v>-7.0550479941618172E-4</v>
      </c>
      <c r="S136" s="72">
        <f t="shared" si="15"/>
        <v>-4.0832450714559592</v>
      </c>
      <c r="T136" s="69">
        <f t="shared" si="16"/>
        <v>-3.1263637530056329E-2</v>
      </c>
      <c r="U136" s="69"/>
    </row>
    <row r="137" spans="1:21">
      <c r="A137" s="69">
        <v>2155</v>
      </c>
      <c r="B137" s="69"/>
      <c r="C137" s="69"/>
      <c r="D137" s="69"/>
      <c r="E137" s="69"/>
      <c r="F137" s="147">
        <f>'GDP calculation'!L144</f>
        <v>2576572.5088965832</v>
      </c>
      <c r="G137" s="69"/>
      <c r="H137" s="69"/>
      <c r="I137" s="69"/>
      <c r="J137" s="73">
        <f t="shared" si="13"/>
        <v>4.6649999999999997E-2</v>
      </c>
      <c r="K137" s="144"/>
      <c r="L137" s="69"/>
      <c r="M137" s="69"/>
      <c r="N137" s="69"/>
      <c r="O137" s="69"/>
      <c r="P137" s="69"/>
      <c r="Q137" s="69">
        <v>2155</v>
      </c>
      <c r="R137" s="73">
        <f t="shared" si="14"/>
        <v>-7.0550479941618172E-4</v>
      </c>
      <c r="S137" s="72">
        <f t="shared" si="15"/>
        <v>-4.0377954893774604</v>
      </c>
      <c r="T137" s="69">
        <f t="shared" si="16"/>
        <v>-3.1148098275906505E-2</v>
      </c>
      <c r="U137" s="69"/>
    </row>
    <row r="138" spans="1:21">
      <c r="A138" s="69">
        <v>2156</v>
      </c>
      <c r="B138" s="69"/>
      <c r="C138" s="69"/>
      <c r="D138" s="69"/>
      <c r="E138" s="69"/>
      <c r="F138" s="147">
        <f>'GDP calculation'!L145</f>
        <v>2666752.5467079636</v>
      </c>
      <c r="G138" s="69"/>
      <c r="H138" s="69"/>
      <c r="I138" s="69"/>
      <c r="J138" s="73">
        <f t="shared" si="13"/>
        <v>4.6649999999999997E-2</v>
      </c>
      <c r="K138" s="144"/>
      <c r="L138" s="69"/>
      <c r="M138" s="69"/>
      <c r="N138" s="69"/>
      <c r="O138" s="69"/>
      <c r="P138" s="69"/>
      <c r="Q138" s="69">
        <v>2156</v>
      </c>
      <c r="R138" s="73">
        <f t="shared" si="14"/>
        <v>-7.0550479941618172E-4</v>
      </c>
      <c r="S138" s="72">
        <f t="shared" si="15"/>
        <v>-3.9928517952569336</v>
      </c>
      <c r="T138" s="69">
        <f t="shared" si="16"/>
        <v>-3.1031257734171317E-2</v>
      </c>
      <c r="U138" s="69"/>
    </row>
    <row r="139" spans="1:21">
      <c r="A139" s="69">
        <v>2157</v>
      </c>
      <c r="B139" s="69"/>
      <c r="C139" s="69"/>
      <c r="D139" s="69"/>
      <c r="E139" s="69"/>
      <c r="F139" s="147">
        <f>'GDP calculation'!L146</f>
        <v>2760088.8858427419</v>
      </c>
      <c r="G139" s="69"/>
      <c r="H139" s="69"/>
      <c r="I139" s="69"/>
      <c r="J139" s="73">
        <f t="shared" si="13"/>
        <v>4.6649999999999997E-2</v>
      </c>
      <c r="K139" s="144"/>
      <c r="L139" s="69"/>
      <c r="M139" s="69"/>
      <c r="N139" s="69"/>
      <c r="O139" s="69"/>
      <c r="P139" s="69"/>
      <c r="Q139" s="69">
        <v>2157</v>
      </c>
      <c r="R139" s="73">
        <f t="shared" si="14"/>
        <v>-7.0550479941618172E-4</v>
      </c>
      <c r="S139" s="72">
        <f t="shared" si="15"/>
        <v>-3.9484083581817475</v>
      </c>
      <c r="T139" s="69">
        <f t="shared" si="16"/>
        <v>-3.091315918804053E-2</v>
      </c>
      <c r="U139" s="69"/>
    </row>
    <row r="140" spans="1:21">
      <c r="A140" s="69">
        <v>2158</v>
      </c>
      <c r="B140" s="69"/>
      <c r="C140" s="69"/>
      <c r="D140" s="69"/>
      <c r="E140" s="69"/>
      <c r="F140" s="147">
        <f>'GDP calculation'!L147</f>
        <v>2856691.9968472375</v>
      </c>
      <c r="G140" s="69"/>
      <c r="H140" s="69"/>
      <c r="I140" s="69"/>
      <c r="J140" s="73">
        <f t="shared" si="13"/>
        <v>4.6649999999999997E-2</v>
      </c>
      <c r="K140" s="144"/>
      <c r="L140" s="69"/>
      <c r="M140" s="69"/>
      <c r="N140" s="69"/>
      <c r="O140" s="69"/>
      <c r="P140" s="69"/>
      <c r="Q140" s="69">
        <v>2158</v>
      </c>
      <c r="R140" s="73">
        <f t="shared" si="14"/>
        <v>-7.0550479941618172E-4</v>
      </c>
      <c r="S140" s="72">
        <f t="shared" si="15"/>
        <v>-3.904459609915548</v>
      </c>
      <c r="T140" s="69">
        <f t="shared" si="16"/>
        <v>-3.0793845118376326E-2</v>
      </c>
      <c r="U140" s="69"/>
    </row>
    <row r="141" spans="1:21">
      <c r="A141" s="69">
        <v>2159</v>
      </c>
      <c r="B141" s="69"/>
      <c r="C141" s="69"/>
      <c r="D141" s="69"/>
      <c r="E141" s="69"/>
      <c r="F141" s="147">
        <f>'GDP calculation'!L148</f>
        <v>2956676.2167368904</v>
      </c>
      <c r="G141" s="69"/>
      <c r="H141" s="69"/>
      <c r="I141" s="69"/>
      <c r="J141" s="73">
        <f t="shared" si="13"/>
        <v>4.6649999999999997E-2</v>
      </c>
      <c r="K141" s="144"/>
      <c r="L141" s="69"/>
      <c r="M141" s="69"/>
      <c r="N141" s="69"/>
      <c r="O141" s="69"/>
      <c r="P141" s="69"/>
      <c r="Q141" s="69">
        <v>2159</v>
      </c>
      <c r="R141" s="73">
        <f t="shared" si="14"/>
        <v>-7.0550479941618172E-4</v>
      </c>
      <c r="S141" s="72">
        <f t="shared" si="15"/>
        <v>-3.8610000442006318</v>
      </c>
      <c r="T141" s="69">
        <f t="shared" si="16"/>
        <v>-3.0673357216211818E-2</v>
      </c>
      <c r="U141" s="69"/>
    </row>
    <row r="142" spans="1:21">
      <c r="A142" s="69">
        <v>2160</v>
      </c>
      <c r="B142" s="69"/>
      <c r="C142" s="69"/>
      <c r="D142" s="69"/>
      <c r="E142" s="69"/>
      <c r="F142" s="147">
        <f>'GDP calculation'!L149</f>
        <v>3060159.8843226815</v>
      </c>
      <c r="G142" s="69"/>
      <c r="H142" s="69"/>
      <c r="I142" s="69"/>
      <c r="J142" s="73">
        <f t="shared" si="13"/>
        <v>4.6649999999999997E-2</v>
      </c>
      <c r="K142" s="144"/>
      <c r="L142" s="69"/>
      <c r="M142" s="69"/>
      <c r="N142" s="69"/>
      <c r="O142" s="69"/>
      <c r="P142" s="69"/>
      <c r="Q142" s="69">
        <v>2160</v>
      </c>
      <c r="R142" s="73">
        <f t="shared" si="14"/>
        <v>-7.0550479941618172E-4</v>
      </c>
      <c r="S142" s="72">
        <f t="shared" si="15"/>
        <v>-3.818024216068078</v>
      </c>
      <c r="T142" s="69">
        <f t="shared" si="16"/>
        <v>-3.0551736395070767E-2</v>
      </c>
      <c r="U142" s="69"/>
    </row>
    <row r="143" spans="1:21">
      <c r="A143" s="69">
        <v>2161</v>
      </c>
      <c r="B143" s="69"/>
      <c r="C143" s="69"/>
      <c r="D143" s="69"/>
      <c r="E143" s="69"/>
      <c r="F143" s="147">
        <f>'GDP calculation'!L150</f>
        <v>3167265.4802739751</v>
      </c>
      <c r="G143" s="69"/>
      <c r="H143" s="69"/>
      <c r="I143" s="69"/>
      <c r="J143" s="73">
        <f t="shared" si="13"/>
        <v>4.6649999999999997E-2</v>
      </c>
      <c r="K143" s="144"/>
      <c r="L143" s="69"/>
      <c r="M143" s="69"/>
      <c r="N143" s="69"/>
      <c r="O143" s="69"/>
      <c r="P143" s="69"/>
      <c r="Q143" s="69">
        <v>2161</v>
      </c>
      <c r="R143" s="73">
        <f t="shared" si="14"/>
        <v>-7.0550479941618172E-4</v>
      </c>
      <c r="S143" s="72">
        <f t="shared" si="15"/>
        <v>-3.7755267411555535</v>
      </c>
      <c r="T143" s="69">
        <f t="shared" si="16"/>
        <v>-3.0429022803110804E-2</v>
      </c>
      <c r="U143" s="69"/>
    </row>
    <row r="144" spans="1:21">
      <c r="A144" s="69">
        <v>2162</v>
      </c>
      <c r="B144" s="69"/>
      <c r="C144" s="69"/>
      <c r="D144" s="69"/>
      <c r="E144" s="69"/>
      <c r="F144" s="147">
        <f>'GDP calculation'!L151</f>
        <v>3278119.7720835637</v>
      </c>
      <c r="G144" s="69"/>
      <c r="H144" s="69"/>
      <c r="I144" s="69"/>
      <c r="J144" s="73">
        <f t="shared" si="13"/>
        <v>4.6649999999999997E-2</v>
      </c>
      <c r="K144" s="144"/>
      <c r="L144" s="69"/>
      <c r="M144" s="69"/>
      <c r="N144" s="69"/>
      <c r="O144" s="69"/>
      <c r="P144" s="69"/>
      <c r="Q144" s="69">
        <v>2162</v>
      </c>
      <c r="R144" s="73">
        <f t="shared" si="14"/>
        <v>-7.0550479941618172E-4</v>
      </c>
      <c r="S144" s="72">
        <f t="shared" si="15"/>
        <v>-3.733502295032721</v>
      </c>
      <c r="T144" s="69">
        <f t="shared" si="16"/>
        <v>-3.0305255835092745E-2</v>
      </c>
      <c r="U144" s="69"/>
    </row>
    <row r="145" spans="1:21">
      <c r="A145" s="69">
        <v>2163</v>
      </c>
      <c r="B145" s="69"/>
      <c r="C145" s="69"/>
      <c r="D145" s="69"/>
      <c r="E145" s="69"/>
      <c r="F145" s="147">
        <f>'GDP calculation'!L152</f>
        <v>3392853.964106488</v>
      </c>
      <c r="G145" s="69"/>
      <c r="H145" s="69"/>
      <c r="I145" s="69"/>
      <c r="J145" s="73">
        <f t="shared" si="13"/>
        <v>4.6649999999999997E-2</v>
      </c>
      <c r="K145" s="144"/>
      <c r="L145" s="69"/>
      <c r="M145" s="69"/>
      <c r="N145" s="69"/>
      <c r="O145" s="69"/>
      <c r="P145" s="69"/>
      <c r="Q145" s="69">
        <v>2163</v>
      </c>
      <c r="R145" s="73">
        <f t="shared" si="14"/>
        <v>-7.0550479941618172E-4</v>
      </c>
      <c r="S145" s="72">
        <f t="shared" si="15"/>
        <v>-3.691945612534147</v>
      </c>
      <c r="T145" s="69">
        <f t="shared" si="16"/>
        <v>-3.0180474144178192E-2</v>
      </c>
      <c r="U145" s="69"/>
    </row>
    <row r="146" spans="1:21">
      <c r="A146" s="69">
        <v>2164</v>
      </c>
      <c r="B146" s="69"/>
      <c r="C146" s="69"/>
      <c r="D146" s="69"/>
      <c r="E146" s="69"/>
      <c r="F146" s="147">
        <f>'GDP calculation'!L153</f>
        <v>3511603.852850215</v>
      </c>
      <c r="G146" s="69"/>
      <c r="H146" s="69"/>
      <c r="I146" s="69"/>
      <c r="J146" s="73">
        <f t="shared" si="13"/>
        <v>4.6649999999999997E-2</v>
      </c>
      <c r="K146" s="144"/>
      <c r="L146" s="69"/>
      <c r="M146" s="69"/>
      <c r="N146" s="69"/>
      <c r="O146" s="69"/>
      <c r="P146" s="69"/>
      <c r="Q146" s="69">
        <v>2164</v>
      </c>
      <c r="R146" s="73">
        <f t="shared" si="14"/>
        <v>-7.0550479941618172E-4</v>
      </c>
      <c r="S146" s="72">
        <f t="shared" si="15"/>
        <v>-3.6508514870996431</v>
      </c>
      <c r="T146" s="69">
        <f t="shared" si="16"/>
        <v>-3.0054715653557953E-2</v>
      </c>
      <c r="U146" s="69"/>
    </row>
    <row r="147" spans="1:21">
      <c r="A147" s="69">
        <v>2165</v>
      </c>
      <c r="B147" s="69"/>
      <c r="C147" s="69"/>
      <c r="D147" s="69"/>
      <c r="E147" s="69"/>
      <c r="F147" s="147">
        <f>'GDP calculation'!L154</f>
        <v>3634509.9876999725</v>
      </c>
      <c r="G147" s="69"/>
      <c r="H147" s="69"/>
      <c r="I147" s="69"/>
      <c r="J147" s="73">
        <f t="shared" si="13"/>
        <v>4.6649999999999997E-2</v>
      </c>
      <c r="K147" s="144"/>
      <c r="L147" s="69"/>
      <c r="M147" s="69"/>
      <c r="N147" s="69"/>
      <c r="O147" s="69"/>
      <c r="P147" s="69"/>
      <c r="Q147" s="69">
        <v>2165</v>
      </c>
      <c r="R147" s="73">
        <f t="shared" si="14"/>
        <v>-7.0550479941618172E-4</v>
      </c>
      <c r="S147" s="72">
        <f t="shared" si="15"/>
        <v>-3.6102147701219423</v>
      </c>
      <c r="T147" s="69">
        <f t="shared" si="16"/>
        <v>-2.9928017567913325E-2</v>
      </c>
      <c r="U147" s="69"/>
    </row>
    <row r="148" spans="1:21">
      <c r="A148" s="69">
        <v>2166</v>
      </c>
      <c r="B148" s="69"/>
      <c r="C148" s="69"/>
      <c r="D148" s="69"/>
      <c r="E148" s="69"/>
      <c r="F148" s="147">
        <f>'GDP calculation'!L155</f>
        <v>3761717.837269471</v>
      </c>
      <c r="G148" s="69"/>
      <c r="H148" s="69"/>
      <c r="I148" s="69"/>
      <c r="J148" s="73">
        <f t="shared" si="13"/>
        <v>4.6649999999999997E-2</v>
      </c>
      <c r="K148" s="144"/>
      <c r="L148" s="69"/>
      <c r="M148" s="69"/>
      <c r="N148" s="69"/>
      <c r="O148" s="69"/>
      <c r="P148" s="69"/>
      <c r="Q148" s="69">
        <v>2166</v>
      </c>
      <c r="R148" s="73">
        <f t="shared" si="14"/>
        <v>-7.0550479941618172E-4</v>
      </c>
      <c r="S148" s="72">
        <f t="shared" si="15"/>
        <v>-3.5700303703016383</v>
      </c>
      <c r="T148" s="69">
        <f t="shared" si="16"/>
        <v>-2.9800416384712813E-2</v>
      </c>
      <c r="U148" s="69"/>
    </row>
    <row r="149" spans="1:21">
      <c r="A149" s="69">
        <v>2167</v>
      </c>
      <c r="B149" s="69"/>
      <c r="C149" s="69"/>
      <c r="D149" s="69"/>
      <c r="E149" s="69"/>
      <c r="F149" s="147">
        <f>'GDP calculation'!L156</f>
        <v>3893377.9615739021</v>
      </c>
      <c r="G149" s="69"/>
      <c r="H149" s="69"/>
      <c r="I149" s="69"/>
      <c r="J149" s="73">
        <f t="shared" si="13"/>
        <v>4.6649999999999997E-2</v>
      </c>
      <c r="K149" s="144"/>
      <c r="L149" s="69"/>
      <c r="M149" s="69"/>
      <c r="N149" s="69"/>
      <c r="O149" s="69"/>
      <c r="P149" s="69"/>
      <c r="Q149" s="69">
        <v>2167</v>
      </c>
      <c r="R149" s="73">
        <f t="shared" si="14"/>
        <v>-7.0550479941618172E-4</v>
      </c>
      <c r="S149" s="72">
        <f t="shared" si="15"/>
        <v>-3.5302932530093107</v>
      </c>
      <c r="T149" s="69">
        <f t="shared" si="16"/>
        <v>-2.9671947905346302E-2</v>
      </c>
      <c r="U149" s="69"/>
    </row>
    <row r="150" spans="1:21">
      <c r="A150" s="69">
        <v>2168</v>
      </c>
      <c r="B150" s="69"/>
      <c r="C150" s="69"/>
      <c r="D150" s="69"/>
      <c r="E150" s="69"/>
      <c r="F150" s="147">
        <f>'GDP calculation'!L157</f>
        <v>4029646.1902289884</v>
      </c>
      <c r="G150" s="69"/>
      <c r="H150" s="69"/>
      <c r="I150" s="69"/>
      <c r="J150" s="73">
        <f t="shared" si="13"/>
        <v>4.6649999999999997E-2</v>
      </c>
      <c r="K150" s="144"/>
      <c r="L150" s="69"/>
      <c r="M150" s="69"/>
      <c r="N150" s="69"/>
      <c r="O150" s="69"/>
      <c r="P150" s="69"/>
      <c r="Q150" s="69">
        <v>2168</v>
      </c>
      <c r="R150" s="73">
        <f t="shared" si="14"/>
        <v>-7.0550479941618172E-4</v>
      </c>
      <c r="S150" s="72">
        <f t="shared" si="15"/>
        <v>-3.4909984396547427</v>
      </c>
      <c r="T150" s="69">
        <f t="shared" si="16"/>
        <v>-2.9542647246099018E-2</v>
      </c>
      <c r="U150" s="69"/>
    </row>
    <row r="151" spans="1:21">
      <c r="A151" s="69">
        <v>2169</v>
      </c>
      <c r="B151" s="69"/>
      <c r="C151" s="69"/>
      <c r="D151" s="69"/>
      <c r="E151" s="69"/>
      <c r="F151" s="147">
        <f>'GDP calculation'!L158</f>
        <v>4170683.8068870027</v>
      </c>
      <c r="G151" s="69"/>
      <c r="H151" s="69"/>
      <c r="I151" s="69"/>
      <c r="J151" s="73">
        <f t="shared" si="13"/>
        <v>4.6649999999999997E-2</v>
      </c>
      <c r="K151" s="144"/>
      <c r="L151" s="69"/>
      <c r="M151" s="69"/>
      <c r="N151" s="69"/>
      <c r="O151" s="69"/>
      <c r="P151" s="69"/>
      <c r="Q151" s="69">
        <v>2169</v>
      </c>
      <c r="R151" s="73">
        <f t="shared" si="14"/>
        <v>-7.0550479941618172E-4</v>
      </c>
      <c r="S151" s="72">
        <f t="shared" si="15"/>
        <v>-3.4521410070631617</v>
      </c>
      <c r="T151" s="69">
        <f t="shared" si="16"/>
        <v>-2.9412548848967421E-2</v>
      </c>
      <c r="U151" s="69"/>
    </row>
    <row r="152" spans="1:21">
      <c r="A152" s="69">
        <v>2170</v>
      </c>
      <c r="B152" s="69"/>
      <c r="C152" s="69"/>
      <c r="D152" s="69"/>
      <c r="E152" s="69"/>
      <c r="F152" s="147">
        <f>'GDP calculation'!L159</f>
        <v>4316657.7401280478</v>
      </c>
      <c r="G152" s="69"/>
      <c r="H152" s="69"/>
      <c r="I152" s="69"/>
      <c r="J152" s="73">
        <f t="shared" si="13"/>
        <v>4.6649999999999997E-2</v>
      </c>
      <c r="K152" s="144"/>
      <c r="L152" s="69"/>
      <c r="M152" s="69"/>
      <c r="N152" s="69"/>
      <c r="O152" s="69"/>
      <c r="P152" s="69"/>
      <c r="Q152" s="69">
        <v>2170</v>
      </c>
      <c r="R152" s="73">
        <f t="shared" si="14"/>
        <v>-7.0550479941618172E-4</v>
      </c>
      <c r="S152" s="72">
        <f t="shared" si="15"/>
        <v>-3.4137160868584271</v>
      </c>
      <c r="T152" s="69">
        <f t="shared" si="16"/>
        <v>-2.9281686492319197E-2</v>
      </c>
      <c r="U152" s="69"/>
    </row>
    <row r="153" spans="1:21">
      <c r="A153" s="69">
        <v>2171</v>
      </c>
      <c r="B153" s="69"/>
      <c r="C153" s="69"/>
      <c r="D153" s="69"/>
      <c r="E153" s="69"/>
      <c r="F153" s="147">
        <f>'GDP calculation'!L160</f>
        <v>4467740.7610325292</v>
      </c>
      <c r="G153" s="69"/>
      <c r="H153" s="69"/>
      <c r="I153" s="69"/>
      <c r="J153" s="73">
        <f t="shared" si="13"/>
        <v>4.6649999999999997E-2</v>
      </c>
      <c r="K153" s="144"/>
      <c r="L153" s="69"/>
      <c r="M153" s="69"/>
      <c r="N153" s="69"/>
      <c r="O153" s="69"/>
      <c r="P153" s="69"/>
      <c r="Q153" s="69">
        <v>2171</v>
      </c>
      <c r="R153" s="73">
        <f t="shared" si="14"/>
        <v>-7.0550479941618172E-4</v>
      </c>
      <c r="S153" s="72">
        <f t="shared" si="15"/>
        <v>-3.3757188648530754</v>
      </c>
      <c r="T153" s="69">
        <f t="shared" si="16"/>
        <v>-2.9150093301399477E-2</v>
      </c>
      <c r="U153" s="69"/>
    </row>
    <row r="154" spans="1:21">
      <c r="A154" s="69">
        <v>2172</v>
      </c>
      <c r="B154" s="69"/>
      <c r="C154" s="69"/>
      <c r="D154" s="69"/>
      <c r="E154" s="69"/>
      <c r="F154" s="147">
        <f>'GDP calculation'!L161</f>
        <v>4624111.6876686672</v>
      </c>
      <c r="G154" s="69"/>
      <c r="H154" s="69"/>
      <c r="I154" s="69"/>
      <c r="J154" s="73">
        <f t="shared" si="13"/>
        <v>4.6649999999999997E-2</v>
      </c>
      <c r="K154" s="144"/>
      <c r="L154" s="69"/>
      <c r="M154" s="69"/>
      <c r="N154" s="69"/>
      <c r="O154" s="69"/>
      <c r="P154" s="69"/>
      <c r="Q154" s="69">
        <v>2172</v>
      </c>
      <c r="R154" s="73">
        <f t="shared" si="14"/>
        <v>-7.0550479941618172E-4</v>
      </c>
      <c r="S154" s="72">
        <f t="shared" si="15"/>
        <v>-3.3381445804451655</v>
      </c>
      <c r="T154" s="69">
        <f t="shared" si="16"/>
        <v>-2.9017801758685433E-2</v>
      </c>
      <c r="U154" s="69"/>
    </row>
    <row r="155" spans="1:21">
      <c r="A155" s="69">
        <v>2173</v>
      </c>
      <c r="B155" s="69"/>
      <c r="C155" s="69"/>
      <c r="D155" s="69"/>
      <c r="E155" s="69"/>
      <c r="F155" s="147">
        <f>'GDP calculation'!L162</f>
        <v>4785955.59673707</v>
      </c>
      <c r="G155" s="69"/>
      <c r="H155" s="69"/>
      <c r="I155" s="69"/>
      <c r="J155" s="73">
        <f t="shared" si="13"/>
        <v>4.6649999999999997E-2</v>
      </c>
      <c r="K155" s="144"/>
      <c r="L155" s="69"/>
      <c r="M155" s="69"/>
      <c r="N155" s="69"/>
      <c r="O155" s="69"/>
      <c r="P155" s="69"/>
      <c r="Q155" s="69">
        <v>2173</v>
      </c>
      <c r="R155" s="73">
        <f t="shared" si="14"/>
        <v>-7.0550479941618172E-4</v>
      </c>
      <c r="S155" s="72">
        <f t="shared" si="15"/>
        <v>-3.3009885260218277</v>
      </c>
      <c r="T155" s="69">
        <f t="shared" si="16"/>
        <v>-2.8884843714091234E-2</v>
      </c>
      <c r="U155" s="69"/>
    </row>
    <row r="156" spans="1:21">
      <c r="A156" s="69">
        <v>2174</v>
      </c>
      <c r="B156" s="69"/>
      <c r="C156" s="69"/>
      <c r="D156" s="69"/>
      <c r="E156" s="69"/>
      <c r="F156" s="147">
        <f>'GDP calculation'!L163</f>
        <v>4953464.042622867</v>
      </c>
      <c r="G156" s="69"/>
      <c r="H156" s="69"/>
      <c r="I156" s="69"/>
      <c r="J156" s="73">
        <f t="shared" si="13"/>
        <v>4.6649999999999997E-2</v>
      </c>
      <c r="K156" s="144"/>
      <c r="L156" s="69"/>
      <c r="M156" s="69"/>
      <c r="N156" s="69"/>
      <c r="O156" s="69"/>
      <c r="P156" s="69"/>
      <c r="Q156" s="69">
        <v>2174</v>
      </c>
      <c r="R156" s="73">
        <f t="shared" si="14"/>
        <v>-7.0550479941618172E-4</v>
      </c>
      <c r="S156" s="72">
        <f t="shared" si="15"/>
        <v>-3.2642460463694554</v>
      </c>
      <c r="T156" s="69">
        <f t="shared" si="16"/>
        <v>-2.8751250395025456E-2</v>
      </c>
      <c r="U156" s="69"/>
    </row>
    <row r="157" spans="1:21">
      <c r="A157" s="69">
        <v>2175</v>
      </c>
      <c r="B157" s="69"/>
      <c r="C157" s="69"/>
      <c r="D157" s="69"/>
      <c r="E157" s="69"/>
      <c r="F157" s="147">
        <f>'GDP calculation'!L164</f>
        <v>5126835.2841146672</v>
      </c>
      <c r="G157" s="69"/>
      <c r="H157" s="69"/>
      <c r="I157" s="69"/>
      <c r="J157" s="73">
        <f t="shared" si="13"/>
        <v>4.6649999999999997E-2</v>
      </c>
      <c r="K157" s="144"/>
      <c r="L157" s="69"/>
      <c r="M157" s="69"/>
      <c r="N157" s="69"/>
      <c r="O157" s="69"/>
      <c r="P157" s="69"/>
      <c r="Q157" s="69">
        <v>2175</v>
      </c>
      <c r="R157" s="73">
        <f t="shared" si="14"/>
        <v>-7.0550479941618172E-4</v>
      </c>
      <c r="S157" s="72">
        <f t="shared" si="15"/>
        <v>-3.2279125380904663</v>
      </c>
      <c r="T157" s="69">
        <f t="shared" si="16"/>
        <v>-2.8617052416303041E-2</v>
      </c>
      <c r="U157" s="69"/>
    </row>
    <row r="158" spans="1:21">
      <c r="A158" s="69">
        <v>2176</v>
      </c>
      <c r="B158" s="69"/>
      <c r="C158" s="69"/>
      <c r="D158" s="69"/>
      <c r="E158" s="69"/>
      <c r="F158" s="147">
        <f>'GDP calculation'!L165</f>
        <v>5306274.5190586802</v>
      </c>
      <c r="G158" s="69"/>
      <c r="H158" s="69"/>
      <c r="I158" s="69"/>
      <c r="J158" s="73">
        <f t="shared" si="13"/>
        <v>4.6649999999999997E-2</v>
      </c>
      <c r="K158" s="144"/>
      <c r="L158" s="69"/>
      <c r="M158" s="69"/>
      <c r="N158" s="69"/>
      <c r="O158" s="69"/>
      <c r="P158" s="69"/>
      <c r="Q158" s="69">
        <v>2176</v>
      </c>
      <c r="R158" s="73">
        <f t="shared" si="14"/>
        <v>-7.0550479941618172E-4</v>
      </c>
      <c r="S158" s="72">
        <f t="shared" si="15"/>
        <v>-3.1919834490265435</v>
      </c>
      <c r="T158" s="69">
        <f t="shared" si="16"/>
        <v>-2.8482279789913609E-2</v>
      </c>
      <c r="U158" s="69"/>
    </row>
    <row r="159" spans="1:21">
      <c r="A159" s="69">
        <v>2177</v>
      </c>
      <c r="B159" s="69"/>
      <c r="C159" s="69"/>
      <c r="D159" s="69"/>
      <c r="E159" s="69"/>
      <c r="F159" s="147">
        <f>'GDP calculation'!L166</f>
        <v>5491994.1272257334</v>
      </c>
      <c r="G159" s="69"/>
      <c r="H159" s="69"/>
      <c r="I159" s="69"/>
      <c r="J159" s="73">
        <f t="shared" si="13"/>
        <v>4.6649999999999997E-2</v>
      </c>
      <c r="K159" s="144"/>
      <c r="L159" s="69"/>
      <c r="M159" s="69"/>
      <c r="N159" s="69"/>
      <c r="O159" s="69"/>
      <c r="P159" s="69"/>
      <c r="Q159" s="69">
        <v>2177</v>
      </c>
      <c r="R159" s="73">
        <f t="shared" si="14"/>
        <v>-7.0550479941618172E-4</v>
      </c>
      <c r="S159" s="72">
        <f t="shared" si="15"/>
        <v>-3.1564542776883124</v>
      </c>
      <c r="T159" s="69">
        <f t="shared" si="16"/>
        <v>-2.8346961934648338E-2</v>
      </c>
      <c r="U159" s="69"/>
    </row>
    <row r="160" spans="1:21">
      <c r="A160" s="69">
        <v>2178</v>
      </c>
      <c r="B160" s="69"/>
      <c r="C160" s="69"/>
      <c r="D160" s="69"/>
      <c r="E160" s="69"/>
      <c r="F160" s="147">
        <f>'GDP calculation'!L167</f>
        <v>5684213.9216786334</v>
      </c>
      <c r="G160" s="69"/>
      <c r="H160" s="69"/>
      <c r="I160" s="69"/>
      <c r="J160" s="73">
        <f t="shared" si="13"/>
        <v>4.6649999999999997E-2</v>
      </c>
      <c r="K160" s="144"/>
      <c r="L160" s="69"/>
      <c r="M160" s="69"/>
      <c r="N160" s="69"/>
      <c r="O160" s="69"/>
      <c r="P160" s="69"/>
      <c r="Q160" s="69">
        <v>2178</v>
      </c>
      <c r="R160" s="73">
        <f t="shared" si="14"/>
        <v>-7.0550479941618172E-4</v>
      </c>
      <c r="S160" s="72">
        <f t="shared" si="15"/>
        <v>-3.1213205726913515</v>
      </c>
      <c r="T160" s="69">
        <f t="shared" si="16"/>
        <v>-2.8211127685587114E-2</v>
      </c>
      <c r="U160" s="69"/>
    </row>
    <row r="161" spans="1:21">
      <c r="A161" s="69">
        <v>2179</v>
      </c>
      <c r="B161" s="69"/>
      <c r="C161" s="69"/>
      <c r="D161" s="69"/>
      <c r="E161" s="69"/>
      <c r="F161" s="147">
        <f>'GDP calculation'!L168</f>
        <v>5883161.4089373853</v>
      </c>
      <c r="G161" s="69"/>
      <c r="H161" s="69"/>
      <c r="I161" s="69"/>
      <c r="J161" s="73">
        <f t="shared" si="13"/>
        <v>4.6649999999999997E-2</v>
      </c>
      <c r="K161" s="144"/>
      <c r="L161" s="69"/>
      <c r="M161" s="69"/>
      <c r="N161" s="69"/>
      <c r="O161" s="69"/>
      <c r="P161" s="69"/>
      <c r="Q161" s="69">
        <v>2179</v>
      </c>
      <c r="R161" s="73">
        <f t="shared" si="14"/>
        <v>-7.0550479941618172E-4</v>
      </c>
      <c r="S161" s="72">
        <f t="shared" si="15"/>
        <v>-3.0865779321984887</v>
      </c>
      <c r="T161" s="69">
        <f t="shared" si="16"/>
        <v>-2.8074805303448032E-2</v>
      </c>
      <c r="U161" s="69"/>
    </row>
    <row r="162" spans="1:21">
      <c r="A162" s="69">
        <v>2180</v>
      </c>
      <c r="B162" s="69"/>
      <c r="C162" s="69"/>
      <c r="D162" s="69"/>
      <c r="E162" s="69"/>
      <c r="F162" s="147">
        <f>'GDP calculation'!L169</f>
        <v>6089072.0582501935</v>
      </c>
      <c r="G162" s="69"/>
      <c r="H162" s="69"/>
      <c r="I162" s="69"/>
      <c r="J162" s="73">
        <f t="shared" si="13"/>
        <v>4.6649999999999997E-2</v>
      </c>
      <c r="K162" s="144"/>
      <c r="L162" s="69"/>
      <c r="M162" s="69"/>
      <c r="N162" s="69"/>
      <c r="O162" s="69"/>
      <c r="P162" s="69"/>
      <c r="Q162" s="69">
        <v>2180</v>
      </c>
      <c r="R162" s="73">
        <f t="shared" si="14"/>
        <v>-7.0550479941618172E-4</v>
      </c>
      <c r="S162" s="72">
        <f t="shared" si="15"/>
        <v>-3.0522220033683047</v>
      </c>
      <c r="T162" s="69">
        <f t="shared" si="16"/>
        <v>-2.7938022483801096E-2</v>
      </c>
      <c r="U162" s="69"/>
    </row>
    <row r="163" spans="1:21">
      <c r="A163" s="69">
        <v>2181</v>
      </c>
      <c r="B163" s="69"/>
      <c r="C163" s="69"/>
      <c r="D163" s="69"/>
      <c r="E163" s="69"/>
      <c r="F163" s="147">
        <f>'GDP calculation'!L170</f>
        <v>6302189.5802889494</v>
      </c>
      <c r="G163" s="69"/>
      <c r="H163" s="69"/>
      <c r="I163" s="69"/>
      <c r="J163" s="73">
        <f t="shared" si="13"/>
        <v>4.6649999999999997E-2</v>
      </c>
      <c r="K163" s="144"/>
      <c r="L163" s="69"/>
      <c r="M163" s="69"/>
      <c r="N163" s="69"/>
      <c r="O163" s="69"/>
      <c r="P163" s="69"/>
      <c r="Q163" s="69">
        <v>2181</v>
      </c>
      <c r="R163" s="73">
        <f t="shared" si="14"/>
        <v>-7.0550479941618172E-4</v>
      </c>
      <c r="S163" s="72">
        <f t="shared" si="15"/>
        <v>-3.0182484818097692</v>
      </c>
      <c r="T163" s="69">
        <f t="shared" si="16"/>
        <v>-2.7800806366147887E-2</v>
      </c>
      <c r="U163" s="69"/>
    </row>
    <row r="164" spans="1:21">
      <c r="A164" s="69">
        <v>2182</v>
      </c>
      <c r="B164" s="69"/>
      <c r="C164" s="69"/>
      <c r="D164" s="69"/>
      <c r="E164" s="69"/>
      <c r="F164" s="147">
        <f>'GDP calculation'!L171</f>
        <v>6522766.2155990619</v>
      </c>
      <c r="G164" s="69"/>
      <c r="H164" s="69"/>
      <c r="I164" s="69"/>
      <c r="J164" s="73">
        <f t="shared" ref="J164:J227" si="17">J163</f>
        <v>4.6649999999999997E-2</v>
      </c>
      <c r="K164" s="144"/>
      <c r="L164" s="69"/>
      <c r="M164" s="69"/>
      <c r="N164" s="69"/>
      <c r="O164" s="69"/>
      <c r="P164" s="69"/>
      <c r="Q164" s="69">
        <v>2182</v>
      </c>
      <c r="R164" s="73">
        <f t="shared" si="14"/>
        <v>-7.0550479941618172E-4</v>
      </c>
      <c r="S164" s="72">
        <f t="shared" si="15"/>
        <v>-2.9846531110429568</v>
      </c>
      <c r="T164" s="69">
        <f t="shared" si="16"/>
        <v>-2.766318354286923E-2</v>
      </c>
      <c r="U164" s="69"/>
    </row>
    <row r="165" spans="1:21">
      <c r="A165" s="69">
        <v>2183</v>
      </c>
      <c r="B165" s="69"/>
      <c r="C165" s="69"/>
      <c r="D165" s="69"/>
      <c r="E165" s="69"/>
      <c r="F165" s="147">
        <f>'GDP calculation'!L172</f>
        <v>6751063.0331450282</v>
      </c>
      <c r="G165" s="69"/>
      <c r="H165" s="69"/>
      <c r="I165" s="69"/>
      <c r="J165" s="73">
        <f t="shared" si="17"/>
        <v>4.6649999999999997E-2</v>
      </c>
      <c r="K165" s="144"/>
      <c r="L165" s="69"/>
      <c r="M165" s="69"/>
      <c r="N165" s="69"/>
      <c r="O165" s="69"/>
      <c r="P165" s="69"/>
      <c r="Q165" s="69">
        <v>2183</v>
      </c>
      <c r="R165" s="73">
        <f t="shared" ref="R165:R228" si="18">R164</f>
        <v>-7.0550479941618172E-4</v>
      </c>
      <c r="S165" s="72">
        <f t="shared" si="15"/>
        <v>-2.9514316819657571</v>
      </c>
      <c r="T165" s="69">
        <f t="shared" si="16"/>
        <v>-2.7525180068042481E-2</v>
      </c>
      <c r="U165" s="69"/>
    </row>
    <row r="166" spans="1:21">
      <c r="A166" s="69">
        <v>2184</v>
      </c>
      <c r="B166" s="69"/>
      <c r="C166" s="69"/>
      <c r="D166" s="69"/>
      <c r="E166" s="69"/>
      <c r="F166" s="147">
        <f>'GDP calculation'!L173</f>
        <v>6987350.2393051032</v>
      </c>
      <c r="G166" s="69"/>
      <c r="H166" s="69"/>
      <c r="I166" s="69"/>
      <c r="J166" s="73">
        <f t="shared" si="17"/>
        <v>4.6649999999999997E-2</v>
      </c>
      <c r="K166" s="144"/>
      <c r="L166" s="69"/>
      <c r="M166" s="69"/>
      <c r="N166" s="69"/>
      <c r="O166" s="69"/>
      <c r="P166" s="69"/>
      <c r="Q166" s="69">
        <v>2184</v>
      </c>
      <c r="R166" s="73">
        <f t="shared" si="18"/>
        <v>-7.0550479941618172E-4</v>
      </c>
      <c r="S166" s="72">
        <f t="shared" si="15"/>
        <v>-2.9185800323265254</v>
      </c>
      <c r="T166" s="69">
        <f t="shared" si="16"/>
        <v>-2.7386821466130359E-2</v>
      </c>
      <c r="U166" s="69"/>
    </row>
    <row r="167" spans="1:21">
      <c r="A167" s="69">
        <v>2185</v>
      </c>
      <c r="B167" s="69"/>
      <c r="C167" s="69"/>
      <c r="D167" s="69"/>
      <c r="E167" s="69"/>
      <c r="F167" s="147">
        <f>'GDP calculation'!L174</f>
        <v>7231907.4976807814</v>
      </c>
      <c r="G167" s="69"/>
      <c r="H167" s="69"/>
      <c r="I167" s="69"/>
      <c r="J167" s="73">
        <f t="shared" si="17"/>
        <v>4.6649999999999997E-2</v>
      </c>
      <c r="K167" s="144"/>
      <c r="L167" s="69"/>
      <c r="M167" s="69"/>
      <c r="N167" s="69"/>
      <c r="O167" s="69"/>
      <c r="P167" s="69"/>
      <c r="Q167" s="69">
        <v>2185</v>
      </c>
      <c r="R167" s="73">
        <f t="shared" si="18"/>
        <v>-7.0550479941618172E-4</v>
      </c>
      <c r="S167" s="72">
        <f t="shared" si="15"/>
        <v>-2.8860940462026026</v>
      </c>
      <c r="T167" s="69">
        <f t="shared" si="16"/>
        <v>-2.7248132740543041E-2</v>
      </c>
      <c r="U167" s="69"/>
    </row>
    <row r="168" spans="1:21">
      <c r="A168" s="69">
        <v>2186</v>
      </c>
      <c r="B168" s="69"/>
      <c r="C168" s="69"/>
      <c r="D168" s="69"/>
      <c r="E168" s="69"/>
      <c r="F168" s="147">
        <f>'GDP calculation'!L175</f>
        <v>7485024.2600996085</v>
      </c>
      <c r="G168" s="69"/>
      <c r="H168" s="69"/>
      <c r="I168" s="69"/>
      <c r="J168" s="73">
        <f t="shared" si="17"/>
        <v>4.6649999999999997E-2</v>
      </c>
      <c r="K168" s="144"/>
      <c r="L168" s="69"/>
      <c r="M168" s="69"/>
      <c r="N168" s="69"/>
      <c r="O168" s="69"/>
      <c r="P168" s="69"/>
      <c r="Q168" s="69">
        <v>2186</v>
      </c>
      <c r="R168" s="73">
        <f t="shared" si="18"/>
        <v>-7.0550479941618172E-4</v>
      </c>
      <c r="S168" s="72">
        <f t="shared" si="15"/>
        <v>-2.853969653484635</v>
      </c>
      <c r="T168" s="69">
        <f t="shared" si="16"/>
        <v>-2.7109138382075199E-2</v>
      </c>
      <c r="U168" s="69"/>
    </row>
    <row r="169" spans="1:21">
      <c r="A169" s="69">
        <v>2187</v>
      </c>
      <c r="B169" s="69"/>
      <c r="C169" s="69"/>
      <c r="D169" s="69"/>
      <c r="E169" s="69"/>
      <c r="F169" s="147">
        <f>'GDP calculation'!L176</f>
        <v>7747000.1092030937</v>
      </c>
      <c r="G169" s="69"/>
      <c r="H169" s="69"/>
      <c r="I169" s="69"/>
      <c r="J169" s="73">
        <f t="shared" si="17"/>
        <v>4.6649999999999997E-2</v>
      </c>
      <c r="K169" s="144"/>
      <c r="L169" s="69"/>
      <c r="M169" s="69"/>
      <c r="N169" s="69"/>
      <c r="O169" s="69"/>
      <c r="P169" s="69"/>
      <c r="Q169" s="69">
        <v>2187</v>
      </c>
      <c r="R169" s="73">
        <f t="shared" si="18"/>
        <v>-7.0550479941618172E-4</v>
      </c>
      <c r="S169" s="72">
        <f t="shared" si="15"/>
        <v>-2.8222028293666428</v>
      </c>
      <c r="T169" s="69">
        <f t="shared" si="16"/>
        <v>-2.6969862377219898E-2</v>
      </c>
      <c r="U169" s="69"/>
    </row>
    <row r="170" spans="1:21">
      <c r="A170" s="69">
        <v>2188</v>
      </c>
      <c r="B170" s="69"/>
      <c r="C170" s="69"/>
      <c r="D170" s="69"/>
      <c r="E170" s="69"/>
      <c r="F170" s="147">
        <f>'GDP calculation'!L177</f>
        <v>8018145.1130252015</v>
      </c>
      <c r="G170" s="69"/>
      <c r="H170" s="69"/>
      <c r="I170" s="69"/>
      <c r="J170" s="73">
        <f t="shared" si="17"/>
        <v>4.6649999999999997E-2</v>
      </c>
      <c r="K170" s="144"/>
      <c r="L170" s="69"/>
      <c r="M170" s="69"/>
      <c r="N170" s="69"/>
      <c r="O170" s="69"/>
      <c r="P170" s="69"/>
      <c r="Q170" s="69">
        <v>2188</v>
      </c>
      <c r="R170" s="73">
        <f t="shared" si="18"/>
        <v>-7.0550479941618172E-4</v>
      </c>
      <c r="S170" s="72">
        <f t="shared" si="15"/>
        <v>-2.7907895938417568</v>
      </c>
      <c r="T170" s="69">
        <f t="shared" si="16"/>
        <v>-2.6830328216360819E-2</v>
      </c>
      <c r="U170" s="69"/>
    </row>
    <row r="171" spans="1:21">
      <c r="A171" s="69">
        <v>2189</v>
      </c>
      <c r="B171" s="69"/>
      <c r="C171" s="69"/>
      <c r="D171" s="69"/>
      <c r="E171" s="69"/>
      <c r="F171" s="147">
        <f>'GDP calculation'!L178</f>
        <v>8298780.1919810828</v>
      </c>
      <c r="G171" s="69"/>
      <c r="H171" s="69"/>
      <c r="I171" s="69"/>
      <c r="J171" s="73">
        <f t="shared" si="17"/>
        <v>4.6649999999999997E-2</v>
      </c>
      <c r="K171" s="144"/>
      <c r="L171" s="69"/>
      <c r="M171" s="69"/>
      <c r="N171" s="69"/>
      <c r="O171" s="69"/>
      <c r="P171" s="69"/>
      <c r="Q171" s="69">
        <v>2189</v>
      </c>
      <c r="R171" s="73">
        <f t="shared" si="18"/>
        <v>-7.0550479941618172E-4</v>
      </c>
      <c r="S171" s="72">
        <f t="shared" si="15"/>
        <v>-2.7597260112035715</v>
      </c>
      <c r="T171" s="69">
        <f t="shared" si="16"/>
        <v>-2.669055890184463E-2</v>
      </c>
      <c r="U171" s="69"/>
    </row>
    <row r="172" spans="1:21">
      <c r="A172" s="69">
        <v>2190</v>
      </c>
      <c r="B172" s="69"/>
      <c r="C172" s="69"/>
      <c r="D172" s="69"/>
      <c r="E172" s="69"/>
      <c r="F172" s="147">
        <f>'GDP calculation'!L179</f>
        <v>8589237.4987004194</v>
      </c>
      <c r="G172" s="69"/>
      <c r="H172" s="69"/>
      <c r="I172" s="69"/>
      <c r="J172" s="73">
        <f t="shared" si="17"/>
        <v>4.6649999999999997E-2</v>
      </c>
      <c r="K172" s="144"/>
      <c r="L172" s="69"/>
      <c r="M172" s="69"/>
      <c r="N172" s="69"/>
      <c r="O172" s="69"/>
      <c r="P172" s="69"/>
      <c r="Q172" s="69">
        <v>2190</v>
      </c>
      <c r="R172" s="73">
        <f t="shared" si="18"/>
        <v>-7.0550479941618172E-4</v>
      </c>
      <c r="S172" s="72">
        <f t="shared" si="15"/>
        <v>-2.7290081895530465</v>
      </c>
      <c r="T172" s="69">
        <f t="shared" si="16"/>
        <v>-2.6550576955935108E-2</v>
      </c>
      <c r="U172" s="69"/>
    </row>
    <row r="173" spans="1:21">
      <c r="A173" s="69">
        <v>2191</v>
      </c>
      <c r="B173" s="69"/>
      <c r="C173" s="69"/>
      <c r="D173" s="69"/>
      <c r="E173" s="69"/>
      <c r="F173" s="147">
        <f>'GDP calculation'!L180</f>
        <v>8889860.8111549336</v>
      </c>
      <c r="G173" s="69"/>
      <c r="H173" s="69"/>
      <c r="I173" s="69"/>
      <c r="J173" s="73">
        <f t="shared" si="17"/>
        <v>4.6649999999999997E-2</v>
      </c>
      <c r="K173" s="144"/>
      <c r="L173" s="69"/>
      <c r="M173" s="69"/>
      <c r="N173" s="69"/>
      <c r="O173" s="69"/>
      <c r="P173" s="69"/>
      <c r="Q173" s="69">
        <v>2191</v>
      </c>
      <c r="R173" s="73">
        <f t="shared" si="18"/>
        <v>-7.0550479941618172E-4</v>
      </c>
      <c r="S173" s="72">
        <f t="shared" si="15"/>
        <v>-2.6986322803108989</v>
      </c>
      <c r="T173" s="69">
        <f t="shared" si="16"/>
        <v>-2.6410404428650672E-2</v>
      </c>
      <c r="U173" s="69"/>
    </row>
    <row r="174" spans="1:21">
      <c r="A174" s="69">
        <v>2192</v>
      </c>
      <c r="B174" s="69"/>
      <c r="C174" s="69"/>
      <c r="D174" s="69"/>
      <c r="E174" s="69"/>
      <c r="F174" s="147">
        <f>'GDP calculation'!L181</f>
        <v>9201005.9395453557</v>
      </c>
      <c r="G174" s="69"/>
      <c r="H174" s="69"/>
      <c r="I174" s="69"/>
      <c r="J174" s="73">
        <f t="shared" si="17"/>
        <v>4.6649999999999997E-2</v>
      </c>
      <c r="K174" s="144"/>
      <c r="L174" s="69"/>
      <c r="M174" s="69"/>
      <c r="N174" s="69"/>
      <c r="O174" s="69"/>
      <c r="P174" s="69"/>
      <c r="Q174" s="69">
        <v>2192</v>
      </c>
      <c r="R174" s="73">
        <f t="shared" si="18"/>
        <v>-7.0550479941618172E-4</v>
      </c>
      <c r="S174" s="72">
        <f t="shared" si="15"/>
        <v>-2.6685944777354229</v>
      </c>
      <c r="T174" s="69">
        <f t="shared" si="16"/>
        <v>-2.6270062905486911E-2</v>
      </c>
      <c r="U174" s="69"/>
    </row>
    <row r="175" spans="1:21">
      <c r="A175" s="69">
        <v>2193</v>
      </c>
      <c r="B175" s="69"/>
      <c r="C175" s="69"/>
      <c r="D175" s="69"/>
      <c r="E175" s="69"/>
      <c r="F175" s="147">
        <f>'GDP calculation'!L182</f>
        <v>9523041.147429442</v>
      </c>
      <c r="G175" s="69"/>
      <c r="H175" s="69"/>
      <c r="I175" s="69"/>
      <c r="J175" s="73">
        <f t="shared" si="17"/>
        <v>4.6649999999999997E-2</v>
      </c>
      <c r="K175" s="144"/>
      <c r="L175" s="69"/>
      <c r="M175" s="69"/>
      <c r="N175" s="69"/>
      <c r="O175" s="69"/>
      <c r="P175" s="69"/>
      <c r="Q175" s="69">
        <v>2193</v>
      </c>
      <c r="R175" s="73">
        <f t="shared" si="18"/>
        <v>-7.0550479941618172E-4</v>
      </c>
      <c r="S175" s="72">
        <f t="shared" si="15"/>
        <v>-2.6388910184456713</v>
      </c>
      <c r="T175" s="69">
        <f t="shared" si="16"/>
        <v>-2.6129573515025682E-2</v>
      </c>
      <c r="U175" s="69"/>
    </row>
    <row r="176" spans="1:21">
      <c r="A176" s="69">
        <v>2194</v>
      </c>
      <c r="B176" s="69"/>
      <c r="C176" s="69"/>
      <c r="D176" s="69"/>
      <c r="E176" s="69"/>
      <c r="F176" s="147">
        <f>'GDP calculation'!L183</f>
        <v>9856347.5875894725</v>
      </c>
      <c r="G176" s="69"/>
      <c r="H176" s="69"/>
      <c r="I176" s="69"/>
      <c r="J176" s="73">
        <f t="shared" si="17"/>
        <v>4.6649999999999997E-2</v>
      </c>
      <c r="K176" s="144"/>
      <c r="L176" s="69"/>
      <c r="M176" s="69"/>
      <c r="N176" s="69"/>
      <c r="O176" s="69"/>
      <c r="P176" s="69"/>
      <c r="Q176" s="69">
        <v>2194</v>
      </c>
      <c r="R176" s="73">
        <f t="shared" si="18"/>
        <v>-7.0550479941618172E-4</v>
      </c>
      <c r="S176" s="72">
        <f t="shared" si="15"/>
        <v>-2.609518180949955</v>
      </c>
      <c r="T176" s="69">
        <f t="shared" si="16"/>
        <v>-2.5988956936432429E-2</v>
      </c>
      <c r="U176" s="69"/>
    </row>
    <row r="177" spans="1:21">
      <c r="A177" s="69">
        <v>2195</v>
      </c>
      <c r="B177" s="69"/>
      <c r="C177" s="69"/>
      <c r="D177" s="69"/>
      <c r="E177" s="69"/>
      <c r="F177" s="147">
        <f>'GDP calculation'!L184</f>
        <v>10201319.753155103</v>
      </c>
      <c r="G177" s="69"/>
      <c r="H177" s="69"/>
      <c r="I177" s="69"/>
      <c r="J177" s="73">
        <f t="shared" si="17"/>
        <v>4.6649999999999997E-2</v>
      </c>
      <c r="K177" s="144"/>
      <c r="L177" s="69"/>
      <c r="M177" s="69"/>
      <c r="N177" s="69"/>
      <c r="O177" s="69"/>
      <c r="P177" s="69"/>
      <c r="Q177" s="69">
        <v>2195</v>
      </c>
      <c r="R177" s="73">
        <f t="shared" si="18"/>
        <v>-7.0550479941618172E-4</v>
      </c>
      <c r="S177" s="72">
        <f t="shared" si="15"/>
        <v>-2.5804722851795758</v>
      </c>
      <c r="T177" s="69">
        <f t="shared" si="16"/>
        <v>-2.5848233406843113E-2</v>
      </c>
      <c r="U177" s="69"/>
    </row>
    <row r="178" spans="1:21">
      <c r="A178" s="69">
        <v>2196</v>
      </c>
      <c r="B178" s="69"/>
      <c r="C178" s="69"/>
      <c r="D178" s="69"/>
      <c r="E178" s="69"/>
      <c r="F178" s="147">
        <f>'GDP calculation'!L185</f>
        <v>10558365.94451553</v>
      </c>
      <c r="G178" s="69"/>
      <c r="H178" s="69"/>
      <c r="I178" s="69"/>
      <c r="J178" s="73">
        <f t="shared" si="17"/>
        <v>4.6649999999999997E-2</v>
      </c>
      <c r="K178" s="144"/>
      <c r="L178" s="69"/>
      <c r="M178" s="69"/>
      <c r="N178" s="69"/>
      <c r="O178" s="69"/>
      <c r="P178" s="69"/>
      <c r="Q178" s="69">
        <v>2196</v>
      </c>
      <c r="R178" s="73">
        <f t="shared" si="18"/>
        <v>-7.0550479941618172E-4</v>
      </c>
      <c r="S178" s="72">
        <f t="shared" si="15"/>
        <v>-2.5517496920277649</v>
      </c>
      <c r="T178" s="69">
        <f t="shared" si="16"/>
        <v>-2.5707422728642491E-2</v>
      </c>
      <c r="U178" s="69"/>
    </row>
    <row r="179" spans="1:21">
      <c r="A179" s="69">
        <v>2197</v>
      </c>
      <c r="B179" s="69"/>
      <c r="C179" s="69"/>
      <c r="D179" s="69"/>
      <c r="E179" s="69"/>
      <c r="F179" s="147">
        <f>'GDP calculation'!L186</f>
        <v>10927908.752573572</v>
      </c>
      <c r="G179" s="69"/>
      <c r="H179" s="69"/>
      <c r="I179" s="69"/>
      <c r="J179" s="73">
        <f t="shared" si="17"/>
        <v>4.6649999999999997E-2</v>
      </c>
      <c r="K179" s="144"/>
      <c r="L179" s="69"/>
      <c r="M179" s="69"/>
      <c r="N179" s="69"/>
      <c r="O179" s="69"/>
      <c r="P179" s="69"/>
      <c r="Q179" s="69">
        <v>2197</v>
      </c>
      <c r="R179" s="73">
        <f t="shared" si="18"/>
        <v>-7.0550479941618172E-4</v>
      </c>
      <c r="S179" s="72">
        <f t="shared" si="15"/>
        <v>-2.5233468028937436</v>
      </c>
      <c r="T179" s="69">
        <f t="shared" si="16"/>
        <v>-2.5566544276635066E-2</v>
      </c>
      <c r="U179" s="69"/>
    </row>
    <row r="180" spans="1:21">
      <c r="A180" s="69">
        <v>2198</v>
      </c>
      <c r="B180" s="69"/>
      <c r="C180" s="69"/>
      <c r="D180" s="69"/>
      <c r="E180" s="69"/>
      <c r="F180" s="147">
        <f>'GDP calculation'!L187</f>
        <v>11310385.558913646</v>
      </c>
      <c r="G180" s="69"/>
      <c r="H180" s="69"/>
      <c r="I180" s="69"/>
      <c r="J180" s="73">
        <f t="shared" si="17"/>
        <v>4.6649999999999997E-2</v>
      </c>
      <c r="K180" s="144"/>
      <c r="L180" s="69"/>
      <c r="M180" s="69"/>
      <c r="N180" s="69"/>
      <c r="O180" s="69"/>
      <c r="P180" s="69"/>
      <c r="Q180" s="69">
        <v>2198</v>
      </c>
      <c r="R180" s="73">
        <f t="shared" si="18"/>
        <v>-7.0550479941618172E-4</v>
      </c>
      <c r="S180" s="72">
        <f t="shared" si="15"/>
        <v>-2.4952600592318577</v>
      </c>
      <c r="T180" s="69">
        <f t="shared" si="16"/>
        <v>-2.542561700511024E-2</v>
      </c>
      <c r="U180" s="69"/>
    </row>
    <row r="181" spans="1:21">
      <c r="A181" s="69">
        <v>2199</v>
      </c>
      <c r="B181" s="69"/>
      <c r="C181" s="69"/>
      <c r="D181" s="69"/>
      <c r="E181" s="69"/>
      <c r="F181" s="147">
        <f>'GDP calculation'!L188</f>
        <v>11706249.053475622</v>
      </c>
      <c r="G181" s="69"/>
      <c r="H181" s="69"/>
      <c r="I181" s="69"/>
      <c r="J181" s="73">
        <f t="shared" si="17"/>
        <v>4.6649999999999997E-2</v>
      </c>
      <c r="K181" s="144"/>
      <c r="L181" s="69"/>
      <c r="M181" s="69"/>
      <c r="N181" s="69"/>
      <c r="O181" s="69"/>
      <c r="P181" s="69"/>
      <c r="Q181" s="69">
        <v>2199</v>
      </c>
      <c r="R181" s="73">
        <f t="shared" si="18"/>
        <v>-7.0550479941618172E-4</v>
      </c>
      <c r="S181" s="72">
        <f t="shared" si="15"/>
        <v>-2.46748594210574</v>
      </c>
      <c r="T181" s="69">
        <f t="shared" si="16"/>
        <v>-2.5284659454803259E-2</v>
      </c>
      <c r="U181" s="69"/>
    </row>
    <row r="182" spans="1:21">
      <c r="A182" s="69">
        <v>2200</v>
      </c>
      <c r="B182" s="69"/>
      <c r="C182" s="69"/>
      <c r="D182" s="69"/>
      <c r="E182" s="69"/>
      <c r="F182" s="147">
        <f>'GDP calculation'!L189</f>
        <v>12115967.770347267</v>
      </c>
      <c r="G182" s="69"/>
      <c r="H182" s="69"/>
      <c r="I182" s="69"/>
      <c r="J182" s="73">
        <f t="shared" si="17"/>
        <v>4.6649999999999997E-2</v>
      </c>
      <c r="K182" s="144"/>
      <c r="L182" s="69"/>
      <c r="M182" s="69"/>
      <c r="N182" s="69"/>
      <c r="O182" s="69"/>
      <c r="P182" s="69"/>
      <c r="Q182" s="69">
        <v>2200</v>
      </c>
      <c r="R182" s="73">
        <f t="shared" si="18"/>
        <v>-7.0550479941618172E-4</v>
      </c>
      <c r="S182" s="72">
        <f t="shared" si="15"/>
        <v>-2.4400209717474226</v>
      </c>
      <c r="T182" s="69">
        <f t="shared" si="16"/>
        <v>-2.5143689759753153E-2</v>
      </c>
      <c r="U182" s="69"/>
    </row>
    <row r="183" spans="1:21">
      <c r="A183" s="69">
        <v>2201</v>
      </c>
      <c r="B183" s="69"/>
      <c r="C183" s="69"/>
      <c r="D183" s="69"/>
      <c r="E183" s="69"/>
      <c r="F183" s="147">
        <f>'GDP calculation'!L190</f>
        <v>12540026.642309422</v>
      </c>
      <c r="G183" s="69"/>
      <c r="H183" s="69"/>
      <c r="I183" s="69"/>
      <c r="J183" s="73">
        <f t="shared" si="17"/>
        <v>4.6649999999999997E-2</v>
      </c>
      <c r="K183" s="144"/>
      <c r="L183" s="69"/>
      <c r="M183" s="69"/>
      <c r="N183" s="69"/>
      <c r="O183" s="69"/>
      <c r="P183" s="69"/>
      <c r="Q183" s="69">
        <v>2201</v>
      </c>
      <c r="R183" s="73">
        <f t="shared" si="18"/>
        <v>-7.0550479941618172E-4</v>
      </c>
      <c r="S183" s="72">
        <f t="shared" si="15"/>
        <v>-2.4128617071213707</v>
      </c>
      <c r="T183" s="69">
        <f t="shared" si="16"/>
        <v>-2.5002725654059432E-2</v>
      </c>
      <c r="U183" s="69"/>
    </row>
    <row r="184" spans="1:21">
      <c r="A184" s="69">
        <v>2202</v>
      </c>
      <c r="B184" s="69"/>
      <c r="C184" s="69"/>
      <c r="D184" s="69"/>
      <c r="E184" s="69"/>
      <c r="F184" s="147">
        <f>'GDP calculation'!L191</f>
        <v>12978927.574790251</v>
      </c>
      <c r="G184" s="69"/>
      <c r="H184" s="69"/>
      <c r="I184" s="69"/>
      <c r="J184" s="73">
        <f t="shared" si="17"/>
        <v>4.6649999999999997E-2</v>
      </c>
      <c r="K184" s="144"/>
      <c r="L184" s="69"/>
      <c r="M184" s="69"/>
      <c r="N184" s="69"/>
      <c r="O184" s="69"/>
      <c r="P184" s="69"/>
      <c r="Q184" s="69">
        <v>2202</v>
      </c>
      <c r="R184" s="73">
        <f t="shared" si="18"/>
        <v>-7.0550479941618172E-4</v>
      </c>
      <c r="S184" s="72">
        <f t="shared" si="15"/>
        <v>-2.3860047454933535</v>
      </c>
      <c r="T184" s="69">
        <f t="shared" si="16"/>
        <v>-2.4861784478538526E-2</v>
      </c>
      <c r="U184" s="69"/>
    </row>
    <row r="185" spans="1:21">
      <c r="A185" s="69">
        <v>2203</v>
      </c>
      <c r="B185" s="69"/>
      <c r="C185" s="69"/>
      <c r="D185" s="69"/>
      <c r="E185" s="69"/>
      <c r="F185" s="147">
        <f>'GDP calculation'!L192</f>
        <v>13433190.039907908</v>
      </c>
      <c r="G185" s="69"/>
      <c r="H185" s="69"/>
      <c r="I185" s="69"/>
      <c r="J185" s="73">
        <f t="shared" si="17"/>
        <v>4.6649999999999997E-2</v>
      </c>
      <c r="K185" s="144"/>
      <c r="L185" s="69"/>
      <c r="M185" s="69"/>
      <c r="N185" s="69"/>
      <c r="O185" s="69"/>
      <c r="P185" s="69"/>
      <c r="Q185" s="69">
        <v>2203</v>
      </c>
      <c r="R185" s="73">
        <f t="shared" si="18"/>
        <v>-7.0550479941618172E-4</v>
      </c>
      <c r="S185" s="72">
        <f t="shared" si="15"/>
        <v>-2.3594467220041273</v>
      </c>
      <c r="T185" s="69">
        <f t="shared" si="16"/>
        <v>-2.4720883187281814E-2</v>
      </c>
      <c r="U185" s="69"/>
    </row>
    <row r="186" spans="1:21">
      <c r="A186" s="69">
        <v>2204</v>
      </c>
      <c r="B186" s="69"/>
      <c r="C186" s="69"/>
      <c r="D186" s="69"/>
      <c r="E186" s="69"/>
      <c r="F186" s="147">
        <f>'GDP calculation'!L193</f>
        <v>13903351.691304684</v>
      </c>
      <c r="G186" s="69"/>
      <c r="H186" s="69"/>
      <c r="I186" s="69"/>
      <c r="J186" s="73">
        <f t="shared" si="17"/>
        <v>4.6649999999999997E-2</v>
      </c>
      <c r="K186" s="144"/>
      <c r="L186" s="69"/>
      <c r="M186" s="69"/>
      <c r="N186" s="69"/>
      <c r="O186" s="69"/>
      <c r="P186" s="69"/>
      <c r="Q186" s="69">
        <v>2204</v>
      </c>
      <c r="R186" s="73">
        <f t="shared" si="18"/>
        <v>-7.0550479941618172E-4</v>
      </c>
      <c r="S186" s="72">
        <f t="shared" si="15"/>
        <v>-2.333184309247859</v>
      </c>
      <c r="T186" s="69">
        <f t="shared" si="16"/>
        <v>-2.4580038354116256E-2</v>
      </c>
      <c r="U186" s="69"/>
    </row>
    <row r="187" spans="1:21">
      <c r="A187" s="69">
        <v>2205</v>
      </c>
      <c r="B187" s="69"/>
      <c r="C187" s="69"/>
      <c r="D187" s="69"/>
      <c r="E187" s="69"/>
      <c r="F187" s="147">
        <f>'GDP calculation'!L194</f>
        <v>14389969.000500346</v>
      </c>
      <c r="G187" s="69"/>
      <c r="H187" s="69"/>
      <c r="I187" s="69"/>
      <c r="J187" s="73">
        <f t="shared" si="17"/>
        <v>4.6649999999999997E-2</v>
      </c>
      <c r="K187" s="144"/>
      <c r="L187" s="69"/>
      <c r="M187" s="69"/>
      <c r="N187" s="69"/>
      <c r="O187" s="69"/>
      <c r="P187" s="69"/>
      <c r="Q187" s="69">
        <v>2205</v>
      </c>
      <c r="R187" s="73">
        <f t="shared" si="18"/>
        <v>-7.0550479941618172E-4</v>
      </c>
      <c r="S187" s="72">
        <f t="shared" si="15"/>
        <v>-2.3072142168552374</v>
      </c>
      <c r="T187" s="69">
        <f t="shared" si="16"/>
        <v>-2.4439266178969122E-2</v>
      </c>
      <c r="U187" s="69"/>
    </row>
    <row r="188" spans="1:21">
      <c r="A188" s="69">
        <v>2206</v>
      </c>
      <c r="B188" s="69"/>
      <c r="C188" s="69"/>
      <c r="D188" s="69"/>
      <c r="E188" s="69"/>
      <c r="F188" s="147">
        <f>'GDP calculation'!L195</f>
        <v>14893617.915517857</v>
      </c>
      <c r="G188" s="69"/>
      <c r="H188" s="69"/>
      <c r="I188" s="69"/>
      <c r="J188" s="73">
        <f t="shared" si="17"/>
        <v>4.6649999999999997E-2</v>
      </c>
      <c r="K188" s="144"/>
      <c r="L188" s="69"/>
      <c r="M188" s="69"/>
      <c r="N188" s="69"/>
      <c r="O188" s="69"/>
      <c r="P188" s="69"/>
      <c r="Q188" s="69">
        <v>2206</v>
      </c>
      <c r="R188" s="73">
        <f t="shared" si="18"/>
        <v>-7.0550479941618172E-4</v>
      </c>
      <c r="S188" s="72">
        <f t="shared" si="15"/>
        <v>-2.2815331910812309</v>
      </c>
      <c r="T188" s="69">
        <f t="shared" si="16"/>
        <v>-2.4298582494138195E-2</v>
      </c>
      <c r="U188" s="69"/>
    </row>
    <row r="189" spans="1:21">
      <c r="A189" s="69">
        <v>2207</v>
      </c>
      <c r="B189" s="69"/>
      <c r="C189" s="69"/>
      <c r="D189" s="69"/>
      <c r="E189" s="69"/>
      <c r="F189" s="147">
        <f>'GDP calculation'!L196</f>
        <v>15414894.542560982</v>
      </c>
      <c r="G189" s="69"/>
      <c r="H189" s="69"/>
      <c r="I189" s="69"/>
      <c r="J189" s="73">
        <f t="shared" si="17"/>
        <v>4.6649999999999997E-2</v>
      </c>
      <c r="K189" s="144"/>
      <c r="L189" s="69"/>
      <c r="M189" s="69"/>
      <c r="N189" s="69"/>
      <c r="O189" s="69"/>
      <c r="P189" s="69"/>
      <c r="Q189" s="69">
        <v>2207</v>
      </c>
      <c r="R189" s="73">
        <f t="shared" si="18"/>
        <v>-7.0550479941618172E-4</v>
      </c>
      <c r="S189" s="72">
        <f t="shared" si="15"/>
        <v>-2.2561380143974334</v>
      </c>
      <c r="T189" s="69">
        <f t="shared" si="16"/>
        <v>-2.4158002770468676E-2</v>
      </c>
      <c r="U189" s="69"/>
    </row>
    <row r="190" spans="1:21">
      <c r="A190" s="69">
        <v>2208</v>
      </c>
      <c r="B190" s="69"/>
      <c r="C190" s="69"/>
      <c r="D190" s="69"/>
      <c r="E190" s="69"/>
      <c r="F190" s="147">
        <f>'GDP calculation'!L197</f>
        <v>15954415.851550614</v>
      </c>
      <c r="G190" s="69"/>
      <c r="H190" s="69"/>
      <c r="I190" s="69"/>
      <c r="J190" s="73">
        <f t="shared" si="17"/>
        <v>4.6649999999999997E-2</v>
      </c>
      <c r="K190" s="144"/>
      <c r="L190" s="69"/>
      <c r="M190" s="69"/>
      <c r="N190" s="69"/>
      <c r="O190" s="69"/>
      <c r="P190" s="69"/>
      <c r="Q190" s="69">
        <v>2208</v>
      </c>
      <c r="R190" s="73">
        <f t="shared" si="18"/>
        <v>-7.0550479941618172E-4</v>
      </c>
      <c r="S190" s="72">
        <f t="shared" si="15"/>
        <v>-2.2310255050889438</v>
      </c>
      <c r="T190" s="69">
        <f t="shared" si="16"/>
        <v>-2.4017542123438165E-2</v>
      </c>
      <c r="U190" s="69"/>
    </row>
    <row r="191" spans="1:21">
      <c r="A191" s="69">
        <v>2209</v>
      </c>
      <c r="B191" s="69"/>
      <c r="C191" s="69"/>
      <c r="D191" s="69"/>
      <c r="E191" s="69"/>
      <c r="F191" s="147">
        <f>'GDP calculation'!L198</f>
        <v>16512820.406354886</v>
      </c>
      <c r="G191" s="69"/>
      <c r="H191" s="69"/>
      <c r="I191" s="69"/>
      <c r="J191" s="73">
        <f t="shared" si="17"/>
        <v>4.6649999999999997E-2</v>
      </c>
      <c r="K191" s="144"/>
      <c r="L191" s="69"/>
      <c r="M191" s="69"/>
      <c r="N191" s="69"/>
      <c r="O191" s="69"/>
      <c r="P191" s="69"/>
      <c r="Q191" s="69">
        <v>2209</v>
      </c>
      <c r="R191" s="73">
        <f t="shared" si="18"/>
        <v>-7.0550479941618172E-4</v>
      </c>
      <c r="S191" s="72">
        <f t="shared" si="15"/>
        <v>-2.2061925168557366</v>
      </c>
      <c r="T191" s="69">
        <f t="shared" si="16"/>
        <v>-2.3877215319150904E-2</v>
      </c>
      <c r="U191" s="69"/>
    </row>
    <row r="192" spans="1:21">
      <c r="A192" s="69">
        <v>2210</v>
      </c>
      <c r="B192" s="69"/>
      <c r="C192" s="69"/>
      <c r="D192" s="69"/>
      <c r="E192" s="69"/>
      <c r="F192" s="147">
        <f>'GDP calculation'!L199</f>
        <v>17090769.120577306</v>
      </c>
      <c r="G192" s="69"/>
      <c r="H192" s="69"/>
      <c r="I192" s="69"/>
      <c r="J192" s="73">
        <f t="shared" si="17"/>
        <v>4.6649999999999997E-2</v>
      </c>
      <c r="K192" s="144"/>
      <c r="L192" s="69"/>
      <c r="M192" s="69"/>
      <c r="N192" s="69"/>
      <c r="O192" s="69"/>
      <c r="P192" s="69"/>
      <c r="Q192" s="69">
        <v>2210</v>
      </c>
      <c r="R192" s="73">
        <f t="shared" si="18"/>
        <v>-7.0550479941618172E-4</v>
      </c>
      <c r="S192" s="72">
        <f t="shared" si="15"/>
        <v>-2.1816359384184656</v>
      </c>
      <c r="T192" s="69">
        <f t="shared" si="16"/>
        <v>-2.3737036780242655E-2</v>
      </c>
      <c r="U192" s="69"/>
    </row>
    <row r="193" spans="1:21">
      <c r="A193" s="69">
        <v>2211</v>
      </c>
      <c r="B193" s="69"/>
      <c r="C193" s="69"/>
      <c r="D193" s="69"/>
      <c r="E193" s="69"/>
      <c r="F193" s="147">
        <f>'GDP calculation'!L200</f>
        <v>17688946.039797511</v>
      </c>
      <c r="G193" s="69"/>
      <c r="H193" s="69"/>
      <c r="I193" s="69"/>
      <c r="J193" s="73">
        <f t="shared" si="17"/>
        <v>4.6649999999999997E-2</v>
      </c>
      <c r="K193" s="144"/>
      <c r="L193" s="69"/>
      <c r="M193" s="69"/>
      <c r="N193" s="69"/>
      <c r="O193" s="69"/>
      <c r="P193" s="69"/>
      <c r="Q193" s="69">
        <v>2211</v>
      </c>
      <c r="R193" s="73">
        <f t="shared" si="18"/>
        <v>-7.0550479941618172E-4</v>
      </c>
      <c r="S193" s="72">
        <f t="shared" si="15"/>
        <v>-2.1573526931286602</v>
      </c>
      <c r="T193" s="69">
        <f t="shared" si="16"/>
        <v>-2.3597020591697417E-2</v>
      </c>
      <c r="U193" s="69"/>
    </row>
    <row r="194" spans="1:21">
      <c r="A194" s="69">
        <v>2212</v>
      </c>
      <c r="B194" s="69"/>
      <c r="C194" s="69"/>
      <c r="D194" s="69"/>
      <c r="E194" s="69"/>
      <c r="F194" s="147">
        <f>'GDP calculation'!L201</f>
        <v>18308059.151190422</v>
      </c>
      <c r="G194" s="69"/>
      <c r="H194" s="69"/>
      <c r="I194" s="69"/>
      <c r="J194" s="73">
        <f t="shared" si="17"/>
        <v>4.6649999999999997E-2</v>
      </c>
      <c r="K194" s="144"/>
      <c r="L194" s="69"/>
      <c r="M194" s="69"/>
      <c r="N194" s="69"/>
      <c r="O194" s="69"/>
      <c r="P194" s="69"/>
      <c r="Q194" s="69">
        <v>2212</v>
      </c>
      <c r="R194" s="73">
        <f t="shared" si="18"/>
        <v>-7.0550479941618172E-4</v>
      </c>
      <c r="S194" s="72">
        <f t="shared" si="15"/>
        <v>-2.1333397385832544</v>
      </c>
      <c r="T194" s="69">
        <f t="shared" si="16"/>
        <v>-2.3457180506577142E-2</v>
      </c>
      <c r="U194" s="69"/>
    </row>
    <row r="195" spans="1:21">
      <c r="A195" s="69">
        <v>2213</v>
      </c>
      <c r="B195" s="69"/>
      <c r="C195" s="69"/>
      <c r="D195" s="69"/>
      <c r="E195" s="69"/>
      <c r="F195" s="147">
        <f>'GDP calculation'!L202</f>
        <v>18948841.221482087</v>
      </c>
      <c r="G195" s="69"/>
      <c r="H195" s="69"/>
      <c r="I195" s="69"/>
      <c r="J195" s="73">
        <f t="shared" si="17"/>
        <v>4.6649999999999997E-2</v>
      </c>
      <c r="K195" s="144"/>
      <c r="L195" s="69"/>
      <c r="M195" s="69"/>
      <c r="N195" s="69"/>
      <c r="O195" s="69"/>
      <c r="P195" s="69"/>
      <c r="Q195" s="69">
        <v>2213</v>
      </c>
      <c r="R195" s="73">
        <f t="shared" si="18"/>
        <v>-7.0550479941618172E-4</v>
      </c>
      <c r="S195" s="72">
        <f t="shared" si="15"/>
        <v>-2.1095940662434134</v>
      </c>
      <c r="T195" s="69">
        <f t="shared" si="16"/>
        <v>-2.3317529951665836E-2</v>
      </c>
      <c r="U195" s="69"/>
    </row>
    <row r="196" spans="1:21">
      <c r="A196" s="69">
        <v>2214</v>
      </c>
      <c r="B196" s="69"/>
      <c r="C196" s="69"/>
      <c r="D196" s="69"/>
      <c r="E196" s="69"/>
      <c r="F196" s="147">
        <f>'GDP calculation'!L203</f>
        <v>19612050.66423396</v>
      </c>
      <c r="G196" s="69"/>
      <c r="H196" s="69"/>
      <c r="I196" s="69"/>
      <c r="J196" s="73">
        <f t="shared" si="17"/>
        <v>4.6649999999999997E-2</v>
      </c>
      <c r="K196" s="144"/>
      <c r="L196" s="69"/>
      <c r="M196" s="69"/>
      <c r="N196" s="69"/>
      <c r="O196" s="69"/>
      <c r="P196" s="69"/>
      <c r="Q196" s="69">
        <v>2214</v>
      </c>
      <c r="R196" s="73">
        <f t="shared" si="18"/>
        <v>-7.0550479941618172E-4</v>
      </c>
      <c r="S196" s="72">
        <f t="shared" ref="S196:S259" si="19">(R196*F196)/(1+J196)^(A196-2021)</f>
        <v>-2.0861127010575955</v>
      </c>
      <c r="T196" s="69">
        <f t="shared" ref="T196:T259" si="20">S196*(A196-2021)/(SUM(S$5:S$1492))</f>
        <v>-2.317808203302903E-2</v>
      </c>
      <c r="U196" s="69"/>
    </row>
    <row r="197" spans="1:21">
      <c r="A197" s="69">
        <v>2215</v>
      </c>
      <c r="B197" s="69"/>
      <c r="C197" s="69"/>
      <c r="D197" s="69"/>
      <c r="E197" s="69"/>
      <c r="F197" s="147">
        <f>'GDP calculation'!L204</f>
        <v>20298472.437482148</v>
      </c>
      <c r="G197" s="69"/>
      <c r="H197" s="69"/>
      <c r="I197" s="69"/>
      <c r="J197" s="73">
        <f t="shared" si="17"/>
        <v>4.6649999999999997E-2</v>
      </c>
      <c r="K197" s="144"/>
      <c r="L197" s="69"/>
      <c r="M197" s="69"/>
      <c r="N197" s="69"/>
      <c r="O197" s="69"/>
      <c r="P197" s="69"/>
      <c r="Q197" s="69">
        <v>2215</v>
      </c>
      <c r="R197" s="73">
        <f t="shared" si="18"/>
        <v>-7.0550479941618172E-4</v>
      </c>
      <c r="S197" s="72">
        <f t="shared" si="19"/>
        <v>-2.0628927010888178</v>
      </c>
      <c r="T197" s="69">
        <f t="shared" si="20"/>
        <v>-2.3038849541490002E-2</v>
      </c>
      <c r="U197" s="69"/>
    </row>
    <row r="198" spans="1:21">
      <c r="A198" s="69">
        <v>2216</v>
      </c>
      <c r="B198" s="69"/>
      <c r="C198" s="69"/>
      <c r="D198" s="69"/>
      <c r="E198" s="69"/>
      <c r="F198" s="147">
        <f>'GDP calculation'!L205</f>
        <v>21008918.972794022</v>
      </c>
      <c r="G198" s="69"/>
      <c r="H198" s="69"/>
      <c r="I198" s="69"/>
      <c r="J198" s="73">
        <f t="shared" si="17"/>
        <v>4.6649999999999997E-2</v>
      </c>
      <c r="K198" s="144"/>
      <c r="L198" s="69"/>
      <c r="M198" s="69"/>
      <c r="N198" s="69"/>
      <c r="O198" s="69"/>
      <c r="P198" s="69"/>
      <c r="Q198" s="69">
        <v>2216</v>
      </c>
      <c r="R198" s="73">
        <f t="shared" si="18"/>
        <v>-7.0550479941618172E-4</v>
      </c>
      <c r="S198" s="72">
        <f t="shared" si="19"/>
        <v>-2.0399311571460625</v>
      </c>
      <c r="T198" s="69">
        <f t="shared" si="20"/>
        <v>-2.2899844958023757E-2</v>
      </c>
      <c r="U198" s="69"/>
    </row>
    <row r="199" spans="1:21">
      <c r="A199" s="69">
        <v>2217</v>
      </c>
      <c r="B199" s="69"/>
      <c r="C199" s="69"/>
      <c r="D199" s="69"/>
      <c r="E199" s="69"/>
      <c r="F199" s="147">
        <f>'GDP calculation'!L206</f>
        <v>21744231.136841811</v>
      </c>
      <c r="G199" s="69"/>
      <c r="H199" s="69"/>
      <c r="I199" s="69"/>
      <c r="J199" s="73">
        <f t="shared" si="17"/>
        <v>4.6649999999999997E-2</v>
      </c>
      <c r="K199" s="144"/>
      <c r="L199" s="69"/>
      <c r="M199" s="69"/>
      <c r="N199" s="69"/>
      <c r="O199" s="69"/>
      <c r="P199" s="69"/>
      <c r="Q199" s="69">
        <v>2217</v>
      </c>
      <c r="R199" s="73">
        <f t="shared" si="18"/>
        <v>-7.0550479941618172E-4</v>
      </c>
      <c r="S199" s="72">
        <f t="shared" si="19"/>
        <v>-2.0172251924197915</v>
      </c>
      <c r="T199" s="69">
        <f t="shared" si="20"/>
        <v>-2.2761080459070021E-2</v>
      </c>
      <c r="U199" s="69"/>
    </row>
    <row r="200" spans="1:21">
      <c r="A200" s="69">
        <v>2218</v>
      </c>
      <c r="B200" s="69"/>
      <c r="C200" s="69"/>
      <c r="D200" s="69"/>
      <c r="E200" s="69"/>
      <c r="F200" s="147">
        <f>'GDP calculation'!L207</f>
        <v>22505279.226631273</v>
      </c>
      <c r="G200" s="69"/>
      <c r="H200" s="69"/>
      <c r="I200" s="69"/>
      <c r="J200" s="73">
        <f t="shared" si="17"/>
        <v>4.6649999999999997E-2</v>
      </c>
      <c r="K200" s="144"/>
      <c r="L200" s="69"/>
      <c r="M200" s="69"/>
      <c r="N200" s="69"/>
      <c r="O200" s="69"/>
      <c r="P200" s="69"/>
      <c r="Q200" s="69">
        <v>2218</v>
      </c>
      <c r="R200" s="73">
        <f t="shared" si="18"/>
        <v>-7.0550479941618172E-4</v>
      </c>
      <c r="S200" s="72">
        <f t="shared" si="19"/>
        <v>-1.9947719621215152</v>
      </c>
      <c r="T200" s="69">
        <f t="shared" si="20"/>
        <v>-2.262256792176634E-2</v>
      </c>
      <c r="U200" s="69"/>
    </row>
    <row r="201" spans="1:21">
      <c r="A201" s="69">
        <v>2219</v>
      </c>
      <c r="B201" s="69"/>
      <c r="C201" s="69"/>
      <c r="D201" s="69"/>
      <c r="E201" s="69"/>
      <c r="F201" s="147">
        <f>'GDP calculation'!L208</f>
        <v>23292963.999563366</v>
      </c>
      <c r="G201" s="69"/>
      <c r="H201" s="69"/>
      <c r="I201" s="69"/>
      <c r="J201" s="73">
        <f t="shared" si="17"/>
        <v>4.6649999999999997E-2</v>
      </c>
      <c r="K201" s="144"/>
      <c r="L201" s="69"/>
      <c r="M201" s="69"/>
      <c r="N201" s="69"/>
      <c r="O201" s="69"/>
      <c r="P201" s="69"/>
      <c r="Q201" s="69">
        <v>2219</v>
      </c>
      <c r="R201" s="73">
        <f t="shared" si="18"/>
        <v>-7.0550479941618172E-4</v>
      </c>
      <c r="S201" s="72">
        <f t="shared" si="19"/>
        <v>-1.9725686531273761</v>
      </c>
      <c r="T201" s="69">
        <f t="shared" si="20"/>
        <v>-2.2484318929102427E-2</v>
      </c>
      <c r="U201" s="69"/>
    </row>
    <row r="202" spans="1:21">
      <c r="A202" s="69">
        <v>2220</v>
      </c>
      <c r="B202" s="69"/>
      <c r="C202" s="69"/>
      <c r="D202" s="69"/>
      <c r="E202" s="69"/>
      <c r="F202" s="147">
        <f>'GDP calculation'!L209</f>
        <v>24108217.739548083</v>
      </c>
      <c r="G202" s="69"/>
      <c r="H202" s="69"/>
      <c r="I202" s="69"/>
      <c r="J202" s="73">
        <f t="shared" si="17"/>
        <v>4.6649999999999997E-2</v>
      </c>
      <c r="K202" s="144"/>
      <c r="L202" s="69"/>
      <c r="M202" s="69"/>
      <c r="N202" s="69"/>
      <c r="O202" s="69"/>
      <c r="P202" s="69"/>
      <c r="Q202" s="69">
        <v>2220</v>
      </c>
      <c r="R202" s="73">
        <f t="shared" si="18"/>
        <v>-7.0550479941618172E-4</v>
      </c>
      <c r="S202" s="72">
        <f t="shared" si="19"/>
        <v>-1.9506124836256948</v>
      </c>
      <c r="T202" s="69">
        <f t="shared" si="20"/>
        <v>-2.2346344774996803E-2</v>
      </c>
      <c r="U202" s="69"/>
    </row>
    <row r="203" spans="1:21">
      <c r="A203" s="69">
        <v>2221</v>
      </c>
      <c r="B203" s="69"/>
      <c r="C203" s="69"/>
      <c r="D203" s="69"/>
      <c r="E203" s="69"/>
      <c r="F203" s="147">
        <f>'GDP calculation'!L210</f>
        <v>24952005.360432263</v>
      </c>
      <c r="G203" s="69"/>
      <c r="H203" s="69"/>
      <c r="I203" s="69"/>
      <c r="J203" s="73">
        <f t="shared" si="17"/>
        <v>4.6649999999999997E-2</v>
      </c>
      <c r="K203" s="144"/>
      <c r="L203" s="69"/>
      <c r="M203" s="69"/>
      <c r="N203" s="69"/>
      <c r="O203" s="69"/>
      <c r="P203" s="69"/>
      <c r="Q203" s="69">
        <v>2221</v>
      </c>
      <c r="R203" s="73">
        <f t="shared" si="18"/>
        <v>-7.0550479941618172E-4</v>
      </c>
      <c r="S203" s="72">
        <f t="shared" si="19"/>
        <v>-1.9289007027684462</v>
      </c>
      <c r="T203" s="69">
        <f t="shared" si="20"/>
        <v>-2.2208656469296938E-2</v>
      </c>
      <c r="U203" s="69"/>
    </row>
    <row r="204" spans="1:21">
      <c r="A204" s="69">
        <v>2222</v>
      </c>
      <c r="B204" s="69"/>
      <c r="C204" s="69"/>
      <c r="D204" s="69"/>
      <c r="E204" s="69"/>
      <c r="F204" s="147">
        <f>'GDP calculation'!L211</f>
        <v>25825325.54804739</v>
      </c>
      <c r="G204" s="69"/>
      <c r="H204" s="69"/>
      <c r="I204" s="69"/>
      <c r="J204" s="73">
        <f t="shared" si="17"/>
        <v>4.6649999999999997E-2</v>
      </c>
      <c r="K204" s="144"/>
      <c r="L204" s="69"/>
      <c r="M204" s="69"/>
      <c r="N204" s="69"/>
      <c r="O204" s="69"/>
      <c r="P204" s="69"/>
      <c r="Q204" s="69">
        <v>2222</v>
      </c>
      <c r="R204" s="73">
        <f t="shared" si="18"/>
        <v>-7.0550479941618172E-4</v>
      </c>
      <c r="S204" s="72">
        <f t="shared" si="19"/>
        <v>-1.9074305903266056</v>
      </c>
      <c r="T204" s="69">
        <f t="shared" si="20"/>
        <v>-2.2071264742703805E-2</v>
      </c>
      <c r="U204" s="69"/>
    </row>
    <row r="205" spans="1:21">
      <c r="A205" s="69">
        <v>2223</v>
      </c>
      <c r="B205" s="69"/>
      <c r="C205" s="69"/>
      <c r="D205" s="69"/>
      <c r="E205" s="69"/>
      <c r="F205" s="147">
        <f>'GDP calculation'!L212</f>
        <v>26729211.942229047</v>
      </c>
      <c r="G205" s="69"/>
      <c r="H205" s="69"/>
      <c r="I205" s="69"/>
      <c r="J205" s="73">
        <f t="shared" si="17"/>
        <v>4.6649999999999997E-2</v>
      </c>
      <c r="K205" s="144"/>
      <c r="L205" s="69"/>
      <c r="M205" s="69"/>
      <c r="N205" s="69"/>
      <c r="O205" s="69"/>
      <c r="P205" s="69"/>
      <c r="Q205" s="69">
        <v>2223</v>
      </c>
      <c r="R205" s="73">
        <f t="shared" si="18"/>
        <v>-7.0550479941618172E-4</v>
      </c>
      <c r="S205" s="72">
        <f t="shared" si="19"/>
        <v>-1.8861994563493398</v>
      </c>
      <c r="T205" s="69">
        <f t="shared" si="20"/>
        <v>-2.19341800516221E-2</v>
      </c>
      <c r="U205" s="69"/>
    </row>
    <row r="206" spans="1:21">
      <c r="A206" s="69">
        <v>2224</v>
      </c>
      <c r="B206" s="69"/>
      <c r="C206" s="69"/>
      <c r="D206" s="69"/>
      <c r="E206" s="69"/>
      <c r="F206" s="147">
        <f>'GDP calculation'!L213</f>
        <v>27664734.360207062</v>
      </c>
      <c r="G206" s="69"/>
      <c r="H206" s="69"/>
      <c r="I206" s="69"/>
      <c r="J206" s="73">
        <f t="shared" si="17"/>
        <v>4.6649999999999997E-2</v>
      </c>
      <c r="K206" s="144"/>
      <c r="L206" s="69"/>
      <c r="M206" s="69"/>
      <c r="N206" s="69"/>
      <c r="O206" s="69"/>
      <c r="P206" s="69"/>
      <c r="Q206" s="69">
        <v>2224</v>
      </c>
      <c r="R206" s="73">
        <f t="shared" si="18"/>
        <v>-7.0550479941618172E-4</v>
      </c>
      <c r="S206" s="72">
        <f t="shared" si="19"/>
        <v>-1.8652046408269878</v>
      </c>
      <c r="T206" s="69">
        <f t="shared" si="20"/>
        <v>-2.1797412582936989E-2</v>
      </c>
      <c r="U206" s="69"/>
    </row>
    <row r="207" spans="1:21">
      <c r="A207" s="69">
        <v>2225</v>
      </c>
      <c r="B207" s="69"/>
      <c r="C207" s="69"/>
      <c r="D207" s="69"/>
      <c r="E207" s="69"/>
      <c r="F207" s="147">
        <f>'GDP calculation'!L214</f>
        <v>28633000.062814306</v>
      </c>
      <c r="G207" s="69"/>
      <c r="H207" s="69"/>
      <c r="I207" s="69"/>
      <c r="J207" s="73">
        <f t="shared" si="17"/>
        <v>4.6649999999999997E-2</v>
      </c>
      <c r="K207" s="144"/>
      <c r="L207" s="69"/>
      <c r="M207" s="69"/>
      <c r="N207" s="69"/>
      <c r="O207" s="69"/>
      <c r="P207" s="69"/>
      <c r="Q207" s="69">
        <v>2225</v>
      </c>
      <c r="R207" s="73">
        <f t="shared" si="18"/>
        <v>-7.0550479941618172E-4</v>
      </c>
      <c r="S207" s="72">
        <f t="shared" si="19"/>
        <v>-1.8444435133577908</v>
      </c>
      <c r="T207" s="69">
        <f t="shared" si="20"/>
        <v>-2.1660972258718533E-2</v>
      </c>
      <c r="U207" s="69"/>
    </row>
    <row r="208" spans="1:21">
      <c r="A208" s="69">
        <v>2226</v>
      </c>
      <c r="B208" s="69"/>
      <c r="C208" s="69"/>
      <c r="D208" s="69"/>
      <c r="E208" s="69"/>
      <c r="F208" s="147">
        <f>'GDP calculation'!L215</f>
        <v>29635155.065012805</v>
      </c>
      <c r="G208" s="69"/>
      <c r="H208" s="69"/>
      <c r="I208" s="69"/>
      <c r="J208" s="73">
        <f t="shared" si="17"/>
        <v>4.6649999999999997E-2</v>
      </c>
      <c r="K208" s="144"/>
      <c r="L208" s="69"/>
      <c r="M208" s="69"/>
      <c r="N208" s="69"/>
      <c r="O208" s="69"/>
      <c r="P208" s="69"/>
      <c r="Q208" s="69">
        <v>2226</v>
      </c>
      <c r="R208" s="73">
        <f t="shared" si="18"/>
        <v>-7.0550479941618172E-4</v>
      </c>
      <c r="S208" s="72">
        <f t="shared" si="19"/>
        <v>-1.8239134728183377</v>
      </c>
      <c r="T208" s="69">
        <f t="shared" si="20"/>
        <v>-2.1524868740854831E-2</v>
      </c>
      <c r="U208" s="69"/>
    </row>
    <row r="209" spans="1:21">
      <c r="A209" s="69">
        <v>2227</v>
      </c>
      <c r="B209" s="69"/>
      <c r="C209" s="69"/>
      <c r="D209" s="69"/>
      <c r="E209" s="69"/>
      <c r="F209" s="147">
        <f>'GDP calculation'!L216</f>
        <v>30672385.49228825</v>
      </c>
      <c r="G209" s="69"/>
      <c r="H209" s="69"/>
      <c r="I209" s="69"/>
      <c r="J209" s="73">
        <f t="shared" si="17"/>
        <v>4.6649999999999997E-2</v>
      </c>
      <c r="K209" s="144"/>
      <c r="L209" s="69"/>
      <c r="M209" s="69"/>
      <c r="N209" s="69"/>
      <c r="O209" s="69"/>
      <c r="P209" s="69"/>
      <c r="Q209" s="69">
        <v>2227</v>
      </c>
      <c r="R209" s="73">
        <f t="shared" si="18"/>
        <v>-7.0550479941618172E-4</v>
      </c>
      <c r="S209" s="72">
        <f t="shared" si="19"/>
        <v>-1.8036119470376721</v>
      </c>
      <c r="T209" s="69">
        <f t="shared" si="20"/>
        <v>-2.1389111435614713E-2</v>
      </c>
      <c r="U209" s="69"/>
    </row>
    <row r="210" spans="1:21">
      <c r="A210" s="69">
        <v>2228</v>
      </c>
      <c r="B210" s="69"/>
      <c r="C210" s="69"/>
      <c r="D210" s="69"/>
      <c r="E210" s="69"/>
      <c r="F210" s="147">
        <f>'GDP calculation'!L217</f>
        <v>31745918.984518338</v>
      </c>
      <c r="G210" s="69"/>
      <c r="H210" s="69"/>
      <c r="I210" s="69"/>
      <c r="J210" s="73">
        <f t="shared" si="17"/>
        <v>4.6649999999999997E-2</v>
      </c>
      <c r="K210" s="144"/>
      <c r="L210" s="69"/>
      <c r="M210" s="69"/>
      <c r="N210" s="69"/>
      <c r="O210" s="69"/>
      <c r="P210" s="69"/>
      <c r="Q210" s="69">
        <v>2228</v>
      </c>
      <c r="R210" s="73">
        <f t="shared" si="18"/>
        <v>-7.0550479941618172E-4</v>
      </c>
      <c r="S210" s="72">
        <f t="shared" si="19"/>
        <v>-1.78353639247503</v>
      </c>
      <c r="T210" s="69">
        <f t="shared" si="20"/>
        <v>-2.1253709498141191E-2</v>
      </c>
      <c r="U210" s="69"/>
    </row>
    <row r="211" spans="1:21">
      <c r="A211" s="69">
        <v>2229</v>
      </c>
      <c r="B211" s="69"/>
      <c r="C211" s="69"/>
      <c r="D211" s="69"/>
      <c r="E211" s="69"/>
      <c r="F211" s="147">
        <f>'GDP calculation'!L218</f>
        <v>32857026.148976479</v>
      </c>
      <c r="G211" s="69"/>
      <c r="H211" s="69"/>
      <c r="I211" s="69"/>
      <c r="J211" s="73">
        <f t="shared" si="17"/>
        <v>4.6649999999999997E-2</v>
      </c>
      <c r="K211" s="144"/>
      <c r="L211" s="69"/>
      <c r="M211" s="69"/>
      <c r="N211" s="69"/>
      <c r="O211" s="69"/>
      <c r="P211" s="69"/>
      <c r="Q211" s="69">
        <v>2229</v>
      </c>
      <c r="R211" s="73">
        <f t="shared" si="18"/>
        <v>-7.0550479941618172E-4</v>
      </c>
      <c r="S211" s="72">
        <f t="shared" si="19"/>
        <v>-1.7636842939011663</v>
      </c>
      <c r="T211" s="69">
        <f t="shared" si="20"/>
        <v>-2.1118671836876542E-2</v>
      </c>
      <c r="U211" s="69"/>
    </row>
    <row r="212" spans="1:21">
      <c r="A212" s="69">
        <v>2230</v>
      </c>
      <c r="B212" s="69"/>
      <c r="C212" s="69"/>
      <c r="D212" s="69"/>
      <c r="E212" s="69"/>
      <c r="F212" s="147">
        <f>'GDP calculation'!L219</f>
        <v>34007022.064190656</v>
      </c>
      <c r="G212" s="69"/>
      <c r="H212" s="69"/>
      <c r="I212" s="69"/>
      <c r="J212" s="73">
        <f t="shared" si="17"/>
        <v>4.6649999999999997E-2</v>
      </c>
      <c r="K212" s="144"/>
      <c r="L212" s="69"/>
      <c r="M212" s="69"/>
      <c r="N212" s="69"/>
      <c r="O212" s="69"/>
      <c r="P212" s="69"/>
      <c r="Q212" s="69">
        <v>2230</v>
      </c>
      <c r="R212" s="73">
        <f t="shared" si="18"/>
        <v>-7.0550479941618172E-4</v>
      </c>
      <c r="S212" s="72">
        <f t="shared" si="19"/>
        <v>-1.7440531640832251</v>
      </c>
      <c r="T212" s="69">
        <f t="shared" si="20"/>
        <v>-2.0984007117919951E-2</v>
      </c>
      <c r="U212" s="69"/>
    </row>
    <row r="213" spans="1:21">
      <c r="A213" s="69">
        <v>2231</v>
      </c>
      <c r="B213" s="69"/>
      <c r="C213" s="69"/>
      <c r="D213" s="69"/>
      <c r="E213" s="69"/>
      <c r="F213" s="147">
        <f>'GDP calculation'!L220</f>
        <v>35197267.83643733</v>
      </c>
      <c r="G213" s="69"/>
      <c r="H213" s="69"/>
      <c r="I213" s="69"/>
      <c r="J213" s="73">
        <f t="shared" si="17"/>
        <v>4.6649999999999997E-2</v>
      </c>
      <c r="K213" s="144"/>
      <c r="L213" s="69"/>
      <c r="M213" s="69"/>
      <c r="N213" s="69"/>
      <c r="O213" s="69"/>
      <c r="P213" s="69"/>
      <c r="Q213" s="69">
        <v>2231</v>
      </c>
      <c r="R213" s="73">
        <f t="shared" si="18"/>
        <v>-7.0550479941618172E-4</v>
      </c>
      <c r="S213" s="72">
        <f t="shared" si="19"/>
        <v>-1.7246405434731169</v>
      </c>
      <c r="T213" s="69">
        <f t="shared" si="20"/>
        <v>-2.0849723769318707E-2</v>
      </c>
      <c r="U213" s="69"/>
    </row>
    <row r="214" spans="1:21">
      <c r="A214" s="69">
        <v>2232</v>
      </c>
      <c r="B214" s="69"/>
      <c r="C214" s="69"/>
      <c r="D214" s="69"/>
      <c r="E214" s="69"/>
      <c r="F214" s="147">
        <f>'GDP calculation'!L221</f>
        <v>36429172.210712634</v>
      </c>
      <c r="G214" s="69"/>
      <c r="H214" s="69"/>
      <c r="I214" s="69"/>
      <c r="J214" s="73">
        <f t="shared" si="17"/>
        <v>4.6649999999999997E-2</v>
      </c>
      <c r="K214" s="144"/>
      <c r="L214" s="69"/>
      <c r="M214" s="69"/>
      <c r="N214" s="69"/>
      <c r="O214" s="69"/>
      <c r="P214" s="69"/>
      <c r="Q214" s="69">
        <v>2232</v>
      </c>
      <c r="R214" s="73">
        <f t="shared" si="18"/>
        <v>-7.0550479941618172E-4</v>
      </c>
      <c r="S214" s="72">
        <f t="shared" si="19"/>
        <v>-1.7054439998993702</v>
      </c>
      <c r="T214" s="69">
        <f t="shared" si="20"/>
        <v>-2.0715829985293963E-2</v>
      </c>
      <c r="U214" s="69"/>
    </row>
    <row r="215" spans="1:21">
      <c r="A215" s="69">
        <v>2233</v>
      </c>
      <c r="B215" s="69"/>
      <c r="C215" s="69"/>
      <c r="D215" s="69"/>
      <c r="E215" s="69"/>
      <c r="F215" s="147">
        <f>'GDP calculation'!L222</f>
        <v>37704193.238087572</v>
      </c>
      <c r="G215" s="69"/>
      <c r="H215" s="69"/>
      <c r="I215" s="69"/>
      <c r="J215" s="73">
        <f t="shared" si="17"/>
        <v>4.6649999999999997E-2</v>
      </c>
      <c r="K215" s="144"/>
      <c r="L215" s="69"/>
      <c r="M215" s="69"/>
      <c r="N215" s="69"/>
      <c r="O215" s="69"/>
      <c r="P215" s="69"/>
      <c r="Q215" s="69">
        <v>2233</v>
      </c>
      <c r="R215" s="73">
        <f t="shared" si="18"/>
        <v>-7.0550479941618172E-4</v>
      </c>
      <c r="S215" s="72">
        <f t="shared" si="19"/>
        <v>-1.6864611282624067</v>
      </c>
      <c r="T215" s="69">
        <f t="shared" si="20"/>
        <v>-2.0582333730401876E-2</v>
      </c>
      <c r="U215" s="69"/>
    </row>
    <row r="216" spans="1:21">
      <c r="A216" s="69">
        <v>2234</v>
      </c>
      <c r="B216" s="69"/>
      <c r="C216" s="69"/>
      <c r="D216" s="69"/>
      <c r="E216" s="69"/>
      <c r="F216" s="147">
        <f>'GDP calculation'!L223</f>
        <v>39023840.001420632</v>
      </c>
      <c r="G216" s="69"/>
      <c r="H216" s="69"/>
      <c r="I216" s="69"/>
      <c r="J216" s="73">
        <f t="shared" si="17"/>
        <v>4.6649999999999997E-2</v>
      </c>
      <c r="K216" s="144"/>
      <c r="L216" s="69"/>
      <c r="M216" s="69"/>
      <c r="N216" s="69"/>
      <c r="O216" s="69"/>
      <c r="P216" s="69"/>
      <c r="Q216" s="69">
        <v>2234</v>
      </c>
      <c r="R216" s="73">
        <f t="shared" si="18"/>
        <v>-7.0550479941618172E-4</v>
      </c>
      <c r="S216" s="72">
        <f t="shared" si="19"/>
        <v>-1.6676895502332112</v>
      </c>
      <c r="T216" s="69">
        <f t="shared" si="20"/>
        <v>-2.0449242743631049E-2</v>
      </c>
      <c r="U216" s="69"/>
    </row>
    <row r="217" spans="1:21">
      <c r="A217" s="69">
        <v>2235</v>
      </c>
      <c r="B217" s="69"/>
      <c r="C217" s="69"/>
      <c r="D217" s="69"/>
      <c r="E217" s="69"/>
      <c r="F217" s="147">
        <f>'GDP calculation'!L224</f>
        <v>40389674.401470348</v>
      </c>
      <c r="G217" s="69"/>
      <c r="H217" s="69"/>
      <c r="I217" s="69"/>
      <c r="J217" s="73">
        <f t="shared" si="17"/>
        <v>4.6649999999999997E-2</v>
      </c>
      <c r="K217" s="144"/>
      <c r="L217" s="69"/>
      <c r="M217" s="69"/>
      <c r="N217" s="69"/>
      <c r="O217" s="69"/>
      <c r="P217" s="69"/>
      <c r="Q217" s="69">
        <v>2235</v>
      </c>
      <c r="R217" s="73">
        <f t="shared" si="18"/>
        <v>-7.0550479941618172E-4</v>
      </c>
      <c r="S217" s="72">
        <f t="shared" si="19"/>
        <v>-1.6491269139553559</v>
      </c>
      <c r="T217" s="69">
        <f t="shared" si="20"/>
        <v>-2.0316564542437271E-2</v>
      </c>
      <c r="U217" s="69"/>
    </row>
    <row r="218" spans="1:21">
      <c r="A218" s="69">
        <v>2236</v>
      </c>
      <c r="B218" s="69"/>
      <c r="C218" s="69"/>
      <c r="D218" s="69"/>
      <c r="E218" s="69"/>
      <c r="F218" s="147">
        <f>'GDP calculation'!L225</f>
        <v>41803313.005521804</v>
      </c>
      <c r="G218" s="69"/>
      <c r="H218" s="69"/>
      <c r="I218" s="69"/>
      <c r="J218" s="73">
        <f t="shared" si="17"/>
        <v>4.6649999999999997E-2</v>
      </c>
      <c r="K218" s="144"/>
      <c r="L218" s="69"/>
      <c r="M218" s="69"/>
      <c r="N218" s="69"/>
      <c r="O218" s="69"/>
      <c r="P218" s="69"/>
      <c r="Q218" s="69">
        <v>2236</v>
      </c>
      <c r="R218" s="73">
        <f t="shared" si="18"/>
        <v>-7.0550479941618172E-4</v>
      </c>
      <c r="S218" s="72">
        <f t="shared" si="19"/>
        <v>-1.6307708937503396</v>
      </c>
      <c r="T218" s="69">
        <f t="shared" si="20"/>
        <v>-2.0184306426716359E-2</v>
      </c>
      <c r="U218" s="69"/>
    </row>
    <row r="219" spans="1:21">
      <c r="A219" s="69">
        <v>2237</v>
      </c>
      <c r="B219" s="69"/>
      <c r="C219" s="69"/>
      <c r="D219" s="69"/>
      <c r="E219" s="69"/>
      <c r="F219" s="147">
        <f>'GDP calculation'!L226</f>
        <v>43266428.960715063</v>
      </c>
      <c r="G219" s="69"/>
      <c r="H219" s="69"/>
      <c r="I219" s="69"/>
      <c r="J219" s="73">
        <f t="shared" si="17"/>
        <v>4.6649999999999997E-2</v>
      </c>
      <c r="K219" s="144"/>
      <c r="L219" s="69"/>
      <c r="M219" s="69"/>
      <c r="N219" s="69"/>
      <c r="O219" s="69"/>
      <c r="P219" s="69"/>
      <c r="Q219" s="69">
        <v>2237</v>
      </c>
      <c r="R219" s="73">
        <f t="shared" si="18"/>
        <v>-7.0550479941618172E-4</v>
      </c>
      <c r="S219" s="72">
        <f t="shared" si="19"/>
        <v>-1.6126191898262086</v>
      </c>
      <c r="T219" s="69">
        <f t="shared" si="20"/>
        <v>-2.0052475482715992E-2</v>
      </c>
      <c r="U219" s="69"/>
    </row>
    <row r="220" spans="1:21">
      <c r="A220" s="69">
        <v>2238</v>
      </c>
      <c r="B220" s="69"/>
      <c r="C220" s="69"/>
      <c r="D220" s="69"/>
      <c r="E220" s="69"/>
      <c r="F220" s="147">
        <f>'GDP calculation'!L227</f>
        <v>44780753.974340089</v>
      </c>
      <c r="G220" s="69"/>
      <c r="H220" s="69"/>
      <c r="I220" s="69"/>
      <c r="J220" s="73">
        <f t="shared" si="17"/>
        <v>4.6649999999999997E-2</v>
      </c>
      <c r="K220" s="144"/>
      <c r="L220" s="69"/>
      <c r="M220" s="69"/>
      <c r="N220" s="69"/>
      <c r="O220" s="69"/>
      <c r="P220" s="69"/>
      <c r="Q220" s="69">
        <v>2238</v>
      </c>
      <c r="R220" s="73">
        <f t="shared" si="18"/>
        <v>-7.0550479941618172E-4</v>
      </c>
      <c r="S220" s="72">
        <f t="shared" si="19"/>
        <v>-1.5946695279894196</v>
      </c>
      <c r="T220" s="69">
        <f t="shared" si="20"/>
        <v>-1.9921078586887433E-2</v>
      </c>
      <c r="U220" s="69"/>
    </row>
    <row r="221" spans="1:21">
      <c r="A221" s="69">
        <v>2239</v>
      </c>
      <c r="B221" s="69"/>
      <c r="C221" s="69"/>
      <c r="D221" s="69"/>
      <c r="E221" s="69"/>
      <c r="F221" s="147">
        <f>'GDP calculation'!L228</f>
        <v>46348080.363441989</v>
      </c>
      <c r="G221" s="69"/>
      <c r="H221" s="69"/>
      <c r="I221" s="69"/>
      <c r="J221" s="73">
        <f t="shared" si="17"/>
        <v>4.6649999999999997E-2</v>
      </c>
      <c r="K221" s="144"/>
      <c r="L221" s="69"/>
      <c r="M221" s="69"/>
      <c r="N221" s="69"/>
      <c r="O221" s="69"/>
      <c r="P221" s="69"/>
      <c r="Q221" s="69">
        <v>2239</v>
      </c>
      <c r="R221" s="73">
        <f t="shared" si="18"/>
        <v>-7.0550479941618172E-4</v>
      </c>
      <c r="S221" s="72">
        <f t="shared" si="19"/>
        <v>-1.5769196593599091</v>
      </c>
      <c r="T221" s="69">
        <f t="shared" si="20"/>
        <v>-1.9790122409677969E-2</v>
      </c>
      <c r="U221" s="69"/>
    </row>
    <row r="222" spans="1:21">
      <c r="A222" s="69">
        <v>2240</v>
      </c>
      <c r="B222" s="69"/>
      <c r="C222" s="69"/>
      <c r="D222" s="69"/>
      <c r="E222" s="69"/>
      <c r="F222" s="147">
        <f>'GDP calculation'!L229</f>
        <v>47970263.176162452</v>
      </c>
      <c r="G222" s="69"/>
      <c r="H222" s="69"/>
      <c r="I222" s="69"/>
      <c r="J222" s="73">
        <f t="shared" si="17"/>
        <v>4.6649999999999997E-2</v>
      </c>
      <c r="K222" s="144"/>
      <c r="L222" s="69"/>
      <c r="M222" s="69"/>
      <c r="N222" s="69"/>
      <c r="O222" s="69"/>
      <c r="P222" s="69"/>
      <c r="Q222" s="69">
        <v>2240</v>
      </c>
      <c r="R222" s="73">
        <f t="shared" si="18"/>
        <v>-7.0550479941618172E-4</v>
      </c>
      <c r="S222" s="72">
        <f t="shared" si="19"/>
        <v>-1.5593673600893381</v>
      </c>
      <c r="T222" s="69">
        <f t="shared" si="20"/>
        <v>-1.9659613419264945E-2</v>
      </c>
      <c r="U222" s="69"/>
    </row>
    <row r="223" spans="1:21">
      <c r="A223" s="69">
        <v>2241</v>
      </c>
      <c r="B223" s="69"/>
      <c r="C223" s="69"/>
      <c r="D223" s="69"/>
      <c r="E223" s="69"/>
      <c r="F223" s="147">
        <f>'GDP calculation'!L230</f>
        <v>49649222.387328133</v>
      </c>
      <c r="G223" s="69"/>
      <c r="H223" s="69"/>
      <c r="I223" s="69"/>
      <c r="J223" s="73">
        <f t="shared" si="17"/>
        <v>4.6649999999999997E-2</v>
      </c>
      <c r="K223" s="144"/>
      <c r="L223" s="69"/>
      <c r="M223" s="69"/>
      <c r="N223" s="69"/>
      <c r="O223" s="69"/>
      <c r="P223" s="69"/>
      <c r="Q223" s="69">
        <v>2241</v>
      </c>
      <c r="R223" s="73">
        <f t="shared" si="18"/>
        <v>-7.0550479941618172E-4</v>
      </c>
      <c r="S223" s="72">
        <f t="shared" si="19"/>
        <v>-1.5420104310824676</v>
      </c>
      <c r="T223" s="69">
        <f t="shared" si="20"/>
        <v>-1.952955788523213E-2</v>
      </c>
      <c r="U223" s="69"/>
    </row>
    <row r="224" spans="1:21">
      <c r="A224" s="69">
        <v>2242</v>
      </c>
      <c r="B224" s="69"/>
      <c r="C224" s="69"/>
      <c r="D224" s="69"/>
      <c r="E224" s="69"/>
      <c r="F224" s="147">
        <f>'GDP calculation'!L231</f>
        <v>51386945.170884617</v>
      </c>
      <c r="G224" s="69"/>
      <c r="H224" s="69"/>
      <c r="I224" s="69"/>
      <c r="J224" s="73">
        <f t="shared" si="17"/>
        <v>4.6649999999999997E-2</v>
      </c>
      <c r="K224" s="144"/>
      <c r="L224" s="69"/>
      <c r="M224" s="69"/>
      <c r="N224" s="69"/>
      <c r="O224" s="69"/>
      <c r="P224" s="69"/>
      <c r="Q224" s="69">
        <v>2242</v>
      </c>
      <c r="R224" s="73">
        <f t="shared" si="18"/>
        <v>-7.0550479941618172E-4</v>
      </c>
      <c r="S224" s="72">
        <f t="shared" si="19"/>
        <v>-1.5248466977216393</v>
      </c>
      <c r="T224" s="69">
        <f t="shared" si="20"/>
        <v>-1.9399961882189367E-2</v>
      </c>
      <c r="U224" s="69"/>
    </row>
    <row r="225" spans="1:21">
      <c r="A225" s="69">
        <v>2243</v>
      </c>
      <c r="B225" s="69"/>
      <c r="C225" s="69"/>
      <c r="D225" s="69"/>
      <c r="E225" s="69"/>
      <c r="F225" s="147">
        <f>'GDP calculation'!L232</f>
        <v>53185488.251865573</v>
      </c>
      <c r="G225" s="69"/>
      <c r="H225" s="69"/>
      <c r="I225" s="69"/>
      <c r="J225" s="73">
        <f t="shared" si="17"/>
        <v>4.6649999999999997E-2</v>
      </c>
      <c r="K225" s="144"/>
      <c r="L225" s="69"/>
      <c r="M225" s="69"/>
      <c r="N225" s="69"/>
      <c r="O225" s="69"/>
      <c r="P225" s="69"/>
      <c r="Q225" s="69">
        <v>2243</v>
      </c>
      <c r="R225" s="73">
        <f t="shared" si="18"/>
        <v>-7.0550479941618172E-4</v>
      </c>
      <c r="S225" s="72">
        <f t="shared" si="19"/>
        <v>-1.5078740095943217</v>
      </c>
      <c r="T225" s="69">
        <f t="shared" si="20"/>
        <v>-1.9270831293336232E-2</v>
      </c>
      <c r="U225" s="69"/>
    </row>
    <row r="226" spans="1:21">
      <c r="A226" s="69">
        <v>2244</v>
      </c>
      <c r="B226" s="69"/>
      <c r="C226" s="69"/>
      <c r="D226" s="69"/>
      <c r="E226" s="69"/>
      <c r="F226" s="147">
        <f>'GDP calculation'!L233</f>
        <v>55046980.340680867</v>
      </c>
      <c r="G226" s="69"/>
      <c r="H226" s="69"/>
      <c r="I226" s="69"/>
      <c r="J226" s="73">
        <f t="shared" si="17"/>
        <v>4.6649999999999997E-2</v>
      </c>
      <c r="K226" s="144"/>
      <c r="L226" s="69"/>
      <c r="M226" s="69"/>
      <c r="N226" s="69"/>
      <c r="O226" s="69"/>
      <c r="P226" s="69"/>
      <c r="Q226" s="69">
        <v>2244</v>
      </c>
      <c r="R226" s="73">
        <f t="shared" si="18"/>
        <v>-7.0550479941618172E-4</v>
      </c>
      <c r="S226" s="72">
        <f t="shared" si="19"/>
        <v>-1.4910902402236876</v>
      </c>
      <c r="T226" s="69">
        <f t="shared" si="20"/>
        <v>-1.9142171813970477E-2</v>
      </c>
      <c r="U226" s="69"/>
    </row>
    <row r="227" spans="1:21">
      <c r="A227" s="69">
        <v>2245</v>
      </c>
      <c r="B227" s="69"/>
      <c r="C227" s="69"/>
      <c r="D227" s="69"/>
      <c r="E227" s="69"/>
      <c r="F227" s="147">
        <f>'GDP calculation'!L234</f>
        <v>56973624.652604692</v>
      </c>
      <c r="G227" s="69"/>
      <c r="H227" s="69"/>
      <c r="I227" s="69"/>
      <c r="J227" s="73">
        <f t="shared" si="17"/>
        <v>4.6649999999999997E-2</v>
      </c>
      <c r="K227" s="144"/>
      <c r="L227" s="69"/>
      <c r="M227" s="69"/>
      <c r="N227" s="69"/>
      <c r="O227" s="69"/>
      <c r="P227" s="69"/>
      <c r="Q227" s="69">
        <v>2245</v>
      </c>
      <c r="R227" s="73">
        <f t="shared" si="18"/>
        <v>-7.0550479941618172E-4</v>
      </c>
      <c r="S227" s="72">
        <f t="shared" si="19"/>
        <v>-1.4744932868021943</v>
      </c>
      <c r="T227" s="69">
        <f t="shared" si="20"/>
        <v>-1.9013988954942152E-2</v>
      </c>
      <c r="U227" s="69"/>
    </row>
    <row r="228" spans="1:21">
      <c r="A228" s="69">
        <v>2246</v>
      </c>
      <c r="B228" s="69"/>
      <c r="C228" s="69"/>
      <c r="D228" s="69"/>
      <c r="E228" s="69"/>
      <c r="F228" s="147">
        <f>'GDP calculation'!L235</f>
        <v>58967701.515445851</v>
      </c>
      <c r="G228" s="69"/>
      <c r="H228" s="69"/>
      <c r="I228" s="69"/>
      <c r="J228" s="73">
        <f t="shared" ref="J228:J291" si="21">J227</f>
        <v>4.6649999999999997E-2</v>
      </c>
      <c r="K228" s="144"/>
      <c r="L228" s="69"/>
      <c r="M228" s="69"/>
      <c r="N228" s="69"/>
      <c r="O228" s="69"/>
      <c r="P228" s="69"/>
      <c r="Q228" s="69">
        <v>2246</v>
      </c>
      <c r="R228" s="73">
        <f t="shared" si="18"/>
        <v>-7.0550479941618172E-4</v>
      </c>
      <c r="S228" s="72">
        <f t="shared" si="19"/>
        <v>-1.4580810699281237</v>
      </c>
      <c r="T228" s="69">
        <f t="shared" si="20"/>
        <v>-1.8886288046054047E-2</v>
      </c>
      <c r="U228" s="69"/>
    </row>
    <row r="229" spans="1:21">
      <c r="A229" s="69">
        <v>2247</v>
      </c>
      <c r="B229" s="69"/>
      <c r="C229" s="69"/>
      <c r="D229" s="69"/>
      <c r="E229" s="69"/>
      <c r="F229" s="147">
        <f>'GDP calculation'!L236</f>
        <v>61031571.068486452</v>
      </c>
      <c r="G229" s="69"/>
      <c r="H229" s="69"/>
      <c r="I229" s="69"/>
      <c r="J229" s="73">
        <f t="shared" si="21"/>
        <v>4.6649999999999997E-2</v>
      </c>
      <c r="K229" s="144"/>
      <c r="L229" s="69"/>
      <c r="M229" s="69"/>
      <c r="N229" s="69"/>
      <c r="O229" s="69"/>
      <c r="P229" s="69"/>
      <c r="Q229" s="69">
        <v>2247</v>
      </c>
      <c r="R229" s="73">
        <f t="shared" ref="R229:R292" si="22">R228</f>
        <v>-7.0550479941618172E-4</v>
      </c>
      <c r="S229" s="72">
        <f t="shared" si="19"/>
        <v>-1.4418515333450608</v>
      </c>
      <c r="T229" s="69">
        <f t="shared" si="20"/>
        <v>-1.8759074239409337E-2</v>
      </c>
      <c r="U229" s="69"/>
    </row>
    <row r="230" spans="1:21">
      <c r="A230" s="69">
        <v>2248</v>
      </c>
      <c r="B230" s="69"/>
      <c r="C230" s="69"/>
      <c r="D230" s="69"/>
      <c r="E230" s="69"/>
      <c r="F230" s="147">
        <f>'GDP calculation'!L237</f>
        <v>63167676.055883475</v>
      </c>
      <c r="G230" s="69"/>
      <c r="H230" s="69"/>
      <c r="I230" s="69"/>
      <c r="J230" s="73">
        <f t="shared" si="21"/>
        <v>4.6649999999999997E-2</v>
      </c>
      <c r="K230" s="144"/>
      <c r="L230" s="69"/>
      <c r="M230" s="69"/>
      <c r="N230" s="69"/>
      <c r="O230" s="69"/>
      <c r="P230" s="69"/>
      <c r="Q230" s="69">
        <v>2248</v>
      </c>
      <c r="R230" s="73">
        <f t="shared" si="22"/>
        <v>-7.0550479941618172E-4</v>
      </c>
      <c r="S230" s="72">
        <f t="shared" si="19"/>
        <v>-1.4258026436842666</v>
      </c>
      <c r="T230" s="69">
        <f t="shared" si="20"/>
        <v>-1.8632352512707107E-2</v>
      </c>
      <c r="U230" s="69"/>
    </row>
    <row r="231" spans="1:21">
      <c r="A231" s="69">
        <v>2249</v>
      </c>
      <c r="B231" s="69"/>
      <c r="C231" s="69"/>
      <c r="D231" s="69"/>
      <c r="E231" s="69"/>
      <c r="F231" s="147">
        <f>'GDP calculation'!L238</f>
        <v>65378544.71783939</v>
      </c>
      <c r="G231" s="69"/>
      <c r="H231" s="69"/>
      <c r="I231" s="69"/>
      <c r="J231" s="73">
        <f t="shared" si="21"/>
        <v>4.6649999999999997E-2</v>
      </c>
      <c r="K231" s="144"/>
      <c r="L231" s="69"/>
      <c r="M231" s="69"/>
      <c r="N231" s="69"/>
      <c r="O231" s="69"/>
      <c r="P231" s="69"/>
      <c r="Q231" s="69">
        <v>2249</v>
      </c>
      <c r="R231" s="73">
        <f t="shared" si="22"/>
        <v>-7.0550479941618172E-4</v>
      </c>
      <c r="S231" s="72">
        <f t="shared" si="19"/>
        <v>-1.4099323902099234</v>
      </c>
      <c r="T231" s="69">
        <f t="shared" si="20"/>
        <v>-1.8506127672486539E-2</v>
      </c>
      <c r="U231" s="69"/>
    </row>
    <row r="232" spans="1:21">
      <c r="A232" s="69">
        <v>2250</v>
      </c>
      <c r="B232" s="69"/>
      <c r="C232" s="69"/>
      <c r="D232" s="69"/>
      <c r="E232" s="69"/>
      <c r="F232" s="147">
        <f>'GDP calculation'!L239</f>
        <v>67666793.782963768</v>
      </c>
      <c r="G232" s="69"/>
      <c r="H232" s="69"/>
      <c r="I232" s="69"/>
      <c r="J232" s="73">
        <f t="shared" si="21"/>
        <v>4.6649999999999997E-2</v>
      </c>
      <c r="K232" s="144"/>
      <c r="L232" s="69"/>
      <c r="M232" s="69"/>
      <c r="N232" s="69"/>
      <c r="O232" s="69"/>
      <c r="P232" s="69"/>
      <c r="Q232" s="69">
        <v>2250</v>
      </c>
      <c r="R232" s="73">
        <f t="shared" si="22"/>
        <v>-7.0550479941618172E-4</v>
      </c>
      <c r="S232" s="72">
        <f t="shared" si="19"/>
        <v>-1.39423878456721</v>
      </c>
      <c r="T232" s="69">
        <f t="shared" si="20"/>
        <v>-1.8380404357320454E-2</v>
      </c>
      <c r="U232" s="69"/>
    </row>
    <row r="233" spans="1:21">
      <c r="A233" s="69">
        <v>2251</v>
      </c>
      <c r="B233" s="69"/>
      <c r="C233" s="69"/>
      <c r="D233" s="69"/>
      <c r="E233" s="69"/>
      <c r="F233" s="147">
        <f>'GDP calculation'!L240</f>
        <v>70035131.56536749</v>
      </c>
      <c r="G233" s="69"/>
      <c r="H233" s="69"/>
      <c r="I233" s="69"/>
      <c r="J233" s="73">
        <f t="shared" si="21"/>
        <v>4.6649999999999997E-2</v>
      </c>
      <c r="K233" s="144"/>
      <c r="L233" s="69"/>
      <c r="M233" s="69"/>
      <c r="N233" s="69"/>
      <c r="O233" s="69"/>
      <c r="P233" s="69"/>
      <c r="Q233" s="69">
        <v>2251</v>
      </c>
      <c r="R233" s="73">
        <f t="shared" si="22"/>
        <v>-7.0550479941618172E-4</v>
      </c>
      <c r="S233" s="72">
        <f t="shared" si="19"/>
        <v>-1.3787198605331892</v>
      </c>
      <c r="T233" s="69">
        <f t="shared" si="20"/>
        <v>-1.8255187040959062E-2</v>
      </c>
      <c r="U233" s="69"/>
    </row>
    <row r="234" spans="1:21">
      <c r="A234" s="69">
        <v>2252</v>
      </c>
      <c r="B234" s="69"/>
      <c r="C234" s="69"/>
      <c r="D234" s="69"/>
      <c r="E234" s="69"/>
      <c r="F234" s="147">
        <f>'GDP calculation'!L241</f>
        <v>72486361.170155346</v>
      </c>
      <c r="G234" s="69"/>
      <c r="H234" s="69"/>
      <c r="I234" s="69"/>
      <c r="J234" s="73">
        <f t="shared" si="21"/>
        <v>4.6649999999999997E-2</v>
      </c>
      <c r="K234" s="144"/>
      <c r="L234" s="69"/>
      <c r="M234" s="69"/>
      <c r="N234" s="69"/>
      <c r="O234" s="69"/>
      <c r="P234" s="69"/>
      <c r="Q234" s="69">
        <v>2252</v>
      </c>
      <c r="R234" s="73">
        <f t="shared" si="22"/>
        <v>-7.0550479941618172E-4</v>
      </c>
      <c r="S234" s="72">
        <f t="shared" si="19"/>
        <v>-1.3633736737704585</v>
      </c>
      <c r="T234" s="69">
        <f t="shared" si="20"/>
        <v>-1.8130480035424393E-2</v>
      </c>
      <c r="U234" s="69"/>
    </row>
    <row r="235" spans="1:21">
      <c r="A235" s="69">
        <v>2253</v>
      </c>
      <c r="B235" s="69"/>
      <c r="C235" s="69"/>
      <c r="D235" s="69"/>
      <c r="E235" s="69"/>
      <c r="F235" s="147">
        <f>'GDP calculation'!L242</f>
        <v>75023383.81111078</v>
      </c>
      <c r="G235" s="69"/>
      <c r="H235" s="69"/>
      <c r="I235" s="69"/>
      <c r="J235" s="73">
        <f t="shared" si="21"/>
        <v>4.6649999999999997E-2</v>
      </c>
      <c r="K235" s="144"/>
      <c r="L235" s="69"/>
      <c r="M235" s="69"/>
      <c r="N235" s="69"/>
      <c r="O235" s="69"/>
      <c r="P235" s="69"/>
      <c r="Q235" s="69">
        <v>2253</v>
      </c>
      <c r="R235" s="73">
        <f t="shared" si="22"/>
        <v>-7.0550479941618172E-4</v>
      </c>
      <c r="S235" s="72">
        <f t="shared" si="19"/>
        <v>-1.3481983015835517</v>
      </c>
      <c r="T235" s="69">
        <f t="shared" si="20"/>
        <v>-1.8006287494056403E-2</v>
      </c>
      <c r="U235" s="69"/>
    </row>
    <row r="236" spans="1:21">
      <c r="A236" s="69">
        <v>2254</v>
      </c>
      <c r="B236" s="69"/>
      <c r="C236" s="69"/>
      <c r="D236" s="69"/>
      <c r="E236" s="69"/>
      <c r="F236" s="147">
        <f>'GDP calculation'!L243</f>
        <v>77649202.244499654</v>
      </c>
      <c r="G236" s="69"/>
      <c r="H236" s="69"/>
      <c r="I236" s="69"/>
      <c r="J236" s="73">
        <f t="shared" si="21"/>
        <v>4.6649999999999997E-2</v>
      </c>
      <c r="K236" s="144"/>
      <c r="L236" s="69"/>
      <c r="M236" s="69"/>
      <c r="N236" s="69"/>
      <c r="O236" s="69"/>
      <c r="P236" s="69"/>
      <c r="Q236" s="69">
        <v>2254</v>
      </c>
      <c r="R236" s="73">
        <f t="shared" si="22"/>
        <v>-7.0550479941618172E-4</v>
      </c>
      <c r="S236" s="72">
        <f t="shared" si="19"/>
        <v>-1.3331918426780451</v>
      </c>
      <c r="T236" s="69">
        <f t="shared" si="20"/>
        <v>-1.7882613414511205E-2</v>
      </c>
      <c r="U236" s="69"/>
    </row>
    <row r="237" spans="1:21">
      <c r="A237" s="69">
        <v>2255</v>
      </c>
      <c r="B237" s="69"/>
      <c r="C237" s="69"/>
      <c r="D237" s="69"/>
      <c r="E237" s="69"/>
      <c r="F237" s="147">
        <f>'GDP calculation'!L244</f>
        <v>80366924.32305713</v>
      </c>
      <c r="G237" s="69"/>
      <c r="H237" s="69"/>
      <c r="I237" s="69"/>
      <c r="J237" s="73">
        <f t="shared" si="21"/>
        <v>4.6649999999999997E-2</v>
      </c>
      <c r="K237" s="144"/>
      <c r="L237" s="69"/>
      <c r="M237" s="69"/>
      <c r="N237" s="69"/>
      <c r="O237" s="69"/>
      <c r="P237" s="69"/>
      <c r="Q237" s="69">
        <v>2255</v>
      </c>
      <c r="R237" s="73">
        <f t="shared" si="22"/>
        <v>-7.0550479941618172E-4</v>
      </c>
      <c r="S237" s="72">
        <f t="shared" si="19"/>
        <v>-1.3183524169223491</v>
      </c>
      <c r="T237" s="69">
        <f t="shared" si="20"/>
        <v>-1.7759461641712271E-2</v>
      </c>
      <c r="U237" s="69"/>
    </row>
    <row r="238" spans="1:21">
      <c r="A238" s="69">
        <v>2256</v>
      </c>
      <c r="B238" s="69"/>
      <c r="C238" s="69"/>
      <c r="D238" s="69"/>
      <c r="E238" s="69"/>
      <c r="F238" s="147">
        <f>'GDP calculation'!L245</f>
        <v>83179766.67436412</v>
      </c>
      <c r="G238" s="69"/>
      <c r="H238" s="69"/>
      <c r="I238" s="69"/>
      <c r="J238" s="73">
        <f t="shared" si="21"/>
        <v>4.6649999999999997E-2</v>
      </c>
      <c r="K238" s="144"/>
      <c r="L238" s="69"/>
      <c r="M238" s="69"/>
      <c r="N238" s="69"/>
      <c r="O238" s="69"/>
      <c r="P238" s="69"/>
      <c r="Q238" s="69">
        <v>2256</v>
      </c>
      <c r="R238" s="73">
        <f t="shared" si="22"/>
        <v>-7.0550479941618172E-4</v>
      </c>
      <c r="S238" s="72">
        <f t="shared" si="19"/>
        <v>-1.3036781651121492</v>
      </c>
      <c r="T238" s="69">
        <f t="shared" si="20"/>
        <v>-1.7636835870755194E-2</v>
      </c>
      <c r="U238" s="69"/>
    </row>
    <row r="239" spans="1:21">
      <c r="A239" s="69">
        <v>2257</v>
      </c>
      <c r="B239" s="69"/>
      <c r="C239" s="69"/>
      <c r="D239" s="69"/>
      <c r="E239" s="69"/>
      <c r="F239" s="147">
        <f>'GDP calculation'!L246</f>
        <v>86091058.507966861</v>
      </c>
      <c r="G239" s="69"/>
      <c r="H239" s="69"/>
      <c r="I239" s="69"/>
      <c r="J239" s="73">
        <f t="shared" si="21"/>
        <v>4.6649999999999997E-2</v>
      </c>
      <c r="K239" s="144"/>
      <c r="L239" s="69"/>
      <c r="M239" s="69"/>
      <c r="N239" s="69"/>
      <c r="O239" s="69"/>
      <c r="P239" s="69"/>
      <c r="Q239" s="69">
        <v>2257</v>
      </c>
      <c r="R239" s="73">
        <f t="shared" si="22"/>
        <v>-7.0550479941618172E-4</v>
      </c>
      <c r="S239" s="72">
        <f t="shared" si="19"/>
        <v>-1.2891672487374712</v>
      </c>
      <c r="T239" s="69">
        <f t="shared" si="20"/>
        <v>-1.7514739649766735E-2</v>
      </c>
      <c r="U239" s="69"/>
    </row>
    <row r="240" spans="1:21">
      <c r="A240" s="69">
        <v>2258</v>
      </c>
      <c r="B240" s="69"/>
      <c r="C240" s="69"/>
      <c r="D240" s="69"/>
      <c r="E240" s="69"/>
      <c r="F240" s="147">
        <f>'GDP calculation'!L247</f>
        <v>89104245.555745691</v>
      </c>
      <c r="G240" s="69"/>
      <c r="H240" s="69"/>
      <c r="I240" s="69"/>
      <c r="J240" s="73">
        <f t="shared" si="21"/>
        <v>4.6649999999999997E-2</v>
      </c>
      <c r="K240" s="144"/>
      <c r="L240" s="69"/>
      <c r="M240" s="69"/>
      <c r="N240" s="69"/>
      <c r="O240" s="69"/>
      <c r="P240" s="69"/>
      <c r="Q240" s="69">
        <v>2258</v>
      </c>
      <c r="R240" s="73">
        <f t="shared" si="22"/>
        <v>-7.0550479941618172E-4</v>
      </c>
      <c r="S240" s="72">
        <f t="shared" si="19"/>
        <v>-1.2748178497523359</v>
      </c>
      <c r="T240" s="69">
        <f t="shared" si="20"/>
        <v>-1.7393176382718756E-2</v>
      </c>
      <c r="U240" s="69"/>
    </row>
    <row r="241" spans="1:21">
      <c r="A241" s="69">
        <v>2259</v>
      </c>
      <c r="B241" s="69"/>
      <c r="C241" s="69"/>
      <c r="D241" s="69"/>
      <c r="E241" s="69"/>
      <c r="F241" s="147">
        <f>'GDP calculation'!L248</f>
        <v>92222894.150196776</v>
      </c>
      <c r="G241" s="69"/>
      <c r="H241" s="69"/>
      <c r="I241" s="69"/>
      <c r="J241" s="73">
        <f t="shared" si="21"/>
        <v>4.6649999999999997E-2</v>
      </c>
      <c r="K241" s="144"/>
      <c r="L241" s="69"/>
      <c r="M241" s="69"/>
      <c r="N241" s="69"/>
      <c r="O241" s="69"/>
      <c r="P241" s="69"/>
      <c r="Q241" s="69">
        <v>2259</v>
      </c>
      <c r="R241" s="73">
        <f t="shared" si="22"/>
        <v>-7.0550479941618172E-4</v>
      </c>
      <c r="S241" s="72">
        <f t="shared" si="19"/>
        <v>-1.2606281703469808</v>
      </c>
      <c r="T241" s="69">
        <f t="shared" si="20"/>
        <v>-1.7272149332197746E-2</v>
      </c>
      <c r="U241" s="69"/>
    </row>
    <row r="242" spans="1:21">
      <c r="A242" s="69">
        <v>2260</v>
      </c>
      <c r="B242" s="69"/>
      <c r="C242" s="69"/>
      <c r="D242" s="69"/>
      <c r="E242" s="69"/>
      <c r="F242" s="147">
        <f>'GDP calculation'!L249</f>
        <v>95450695.445453659</v>
      </c>
      <c r="G242" s="69"/>
      <c r="H242" s="69"/>
      <c r="I242" s="69"/>
      <c r="J242" s="73">
        <f t="shared" si="21"/>
        <v>4.6649999999999997E-2</v>
      </c>
      <c r="K242" s="144"/>
      <c r="L242" s="69"/>
      <c r="M242" s="69"/>
      <c r="N242" s="69"/>
      <c r="O242" s="69"/>
      <c r="P242" s="69"/>
      <c r="Q242" s="69">
        <v>2260</v>
      </c>
      <c r="R242" s="73">
        <f t="shared" si="22"/>
        <v>-7.0550479941618172E-4</v>
      </c>
      <c r="S242" s="72">
        <f t="shared" si="19"/>
        <v>-1.2465964327226151</v>
      </c>
      <c r="T242" s="69">
        <f t="shared" si="20"/>
        <v>-1.7151661622130533E-2</v>
      </c>
      <c r="U242" s="69"/>
    </row>
    <row r="243" spans="1:21">
      <c r="A243" s="69">
        <v>2261</v>
      </c>
      <c r="B243" s="69"/>
      <c r="C243" s="69"/>
      <c r="D243" s="69"/>
      <c r="E243" s="69"/>
      <c r="F243" s="147">
        <f>'GDP calculation'!L250</f>
        <v>98791469.786044523</v>
      </c>
      <c r="G243" s="69"/>
      <c r="H243" s="69"/>
      <c r="I243" s="69"/>
      <c r="J243" s="73">
        <f t="shared" si="21"/>
        <v>4.6649999999999997E-2</v>
      </c>
      <c r="K243" s="144"/>
      <c r="L243" s="69"/>
      <c r="M243" s="69"/>
      <c r="N243" s="69"/>
      <c r="O243" s="69"/>
      <c r="P243" s="69"/>
      <c r="Q243" s="69">
        <v>2261</v>
      </c>
      <c r="R243" s="73">
        <f t="shared" si="22"/>
        <v>-7.0550479941618172E-4</v>
      </c>
      <c r="S243" s="72">
        <f t="shared" si="19"/>
        <v>-1.2327208788686821</v>
      </c>
      <c r="T243" s="69">
        <f t="shared" si="20"/>
        <v>-1.7031716240466833E-2</v>
      </c>
      <c r="U243" s="69"/>
    </row>
    <row r="244" spans="1:21">
      <c r="A244" s="69">
        <v>2262</v>
      </c>
      <c r="B244" s="69"/>
      <c r="C244" s="69"/>
      <c r="D244" s="69"/>
      <c r="E244" s="69"/>
      <c r="F244" s="147">
        <f>'GDP calculation'!L251</f>
        <v>102249171.22855607</v>
      </c>
      <c r="G244" s="69"/>
      <c r="H244" s="69"/>
      <c r="I244" s="69"/>
      <c r="J244" s="73">
        <f t="shared" si="21"/>
        <v>4.6649999999999997E-2</v>
      </c>
      <c r="K244" s="144"/>
      <c r="L244" s="69"/>
      <c r="M244" s="69"/>
      <c r="N244" s="69"/>
      <c r="O244" s="69"/>
      <c r="P244" s="69"/>
      <c r="Q244" s="69">
        <v>2262</v>
      </c>
      <c r="R244" s="73">
        <f t="shared" si="22"/>
        <v>-7.0550479941618172E-4</v>
      </c>
      <c r="S244" s="72">
        <f t="shared" si="19"/>
        <v>-1.2189997703426034</v>
      </c>
      <c r="T244" s="69">
        <f t="shared" si="20"/>
        <v>-1.6912316041819316E-2</v>
      </c>
      <c r="U244" s="69"/>
    </row>
    <row r="245" spans="1:21">
      <c r="A245" s="69">
        <v>2263</v>
      </c>
      <c r="B245" s="69"/>
      <c r="C245" s="69"/>
      <c r="D245" s="69"/>
      <c r="E245" s="69"/>
      <c r="F245" s="147">
        <f>'GDP calculation'!L252</f>
        <v>105827892.22155552</v>
      </c>
      <c r="G245" s="69"/>
      <c r="H245" s="69"/>
      <c r="I245" s="69"/>
      <c r="J245" s="73">
        <f t="shared" si="21"/>
        <v>4.6649999999999997E-2</v>
      </c>
      <c r="K245" s="144"/>
      <c r="L245" s="69"/>
      <c r="M245" s="69"/>
      <c r="N245" s="69"/>
      <c r="O245" s="69"/>
      <c r="P245" s="69"/>
      <c r="Q245" s="69">
        <v>2263</v>
      </c>
      <c r="R245" s="73">
        <f t="shared" si="22"/>
        <v>-7.0550479941618172E-4</v>
      </c>
      <c r="S245" s="72">
        <f t="shared" si="19"/>
        <v>-1.2054313880519703</v>
      </c>
      <c r="T245" s="69">
        <f t="shared" si="20"/>
        <v>-1.6793463750061636E-2</v>
      </c>
      <c r="U245" s="69"/>
    </row>
    <row r="246" spans="1:21">
      <c r="A246" s="69">
        <v>2264</v>
      </c>
      <c r="B246" s="69"/>
      <c r="C246" s="69"/>
      <c r="D246" s="69"/>
      <c r="E246" s="69"/>
      <c r="F246" s="147">
        <f>'GDP calculation'!L253</f>
        <v>109531868.44930995</v>
      </c>
      <c r="G246" s="69"/>
      <c r="H246" s="69"/>
      <c r="I246" s="69"/>
      <c r="J246" s="73">
        <f t="shared" si="21"/>
        <v>4.6649999999999997E-2</v>
      </c>
      <c r="K246" s="144"/>
      <c r="L246" s="69"/>
      <c r="M246" s="69"/>
      <c r="N246" s="69"/>
      <c r="O246" s="69"/>
      <c r="P246" s="69"/>
      <c r="Q246" s="69">
        <v>2264</v>
      </c>
      <c r="R246" s="73">
        <f t="shared" si="22"/>
        <v>-7.0550479941618172E-4</v>
      </c>
      <c r="S246" s="72">
        <f t="shared" si="19"/>
        <v>-1.1920140320391619</v>
      </c>
      <c r="T246" s="69">
        <f t="shared" si="20"/>
        <v>-1.667516196088524E-2</v>
      </c>
      <c r="U246" s="69"/>
    </row>
    <row r="247" spans="1:21">
      <c r="A247" s="69">
        <v>2265</v>
      </c>
      <c r="B247" s="69"/>
      <c r="C247" s="69"/>
      <c r="D247" s="69"/>
      <c r="E247" s="69"/>
      <c r="F247" s="147">
        <f>'GDP calculation'!L254</f>
        <v>113365483.84503579</v>
      </c>
      <c r="G247" s="69"/>
      <c r="H247" s="69"/>
      <c r="I247" s="69"/>
      <c r="J247" s="73">
        <f t="shared" si="21"/>
        <v>4.6649999999999997E-2</v>
      </c>
      <c r="K247" s="144"/>
      <c r="L247" s="69"/>
      <c r="M247" s="69"/>
      <c r="N247" s="69"/>
      <c r="O247" s="69"/>
      <c r="P247" s="69"/>
      <c r="Q247" s="69">
        <v>2265</v>
      </c>
      <c r="R247" s="73">
        <f t="shared" si="22"/>
        <v>-7.0550479941618172E-4</v>
      </c>
      <c r="S247" s="72">
        <f t="shared" si="19"/>
        <v>-1.1787460212683631</v>
      </c>
      <c r="T247" s="69">
        <f t="shared" si="20"/>
        <v>-1.6557413144315452E-2</v>
      </c>
      <c r="U247" s="69"/>
    </row>
    <row r="248" spans="1:21">
      <c r="A248" s="69">
        <v>2266</v>
      </c>
      <c r="B248" s="69"/>
      <c r="C248" s="69"/>
      <c r="D248" s="69"/>
      <c r="E248" s="69"/>
      <c r="F248" s="147">
        <f>'GDP calculation'!L255</f>
        <v>117333275.77961203</v>
      </c>
      <c r="G248" s="69"/>
      <c r="H248" s="69"/>
      <c r="I248" s="69"/>
      <c r="J248" s="73">
        <f t="shared" si="21"/>
        <v>4.6649999999999997E-2</v>
      </c>
      <c r="K248" s="144"/>
      <c r="L248" s="69"/>
      <c r="M248" s="69"/>
      <c r="N248" s="69"/>
      <c r="O248" s="69"/>
      <c r="P248" s="69"/>
      <c r="Q248" s="69">
        <v>2266</v>
      </c>
      <c r="R248" s="73">
        <f t="shared" si="22"/>
        <v>-7.0550479941618172E-4</v>
      </c>
      <c r="S248" s="72">
        <f t="shared" si="19"/>
        <v>-1.1656256934149489</v>
      </c>
      <c r="T248" s="69">
        <f t="shared" si="20"/>
        <v>-1.6440219647187365E-2</v>
      </c>
      <c r="U248" s="69"/>
    </row>
    <row r="249" spans="1:21">
      <c r="A249" s="69">
        <v>2267</v>
      </c>
      <c r="B249" s="69"/>
      <c r="C249" s="69"/>
      <c r="D249" s="69"/>
      <c r="E249" s="69"/>
      <c r="F249" s="147">
        <f>'GDP calculation'!L256</f>
        <v>121439940.43189844</v>
      </c>
      <c r="G249" s="69"/>
      <c r="H249" s="69"/>
      <c r="I249" s="69"/>
      <c r="J249" s="73">
        <f t="shared" si="21"/>
        <v>4.6649999999999997E-2</v>
      </c>
      <c r="K249" s="144"/>
      <c r="L249" s="69"/>
      <c r="M249" s="69"/>
      <c r="N249" s="69"/>
      <c r="O249" s="69"/>
      <c r="P249" s="69"/>
      <c r="Q249" s="69">
        <v>2267</v>
      </c>
      <c r="R249" s="73">
        <f t="shared" si="22"/>
        <v>-7.0550479941618172E-4</v>
      </c>
      <c r="S249" s="72">
        <f t="shared" si="19"/>
        <v>-1.1526514046572125</v>
      </c>
      <c r="T249" s="69">
        <f t="shared" si="20"/>
        <v>-1.6323583695582206E-2</v>
      </c>
      <c r="U249" s="69"/>
    </row>
    <row r="250" spans="1:21">
      <c r="A250" s="69">
        <v>2268</v>
      </c>
      <c r="B250" s="69"/>
      <c r="C250" s="69"/>
      <c r="D250" s="69"/>
      <c r="E250" s="69"/>
      <c r="F250" s="147">
        <f>'GDP calculation'!L257</f>
        <v>125690338.34701487</v>
      </c>
      <c r="G250" s="69"/>
      <c r="H250" s="69"/>
      <c r="I250" s="69"/>
      <c r="J250" s="73">
        <f t="shared" si="21"/>
        <v>4.6649999999999997E-2</v>
      </c>
      <c r="K250" s="144"/>
      <c r="L250" s="69"/>
      <c r="M250" s="69"/>
      <c r="N250" s="69"/>
      <c r="O250" s="69"/>
      <c r="P250" s="69"/>
      <c r="Q250" s="69">
        <v>2268</v>
      </c>
      <c r="R250" s="73">
        <f t="shared" si="22"/>
        <v>-7.0550479941618172E-4</v>
      </c>
      <c r="S250" s="72">
        <f t="shared" si="19"/>
        <v>-1.1398215294704199</v>
      </c>
      <c r="T250" s="69">
        <f t="shared" si="20"/>
        <v>-1.6207507397224798E-2</v>
      </c>
      <c r="U250" s="69"/>
    </row>
    <row r="251" spans="1:21">
      <c r="A251" s="69">
        <v>2269</v>
      </c>
      <c r="B251" s="69"/>
      <c r="C251" s="69"/>
      <c r="D251" s="69"/>
      <c r="E251" s="69"/>
      <c r="F251" s="147">
        <f>'GDP calculation'!L258</f>
        <v>130089500.18916039</v>
      </c>
      <c r="G251" s="69"/>
      <c r="H251" s="69"/>
      <c r="I251" s="69"/>
      <c r="J251" s="73">
        <f t="shared" si="21"/>
        <v>4.6649999999999997E-2</v>
      </c>
      <c r="K251" s="144"/>
      <c r="L251" s="69"/>
      <c r="M251" s="69"/>
      <c r="N251" s="69"/>
      <c r="O251" s="69"/>
      <c r="P251" s="69"/>
      <c r="Q251" s="69">
        <v>2269</v>
      </c>
      <c r="R251" s="73">
        <f t="shared" si="22"/>
        <v>-7.0550479941618172E-4</v>
      </c>
      <c r="S251" s="72">
        <f t="shared" si="19"/>
        <v>-1.1271344604231446</v>
      </c>
      <c r="T251" s="69">
        <f t="shared" si="20"/>
        <v>-1.6091992743842501E-2</v>
      </c>
      <c r="U251" s="69"/>
    </row>
    <row r="252" spans="1:21">
      <c r="A252" s="69">
        <v>2270</v>
      </c>
      <c r="B252" s="69"/>
      <c r="C252" s="69"/>
      <c r="D252" s="69"/>
      <c r="E252" s="69"/>
      <c r="F252" s="147">
        <f>'GDP calculation'!L259</f>
        <v>134642632.69578099</v>
      </c>
      <c r="G252" s="69"/>
      <c r="H252" s="69"/>
      <c r="I252" s="69"/>
      <c r="J252" s="73">
        <f t="shared" si="21"/>
        <v>4.6649999999999997E-2</v>
      </c>
      <c r="K252" s="144"/>
      <c r="L252" s="69"/>
      <c r="M252" s="69"/>
      <c r="N252" s="69"/>
      <c r="O252" s="69"/>
      <c r="P252" s="69"/>
      <c r="Q252" s="69">
        <v>2270</v>
      </c>
      <c r="R252" s="73">
        <f t="shared" si="22"/>
        <v>-7.0550479941618172E-4</v>
      </c>
      <c r="S252" s="72">
        <f t="shared" si="19"/>
        <v>-1.1145886079758798</v>
      </c>
      <c r="T252" s="69">
        <f t="shared" si="20"/>
        <v>-1.5977041613486384E-2</v>
      </c>
      <c r="U252" s="69"/>
    </row>
    <row r="253" spans="1:21">
      <c r="A253" s="69">
        <v>2271</v>
      </c>
      <c r="B253" s="69"/>
      <c r="C253" s="69"/>
      <c r="D253" s="69"/>
      <c r="E253" s="69"/>
      <c r="F253" s="147">
        <f>'GDP calculation'!L260</f>
        <v>139355124.84013331</v>
      </c>
      <c r="G253" s="69"/>
      <c r="H253" s="69"/>
      <c r="I253" s="69"/>
      <c r="J253" s="73">
        <f t="shared" si="21"/>
        <v>4.6649999999999997E-2</v>
      </c>
      <c r="K253" s="144"/>
      <c r="L253" s="69"/>
      <c r="M253" s="69"/>
      <c r="N253" s="69"/>
      <c r="O253" s="69"/>
      <c r="P253" s="69"/>
      <c r="Q253" s="69">
        <v>2271</v>
      </c>
      <c r="R253" s="73">
        <f t="shared" si="22"/>
        <v>-7.0550479941618172E-4</v>
      </c>
      <c r="S253" s="72">
        <f t="shared" si="19"/>
        <v>-1.1021824002818854</v>
      </c>
      <c r="T253" s="69">
        <f t="shared" si="20"/>
        <v>-1.5862655772815051E-2</v>
      </c>
      <c r="U253" s="69"/>
    </row>
    <row r="254" spans="1:21">
      <c r="A254" s="69">
        <v>2272</v>
      </c>
      <c r="B254" s="69"/>
      <c r="C254" s="69"/>
      <c r="D254" s="69"/>
      <c r="E254" s="69"/>
      <c r="F254" s="147">
        <f>'GDP calculation'!L261</f>
        <v>144232554.20953795</v>
      </c>
      <c r="G254" s="69"/>
      <c r="H254" s="69"/>
      <c r="I254" s="69"/>
      <c r="J254" s="73">
        <f t="shared" si="21"/>
        <v>4.6649999999999997E-2</v>
      </c>
      <c r="K254" s="144"/>
      <c r="L254" s="69"/>
      <c r="M254" s="69"/>
      <c r="N254" s="69"/>
      <c r="O254" s="69"/>
      <c r="P254" s="69"/>
      <c r="Q254" s="69">
        <v>2272</v>
      </c>
      <c r="R254" s="73">
        <f t="shared" si="22"/>
        <v>-7.0550479941618172E-4</v>
      </c>
      <c r="S254" s="72">
        <f t="shared" si="19"/>
        <v>-1.0899142829902557</v>
      </c>
      <c r="T254" s="69">
        <f t="shared" si="20"/>
        <v>-1.5748836879341737E-2</v>
      </c>
      <c r="U254" s="69"/>
    </row>
    <row r="255" spans="1:21">
      <c r="A255" s="69">
        <v>2273</v>
      </c>
      <c r="B255" s="69"/>
      <c r="C255" s="69"/>
      <c r="D255" s="69"/>
      <c r="E255" s="69"/>
      <c r="F255" s="147">
        <f>'GDP calculation'!L262</f>
        <v>149280693.60687178</v>
      </c>
      <c r="G255" s="69"/>
      <c r="H255" s="69"/>
      <c r="I255" s="69"/>
      <c r="J255" s="73">
        <f t="shared" si="21"/>
        <v>4.6649999999999997E-2</v>
      </c>
      <c r="K255" s="144"/>
      <c r="L255" s="69"/>
      <c r="M255" s="69"/>
      <c r="N255" s="69"/>
      <c r="O255" s="69"/>
      <c r="P255" s="69"/>
      <c r="Q255" s="69">
        <v>2273</v>
      </c>
      <c r="R255" s="73">
        <f t="shared" si="22"/>
        <v>-7.0550479941618172E-4</v>
      </c>
      <c r="S255" s="72">
        <f t="shared" si="19"/>
        <v>-1.0777827190511771</v>
      </c>
      <c r="T255" s="69">
        <f t="shared" si="20"/>
        <v>-1.5635586483645169E-2</v>
      </c>
      <c r="U255" s="69"/>
    </row>
    <row r="256" spans="1:21">
      <c r="A256" s="69">
        <v>2274</v>
      </c>
      <c r="B256" s="69"/>
      <c r="C256" s="69"/>
      <c r="D256" s="69"/>
      <c r="E256" s="69"/>
      <c r="F256" s="147">
        <f>'GDP calculation'!L263</f>
        <v>154505517.88311228</v>
      </c>
      <c r="G256" s="69"/>
      <c r="H256" s="69"/>
      <c r="I256" s="69"/>
      <c r="J256" s="73">
        <f t="shared" si="21"/>
        <v>4.6649999999999997E-2</v>
      </c>
      <c r="K256" s="144"/>
      <c r="L256" s="69"/>
      <c r="M256" s="69"/>
      <c r="N256" s="69"/>
      <c r="O256" s="69"/>
      <c r="P256" s="69"/>
      <c r="Q256" s="69">
        <v>2274</v>
      </c>
      <c r="R256" s="73">
        <f t="shared" si="22"/>
        <v>-7.0550479941618172E-4</v>
      </c>
      <c r="S256" s="72">
        <f t="shared" si="19"/>
        <v>-1.0657861885233539</v>
      </c>
      <c r="T256" s="69">
        <f t="shared" si="20"/>
        <v>-1.552290603154473E-2</v>
      </c>
      <c r="U256" s="69"/>
    </row>
    <row r="257" spans="1:21">
      <c r="A257" s="69">
        <v>2275</v>
      </c>
      <c r="B257" s="69"/>
      <c r="C257" s="69"/>
      <c r="D257" s="69"/>
      <c r="E257" s="69"/>
      <c r="F257" s="147">
        <f>'GDP calculation'!L264</f>
        <v>159913211.00902119</v>
      </c>
      <c r="G257" s="69"/>
      <c r="H257" s="69"/>
      <c r="I257" s="69"/>
      <c r="J257" s="73">
        <f t="shared" si="21"/>
        <v>4.6649999999999997E-2</v>
      </c>
      <c r="K257" s="144"/>
      <c r="L257" s="69"/>
      <c r="M257" s="69"/>
      <c r="N257" s="69"/>
      <c r="O257" s="69"/>
      <c r="P257" s="69"/>
      <c r="Q257" s="69">
        <v>2275</v>
      </c>
      <c r="R257" s="73">
        <f t="shared" si="22"/>
        <v>-7.0550479941618172E-4</v>
      </c>
      <c r="S257" s="72">
        <f t="shared" si="19"/>
        <v>-1.0539231883835773</v>
      </c>
      <c r="T257" s="69">
        <f t="shared" si="20"/>
        <v>-1.5410796866240452E-2</v>
      </c>
      <c r="U257" s="69"/>
    </row>
    <row r="258" spans="1:21">
      <c r="A258" s="69">
        <v>2276</v>
      </c>
      <c r="B258" s="69"/>
      <c r="C258" s="69"/>
      <c r="D258" s="69"/>
      <c r="E258" s="69"/>
      <c r="F258" s="147">
        <f>'GDP calculation'!L265</f>
        <v>165510173.39433691</v>
      </c>
      <c r="G258" s="69"/>
      <c r="H258" s="69"/>
      <c r="I258" s="69"/>
      <c r="J258" s="73">
        <f t="shared" si="21"/>
        <v>4.6649999999999997E-2</v>
      </c>
      <c r="K258" s="144"/>
      <c r="L258" s="69"/>
      <c r="M258" s="69"/>
      <c r="N258" s="69"/>
      <c r="O258" s="69"/>
      <c r="P258" s="69"/>
      <c r="Q258" s="69">
        <v>2276</v>
      </c>
      <c r="R258" s="73">
        <f t="shared" si="22"/>
        <v>-7.0550479941618172E-4</v>
      </c>
      <c r="S258" s="72">
        <f t="shared" si="19"/>
        <v>-1.0421922323384152</v>
      </c>
      <c r="T258" s="69">
        <f t="shared" si="20"/>
        <v>-1.5299260230418346E-2</v>
      </c>
      <c r="U258" s="69"/>
    </row>
    <row r="259" spans="1:21">
      <c r="A259" s="69">
        <v>2277</v>
      </c>
      <c r="B259" s="69"/>
      <c r="C259" s="69"/>
      <c r="D259" s="69"/>
      <c r="E259" s="69"/>
      <c r="F259" s="147">
        <f>'GDP calculation'!L266</f>
        <v>171303029.4631387</v>
      </c>
      <c r="G259" s="69"/>
      <c r="H259" s="69"/>
      <c r="I259" s="69"/>
      <c r="J259" s="73">
        <f t="shared" si="21"/>
        <v>4.6649999999999997E-2</v>
      </c>
      <c r="K259" s="144"/>
      <c r="L259" s="69"/>
      <c r="M259" s="69"/>
      <c r="N259" s="69"/>
      <c r="O259" s="69"/>
      <c r="P259" s="69"/>
      <c r="Q259" s="69">
        <v>2277</v>
      </c>
      <c r="R259" s="73">
        <f t="shared" si="22"/>
        <v>-7.0550479941618172E-4</v>
      </c>
      <c r="S259" s="72">
        <f t="shared" si="19"/>
        <v>-1.0305918506379974</v>
      </c>
      <c r="T259" s="69">
        <f t="shared" si="20"/>
        <v>-1.5188297268321606E-2</v>
      </c>
      <c r="U259" s="69"/>
    </row>
    <row r="260" spans="1:21">
      <c r="A260" s="69">
        <v>2278</v>
      </c>
      <c r="B260" s="69"/>
      <c r="C260" s="69"/>
      <c r="D260" s="69"/>
      <c r="E260" s="69"/>
      <c r="F260" s="147">
        <f>'GDP calculation'!L267</f>
        <v>177298635.49434853</v>
      </c>
      <c r="G260" s="69"/>
      <c r="H260" s="69"/>
      <c r="I260" s="69"/>
      <c r="J260" s="73">
        <f t="shared" si="21"/>
        <v>4.6649999999999997E-2</v>
      </c>
      <c r="K260" s="144"/>
      <c r="L260" s="69"/>
      <c r="M260" s="69"/>
      <c r="N260" s="69"/>
      <c r="O260" s="69"/>
      <c r="P260" s="69"/>
      <c r="Q260" s="69">
        <v>2278</v>
      </c>
      <c r="R260" s="73">
        <f t="shared" si="22"/>
        <v>-7.0550479941618172E-4</v>
      </c>
      <c r="S260" s="72">
        <f t="shared" ref="S260:S323" si="23">(R260*F260)/(1+J260)^(A260-2021)</f>
        <v>-1.0191205898918712</v>
      </c>
      <c r="T260" s="69">
        <f t="shared" ref="T260:T323" si="24">S260*(A260-2021)/(SUM(S$5:S$1492))</f>
        <v>-1.5077909027788078E-2</v>
      </c>
      <c r="U260" s="69"/>
    </row>
    <row r="261" spans="1:21">
      <c r="A261" s="69">
        <v>2279</v>
      </c>
      <c r="B261" s="69"/>
      <c r="C261" s="69"/>
      <c r="D261" s="69"/>
      <c r="E261" s="69"/>
      <c r="F261" s="147">
        <f>'GDP calculation'!L268</f>
        <v>183504087.73665071</v>
      </c>
      <c r="G261" s="69"/>
      <c r="H261" s="69"/>
      <c r="I261" s="69"/>
      <c r="J261" s="73">
        <f t="shared" si="21"/>
        <v>4.6649999999999997E-2</v>
      </c>
      <c r="K261" s="144"/>
      <c r="L261" s="69"/>
      <c r="M261" s="69"/>
      <c r="N261" s="69"/>
      <c r="O261" s="69"/>
      <c r="P261" s="69"/>
      <c r="Q261" s="69">
        <v>2279</v>
      </c>
      <c r="R261" s="73">
        <f t="shared" si="22"/>
        <v>-7.0550479941618172E-4</v>
      </c>
      <c r="S261" s="72">
        <f t="shared" si="23"/>
        <v>-1.0077770128869121</v>
      </c>
      <c r="T261" s="69">
        <f t="shared" si="24"/>
        <v>-1.4968096462254691E-2</v>
      </c>
      <c r="U261" s="69"/>
    </row>
    <row r="262" spans="1:21">
      <c r="A262" s="69">
        <v>2280</v>
      </c>
      <c r="B262" s="69"/>
      <c r="C262" s="69"/>
      <c r="D262" s="69"/>
      <c r="E262" s="69"/>
      <c r="F262" s="147">
        <f>'GDP calculation'!L269</f>
        <v>189926730.80743346</v>
      </c>
      <c r="G262" s="69"/>
      <c r="H262" s="69"/>
      <c r="I262" s="69"/>
      <c r="J262" s="73">
        <f t="shared" si="21"/>
        <v>4.6649999999999997E-2</v>
      </c>
      <c r="K262" s="144"/>
      <c r="L262" s="69"/>
      <c r="M262" s="69"/>
      <c r="N262" s="69"/>
      <c r="O262" s="69"/>
      <c r="P262" s="69"/>
      <c r="Q262" s="69">
        <v>2280</v>
      </c>
      <c r="R262" s="73">
        <f t="shared" si="22"/>
        <v>-7.0550479941618172E-4</v>
      </c>
      <c r="S262" s="72">
        <f t="shared" si="23"/>
        <v>-0.99655969840725522</v>
      </c>
      <c r="T262" s="69">
        <f t="shared" si="24"/>
        <v>-1.4858860432729088E-2</v>
      </c>
      <c r="U262" s="69"/>
    </row>
    <row r="263" spans="1:21">
      <c r="A263" s="69">
        <v>2281</v>
      </c>
      <c r="B263" s="69"/>
      <c r="C263" s="69"/>
      <c r="D263" s="69"/>
      <c r="E263" s="69"/>
      <c r="F263" s="147">
        <f>'GDP calculation'!L270</f>
        <v>196574166.38569361</v>
      </c>
      <c r="G263" s="69"/>
      <c r="H263" s="69"/>
      <c r="I263" s="69"/>
      <c r="J263" s="73">
        <f t="shared" si="21"/>
        <v>4.6649999999999997E-2</v>
      </c>
      <c r="K263" s="144"/>
      <c r="L263" s="69"/>
      <c r="M263" s="69"/>
      <c r="N263" s="69"/>
      <c r="O263" s="69"/>
      <c r="P263" s="69"/>
      <c r="Q263" s="69">
        <v>2281</v>
      </c>
      <c r="R263" s="73">
        <f t="shared" si="22"/>
        <v>-7.0550479941618172E-4</v>
      </c>
      <c r="S263" s="72">
        <f t="shared" si="23"/>
        <v>-0.98546724105623584</v>
      </c>
      <c r="T263" s="69">
        <f t="shared" si="24"/>
        <v>-1.4750201709729158E-2</v>
      </c>
      <c r="U263" s="69"/>
    </row>
    <row r="264" spans="1:21">
      <c r="A264" s="69">
        <v>2282</v>
      </c>
      <c r="B264" s="69"/>
      <c r="C264" s="69"/>
      <c r="D264" s="69"/>
      <c r="E264" s="69"/>
      <c r="F264" s="147">
        <f>'GDP calculation'!L271</f>
        <v>203454262.20919287</v>
      </c>
      <c r="G264" s="69"/>
      <c r="H264" s="69"/>
      <c r="I264" s="69"/>
      <c r="J264" s="73">
        <f t="shared" si="21"/>
        <v>4.6649999999999997E-2</v>
      </c>
      <c r="K264" s="144"/>
      <c r="L264" s="69"/>
      <c r="M264" s="69"/>
      <c r="N264" s="69"/>
      <c r="O264" s="69"/>
      <c r="P264" s="69"/>
      <c r="Q264" s="69">
        <v>2282</v>
      </c>
      <c r="R264" s="73">
        <f t="shared" si="22"/>
        <v>-7.0550479941618172E-4</v>
      </c>
      <c r="S264" s="72">
        <f t="shared" si="23"/>
        <v>-0.97449825108030763</v>
      </c>
      <c r="T264" s="69">
        <f t="shared" si="24"/>
        <v>-1.4642120975190758E-2</v>
      </c>
      <c r="U264" s="69"/>
    </row>
    <row r="265" spans="1:21">
      <c r="A265" s="69">
        <v>2283</v>
      </c>
      <c r="B265" s="69"/>
      <c r="C265" s="69"/>
      <c r="D265" s="69"/>
      <c r="E265" s="69"/>
      <c r="F265" s="147">
        <f>'GDP calculation'!L272</f>
        <v>210575161.3865146</v>
      </c>
      <c r="G265" s="69"/>
      <c r="H265" s="69"/>
      <c r="I265" s="69"/>
      <c r="J265" s="73">
        <f t="shared" si="21"/>
        <v>4.6649999999999997E-2</v>
      </c>
      <c r="K265" s="144"/>
      <c r="L265" s="69"/>
      <c r="M265" s="69"/>
      <c r="N265" s="69"/>
      <c r="O265" s="69"/>
      <c r="P265" s="69"/>
      <c r="Q265" s="69">
        <v>2283</v>
      </c>
      <c r="R265" s="73">
        <f t="shared" si="22"/>
        <v>-7.0550479941618172E-4</v>
      </c>
      <c r="S265" s="72">
        <f t="shared" si="23"/>
        <v>-0.9636513541949252</v>
      </c>
      <c r="T265" s="69">
        <f t="shared" si="24"/>
        <v>-1.4534618824344257E-2</v>
      </c>
      <c r="U265" s="69"/>
    </row>
    <row r="266" spans="1:21">
      <c r="A266" s="69">
        <v>2284</v>
      </c>
      <c r="B266" s="69"/>
      <c r="C266" s="69"/>
      <c r="D266" s="69"/>
      <c r="E266" s="69"/>
      <c r="F266" s="147">
        <f>'GDP calculation'!L273</f>
        <v>217945292.03504258</v>
      </c>
      <c r="G266" s="69"/>
      <c r="H266" s="69"/>
      <c r="I266" s="69"/>
      <c r="J266" s="73">
        <f t="shared" si="21"/>
        <v>4.6649999999999997E-2</v>
      </c>
      <c r="K266" s="144"/>
      <c r="L266" s="69"/>
      <c r="M266" s="69"/>
      <c r="N266" s="69"/>
      <c r="O266" s="69"/>
      <c r="P266" s="69"/>
      <c r="Q266" s="69">
        <v>2284</v>
      </c>
      <c r="R266" s="73">
        <f t="shared" si="22"/>
        <v>-7.0550479941618172E-4</v>
      </c>
      <c r="S266" s="72">
        <f t="shared" si="23"/>
        <v>-0.95292519141236054</v>
      </c>
      <c r="T266" s="69">
        <f t="shared" si="24"/>
        <v>-1.4427695767560212E-2</v>
      </c>
      <c r="U266" s="69"/>
    </row>
    <row r="267" spans="1:21">
      <c r="A267" s="69">
        <v>2285</v>
      </c>
      <c r="B267" s="69"/>
      <c r="C267" s="69"/>
      <c r="D267" s="69"/>
      <c r="E267" s="69"/>
      <c r="F267" s="147">
        <f>'GDP calculation'!L274</f>
        <v>225573377.25626907</v>
      </c>
      <c r="G267" s="69"/>
      <c r="H267" s="69"/>
      <c r="I267" s="69"/>
      <c r="J267" s="73">
        <f t="shared" si="21"/>
        <v>4.6649999999999997E-2</v>
      </c>
      <c r="K267" s="144"/>
      <c r="L267" s="69"/>
      <c r="M267" s="69"/>
      <c r="N267" s="69"/>
      <c r="O267" s="69"/>
      <c r="P267" s="69"/>
      <c r="Q267" s="69">
        <v>2285</v>
      </c>
      <c r="R267" s="73">
        <f t="shared" si="22"/>
        <v>-7.0550479941618172E-4</v>
      </c>
      <c r="S267" s="72">
        <f t="shared" si="23"/>
        <v>-0.9423184188714403</v>
      </c>
      <c r="T267" s="69">
        <f t="shared" si="24"/>
        <v>-1.4321352232164766E-2</v>
      </c>
      <c r="U267" s="69"/>
    </row>
    <row r="268" spans="1:21">
      <c r="A268" s="69">
        <v>2286</v>
      </c>
      <c r="B268" s="69"/>
      <c r="C268" s="69"/>
      <c r="D268" s="69"/>
      <c r="E268" s="69"/>
      <c r="F268" s="147">
        <f>'GDP calculation'!L275</f>
        <v>233468445.46023846</v>
      </c>
      <c r="G268" s="69"/>
      <c r="H268" s="69"/>
      <c r="I268" s="69"/>
      <c r="J268" s="73">
        <f t="shared" si="21"/>
        <v>4.6649999999999997E-2</v>
      </c>
      <c r="K268" s="144"/>
      <c r="L268" s="69"/>
      <c r="M268" s="69"/>
      <c r="N268" s="69"/>
      <c r="O268" s="69"/>
      <c r="P268" s="69"/>
      <c r="Q268" s="69">
        <v>2286</v>
      </c>
      <c r="R268" s="73">
        <f t="shared" si="22"/>
        <v>-7.0550479941618172E-4</v>
      </c>
      <c r="S268" s="72">
        <f t="shared" si="23"/>
        <v>-0.9318297076691735</v>
      </c>
      <c r="T268" s="69">
        <f t="shared" si="24"/>
        <v>-1.4215588564225076E-2</v>
      </c>
      <c r="U268" s="69"/>
    </row>
    <row r="269" spans="1:21">
      <c r="A269" s="69">
        <v>2287</v>
      </c>
      <c r="B269" s="69"/>
      <c r="C269" s="69"/>
      <c r="D269" s="69"/>
      <c r="E269" s="69"/>
      <c r="F269" s="147">
        <f>'GDP calculation'!L276</f>
        <v>241639841.05134678</v>
      </c>
      <c r="G269" s="69"/>
      <c r="H269" s="69"/>
      <c r="I269" s="69"/>
      <c r="J269" s="73">
        <f t="shared" si="21"/>
        <v>4.6649999999999997E-2</v>
      </c>
      <c r="K269" s="144"/>
      <c r="L269" s="69"/>
      <c r="M269" s="69"/>
      <c r="N269" s="69"/>
      <c r="O269" s="69"/>
      <c r="P269" s="69"/>
      <c r="Q269" s="69">
        <v>2287</v>
      </c>
      <c r="R269" s="73">
        <f t="shared" si="22"/>
        <v>-7.0550479941618172E-4</v>
      </c>
      <c r="S269" s="72">
        <f t="shared" si="23"/>
        <v>-0.92145774369425759</v>
      </c>
      <c r="T269" s="69">
        <f t="shared" si="24"/>
        <v>-1.4110405030305334E-2</v>
      </c>
      <c r="U269" s="69"/>
    </row>
    <row r="270" spans="1:21">
      <c r="A270" s="69">
        <v>2288</v>
      </c>
      <c r="B270" s="69"/>
      <c r="C270" s="69"/>
      <c r="D270" s="69"/>
      <c r="E270" s="69"/>
      <c r="F270" s="147">
        <f>'GDP calculation'!L277</f>
        <v>250097235.48814389</v>
      </c>
      <c r="G270" s="69"/>
      <c r="H270" s="69"/>
      <c r="I270" s="69"/>
      <c r="J270" s="73">
        <f t="shared" si="21"/>
        <v>4.6649999999999997E-2</v>
      </c>
      <c r="K270" s="144"/>
      <c r="L270" s="69"/>
      <c r="M270" s="69"/>
      <c r="N270" s="69"/>
      <c r="O270" s="69"/>
      <c r="P270" s="69"/>
      <c r="Q270" s="69">
        <v>2288</v>
      </c>
      <c r="R270" s="73">
        <f t="shared" si="22"/>
        <v>-7.0550479941618172E-4</v>
      </c>
      <c r="S270" s="72">
        <f t="shared" si="23"/>
        <v>-0.91120122746243393</v>
      </c>
      <c r="T270" s="69">
        <f t="shared" si="24"/>
        <v>-1.4005801819193737E-2</v>
      </c>
      <c r="U270" s="69"/>
    </row>
    <row r="271" spans="1:21">
      <c r="A271" s="69">
        <v>2289</v>
      </c>
      <c r="B271" s="69"/>
      <c r="C271" s="69"/>
      <c r="D271" s="69"/>
      <c r="E271" s="69"/>
      <c r="F271" s="147">
        <f>'GDP calculation'!L278</f>
        <v>258850638.7302289</v>
      </c>
      <c r="G271" s="69"/>
      <c r="H271" s="69"/>
      <c r="I271" s="69"/>
      <c r="J271" s="73">
        <f t="shared" si="21"/>
        <v>4.6649999999999997E-2</v>
      </c>
      <c r="K271" s="144"/>
      <c r="L271" s="69"/>
      <c r="M271" s="69"/>
      <c r="N271" s="69"/>
      <c r="O271" s="69"/>
      <c r="P271" s="69"/>
      <c r="Q271" s="69">
        <v>2289</v>
      </c>
      <c r="R271" s="73">
        <f t="shared" si="22"/>
        <v>-7.0550479941618172E-4</v>
      </c>
      <c r="S271" s="72">
        <f t="shared" si="23"/>
        <v>-0.90105887395367978</v>
      </c>
      <c r="T271" s="69">
        <f t="shared" si="24"/>
        <v>-1.3901779043600881E-2</v>
      </c>
      <c r="U271" s="69"/>
    </row>
    <row r="272" spans="1:21">
      <c r="A272" s="69">
        <v>2290</v>
      </c>
      <c r="B272" s="69"/>
      <c r="C272" s="69"/>
      <c r="D272" s="69"/>
      <c r="E272" s="69"/>
      <c r="F272" s="147">
        <f>'GDP calculation'!L279</f>
        <v>267910411.08578688</v>
      </c>
      <c r="G272" s="69"/>
      <c r="H272" s="69"/>
      <c r="I272" s="69"/>
      <c r="J272" s="73">
        <f t="shared" si="21"/>
        <v>4.6649999999999997E-2</v>
      </c>
      <c r="K272" s="144"/>
      <c r="L272" s="69"/>
      <c r="M272" s="69"/>
      <c r="N272" s="69"/>
      <c r="O272" s="69"/>
      <c r="P272" s="69"/>
      <c r="Q272" s="69">
        <v>2290</v>
      </c>
      <c r="R272" s="73">
        <f t="shared" si="22"/>
        <v>-7.0550479941618172E-4</v>
      </c>
      <c r="S272" s="72">
        <f t="shared" si="23"/>
        <v>-0.89102941245120948</v>
      </c>
      <c r="T272" s="69">
        <f t="shared" si="24"/>
        <v>-1.379833674182997E-2</v>
      </c>
      <c r="U272" s="69"/>
    </row>
    <row r="273" spans="1:21">
      <c r="A273" s="69">
        <v>2291</v>
      </c>
      <c r="B273" s="69"/>
      <c r="C273" s="69"/>
      <c r="D273" s="69"/>
      <c r="E273" s="69"/>
      <c r="F273" s="147">
        <f>'GDP calculation'!L280</f>
        <v>277287275.47378939</v>
      </c>
      <c r="G273" s="69"/>
      <c r="H273" s="69"/>
      <c r="I273" s="69"/>
      <c r="J273" s="73">
        <f t="shared" si="21"/>
        <v>4.6649999999999997E-2</v>
      </c>
      <c r="K273" s="144"/>
      <c r="L273" s="69"/>
      <c r="M273" s="69"/>
      <c r="N273" s="69"/>
      <c r="O273" s="69"/>
      <c r="P273" s="69"/>
      <c r="Q273" s="69">
        <v>2291</v>
      </c>
      <c r="R273" s="73">
        <f t="shared" si="22"/>
        <v>-7.0550479941618172E-4</v>
      </c>
      <c r="S273" s="72">
        <f t="shared" si="23"/>
        <v>-0.88111158638226883</v>
      </c>
      <c r="T273" s="69">
        <f t="shared" si="24"/>
        <v>-1.3695474879419271E-2</v>
      </c>
      <c r="U273" s="69"/>
    </row>
    <row r="274" spans="1:21">
      <c r="A274" s="69">
        <v>2292</v>
      </c>
      <c r="B274" s="69"/>
      <c r="C274" s="69"/>
      <c r="D274" s="69"/>
      <c r="E274" s="69"/>
      <c r="F274" s="147">
        <f>'GDP calculation'!L281</f>
        <v>286992330.115372</v>
      </c>
      <c r="G274" s="69"/>
      <c r="H274" s="69"/>
      <c r="I274" s="69"/>
      <c r="J274" s="73">
        <f t="shared" si="21"/>
        <v>4.6649999999999997E-2</v>
      </c>
      <c r="K274" s="144"/>
      <c r="L274" s="69"/>
      <c r="M274" s="69"/>
      <c r="N274" s="69"/>
      <c r="O274" s="69"/>
      <c r="P274" s="69"/>
      <c r="Q274" s="69">
        <v>2292</v>
      </c>
      <c r="R274" s="73">
        <f t="shared" si="22"/>
        <v>-7.0550479941618172E-4</v>
      </c>
      <c r="S274" s="72">
        <f t="shared" si="23"/>
        <v>-0.87130415316070142</v>
      </c>
      <c r="T274" s="69">
        <f t="shared" si="24"/>
        <v>-1.3593193350757227E-2</v>
      </c>
      <c r="U274" s="69"/>
    </row>
    <row r="275" spans="1:21">
      <c r="A275" s="69">
        <v>2293</v>
      </c>
      <c r="B275" s="69"/>
      <c r="C275" s="69"/>
      <c r="D275" s="69"/>
      <c r="E275" s="69"/>
      <c r="F275" s="147">
        <f>'GDP calculation'!L282</f>
        <v>297037061.66940999</v>
      </c>
      <c r="G275" s="69"/>
      <c r="H275" s="69"/>
      <c r="I275" s="69"/>
      <c r="J275" s="73">
        <f t="shared" si="21"/>
        <v>4.6649999999999997E-2</v>
      </c>
      <c r="K275" s="144"/>
      <c r="L275" s="69"/>
      <c r="M275" s="69"/>
      <c r="N275" s="69"/>
      <c r="O275" s="69"/>
      <c r="P275" s="69"/>
      <c r="Q275" s="69">
        <v>2293</v>
      </c>
      <c r="R275" s="73">
        <f t="shared" si="22"/>
        <v>-7.0550479941618172E-4</v>
      </c>
      <c r="S275" s="72">
        <f t="shared" si="23"/>
        <v>-0.86160588403126726</v>
      </c>
      <c r="T275" s="69">
        <f t="shared" si="24"/>
        <v>-1.3491491980670622E-2</v>
      </c>
      <c r="U275" s="69"/>
    </row>
    <row r="276" spans="1:21">
      <c r="A276" s="69">
        <v>2294</v>
      </c>
      <c r="B276" s="69"/>
      <c r="C276" s="69"/>
      <c r="D276" s="69"/>
      <c r="E276" s="69"/>
      <c r="F276" s="147">
        <f>'GDP calculation'!L283</f>
        <v>307433358.82783931</v>
      </c>
      <c r="G276" s="69"/>
      <c r="H276" s="69"/>
      <c r="I276" s="69"/>
      <c r="J276" s="73">
        <f t="shared" si="21"/>
        <v>4.6649999999999997E-2</v>
      </c>
      <c r="K276" s="144"/>
      <c r="L276" s="69"/>
      <c r="M276" s="69"/>
      <c r="N276" s="69"/>
      <c r="O276" s="69"/>
      <c r="P276" s="69"/>
      <c r="Q276" s="69">
        <v>2294</v>
      </c>
      <c r="R276" s="73">
        <f t="shared" si="22"/>
        <v>-7.0550479941618172E-4</v>
      </c>
      <c r="S276" s="72">
        <f t="shared" si="23"/>
        <v>-0.85201556391569422</v>
      </c>
      <c r="T276" s="69">
        <f t="shared" si="24"/>
        <v>-1.3390370525986224E-2</v>
      </c>
      <c r="U276" s="69"/>
    </row>
    <row r="277" spans="1:21">
      <c r="A277" s="69">
        <v>2295</v>
      </c>
      <c r="B277" s="69"/>
      <c r="C277" s="69"/>
      <c r="D277" s="69"/>
      <c r="E277" s="69"/>
      <c r="F277" s="147">
        <f>'GDP calculation'!L284</f>
        <v>318193526.38681364</v>
      </c>
      <c r="G277" s="69"/>
      <c r="H277" s="69"/>
      <c r="I277" s="69"/>
      <c r="J277" s="73">
        <f t="shared" si="21"/>
        <v>4.6649999999999997E-2</v>
      </c>
      <c r="K277" s="144"/>
      <c r="L277" s="69"/>
      <c r="M277" s="69"/>
      <c r="N277" s="69"/>
      <c r="O277" s="69"/>
      <c r="P277" s="69"/>
      <c r="Q277" s="69">
        <v>2295</v>
      </c>
      <c r="R277" s="73">
        <f t="shared" si="22"/>
        <v>-7.0550479941618172E-4</v>
      </c>
      <c r="S277" s="72">
        <f t="shared" si="23"/>
        <v>-0.84253199126044376</v>
      </c>
      <c r="T277" s="69">
        <f t="shared" si="24"/>
        <v>-1.3289828677066262E-2</v>
      </c>
      <c r="U277" s="69"/>
    </row>
    <row r="278" spans="1:21">
      <c r="A278" s="69">
        <v>2296</v>
      </c>
      <c r="B278" s="69"/>
      <c r="C278" s="69"/>
      <c r="D278" s="69"/>
      <c r="E278" s="69"/>
      <c r="F278" s="147">
        <f>'GDP calculation'!L285</f>
        <v>329330299.81035209</v>
      </c>
      <c r="G278" s="69"/>
      <c r="H278" s="69"/>
      <c r="I278" s="69"/>
      <c r="J278" s="73">
        <f t="shared" si="21"/>
        <v>4.6649999999999997E-2</v>
      </c>
      <c r="K278" s="144"/>
      <c r="L278" s="69"/>
      <c r="M278" s="69"/>
      <c r="N278" s="69"/>
      <c r="O278" s="69"/>
      <c r="P278" s="69"/>
      <c r="Q278" s="69">
        <v>2296</v>
      </c>
      <c r="R278" s="73">
        <f t="shared" si="22"/>
        <v>-7.0550479941618172E-4</v>
      </c>
      <c r="S278" s="72">
        <f t="shared" si="23"/>
        <v>-0.83315397788616929</v>
      </c>
      <c r="T278" s="69">
        <f t="shared" si="24"/>
        <v>-1.3189866059318151E-2</v>
      </c>
      <c r="U278" s="69"/>
    </row>
    <row r="279" spans="1:21">
      <c r="A279" s="69">
        <v>2297</v>
      </c>
      <c r="B279" s="69"/>
      <c r="C279" s="69"/>
      <c r="D279" s="69"/>
      <c r="E279" s="69"/>
      <c r="F279" s="147">
        <f>'GDP calculation'!L286</f>
        <v>340856860.30371439</v>
      </c>
      <c r="G279" s="69"/>
      <c r="H279" s="69"/>
      <c r="I279" s="69"/>
      <c r="J279" s="73">
        <f t="shared" si="21"/>
        <v>4.6649999999999997E-2</v>
      </c>
      <c r="K279" s="144"/>
      <c r="L279" s="69"/>
      <c r="M279" s="69"/>
      <c r="N279" s="69"/>
      <c r="O279" s="69"/>
      <c r="P279" s="69"/>
      <c r="Q279" s="69">
        <v>2297</v>
      </c>
      <c r="R279" s="73">
        <f t="shared" si="22"/>
        <v>-7.0550479941618172E-4</v>
      </c>
      <c r="S279" s="72">
        <f t="shared" si="23"/>
        <v>-0.82388034883885275</v>
      </c>
      <c r="T279" s="69">
        <f t="shared" si="24"/>
        <v>-1.309048223467886E-2</v>
      </c>
      <c r="U279" s="69"/>
    </row>
    <row r="280" spans="1:21">
      <c r="A280" s="69">
        <v>2298</v>
      </c>
      <c r="B280" s="69"/>
      <c r="C280" s="69"/>
      <c r="D280" s="69"/>
      <c r="E280" s="69"/>
      <c r="F280" s="147">
        <f>'GDP calculation'!L287</f>
        <v>352786850.41434437</v>
      </c>
      <c r="G280" s="69"/>
      <c r="H280" s="69"/>
      <c r="I280" s="69"/>
      <c r="J280" s="73">
        <f t="shared" si="21"/>
        <v>4.6649999999999997E-2</v>
      </c>
      <c r="K280" s="144"/>
      <c r="L280" s="69"/>
      <c r="M280" s="69"/>
      <c r="N280" s="69"/>
      <c r="O280" s="69"/>
      <c r="P280" s="69"/>
      <c r="Q280" s="69">
        <v>2298</v>
      </c>
      <c r="R280" s="73">
        <f t="shared" si="22"/>
        <v>-7.0550479941618172E-4</v>
      </c>
      <c r="S280" s="72">
        <f t="shared" si="23"/>
        <v>-0.81470994224259541</v>
      </c>
      <c r="T280" s="69">
        <f t="shared" si="24"/>
        <v>-1.299167670307425E-2</v>
      </c>
      <c r="U280" s="69"/>
    </row>
    <row r="281" spans="1:21">
      <c r="A281" s="69">
        <v>2299</v>
      </c>
      <c r="B281" s="69"/>
      <c r="C281" s="69"/>
      <c r="D281" s="69"/>
      <c r="E281" s="69"/>
      <c r="F281" s="147">
        <f>'GDP calculation'!L288</f>
        <v>365134390.17884642</v>
      </c>
      <c r="G281" s="69"/>
      <c r="H281" s="69"/>
      <c r="I281" s="69"/>
      <c r="J281" s="73">
        <f t="shared" si="21"/>
        <v>4.6649999999999997E-2</v>
      </c>
      <c r="K281" s="144"/>
      <c r="L281" s="69"/>
      <c r="M281" s="69"/>
      <c r="N281" s="69"/>
      <c r="O281" s="69"/>
      <c r="P281" s="69"/>
      <c r="Q281" s="69">
        <v>2299</v>
      </c>
      <c r="R281" s="73">
        <f t="shared" si="22"/>
        <v>-7.0550479941618172E-4</v>
      </c>
      <c r="S281" s="72">
        <f t="shared" si="23"/>
        <v>-0.8056416091540497</v>
      </c>
      <c r="T281" s="69">
        <f t="shared" si="24"/>
        <v>-1.2893448903853825E-2</v>
      </c>
      <c r="U281" s="69"/>
    </row>
    <row r="282" spans="1:21">
      <c r="A282" s="69">
        <v>2300</v>
      </c>
      <c r="B282" s="69"/>
      <c r="C282" s="69"/>
      <c r="D282" s="69"/>
      <c r="E282" s="69"/>
      <c r="F282" s="147">
        <f>'GDP calculation'!L289</f>
        <v>377914093.83510602</v>
      </c>
      <c r="G282" s="69"/>
      <c r="H282" s="69"/>
      <c r="I282" s="69"/>
      <c r="J282" s="73">
        <f t="shared" si="21"/>
        <v>4.6649999999999997E-2</v>
      </c>
      <c r="K282" s="144"/>
      <c r="L282" s="69"/>
      <c r="M282" s="69"/>
      <c r="N282" s="69"/>
      <c r="O282" s="69"/>
      <c r="P282" s="69"/>
      <c r="Q282" s="69">
        <v>2300</v>
      </c>
      <c r="R282" s="73">
        <f t="shared" si="22"/>
        <v>-7.0550479941618172E-4</v>
      </c>
      <c r="S282" s="72">
        <f t="shared" si="23"/>
        <v>-0.79667421341846978</v>
      </c>
      <c r="T282" s="69">
        <f t="shared" si="24"/>
        <v>-1.2795798217201195E-2</v>
      </c>
      <c r="U282" s="69"/>
    </row>
    <row r="283" spans="1:21">
      <c r="A283" s="69">
        <v>2301</v>
      </c>
      <c r="B283" s="69"/>
      <c r="C283" s="69"/>
      <c r="D283" s="69"/>
      <c r="E283" s="69"/>
      <c r="F283" s="147">
        <f>'GDP calculation'!L290</f>
        <v>391141087.1193347</v>
      </c>
      <c r="G283" s="69"/>
      <c r="H283" s="69"/>
      <c r="I283" s="69"/>
      <c r="J283" s="73">
        <f t="shared" si="21"/>
        <v>4.6649999999999997E-2</v>
      </c>
      <c r="K283" s="144"/>
      <c r="L283" s="69"/>
      <c r="M283" s="69"/>
      <c r="N283" s="69"/>
      <c r="O283" s="69"/>
      <c r="P283" s="69"/>
      <c r="Q283" s="69">
        <v>2301</v>
      </c>
      <c r="R283" s="73">
        <f t="shared" si="22"/>
        <v>-7.0550479941618172E-4</v>
      </c>
      <c r="S283" s="72">
        <f t="shared" si="23"/>
        <v>-0.78780663152736441</v>
      </c>
      <c r="T283" s="69">
        <f t="shared" si="24"/>
        <v>-1.2698723965520665E-2</v>
      </c>
      <c r="U283" s="69"/>
    </row>
    <row r="284" spans="1:21">
      <c r="A284" s="69">
        <v>2302</v>
      </c>
      <c r="B284" s="69"/>
      <c r="C284" s="69"/>
      <c r="D284" s="69"/>
      <c r="E284" s="69"/>
      <c r="F284" s="147">
        <f>'GDP calculation'!L291</f>
        <v>404831025.16851139</v>
      </c>
      <c r="G284" s="69"/>
      <c r="H284" s="69"/>
      <c r="I284" s="69"/>
      <c r="J284" s="73">
        <f t="shared" si="21"/>
        <v>4.6649999999999997E-2</v>
      </c>
      <c r="K284" s="144"/>
      <c r="L284" s="69"/>
      <c r="M284" s="69"/>
      <c r="N284" s="69"/>
      <c r="O284" s="69"/>
      <c r="P284" s="69"/>
      <c r="Q284" s="69">
        <v>2302</v>
      </c>
      <c r="R284" s="73">
        <f t="shared" si="22"/>
        <v>-7.0550479941618172E-4</v>
      </c>
      <c r="S284" s="72">
        <f t="shared" si="23"/>
        <v>-0.77903775247773599</v>
      </c>
      <c r="T284" s="69">
        <f t="shared" si="24"/>
        <v>-1.2602225414800295E-2</v>
      </c>
      <c r="U284" s="69"/>
    </row>
    <row r="285" spans="1:21">
      <c r="A285" s="69">
        <v>2303</v>
      </c>
      <c r="B285" s="69"/>
      <c r="C285" s="69"/>
      <c r="D285" s="69"/>
      <c r="E285" s="69"/>
      <c r="F285" s="147">
        <f>'GDP calculation'!L292</f>
        <v>419000111.04940927</v>
      </c>
      <c r="G285" s="69"/>
      <c r="H285" s="69"/>
      <c r="I285" s="69"/>
      <c r="J285" s="73">
        <f t="shared" si="21"/>
        <v>4.6649999999999997E-2</v>
      </c>
      <c r="K285" s="144"/>
      <c r="L285" s="69"/>
      <c r="M285" s="69"/>
      <c r="N285" s="69"/>
      <c r="O285" s="69"/>
      <c r="P285" s="69"/>
      <c r="Q285" s="69">
        <v>2303</v>
      </c>
      <c r="R285" s="73">
        <f t="shared" si="22"/>
        <v>-7.0550479941618172E-4</v>
      </c>
      <c r="S285" s="72">
        <f t="shared" si="23"/>
        <v>-0.77036647763288268</v>
      </c>
      <c r="T285" s="69">
        <f t="shared" si="24"/>
        <v>-1.2506301775951715E-2</v>
      </c>
      <c r="U285" s="69"/>
    </row>
    <row r="286" spans="1:21">
      <c r="A286" s="69">
        <v>2304</v>
      </c>
      <c r="B286" s="69"/>
      <c r="C286" s="69"/>
      <c r="D286" s="69"/>
      <c r="E286" s="69"/>
      <c r="F286" s="147">
        <f>'GDP calculation'!L293</f>
        <v>433665114.93613857</v>
      </c>
      <c r="G286" s="69"/>
      <c r="H286" s="69"/>
      <c r="I286" s="69"/>
      <c r="J286" s="73">
        <f t="shared" si="21"/>
        <v>4.6649999999999997E-2</v>
      </c>
      <c r="K286" s="144"/>
      <c r="L286" s="69"/>
      <c r="M286" s="69"/>
      <c r="N286" s="69"/>
      <c r="O286" s="69"/>
      <c r="P286" s="69"/>
      <c r="Q286" s="69">
        <v>2304</v>
      </c>
      <c r="R286" s="73">
        <f t="shared" si="22"/>
        <v>-7.0550479941618172E-4</v>
      </c>
      <c r="S286" s="72">
        <f t="shared" si="23"/>
        <v>-0.76179172058475453</v>
      </c>
      <c r="T286" s="69">
        <f t="shared" si="24"/>
        <v>-1.2410952206127202E-2</v>
      </c>
      <c r="U286" s="69"/>
    </row>
    <row r="287" spans="1:21">
      <c r="A287" s="69">
        <v>2305</v>
      </c>
      <c r="B287" s="69"/>
      <c r="C287" s="69"/>
      <c r="D287" s="69"/>
      <c r="E287" s="69"/>
      <c r="F287" s="147">
        <f>'GDP calculation'!L294</f>
        <v>448843393.95890337</v>
      </c>
      <c r="G287" s="69"/>
      <c r="H287" s="69"/>
      <c r="I287" s="69"/>
      <c r="J287" s="73">
        <f t="shared" si="21"/>
        <v>4.6649999999999997E-2</v>
      </c>
      <c r="K287" s="144"/>
      <c r="L287" s="69"/>
      <c r="M287" s="69"/>
      <c r="N287" s="69"/>
      <c r="O287" s="69"/>
      <c r="P287" s="69"/>
      <c r="Q287" s="69">
        <v>2305</v>
      </c>
      <c r="R287" s="73">
        <f t="shared" si="22"/>
        <v>-7.0550479941618172E-4</v>
      </c>
      <c r="S287" s="72">
        <f t="shared" si="23"/>
        <v>-0.75331240701783864</v>
      </c>
      <c r="T287" s="69">
        <f t="shared" si="24"/>
        <v>-1.2316175810014178E-2</v>
      </c>
      <c r="U287" s="69"/>
    </row>
    <row r="288" spans="1:21">
      <c r="A288" s="69">
        <v>2306</v>
      </c>
      <c r="B288" s="69"/>
      <c r="C288" s="69"/>
      <c r="D288" s="69"/>
      <c r="E288" s="69"/>
      <c r="F288" s="147">
        <f>'GDP calculation'!L295</f>
        <v>464552912.74746495</v>
      </c>
      <c r="G288" s="69"/>
      <c r="H288" s="69"/>
      <c r="I288" s="69"/>
      <c r="J288" s="73">
        <f t="shared" si="21"/>
        <v>4.6649999999999997E-2</v>
      </c>
      <c r="K288" s="144"/>
      <c r="L288" s="69"/>
      <c r="M288" s="69"/>
      <c r="N288" s="69"/>
      <c r="O288" s="69"/>
      <c r="P288" s="69"/>
      <c r="Q288" s="69">
        <v>2306</v>
      </c>
      <c r="R288" s="73">
        <f t="shared" si="22"/>
        <v>-7.0550479941618172E-4</v>
      </c>
      <c r="S288" s="72">
        <f t="shared" si="23"/>
        <v>-0.74492747457455988</v>
      </c>
      <c r="T288" s="69">
        <f t="shared" si="24"/>
        <v>-1.2221971641107585E-2</v>
      </c>
      <c r="U288" s="69"/>
    </row>
    <row r="289" spans="1:21">
      <c r="A289" s="69">
        <v>2307</v>
      </c>
      <c r="B289" s="69"/>
      <c r="C289" s="69"/>
      <c r="D289" s="69"/>
      <c r="E289" s="69"/>
      <c r="F289" s="147">
        <f>'GDP calculation'!L296</f>
        <v>480812264.69362617</v>
      </c>
      <c r="G289" s="69"/>
      <c r="H289" s="69"/>
      <c r="I289" s="69"/>
      <c r="J289" s="73">
        <f t="shared" si="21"/>
        <v>4.6649999999999997E-2</v>
      </c>
      <c r="K289" s="144"/>
      <c r="L289" s="69"/>
      <c r="M289" s="69"/>
      <c r="N289" s="69"/>
      <c r="O289" s="69"/>
      <c r="P289" s="69"/>
      <c r="Q289" s="69">
        <v>2307</v>
      </c>
      <c r="R289" s="73">
        <f t="shared" si="22"/>
        <v>-7.0550479941618172E-4</v>
      </c>
      <c r="S289" s="72">
        <f t="shared" si="23"/>
        <v>-0.73663587272217956</v>
      </c>
      <c r="T289" s="69">
        <f t="shared" si="24"/>
        <v>-1.2128338702960425E-2</v>
      </c>
      <c r="U289" s="69"/>
    </row>
    <row r="290" spans="1:21">
      <c r="A290" s="69">
        <v>2308</v>
      </c>
      <c r="B290" s="69"/>
      <c r="C290" s="69"/>
      <c r="D290" s="69"/>
      <c r="E290" s="69"/>
      <c r="F290" s="147">
        <f>'GDP calculation'!L297</f>
        <v>497640693.95790303</v>
      </c>
      <c r="G290" s="69"/>
      <c r="H290" s="69"/>
      <c r="I290" s="69"/>
      <c r="J290" s="73">
        <f t="shared" si="21"/>
        <v>4.6649999999999997E-2</v>
      </c>
      <c r="K290" s="144"/>
      <c r="L290" s="69"/>
      <c r="M290" s="69"/>
      <c r="N290" s="69"/>
      <c r="O290" s="69"/>
      <c r="P290" s="69"/>
      <c r="Q290" s="69">
        <v>2308</v>
      </c>
      <c r="R290" s="73">
        <f t="shared" si="22"/>
        <v>-7.0550479941618172E-4</v>
      </c>
      <c r="S290" s="72">
        <f t="shared" si="23"/>
        <v>-0.72843656262117773</v>
      </c>
      <c r="T290" s="69">
        <f t="shared" si="24"/>
        <v>-1.2035275950412818E-2</v>
      </c>
      <c r="U290" s="69"/>
    </row>
    <row r="291" spans="1:21">
      <c r="A291" s="69">
        <v>2309</v>
      </c>
      <c r="B291" s="69"/>
      <c r="C291" s="69"/>
      <c r="D291" s="69"/>
      <c r="E291" s="69"/>
      <c r="F291" s="147">
        <f>'GDP calculation'!L298</f>
        <v>515058118.24642962</v>
      </c>
      <c r="G291" s="69"/>
      <c r="H291" s="69"/>
      <c r="I291" s="69"/>
      <c r="J291" s="73">
        <f t="shared" si="21"/>
        <v>4.6649999999999997E-2</v>
      </c>
      <c r="K291" s="144"/>
      <c r="L291" s="69"/>
      <c r="M291" s="69"/>
      <c r="N291" s="69"/>
      <c r="O291" s="69"/>
      <c r="P291" s="69"/>
      <c r="Q291" s="69">
        <v>2309</v>
      </c>
      <c r="R291" s="73">
        <f t="shared" si="22"/>
        <v>-7.0550479941618172E-4</v>
      </c>
      <c r="S291" s="72">
        <f t="shared" si="23"/>
        <v>-0.72032851699509781</v>
      </c>
      <c r="T291" s="69">
        <f t="shared" si="24"/>
        <v>-1.1942782290799876E-2</v>
      </c>
      <c r="U291" s="69"/>
    </row>
    <row r="292" spans="1:21">
      <c r="A292" s="69">
        <v>2310</v>
      </c>
      <c r="B292" s="69"/>
      <c r="C292" s="69"/>
      <c r="D292" s="69"/>
      <c r="E292" s="69"/>
      <c r="F292" s="147">
        <f>'GDP calculation'!L299</f>
        <v>533085152.38505459</v>
      </c>
      <c r="G292" s="69"/>
      <c r="H292" s="69"/>
      <c r="I292" s="69"/>
      <c r="J292" s="73">
        <f t="shared" ref="J292:J355" si="25">J291</f>
        <v>4.6649999999999997E-2</v>
      </c>
      <c r="K292" s="144"/>
      <c r="L292" s="69"/>
      <c r="M292" s="69"/>
      <c r="N292" s="69"/>
      <c r="O292" s="69"/>
      <c r="P292" s="69"/>
      <c r="Q292" s="69">
        <v>2310</v>
      </c>
      <c r="R292" s="73">
        <f t="shared" si="22"/>
        <v>-7.0550479941618172E-4</v>
      </c>
      <c r="S292" s="72">
        <f t="shared" si="23"/>
        <v>-0.71231072000184015</v>
      </c>
      <c r="T292" s="69">
        <f t="shared" si="24"/>
        <v>-1.185085658513871E-2</v>
      </c>
      <c r="U292" s="69"/>
    </row>
    <row r="293" spans="1:21">
      <c r="A293" s="69">
        <v>2311</v>
      </c>
      <c r="B293" s="69"/>
      <c r="C293" s="69"/>
      <c r="D293" s="69"/>
      <c r="E293" s="69"/>
      <c r="F293" s="147">
        <f>'GDP calculation'!L300</f>
        <v>551743132.71853149</v>
      </c>
      <c r="G293" s="69"/>
      <c r="H293" s="69"/>
      <c r="I293" s="69"/>
      <c r="J293" s="73">
        <f t="shared" si="25"/>
        <v>4.6649999999999997E-2</v>
      </c>
      <c r="K293" s="144"/>
      <c r="L293" s="69"/>
      <c r="M293" s="69"/>
      <c r="N293" s="69"/>
      <c r="O293" s="69"/>
      <c r="P293" s="69"/>
      <c r="Q293" s="69">
        <v>2311</v>
      </c>
      <c r="R293" s="73">
        <f t="shared" ref="R293:R356" si="26">R292</f>
        <v>-7.0550479941618172E-4</v>
      </c>
      <c r="S293" s="72">
        <f t="shared" si="23"/>
        <v>-0.70438216710639145</v>
      </c>
      <c r="T293" s="69">
        <f t="shared" si="24"/>
        <v>-1.1759497649294938E-2</v>
      </c>
      <c r="U293" s="69"/>
    </row>
    <row r="294" spans="1:21">
      <c r="A294" s="69">
        <v>2312</v>
      </c>
      <c r="B294" s="69"/>
      <c r="C294" s="69"/>
      <c r="D294" s="69"/>
      <c r="E294" s="69"/>
      <c r="F294" s="147">
        <f>'GDP calculation'!L301</f>
        <v>571054142.36368001</v>
      </c>
      <c r="G294" s="69"/>
      <c r="H294" s="69"/>
      <c r="I294" s="69"/>
      <c r="J294" s="73">
        <f t="shared" si="25"/>
        <v>4.6649999999999997E-2</v>
      </c>
      <c r="K294" s="144"/>
      <c r="L294" s="69"/>
      <c r="M294" s="69"/>
      <c r="N294" s="69"/>
      <c r="O294" s="69"/>
      <c r="P294" s="69"/>
      <c r="Q294" s="69">
        <v>2312</v>
      </c>
      <c r="R294" s="73">
        <f t="shared" si="26"/>
        <v>-7.0550479941618172E-4</v>
      </c>
      <c r="S294" s="72">
        <f t="shared" si="23"/>
        <v>-0.69654186495496573</v>
      </c>
      <c r="T294" s="69">
        <f t="shared" si="24"/>
        <v>-1.1668704255128908E-2</v>
      </c>
      <c r="U294" s="69"/>
    </row>
    <row r="295" spans="1:21">
      <c r="A295" s="69">
        <v>2313</v>
      </c>
      <c r="B295" s="69"/>
      <c r="C295" s="69"/>
      <c r="D295" s="69"/>
      <c r="E295" s="69"/>
      <c r="F295" s="147">
        <f>'GDP calculation'!L302</f>
        <v>591041037.34640872</v>
      </c>
      <c r="G295" s="69"/>
      <c r="H295" s="69"/>
      <c r="I295" s="69"/>
      <c r="J295" s="73">
        <f t="shared" si="25"/>
        <v>4.6649999999999997E-2</v>
      </c>
      <c r="K295" s="144"/>
      <c r="L295" s="69"/>
      <c r="M295" s="69"/>
      <c r="N295" s="69"/>
      <c r="O295" s="69"/>
      <c r="P295" s="69"/>
      <c r="Q295" s="69">
        <v>2313</v>
      </c>
      <c r="R295" s="73">
        <f t="shared" si="26"/>
        <v>-7.0550479941618172E-4</v>
      </c>
      <c r="S295" s="72">
        <f t="shared" si="23"/>
        <v>-0.68878883125055124</v>
      </c>
      <c r="T295" s="69">
        <f t="shared" si="24"/>
        <v>-1.1578475131622058E-2</v>
      </c>
      <c r="U295" s="69"/>
    </row>
    <row r="296" spans="1:21">
      <c r="A296" s="69">
        <v>2314</v>
      </c>
      <c r="B296" s="69"/>
      <c r="C296" s="69"/>
      <c r="D296" s="69"/>
      <c r="E296" s="69"/>
      <c r="F296" s="147">
        <f>'GDP calculation'!L303</f>
        <v>611727473.65353298</v>
      </c>
      <c r="G296" s="69"/>
      <c r="H296" s="69"/>
      <c r="I296" s="69"/>
      <c r="J296" s="73">
        <f t="shared" si="25"/>
        <v>4.6649999999999997E-2</v>
      </c>
      <c r="K296" s="144"/>
      <c r="L296" s="69"/>
      <c r="M296" s="69"/>
      <c r="N296" s="69"/>
      <c r="O296" s="69"/>
      <c r="P296" s="69"/>
      <c r="Q296" s="69">
        <v>2314</v>
      </c>
      <c r="R296" s="73">
        <f t="shared" si="26"/>
        <v>-7.0550479941618172E-4</v>
      </c>
      <c r="S296" s="72">
        <f t="shared" si="23"/>
        <v>-0.68112209462983853</v>
      </c>
      <c r="T296" s="69">
        <f t="shared" si="24"/>
        <v>-1.1488808965983602E-2</v>
      </c>
      <c r="U296" s="69"/>
    </row>
    <row r="297" spans="1:21">
      <c r="A297" s="69">
        <v>2315</v>
      </c>
      <c r="B297" s="69"/>
      <c r="C297" s="69"/>
      <c r="D297" s="69"/>
      <c r="E297" s="69"/>
      <c r="F297" s="147">
        <f>'GDP calculation'!L304</f>
        <v>633137935.23140657</v>
      </c>
      <c r="G297" s="69"/>
      <c r="H297" s="69"/>
      <c r="I297" s="69"/>
      <c r="J297" s="73">
        <f t="shared" si="25"/>
        <v>4.6649999999999997E-2</v>
      </c>
      <c r="K297" s="144"/>
      <c r="L297" s="69"/>
      <c r="M297" s="69"/>
      <c r="N297" s="69"/>
      <c r="O297" s="69"/>
      <c r="P297" s="69"/>
      <c r="Q297" s="69">
        <v>2315</v>
      </c>
      <c r="R297" s="73">
        <f t="shared" si="26"/>
        <v>-7.0550479941618172E-4</v>
      </c>
      <c r="S297" s="72">
        <f t="shared" si="23"/>
        <v>-0.67354069454152088</v>
      </c>
      <c r="T297" s="69">
        <f t="shared" si="24"/>
        <v>-1.1399704404737919E-2</v>
      </c>
      <c r="U297" s="69"/>
    </row>
    <row r="298" spans="1:21">
      <c r="A298" s="69">
        <v>2316</v>
      </c>
      <c r="B298" s="69"/>
      <c r="C298" s="69"/>
      <c r="D298" s="69"/>
      <c r="E298" s="69"/>
      <c r="F298" s="147">
        <f>'GDP calculation'!L305</f>
        <v>655297762.96450579</v>
      </c>
      <c r="G298" s="69"/>
      <c r="H298" s="69"/>
      <c r="I298" s="69"/>
      <c r="J298" s="73">
        <f t="shared" si="25"/>
        <v>4.6649999999999997E-2</v>
      </c>
      <c r="K298" s="144"/>
      <c r="L298" s="69"/>
      <c r="M298" s="69"/>
      <c r="N298" s="69"/>
      <c r="O298" s="69"/>
      <c r="P298" s="69"/>
      <c r="Q298" s="69">
        <v>2316</v>
      </c>
      <c r="R298" s="73">
        <f t="shared" si="26"/>
        <v>-7.0550479941618172E-4</v>
      </c>
      <c r="S298" s="72">
        <f t="shared" si="23"/>
        <v>-0.66604368112594847</v>
      </c>
      <c r="T298" s="69">
        <f t="shared" si="24"/>
        <v>-1.1311160054792904E-2</v>
      </c>
      <c r="U298" s="69"/>
    </row>
    <row r="299" spans="1:21">
      <c r="A299" s="69">
        <v>2317</v>
      </c>
      <c r="B299" s="69"/>
      <c r="C299" s="69"/>
      <c r="D299" s="69"/>
      <c r="E299" s="69"/>
      <c r="F299" s="147">
        <f>'GDP calculation'!L306</f>
        <v>678233184.66826344</v>
      </c>
      <c r="G299" s="69"/>
      <c r="H299" s="69"/>
      <c r="I299" s="69"/>
      <c r="J299" s="73">
        <f t="shared" si="25"/>
        <v>4.6649999999999997E-2</v>
      </c>
      <c r="K299" s="144"/>
      <c r="L299" s="69"/>
      <c r="M299" s="69"/>
      <c r="N299" s="69"/>
      <c r="O299" s="69"/>
      <c r="P299" s="69"/>
      <c r="Q299" s="69">
        <v>2317</v>
      </c>
      <c r="R299" s="73">
        <f t="shared" si="26"/>
        <v>-7.0550479941618172E-4</v>
      </c>
      <c r="S299" s="72">
        <f t="shared" si="23"/>
        <v>-0.65863011509612257</v>
      </c>
      <c r="T299" s="69">
        <f t="shared" si="24"/>
        <v>-1.1223174484489591E-2</v>
      </c>
      <c r="U299" s="69"/>
    </row>
    <row r="300" spans="1:21">
      <c r="A300" s="69">
        <v>2318</v>
      </c>
      <c r="B300" s="69"/>
      <c r="C300" s="69"/>
      <c r="D300" s="69"/>
      <c r="E300" s="69"/>
      <c r="F300" s="147">
        <f>'GDP calculation'!L307</f>
        <v>701971346.13165259</v>
      </c>
      <c r="G300" s="69"/>
      <c r="H300" s="69"/>
      <c r="I300" s="69"/>
      <c r="J300" s="73">
        <f t="shared" si="25"/>
        <v>4.6649999999999997E-2</v>
      </c>
      <c r="K300" s="144"/>
      <c r="L300" s="69"/>
      <c r="M300" s="69"/>
      <c r="N300" s="69"/>
      <c r="O300" s="69"/>
      <c r="P300" s="69"/>
      <c r="Q300" s="69">
        <v>2318</v>
      </c>
      <c r="R300" s="73">
        <f t="shared" si="26"/>
        <v>-7.0550479941618172E-4</v>
      </c>
      <c r="S300" s="72">
        <f t="shared" si="23"/>
        <v>-0.65129906762001299</v>
      </c>
      <c r="T300" s="69">
        <f t="shared" si="24"/>
        <v>-1.1135746224633279E-2</v>
      </c>
      <c r="U300" s="69"/>
    </row>
    <row r="301" spans="1:21">
      <c r="A301" s="69">
        <v>2319</v>
      </c>
      <c r="B301" s="69"/>
      <c r="C301" s="69"/>
      <c r="D301" s="69"/>
      <c r="E301" s="69"/>
      <c r="F301" s="147">
        <f>'GDP calculation'!L308</f>
        <v>726540343.2462604</v>
      </c>
      <c r="G301" s="69"/>
      <c r="H301" s="69"/>
      <c r="I301" s="69"/>
      <c r="J301" s="73">
        <f t="shared" si="25"/>
        <v>4.6649999999999997E-2</v>
      </c>
      <c r="K301" s="144"/>
      <c r="L301" s="69"/>
      <c r="M301" s="69"/>
      <c r="N301" s="69"/>
      <c r="O301" s="69"/>
      <c r="P301" s="69"/>
      <c r="Q301" s="69">
        <v>2319</v>
      </c>
      <c r="R301" s="73">
        <f t="shared" si="26"/>
        <v>-7.0550479941618172E-4</v>
      </c>
      <c r="S301" s="72">
        <f t="shared" si="23"/>
        <v>-0.6440496202041881</v>
      </c>
      <c r="T301" s="69">
        <f t="shared" si="24"/>
        <v>-1.1048873769506536E-2</v>
      </c>
      <c r="U301" s="69"/>
    </row>
    <row r="302" spans="1:21">
      <c r="A302" s="69">
        <v>2320</v>
      </c>
      <c r="B302" s="69"/>
      <c r="C302" s="69"/>
      <c r="D302" s="69"/>
      <c r="E302" s="69"/>
      <c r="F302" s="147">
        <f>'GDP calculation'!L309</f>
        <v>751969255.25987947</v>
      </c>
      <c r="G302" s="69"/>
      <c r="H302" s="69"/>
      <c r="I302" s="69"/>
      <c r="J302" s="73">
        <f t="shared" si="25"/>
        <v>4.6649999999999997E-2</v>
      </c>
      <c r="K302" s="144"/>
      <c r="L302" s="69"/>
      <c r="M302" s="69"/>
      <c r="N302" s="69"/>
      <c r="O302" s="69"/>
      <c r="P302" s="69"/>
      <c r="Q302" s="69">
        <v>2320</v>
      </c>
      <c r="R302" s="73">
        <f t="shared" si="26"/>
        <v>-7.0550479941618172E-4</v>
      </c>
      <c r="S302" s="72">
        <f t="shared" si="23"/>
        <v>-0.63688086457873649</v>
      </c>
      <c r="T302" s="69">
        <f t="shared" si="24"/>
        <v>-1.096255557786424E-2</v>
      </c>
      <c r="U302" s="69"/>
    </row>
    <row r="303" spans="1:21">
      <c r="A303" s="69">
        <v>2321</v>
      </c>
      <c r="B303" s="69"/>
      <c r="C303" s="69"/>
      <c r="D303" s="69"/>
      <c r="E303" s="69"/>
      <c r="F303" s="147">
        <f>'GDP calculation'!L310</f>
        <v>778288179.19397521</v>
      </c>
      <c r="G303" s="69"/>
      <c r="H303" s="69"/>
      <c r="I303" s="69"/>
      <c r="J303" s="73">
        <f t="shared" si="25"/>
        <v>4.6649999999999997E-2</v>
      </c>
      <c r="K303" s="144"/>
      <c r="L303" s="69"/>
      <c r="M303" s="69"/>
      <c r="N303" s="69"/>
      <c r="O303" s="69"/>
      <c r="P303" s="69"/>
      <c r="Q303" s="69">
        <v>2321</v>
      </c>
      <c r="R303" s="73">
        <f t="shared" si="26"/>
        <v>-7.0550479941618172E-4</v>
      </c>
      <c r="S303" s="72">
        <f t="shared" si="23"/>
        <v>-0.62979190258347317</v>
      </c>
      <c r="T303" s="69">
        <f t="shared" si="24"/>
        <v>-1.0876790073911067E-2</v>
      </c>
      <c r="U303" s="69"/>
    </row>
    <row r="304" spans="1:21">
      <c r="A304" s="69">
        <v>2322</v>
      </c>
      <c r="B304" s="69"/>
      <c r="C304" s="69"/>
      <c r="D304" s="69"/>
      <c r="E304" s="69"/>
      <c r="F304" s="147">
        <f>'GDP calculation'!L311</f>
        <v>805528265.46576428</v>
      </c>
      <c r="G304" s="69"/>
      <c r="H304" s="69"/>
      <c r="I304" s="69"/>
      <c r="J304" s="73">
        <f t="shared" si="25"/>
        <v>4.6649999999999997E-2</v>
      </c>
      <c r="K304" s="144"/>
      <c r="L304" s="69"/>
      <c r="M304" s="69"/>
      <c r="N304" s="69"/>
      <c r="O304" s="69"/>
      <c r="P304" s="69"/>
      <c r="Q304" s="69">
        <v>2322</v>
      </c>
      <c r="R304" s="73">
        <f t="shared" si="26"/>
        <v>-7.0550479941618172E-4</v>
      </c>
      <c r="S304" s="72">
        <f t="shared" si="23"/>
        <v>-0.62278184605540998</v>
      </c>
      <c r="T304" s="69">
        <f t="shared" si="24"/>
        <v>-1.079157564826155E-2</v>
      </c>
      <c r="U304" s="69"/>
    </row>
    <row r="305" spans="1:21">
      <c r="A305" s="69">
        <v>2323</v>
      </c>
      <c r="B305" s="69"/>
      <c r="C305" s="69"/>
      <c r="D305" s="69"/>
      <c r="E305" s="69"/>
      <c r="F305" s="147">
        <f>'GDP calculation'!L312</f>
        <v>833721754.75706601</v>
      </c>
      <c r="G305" s="69"/>
      <c r="H305" s="69"/>
      <c r="I305" s="69"/>
      <c r="J305" s="73">
        <f t="shared" si="25"/>
        <v>4.6649999999999997E-2</v>
      </c>
      <c r="K305" s="144"/>
      <c r="L305" s="69"/>
      <c r="M305" s="69"/>
      <c r="N305" s="69"/>
      <c r="O305" s="69"/>
      <c r="P305" s="69"/>
      <c r="Q305" s="69">
        <v>2323</v>
      </c>
      <c r="R305" s="73">
        <f t="shared" si="26"/>
        <v>-7.0550479941618172E-4</v>
      </c>
      <c r="S305" s="72">
        <f t="shared" si="23"/>
        <v>-0.61584981671747885</v>
      </c>
      <c r="T305" s="69">
        <f t="shared" si="24"/>
        <v>-1.0706910658883077E-2</v>
      </c>
      <c r="U305" s="69"/>
    </row>
    <row r="306" spans="1:21">
      <c r="A306" s="69">
        <v>2324</v>
      </c>
      <c r="B306" s="69"/>
      <c r="C306" s="69"/>
      <c r="D306" s="69"/>
      <c r="E306" s="69"/>
      <c r="F306" s="147">
        <f>'GDP calculation'!L313</f>
        <v>862902016.17356324</v>
      </c>
      <c r="G306" s="69"/>
      <c r="H306" s="69"/>
      <c r="I306" s="69"/>
      <c r="J306" s="73">
        <f t="shared" si="25"/>
        <v>4.6649999999999997E-2</v>
      </c>
      <c r="K306" s="144"/>
      <c r="L306" s="69"/>
      <c r="M306" s="69"/>
      <c r="N306" s="69"/>
      <c r="O306" s="69"/>
      <c r="P306" s="69"/>
      <c r="Q306" s="69">
        <v>2324</v>
      </c>
      <c r="R306" s="73">
        <f t="shared" si="26"/>
        <v>-7.0550479941618172E-4</v>
      </c>
      <c r="S306" s="72">
        <f t="shared" si="23"/>
        <v>-0.60899494606849525</v>
      </c>
      <c r="T306" s="69">
        <f t="shared" si="24"/>
        <v>-1.0622793432022087E-2</v>
      </c>
      <c r="U306" s="69"/>
    </row>
    <row r="307" spans="1:21">
      <c r="A307" s="69">
        <v>2325</v>
      </c>
      <c r="B307" s="69"/>
      <c r="C307" s="69"/>
      <c r="D307" s="69"/>
      <c r="E307" s="69"/>
      <c r="F307" s="147">
        <f>'GDP calculation'!L314</f>
        <v>893103586.73963785</v>
      </c>
      <c r="G307" s="69"/>
      <c r="H307" s="69"/>
      <c r="I307" s="69"/>
      <c r="J307" s="73">
        <f t="shared" si="25"/>
        <v>4.6649999999999997E-2</v>
      </c>
      <c r="K307" s="144"/>
      <c r="L307" s="69"/>
      <c r="M307" s="69"/>
      <c r="N307" s="69"/>
      <c r="O307" s="69"/>
      <c r="P307" s="69"/>
      <c r="Q307" s="69">
        <v>2325</v>
      </c>
      <c r="R307" s="73">
        <f t="shared" si="26"/>
        <v>-7.0550479941618172E-4</v>
      </c>
      <c r="S307" s="72">
        <f t="shared" si="23"/>
        <v>-0.60221637527434424</v>
      </c>
      <c r="T307" s="69">
        <f t="shared" si="24"/>
        <v>-1.0539222263113631E-2</v>
      </c>
      <c r="U307" s="69"/>
    </row>
    <row r="308" spans="1:21">
      <c r="A308" s="69">
        <v>2326</v>
      </c>
      <c r="B308" s="69"/>
      <c r="C308" s="69"/>
      <c r="D308" s="69"/>
      <c r="E308" s="69"/>
      <c r="F308" s="147">
        <f>'GDP calculation'!L315</f>
        <v>924362212.27552509</v>
      </c>
      <c r="G308" s="69"/>
      <c r="H308" s="69"/>
      <c r="I308" s="69"/>
      <c r="J308" s="73">
        <f t="shared" si="25"/>
        <v>4.6649999999999997E-2</v>
      </c>
      <c r="K308" s="144"/>
      <c r="L308" s="69"/>
      <c r="M308" s="69"/>
      <c r="N308" s="69"/>
      <c r="O308" s="69"/>
      <c r="P308" s="69"/>
      <c r="Q308" s="69">
        <v>2326</v>
      </c>
      <c r="R308" s="73">
        <f t="shared" si="26"/>
        <v>-7.0550479941618172E-4</v>
      </c>
      <c r="S308" s="72">
        <f t="shared" si="23"/>
        <v>-0.59551325506037944</v>
      </c>
      <c r="T308" s="69">
        <f t="shared" si="24"/>
        <v>-1.0456195417674671E-2</v>
      </c>
      <c r="U308" s="69"/>
    </row>
    <row r="309" spans="1:21">
      <c r="A309" s="69">
        <v>2327</v>
      </c>
      <c r="B309" s="69"/>
      <c r="C309" s="69"/>
      <c r="D309" s="69"/>
      <c r="E309" s="69"/>
      <c r="F309" s="147">
        <f>'GDP calculation'!L316</f>
        <v>956714889.70516837</v>
      </c>
      <c r="G309" s="69"/>
      <c r="H309" s="69"/>
      <c r="I309" s="69"/>
      <c r="J309" s="73">
        <f t="shared" si="25"/>
        <v>4.6649999999999997E-2</v>
      </c>
      <c r="K309" s="144"/>
      <c r="L309" s="69"/>
      <c r="M309" s="69"/>
      <c r="N309" s="69"/>
      <c r="O309" s="69"/>
      <c r="P309" s="69"/>
      <c r="Q309" s="69">
        <v>2327</v>
      </c>
      <c r="R309" s="73">
        <f t="shared" si="26"/>
        <v>-7.0550479941618172E-4</v>
      </c>
      <c r="S309" s="72">
        <f t="shared" si="23"/>
        <v>-0.58888474560501869</v>
      </c>
      <c r="T309" s="69">
        <f t="shared" si="24"/>
        <v>-1.037371113218127E-2</v>
      </c>
      <c r="U309" s="69"/>
    </row>
    <row r="310" spans="1:21">
      <c r="A310" s="69">
        <v>2328</v>
      </c>
      <c r="B310" s="69"/>
      <c r="C310" s="69"/>
      <c r="D310" s="69"/>
      <c r="E310" s="69"/>
      <c r="F310" s="147">
        <f>'GDP calculation'!L317</f>
        <v>990199910.84484923</v>
      </c>
      <c r="G310" s="69"/>
      <c r="H310" s="69"/>
      <c r="I310" s="69"/>
      <c r="J310" s="73">
        <f t="shared" si="25"/>
        <v>4.6649999999999997E-2</v>
      </c>
      <c r="K310" s="144"/>
      <c r="L310" s="69"/>
      <c r="M310" s="69"/>
      <c r="N310" s="69"/>
      <c r="O310" s="69"/>
      <c r="P310" s="69"/>
      <c r="Q310" s="69">
        <v>2328</v>
      </c>
      <c r="R310" s="73">
        <f t="shared" si="26"/>
        <v>-7.0550479941618172E-4</v>
      </c>
      <c r="S310" s="72">
        <f t="shared" si="23"/>
        <v>-0.58233001643452353</v>
      </c>
      <c r="T310" s="69">
        <f t="shared" si="24"/>
        <v>-1.0291767614929974E-2</v>
      </c>
      <c r="U310" s="69"/>
    </row>
    <row r="311" spans="1:21">
      <c r="A311" s="69">
        <v>2329</v>
      </c>
      <c r="B311" s="69"/>
      <c r="C311" s="69"/>
      <c r="D311" s="69"/>
      <c r="E311" s="69"/>
      <c r="F311" s="147">
        <f>'GDP calculation'!L318</f>
        <v>1024856907.7244189</v>
      </c>
      <c r="G311" s="69"/>
      <c r="H311" s="69"/>
      <c r="I311" s="69"/>
      <c r="J311" s="73">
        <f t="shared" si="25"/>
        <v>4.6649999999999997E-2</v>
      </c>
      <c r="K311" s="144"/>
      <c r="L311" s="69"/>
      <c r="M311" s="69"/>
      <c r="N311" s="69"/>
      <c r="O311" s="69"/>
      <c r="P311" s="69"/>
      <c r="Q311" s="69">
        <v>2329</v>
      </c>
      <c r="R311" s="73">
        <f t="shared" si="26"/>
        <v>-7.0550479941618172E-4</v>
      </c>
      <c r="S311" s="72">
        <f t="shared" si="23"/>
        <v>-0.57584824631895282</v>
      </c>
      <c r="T311" s="69">
        <f t="shared" si="24"/>
        <v>-1.0210363046883652E-2</v>
      </c>
      <c r="U311" s="69"/>
    </row>
    <row r="312" spans="1:21">
      <c r="A312" s="69">
        <v>2330</v>
      </c>
      <c r="B312" s="69"/>
      <c r="C312" s="69"/>
      <c r="D312" s="69"/>
      <c r="E312" s="69"/>
      <c r="F312" s="147">
        <f>'GDP calculation'!L319</f>
        <v>1060726899.4947735</v>
      </c>
      <c r="G312" s="69"/>
      <c r="H312" s="69"/>
      <c r="I312" s="69"/>
      <c r="J312" s="73">
        <f t="shared" si="25"/>
        <v>4.6649999999999997E-2</v>
      </c>
      <c r="K312" s="144"/>
      <c r="L312" s="69"/>
      <c r="M312" s="69"/>
      <c r="N312" s="69"/>
      <c r="O312" s="69"/>
      <c r="P312" s="69"/>
      <c r="Q312" s="69">
        <v>2330</v>
      </c>
      <c r="R312" s="73">
        <f t="shared" si="26"/>
        <v>-7.0550479941618172E-4</v>
      </c>
      <c r="S312" s="72">
        <f t="shared" si="23"/>
        <v>-0.56943862316926963</v>
      </c>
      <c r="T312" s="69">
        <f t="shared" si="24"/>
        <v>-1.0129495582501917E-2</v>
      </c>
      <c r="U312" s="69"/>
    </row>
    <row r="313" spans="1:21">
      <c r="A313" s="69">
        <v>2331</v>
      </c>
      <c r="B313" s="69"/>
      <c r="C313" s="69"/>
      <c r="D313" s="69"/>
      <c r="E313" s="69"/>
      <c r="F313" s="147">
        <f>'GDP calculation'!L320</f>
        <v>1097852340.9770906</v>
      </c>
      <c r="G313" s="69"/>
      <c r="H313" s="69"/>
      <c r="I313" s="69"/>
      <c r="J313" s="73">
        <f t="shared" si="25"/>
        <v>4.6649999999999997E-2</v>
      </c>
      <c r="K313" s="144"/>
      <c r="L313" s="69"/>
      <c r="M313" s="69"/>
      <c r="N313" s="69"/>
      <c r="O313" s="69"/>
      <c r="P313" s="69"/>
      <c r="Q313" s="69">
        <v>2331</v>
      </c>
      <c r="R313" s="73">
        <f t="shared" si="26"/>
        <v>-7.0550479941618172E-4</v>
      </c>
      <c r="S313" s="72">
        <f t="shared" si="23"/>
        <v>-0.56310034393559838</v>
      </c>
      <c r="T313" s="69">
        <f t="shared" si="24"/>
        <v>-1.0049163350556539E-2</v>
      </c>
      <c r="U313" s="69"/>
    </row>
    <row r="314" spans="1:21">
      <c r="A314" s="69">
        <v>2332</v>
      </c>
      <c r="B314" s="69"/>
      <c r="C314" s="69"/>
      <c r="D314" s="69"/>
      <c r="E314" s="69"/>
      <c r="F314" s="147">
        <f>'GDP calculation'!L321</f>
        <v>1136277172.9112887</v>
      </c>
      <c r="G314" s="69"/>
      <c r="H314" s="69"/>
      <c r="I314" s="69"/>
      <c r="J314" s="73">
        <f t="shared" si="25"/>
        <v>4.6649999999999997E-2</v>
      </c>
      <c r="K314" s="144"/>
      <c r="L314" s="69"/>
      <c r="M314" s="69"/>
      <c r="N314" s="69"/>
      <c r="O314" s="69"/>
      <c r="P314" s="69"/>
      <c r="Q314" s="69">
        <v>2332</v>
      </c>
      <c r="R314" s="73">
        <f t="shared" si="26"/>
        <v>-7.0550479941618172E-4</v>
      </c>
      <c r="S314" s="72">
        <f t="shared" si="23"/>
        <v>-0.55683261450661081</v>
      </c>
      <c r="T314" s="69">
        <f t="shared" si="24"/>
        <v>-9.9693644549319112E-3</v>
      </c>
      <c r="U314" s="69"/>
    </row>
    <row r="315" spans="1:21">
      <c r="A315" s="69">
        <v>2333</v>
      </c>
      <c r="B315" s="69"/>
      <c r="C315" s="69"/>
      <c r="D315" s="69"/>
      <c r="E315" s="69"/>
      <c r="F315" s="147">
        <f>'GDP calculation'!L322</f>
        <v>1176046873.9631836</v>
      </c>
      <c r="G315" s="69"/>
      <c r="H315" s="69"/>
      <c r="I315" s="69"/>
      <c r="J315" s="73">
        <f t="shared" si="25"/>
        <v>4.6649999999999997E-2</v>
      </c>
      <c r="K315" s="144"/>
      <c r="L315" s="69"/>
      <c r="M315" s="69"/>
      <c r="N315" s="69"/>
      <c r="O315" s="69"/>
      <c r="P315" s="69"/>
      <c r="Q315" s="69">
        <v>2333</v>
      </c>
      <c r="R315" s="73">
        <f t="shared" si="26"/>
        <v>-7.0550479941618172E-4</v>
      </c>
      <c r="S315" s="72">
        <f t="shared" si="23"/>
        <v>-0.55063464961003405</v>
      </c>
      <c r="T315" s="69">
        <f t="shared" si="24"/>
        <v>-9.8900969754109457E-3</v>
      </c>
      <c r="U315" s="69"/>
    </row>
    <row r="316" spans="1:21">
      <c r="A316" s="69">
        <v>2334</v>
      </c>
      <c r="B316" s="69"/>
      <c r="C316" s="69"/>
      <c r="D316" s="69"/>
      <c r="E316" s="69"/>
      <c r="F316" s="147">
        <f>'GDP calculation'!L323</f>
        <v>1217208514.5518949</v>
      </c>
      <c r="G316" s="69"/>
      <c r="H316" s="69"/>
      <c r="I316" s="69"/>
      <c r="J316" s="73">
        <f t="shared" si="25"/>
        <v>4.6649999999999997E-2</v>
      </c>
      <c r="K316" s="144"/>
      <c r="L316" s="69"/>
      <c r="M316" s="69"/>
      <c r="N316" s="69"/>
      <c r="O316" s="69"/>
      <c r="P316" s="69"/>
      <c r="Q316" s="69">
        <v>2334</v>
      </c>
      <c r="R316" s="73">
        <f t="shared" si="26"/>
        <v>-7.0550479941618172E-4</v>
      </c>
      <c r="S316" s="72">
        <f t="shared" si="23"/>
        <v>-0.54450567271426475</v>
      </c>
      <c r="T316" s="69">
        <f t="shared" si="24"/>
        <v>-9.8113589684464993E-3</v>
      </c>
      <c r="U316" s="69"/>
    </row>
    <row r="317" spans="1:21">
      <c r="A317" s="69">
        <v>2335</v>
      </c>
      <c r="B317" s="69"/>
      <c r="C317" s="69"/>
      <c r="D317" s="69"/>
      <c r="E317" s="69"/>
      <c r="F317" s="147">
        <f>'GDP calculation'!L324</f>
        <v>1259810812.5612111</v>
      </c>
      <c r="G317" s="69"/>
      <c r="H317" s="69"/>
      <c r="I317" s="69"/>
      <c r="J317" s="73">
        <f t="shared" si="25"/>
        <v>4.6649999999999997E-2</v>
      </c>
      <c r="K317" s="144"/>
      <c r="L317" s="69"/>
      <c r="M317" s="69"/>
      <c r="N317" s="69"/>
      <c r="O317" s="69"/>
      <c r="P317" s="69"/>
      <c r="Q317" s="69">
        <v>2335</v>
      </c>
      <c r="R317" s="73">
        <f t="shared" si="26"/>
        <v>-7.0550479941618172E-4</v>
      </c>
      <c r="S317" s="72">
        <f t="shared" si="23"/>
        <v>-0.53844491593107913</v>
      </c>
      <c r="T317" s="69">
        <f t="shared" si="24"/>
        <v>-9.733148467918647E-3</v>
      </c>
      <c r="U317" s="69"/>
    </row>
    <row r="318" spans="1:21">
      <c r="A318" s="69">
        <v>2336</v>
      </c>
      <c r="B318" s="69"/>
      <c r="C318" s="69"/>
      <c r="D318" s="69"/>
      <c r="E318" s="69"/>
      <c r="F318" s="147">
        <f>'GDP calculation'!L325</f>
        <v>1303904191.0008533</v>
      </c>
      <c r="G318" s="69"/>
      <c r="H318" s="69"/>
      <c r="I318" s="69"/>
      <c r="J318" s="73">
        <f t="shared" si="25"/>
        <v>4.6649999999999997E-2</v>
      </c>
      <c r="K318" s="144"/>
      <c r="L318" s="69"/>
      <c r="M318" s="69"/>
      <c r="N318" s="69"/>
      <c r="O318" s="69"/>
      <c r="P318" s="69"/>
      <c r="Q318" s="69">
        <v>2336</v>
      </c>
      <c r="R318" s="73">
        <f t="shared" si="26"/>
        <v>-7.0550479941618172E-4</v>
      </c>
      <c r="S318" s="72">
        <f t="shared" si="23"/>
        <v>-0.53245161991942547</v>
      </c>
      <c r="T318" s="69">
        <f t="shared" si="24"/>
        <v>-9.6554634858779832E-3</v>
      </c>
      <c r="U318" s="69"/>
    </row>
    <row r="319" spans="1:21">
      <c r="A319" s="69">
        <v>2337</v>
      </c>
      <c r="B319" s="69"/>
      <c r="C319" s="69"/>
      <c r="D319" s="69"/>
      <c r="E319" s="69"/>
      <c r="F319" s="147">
        <f>'GDP calculation'!L326</f>
        <v>1349540837.685883</v>
      </c>
      <c r="G319" s="69"/>
      <c r="H319" s="69"/>
      <c r="I319" s="69"/>
      <c r="J319" s="73">
        <f t="shared" si="25"/>
        <v>4.6649999999999997E-2</v>
      </c>
      <c r="K319" s="144"/>
      <c r="L319" s="69"/>
      <c r="M319" s="69"/>
      <c r="N319" s="69"/>
      <c r="O319" s="69"/>
      <c r="P319" s="69"/>
      <c r="Q319" s="69">
        <v>2337</v>
      </c>
      <c r="R319" s="73">
        <f t="shared" si="26"/>
        <v>-7.0550479941618172E-4</v>
      </c>
      <c r="S319" s="72">
        <f t="shared" si="23"/>
        <v>-0.52652503379028837</v>
      </c>
      <c r="T319" s="69">
        <f t="shared" si="24"/>
        <v>-9.5783020132751678E-3</v>
      </c>
      <c r="U319" s="69"/>
    </row>
    <row r="320" spans="1:21">
      <c r="A320" s="69">
        <v>2338</v>
      </c>
      <c r="B320" s="69"/>
      <c r="C320" s="69"/>
      <c r="D320" s="69"/>
      <c r="E320" s="69"/>
      <c r="F320" s="147">
        <f>'GDP calculation'!L327</f>
        <v>1396774767.0048888</v>
      </c>
      <c r="G320" s="69"/>
      <c r="H320" s="69"/>
      <c r="I320" s="69"/>
      <c r="J320" s="73">
        <f t="shared" si="25"/>
        <v>4.6649999999999997E-2</v>
      </c>
      <c r="K320" s="144"/>
      <c r="L320" s="69"/>
      <c r="M320" s="69"/>
      <c r="N320" s="69"/>
      <c r="O320" s="69"/>
      <c r="P320" s="69"/>
      <c r="Q320" s="69">
        <v>2338</v>
      </c>
      <c r="R320" s="73">
        <f t="shared" si="26"/>
        <v>-7.0550479941618172E-4</v>
      </c>
      <c r="S320" s="72">
        <f t="shared" si="23"/>
        <v>-0.52066441501261018</v>
      </c>
      <c r="T320" s="69">
        <f t="shared" si="24"/>
        <v>-9.5016620206769264E-3</v>
      </c>
      <c r="U320" s="69"/>
    </row>
    <row r="321" spans="1:21">
      <c r="A321" s="69">
        <v>2339</v>
      </c>
      <c r="B321" s="69"/>
      <c r="C321" s="69"/>
      <c r="D321" s="69"/>
      <c r="E321" s="69"/>
      <c r="F321" s="147">
        <f>'GDP calculation'!L328</f>
        <v>1445661883.8500597</v>
      </c>
      <c r="G321" s="69"/>
      <c r="H321" s="69"/>
      <c r="I321" s="69"/>
      <c r="J321" s="73">
        <f t="shared" si="25"/>
        <v>4.6649999999999997E-2</v>
      </c>
      <c r="K321" s="144"/>
      <c r="L321" s="69"/>
      <c r="M321" s="69"/>
      <c r="N321" s="69"/>
      <c r="O321" s="69"/>
      <c r="P321" s="69"/>
      <c r="Q321" s="69">
        <v>2339</v>
      </c>
      <c r="R321" s="73">
        <f t="shared" si="26"/>
        <v>-7.0550479941618172E-4</v>
      </c>
      <c r="S321" s="72">
        <f t="shared" si="23"/>
        <v>-0.51486902932026124</v>
      </c>
      <c r="T321" s="69">
        <f t="shared" si="24"/>
        <v>-9.4255414589687492E-3</v>
      </c>
      <c r="U321" s="69"/>
    </row>
    <row r="322" spans="1:21">
      <c r="A322" s="69">
        <v>2340</v>
      </c>
      <c r="B322" s="69"/>
      <c r="C322" s="69"/>
      <c r="D322" s="69"/>
      <c r="E322" s="69"/>
      <c r="F322" s="147">
        <f>'GDP calculation'!L329</f>
        <v>1496260049.7848117</v>
      </c>
      <c r="G322" s="69"/>
      <c r="H322" s="69"/>
      <c r="I322" s="69"/>
      <c r="J322" s="73">
        <f t="shared" si="25"/>
        <v>4.6649999999999997E-2</v>
      </c>
      <c r="K322" s="144"/>
      <c r="L322" s="69"/>
      <c r="M322" s="69"/>
      <c r="N322" s="69"/>
      <c r="O322" s="69"/>
      <c r="P322" s="69"/>
      <c r="Q322" s="69">
        <v>2340</v>
      </c>
      <c r="R322" s="73">
        <f t="shared" si="26"/>
        <v>-7.0550479941618172E-4</v>
      </c>
      <c r="S322" s="72">
        <f t="shared" si="23"/>
        <v>-0.5091381506200453</v>
      </c>
      <c r="T322" s="69">
        <f t="shared" si="24"/>
        <v>-9.3499382600444516E-3</v>
      </c>
      <c r="U322" s="69"/>
    </row>
    <row r="323" spans="1:21">
      <c r="A323" s="69">
        <v>2341</v>
      </c>
      <c r="B323" s="69"/>
      <c r="C323" s="69"/>
      <c r="D323" s="69"/>
      <c r="E323" s="69"/>
      <c r="F323" s="147">
        <f>'GDP calculation'!L330</f>
        <v>1548629151.5272801</v>
      </c>
      <c r="G323" s="69"/>
      <c r="H323" s="69"/>
      <c r="I323" s="69"/>
      <c r="J323" s="73">
        <f t="shared" si="25"/>
        <v>4.6649999999999997E-2</v>
      </c>
      <c r="K323" s="144"/>
      <c r="L323" s="69"/>
      <c r="M323" s="69"/>
      <c r="N323" s="69"/>
      <c r="O323" s="69"/>
      <c r="P323" s="69"/>
      <c r="Q323" s="69">
        <v>2341</v>
      </c>
      <c r="R323" s="73">
        <f t="shared" si="26"/>
        <v>-7.0550479941618172E-4</v>
      </c>
      <c r="S323" s="72">
        <f t="shared" si="23"/>
        <v>-0.50347106090072791</v>
      </c>
      <c r="T323" s="69">
        <f t="shared" si="24"/>
        <v>-9.2748503374828276E-3</v>
      </c>
      <c r="U323" s="69"/>
    </row>
    <row r="324" spans="1:21">
      <c r="A324" s="69">
        <v>2342</v>
      </c>
      <c r="B324" s="69"/>
      <c r="C324" s="69"/>
      <c r="D324" s="69"/>
      <c r="E324" s="69"/>
      <c r="F324" s="147">
        <f>'GDP calculation'!L331</f>
        <v>1602831171.8307347</v>
      </c>
      <c r="G324" s="69"/>
      <c r="H324" s="69"/>
      <c r="I324" s="69"/>
      <c r="J324" s="73">
        <f t="shared" si="25"/>
        <v>4.6649999999999997E-2</v>
      </c>
      <c r="K324" s="144"/>
      <c r="L324" s="69"/>
      <c r="M324" s="69"/>
      <c r="N324" s="69"/>
      <c r="O324" s="69"/>
      <c r="P324" s="69"/>
      <c r="Q324" s="69">
        <v>2342</v>
      </c>
      <c r="R324" s="73">
        <f t="shared" si="26"/>
        <v>-7.0550479941618172E-4</v>
      </c>
      <c r="S324" s="72">
        <f t="shared" ref="S324:S387" si="27">(R324*F324)/(1+J324)^(A324-2021)</f>
        <v>-0.49786705014307869</v>
      </c>
      <c r="T324" s="69">
        <f t="shared" ref="T324:T387" si="28">S324*(A324-2021)/(SUM(S$5:S$1492))</f>
        <v>-9.2002755872116013E-3</v>
      </c>
      <c r="U324" s="69"/>
    </row>
    <row r="325" spans="1:21">
      <c r="A325" s="69">
        <v>2343</v>
      </c>
      <c r="B325" s="69"/>
      <c r="C325" s="69"/>
      <c r="D325" s="69"/>
      <c r="E325" s="69"/>
      <c r="F325" s="147">
        <f>'GDP calculation'!L332</f>
        <v>1658930262.8448102</v>
      </c>
      <c r="G325" s="69"/>
      <c r="H325" s="69"/>
      <c r="I325" s="69"/>
      <c r="J325" s="73">
        <f t="shared" si="25"/>
        <v>4.6649999999999997E-2</v>
      </c>
      <c r="K325" s="144"/>
      <c r="L325" s="69"/>
      <c r="M325" s="69"/>
      <c r="N325" s="69"/>
      <c r="O325" s="69"/>
      <c r="P325" s="69"/>
      <c r="Q325" s="69">
        <v>2343</v>
      </c>
      <c r="R325" s="73">
        <f t="shared" si="26"/>
        <v>-7.0550479941618172E-4</v>
      </c>
      <c r="S325" s="72">
        <f t="shared" si="27"/>
        <v>-0.49232541623091414</v>
      </c>
      <c r="T325" s="69">
        <f t="shared" si="28"/>
        <v>-9.1262118881588507E-3</v>
      </c>
      <c r="U325" s="69"/>
    </row>
    <row r="326" spans="1:21">
      <c r="A326" s="69">
        <v>2344</v>
      </c>
      <c r="B326" s="69"/>
      <c r="C326" s="69"/>
      <c r="D326" s="69"/>
      <c r="E326" s="69"/>
      <c r="F326" s="147">
        <f>'GDP calculation'!L333</f>
        <v>1716992822.0443785</v>
      </c>
      <c r="G326" s="69"/>
      <c r="H326" s="69"/>
      <c r="I326" s="69"/>
      <c r="J326" s="73">
        <f t="shared" si="25"/>
        <v>4.6649999999999997E-2</v>
      </c>
      <c r="K326" s="144"/>
      <c r="L326" s="69"/>
      <c r="M326" s="69"/>
      <c r="N326" s="69"/>
      <c r="O326" s="69"/>
      <c r="P326" s="69"/>
      <c r="Q326" s="69">
        <v>2344</v>
      </c>
      <c r="R326" s="73">
        <f t="shared" si="26"/>
        <v>-7.0550479941618172E-4</v>
      </c>
      <c r="S326" s="72">
        <f t="shared" si="27"/>
        <v>-0.48684546486313107</v>
      </c>
      <c r="T326" s="69">
        <f t="shared" si="28"/>
        <v>-9.0526571028921466E-3</v>
      </c>
      <c r="U326" s="69"/>
    </row>
    <row r="327" spans="1:21">
      <c r="A327" s="69">
        <v>2345</v>
      </c>
      <c r="B327" s="69"/>
      <c r="C327" s="69"/>
      <c r="D327" s="69"/>
      <c r="E327" s="69"/>
      <c r="F327" s="147">
        <f>'GDP calculation'!L334</f>
        <v>1777087570.8159316</v>
      </c>
      <c r="G327" s="69"/>
      <c r="H327" s="69"/>
      <c r="I327" s="69"/>
      <c r="J327" s="73">
        <f t="shared" si="25"/>
        <v>4.6649999999999997E-2</v>
      </c>
      <c r="K327" s="144"/>
      <c r="L327" s="69"/>
      <c r="M327" s="69"/>
      <c r="N327" s="69"/>
      <c r="O327" s="69"/>
      <c r="P327" s="69"/>
      <c r="Q327" s="69">
        <v>2345</v>
      </c>
      <c r="R327" s="73">
        <f t="shared" si="26"/>
        <v>-7.0550479941618172E-4</v>
      </c>
      <c r="S327" s="72">
        <f t="shared" si="27"/>
        <v>-0.48142650946671828</v>
      </c>
      <c r="T327" s="69">
        <f t="shared" si="28"/>
        <v>-8.9796090782455207E-3</v>
      </c>
      <c r="U327" s="69"/>
    </row>
    <row r="328" spans="1:21">
      <c r="A328" s="69">
        <v>2346</v>
      </c>
      <c r="B328" s="69"/>
      <c r="C328" s="69"/>
      <c r="D328" s="69"/>
      <c r="E328" s="69"/>
      <c r="F328" s="147">
        <f>'GDP calculation'!L335</f>
        <v>1839285635.7944889</v>
      </c>
      <c r="G328" s="69"/>
      <c r="H328" s="69"/>
      <c r="I328" s="69"/>
      <c r="J328" s="73">
        <f t="shared" si="25"/>
        <v>4.6649999999999997E-2</v>
      </c>
      <c r="K328" s="144"/>
      <c r="L328" s="69"/>
      <c r="M328" s="69"/>
      <c r="N328" s="69"/>
      <c r="O328" s="69"/>
      <c r="P328" s="69"/>
      <c r="Q328" s="69">
        <v>2346</v>
      </c>
      <c r="R328" s="73">
        <f t="shared" si="26"/>
        <v>-7.0550479941618172E-4</v>
      </c>
      <c r="S328" s="72">
        <f t="shared" si="27"/>
        <v>-0.47606787111073734</v>
      </c>
      <c r="T328" s="69">
        <f t="shared" si="28"/>
        <v>-8.9070656459345476E-3</v>
      </c>
      <c r="U328" s="69"/>
    </row>
    <row r="329" spans="1:21">
      <c r="A329" s="69">
        <v>2347</v>
      </c>
      <c r="B329" s="69"/>
      <c r="C329" s="69"/>
      <c r="D329" s="69"/>
      <c r="E329" s="69"/>
      <c r="F329" s="147">
        <f>'GDP calculation'!L336</f>
        <v>1903660633.0472958</v>
      </c>
      <c r="G329" s="69"/>
      <c r="H329" s="69"/>
      <c r="I329" s="69"/>
      <c r="J329" s="73">
        <f t="shared" si="25"/>
        <v>4.6649999999999997E-2</v>
      </c>
      <c r="K329" s="144"/>
      <c r="L329" s="69"/>
      <c r="M329" s="69"/>
      <c r="N329" s="69"/>
      <c r="O329" s="69"/>
      <c r="P329" s="69"/>
      <c r="Q329" s="69">
        <v>2347</v>
      </c>
      <c r="R329" s="73">
        <f t="shared" si="26"/>
        <v>-7.0550479941618172E-4</v>
      </c>
      <c r="S329" s="72">
        <f t="shared" si="27"/>
        <v>-0.47076887842126131</v>
      </c>
      <c r="T329" s="69">
        <f t="shared" si="28"/>
        <v>-8.8350246231596805E-3</v>
      </c>
      <c r="U329" s="69"/>
    </row>
    <row r="330" spans="1:21">
      <c r="A330" s="69">
        <v>2348</v>
      </c>
      <c r="B330" s="69"/>
      <c r="C330" s="69"/>
      <c r="D330" s="69"/>
      <c r="E330" s="69"/>
      <c r="F330" s="147">
        <f>'GDP calculation'!L337</f>
        <v>1970288755.2039511</v>
      </c>
      <c r="G330" s="69"/>
      <c r="H330" s="69"/>
      <c r="I330" s="69"/>
      <c r="J330" s="73">
        <f t="shared" si="25"/>
        <v>4.6649999999999997E-2</v>
      </c>
      <c r="K330" s="144"/>
      <c r="L330" s="69"/>
      <c r="M330" s="69"/>
      <c r="N330" s="69"/>
      <c r="O330" s="69"/>
      <c r="P330" s="69"/>
      <c r="Q330" s="69">
        <v>2348</v>
      </c>
      <c r="R330" s="73">
        <f t="shared" si="26"/>
        <v>-7.0550479941618172E-4</v>
      </c>
      <c r="S330" s="72">
        <f t="shared" si="27"/>
        <v>-0.46552886749725825</v>
      </c>
      <c r="T330" s="69">
        <f t="shared" si="28"/>
        <v>-8.7634838131979871E-3</v>
      </c>
      <c r="U330" s="69"/>
    </row>
    <row r="331" spans="1:21">
      <c r="A331" s="69">
        <v>2349</v>
      </c>
      <c r="B331" s="69"/>
      <c r="C331" s="69"/>
      <c r="D331" s="69"/>
      <c r="E331" s="69"/>
      <c r="F331" s="147">
        <f>'GDP calculation'!L338</f>
        <v>2039248861.6360893</v>
      </c>
      <c r="G331" s="69"/>
      <c r="H331" s="69"/>
      <c r="I331" s="69"/>
      <c r="J331" s="73">
        <f t="shared" si="25"/>
        <v>4.6649999999999997E-2</v>
      </c>
      <c r="K331" s="144"/>
      <c r="L331" s="69"/>
      <c r="M331" s="69"/>
      <c r="N331" s="69"/>
      <c r="O331" s="69"/>
      <c r="P331" s="69"/>
      <c r="Q331" s="69">
        <v>2349</v>
      </c>
      <c r="R331" s="73">
        <f t="shared" si="26"/>
        <v>-7.0550479941618172E-4</v>
      </c>
      <c r="S331" s="72">
        <f t="shared" si="27"/>
        <v>-0.46034718182741341</v>
      </c>
      <c r="T331" s="69">
        <f t="shared" si="28"/>
        <v>-8.6924410059835647E-3</v>
      </c>
      <c r="U331" s="69"/>
    </row>
    <row r="332" spans="1:21">
      <c r="A332" s="69">
        <v>2350</v>
      </c>
      <c r="B332" s="69"/>
      <c r="C332" s="69"/>
      <c r="D332" s="69"/>
      <c r="E332" s="69"/>
      <c r="F332" s="147">
        <f>'GDP calculation'!L339</f>
        <v>2110622571.7933524</v>
      </c>
      <c r="G332" s="69"/>
      <c r="H332" s="69"/>
      <c r="I332" s="69"/>
      <c r="J332" s="73">
        <f t="shared" si="25"/>
        <v>4.6649999999999997E-2</v>
      </c>
      <c r="K332" s="144"/>
      <c r="L332" s="69"/>
      <c r="M332" s="69"/>
      <c r="N332" s="69"/>
      <c r="O332" s="69"/>
      <c r="P332" s="69"/>
      <c r="Q332" s="69">
        <v>2350</v>
      </c>
      <c r="R332" s="73">
        <f t="shared" si="26"/>
        <v>-7.0550479941618172E-4</v>
      </c>
      <c r="S332" s="72">
        <f t="shared" si="27"/>
        <v>-0.45522317220787545</v>
      </c>
      <c r="T332" s="69">
        <f t="shared" si="28"/>
        <v>-8.6218939786767233E-3</v>
      </c>
      <c r="U332" s="69"/>
    </row>
    <row r="333" spans="1:21">
      <c r="A333" s="69">
        <v>2351</v>
      </c>
      <c r="B333" s="69"/>
      <c r="C333" s="69"/>
      <c r="D333" s="69"/>
      <c r="E333" s="69"/>
      <c r="F333" s="147">
        <f>'GDP calculation'!L340</f>
        <v>2184494361.8061194</v>
      </c>
      <c r="G333" s="69"/>
      <c r="H333" s="69"/>
      <c r="I333" s="69"/>
      <c r="J333" s="73">
        <f t="shared" si="25"/>
        <v>4.6649999999999997E-2</v>
      </c>
      <c r="K333" s="144"/>
      <c r="L333" s="69"/>
      <c r="M333" s="69"/>
      <c r="N333" s="69"/>
      <c r="O333" s="69"/>
      <c r="P333" s="69"/>
      <c r="Q333" s="69">
        <v>2351</v>
      </c>
      <c r="R333" s="73">
        <f t="shared" si="26"/>
        <v>-7.0550479941618172E-4</v>
      </c>
      <c r="S333" s="72">
        <f t="shared" si="27"/>
        <v>-0.45015619666091916</v>
      </c>
      <c r="T333" s="69">
        <f t="shared" si="28"/>
        <v>-8.5518404962221604E-3</v>
      </c>
      <c r="U333" s="69"/>
    </row>
    <row r="334" spans="1:21">
      <c r="A334" s="69">
        <v>2352</v>
      </c>
      <c r="B334" s="69"/>
      <c r="C334" s="69"/>
      <c r="D334" s="69"/>
      <c r="E334" s="69"/>
      <c r="F334" s="147">
        <f>'GDP calculation'!L341</f>
        <v>2260951664.4693336</v>
      </c>
      <c r="G334" s="69"/>
      <c r="H334" s="69"/>
      <c r="I334" s="69"/>
      <c r="J334" s="73">
        <f t="shared" si="25"/>
        <v>4.6649999999999997E-2</v>
      </c>
      <c r="K334" s="144"/>
      <c r="L334" s="69"/>
      <c r="M334" s="69"/>
      <c r="N334" s="69"/>
      <c r="O334" s="69"/>
      <c r="P334" s="69"/>
      <c r="Q334" s="69">
        <v>2352</v>
      </c>
      <c r="R334" s="73">
        <f t="shared" si="26"/>
        <v>-7.0550479941618172E-4</v>
      </c>
      <c r="S334" s="72">
        <f t="shared" si="27"/>
        <v>-0.44514562035451333</v>
      </c>
      <c r="T334" s="69">
        <f t="shared" si="28"/>
        <v>-8.4822783118963085E-3</v>
      </c>
      <c r="U334" s="69"/>
    </row>
    <row r="335" spans="1:21">
      <c r="A335" s="69">
        <v>2353</v>
      </c>
      <c r="B335" s="69"/>
      <c r="C335" s="69"/>
      <c r="D335" s="69"/>
      <c r="E335" s="69"/>
      <c r="F335" s="147">
        <f>'GDP calculation'!L342</f>
        <v>2340084972.72576</v>
      </c>
      <c r="G335" s="69"/>
      <c r="H335" s="69"/>
      <c r="I335" s="69"/>
      <c r="J335" s="73">
        <f t="shared" si="25"/>
        <v>4.6649999999999997E-2</v>
      </c>
      <c r="K335" s="144"/>
      <c r="L335" s="69"/>
      <c r="M335" s="69"/>
      <c r="N335" s="69"/>
      <c r="O335" s="69"/>
      <c r="P335" s="69"/>
      <c r="Q335" s="69">
        <v>2353</v>
      </c>
      <c r="R335" s="73">
        <f t="shared" si="26"/>
        <v>-7.0550479941618172E-4</v>
      </c>
      <c r="S335" s="72">
        <f t="shared" si="27"/>
        <v>-0.44019081552278327</v>
      </c>
      <c r="T335" s="69">
        <f t="shared" si="28"/>
        <v>-8.4132051678439713E-3</v>
      </c>
      <c r="U335" s="69"/>
    </row>
    <row r="336" spans="1:21">
      <c r="A336" s="69">
        <v>2354</v>
      </c>
      <c r="B336" s="69"/>
      <c r="C336" s="69"/>
      <c r="D336" s="69"/>
      <c r="E336" s="69"/>
      <c r="F336" s="147">
        <f>'GDP calculation'!L343</f>
        <v>2421987946.7711616</v>
      </c>
      <c r="G336" s="69"/>
      <c r="H336" s="69"/>
      <c r="I336" s="69"/>
      <c r="J336" s="73">
        <f t="shared" si="25"/>
        <v>4.6649999999999997E-2</v>
      </c>
      <c r="K336" s="144"/>
      <c r="L336" s="69"/>
      <c r="M336" s="69"/>
      <c r="N336" s="69"/>
      <c r="O336" s="69"/>
      <c r="P336" s="69"/>
      <c r="Q336" s="69">
        <v>2354</v>
      </c>
      <c r="R336" s="73">
        <f t="shared" si="26"/>
        <v>-7.0550479941618172E-4</v>
      </c>
      <c r="S336" s="72">
        <f t="shared" si="27"/>
        <v>-0.43529116138736035</v>
      </c>
      <c r="T336" s="69">
        <f t="shared" si="28"/>
        <v>-8.3446187956045179E-3</v>
      </c>
      <c r="U336" s="69"/>
    </row>
    <row r="337" spans="1:21">
      <c r="A337" s="69">
        <v>2355</v>
      </c>
      <c r="B337" s="69"/>
      <c r="C337" s="69"/>
      <c r="D337" s="69"/>
      <c r="E337" s="69"/>
      <c r="F337" s="147">
        <f>'GDP calculation'!L344</f>
        <v>2506757524.9081521</v>
      </c>
      <c r="G337" s="69"/>
      <c r="H337" s="69"/>
      <c r="I337" s="69"/>
      <c r="J337" s="73">
        <f t="shared" si="25"/>
        <v>4.6649999999999997E-2</v>
      </c>
      <c r="K337" s="144"/>
      <c r="L337" s="69"/>
      <c r="M337" s="69"/>
      <c r="N337" s="69"/>
      <c r="O337" s="69"/>
      <c r="P337" s="69"/>
      <c r="Q337" s="69">
        <v>2355</v>
      </c>
      <c r="R337" s="73">
        <f t="shared" si="26"/>
        <v>-7.0550479941618172E-4</v>
      </c>
      <c r="S337" s="72">
        <f t="shared" si="27"/>
        <v>-0.43044604407960441</v>
      </c>
      <c r="T337" s="69">
        <f t="shared" si="28"/>
        <v>-8.2765169166276846E-3</v>
      </c>
      <c r="U337" s="69"/>
    </row>
    <row r="338" spans="1:21">
      <c r="A338" s="69">
        <v>2356</v>
      </c>
      <c r="B338" s="69"/>
      <c r="C338" s="69"/>
      <c r="D338" s="69"/>
      <c r="E338" s="69"/>
      <c r="F338" s="147">
        <f>'GDP calculation'!L345</f>
        <v>2594494038.2799373</v>
      </c>
      <c r="G338" s="69"/>
      <c r="H338" s="69"/>
      <c r="I338" s="69"/>
      <c r="J338" s="73">
        <f t="shared" si="25"/>
        <v>4.6649999999999997E-2</v>
      </c>
      <c r="K338" s="144"/>
      <c r="L338" s="69"/>
      <c r="M338" s="69"/>
      <c r="N338" s="69"/>
      <c r="O338" s="69"/>
      <c r="P338" s="69"/>
      <c r="Q338" s="69">
        <v>2356</v>
      </c>
      <c r="R338" s="73">
        <f t="shared" si="26"/>
        <v>-7.0550479941618172E-4</v>
      </c>
      <c r="S338" s="72">
        <f t="shared" si="27"/>
        <v>-0.42565485656369417</v>
      </c>
      <c r="T338" s="69">
        <f t="shared" si="28"/>
        <v>-8.2088972427792391E-3</v>
      </c>
      <c r="U338" s="69"/>
    </row>
    <row r="339" spans="1:21">
      <c r="A339" s="69">
        <v>2357</v>
      </c>
      <c r="B339" s="69"/>
      <c r="C339" s="69"/>
      <c r="D339" s="69"/>
      <c r="E339" s="69"/>
      <c r="F339" s="147">
        <f>'GDP calculation'!L346</f>
        <v>2685301329.6197348</v>
      </c>
      <c r="G339" s="69"/>
      <c r="H339" s="69"/>
      <c r="I339" s="69"/>
      <c r="J339" s="73">
        <f t="shared" si="25"/>
        <v>4.6649999999999997E-2</v>
      </c>
      <c r="K339" s="144"/>
      <c r="L339" s="69"/>
      <c r="M339" s="69"/>
      <c r="N339" s="69"/>
      <c r="O339" s="69"/>
      <c r="P339" s="69"/>
      <c r="Q339" s="69">
        <v>2357</v>
      </c>
      <c r="R339" s="73">
        <f t="shared" si="26"/>
        <v>-7.0550479941618172E-4</v>
      </c>
      <c r="S339" s="72">
        <f t="shared" si="27"/>
        <v>-0.42091699856057263</v>
      </c>
      <c r="T339" s="69">
        <f t="shared" si="28"/>
        <v>-8.1417574768366373E-3</v>
      </c>
      <c r="U339" s="69"/>
    </row>
    <row r="340" spans="1:21">
      <c r="A340" s="69">
        <v>2358</v>
      </c>
      <c r="B340" s="69"/>
      <c r="C340" s="69"/>
      <c r="D340" s="69"/>
      <c r="E340" s="69"/>
      <c r="F340" s="147">
        <f>'GDP calculation'!L347</f>
        <v>2779286876.1564255</v>
      </c>
      <c r="G340" s="69"/>
      <c r="H340" s="69"/>
      <c r="I340" s="69"/>
      <c r="J340" s="73">
        <f t="shared" si="25"/>
        <v>4.6649999999999997E-2</v>
      </c>
      <c r="K340" s="144"/>
      <c r="L340" s="69"/>
      <c r="M340" s="69"/>
      <c r="N340" s="69"/>
      <c r="O340" s="69"/>
      <c r="P340" s="69"/>
      <c r="Q340" s="69">
        <v>2358</v>
      </c>
      <c r="R340" s="73">
        <f t="shared" si="26"/>
        <v>-7.0550479941618172E-4</v>
      </c>
      <c r="S340" s="72">
        <f t="shared" si="27"/>
        <v>-0.4162318764727394</v>
      </c>
      <c r="T340" s="69">
        <f t="shared" si="28"/>
        <v>-8.0750953129748292E-3</v>
      </c>
      <c r="U340" s="69"/>
    </row>
    <row r="341" spans="1:21">
      <c r="A341" s="69">
        <v>2359</v>
      </c>
      <c r="B341" s="69"/>
      <c r="C341" s="69"/>
      <c r="D341" s="69"/>
      <c r="E341" s="69"/>
      <c r="F341" s="147">
        <f>'GDP calculation'!L348</f>
        <v>2876561916.8219004</v>
      </c>
      <c r="G341" s="69"/>
      <c r="H341" s="69"/>
      <c r="I341" s="69"/>
      <c r="J341" s="73">
        <f t="shared" si="25"/>
        <v>4.6649999999999997E-2</v>
      </c>
      <c r="K341" s="144"/>
      <c r="L341" s="69"/>
      <c r="M341" s="69"/>
      <c r="N341" s="69"/>
      <c r="O341" s="69"/>
      <c r="P341" s="69"/>
      <c r="Q341" s="69">
        <v>2359</v>
      </c>
      <c r="R341" s="73">
        <f t="shared" si="26"/>
        <v>-7.0550479941618172E-4</v>
      </c>
      <c r="S341" s="72">
        <f t="shared" si="27"/>
        <v>-0.41159890330987936</v>
      </c>
      <c r="T341" s="69">
        <f t="shared" si="28"/>
        <v>-8.008908437242359E-3</v>
      </c>
      <c r="U341" s="69"/>
    </row>
    <row r="342" spans="1:21">
      <c r="A342" s="69">
        <v>2360</v>
      </c>
      <c r="B342" s="69"/>
      <c r="C342" s="69"/>
      <c r="D342" s="69"/>
      <c r="E342" s="69"/>
      <c r="F342" s="147">
        <f>'GDP calculation'!L349</f>
        <v>2977241583.9106665</v>
      </c>
      <c r="G342" s="69"/>
      <c r="H342" s="69"/>
      <c r="I342" s="69"/>
      <c r="J342" s="73">
        <f t="shared" si="25"/>
        <v>4.6649999999999997E-2</v>
      </c>
      <c r="K342" s="144"/>
      <c r="L342" s="69"/>
      <c r="M342" s="69"/>
      <c r="N342" s="69"/>
      <c r="O342" s="69"/>
      <c r="P342" s="69"/>
      <c r="Q342" s="69">
        <v>2360</v>
      </c>
      <c r="R342" s="73">
        <f t="shared" si="26"/>
        <v>-7.0550479941618172E-4</v>
      </c>
      <c r="S342" s="72">
        <f t="shared" si="27"/>
        <v>-0.40701749861532033</v>
      </c>
      <c r="T342" s="69">
        <f t="shared" si="28"/>
        <v>-7.9431945280279675E-3</v>
      </c>
      <c r="U342" s="69"/>
    </row>
    <row r="343" spans="1:21">
      <c r="A343" s="69">
        <v>2361</v>
      </c>
      <c r="B343" s="69"/>
      <c r="C343" s="69"/>
      <c r="D343" s="69"/>
      <c r="E343" s="69"/>
      <c r="F343" s="147">
        <f>'GDP calculation'!L350</f>
        <v>3081445039.3475394</v>
      </c>
      <c r="G343" s="69"/>
      <c r="H343" s="69"/>
      <c r="I343" s="69"/>
      <c r="J343" s="73">
        <f t="shared" si="25"/>
        <v>4.6649999999999997E-2</v>
      </c>
      <c r="K343" s="144"/>
      <c r="L343" s="69"/>
      <c r="M343" s="69"/>
      <c r="N343" s="69"/>
      <c r="O343" s="69"/>
      <c r="P343" s="69"/>
      <c r="Q343" s="69">
        <v>2361</v>
      </c>
      <c r="R343" s="73">
        <f t="shared" si="26"/>
        <v>-7.0550479941618172E-4</v>
      </c>
      <c r="S343" s="72">
        <f t="shared" si="27"/>
        <v>-0.40248708839330871</v>
      </c>
      <c r="T343" s="69">
        <f t="shared" si="28"/>
        <v>-7.8779512565177873E-3</v>
      </c>
      <c r="U343" s="69"/>
    </row>
    <row r="344" spans="1:21">
      <c r="A344" s="69">
        <v>2362</v>
      </c>
      <c r="B344" s="69"/>
      <c r="C344" s="69"/>
      <c r="D344" s="69"/>
      <c r="E344" s="69"/>
      <c r="F344" s="147">
        <f>'GDP calculation'!L351</f>
        <v>3189295615.7247028</v>
      </c>
      <c r="G344" s="69"/>
      <c r="H344" s="69"/>
      <c r="I344" s="69"/>
      <c r="J344" s="73">
        <f t="shared" si="25"/>
        <v>4.6649999999999997E-2</v>
      </c>
      <c r="K344" s="144"/>
      <c r="L344" s="69"/>
      <c r="M344" s="69"/>
      <c r="N344" s="69"/>
      <c r="O344" s="69"/>
      <c r="P344" s="69"/>
      <c r="Q344" s="69">
        <v>2362</v>
      </c>
      <c r="R344" s="73">
        <f t="shared" si="26"/>
        <v>-7.0550479941618172E-4</v>
      </c>
      <c r="S344" s="72">
        <f t="shared" si="27"/>
        <v>-0.39800710503709402</v>
      </c>
      <c r="T344" s="69">
        <f t="shared" si="28"/>
        <v>-7.8131762871433089E-3</v>
      </c>
      <c r="U344" s="69"/>
    </row>
    <row r="345" spans="1:21">
      <c r="A345" s="69">
        <v>2363</v>
      </c>
      <c r="B345" s="69"/>
      <c r="C345" s="69"/>
      <c r="D345" s="69"/>
      <c r="E345" s="69"/>
      <c r="F345" s="147">
        <f>'GDP calculation'!L352</f>
        <v>3300920962.2750673</v>
      </c>
      <c r="G345" s="69"/>
      <c r="H345" s="69"/>
      <c r="I345" s="69"/>
      <c r="J345" s="73">
        <f t="shared" si="25"/>
        <v>4.6649999999999997E-2</v>
      </c>
      <c r="K345" s="144"/>
      <c r="L345" s="69"/>
      <c r="M345" s="69"/>
      <c r="N345" s="69"/>
      <c r="O345" s="69"/>
      <c r="P345" s="69"/>
      <c r="Q345" s="69">
        <v>2363</v>
      </c>
      <c r="R345" s="73">
        <f t="shared" si="26"/>
        <v>-7.0550479941618172E-4</v>
      </c>
      <c r="S345" s="72">
        <f t="shared" si="27"/>
        <v>-0.39357698725781515</v>
      </c>
      <c r="T345" s="69">
        <f t="shared" si="28"/>
        <v>-7.7488672780202843E-3</v>
      </c>
      <c r="U345" s="69"/>
    </row>
    <row r="346" spans="1:21">
      <c r="A346" s="69">
        <v>2364</v>
      </c>
      <c r="B346" s="69"/>
      <c r="C346" s="69"/>
      <c r="D346" s="69"/>
      <c r="E346" s="69"/>
      <c r="F346" s="147">
        <f>'GDP calculation'!L353</f>
        <v>3416453195.9546943</v>
      </c>
      <c r="G346" s="69"/>
      <c r="H346" s="69"/>
      <c r="I346" s="69"/>
      <c r="J346" s="73">
        <f t="shared" si="25"/>
        <v>4.6649999999999997E-2</v>
      </c>
      <c r="K346" s="144"/>
      <c r="L346" s="69"/>
      <c r="M346" s="69"/>
      <c r="N346" s="69"/>
      <c r="O346" s="69"/>
      <c r="P346" s="69"/>
      <c r="Q346" s="69">
        <v>2364</v>
      </c>
      <c r="R346" s="73">
        <f t="shared" si="26"/>
        <v>-7.0550479941618172E-4</v>
      </c>
      <c r="S346" s="72">
        <f t="shared" si="27"/>
        <v>-0.38919618001417722</v>
      </c>
      <c r="T346" s="69">
        <f t="shared" si="28"/>
        <v>-7.6850218813786855E-3</v>
      </c>
      <c r="U346" s="69"/>
    </row>
    <row r="347" spans="1:21">
      <c r="A347" s="69">
        <v>2365</v>
      </c>
      <c r="B347" s="69"/>
      <c r="C347" s="69"/>
      <c r="D347" s="69"/>
      <c r="E347" s="69"/>
      <c r="F347" s="147">
        <f>'GDP calculation'!L354</f>
        <v>3536029057.8131084</v>
      </c>
      <c r="G347" s="69"/>
      <c r="H347" s="69"/>
      <c r="I347" s="69"/>
      <c r="J347" s="73">
        <f t="shared" si="25"/>
        <v>4.6649999999999997E-2</v>
      </c>
      <c r="K347" s="144"/>
      <c r="L347" s="69"/>
      <c r="M347" s="69"/>
      <c r="N347" s="69"/>
      <c r="O347" s="69"/>
      <c r="P347" s="69"/>
      <c r="Q347" s="69">
        <v>2365</v>
      </c>
      <c r="R347" s="73">
        <f t="shared" si="26"/>
        <v>-7.0550479941618172E-4</v>
      </c>
      <c r="S347" s="72">
        <f t="shared" si="27"/>
        <v>-0.38486413444291157</v>
      </c>
      <c r="T347" s="69">
        <f t="shared" si="28"/>
        <v>-7.6216377439838716E-3</v>
      </c>
      <c r="U347" s="69"/>
    </row>
    <row r="348" spans="1:21">
      <c r="A348" s="69">
        <v>2366</v>
      </c>
      <c r="B348" s="69"/>
      <c r="C348" s="69"/>
      <c r="D348" s="69"/>
      <c r="E348" s="69"/>
      <c r="F348" s="147">
        <f>'GDP calculation'!L355</f>
        <v>3659790074.8365669</v>
      </c>
      <c r="G348" s="69"/>
      <c r="H348" s="69"/>
      <c r="I348" s="69"/>
      <c r="J348" s="73">
        <f t="shared" si="25"/>
        <v>4.6649999999999997E-2</v>
      </c>
      <c r="K348" s="144"/>
      <c r="L348" s="69"/>
      <c r="M348" s="69"/>
      <c r="N348" s="69"/>
      <c r="O348" s="69"/>
      <c r="P348" s="69"/>
      <c r="Q348" s="69">
        <v>2366</v>
      </c>
      <c r="R348" s="73">
        <f t="shared" si="26"/>
        <v>-7.0550479941618172E-4</v>
      </c>
      <c r="S348" s="72">
        <f t="shared" si="27"/>
        <v>-0.38058030779000951</v>
      </c>
      <c r="T348" s="69">
        <f t="shared" si="28"/>
        <v>-7.558712507549116E-3</v>
      </c>
      <c r="U348" s="69"/>
    </row>
    <row r="349" spans="1:21">
      <c r="A349" s="69">
        <v>2367</v>
      </c>
      <c r="B349" s="69"/>
      <c r="C349" s="69"/>
      <c r="D349" s="69"/>
      <c r="E349" s="69"/>
      <c r="F349" s="147">
        <f>'GDP calculation'!L356</f>
        <v>3787882727.4558463</v>
      </c>
      <c r="G349" s="69"/>
      <c r="H349" s="69"/>
      <c r="I349" s="69"/>
      <c r="J349" s="73">
        <f t="shared" si="25"/>
        <v>4.6649999999999997E-2</v>
      </c>
      <c r="K349" s="144"/>
      <c r="L349" s="69"/>
      <c r="M349" s="69"/>
      <c r="N349" s="69"/>
      <c r="O349" s="69"/>
      <c r="P349" s="69"/>
      <c r="Q349" s="69">
        <v>2367</v>
      </c>
      <c r="R349" s="73">
        <f t="shared" si="26"/>
        <v>-7.0550479941618172E-4</v>
      </c>
      <c r="S349" s="72">
        <f t="shared" si="27"/>
        <v>-0.3763441633427218</v>
      </c>
      <c r="T349" s="69">
        <f t="shared" si="28"/>
        <v>-7.4962438091396178E-3</v>
      </c>
      <c r="U349" s="69"/>
    </row>
    <row r="350" spans="1:21">
      <c r="A350" s="69">
        <v>2368</v>
      </c>
      <c r="B350" s="69"/>
      <c r="C350" s="69"/>
      <c r="D350" s="69"/>
      <c r="E350" s="69"/>
      <c r="F350" s="147">
        <f>'GDP calculation'!L357</f>
        <v>3920458622.9168005</v>
      </c>
      <c r="G350" s="69"/>
      <c r="H350" s="69"/>
      <c r="I350" s="69"/>
      <c r="J350" s="73">
        <f t="shared" si="25"/>
        <v>4.6649999999999997E-2</v>
      </c>
      <c r="K350" s="144"/>
      <c r="L350" s="69"/>
      <c r="M350" s="69"/>
      <c r="N350" s="69"/>
      <c r="O350" s="69"/>
      <c r="P350" s="69"/>
      <c r="Q350" s="69">
        <v>2368</v>
      </c>
      <c r="R350" s="73">
        <f t="shared" si="26"/>
        <v>-7.0550479941618172E-4</v>
      </c>
      <c r="S350" s="72">
        <f t="shared" si="27"/>
        <v>-0.37215517036231499</v>
      </c>
      <c r="T350" s="69">
        <f t="shared" si="28"/>
        <v>-7.4342292815681625E-3</v>
      </c>
      <c r="U350" s="69"/>
    </row>
    <row r="351" spans="1:21">
      <c r="A351" s="69">
        <v>2369</v>
      </c>
      <c r="B351" s="69"/>
      <c r="C351" s="69"/>
      <c r="D351" s="69"/>
      <c r="E351" s="69"/>
      <c r="F351" s="147">
        <f>'GDP calculation'!L358</f>
        <v>4057674674.7188883</v>
      </c>
      <c r="G351" s="69"/>
      <c r="H351" s="69"/>
      <c r="I351" s="69"/>
      <c r="J351" s="73">
        <f t="shared" si="25"/>
        <v>4.6649999999999997E-2</v>
      </c>
      <c r="K351" s="144"/>
      <c r="L351" s="69"/>
      <c r="M351" s="69"/>
      <c r="N351" s="69"/>
      <c r="O351" s="69"/>
      <c r="P351" s="69"/>
      <c r="Q351" s="69">
        <v>2369</v>
      </c>
      <c r="R351" s="73">
        <f t="shared" si="26"/>
        <v>-7.0550479941618172E-4</v>
      </c>
      <c r="S351" s="72">
        <f t="shared" si="27"/>
        <v>-0.36801280401757608</v>
      </c>
      <c r="T351" s="69">
        <f t="shared" si="28"/>
        <v>-7.3726665537825302E-3</v>
      </c>
      <c r="U351" s="69"/>
    </row>
    <row r="352" spans="1:21">
      <c r="A352" s="69">
        <v>2370</v>
      </c>
      <c r="B352" s="69"/>
      <c r="C352" s="69"/>
      <c r="D352" s="69"/>
      <c r="E352" s="69"/>
      <c r="F352" s="147">
        <f>'GDP calculation'!L359</f>
        <v>4199693288.3340492</v>
      </c>
      <c r="G352" s="69"/>
      <c r="H352" s="69"/>
      <c r="I352" s="69"/>
      <c r="J352" s="73">
        <f t="shared" si="25"/>
        <v>4.6649999999999997E-2</v>
      </c>
      <c r="K352" s="144"/>
      <c r="L352" s="69"/>
      <c r="M352" s="69"/>
      <c r="N352" s="69"/>
      <c r="O352" s="69"/>
      <c r="P352" s="69"/>
      <c r="Q352" s="69">
        <v>2370</v>
      </c>
      <c r="R352" s="73">
        <f t="shared" si="26"/>
        <v>-7.0550479941618172E-4</v>
      </c>
      <c r="S352" s="72">
        <f t="shared" si="27"/>
        <v>-0.36391654531905721</v>
      </c>
      <c r="T352" s="69">
        <f t="shared" si="28"/>
        <v>-7.3115532512448211E-3</v>
      </c>
      <c r="U352" s="69"/>
    </row>
    <row r="353" spans="1:21">
      <c r="A353" s="69">
        <v>2371</v>
      </c>
      <c r="B353" s="69"/>
      <c r="C353" s="69"/>
      <c r="D353" s="69"/>
      <c r="E353" s="69"/>
      <c r="F353" s="147">
        <f>'GDP calculation'!L360</f>
        <v>4346682553.4257402</v>
      </c>
      <c r="G353" s="69"/>
      <c r="H353" s="69"/>
      <c r="I353" s="69"/>
      <c r="J353" s="73">
        <f t="shared" si="25"/>
        <v>4.6649999999999997E-2</v>
      </c>
      <c r="K353" s="144"/>
      <c r="L353" s="69"/>
      <c r="M353" s="69"/>
      <c r="N353" s="69"/>
      <c r="O353" s="69"/>
      <c r="P353" s="69"/>
      <c r="Q353" s="69">
        <v>2371</v>
      </c>
      <c r="R353" s="73">
        <f t="shared" si="26"/>
        <v>-7.0550479941618172E-4</v>
      </c>
      <c r="S353" s="72">
        <f t="shared" si="27"/>
        <v>-0.35986588105405259</v>
      </c>
      <c r="T353" s="69">
        <f t="shared" si="28"/>
        <v>-7.2508869963028074E-3</v>
      </c>
      <c r="U353" s="69"/>
    </row>
    <row r="354" spans="1:21">
      <c r="A354" s="69">
        <v>2372</v>
      </c>
      <c r="B354" s="69"/>
      <c r="C354" s="69"/>
      <c r="D354" s="69"/>
      <c r="E354" s="69"/>
      <c r="F354" s="147">
        <f>'GDP calculation'!L361</f>
        <v>4498816442.7956409</v>
      </c>
      <c r="G354" s="69"/>
      <c r="H354" s="69"/>
      <c r="I354" s="69"/>
      <c r="J354" s="73">
        <f t="shared" si="25"/>
        <v>4.6649999999999997E-2</v>
      </c>
      <c r="K354" s="144"/>
      <c r="L354" s="69"/>
      <c r="M354" s="69"/>
      <c r="N354" s="69"/>
      <c r="O354" s="69"/>
      <c r="P354" s="69"/>
      <c r="Q354" s="69">
        <v>2372</v>
      </c>
      <c r="R354" s="73">
        <f t="shared" si="26"/>
        <v>-7.0550479941618172E-4</v>
      </c>
      <c r="S354" s="72">
        <f t="shared" si="27"/>
        <v>-0.3558603037222991</v>
      </c>
      <c r="T354" s="69">
        <f t="shared" si="28"/>
        <v>-7.1906654085534521E-3</v>
      </c>
      <c r="U354" s="69"/>
    </row>
    <row r="355" spans="1:21">
      <c r="A355" s="69">
        <v>2373</v>
      </c>
      <c r="B355" s="69"/>
      <c r="C355" s="69"/>
      <c r="D355" s="69"/>
      <c r="E355" s="69"/>
      <c r="F355" s="147">
        <f>'GDP calculation'!L362</f>
        <v>4656275018.2934875</v>
      </c>
      <c r="G355" s="69"/>
      <c r="H355" s="69"/>
      <c r="I355" s="69"/>
      <c r="J355" s="73">
        <f t="shared" si="25"/>
        <v>4.6649999999999997E-2</v>
      </c>
      <c r="K355" s="144"/>
      <c r="L355" s="69"/>
      <c r="M355" s="69"/>
      <c r="N355" s="69"/>
      <c r="O355" s="69"/>
      <c r="P355" s="69"/>
      <c r="Q355" s="69">
        <v>2373</v>
      </c>
      <c r="R355" s="73">
        <f t="shared" si="26"/>
        <v>-7.0550479941618172E-4</v>
      </c>
      <c r="S355" s="72">
        <f t="shared" si="27"/>
        <v>-0.35189931147239245</v>
      </c>
      <c r="T355" s="69">
        <f t="shared" si="28"/>
        <v>-7.1308861051987285E-3</v>
      </c>
      <c r="U355" s="69"/>
    </row>
    <row r="356" spans="1:21">
      <c r="A356" s="69">
        <v>2374</v>
      </c>
      <c r="B356" s="69"/>
      <c r="C356" s="69"/>
      <c r="D356" s="69"/>
      <c r="E356" s="69"/>
      <c r="F356" s="147">
        <f>'GDP calculation'!L363</f>
        <v>4819244643.9337597</v>
      </c>
      <c r="G356" s="69"/>
      <c r="H356" s="69"/>
      <c r="I356" s="69"/>
      <c r="J356" s="73">
        <f t="shared" ref="J356:J419" si="29">J355</f>
        <v>4.6649999999999997E-2</v>
      </c>
      <c r="K356" s="144"/>
      <c r="L356" s="69"/>
      <c r="M356" s="69"/>
      <c r="N356" s="69"/>
      <c r="O356" s="69"/>
      <c r="P356" s="69"/>
      <c r="Q356" s="69">
        <v>2374</v>
      </c>
      <c r="R356" s="73">
        <f t="shared" si="26"/>
        <v>-7.0550479941618172E-4</v>
      </c>
      <c r="S356" s="72">
        <f t="shared" si="27"/>
        <v>-0.34798240803891095</v>
      </c>
      <c r="T356" s="69">
        <f t="shared" si="28"/>
        <v>-7.0715467013938438E-3</v>
      </c>
      <c r="U356" s="69"/>
    </row>
    <row r="357" spans="1:21">
      <c r="A357" s="69">
        <v>2375</v>
      </c>
      <c r="B357" s="69"/>
      <c r="C357" s="69"/>
      <c r="D357" s="69"/>
      <c r="E357" s="69"/>
      <c r="F357" s="147">
        <f>'GDP calculation'!L364</f>
        <v>4987918206.4714413</v>
      </c>
      <c r="G357" s="69"/>
      <c r="H357" s="69"/>
      <c r="I357" s="69"/>
      <c r="J357" s="73">
        <f t="shared" si="29"/>
        <v>4.6649999999999997E-2</v>
      </c>
      <c r="K357" s="144"/>
      <c r="L357" s="69"/>
      <c r="M357" s="69"/>
      <c r="N357" s="69"/>
      <c r="O357" s="69"/>
      <c r="P357" s="69"/>
      <c r="Q357" s="69">
        <v>2375</v>
      </c>
      <c r="R357" s="73">
        <f t="shared" ref="R357:R420" si="30">R356</f>
        <v>-7.0550479941618172E-4</v>
      </c>
      <c r="S357" s="72">
        <f t="shared" si="27"/>
        <v>-0.34410910268023964</v>
      </c>
      <c r="T357" s="69">
        <f t="shared" si="28"/>
        <v>-7.0126448105880248E-3</v>
      </c>
      <c r="U357" s="69"/>
    </row>
    <row r="358" spans="1:21">
      <c r="A358" s="69">
        <v>2376</v>
      </c>
      <c r="B358" s="69"/>
      <c r="C358" s="69"/>
      <c r="D358" s="69"/>
      <c r="E358" s="69"/>
      <c r="F358" s="147">
        <f>'GDP calculation'!L365</f>
        <v>5162495343.6979418</v>
      </c>
      <c r="G358" s="69"/>
      <c r="H358" s="69"/>
      <c r="I358" s="69"/>
      <c r="J358" s="73">
        <f t="shared" si="29"/>
        <v>4.6649999999999997E-2</v>
      </c>
      <c r="K358" s="144"/>
      <c r="L358" s="69"/>
      <c r="M358" s="69"/>
      <c r="N358" s="69"/>
      <c r="O358" s="69"/>
      <c r="P358" s="69"/>
      <c r="Q358" s="69">
        <v>2376</v>
      </c>
      <c r="R358" s="73">
        <f t="shared" si="30"/>
        <v>-7.0550479941618172E-4</v>
      </c>
      <c r="S358" s="72">
        <f t="shared" si="27"/>
        <v>-0.340278910117086</v>
      </c>
      <c r="T358" s="69">
        <f t="shared" si="28"/>
        <v>-6.954178044857956E-3</v>
      </c>
      <c r="U358" s="69"/>
    </row>
    <row r="359" spans="1:21">
      <c r="A359" s="69">
        <v>2377</v>
      </c>
      <c r="B359" s="69"/>
      <c r="C359" s="69"/>
      <c r="D359" s="69"/>
      <c r="E359" s="69"/>
      <c r="F359" s="147">
        <f>'GDP calculation'!L366</f>
        <v>5343182680.7273693</v>
      </c>
      <c r="G359" s="69"/>
      <c r="H359" s="69"/>
      <c r="I359" s="69"/>
      <c r="J359" s="73">
        <f t="shared" si="29"/>
        <v>4.6649999999999997E-2</v>
      </c>
      <c r="K359" s="144"/>
      <c r="L359" s="69"/>
      <c r="M359" s="69"/>
      <c r="N359" s="69"/>
      <c r="O359" s="69"/>
      <c r="P359" s="69"/>
      <c r="Q359" s="69">
        <v>2377</v>
      </c>
      <c r="R359" s="73">
        <f t="shared" si="30"/>
        <v>-7.0550479941618172E-4</v>
      </c>
      <c r="S359" s="72">
        <f t="shared" si="27"/>
        <v>-0.33649135047168005</v>
      </c>
      <c r="T359" s="69">
        <f t="shared" si="28"/>
        <v>-6.8961440152340145E-3</v>
      </c>
      <c r="U359" s="69"/>
    </row>
    <row r="360" spans="1:21">
      <c r="A360" s="69">
        <v>2378</v>
      </c>
      <c r="B360" s="69"/>
      <c r="C360" s="69"/>
      <c r="D360" s="69"/>
      <c r="E360" s="69"/>
      <c r="F360" s="147">
        <f>'GDP calculation'!L367</f>
        <v>5530194074.5528269</v>
      </c>
      <c r="G360" s="69"/>
      <c r="H360" s="69"/>
      <c r="I360" s="69"/>
      <c r="J360" s="73">
        <f t="shared" si="29"/>
        <v>4.6649999999999997E-2</v>
      </c>
      <c r="K360" s="144"/>
      <c r="L360" s="69"/>
      <c r="M360" s="69"/>
      <c r="N360" s="69"/>
      <c r="O360" s="69"/>
      <c r="P360" s="69"/>
      <c r="Q360" s="69">
        <v>2378</v>
      </c>
      <c r="R360" s="73">
        <f t="shared" si="30"/>
        <v>-7.0550479941618172E-4</v>
      </c>
      <c r="S360" s="72">
        <f t="shared" si="27"/>
        <v>-0.33274594920765188</v>
      </c>
      <c r="T360" s="69">
        <f t="shared" si="28"/>
        <v>-6.8385403320194186E-3</v>
      </c>
      <c r="U360" s="69"/>
    </row>
    <row r="361" spans="1:21">
      <c r="A361" s="69">
        <v>2379</v>
      </c>
      <c r="B361" s="69"/>
      <c r="C361" s="69"/>
      <c r="D361" s="69"/>
      <c r="E361" s="69"/>
      <c r="F361" s="147">
        <f>'GDP calculation'!L368</f>
        <v>5723750867.1621752</v>
      </c>
      <c r="G361" s="69"/>
      <c r="H361" s="69"/>
      <c r="I361" s="69"/>
      <c r="J361" s="73">
        <f t="shared" si="29"/>
        <v>4.6649999999999997E-2</v>
      </c>
      <c r="K361" s="144"/>
      <c r="L361" s="69"/>
      <c r="M361" s="69"/>
      <c r="N361" s="69"/>
      <c r="O361" s="69"/>
      <c r="P361" s="69"/>
      <c r="Q361" s="69">
        <v>2379</v>
      </c>
      <c r="R361" s="73">
        <f t="shared" si="30"/>
        <v>-7.0550479941618172E-4</v>
      </c>
      <c r="S361" s="72">
        <f t="shared" si="27"/>
        <v>-0.32904223707057723</v>
      </c>
      <c r="T361" s="69">
        <f t="shared" si="28"/>
        <v>-6.7813646051023795E-3</v>
      </c>
      <c r="U361" s="69"/>
    </row>
    <row r="362" spans="1:21">
      <c r="A362" s="69">
        <v>2380</v>
      </c>
      <c r="B362" s="69"/>
      <c r="C362" s="69"/>
      <c r="D362" s="69"/>
      <c r="E362" s="69"/>
      <c r="F362" s="147">
        <f>'GDP calculation'!L369</f>
        <v>5924082147.5128508</v>
      </c>
      <c r="G362" s="69"/>
      <c r="H362" s="69"/>
      <c r="I362" s="69"/>
      <c r="J362" s="73">
        <f t="shared" si="29"/>
        <v>4.6649999999999997E-2</v>
      </c>
      <c r="K362" s="144"/>
      <c r="L362" s="69"/>
      <c r="M362" s="69"/>
      <c r="N362" s="69"/>
      <c r="O362" s="69"/>
      <c r="P362" s="69"/>
      <c r="Q362" s="69">
        <v>2380</v>
      </c>
      <c r="R362" s="73">
        <f t="shared" si="30"/>
        <v>-7.0550479941618172E-4</v>
      </c>
      <c r="S362" s="72">
        <f t="shared" si="27"/>
        <v>-0.32537975002918584</v>
      </c>
      <c r="T362" s="69">
        <f t="shared" si="28"/>
        <v>-6.7246144442614205E-3</v>
      </c>
      <c r="U362" s="69"/>
    </row>
    <row r="363" spans="1:21">
      <c r="A363" s="69">
        <v>2381</v>
      </c>
      <c r="B363" s="69"/>
      <c r="C363" s="69"/>
      <c r="D363" s="69"/>
      <c r="E363" s="69"/>
      <c r="F363" s="147">
        <f>'GDP calculation'!L370</f>
        <v>6131425022.6758003</v>
      </c>
      <c r="G363" s="69"/>
      <c r="H363" s="69"/>
      <c r="I363" s="69"/>
      <c r="J363" s="73">
        <f t="shared" si="29"/>
        <v>4.6649999999999997E-2</v>
      </c>
      <c r="K363" s="144"/>
      <c r="L363" s="69"/>
      <c r="M363" s="69"/>
      <c r="N363" s="69"/>
      <c r="O363" s="69"/>
      <c r="P363" s="69"/>
      <c r="Q363" s="69">
        <v>2381</v>
      </c>
      <c r="R363" s="73">
        <f t="shared" si="30"/>
        <v>-7.0550479941618172E-4</v>
      </c>
      <c r="S363" s="72">
        <f t="shared" si="27"/>
        <v>-0.3217580292172238</v>
      </c>
      <c r="T363" s="69">
        <f t="shared" si="28"/>
        <v>-6.6682874594639315E-3</v>
      </c>
      <c r="U363" s="69"/>
    </row>
    <row r="364" spans="1:21">
      <c r="A364" s="69">
        <v>2382</v>
      </c>
      <c r="B364" s="69"/>
      <c r="C364" s="69"/>
      <c r="D364" s="69"/>
      <c r="E364" s="69"/>
      <c r="F364" s="147">
        <f>'GDP calculation'!L371</f>
        <v>6346024898.4694529</v>
      </c>
      <c r="G364" s="69"/>
      <c r="H364" s="69"/>
      <c r="I364" s="69"/>
      <c r="J364" s="73">
        <f t="shared" si="29"/>
        <v>4.6649999999999997E-2</v>
      </c>
      <c r="K364" s="144"/>
      <c r="L364" s="69"/>
      <c r="M364" s="69"/>
      <c r="N364" s="69"/>
      <c r="O364" s="69"/>
      <c r="P364" s="69"/>
      <c r="Q364" s="69">
        <v>2382</v>
      </c>
      <c r="R364" s="73">
        <f t="shared" si="30"/>
        <v>-7.0550479941618172E-4</v>
      </c>
      <c r="S364" s="72">
        <f t="shared" si="27"/>
        <v>-0.31817662087596299</v>
      </c>
      <c r="T364" s="69">
        <f t="shared" si="28"/>
        <v>-6.6123812611581035E-3</v>
      </c>
      <c r="U364" s="69"/>
    </row>
    <row r="365" spans="1:21">
      <c r="A365" s="69">
        <v>2383</v>
      </c>
      <c r="B365" s="69"/>
      <c r="C365" s="69"/>
      <c r="D365" s="69"/>
      <c r="E365" s="69"/>
      <c r="F365" s="147">
        <f>'GDP calculation'!L372</f>
        <v>6568135769.9158831</v>
      </c>
      <c r="G365" s="69"/>
      <c r="H365" s="69"/>
      <c r="I365" s="69"/>
      <c r="J365" s="73">
        <f t="shared" si="29"/>
        <v>4.6649999999999997E-2</v>
      </c>
      <c r="K365" s="144"/>
      <c r="L365" s="69"/>
      <c r="M365" s="69"/>
      <c r="N365" s="69"/>
      <c r="O365" s="69"/>
      <c r="P365" s="69"/>
      <c r="Q365" s="69">
        <v>2383</v>
      </c>
      <c r="R365" s="73">
        <f t="shared" si="30"/>
        <v>-7.0550479941618172E-4</v>
      </c>
      <c r="S365" s="72">
        <f t="shared" si="27"/>
        <v>-0.31463507629735021</v>
      </c>
      <c r="T365" s="69">
        <f t="shared" si="28"/>
        <v>-6.5568934605583218E-3</v>
      </c>
      <c r="U365" s="69"/>
    </row>
    <row r="366" spans="1:21">
      <c r="A366" s="69">
        <v>2384</v>
      </c>
      <c r="B366" s="69"/>
      <c r="C366" s="69"/>
      <c r="D366" s="69"/>
      <c r="E366" s="69"/>
      <c r="F366" s="147">
        <f>'GDP calculation'!L373</f>
        <v>6798020521.8629389</v>
      </c>
      <c r="G366" s="69"/>
      <c r="H366" s="69"/>
      <c r="I366" s="69"/>
      <c r="J366" s="73">
        <f t="shared" si="29"/>
        <v>4.6649999999999997E-2</v>
      </c>
      <c r="K366" s="144"/>
      <c r="L366" s="69"/>
      <c r="M366" s="69"/>
      <c r="N366" s="69"/>
      <c r="O366" s="69"/>
      <c r="P366" s="69"/>
      <c r="Q366" s="69">
        <v>2384</v>
      </c>
      <c r="R366" s="73">
        <f t="shared" si="30"/>
        <v>-7.0550479941618172E-4</v>
      </c>
      <c r="S366" s="72">
        <f t="shared" si="27"/>
        <v>-0.3111329517677901</v>
      </c>
      <c r="T366" s="69">
        <f t="shared" si="28"/>
        <v>-6.5018216699241826E-3</v>
      </c>
      <c r="U366" s="69"/>
    </row>
    <row r="367" spans="1:21">
      <c r="A367" s="69">
        <v>2385</v>
      </c>
      <c r="B367" s="69"/>
      <c r="C367" s="69"/>
      <c r="D367" s="69"/>
      <c r="E367" s="69"/>
      <c r="F367" s="147">
        <f>'GDP calculation'!L374</f>
        <v>7035951240.1281414</v>
      </c>
      <c r="G367" s="69"/>
      <c r="H367" s="69"/>
      <c r="I367" s="69"/>
      <c r="J367" s="73">
        <f t="shared" si="29"/>
        <v>4.6649999999999997E-2</v>
      </c>
      <c r="K367" s="144"/>
      <c r="L367" s="69"/>
      <c r="M367" s="69"/>
      <c r="N367" s="69"/>
      <c r="O367" s="69"/>
      <c r="P367" s="69"/>
      <c r="Q367" s="69">
        <v>2385</v>
      </c>
      <c r="R367" s="73">
        <f t="shared" si="30"/>
        <v>-7.0550479941618172E-4</v>
      </c>
      <c r="S367" s="72">
        <f t="shared" si="27"/>
        <v>-0.30766980851255216</v>
      </c>
      <c r="T367" s="69">
        <f t="shared" si="28"/>
        <v>-6.4471635028331533E-3</v>
      </c>
      <c r="U367" s="69"/>
    </row>
    <row r="368" spans="1:21">
      <c r="A368" s="69">
        <v>2386</v>
      </c>
      <c r="B368" s="69"/>
      <c r="C368" s="69"/>
      <c r="D368" s="69"/>
      <c r="E368" s="69"/>
      <c r="F368" s="147">
        <f>'GDP calculation'!L375</f>
        <v>7282209533.5326262</v>
      </c>
      <c r="G368" s="69"/>
      <c r="H368" s="69"/>
      <c r="I368" s="69"/>
      <c r="J368" s="73">
        <f t="shared" si="29"/>
        <v>4.6649999999999997E-2</v>
      </c>
      <c r="K368" s="144"/>
      <c r="L368" s="69"/>
      <c r="M368" s="69"/>
      <c r="N368" s="69"/>
      <c r="O368" s="69"/>
      <c r="P368" s="69"/>
      <c r="Q368" s="69">
        <v>2386</v>
      </c>
      <c r="R368" s="73">
        <f t="shared" si="30"/>
        <v>-7.0550479941618172E-4</v>
      </c>
      <c r="S368" s="72">
        <f t="shared" si="27"/>
        <v>-0.30424521264079818</v>
      </c>
      <c r="T368" s="69">
        <f t="shared" si="28"/>
        <v>-6.3929165744470821E-3</v>
      </c>
      <c r="U368" s="69"/>
    </row>
    <row r="369" spans="1:21">
      <c r="A369" s="69">
        <v>2387</v>
      </c>
      <c r="B369" s="69"/>
      <c r="C369" s="69"/>
      <c r="D369" s="69"/>
      <c r="E369" s="69"/>
      <c r="F369" s="147">
        <f>'GDP calculation'!L376</f>
        <v>7537086867.2062674</v>
      </c>
      <c r="G369" s="69"/>
      <c r="H369" s="69"/>
      <c r="I369" s="69"/>
      <c r="J369" s="73">
        <f t="shared" si="29"/>
        <v>4.6649999999999997E-2</v>
      </c>
      <c r="K369" s="144"/>
      <c r="L369" s="69"/>
      <c r="M369" s="69"/>
      <c r="N369" s="69"/>
      <c r="O369" s="69"/>
      <c r="P369" s="69"/>
      <c r="Q369" s="69">
        <v>2387</v>
      </c>
      <c r="R369" s="73">
        <f t="shared" si="30"/>
        <v>-7.0550479941618172E-4</v>
      </c>
      <c r="S369" s="72">
        <f t="shared" si="27"/>
        <v>-0.30085873509122069</v>
      </c>
      <c r="T369" s="69">
        <f t="shared" si="28"/>
        <v>-6.3390785017725815E-3</v>
      </c>
      <c r="U369" s="69"/>
    </row>
    <row r="370" spans="1:21">
      <c r="A370" s="69">
        <v>2388</v>
      </c>
      <c r="B370" s="69"/>
      <c r="C370" s="69"/>
      <c r="D370" s="69"/>
      <c r="E370" s="69"/>
      <c r="F370" s="147">
        <f>'GDP calculation'!L377</f>
        <v>7800884907.558486</v>
      </c>
      <c r="G370" s="69"/>
      <c r="H370" s="69"/>
      <c r="I370" s="69"/>
      <c r="J370" s="73">
        <f t="shared" si="29"/>
        <v>4.6649999999999997E-2</v>
      </c>
      <c r="K370" s="144"/>
      <c r="L370" s="69"/>
      <c r="M370" s="69"/>
      <c r="N370" s="69"/>
      <c r="O370" s="69"/>
      <c r="P370" s="69"/>
      <c r="Q370" s="69">
        <v>2388</v>
      </c>
      <c r="R370" s="73">
        <f t="shared" si="30"/>
        <v>-7.0550479941618172E-4</v>
      </c>
      <c r="S370" s="72">
        <f t="shared" si="27"/>
        <v>-0.29750995157828625</v>
      </c>
      <c r="T370" s="69">
        <f t="shared" si="28"/>
        <v>-6.2856469039154206E-3</v>
      </c>
      <c r="U370" s="69"/>
    </row>
    <row r="371" spans="1:21">
      <c r="A371" s="69">
        <v>2389</v>
      </c>
      <c r="B371" s="69"/>
      <c r="C371" s="69"/>
      <c r="D371" s="69"/>
      <c r="E371" s="69"/>
      <c r="F371" s="147">
        <f>'GDP calculation'!L378</f>
        <v>8073915879.3230324</v>
      </c>
      <c r="G371" s="69"/>
      <c r="H371" s="69"/>
      <c r="I371" s="69"/>
      <c r="J371" s="73">
        <f t="shared" si="29"/>
        <v>4.6649999999999997E-2</v>
      </c>
      <c r="K371" s="144"/>
      <c r="L371" s="69"/>
      <c r="M371" s="69"/>
      <c r="N371" s="69"/>
      <c r="O371" s="69"/>
      <c r="P371" s="69"/>
      <c r="Q371" s="69">
        <v>2389</v>
      </c>
      <c r="R371" s="73">
        <f t="shared" si="30"/>
        <v>-7.0550479941618172E-4</v>
      </c>
      <c r="S371" s="72">
        <f t="shared" si="27"/>
        <v>-0.29419844253907823</v>
      </c>
      <c r="T371" s="69">
        <f t="shared" si="28"/>
        <v>-6.2326194023290477E-3</v>
      </c>
      <c r="U371" s="69"/>
    </row>
    <row r="372" spans="1:21">
      <c r="A372" s="69">
        <v>2390</v>
      </c>
      <c r="B372" s="69"/>
      <c r="C372" s="69"/>
      <c r="D372" s="69"/>
      <c r="E372" s="69"/>
      <c r="F372" s="147">
        <f>'GDP calculation'!L379</f>
        <v>8356502935.0993376</v>
      </c>
      <c r="G372" s="69"/>
      <c r="H372" s="69"/>
      <c r="I372" s="69"/>
      <c r="J372" s="73">
        <f t="shared" si="29"/>
        <v>4.6649999999999997E-2</v>
      </c>
      <c r="K372" s="144"/>
      <c r="L372" s="69"/>
      <c r="M372" s="69"/>
      <c r="N372" s="69"/>
      <c r="O372" s="69"/>
      <c r="P372" s="69"/>
      <c r="Q372" s="69">
        <v>2390</v>
      </c>
      <c r="R372" s="73">
        <f t="shared" si="30"/>
        <v>-7.0550479941618172E-4</v>
      </c>
      <c r="S372" s="72">
        <f t="shared" si="27"/>
        <v>-0.29092379308072985</v>
      </c>
      <c r="T372" s="69">
        <f t="shared" si="28"/>
        <v>-6.1799936210572897E-3</v>
      </c>
      <c r="U372" s="69"/>
    </row>
    <row r="373" spans="1:21">
      <c r="A373" s="69">
        <v>2391</v>
      </c>
      <c r="B373" s="69"/>
      <c r="C373" s="69"/>
      <c r="D373" s="69"/>
      <c r="E373" s="69"/>
      <c r="F373" s="147">
        <f>'GDP calculation'!L380</f>
        <v>8648980537.8278141</v>
      </c>
      <c r="G373" s="69"/>
      <c r="H373" s="69"/>
      <c r="I373" s="69"/>
      <c r="J373" s="73">
        <f t="shared" si="29"/>
        <v>4.6649999999999997E-2</v>
      </c>
      <c r="K373" s="144"/>
      <c r="L373" s="69"/>
      <c r="M373" s="69"/>
      <c r="N373" s="69"/>
      <c r="O373" s="69"/>
      <c r="P373" s="69"/>
      <c r="Q373" s="69">
        <v>2391</v>
      </c>
      <c r="R373" s="73">
        <f t="shared" si="30"/>
        <v>-7.0550479941618172E-4</v>
      </c>
      <c r="S373" s="72">
        <f t="shared" si="27"/>
        <v>-0.28768559292844359</v>
      </c>
      <c r="T373" s="69">
        <f t="shared" si="28"/>
        <v>-6.127767186971389E-3</v>
      </c>
      <c r="U373" s="69"/>
    </row>
    <row r="374" spans="1:21">
      <c r="A374" s="69">
        <v>2392</v>
      </c>
      <c r="B374" s="69"/>
      <c r="C374" s="69"/>
      <c r="D374" s="69"/>
      <c r="E374" s="69"/>
      <c r="F374" s="147">
        <f>'GDP calculation'!L381</f>
        <v>8951694856.6517868</v>
      </c>
      <c r="G374" s="69"/>
      <c r="H374" s="69"/>
      <c r="I374" s="69"/>
      <c r="J374" s="73">
        <f t="shared" si="29"/>
        <v>4.6649999999999997E-2</v>
      </c>
      <c r="K374" s="144"/>
      <c r="L374" s="69"/>
      <c r="M374" s="69"/>
      <c r="N374" s="69"/>
      <c r="O374" s="69"/>
      <c r="P374" s="69"/>
      <c r="Q374" s="69">
        <v>2392</v>
      </c>
      <c r="R374" s="73">
        <f t="shared" si="30"/>
        <v>-7.0550479941618172E-4</v>
      </c>
      <c r="S374" s="72">
        <f t="shared" si="27"/>
        <v>-0.28448343637408779</v>
      </c>
      <c r="T374" s="69">
        <f t="shared" si="28"/>
        <v>-6.0759377300014022E-3</v>
      </c>
      <c r="U374" s="69"/>
    </row>
    <row r="375" spans="1:21">
      <c r="A375" s="69">
        <v>2393</v>
      </c>
      <c r="B375" s="69"/>
      <c r="C375" s="69"/>
      <c r="D375" s="69"/>
      <c r="E375" s="69"/>
      <c r="F375" s="147">
        <f>'GDP calculation'!L382</f>
        <v>9265004176.6345978</v>
      </c>
      <c r="G375" s="69"/>
      <c r="H375" s="69"/>
      <c r="I375" s="69"/>
      <c r="J375" s="73">
        <f t="shared" si="29"/>
        <v>4.6649999999999997E-2</v>
      </c>
      <c r="K375" s="144"/>
      <c r="L375" s="69"/>
      <c r="M375" s="69"/>
      <c r="N375" s="69"/>
      <c r="O375" s="69"/>
      <c r="P375" s="69"/>
      <c r="Q375" s="69">
        <v>2393</v>
      </c>
      <c r="R375" s="73">
        <f t="shared" si="30"/>
        <v>-7.0550479941618172E-4</v>
      </c>
      <c r="S375" s="72">
        <f t="shared" si="27"/>
        <v>-0.28131692222536753</v>
      </c>
      <c r="T375" s="69">
        <f t="shared" si="28"/>
        <v>-6.0245028833621535E-3</v>
      </c>
      <c r="U375" s="69"/>
    </row>
    <row r="376" spans="1:21">
      <c r="A376" s="69">
        <v>2394</v>
      </c>
      <c r="B376" s="69"/>
      <c r="C376" s="69"/>
      <c r="D376" s="69"/>
      <c r="E376" s="69"/>
      <c r="F376" s="147">
        <f>'GDP calculation'!L383</f>
        <v>9589279322.8168087</v>
      </c>
      <c r="G376" s="69"/>
      <c r="H376" s="69"/>
      <c r="I376" s="69"/>
      <c r="J376" s="73">
        <f t="shared" si="29"/>
        <v>4.6649999999999997E-2</v>
      </c>
      <c r="K376" s="144"/>
      <c r="L376" s="69"/>
      <c r="M376" s="69"/>
      <c r="N376" s="69"/>
      <c r="O376" s="69"/>
      <c r="P376" s="69"/>
      <c r="Q376" s="69">
        <v>2394</v>
      </c>
      <c r="R376" s="73">
        <f t="shared" si="30"/>
        <v>-7.0550479941618172E-4</v>
      </c>
      <c r="S376" s="72">
        <f t="shared" si="27"/>
        <v>-0.27818565375555854</v>
      </c>
      <c r="T376" s="69">
        <f t="shared" si="28"/>
        <v>-5.9734602837737188E-3</v>
      </c>
      <c r="U376" s="69"/>
    </row>
    <row r="377" spans="1:21">
      <c r="A377" s="69">
        <v>2395</v>
      </c>
      <c r="B377" s="69"/>
      <c r="C377" s="69"/>
      <c r="D377" s="69"/>
      <c r="E377" s="69"/>
      <c r="F377" s="147">
        <f>'GDP calculation'!L384</f>
        <v>9924904099.1153965</v>
      </c>
      <c r="G377" s="69"/>
      <c r="H377" s="69"/>
      <c r="I377" s="69"/>
      <c r="J377" s="73">
        <f t="shared" si="29"/>
        <v>4.6649999999999997E-2</v>
      </c>
      <c r="K377" s="144"/>
      <c r="L377" s="69"/>
      <c r="M377" s="69"/>
      <c r="N377" s="69"/>
      <c r="O377" s="69"/>
      <c r="P377" s="69"/>
      <c r="Q377" s="69">
        <v>2395</v>
      </c>
      <c r="R377" s="73">
        <f t="shared" si="30"/>
        <v>-7.0550479941618172E-4</v>
      </c>
      <c r="S377" s="72">
        <f t="shared" si="27"/>
        <v>-0.27508923865380308</v>
      </c>
      <c r="T377" s="69">
        <f t="shared" si="28"/>
        <v>-5.9228075716766413E-3</v>
      </c>
      <c r="U377" s="69"/>
    </row>
    <row r="378" spans="1:21">
      <c r="A378" s="69">
        <v>2396</v>
      </c>
      <c r="B378" s="69"/>
      <c r="C378" s="69"/>
      <c r="D378" s="69"/>
      <c r="E378" s="69"/>
      <c r="F378" s="147">
        <f>'GDP calculation'!L385</f>
        <v>10272275742.584435</v>
      </c>
      <c r="G378" s="69"/>
      <c r="H378" s="69"/>
      <c r="I378" s="69"/>
      <c r="J378" s="73">
        <f t="shared" si="29"/>
        <v>4.6649999999999997E-2</v>
      </c>
      <c r="K378" s="144"/>
      <c r="L378" s="69"/>
      <c r="M378" s="69"/>
      <c r="N378" s="69"/>
      <c r="O378" s="69"/>
      <c r="P378" s="69"/>
      <c r="Q378" s="69">
        <v>2396</v>
      </c>
      <c r="R378" s="73">
        <f t="shared" si="30"/>
        <v>-7.0550479941618172E-4</v>
      </c>
      <c r="S378" s="72">
        <f t="shared" si="27"/>
        <v>-0.27202728897595768</v>
      </c>
      <c r="T378" s="69">
        <f t="shared" si="28"/>
        <v>-5.8725423914418986E-3</v>
      </c>
      <c r="U378" s="69"/>
    </row>
    <row r="379" spans="1:21">
      <c r="A379" s="69">
        <v>2397</v>
      </c>
      <c r="B379" s="69"/>
      <c r="C379" s="69"/>
      <c r="D379" s="69"/>
      <c r="E379" s="69"/>
      <c r="F379" s="147">
        <f>'GDP calculation'!L386</f>
        <v>10631805393.574888</v>
      </c>
      <c r="G379" s="69"/>
      <c r="H379" s="69"/>
      <c r="I379" s="69"/>
      <c r="J379" s="73">
        <f t="shared" si="29"/>
        <v>4.6649999999999997E-2</v>
      </c>
      <c r="K379" s="144"/>
      <c r="L379" s="69"/>
      <c r="M379" s="69"/>
      <c r="N379" s="69"/>
      <c r="O379" s="69"/>
      <c r="P379" s="69"/>
      <c r="Q379" s="69">
        <v>2397</v>
      </c>
      <c r="R379" s="73">
        <f t="shared" si="30"/>
        <v>-7.0550479941618172E-4</v>
      </c>
      <c r="S379" s="72">
        <f t="shared" si="27"/>
        <v>-0.26899942109598834</v>
      </c>
      <c r="T379" s="69">
        <f t="shared" si="28"/>
        <v>-5.8226623915757364E-3</v>
      </c>
      <c r="U379" s="69"/>
    </row>
    <row r="380" spans="1:21">
      <c r="A380" s="69">
        <v>2398</v>
      </c>
      <c r="B380" s="69"/>
      <c r="C380" s="69"/>
      <c r="D380" s="69"/>
      <c r="E380" s="69"/>
      <c r="F380" s="147">
        <f>'GDP calculation'!L387</f>
        <v>11003918582.350008</v>
      </c>
      <c r="G380" s="69"/>
      <c r="H380" s="69"/>
      <c r="I380" s="69"/>
      <c r="J380" s="73">
        <f t="shared" si="29"/>
        <v>4.6649999999999997E-2</v>
      </c>
      <c r="K380" s="144"/>
      <c r="L380" s="69"/>
      <c r="M380" s="69"/>
      <c r="N380" s="69"/>
      <c r="O380" s="69"/>
      <c r="P380" s="69"/>
      <c r="Q380" s="69">
        <v>2398</v>
      </c>
      <c r="R380" s="73">
        <f t="shared" si="30"/>
        <v>-7.0550479941618172E-4</v>
      </c>
      <c r="S380" s="72">
        <f t="shared" si="27"/>
        <v>-0.26600525565790656</v>
      </c>
      <c r="T380" s="69">
        <f t="shared" si="28"/>
        <v>-5.77316522491946E-3</v>
      </c>
      <c r="U380" s="69"/>
    </row>
    <row r="381" spans="1:21">
      <c r="A381" s="69">
        <v>2399</v>
      </c>
      <c r="B381" s="69"/>
      <c r="C381" s="69"/>
      <c r="D381" s="69"/>
      <c r="E381" s="69"/>
      <c r="F381" s="147">
        <f>'GDP calculation'!L388</f>
        <v>11389055732.732258</v>
      </c>
      <c r="G381" s="69"/>
      <c r="H381" s="69"/>
      <c r="I381" s="69"/>
      <c r="J381" s="73">
        <f t="shared" si="29"/>
        <v>4.6649999999999997E-2</v>
      </c>
      <c r="K381" s="144"/>
      <c r="L381" s="69"/>
      <c r="M381" s="69"/>
      <c r="N381" s="69"/>
      <c r="O381" s="69"/>
      <c r="P381" s="69"/>
      <c r="Q381" s="69">
        <v>2399</v>
      </c>
      <c r="R381" s="73">
        <f t="shared" si="30"/>
        <v>-7.0550479941618172E-4</v>
      </c>
      <c r="S381" s="72">
        <f t="shared" si="27"/>
        <v>-0.26304441752824087</v>
      </c>
      <c r="T381" s="69">
        <f t="shared" si="28"/>
        <v>-5.7240485488442667E-3</v>
      </c>
      <c r="U381" s="69"/>
    </row>
    <row r="382" spans="1:21">
      <c r="A382" s="69">
        <v>2400</v>
      </c>
      <c r="B382" s="69"/>
      <c r="C382" s="69"/>
      <c r="D382" s="69"/>
      <c r="E382" s="69"/>
      <c r="F382" s="147">
        <f>'GDP calculation'!L389</f>
        <v>11787672683.377886</v>
      </c>
      <c r="G382" s="69"/>
      <c r="H382" s="69"/>
      <c r="I382" s="69"/>
      <c r="J382" s="73">
        <f t="shared" si="29"/>
        <v>4.6649999999999997E-2</v>
      </c>
      <c r="K382" s="144"/>
      <c r="L382" s="69"/>
      <c r="M382" s="69"/>
      <c r="N382" s="69"/>
      <c r="O382" s="69"/>
      <c r="P382" s="69"/>
      <c r="Q382" s="69">
        <v>2400</v>
      </c>
      <c r="R382" s="73">
        <f t="shared" si="30"/>
        <v>-7.0550479941618172E-4</v>
      </c>
      <c r="S382" s="72">
        <f t="shared" si="27"/>
        <v>-0.26011653574903665</v>
      </c>
      <c r="T382" s="69">
        <f t="shared" si="28"/>
        <v>-5.6753100254411989E-3</v>
      </c>
      <c r="U382" s="69"/>
    </row>
    <row r="383" spans="1:21">
      <c r="A383" s="69">
        <v>2401</v>
      </c>
      <c r="B383" s="69"/>
      <c r="C383" s="69"/>
      <c r="D383" s="69"/>
      <c r="E383" s="69"/>
      <c r="F383" s="147">
        <f>'GDP calculation'!L390</f>
        <v>12200241227.29611</v>
      </c>
      <c r="G383" s="69"/>
      <c r="H383" s="69"/>
      <c r="I383" s="69"/>
      <c r="J383" s="73">
        <f t="shared" si="29"/>
        <v>4.6649999999999997E-2</v>
      </c>
      <c r="K383" s="144"/>
      <c r="L383" s="69"/>
      <c r="M383" s="69"/>
      <c r="N383" s="69"/>
      <c r="O383" s="69"/>
      <c r="P383" s="69"/>
      <c r="Q383" s="69">
        <v>2401</v>
      </c>
      <c r="R383" s="73">
        <f t="shared" si="30"/>
        <v>-7.0550479941618172E-4</v>
      </c>
      <c r="S383" s="72">
        <f t="shared" si="27"/>
        <v>-0.25722124349137998</v>
      </c>
      <c r="T383" s="69">
        <f t="shared" si="28"/>
        <v>-5.6269473217063128E-3</v>
      </c>
      <c r="U383" s="69"/>
    </row>
    <row r="384" spans="1:21">
      <c r="A384" s="69">
        <v>2402</v>
      </c>
      <c r="B384" s="69"/>
      <c r="C384" s="69"/>
      <c r="D384" s="69"/>
      <c r="E384" s="69"/>
      <c r="F384" s="147">
        <f>'GDP calculation'!L391</f>
        <v>12627249670.251472</v>
      </c>
      <c r="G384" s="69"/>
      <c r="H384" s="69"/>
      <c r="I384" s="69"/>
      <c r="J384" s="73">
        <f t="shared" si="29"/>
        <v>4.6649999999999997E-2</v>
      </c>
      <c r="K384" s="144"/>
      <c r="L384" s="69"/>
      <c r="M384" s="69"/>
      <c r="N384" s="69"/>
      <c r="O384" s="69"/>
      <c r="P384" s="69"/>
      <c r="Q384" s="69">
        <v>2402</v>
      </c>
      <c r="R384" s="73">
        <f t="shared" si="30"/>
        <v>-7.0550479941618172E-4</v>
      </c>
      <c r="S384" s="72">
        <f t="shared" si="27"/>
        <v>-0.254358178009438</v>
      </c>
      <c r="T384" s="69">
        <f t="shared" si="28"/>
        <v>-5.5789581097211377E-3</v>
      </c>
      <c r="U384" s="69"/>
    </row>
    <row r="385" spans="1:21">
      <c r="A385" s="69">
        <v>2403</v>
      </c>
      <c r="B385" s="69"/>
      <c r="C385" s="69"/>
      <c r="D385" s="69"/>
      <c r="E385" s="69"/>
      <c r="F385" s="147">
        <f>'GDP calculation'!L392</f>
        <v>13069203408.710274</v>
      </c>
      <c r="G385" s="69"/>
      <c r="H385" s="69"/>
      <c r="I385" s="69"/>
      <c r="J385" s="73">
        <f t="shared" si="29"/>
        <v>4.6649999999999997E-2</v>
      </c>
      <c r="K385" s="144"/>
      <c r="L385" s="69"/>
      <c r="M385" s="69"/>
      <c r="N385" s="69"/>
      <c r="O385" s="69"/>
      <c r="P385" s="69"/>
      <c r="Q385" s="69">
        <v>2403</v>
      </c>
      <c r="R385" s="73">
        <f t="shared" si="30"/>
        <v>-7.0550479941618172E-4</v>
      </c>
      <c r="S385" s="72">
        <f t="shared" si="27"/>
        <v>-0.25152698059501105</v>
      </c>
      <c r="T385" s="69">
        <f t="shared" si="28"/>
        <v>-5.5313400668285028E-3</v>
      </c>
      <c r="U385" s="69"/>
    </row>
    <row r="386" spans="1:21">
      <c r="A386" s="69">
        <v>2404</v>
      </c>
      <c r="B386" s="69"/>
      <c r="C386" s="69"/>
      <c r="D386" s="69"/>
      <c r="E386" s="69"/>
      <c r="F386" s="147">
        <f>'GDP calculation'!L393</f>
        <v>13526625528.015133</v>
      </c>
      <c r="G386" s="69"/>
      <c r="H386" s="69"/>
      <c r="I386" s="69"/>
      <c r="J386" s="73">
        <f t="shared" si="29"/>
        <v>4.6649999999999997E-2</v>
      </c>
      <c r="K386" s="144"/>
      <c r="L386" s="69"/>
      <c r="M386" s="69"/>
      <c r="N386" s="69"/>
      <c r="O386" s="69"/>
      <c r="P386" s="69"/>
      <c r="Q386" s="69">
        <v>2404</v>
      </c>
      <c r="R386" s="73">
        <f t="shared" si="30"/>
        <v>-7.0550479941618172E-4</v>
      </c>
      <c r="S386" s="72">
        <f t="shared" si="27"/>
        <v>-0.24872729653259107</v>
      </c>
      <c r="T386" s="69">
        <f t="shared" si="28"/>
        <v>-5.4840908758038371E-3</v>
      </c>
      <c r="U386" s="69"/>
    </row>
    <row r="387" spans="1:21">
      <c r="A387" s="69">
        <v>2405</v>
      </c>
      <c r="B387" s="69"/>
      <c r="C387" s="69"/>
      <c r="D387" s="69"/>
      <c r="E387" s="69"/>
      <c r="F387" s="147">
        <f>'GDP calculation'!L394</f>
        <v>14000057421.495661</v>
      </c>
      <c r="G387" s="69"/>
      <c r="H387" s="69"/>
      <c r="I387" s="69"/>
      <c r="J387" s="73">
        <f t="shared" si="29"/>
        <v>4.6649999999999997E-2</v>
      </c>
      <c r="K387" s="144"/>
      <c r="L387" s="69"/>
      <c r="M387" s="69"/>
      <c r="N387" s="69"/>
      <c r="O387" s="69"/>
      <c r="P387" s="69"/>
      <c r="Q387" s="69">
        <v>2405</v>
      </c>
      <c r="R387" s="73">
        <f t="shared" si="30"/>
        <v>-7.0550479941618172E-4</v>
      </c>
      <c r="S387" s="72">
        <f t="shared" si="27"/>
        <v>-0.24595877505491973</v>
      </c>
      <c r="T387" s="69">
        <f t="shared" si="28"/>
        <v>-5.4372082250219852E-3</v>
      </c>
      <c r="U387" s="69"/>
    </row>
    <row r="388" spans="1:21">
      <c r="A388" s="69">
        <v>2406</v>
      </c>
      <c r="B388" s="69"/>
      <c r="C388" s="69"/>
      <c r="D388" s="69"/>
      <c r="E388" s="69"/>
      <c r="F388" s="147">
        <f>'GDP calculation'!L395</f>
        <v>14490059431.248009</v>
      </c>
      <c r="G388" s="69"/>
      <c r="H388" s="69"/>
      <c r="I388" s="69"/>
      <c r="J388" s="73">
        <f t="shared" si="29"/>
        <v>4.6649999999999997E-2</v>
      </c>
      <c r="K388" s="144"/>
      <c r="L388" s="69"/>
      <c r="M388" s="69"/>
      <c r="N388" s="69"/>
      <c r="O388" s="69"/>
      <c r="P388" s="69"/>
      <c r="Q388" s="69">
        <v>2406</v>
      </c>
      <c r="R388" s="73">
        <f t="shared" si="30"/>
        <v>-7.0550479941618172E-4</v>
      </c>
      <c r="S388" s="72">
        <f t="shared" ref="S388:S451" si="31">(R388*F388)/(1+J388)^(A388-2021)</f>
        <v>-0.24322106929904164</v>
      </c>
      <c r="T388" s="69">
        <f t="shared" ref="T388:T451" si="32">S388*(A388-2021)/(SUM(S$5:S$1492))</f>
        <v>-5.3906898086196527E-3</v>
      </c>
      <c r="U388" s="69"/>
    </row>
    <row r="389" spans="1:21">
      <c r="A389" s="69">
        <v>2407</v>
      </c>
      <c r="B389" s="69"/>
      <c r="C389" s="69"/>
      <c r="D389" s="69"/>
      <c r="E389" s="69"/>
      <c r="F389" s="147">
        <f>'GDP calculation'!L396</f>
        <v>14997211511.341688</v>
      </c>
      <c r="G389" s="69"/>
      <c r="H389" s="69"/>
      <c r="I389" s="69"/>
      <c r="J389" s="73">
        <f t="shared" si="29"/>
        <v>4.6649999999999997E-2</v>
      </c>
      <c r="K389" s="144"/>
      <c r="L389" s="69"/>
      <c r="M389" s="69"/>
      <c r="N389" s="69"/>
      <c r="O389" s="69"/>
      <c r="P389" s="69"/>
      <c r="Q389" s="69">
        <v>2407</v>
      </c>
      <c r="R389" s="73">
        <f t="shared" si="30"/>
        <v>-7.0550479941618172E-4</v>
      </c>
      <c r="S389" s="72">
        <f t="shared" si="31"/>
        <v>-0.24051383626284631</v>
      </c>
      <c r="T389" s="69">
        <f t="shared" si="32"/>
        <v>-5.3445333266535274E-3</v>
      </c>
      <c r="U389" s="69"/>
    </row>
    <row r="390" spans="1:21">
      <c r="A390" s="69">
        <v>2408</v>
      </c>
      <c r="B390" s="69"/>
      <c r="C390" s="69"/>
      <c r="D390" s="69"/>
      <c r="E390" s="69"/>
      <c r="F390" s="147">
        <f>'GDP calculation'!L397</f>
        <v>15522113914.238646</v>
      </c>
      <c r="G390" s="69"/>
      <c r="H390" s="69"/>
      <c r="I390" s="69"/>
      <c r="J390" s="73">
        <f t="shared" si="29"/>
        <v>4.6649999999999997E-2</v>
      </c>
      <c r="K390" s="144"/>
      <c r="L390" s="69"/>
      <c r="M390" s="69"/>
      <c r="N390" s="69"/>
      <c r="O390" s="69"/>
      <c r="P390" s="69"/>
      <c r="Q390" s="69">
        <v>2408</v>
      </c>
      <c r="R390" s="73">
        <f t="shared" si="30"/>
        <v>-7.0550479941618172E-4</v>
      </c>
      <c r="S390" s="72">
        <f t="shared" si="31"/>
        <v>-0.23783673676209419</v>
      </c>
      <c r="T390" s="69">
        <f t="shared" si="32"/>
        <v>-5.2987364852541798E-3</v>
      </c>
      <c r="U390" s="69"/>
    </row>
    <row r="391" spans="1:21">
      <c r="A391" s="69">
        <v>2409</v>
      </c>
      <c r="B391" s="69"/>
      <c r="C391" s="69"/>
      <c r="D391" s="69"/>
      <c r="E391" s="69"/>
      <c r="F391" s="147">
        <f>'GDP calculation'!L398</f>
        <v>16065387901.236998</v>
      </c>
      <c r="G391" s="69"/>
      <c r="H391" s="69"/>
      <c r="I391" s="69"/>
      <c r="J391" s="73">
        <f t="shared" si="29"/>
        <v>4.6649999999999997E-2</v>
      </c>
      <c r="K391" s="144"/>
      <c r="L391" s="69"/>
      <c r="M391" s="69"/>
      <c r="N391" s="69"/>
      <c r="O391" s="69"/>
      <c r="P391" s="69"/>
      <c r="Q391" s="69">
        <v>2409</v>
      </c>
      <c r="R391" s="73">
        <f t="shared" si="30"/>
        <v>-7.0550479941618172E-4</v>
      </c>
      <c r="S391" s="72">
        <f t="shared" si="31"/>
        <v>-0.23518943538792095</v>
      </c>
      <c r="T391" s="69">
        <f t="shared" si="32"/>
        <v>-5.2532969967757923E-3</v>
      </c>
      <c r="U391" s="69"/>
    </row>
    <row r="392" spans="1:21">
      <c r="A392" s="69">
        <v>2410</v>
      </c>
      <c r="B392" s="69"/>
      <c r="C392" s="69"/>
      <c r="D392" s="69"/>
      <c r="E392" s="69"/>
      <c r="F392" s="147">
        <f>'GDP calculation'!L399</f>
        <v>16627676477.780291</v>
      </c>
      <c r="G392" s="69"/>
      <c r="H392" s="69"/>
      <c r="I392" s="69"/>
      <c r="J392" s="73">
        <f t="shared" si="29"/>
        <v>4.6649999999999997E-2</v>
      </c>
      <c r="K392" s="144"/>
      <c r="L392" s="69"/>
      <c r="M392" s="69"/>
      <c r="N392" s="69"/>
      <c r="O392" s="69"/>
      <c r="P392" s="69"/>
      <c r="Q392" s="69">
        <v>2410</v>
      </c>
      <c r="R392" s="73">
        <f t="shared" si="30"/>
        <v>-7.0550479941618172E-4</v>
      </c>
      <c r="S392" s="72">
        <f t="shared" si="31"/>
        <v>-0.23257160046481454</v>
      </c>
      <c r="T392" s="69">
        <f t="shared" si="32"/>
        <v>-5.208212579941811E-3</v>
      </c>
      <c r="U392" s="69"/>
    </row>
    <row r="393" spans="1:21">
      <c r="A393" s="69">
        <v>2411</v>
      </c>
      <c r="B393" s="69"/>
      <c r="C393" s="69"/>
      <c r="D393" s="69"/>
      <c r="E393" s="69"/>
      <c r="F393" s="147">
        <f>'GDP calculation'!L400</f>
        <v>17209645154.502598</v>
      </c>
      <c r="G393" s="69"/>
      <c r="H393" s="69"/>
      <c r="I393" s="69"/>
      <c r="J393" s="73">
        <f t="shared" si="29"/>
        <v>4.6649999999999997E-2</v>
      </c>
      <c r="K393" s="144"/>
      <c r="L393" s="69"/>
      <c r="M393" s="69"/>
      <c r="N393" s="69"/>
      <c r="O393" s="69"/>
      <c r="P393" s="69"/>
      <c r="Q393" s="69">
        <v>2411</v>
      </c>
      <c r="R393" s="73">
        <f t="shared" si="30"/>
        <v>-7.0550479941618172E-4</v>
      </c>
      <c r="S393" s="72">
        <f t="shared" si="31"/>
        <v>-0.22998290400906038</v>
      </c>
      <c r="T393" s="69">
        <f t="shared" si="32"/>
        <v>-5.1634809599865796E-3</v>
      </c>
      <c r="U393" s="69"/>
    </row>
    <row r="394" spans="1:21">
      <c r="A394" s="69">
        <v>2412</v>
      </c>
      <c r="B394" s="69"/>
      <c r="C394" s="69"/>
      <c r="D394" s="69"/>
      <c r="E394" s="69"/>
      <c r="F394" s="147">
        <f>'GDP calculation'!L401</f>
        <v>17811982734.910187</v>
      </c>
      <c r="G394" s="69"/>
      <c r="H394" s="69"/>
      <c r="I394" s="69"/>
      <c r="J394" s="73">
        <f t="shared" si="29"/>
        <v>4.6649999999999997E-2</v>
      </c>
      <c r="K394" s="144"/>
      <c r="L394" s="69"/>
      <c r="M394" s="69"/>
      <c r="N394" s="69"/>
      <c r="O394" s="69"/>
      <c r="P394" s="69"/>
      <c r="Q394" s="69">
        <v>2412</v>
      </c>
      <c r="R394" s="73">
        <f t="shared" si="30"/>
        <v>-7.0550479941618172E-4</v>
      </c>
      <c r="S394" s="72">
        <f t="shared" si="31"/>
        <v>-0.22742302168764861</v>
      </c>
      <c r="T394" s="69">
        <f t="shared" si="32"/>
        <v>-5.1190998687930317E-3</v>
      </c>
      <c r="U394" s="69"/>
    </row>
    <row r="395" spans="1:21">
      <c r="A395" s="69">
        <v>2413</v>
      </c>
      <c r="B395" s="69"/>
      <c r="C395" s="69"/>
      <c r="D395" s="69"/>
      <c r="E395" s="69"/>
      <c r="F395" s="147">
        <f>'GDP calculation'!L402</f>
        <v>18435402130.632042</v>
      </c>
      <c r="G395" s="69"/>
      <c r="H395" s="69"/>
      <c r="I395" s="69"/>
      <c r="J395" s="73">
        <f t="shared" si="29"/>
        <v>4.6649999999999997E-2</v>
      </c>
      <c r="K395" s="144"/>
      <c r="L395" s="69"/>
      <c r="M395" s="69"/>
      <c r="N395" s="69"/>
      <c r="O395" s="69"/>
      <c r="P395" s="69"/>
      <c r="Q395" s="69">
        <v>2413</v>
      </c>
      <c r="R395" s="73">
        <f t="shared" si="30"/>
        <v>-7.0550479941618172E-4</v>
      </c>
      <c r="S395" s="72">
        <f t="shared" si="31"/>
        <v>-0.22489163277763941</v>
      </c>
      <c r="T395" s="69">
        <f t="shared" si="32"/>
        <v>-5.0750670450265163E-3</v>
      </c>
      <c r="U395" s="69"/>
    </row>
    <row r="396" spans="1:21">
      <c r="A396" s="69">
        <v>2414</v>
      </c>
      <c r="B396" s="69"/>
      <c r="C396" s="69"/>
      <c r="D396" s="69"/>
      <c r="E396" s="69"/>
      <c r="F396" s="147">
        <f>'GDP calculation'!L403</f>
        <v>19080641205.204163</v>
      </c>
      <c r="G396" s="69"/>
      <c r="H396" s="69"/>
      <c r="I396" s="69"/>
      <c r="J396" s="73">
        <f t="shared" si="29"/>
        <v>4.6649999999999997E-2</v>
      </c>
      <c r="K396" s="144"/>
      <c r="L396" s="69"/>
      <c r="M396" s="69"/>
      <c r="N396" s="69"/>
      <c r="O396" s="69"/>
      <c r="P396" s="69"/>
      <c r="Q396" s="69">
        <v>2414</v>
      </c>
      <c r="R396" s="73">
        <f t="shared" si="30"/>
        <v>-7.0550479941618172E-4</v>
      </c>
      <c r="S396" s="72">
        <f t="shared" si="31"/>
        <v>-0.22238842012597981</v>
      </c>
      <c r="T396" s="69">
        <f t="shared" si="32"/>
        <v>-5.0313802342648135E-3</v>
      </c>
      <c r="U396" s="69"/>
    </row>
    <row r="397" spans="1:21">
      <c r="A397" s="69">
        <v>2415</v>
      </c>
      <c r="B397" s="69"/>
      <c r="C397" s="69"/>
      <c r="D397" s="69"/>
      <c r="E397" s="69"/>
      <c r="F397" s="147">
        <f>'GDP calculation'!L404</f>
        <v>19748463647.386307</v>
      </c>
      <c r="G397" s="69"/>
      <c r="H397" s="69"/>
      <c r="I397" s="69"/>
      <c r="J397" s="73">
        <f t="shared" si="29"/>
        <v>4.6649999999999997E-2</v>
      </c>
      <c r="K397" s="144"/>
      <c r="L397" s="69"/>
      <c r="M397" s="69"/>
      <c r="N397" s="69"/>
      <c r="O397" s="69"/>
      <c r="P397" s="69"/>
      <c r="Q397" s="69">
        <v>2415</v>
      </c>
      <c r="R397" s="73">
        <f t="shared" si="30"/>
        <v>-7.0550479941618172E-4</v>
      </c>
      <c r="S397" s="72">
        <f t="shared" si="31"/>
        <v>-0.2199130701097684</v>
      </c>
      <c r="T397" s="69">
        <f t="shared" si="32"/>
        <v>-4.9880371891244156E-3</v>
      </c>
      <c r="U397" s="69"/>
    </row>
    <row r="398" spans="1:21">
      <c r="A398" s="69">
        <v>2416</v>
      </c>
      <c r="B398" s="69"/>
      <c r="C398" s="69"/>
      <c r="D398" s="69"/>
      <c r="E398" s="69"/>
      <c r="F398" s="147">
        <f>'GDP calculation'!L405</f>
        <v>20439659875.044827</v>
      </c>
      <c r="G398" s="69"/>
      <c r="H398" s="69"/>
      <c r="I398" s="69"/>
      <c r="J398" s="73">
        <f t="shared" si="29"/>
        <v>4.6649999999999997E-2</v>
      </c>
      <c r="K398" s="144"/>
      <c r="L398" s="69"/>
      <c r="M398" s="69"/>
      <c r="N398" s="69"/>
      <c r="O398" s="69"/>
      <c r="P398" s="69"/>
      <c r="Q398" s="69">
        <v>2416</v>
      </c>
      <c r="R398" s="73">
        <f t="shared" si="30"/>
        <v>-7.0550479941618172E-4</v>
      </c>
      <c r="S398" s="72">
        <f t="shared" si="31"/>
        <v>-0.21746527259696199</v>
      </c>
      <c r="T398" s="69">
        <f t="shared" si="32"/>
        <v>-4.9450356693831465E-3</v>
      </c>
      <c r="U398" s="69"/>
    </row>
    <row r="399" spans="1:21">
      <c r="A399" s="69">
        <v>2417</v>
      </c>
      <c r="B399" s="69"/>
      <c r="C399" s="69"/>
      <c r="D399" s="69"/>
      <c r="E399" s="69"/>
      <c r="F399" s="147">
        <f>'GDP calculation'!L406</f>
        <v>21155047970.671394</v>
      </c>
      <c r="G399" s="69"/>
      <c r="H399" s="69"/>
      <c r="I399" s="69"/>
      <c r="J399" s="73">
        <f t="shared" si="29"/>
        <v>4.6649999999999997E-2</v>
      </c>
      <c r="K399" s="144"/>
      <c r="L399" s="69"/>
      <c r="M399" s="69"/>
      <c r="N399" s="69"/>
      <c r="O399" s="69"/>
      <c r="P399" s="69"/>
      <c r="Q399" s="69">
        <v>2417</v>
      </c>
      <c r="R399" s="73">
        <f t="shared" si="30"/>
        <v>-7.0550479941618172E-4</v>
      </c>
      <c r="S399" s="72">
        <f t="shared" si="31"/>
        <v>-0.2150447209075198</v>
      </c>
      <c r="T399" s="69">
        <f t="shared" si="32"/>
        <v>-4.9023734420991774E-3</v>
      </c>
      <c r="U399" s="69"/>
    </row>
    <row r="400" spans="1:21">
      <c r="A400" s="69">
        <v>2418</v>
      </c>
      <c r="B400" s="69"/>
      <c r="C400" s="69"/>
      <c r="D400" s="69"/>
      <c r="E400" s="69"/>
      <c r="F400" s="147">
        <f>'GDP calculation'!L407</f>
        <v>21895474649.64489</v>
      </c>
      <c r="G400" s="69"/>
      <c r="H400" s="69"/>
      <c r="I400" s="69"/>
      <c r="J400" s="73">
        <f t="shared" si="29"/>
        <v>4.6649999999999997E-2</v>
      </c>
      <c r="K400" s="144"/>
      <c r="L400" s="69"/>
      <c r="M400" s="69"/>
      <c r="N400" s="69"/>
      <c r="O400" s="69"/>
      <c r="P400" s="69"/>
      <c r="Q400" s="69">
        <v>2418</v>
      </c>
      <c r="R400" s="73">
        <f t="shared" si="30"/>
        <v>-7.0550479941618172E-4</v>
      </c>
      <c r="S400" s="72">
        <f t="shared" si="31"/>
        <v>-0.21265111177498014</v>
      </c>
      <c r="T400" s="69">
        <f t="shared" si="32"/>
        <v>-4.860048281726502E-3</v>
      </c>
      <c r="U400" s="69"/>
    </row>
    <row r="401" spans="1:21">
      <c r="A401" s="69">
        <v>2419</v>
      </c>
      <c r="B401" s="69"/>
      <c r="C401" s="69"/>
      <c r="D401" s="69"/>
      <c r="E401" s="69"/>
      <c r="F401" s="147">
        <f>'GDP calculation'!L408</f>
        <v>22661816262.382458</v>
      </c>
      <c r="G401" s="69"/>
      <c r="H401" s="69"/>
      <c r="I401" s="69"/>
      <c r="J401" s="73">
        <f t="shared" si="29"/>
        <v>4.6649999999999997E-2</v>
      </c>
      <c r="K401" s="144"/>
      <c r="L401" s="69"/>
      <c r="M401" s="69"/>
      <c r="N401" s="69"/>
      <c r="O401" s="69"/>
      <c r="P401" s="69"/>
      <c r="Q401" s="69">
        <v>2419</v>
      </c>
      <c r="R401" s="73">
        <f t="shared" si="30"/>
        <v>-7.0550479941618172E-4</v>
      </c>
      <c r="S401" s="72">
        <f t="shared" si="31"/>
        <v>-0.21028414530846457</v>
      </c>
      <c r="T401" s="69">
        <f t="shared" si="32"/>
        <v>-4.8180579702269428E-3</v>
      </c>
      <c r="U401" s="69"/>
    </row>
    <row r="402" spans="1:21">
      <c r="A402" s="69">
        <v>2420</v>
      </c>
      <c r="B402" s="69"/>
      <c r="C402" s="69"/>
      <c r="D402" s="69"/>
      <c r="E402" s="69"/>
      <c r="F402" s="147">
        <f>'GDP calculation'!L409</f>
        <v>23454979831.565842</v>
      </c>
      <c r="G402" s="69"/>
      <c r="H402" s="69"/>
      <c r="I402" s="69"/>
      <c r="J402" s="73">
        <f t="shared" si="29"/>
        <v>4.6649999999999997E-2</v>
      </c>
      <c r="K402" s="144"/>
      <c r="L402" s="69"/>
      <c r="M402" s="69"/>
      <c r="N402" s="69"/>
      <c r="O402" s="69"/>
      <c r="P402" s="69"/>
      <c r="Q402" s="69">
        <v>2420</v>
      </c>
      <c r="R402" s="73">
        <f t="shared" si="30"/>
        <v>-7.0550479941618172E-4</v>
      </c>
      <c r="S402" s="72">
        <f t="shared" si="31"/>
        <v>-0.20794352495510507</v>
      </c>
      <c r="T402" s="69">
        <f t="shared" si="32"/>
        <v>-4.7764002971787435E-3</v>
      </c>
      <c r="U402" s="69"/>
    </row>
    <row r="403" spans="1:21">
      <c r="A403" s="69">
        <v>2421</v>
      </c>
      <c r="B403" s="69"/>
      <c r="C403" s="69"/>
      <c r="D403" s="69"/>
      <c r="E403" s="69"/>
      <c r="F403" s="147">
        <f>'GDP calculation'!L410</f>
        <v>24275904125.670643</v>
      </c>
      <c r="G403" s="69"/>
      <c r="H403" s="69"/>
      <c r="I403" s="69"/>
      <c r="J403" s="73">
        <f t="shared" si="29"/>
        <v>4.6649999999999997E-2</v>
      </c>
      <c r="K403" s="144"/>
      <c r="L403" s="69"/>
      <c r="M403" s="69"/>
      <c r="N403" s="69"/>
      <c r="O403" s="69"/>
      <c r="P403" s="69"/>
      <c r="Q403" s="69">
        <v>2421</v>
      </c>
      <c r="R403" s="73">
        <f t="shared" si="30"/>
        <v>-7.0550479941618172E-4</v>
      </c>
      <c r="S403" s="72">
        <f t="shared" si="31"/>
        <v>-0.20562895746288992</v>
      </c>
      <c r="T403" s="69">
        <f t="shared" si="32"/>
        <v>-4.7350730598818254E-3</v>
      </c>
      <c r="U403" s="69"/>
    </row>
    <row r="404" spans="1:21">
      <c r="A404" s="69">
        <v>2422</v>
      </c>
      <c r="B404" s="69"/>
      <c r="C404" s="69"/>
      <c r="D404" s="69"/>
      <c r="E404" s="69"/>
      <c r="F404" s="147">
        <f>'GDP calculation'!L411</f>
        <v>25125560770.069115</v>
      </c>
      <c r="G404" s="69"/>
      <c r="H404" s="69"/>
      <c r="I404" s="69"/>
      <c r="J404" s="73">
        <f t="shared" si="29"/>
        <v>4.6649999999999997E-2</v>
      </c>
      <c r="K404" s="144"/>
      <c r="L404" s="69"/>
      <c r="M404" s="69"/>
      <c r="N404" s="69"/>
      <c r="O404" s="69"/>
      <c r="P404" s="69"/>
      <c r="Q404" s="69">
        <v>2422</v>
      </c>
      <c r="R404" s="73">
        <f t="shared" si="30"/>
        <v>-7.0550479941618172E-4</v>
      </c>
      <c r="S404" s="72">
        <f t="shared" si="31"/>
        <v>-0.2033401528439221</v>
      </c>
      <c r="T404" s="69">
        <f t="shared" si="32"/>
        <v>-4.6940740634597361E-3</v>
      </c>
      <c r="U404" s="69"/>
    </row>
    <row r="405" spans="1:21">
      <c r="A405" s="69">
        <v>2423</v>
      </c>
      <c r="B405" s="69"/>
      <c r="C405" s="69"/>
      <c r="D405" s="69"/>
      <c r="E405" s="69"/>
      <c r="F405" s="147">
        <f>'GDP calculation'!L412</f>
        <v>26004955397.02153</v>
      </c>
      <c r="G405" s="69"/>
      <c r="H405" s="69"/>
      <c r="I405" s="69"/>
      <c r="J405" s="73">
        <f t="shared" si="29"/>
        <v>4.6649999999999997E-2</v>
      </c>
      <c r="K405" s="144"/>
      <c r="L405" s="69"/>
      <c r="M405" s="69"/>
      <c r="N405" s="69"/>
      <c r="O405" s="69"/>
      <c r="P405" s="69"/>
      <c r="Q405" s="69">
        <v>2423</v>
      </c>
      <c r="R405" s="73">
        <f t="shared" si="30"/>
        <v>-7.0550479941618172E-4</v>
      </c>
      <c r="S405" s="72">
        <f t="shared" si="31"/>
        <v>-0.20107682433808757</v>
      </c>
      <c r="T405" s="69">
        <f t="shared" si="32"/>
        <v>-4.6534011209583949E-3</v>
      </c>
      <c r="U405" s="69"/>
    </row>
    <row r="406" spans="1:21">
      <c r="A406" s="69">
        <v>2424</v>
      </c>
      <c r="B406" s="69"/>
      <c r="C406" s="69"/>
      <c r="D406" s="69"/>
      <c r="E406" s="69"/>
      <c r="F406" s="147">
        <f>'GDP calculation'!L413</f>
        <v>26915128835.917282</v>
      </c>
      <c r="G406" s="69"/>
      <c r="H406" s="69"/>
      <c r="I406" s="69"/>
      <c r="J406" s="73">
        <f t="shared" si="29"/>
        <v>4.6649999999999997E-2</v>
      </c>
      <c r="K406" s="144"/>
      <c r="L406" s="69"/>
      <c r="M406" s="69"/>
      <c r="N406" s="69"/>
      <c r="O406" s="69"/>
      <c r="P406" s="69"/>
      <c r="Q406" s="69">
        <v>2424</v>
      </c>
      <c r="R406" s="73">
        <f t="shared" si="30"/>
        <v>-7.0550479941618172E-4</v>
      </c>
      <c r="S406" s="72">
        <f t="shared" si="31"/>
        <v>-0.19883868837712756</v>
      </c>
      <c r="T406" s="69">
        <f t="shared" si="32"/>
        <v>-4.6130520534416498E-3</v>
      </c>
      <c r="U406" s="69"/>
    </row>
    <row r="407" spans="1:21">
      <c r="A407" s="69">
        <v>2425</v>
      </c>
      <c r="B407" s="69"/>
      <c r="C407" s="69"/>
      <c r="D407" s="69"/>
      <c r="E407" s="69"/>
      <c r="F407" s="147">
        <f>'GDP calculation'!L414</f>
        <v>27857158345.174385</v>
      </c>
      <c r="G407" s="69"/>
      <c r="H407" s="69"/>
      <c r="I407" s="69"/>
      <c r="J407" s="73">
        <f t="shared" si="29"/>
        <v>4.6649999999999997E-2</v>
      </c>
      <c r="K407" s="144"/>
      <c r="L407" s="69"/>
      <c r="M407" s="69"/>
      <c r="N407" s="69"/>
      <c r="O407" s="69"/>
      <c r="P407" s="69"/>
      <c r="Q407" s="69">
        <v>2425</v>
      </c>
      <c r="R407" s="73">
        <f t="shared" si="30"/>
        <v>-7.0550479941618172E-4</v>
      </c>
      <c r="S407" s="72">
        <f t="shared" si="31"/>
        <v>-0.19662546454911106</v>
      </c>
      <c r="T407" s="69">
        <f t="shared" si="32"/>
        <v>-4.5730246900837516E-3</v>
      </c>
      <c r="U407" s="69"/>
    </row>
    <row r="408" spans="1:21">
      <c r="A408" s="69">
        <v>2426</v>
      </c>
      <c r="B408" s="69"/>
      <c r="C408" s="69"/>
      <c r="D408" s="69"/>
      <c r="E408" s="69"/>
      <c r="F408" s="147">
        <f>'GDP calculation'!L415</f>
        <v>28832158887.255486</v>
      </c>
      <c r="G408" s="69"/>
      <c r="H408" s="69"/>
      <c r="I408" s="69"/>
      <c r="J408" s="73">
        <f t="shared" si="29"/>
        <v>4.6649999999999997E-2</v>
      </c>
      <c r="K408" s="144"/>
      <c r="L408" s="69"/>
      <c r="M408" s="69"/>
      <c r="N408" s="69"/>
      <c r="O408" s="69"/>
      <c r="P408" s="69"/>
      <c r="Q408" s="69">
        <v>2426</v>
      </c>
      <c r="R408" s="73">
        <f t="shared" si="30"/>
        <v>-7.0550479941618172E-4</v>
      </c>
      <c r="S408" s="72">
        <f t="shared" si="31"/>
        <v>-0.19443687556330189</v>
      </c>
      <c r="T408" s="69">
        <f t="shared" si="32"/>
        <v>-4.53331686825874E-3</v>
      </c>
      <c r="U408" s="69"/>
    </row>
    <row r="409" spans="1:21">
      <c r="A409" s="69">
        <v>2427</v>
      </c>
      <c r="B409" s="69"/>
      <c r="C409" s="69"/>
      <c r="D409" s="69"/>
      <c r="E409" s="69"/>
      <c r="F409" s="147">
        <f>'GDP calculation'!L416</f>
        <v>29841284448.309425</v>
      </c>
      <c r="G409" s="69"/>
      <c r="H409" s="69"/>
      <c r="I409" s="69"/>
      <c r="J409" s="73">
        <f t="shared" si="29"/>
        <v>4.6649999999999997E-2</v>
      </c>
      <c r="K409" s="144"/>
      <c r="L409" s="69"/>
      <c r="M409" s="69"/>
      <c r="N409" s="69"/>
      <c r="O409" s="69"/>
      <c r="P409" s="69"/>
      <c r="Q409" s="69">
        <v>2427</v>
      </c>
      <c r="R409" s="73">
        <f t="shared" si="30"/>
        <v>-7.0550479941618172E-4</v>
      </c>
      <c r="S409" s="72">
        <f t="shared" si="31"/>
        <v>-0.19227264721541815</v>
      </c>
      <c r="T409" s="69">
        <f t="shared" si="32"/>
        <v>-4.4939264336268736E-3</v>
      </c>
      <c r="U409" s="69"/>
    </row>
    <row r="410" spans="1:21">
      <c r="A410" s="69">
        <v>2428</v>
      </c>
      <c r="B410" s="69"/>
      <c r="C410" s="69"/>
      <c r="D410" s="69"/>
      <c r="E410" s="69"/>
      <c r="F410" s="147">
        <f>'GDP calculation'!L417</f>
        <v>30885729404.000252</v>
      </c>
      <c r="G410" s="69"/>
      <c r="H410" s="69"/>
      <c r="I410" s="69"/>
      <c r="J410" s="73">
        <f t="shared" si="29"/>
        <v>4.6649999999999997E-2</v>
      </c>
      <c r="K410" s="144"/>
      <c r="L410" s="69"/>
      <c r="M410" s="69"/>
      <c r="N410" s="69"/>
      <c r="O410" s="69"/>
      <c r="P410" s="69"/>
      <c r="Q410" s="69">
        <v>2428</v>
      </c>
      <c r="R410" s="73">
        <f t="shared" si="30"/>
        <v>-7.0550479941618172E-4</v>
      </c>
      <c r="S410" s="72">
        <f t="shared" si="31"/>
        <v>-0.19013250835327736</v>
      </c>
      <c r="T410" s="69">
        <f t="shared" si="32"/>
        <v>-4.4548512402180929E-3</v>
      </c>
      <c r="U410" s="69"/>
    </row>
    <row r="411" spans="1:21">
      <c r="A411" s="69">
        <v>2429</v>
      </c>
      <c r="B411" s="69"/>
      <c r="C411" s="69"/>
      <c r="D411" s="69"/>
      <c r="E411" s="69"/>
      <c r="F411" s="147">
        <f>'GDP calculation'!L418</f>
        <v>31966729933.140259</v>
      </c>
      <c r="G411" s="69"/>
      <c r="H411" s="69"/>
      <c r="I411" s="69"/>
      <c r="J411" s="73">
        <f t="shared" si="29"/>
        <v>4.6649999999999997E-2</v>
      </c>
      <c r="K411" s="144"/>
      <c r="L411" s="69"/>
      <c r="M411" s="69"/>
      <c r="N411" s="69"/>
      <c r="O411" s="69"/>
      <c r="P411" s="69"/>
      <c r="Q411" s="69">
        <v>2429</v>
      </c>
      <c r="R411" s="73">
        <f t="shared" si="30"/>
        <v>-7.0550479941618172E-4</v>
      </c>
      <c r="S411" s="72">
        <f t="shared" si="31"/>
        <v>-0.18801619084282428</v>
      </c>
      <c r="T411" s="69">
        <f t="shared" si="32"/>
        <v>-4.4160891505126056E-3</v>
      </c>
      <c r="U411" s="69"/>
    </row>
    <row r="412" spans="1:21">
      <c r="A412" s="69">
        <v>2430</v>
      </c>
      <c r="B412" s="69"/>
      <c r="C412" s="69"/>
      <c r="D412" s="69"/>
      <c r="E412" s="69"/>
      <c r="F412" s="147">
        <f>'GDP calculation'!L419</f>
        <v>33085565480.800167</v>
      </c>
      <c r="G412" s="69"/>
      <c r="H412" s="69"/>
      <c r="I412" s="69"/>
      <c r="J412" s="73">
        <f t="shared" si="29"/>
        <v>4.6649999999999997E-2</v>
      </c>
      <c r="K412" s="144"/>
      <c r="L412" s="69"/>
      <c r="M412" s="69"/>
      <c r="N412" s="69"/>
      <c r="O412" s="69"/>
      <c r="P412" s="69"/>
      <c r="Q412" s="69">
        <v>2430</v>
      </c>
      <c r="R412" s="73">
        <f t="shared" si="30"/>
        <v>-7.0550479941618172E-4</v>
      </c>
      <c r="S412" s="72">
        <f t="shared" si="31"/>
        <v>-0.18592342953453697</v>
      </c>
      <c r="T412" s="69">
        <f t="shared" si="32"/>
        <v>-4.3776380355186528E-3</v>
      </c>
      <c r="U412" s="69"/>
    </row>
    <row r="413" spans="1:21">
      <c r="A413" s="69">
        <v>2431</v>
      </c>
      <c r="B413" s="69"/>
      <c r="C413" s="69"/>
      <c r="D413" s="69"/>
      <c r="E413" s="69"/>
      <c r="F413" s="147">
        <f>'GDP calculation'!L420</f>
        <v>34243560272.62817</v>
      </c>
      <c r="G413" s="69"/>
      <c r="H413" s="69"/>
      <c r="I413" s="69"/>
      <c r="J413" s="73">
        <f t="shared" si="29"/>
        <v>4.6649999999999997E-2</v>
      </c>
      <c r="K413" s="144"/>
      <c r="L413" s="69"/>
      <c r="M413" s="69"/>
      <c r="N413" s="69"/>
      <c r="O413" s="69"/>
      <c r="P413" s="69"/>
      <c r="Q413" s="69">
        <v>2431</v>
      </c>
      <c r="R413" s="73">
        <f t="shared" si="30"/>
        <v>-7.0550479941618172E-4</v>
      </c>
      <c r="S413" s="72">
        <f t="shared" si="31"/>
        <v>-0.18385396223020659</v>
      </c>
      <c r="T413" s="69">
        <f t="shared" si="32"/>
        <v>-4.3394957748474723E-3</v>
      </c>
      <c r="U413" s="69"/>
    </row>
    <row r="414" spans="1:21">
      <c r="A414" s="69">
        <v>2432</v>
      </c>
      <c r="B414" s="69"/>
      <c r="C414" s="69"/>
      <c r="D414" s="69"/>
      <c r="E414" s="69"/>
      <c r="F414" s="147">
        <f>'GDP calculation'!L421</f>
        <v>35442084882.170151</v>
      </c>
      <c r="G414" s="69"/>
      <c r="H414" s="69"/>
      <c r="I414" s="69"/>
      <c r="J414" s="73">
        <f t="shared" si="29"/>
        <v>4.6649999999999997E-2</v>
      </c>
      <c r="K414" s="144"/>
      <c r="L414" s="69"/>
      <c r="M414" s="69"/>
      <c r="N414" s="69"/>
      <c r="O414" s="69"/>
      <c r="P414" s="69"/>
      <c r="Q414" s="69">
        <v>2432</v>
      </c>
      <c r="R414" s="73">
        <f t="shared" si="30"/>
        <v>-7.0550479941618172E-4</v>
      </c>
      <c r="S414" s="72">
        <f t="shared" si="31"/>
        <v>-0.1818075296500872</v>
      </c>
      <c r="T414" s="69">
        <f t="shared" si="32"/>
        <v>-4.3016602567855665E-3</v>
      </c>
      <c r="U414" s="69"/>
    </row>
    <row r="415" spans="1:21">
      <c r="A415" s="69">
        <v>2433</v>
      </c>
      <c r="B415" s="69"/>
      <c r="C415" s="69"/>
      <c r="D415" s="69"/>
      <c r="E415" s="69"/>
      <c r="F415" s="147">
        <f>'GDP calculation'!L422</f>
        <v>36682557853.046104</v>
      </c>
      <c r="G415" s="69"/>
      <c r="H415" s="69"/>
      <c r="I415" s="69"/>
      <c r="J415" s="73">
        <f t="shared" si="29"/>
        <v>4.6649999999999997E-2</v>
      </c>
      <c r="K415" s="144"/>
      <c r="L415" s="69"/>
      <c r="M415" s="69"/>
      <c r="N415" s="69"/>
      <c r="O415" s="69"/>
      <c r="P415" s="69"/>
      <c r="Q415" s="69">
        <v>2433</v>
      </c>
      <c r="R415" s="73">
        <f t="shared" si="30"/>
        <v>-7.0550479941618172E-4</v>
      </c>
      <c r="S415" s="72">
        <f t="shared" si="31"/>
        <v>-0.17978387540041108</v>
      </c>
      <c r="T415" s="69">
        <f t="shared" si="32"/>
        <v>-4.2641293783642733E-3</v>
      </c>
      <c r="U415" s="69"/>
    </row>
    <row r="416" spans="1:21">
      <c r="A416" s="69">
        <v>2434</v>
      </c>
      <c r="B416" s="69"/>
      <c r="C416" s="69"/>
      <c r="D416" s="69"/>
      <c r="E416" s="69"/>
      <c r="F416" s="147">
        <f>'GDP calculation'!L423</f>
        <v>37966447377.902718</v>
      </c>
      <c r="G416" s="69"/>
      <c r="H416" s="69"/>
      <c r="I416" s="69"/>
      <c r="J416" s="73">
        <f t="shared" si="29"/>
        <v>4.6649999999999997E-2</v>
      </c>
      <c r="K416" s="144"/>
      <c r="L416" s="69"/>
      <c r="M416" s="69"/>
      <c r="N416" s="69"/>
      <c r="O416" s="69"/>
      <c r="P416" s="69"/>
      <c r="Q416" s="69">
        <v>2434</v>
      </c>
      <c r="R416" s="73">
        <f t="shared" si="30"/>
        <v>-7.0550479941618172E-4</v>
      </c>
      <c r="S416" s="72">
        <f t="shared" si="31"/>
        <v>-0.17778274594126545</v>
      </c>
      <c r="T416" s="69">
        <f t="shared" si="32"/>
        <v>-4.2269010454267187E-3</v>
      </c>
      <c r="U416" s="69"/>
    </row>
    <row r="417" spans="1:21">
      <c r="A417" s="69">
        <v>2435</v>
      </c>
      <c r="B417" s="69"/>
      <c r="C417" s="69"/>
      <c r="D417" s="69"/>
      <c r="E417" s="69"/>
      <c r="F417" s="147">
        <f>'GDP calculation'!L424</f>
        <v>39295273036.129311</v>
      </c>
      <c r="G417" s="69"/>
      <c r="H417" s="69"/>
      <c r="I417" s="69"/>
      <c r="J417" s="73">
        <f t="shared" si="29"/>
        <v>4.6649999999999997E-2</v>
      </c>
      <c r="K417" s="144"/>
      <c r="L417" s="69"/>
      <c r="M417" s="69"/>
      <c r="N417" s="69"/>
      <c r="O417" s="69"/>
      <c r="P417" s="69"/>
      <c r="Q417" s="69">
        <v>2435</v>
      </c>
      <c r="R417" s="73">
        <f t="shared" si="30"/>
        <v>-7.0550479941618172E-4</v>
      </c>
      <c r="S417" s="72">
        <f t="shared" si="31"/>
        <v>-0.17580389055482704</v>
      </c>
      <c r="T417" s="69">
        <f t="shared" si="32"/>
        <v>-4.1899731726922013E-3</v>
      </c>
      <c r="U417" s="69"/>
    </row>
    <row r="418" spans="1:21">
      <c r="A418" s="69">
        <v>2436</v>
      </c>
      <c r="B418" s="69"/>
      <c r="C418" s="69"/>
      <c r="D418" s="69"/>
      <c r="E418" s="69"/>
      <c r="F418" s="147">
        <f>'GDP calculation'!L425</f>
        <v>40670607592.393837</v>
      </c>
      <c r="G418" s="69"/>
      <c r="H418" s="69"/>
      <c r="I418" s="69"/>
      <c r="J418" s="73">
        <f t="shared" si="29"/>
        <v>4.6649999999999997E-2</v>
      </c>
      <c r="K418" s="144"/>
      <c r="L418" s="69"/>
      <c r="M418" s="69"/>
      <c r="N418" s="69"/>
      <c r="O418" s="69"/>
      <c r="P418" s="69"/>
      <c r="Q418" s="69">
        <v>2436</v>
      </c>
      <c r="R418" s="73">
        <f t="shared" si="30"/>
        <v>-7.0550479941618172E-4</v>
      </c>
      <c r="S418" s="72">
        <f t="shared" si="31"/>
        <v>-0.17384706131395017</v>
      </c>
      <c r="T418" s="69">
        <f t="shared" si="32"/>
        <v>-4.153343683818045E-3</v>
      </c>
      <c r="U418" s="69"/>
    </row>
    <row r="419" spans="1:21">
      <c r="A419" s="69">
        <v>2437</v>
      </c>
      <c r="B419" s="69"/>
      <c r="C419" s="69"/>
      <c r="D419" s="69"/>
      <c r="E419" s="69"/>
      <c r="F419" s="147">
        <f>'GDP calculation'!L426</f>
        <v>42094078858.127617</v>
      </c>
      <c r="G419" s="69"/>
      <c r="H419" s="69"/>
      <c r="I419" s="69"/>
      <c r="J419" s="73">
        <f t="shared" si="29"/>
        <v>4.6649999999999997E-2</v>
      </c>
      <c r="K419" s="144"/>
      <c r="L419" s="69"/>
      <c r="M419" s="69"/>
      <c r="N419" s="69"/>
      <c r="O419" s="69"/>
      <c r="P419" s="69"/>
      <c r="Q419" s="69">
        <v>2437</v>
      </c>
      <c r="R419" s="73">
        <f t="shared" si="30"/>
        <v>-7.0550479941618172E-4</v>
      </c>
      <c r="S419" s="72">
        <f t="shared" si="31"/>
        <v>-0.17191201305110443</v>
      </c>
      <c r="T419" s="69">
        <f t="shared" si="32"/>
        <v>-4.1170105114589871E-3</v>
      </c>
      <c r="U419" s="69"/>
    </row>
    <row r="420" spans="1:21">
      <c r="A420" s="69">
        <v>2438</v>
      </c>
      <c r="B420" s="69"/>
      <c r="C420" s="69"/>
      <c r="D420" s="69"/>
      <c r="E420" s="69"/>
      <c r="F420" s="147">
        <f>'GDP calculation'!L427</f>
        <v>43567371618.162079</v>
      </c>
      <c r="G420" s="69"/>
      <c r="H420" s="69"/>
      <c r="I420" s="69"/>
      <c r="J420" s="73">
        <f t="shared" ref="J420:J483" si="33">J419</f>
        <v>4.6649999999999997E-2</v>
      </c>
      <c r="K420" s="144"/>
      <c r="L420" s="69"/>
      <c r="M420" s="69"/>
      <c r="N420" s="69"/>
      <c r="O420" s="69"/>
      <c r="P420" s="69"/>
      <c r="Q420" s="69">
        <v>2438</v>
      </c>
      <c r="R420" s="73">
        <f t="shared" si="30"/>
        <v>-7.0550479941618172E-4</v>
      </c>
      <c r="S420" s="72">
        <f t="shared" si="31"/>
        <v>-0.16999850332765781</v>
      </c>
      <c r="T420" s="69">
        <f t="shared" si="32"/>
        <v>-4.0809715973241121E-3</v>
      </c>
      <c r="U420" s="69"/>
    </row>
    <row r="421" spans="1:21">
      <c r="A421" s="69">
        <v>2439</v>
      </c>
      <c r="B421" s="69"/>
      <c r="C421" s="69"/>
      <c r="D421" s="69"/>
      <c r="E421" s="69"/>
      <c r="F421" s="147">
        <f>'GDP calculation'!L428</f>
        <v>45092229624.797745</v>
      </c>
      <c r="G421" s="69"/>
      <c r="H421" s="69"/>
      <c r="I421" s="69"/>
      <c r="J421" s="73">
        <f t="shared" si="33"/>
        <v>4.6649999999999997E-2</v>
      </c>
      <c r="K421" s="144"/>
      <c r="L421" s="69"/>
      <c r="M421" s="69"/>
      <c r="N421" s="69"/>
      <c r="O421" s="69"/>
      <c r="P421" s="69"/>
      <c r="Q421" s="69">
        <v>2439</v>
      </c>
      <c r="R421" s="73">
        <f t="shared" ref="R421:R484" si="34">R420</f>
        <v>-7.0550479941618172E-4</v>
      </c>
      <c r="S421" s="72">
        <f t="shared" si="31"/>
        <v>-0.16810629240350242</v>
      </c>
      <c r="T421" s="69">
        <f t="shared" si="32"/>
        <v>-4.0452248922314337E-3</v>
      </c>
      <c r="U421" s="69"/>
    </row>
    <row r="422" spans="1:21">
      <c r="A422" s="69">
        <v>2440</v>
      </c>
      <c r="B422" s="69"/>
      <c r="C422" s="69"/>
      <c r="D422" s="69"/>
      <c r="E422" s="69"/>
      <c r="F422" s="147">
        <f>'GDP calculation'!L429</f>
        <v>46670457661.665665</v>
      </c>
      <c r="G422" s="69"/>
      <c r="H422" s="69"/>
      <c r="I422" s="69"/>
      <c r="J422" s="73">
        <f t="shared" si="33"/>
        <v>4.6649999999999997E-2</v>
      </c>
      <c r="K422" s="144"/>
      <c r="L422" s="69"/>
      <c r="M422" s="69"/>
      <c r="N422" s="69"/>
      <c r="O422" s="69"/>
      <c r="P422" s="69"/>
      <c r="Q422" s="69">
        <v>2440</v>
      </c>
      <c r="R422" s="73">
        <f t="shared" si="34"/>
        <v>-7.0550479941618172E-4</v>
      </c>
      <c r="S422" s="72">
        <f t="shared" si="31"/>
        <v>-0.1662351432070176</v>
      </c>
      <c r="T422" s="69">
        <f t="shared" si="32"/>
        <v>-4.0097683561601174E-3</v>
      </c>
      <c r="U422" s="69"/>
    </row>
    <row r="423" spans="1:21">
      <c r="A423" s="69">
        <v>2441</v>
      </c>
      <c r="B423" s="69"/>
      <c r="C423" s="69"/>
      <c r="D423" s="69"/>
      <c r="E423" s="69"/>
      <c r="F423" s="147">
        <f>'GDP calculation'!L430</f>
        <v>48303923679.823959</v>
      </c>
      <c r="G423" s="69"/>
      <c r="H423" s="69"/>
      <c r="I423" s="69"/>
      <c r="J423" s="73">
        <f t="shared" si="33"/>
        <v>4.6649999999999997E-2</v>
      </c>
      <c r="K423" s="144"/>
      <c r="L423" s="69"/>
      <c r="M423" s="69"/>
      <c r="N423" s="69"/>
      <c r="O423" s="69"/>
      <c r="P423" s="69"/>
      <c r="Q423" s="69">
        <v>2441</v>
      </c>
      <c r="R423" s="73">
        <f t="shared" si="34"/>
        <v>-7.0550479941618172E-4</v>
      </c>
      <c r="S423" s="72">
        <f t="shared" si="31"/>
        <v>-0.1643848213053678</v>
      </c>
      <c r="T423" s="69">
        <f t="shared" si="32"/>
        <v>-3.9745999583004231E-3</v>
      </c>
      <c r="U423" s="69"/>
    </row>
    <row r="424" spans="1:21">
      <c r="A424" s="69">
        <v>2442</v>
      </c>
      <c r="B424" s="69"/>
      <c r="C424" s="69"/>
      <c r="D424" s="69"/>
      <c r="E424" s="69"/>
      <c r="F424" s="147">
        <f>'GDP calculation'!L431</f>
        <v>49994561008.617798</v>
      </c>
      <c r="G424" s="69"/>
      <c r="H424" s="69"/>
      <c r="I424" s="69"/>
      <c r="J424" s="73">
        <f t="shared" si="33"/>
        <v>4.6649999999999997E-2</v>
      </c>
      <c r="K424" s="144"/>
      <c r="L424" s="69"/>
      <c r="M424" s="69"/>
      <c r="N424" s="69"/>
      <c r="O424" s="69"/>
      <c r="P424" s="69"/>
      <c r="Q424" s="69">
        <v>2442</v>
      </c>
      <c r="R424" s="73">
        <f t="shared" si="34"/>
        <v>-7.0550479941618172E-4</v>
      </c>
      <c r="S424" s="72">
        <f t="shared" si="31"/>
        <v>-0.16255509487513078</v>
      </c>
      <c r="T424" s="69">
        <f t="shared" si="32"/>
        <v>-3.9397176771013972E-3</v>
      </c>
      <c r="U424" s="69"/>
    </row>
    <row r="425" spans="1:21">
      <c r="A425" s="69">
        <v>2443</v>
      </c>
      <c r="B425" s="69"/>
      <c r="C425" s="69"/>
      <c r="D425" s="69"/>
      <c r="E425" s="69"/>
      <c r="F425" s="147">
        <f>'GDP calculation'!L432</f>
        <v>51744370643.919418</v>
      </c>
      <c r="G425" s="69"/>
      <c r="H425" s="69"/>
      <c r="I425" s="69"/>
      <c r="J425" s="73">
        <f t="shared" si="33"/>
        <v>4.6649999999999997E-2</v>
      </c>
      <c r="K425" s="144"/>
      <c r="L425" s="69"/>
      <c r="M425" s="69"/>
      <c r="N425" s="69"/>
      <c r="O425" s="69"/>
      <c r="P425" s="69"/>
      <c r="Q425" s="69">
        <v>2443</v>
      </c>
      <c r="R425" s="73">
        <f t="shared" si="34"/>
        <v>-7.0550479941618172E-4</v>
      </c>
      <c r="S425" s="72">
        <f t="shared" si="31"/>
        <v>-0.16074573467325312</v>
      </c>
      <c r="T425" s="69">
        <f t="shared" si="32"/>
        <v>-3.9051195003163637E-3</v>
      </c>
      <c r="U425" s="69"/>
    </row>
    <row r="426" spans="1:21">
      <c r="A426" s="69">
        <v>2444</v>
      </c>
      <c r="B426" s="69"/>
      <c r="C426" s="69"/>
      <c r="D426" s="69"/>
      <c r="E426" s="69"/>
      <c r="F426" s="147">
        <f>'GDP calculation'!L433</f>
        <v>53555423616.456596</v>
      </c>
      <c r="G426" s="69"/>
      <c r="H426" s="69"/>
      <c r="I426" s="69"/>
      <c r="J426" s="73">
        <f t="shared" si="33"/>
        <v>4.6649999999999997E-2</v>
      </c>
      <c r="K426" s="144"/>
      <c r="L426" s="69"/>
      <c r="M426" s="69"/>
      <c r="N426" s="69"/>
      <c r="O426" s="69"/>
      <c r="P426" s="69"/>
      <c r="Q426" s="69">
        <v>2444</v>
      </c>
      <c r="R426" s="73">
        <f t="shared" si="34"/>
        <v>-7.0550479941618172E-4</v>
      </c>
      <c r="S426" s="72">
        <f t="shared" si="31"/>
        <v>-0.15895651400832844</v>
      </c>
      <c r="T426" s="69">
        <f t="shared" si="32"/>
        <v>-3.8708034250462499E-3</v>
      </c>
      <c r="U426" s="69"/>
    </row>
    <row r="427" spans="1:21">
      <c r="A427" s="69">
        <v>2445</v>
      </c>
      <c r="B427" s="69"/>
      <c r="C427" s="69"/>
      <c r="D427" s="69"/>
      <c r="E427" s="69"/>
      <c r="F427" s="147">
        <f>'GDP calculation'!L434</f>
        <v>55429863443.03257</v>
      </c>
      <c r="G427" s="69"/>
      <c r="H427" s="69"/>
      <c r="I427" s="69"/>
      <c r="J427" s="73">
        <f t="shared" si="33"/>
        <v>4.6649999999999997E-2</v>
      </c>
      <c r="K427" s="144"/>
      <c r="L427" s="69"/>
      <c r="M427" s="69"/>
      <c r="N427" s="69"/>
      <c r="O427" s="69"/>
      <c r="P427" s="69"/>
      <c r="Q427" s="69">
        <v>2445</v>
      </c>
      <c r="R427" s="73">
        <f t="shared" si="34"/>
        <v>-7.0550479941618172E-4</v>
      </c>
      <c r="S427" s="72">
        <f t="shared" si="31"/>
        <v>-0.15718720871219599</v>
      </c>
      <c r="T427" s="69">
        <f t="shared" si="32"/>
        <v>-3.8367674577808046E-3</v>
      </c>
      <c r="U427" s="69"/>
    </row>
    <row r="428" spans="1:21">
      <c r="A428" s="69">
        <v>2446</v>
      </c>
      <c r="B428" s="69"/>
      <c r="C428" s="69"/>
      <c r="D428" s="69"/>
      <c r="E428" s="69"/>
      <c r="F428" s="147">
        <f>'GDP calculation'!L435</f>
        <v>57369908663.538704</v>
      </c>
      <c r="G428" s="69"/>
      <c r="H428" s="69"/>
      <c r="I428" s="69"/>
      <c r="J428" s="73">
        <f t="shared" si="33"/>
        <v>4.6649999999999997E-2</v>
      </c>
      <c r="K428" s="144"/>
      <c r="L428" s="69"/>
      <c r="M428" s="69"/>
      <c r="N428" s="69"/>
      <c r="O428" s="69"/>
      <c r="P428" s="69"/>
      <c r="Q428" s="69">
        <v>2446</v>
      </c>
      <c r="R428" s="73">
        <f t="shared" si="34"/>
        <v>-7.0550479941618172E-4</v>
      </c>
      <c r="S428" s="72">
        <f t="shared" si="31"/>
        <v>-0.15543759711185479</v>
      </c>
      <c r="T428" s="69">
        <f t="shared" si="32"/>
        <v>-3.803009614437732E-3</v>
      </c>
      <c r="U428" s="69"/>
    </row>
    <row r="429" spans="1:21">
      <c r="A429" s="69">
        <v>2447</v>
      </c>
      <c r="B429" s="69"/>
      <c r="C429" s="69"/>
      <c r="D429" s="69"/>
      <c r="E429" s="69"/>
      <c r="F429" s="147">
        <f>'GDP calculation'!L436</f>
        <v>59377855466.76255</v>
      </c>
      <c r="G429" s="69"/>
      <c r="H429" s="69"/>
      <c r="I429" s="69"/>
      <c r="J429" s="73">
        <f t="shared" si="33"/>
        <v>4.6649999999999997E-2</v>
      </c>
      <c r="K429" s="144"/>
      <c r="L429" s="69"/>
      <c r="M429" s="69"/>
      <c r="N429" s="69"/>
      <c r="O429" s="69"/>
      <c r="P429" s="69"/>
      <c r="Q429" s="69">
        <v>2447</v>
      </c>
      <c r="R429" s="73">
        <f t="shared" si="34"/>
        <v>-7.0550479941618172E-4</v>
      </c>
      <c r="S429" s="72">
        <f t="shared" si="31"/>
        <v>-0.15370746000169078</v>
      </c>
      <c r="T429" s="69">
        <f t="shared" si="32"/>
        <v>-3.7695279203997967E-3</v>
      </c>
      <c r="U429" s="69"/>
    </row>
    <row r="430" spans="1:21">
      <c r="A430" s="69">
        <v>2448</v>
      </c>
      <c r="B430" s="69"/>
      <c r="C430" s="69"/>
      <c r="D430" s="69"/>
      <c r="E430" s="69"/>
      <c r="F430" s="147">
        <f>'GDP calculation'!L437</f>
        <v>61456080408.099236</v>
      </c>
      <c r="G430" s="69"/>
      <c r="H430" s="69"/>
      <c r="I430" s="69"/>
      <c r="J430" s="73">
        <f t="shared" si="33"/>
        <v>4.6649999999999997E-2</v>
      </c>
      <c r="K430" s="144"/>
      <c r="L430" s="69"/>
      <c r="M430" s="69"/>
      <c r="N430" s="69"/>
      <c r="O430" s="69"/>
      <c r="P430" s="69"/>
      <c r="Q430" s="69">
        <v>2448</v>
      </c>
      <c r="R430" s="73">
        <f t="shared" si="34"/>
        <v>-7.0550479941618172E-4</v>
      </c>
      <c r="S430" s="72">
        <f t="shared" si="31"/>
        <v>-0.15199658061601296</v>
      </c>
      <c r="T430" s="69">
        <f t="shared" si="32"/>
        <v>-3.7363204105499313E-3</v>
      </c>
      <c r="U430" s="69"/>
    </row>
    <row r="431" spans="1:21">
      <c r="A431" s="69">
        <v>2449</v>
      </c>
      <c r="B431" s="69"/>
      <c r="C431" s="69"/>
      <c r="D431" s="69"/>
      <c r="E431" s="69"/>
      <c r="F431" s="147">
        <f>'GDP calculation'!L438</f>
        <v>63607043222.382706</v>
      </c>
      <c r="G431" s="69"/>
      <c r="H431" s="69"/>
      <c r="I431" s="69"/>
      <c r="J431" s="73">
        <f t="shared" si="33"/>
        <v>4.6649999999999997E-2</v>
      </c>
      <c r="K431" s="144"/>
      <c r="L431" s="69"/>
      <c r="M431" s="69"/>
      <c r="N431" s="69"/>
      <c r="O431" s="69"/>
      <c r="P431" s="69"/>
      <c r="Q431" s="69">
        <v>2449</v>
      </c>
      <c r="R431" s="73">
        <f t="shared" si="34"/>
        <v>-7.0550479941618172E-4</v>
      </c>
      <c r="S431" s="72">
        <f t="shared" si="31"/>
        <v>-0.15030474460189497</v>
      </c>
      <c r="T431" s="69">
        <f t="shared" si="32"/>
        <v>-3.7033851293043862E-3</v>
      </c>
      <c r="U431" s="69"/>
    </row>
    <row r="432" spans="1:21">
      <c r="A432" s="69">
        <v>2450</v>
      </c>
      <c r="B432" s="69"/>
      <c r="C432" s="69"/>
      <c r="D432" s="69"/>
      <c r="E432" s="69"/>
      <c r="F432" s="147">
        <f>'GDP calculation'!L439</f>
        <v>65833289735.166092</v>
      </c>
      <c r="G432" s="69"/>
      <c r="H432" s="69"/>
      <c r="I432" s="69"/>
      <c r="J432" s="73">
        <f t="shared" si="33"/>
        <v>4.6649999999999997E-2</v>
      </c>
      <c r="K432" s="144"/>
      <c r="L432" s="69"/>
      <c r="M432" s="69"/>
      <c r="N432" s="69"/>
      <c r="O432" s="69"/>
      <c r="P432" s="69"/>
      <c r="Q432" s="69">
        <v>2450</v>
      </c>
      <c r="R432" s="73">
        <f t="shared" si="34"/>
        <v>-7.0550479941618172E-4</v>
      </c>
      <c r="S432" s="72">
        <f t="shared" si="31"/>
        <v>-0.1486317399923196</v>
      </c>
      <c r="T432" s="69">
        <f t="shared" si="32"/>
        <v>-3.6707201306439797E-3</v>
      </c>
      <c r="U432" s="69"/>
    </row>
    <row r="433" spans="1:21">
      <c r="A433" s="69">
        <v>2451</v>
      </c>
      <c r="B433" s="69"/>
      <c r="C433" s="69"/>
      <c r="D433" s="69"/>
      <c r="E433" s="69"/>
      <c r="F433" s="147">
        <f>'GDP calculation'!L440</f>
        <v>68137454875.896896</v>
      </c>
      <c r="G433" s="69"/>
      <c r="H433" s="69"/>
      <c r="I433" s="69"/>
      <c r="J433" s="73">
        <f t="shared" si="33"/>
        <v>4.6649999999999997E-2</v>
      </c>
      <c r="K433" s="144"/>
      <c r="L433" s="69"/>
      <c r="M433" s="69"/>
      <c r="N433" s="69"/>
      <c r="O433" s="69"/>
      <c r="P433" s="69"/>
      <c r="Q433" s="69">
        <v>2451</v>
      </c>
      <c r="R433" s="73">
        <f t="shared" si="34"/>
        <v>-7.0550479941618172E-4</v>
      </c>
      <c r="S433" s="72">
        <f t="shared" si="31"/>
        <v>-0.14697735717962143</v>
      </c>
      <c r="T433" s="69">
        <f t="shared" si="32"/>
        <v>-3.6383234781434495E-3</v>
      </c>
      <c r="U433" s="69"/>
    </row>
    <row r="434" spans="1:21">
      <c r="A434" s="69">
        <v>2452</v>
      </c>
      <c r="B434" s="69"/>
      <c r="C434" s="69"/>
      <c r="D434" s="69"/>
      <c r="E434" s="69"/>
      <c r="F434" s="147">
        <f>'GDP calculation'!L441</f>
        <v>70522265796.553284</v>
      </c>
      <c r="G434" s="69"/>
      <c r="H434" s="69"/>
      <c r="I434" s="69"/>
      <c r="J434" s="73">
        <f t="shared" si="33"/>
        <v>4.6649999999999997E-2</v>
      </c>
      <c r="K434" s="144"/>
      <c r="L434" s="69"/>
      <c r="M434" s="69"/>
      <c r="N434" s="69"/>
      <c r="O434" s="69"/>
      <c r="P434" s="69"/>
      <c r="Q434" s="69">
        <v>2452</v>
      </c>
      <c r="R434" s="73">
        <f t="shared" si="34"/>
        <v>-7.0550479941618172E-4</v>
      </c>
      <c r="S434" s="72">
        <f t="shared" si="31"/>
        <v>-0.14534138888922574</v>
      </c>
      <c r="T434" s="69">
        <f t="shared" si="32"/>
        <v>-3.6061932449989835E-3</v>
      </c>
      <c r="U434" s="69"/>
    </row>
    <row r="435" spans="1:21">
      <c r="A435" s="69">
        <v>2453</v>
      </c>
      <c r="B435" s="69"/>
      <c r="C435" s="69"/>
      <c r="D435" s="69"/>
      <c r="E435" s="69"/>
      <c r="F435" s="147">
        <f>'GDP calculation'!L442</f>
        <v>72990545099.432648</v>
      </c>
      <c r="G435" s="69"/>
      <c r="H435" s="69"/>
      <c r="I435" s="69"/>
      <c r="J435" s="73">
        <f t="shared" si="33"/>
        <v>4.6649999999999997E-2</v>
      </c>
      <c r="K435" s="144"/>
      <c r="L435" s="69"/>
      <c r="M435" s="69"/>
      <c r="N435" s="69"/>
      <c r="O435" s="69"/>
      <c r="P435" s="69"/>
      <c r="Q435" s="69">
        <v>2453</v>
      </c>
      <c r="R435" s="73">
        <f t="shared" si="34"/>
        <v>-7.0550479941618172E-4</v>
      </c>
      <c r="S435" s="72">
        <f t="shared" si="31"/>
        <v>-0.1437236301536795</v>
      </c>
      <c r="T435" s="69">
        <f t="shared" si="32"/>
        <v>-3.5743275140539439E-3</v>
      </c>
      <c r="U435" s="69"/>
    </row>
    <row r="436" spans="1:21">
      <c r="A436" s="69">
        <v>2454</v>
      </c>
      <c r="B436" s="69"/>
      <c r="C436" s="69"/>
      <c r="D436" s="69"/>
      <c r="E436" s="69"/>
      <c r="F436" s="147">
        <f>'GDP calculation'!L443</f>
        <v>75545214177.912781</v>
      </c>
      <c r="G436" s="69"/>
      <c r="H436" s="69"/>
      <c r="I436" s="69"/>
      <c r="J436" s="73">
        <f t="shared" si="33"/>
        <v>4.6649999999999997E-2</v>
      </c>
      <c r="K436" s="144"/>
      <c r="L436" s="69"/>
      <c r="M436" s="69"/>
      <c r="N436" s="69"/>
      <c r="O436" s="69"/>
      <c r="P436" s="69"/>
      <c r="Q436" s="69">
        <v>2454</v>
      </c>
      <c r="R436" s="73">
        <f t="shared" si="34"/>
        <v>-7.0550479941618172E-4</v>
      </c>
      <c r="S436" s="72">
        <f t="shared" si="31"/>
        <v>-0.14212387828697104</v>
      </c>
      <c r="T436" s="69">
        <f t="shared" si="32"/>
        <v>-3.5427243778228174E-3</v>
      </c>
      <c r="U436" s="69"/>
    </row>
    <row r="437" spans="1:21">
      <c r="A437" s="69">
        <v>2455</v>
      </c>
      <c r="B437" s="69"/>
      <c r="C437" s="69"/>
      <c r="D437" s="69"/>
      <c r="E437" s="69"/>
      <c r="F437" s="147">
        <f>'GDP calculation'!L444</f>
        <v>78189296674.139725</v>
      </c>
      <c r="G437" s="69"/>
      <c r="H437" s="69"/>
      <c r="I437" s="69"/>
      <c r="J437" s="73">
        <f t="shared" si="33"/>
        <v>4.6649999999999997E-2</v>
      </c>
      <c r="K437" s="144"/>
      <c r="L437" s="69"/>
      <c r="M437" s="69"/>
      <c r="N437" s="69"/>
      <c r="O437" s="69"/>
      <c r="P437" s="69"/>
      <c r="Q437" s="69">
        <v>2455</v>
      </c>
      <c r="R437" s="73">
        <f t="shared" si="34"/>
        <v>-7.0550479941618172E-4</v>
      </c>
      <c r="S437" s="72">
        <f t="shared" si="31"/>
        <v>-0.14054193285913635</v>
      </c>
      <c r="T437" s="69">
        <f t="shared" si="32"/>
        <v>-3.5113819385134554E-3</v>
      </c>
      <c r="U437" s="69"/>
    </row>
    <row r="438" spans="1:21">
      <c r="A438" s="69">
        <v>2456</v>
      </c>
      <c r="B438" s="69"/>
      <c r="C438" s="69"/>
      <c r="D438" s="69"/>
      <c r="E438" s="69"/>
      <c r="F438" s="147">
        <f>'GDP calculation'!L445</f>
        <v>80925922057.734604</v>
      </c>
      <c r="G438" s="69"/>
      <c r="H438" s="69"/>
      <c r="I438" s="69"/>
      <c r="J438" s="73">
        <f t="shared" si="33"/>
        <v>4.6649999999999997E-2</v>
      </c>
      <c r="K438" s="144"/>
      <c r="L438" s="69"/>
      <c r="M438" s="69"/>
      <c r="N438" s="69"/>
      <c r="O438" s="69"/>
      <c r="P438" s="69"/>
      <c r="Q438" s="69">
        <v>2456</v>
      </c>
      <c r="R438" s="73">
        <f t="shared" si="34"/>
        <v>-7.0550479941618172E-4</v>
      </c>
      <c r="S438" s="72">
        <f t="shared" si="31"/>
        <v>-0.13897759567114706</v>
      </c>
      <c r="T438" s="69">
        <f t="shared" si="32"/>
        <v>-3.4802983080475976E-3</v>
      </c>
      <c r="U438" s="69"/>
    </row>
    <row r="439" spans="1:21">
      <c r="A439" s="69">
        <v>2457</v>
      </c>
      <c r="B439" s="69"/>
      <c r="C439" s="69"/>
      <c r="D439" s="69"/>
      <c r="E439" s="69"/>
      <c r="F439" s="147">
        <f>'GDP calculation'!L446</f>
        <v>83758329329.75531</v>
      </c>
      <c r="G439" s="69"/>
      <c r="H439" s="69"/>
      <c r="I439" s="69"/>
      <c r="J439" s="73">
        <f t="shared" si="33"/>
        <v>4.6649999999999997E-2</v>
      </c>
      <c r="K439" s="144"/>
      <c r="L439" s="69"/>
      <c r="M439" s="69"/>
      <c r="N439" s="69"/>
      <c r="O439" s="69"/>
      <c r="P439" s="69"/>
      <c r="Q439" s="69">
        <v>2457</v>
      </c>
      <c r="R439" s="73">
        <f t="shared" si="34"/>
        <v>-7.0550479941618172E-4</v>
      </c>
      <c r="S439" s="72">
        <f t="shared" si="31"/>
        <v>-0.137430670730079</v>
      </c>
      <c r="T439" s="69">
        <f t="shared" si="32"/>
        <v>-3.4494716080797658E-3</v>
      </c>
      <c r="U439" s="69"/>
    </row>
    <row r="440" spans="1:21">
      <c r="A440" s="69">
        <v>2458</v>
      </c>
      <c r="B440" s="69"/>
      <c r="C440" s="69"/>
      <c r="D440" s="69"/>
      <c r="E440" s="69"/>
      <c r="F440" s="147">
        <f>'GDP calculation'!L447</f>
        <v>86689870856.296738</v>
      </c>
      <c r="G440" s="69"/>
      <c r="H440" s="69"/>
      <c r="I440" s="69"/>
      <c r="J440" s="73">
        <f t="shared" si="33"/>
        <v>4.6649999999999997E-2</v>
      </c>
      <c r="K440" s="144"/>
      <c r="L440" s="69"/>
      <c r="M440" s="69"/>
      <c r="N440" s="69"/>
      <c r="O440" s="69"/>
      <c r="P440" s="69"/>
      <c r="Q440" s="69">
        <v>2458</v>
      </c>
      <c r="R440" s="73">
        <f t="shared" si="34"/>
        <v>-7.0550479941618172E-4</v>
      </c>
      <c r="S440" s="72">
        <f t="shared" si="31"/>
        <v>-0.13590096422455622</v>
      </c>
      <c r="T440" s="69">
        <f t="shared" si="32"/>
        <v>-3.4188999700145058E-3</v>
      </c>
      <c r="U440" s="69"/>
    </row>
    <row r="441" spans="1:21">
      <c r="A441" s="69">
        <v>2459</v>
      </c>
      <c r="B441" s="69"/>
      <c r="C441" s="69"/>
      <c r="D441" s="69"/>
      <c r="E441" s="69"/>
      <c r="F441" s="147">
        <f>'GDP calculation'!L448</f>
        <v>89724016336.26712</v>
      </c>
      <c r="G441" s="69"/>
      <c r="H441" s="69"/>
      <c r="I441" s="69"/>
      <c r="J441" s="73">
        <f t="shared" si="33"/>
        <v>4.6649999999999997E-2</v>
      </c>
      <c r="K441" s="144"/>
      <c r="L441" s="69"/>
      <c r="M441" s="69"/>
      <c r="N441" s="69"/>
      <c r="O441" s="69"/>
      <c r="P441" s="69"/>
      <c r="Q441" s="69">
        <v>2459</v>
      </c>
      <c r="R441" s="73">
        <f t="shared" si="34"/>
        <v>-7.0550479941618172E-4</v>
      </c>
      <c r="S441" s="72">
        <f t="shared" si="31"/>
        <v>-0.1343882845004688</v>
      </c>
      <c r="T441" s="69">
        <f t="shared" si="32"/>
        <v>-3.3885815350220582E-3</v>
      </c>
      <c r="U441" s="69"/>
    </row>
    <row r="442" spans="1:21">
      <c r="A442" s="69">
        <v>2460</v>
      </c>
      <c r="B442" s="69"/>
      <c r="C442" s="69"/>
      <c r="D442" s="69"/>
      <c r="E442" s="69"/>
      <c r="F442" s="147">
        <f>'GDP calculation'!L449</f>
        <v>92864356908.036469</v>
      </c>
      <c r="G442" s="69"/>
      <c r="H442" s="69"/>
      <c r="I442" s="69"/>
      <c r="J442" s="73">
        <f t="shared" si="33"/>
        <v>4.6649999999999997E-2</v>
      </c>
      <c r="K442" s="144"/>
      <c r="L442" s="69"/>
      <c r="M442" s="69"/>
      <c r="N442" s="69"/>
      <c r="O442" s="69"/>
      <c r="P442" s="69"/>
      <c r="Q442" s="69">
        <v>2460</v>
      </c>
      <c r="R442" s="73">
        <f t="shared" si="34"/>
        <v>-7.0550479941618172E-4</v>
      </c>
      <c r="S442" s="72">
        <f t="shared" si="31"/>
        <v>-0.13289244203696096</v>
      </c>
      <c r="T442" s="69">
        <f t="shared" si="32"/>
        <v>-3.3585144540524644E-3</v>
      </c>
      <c r="U442" s="69"/>
    </row>
    <row r="443" spans="1:21">
      <c r="A443" s="69">
        <v>2461</v>
      </c>
      <c r="B443" s="69"/>
      <c r="C443" s="69"/>
      <c r="D443" s="69"/>
      <c r="E443" s="69"/>
      <c r="F443" s="147">
        <f>'GDP calculation'!L450</f>
        <v>96114609399.817734</v>
      </c>
      <c r="G443" s="69"/>
      <c r="H443" s="69"/>
      <c r="I443" s="69"/>
      <c r="J443" s="73">
        <f t="shared" si="33"/>
        <v>4.6649999999999997E-2</v>
      </c>
      <c r="K443" s="144"/>
      <c r="L443" s="69"/>
      <c r="M443" s="69"/>
      <c r="N443" s="69"/>
      <c r="O443" s="69"/>
      <c r="P443" s="69"/>
      <c r="Q443" s="69">
        <v>2461</v>
      </c>
      <c r="R443" s="73">
        <f t="shared" si="34"/>
        <v>-7.0550479941618172E-4</v>
      </c>
      <c r="S443" s="72">
        <f t="shared" si="31"/>
        <v>-0.13141324942268626</v>
      </c>
      <c r="T443" s="69">
        <f t="shared" si="32"/>
        <v>-3.3286968878481521E-3</v>
      </c>
      <c r="U443" s="69"/>
    </row>
    <row r="444" spans="1:21">
      <c r="A444" s="69">
        <v>2462</v>
      </c>
      <c r="B444" s="69"/>
      <c r="C444" s="69"/>
      <c r="D444" s="69"/>
      <c r="E444" s="69"/>
      <c r="F444" s="147">
        <f>'GDP calculation'!L451</f>
        <v>99478620728.81134</v>
      </c>
      <c r="G444" s="69"/>
      <c r="H444" s="69"/>
      <c r="I444" s="69"/>
      <c r="J444" s="73">
        <f t="shared" si="33"/>
        <v>4.6649999999999997E-2</v>
      </c>
      <c r="K444" s="144"/>
      <c r="L444" s="69"/>
      <c r="M444" s="69"/>
      <c r="N444" s="69"/>
      <c r="O444" s="69"/>
      <c r="P444" s="69"/>
      <c r="Q444" s="69">
        <v>2462</v>
      </c>
      <c r="R444" s="73">
        <f t="shared" si="34"/>
        <v>-7.0550479941618172E-4</v>
      </c>
      <c r="S444" s="72">
        <f t="shared" si="31"/>
        <v>-0.12995052133232718</v>
      </c>
      <c r="T444" s="69">
        <f t="shared" si="32"/>
        <v>-3.2991270069550275E-3</v>
      </c>
      <c r="U444" s="69"/>
    </row>
    <row r="445" spans="1:21">
      <c r="A445" s="69">
        <v>2463</v>
      </c>
      <c r="B445" s="69"/>
      <c r="C445" s="69"/>
      <c r="D445" s="69"/>
      <c r="E445" s="69"/>
      <c r="F445" s="147">
        <f>'GDP calculation'!L452</f>
        <v>102960372454.31973</v>
      </c>
      <c r="G445" s="69"/>
      <c r="H445" s="69"/>
      <c r="I445" s="69"/>
      <c r="J445" s="73">
        <f t="shared" si="33"/>
        <v>4.6649999999999997E-2</v>
      </c>
      <c r="K445" s="144"/>
      <c r="L445" s="69"/>
      <c r="M445" s="69"/>
      <c r="N445" s="69"/>
      <c r="O445" s="69"/>
      <c r="P445" s="69"/>
      <c r="Q445" s="69">
        <v>2463</v>
      </c>
      <c r="R445" s="73">
        <f t="shared" si="34"/>
        <v>-7.0550479941618172E-4</v>
      </c>
      <c r="S445" s="72">
        <f t="shared" si="31"/>
        <v>-0.12850407450337614</v>
      </c>
      <c r="T445" s="69">
        <f t="shared" si="32"/>
        <v>-3.2698029917321066E-3</v>
      </c>
      <c r="U445" s="69"/>
    </row>
    <row r="446" spans="1:21">
      <c r="A446" s="69">
        <v>2464</v>
      </c>
      <c r="B446" s="69"/>
      <c r="C446" s="69"/>
      <c r="D446" s="69"/>
      <c r="E446" s="69"/>
      <c r="F446" s="147">
        <f>'GDP calculation'!L453</f>
        <v>106563985490.22092</v>
      </c>
      <c r="G446" s="69"/>
      <c r="H446" s="69"/>
      <c r="I446" s="69"/>
      <c r="J446" s="73">
        <f t="shared" si="33"/>
        <v>4.6649999999999997E-2</v>
      </c>
      <c r="K446" s="144"/>
      <c r="L446" s="69"/>
      <c r="M446" s="69"/>
      <c r="N446" s="69"/>
      <c r="O446" s="69"/>
      <c r="P446" s="69"/>
      <c r="Q446" s="69">
        <v>2464</v>
      </c>
      <c r="R446" s="73">
        <f t="shared" si="34"/>
        <v>-7.0550479941618172E-4</v>
      </c>
      <c r="S446" s="72">
        <f t="shared" si="31"/>
        <v>-0.12707372771317471</v>
      </c>
      <c r="T446" s="69">
        <f t="shared" si="32"/>
        <v>-3.2407230323597169E-3</v>
      </c>
      <c r="U446" s="69"/>
    </row>
    <row r="447" spans="1:21">
      <c r="A447" s="69">
        <v>2465</v>
      </c>
      <c r="B447" s="69"/>
      <c r="C447" s="69"/>
      <c r="D447" s="69"/>
      <c r="E447" s="69"/>
      <c r="F447" s="147">
        <f>'GDP calculation'!L454</f>
        <v>110293724982.37865</v>
      </c>
      <c r="G447" s="69"/>
      <c r="H447" s="69"/>
      <c r="I447" s="69"/>
      <c r="J447" s="73">
        <f t="shared" si="33"/>
        <v>4.6649999999999997E-2</v>
      </c>
      <c r="K447" s="144"/>
      <c r="L447" s="69"/>
      <c r="M447" s="69"/>
      <c r="N447" s="69"/>
      <c r="O447" s="69"/>
      <c r="P447" s="69"/>
      <c r="Q447" s="69">
        <v>2465</v>
      </c>
      <c r="R447" s="73">
        <f t="shared" si="34"/>
        <v>-7.0550479941618172E-4</v>
      </c>
      <c r="S447" s="72">
        <f t="shared" si="31"/>
        <v>-0.12565930175620862</v>
      </c>
      <c r="T447" s="69">
        <f t="shared" si="32"/>
        <v>-3.2118853288463033E-3</v>
      </c>
      <c r="U447" s="69"/>
    </row>
    <row r="448" spans="1:21">
      <c r="A448" s="69">
        <v>2466</v>
      </c>
      <c r="B448" s="69"/>
      <c r="C448" s="69"/>
      <c r="D448" s="69"/>
      <c r="E448" s="69"/>
      <c r="F448" s="147">
        <f>'GDP calculation'!L455</f>
        <v>114154005356.76189</v>
      </c>
      <c r="G448" s="69"/>
      <c r="H448" s="69"/>
      <c r="I448" s="69"/>
      <c r="J448" s="73">
        <f t="shared" si="33"/>
        <v>4.6649999999999997E-2</v>
      </c>
      <c r="K448" s="144"/>
      <c r="L448" s="69"/>
      <c r="M448" s="69"/>
      <c r="N448" s="69"/>
      <c r="O448" s="69"/>
      <c r="P448" s="69"/>
      <c r="Q448" s="69">
        <v>2466</v>
      </c>
      <c r="R448" s="73">
        <f t="shared" si="34"/>
        <v>-7.0550479941618172E-4</v>
      </c>
      <c r="S448" s="72">
        <f t="shared" si="31"/>
        <v>-0.1242606194216557</v>
      </c>
      <c r="T448" s="69">
        <f t="shared" si="32"/>
        <v>-3.1832880910338695E-3</v>
      </c>
      <c r="U448" s="69"/>
    </row>
    <row r="449" spans="1:21">
      <c r="A449" s="69">
        <v>2467</v>
      </c>
      <c r="B449" s="69"/>
      <c r="C449" s="69"/>
      <c r="D449" s="69"/>
      <c r="E449" s="69"/>
      <c r="F449" s="147">
        <f>'GDP calculation'!L456</f>
        <v>118149395544.24855</v>
      </c>
      <c r="G449" s="69"/>
      <c r="H449" s="69"/>
      <c r="I449" s="69"/>
      <c r="J449" s="73">
        <f t="shared" si="33"/>
        <v>4.6649999999999997E-2</v>
      </c>
      <c r="K449" s="144"/>
      <c r="L449" s="69"/>
      <c r="M449" s="69"/>
      <c r="N449" s="69"/>
      <c r="O449" s="69"/>
      <c r="P449" s="69"/>
      <c r="Q449" s="69">
        <v>2467</v>
      </c>
      <c r="R449" s="73">
        <f t="shared" si="34"/>
        <v>-7.0550479941618172E-4</v>
      </c>
      <c r="S449" s="72">
        <f t="shared" si="31"/>
        <v>-0.12287750547118294</v>
      </c>
      <c r="T449" s="69">
        <f t="shared" si="32"/>
        <v>-3.1549295386020656E-3</v>
      </c>
      <c r="U449" s="69"/>
    </row>
    <row r="450" spans="1:21">
      <c r="A450" s="69">
        <v>2468</v>
      </c>
      <c r="B450" s="69"/>
      <c r="C450" s="69"/>
      <c r="D450" s="69"/>
      <c r="E450" s="69"/>
      <c r="F450" s="147">
        <f>'GDP calculation'!L457</f>
        <v>122284624388.29724</v>
      </c>
      <c r="G450" s="69"/>
      <c r="H450" s="69"/>
      <c r="I450" s="69"/>
      <c r="J450" s="73">
        <f t="shared" si="33"/>
        <v>4.6649999999999997E-2</v>
      </c>
      <c r="K450" s="144"/>
      <c r="L450" s="69"/>
      <c r="M450" s="69"/>
      <c r="N450" s="69"/>
      <c r="O450" s="69"/>
      <c r="P450" s="69"/>
      <c r="Q450" s="69">
        <v>2468</v>
      </c>
      <c r="R450" s="73">
        <f t="shared" si="34"/>
        <v>-7.0550479941618172E-4</v>
      </c>
      <c r="S450" s="72">
        <f t="shared" si="31"/>
        <v>-0.1215097866169917</v>
      </c>
      <c r="T450" s="69">
        <f t="shared" si="32"/>
        <v>-3.126807901070987E-3</v>
      </c>
      <c r="U450" s="69"/>
    </row>
    <row r="451" spans="1:21">
      <c r="A451" s="69">
        <v>2469</v>
      </c>
      <c r="B451" s="69"/>
      <c r="C451" s="69"/>
      <c r="D451" s="69"/>
      <c r="E451" s="69"/>
      <c r="F451" s="147">
        <f>'GDP calculation'!L458</f>
        <v>126564586241.88763</v>
      </c>
      <c r="G451" s="69"/>
      <c r="H451" s="69"/>
      <c r="I451" s="69"/>
      <c r="J451" s="73">
        <f t="shared" si="33"/>
        <v>4.6649999999999997E-2</v>
      </c>
      <c r="K451" s="144"/>
      <c r="L451" s="69"/>
      <c r="M451" s="69"/>
      <c r="N451" s="69"/>
      <c r="O451" s="69"/>
      <c r="P451" s="69"/>
      <c r="Q451" s="69">
        <v>2469</v>
      </c>
      <c r="R451" s="73">
        <f t="shared" si="34"/>
        <v>-7.0550479941618172E-4</v>
      </c>
      <c r="S451" s="72">
        <f t="shared" si="31"/>
        <v>-0.12015729150010644</v>
      </c>
      <c r="T451" s="69">
        <f t="shared" si="32"/>
        <v>-3.0989214178026715E-3</v>
      </c>
      <c r="U451" s="69"/>
    </row>
    <row r="452" spans="1:21">
      <c r="A452" s="69">
        <v>2470</v>
      </c>
      <c r="B452" s="69"/>
      <c r="C452" s="69"/>
      <c r="D452" s="69"/>
      <c r="E452" s="69"/>
      <c r="F452" s="147">
        <f>'GDP calculation'!L459</f>
        <v>130994346760.3537</v>
      </c>
      <c r="G452" s="69"/>
      <c r="H452" s="69"/>
      <c r="I452" s="69"/>
      <c r="J452" s="73">
        <f t="shared" si="33"/>
        <v>4.6649999999999997E-2</v>
      </c>
      <c r="K452" s="144"/>
      <c r="L452" s="69"/>
      <c r="M452" s="69"/>
      <c r="N452" s="69"/>
      <c r="O452" s="69"/>
      <c r="P452" s="69"/>
      <c r="Q452" s="69">
        <v>2470</v>
      </c>
      <c r="R452" s="73">
        <f t="shared" si="34"/>
        <v>-7.0550479941618172E-4</v>
      </c>
      <c r="S452" s="72">
        <f t="shared" ref="S452:S515" si="35">(R452*F452)/(1+J452)^(A452-2021)</f>
        <v>-0.11881985066890569</v>
      </c>
      <c r="T452" s="69">
        <f t="shared" ref="T452:T515" si="36">S452*(A452-2021)/(SUM(S$5:S$1492))</f>
        <v>-3.0712683380013615E-3</v>
      </c>
      <c r="U452" s="69"/>
    </row>
    <row r="453" spans="1:21">
      <c r="A453" s="69">
        <v>2471</v>
      </c>
      <c r="B453" s="69"/>
      <c r="C453" s="69"/>
      <c r="D453" s="69"/>
      <c r="E453" s="69"/>
      <c r="F453" s="147">
        <f>'GDP calculation'!L460</f>
        <v>135579148896.96606</v>
      </c>
      <c r="G453" s="69"/>
      <c r="H453" s="69"/>
      <c r="I453" s="69"/>
      <c r="J453" s="73">
        <f t="shared" si="33"/>
        <v>4.6649999999999997E-2</v>
      </c>
      <c r="K453" s="144"/>
      <c r="L453" s="69"/>
      <c r="M453" s="69"/>
      <c r="N453" s="69"/>
      <c r="O453" s="69"/>
      <c r="P453" s="69"/>
      <c r="Q453" s="69">
        <v>2471</v>
      </c>
      <c r="R453" s="73">
        <f t="shared" si="34"/>
        <v>-7.0550479941618172E-4</v>
      </c>
      <c r="S453" s="72">
        <f t="shared" si="35"/>
        <v>-0.11749729655789173</v>
      </c>
      <c r="T453" s="69">
        <f t="shared" si="36"/>
        <v>-3.0438469207125333E-3</v>
      </c>
      <c r="U453" s="69"/>
    </row>
    <row r="454" spans="1:21">
      <c r="A454" s="69">
        <v>2472</v>
      </c>
      <c r="B454" s="69"/>
      <c r="C454" s="69"/>
      <c r="D454" s="69"/>
      <c r="E454" s="69"/>
      <c r="F454" s="147">
        <f>'GDP calculation'!L461</f>
        <v>140324419108.35986</v>
      </c>
      <c r="G454" s="69"/>
      <c r="H454" s="69"/>
      <c r="I454" s="69"/>
      <c r="J454" s="73">
        <f t="shared" si="33"/>
        <v>4.6649999999999997E-2</v>
      </c>
      <c r="K454" s="144"/>
      <c r="L454" s="69"/>
      <c r="M454" s="69"/>
      <c r="N454" s="69"/>
      <c r="O454" s="69"/>
      <c r="P454" s="69"/>
      <c r="Q454" s="69">
        <v>2472</v>
      </c>
      <c r="R454" s="73">
        <f t="shared" si="34"/>
        <v>-7.0550479941618172E-4</v>
      </c>
      <c r="S454" s="72">
        <f t="shared" si="35"/>
        <v>-0.11618946346669652</v>
      </c>
      <c r="T454" s="69">
        <f t="shared" si="36"/>
        <v>-3.0166554348207233E-3</v>
      </c>
      <c r="U454" s="69"/>
    </row>
    <row r="455" spans="1:21">
      <c r="A455" s="69">
        <v>2473</v>
      </c>
      <c r="B455" s="69"/>
      <c r="C455" s="69"/>
      <c r="D455" s="69"/>
      <c r="E455" s="69"/>
      <c r="F455" s="147">
        <f>'GDP calculation'!L462</f>
        <v>145235773777.15244</v>
      </c>
      <c r="G455" s="69"/>
      <c r="H455" s="69"/>
      <c r="I455" s="69"/>
      <c r="J455" s="73">
        <f t="shared" si="33"/>
        <v>4.6649999999999997E-2</v>
      </c>
      <c r="K455" s="144"/>
      <c r="L455" s="69"/>
      <c r="M455" s="69"/>
      <c r="N455" s="69"/>
      <c r="O455" s="69"/>
      <c r="P455" s="69"/>
      <c r="Q455" s="69">
        <v>2473</v>
      </c>
      <c r="R455" s="73">
        <f t="shared" si="34"/>
        <v>-7.0550479941618172E-4</v>
      </c>
      <c r="S455" s="72">
        <f t="shared" si="35"/>
        <v>-0.11489618753932153</v>
      </c>
      <c r="T455" s="69">
        <f t="shared" si="36"/>
        <v>-2.9896921590461946E-3</v>
      </c>
      <c r="U455" s="69"/>
    </row>
    <row r="456" spans="1:21">
      <c r="A456" s="69">
        <v>2474</v>
      </c>
      <c r="B456" s="69"/>
      <c r="C456" s="69"/>
      <c r="D456" s="69"/>
      <c r="E456" s="69"/>
      <c r="F456" s="147">
        <f>'GDP calculation'!L463</f>
        <v>150319025859.35275</v>
      </c>
      <c r="G456" s="69"/>
      <c r="H456" s="69"/>
      <c r="I456" s="69"/>
      <c r="J456" s="73">
        <f t="shared" si="33"/>
        <v>4.6649999999999997E-2</v>
      </c>
      <c r="K456" s="144"/>
      <c r="L456" s="69"/>
      <c r="M456" s="69"/>
      <c r="N456" s="69"/>
      <c r="O456" s="69"/>
      <c r="P456" s="69"/>
      <c r="Q456" s="69">
        <v>2474</v>
      </c>
      <c r="R456" s="73">
        <f t="shared" si="34"/>
        <v>-7.0550479941618172E-4</v>
      </c>
      <c r="S456" s="72">
        <f t="shared" si="35"/>
        <v>-0.11361730674360845</v>
      </c>
      <c r="T456" s="69">
        <f t="shared" si="36"/>
        <v>-2.9629553819404508E-3</v>
      </c>
      <c r="U456" s="69"/>
    </row>
    <row r="457" spans="1:21">
      <c r="A457" s="69">
        <v>2475</v>
      </c>
      <c r="B457" s="69"/>
      <c r="C457" s="69"/>
      <c r="D457" s="69"/>
      <c r="E457" s="69"/>
      <c r="F457" s="147">
        <f>'GDP calculation'!L464</f>
        <v>155580191764.43008</v>
      </c>
      <c r="G457" s="69"/>
      <c r="H457" s="69"/>
      <c r="I457" s="69"/>
      <c r="J457" s="73">
        <f t="shared" si="33"/>
        <v>4.6649999999999997E-2</v>
      </c>
      <c r="K457" s="144"/>
      <c r="L457" s="69"/>
      <c r="M457" s="69"/>
      <c r="N457" s="69"/>
      <c r="O457" s="69"/>
      <c r="P457" s="69"/>
      <c r="Q457" s="69">
        <v>2475</v>
      </c>
      <c r="R457" s="73">
        <f t="shared" si="34"/>
        <v>-7.0550479941618172E-4</v>
      </c>
      <c r="S457" s="72">
        <f t="shared" si="35"/>
        <v>-0.11235266085093845</v>
      </c>
      <c r="T457" s="69">
        <f t="shared" si="36"/>
        <v>-2.9364434018806312E-3</v>
      </c>
      <c r="U457" s="69"/>
    </row>
    <row r="458" spans="1:21">
      <c r="A458" s="69">
        <v>2476</v>
      </c>
      <c r="B458" s="69"/>
      <c r="C458" s="69"/>
      <c r="D458" s="69"/>
      <c r="E458" s="69"/>
      <c r="F458" s="147">
        <f>'GDP calculation'!L465</f>
        <v>161025498476.18512</v>
      </c>
      <c r="G458" s="69"/>
      <c r="H458" s="69"/>
      <c r="I458" s="69"/>
      <c r="J458" s="73">
        <f t="shared" si="33"/>
        <v>4.6649999999999997E-2</v>
      </c>
      <c r="K458" s="144"/>
      <c r="L458" s="69"/>
      <c r="M458" s="69"/>
      <c r="N458" s="69"/>
      <c r="O458" s="69"/>
      <c r="P458" s="69"/>
      <c r="Q458" s="69">
        <v>2476</v>
      </c>
      <c r="R458" s="73">
        <f t="shared" si="34"/>
        <v>-7.0550479941618172E-4</v>
      </c>
      <c r="S458" s="72">
        <f t="shared" si="35"/>
        <v>-0.11110209141615753</v>
      </c>
      <c r="T458" s="69">
        <f t="shared" si="36"/>
        <v>-2.910154527062819E-3</v>
      </c>
      <c r="U458" s="69"/>
    </row>
    <row r="459" spans="1:21">
      <c r="A459" s="69">
        <v>2477</v>
      </c>
      <c r="B459" s="69"/>
      <c r="C459" s="69"/>
      <c r="D459" s="69"/>
      <c r="E459" s="69"/>
      <c r="F459" s="147">
        <f>'GDP calculation'!L466</f>
        <v>166661390922.85159</v>
      </c>
      <c r="G459" s="69"/>
      <c r="H459" s="69"/>
      <c r="I459" s="69"/>
      <c r="J459" s="73">
        <f t="shared" si="33"/>
        <v>4.6649999999999997E-2</v>
      </c>
      <c r="K459" s="144"/>
      <c r="L459" s="69"/>
      <c r="M459" s="69"/>
      <c r="N459" s="69"/>
      <c r="O459" s="69"/>
      <c r="P459" s="69"/>
      <c r="Q459" s="69">
        <v>2477</v>
      </c>
      <c r="R459" s="73">
        <f t="shared" si="34"/>
        <v>-7.0550479941618172E-4</v>
      </c>
      <c r="S459" s="72">
        <f t="shared" si="35"/>
        <v>-0.10986544175772515</v>
      </c>
      <c r="T459" s="69">
        <f t="shared" si="36"/>
        <v>-2.8840870754942753E-3</v>
      </c>
      <c r="U459" s="69"/>
    </row>
    <row r="460" spans="1:21">
      <c r="A460" s="69">
        <v>2478</v>
      </c>
      <c r="B460" s="69"/>
      <c r="C460" s="69"/>
      <c r="D460" s="69"/>
      <c r="E460" s="69"/>
      <c r="F460" s="147">
        <f>'GDP calculation'!L467</f>
        <v>172494539605.1514</v>
      </c>
      <c r="G460" s="69"/>
      <c r="H460" s="69"/>
      <c r="I460" s="69"/>
      <c r="J460" s="73">
        <f t="shared" si="33"/>
        <v>4.6649999999999997E-2</v>
      </c>
      <c r="K460" s="144"/>
      <c r="L460" s="69"/>
      <c r="M460" s="69"/>
      <c r="N460" s="69"/>
      <c r="O460" s="69"/>
      <c r="P460" s="69"/>
      <c r="Q460" s="69">
        <v>2478</v>
      </c>
      <c r="R460" s="73">
        <f t="shared" si="34"/>
        <v>-7.0550479941618172E-4</v>
      </c>
      <c r="S460" s="72">
        <f t="shared" si="35"/>
        <v>-0.10864255693808392</v>
      </c>
      <c r="T460" s="69">
        <f t="shared" si="36"/>
        <v>-2.8582393749846309E-3</v>
      </c>
      <c r="U460" s="69"/>
    </row>
    <row r="461" spans="1:21">
      <c r="A461" s="69">
        <v>2479</v>
      </c>
      <c r="B461" s="69"/>
      <c r="C461" s="69"/>
      <c r="D461" s="69"/>
      <c r="E461" s="69"/>
      <c r="F461" s="147">
        <f>'GDP calculation'!L468</f>
        <v>178531848491.3317</v>
      </c>
      <c r="G461" s="69"/>
      <c r="H461" s="69"/>
      <c r="I461" s="69"/>
      <c r="J461" s="73">
        <f t="shared" si="33"/>
        <v>4.6649999999999997E-2</v>
      </c>
      <c r="K461" s="144"/>
      <c r="L461" s="69"/>
      <c r="M461" s="69"/>
      <c r="N461" s="69"/>
      <c r="O461" s="69"/>
      <c r="P461" s="69"/>
      <c r="Q461" s="69">
        <v>2479</v>
      </c>
      <c r="R461" s="73">
        <f t="shared" si="34"/>
        <v>-7.0550479941618172E-4</v>
      </c>
      <c r="S461" s="72">
        <f t="shared" si="35"/>
        <v>-0.1074332837442477</v>
      </c>
      <c r="T461" s="69">
        <f t="shared" si="36"/>
        <v>-2.8326097631360585E-3</v>
      </c>
      <c r="U461" s="69"/>
    </row>
    <row r="462" spans="1:21">
      <c r="A462" s="69">
        <v>2480</v>
      </c>
      <c r="B462" s="69"/>
      <c r="C462" s="69"/>
      <c r="D462" s="69"/>
      <c r="E462" s="69"/>
      <c r="F462" s="147">
        <f>'GDP calculation'!L469</f>
        <v>184780463188.52829</v>
      </c>
      <c r="G462" s="69"/>
      <c r="H462" s="69"/>
      <c r="I462" s="69"/>
      <c r="J462" s="73">
        <f t="shared" si="33"/>
        <v>4.6649999999999997E-2</v>
      </c>
      <c r="K462" s="144"/>
      <c r="L462" s="69"/>
      <c r="M462" s="69"/>
      <c r="N462" s="69"/>
      <c r="O462" s="69"/>
      <c r="P462" s="69"/>
      <c r="Q462" s="69">
        <v>2480</v>
      </c>
      <c r="R462" s="73">
        <f t="shared" si="34"/>
        <v>-7.0550479941618172E-4</v>
      </c>
      <c r="S462" s="72">
        <f t="shared" si="35"/>
        <v>-0.10623747066860588</v>
      </c>
      <c r="T462" s="69">
        <f t="shared" si="36"/>
        <v>-2.807196587332451E-3</v>
      </c>
      <c r="U462" s="69"/>
    </row>
    <row r="463" spans="1:21">
      <c r="A463" s="69">
        <v>2481</v>
      </c>
      <c r="B463" s="69"/>
      <c r="C463" s="69"/>
      <c r="D463" s="69"/>
      <c r="E463" s="69"/>
      <c r="F463" s="147">
        <f>'GDP calculation'!L470</f>
        <v>191247779400.12677</v>
      </c>
      <c r="G463" s="69"/>
      <c r="H463" s="69"/>
      <c r="I463" s="69"/>
      <c r="J463" s="73">
        <f t="shared" si="33"/>
        <v>4.6649999999999997E-2</v>
      </c>
      <c r="K463" s="144"/>
      <c r="L463" s="69"/>
      <c r="M463" s="69"/>
      <c r="N463" s="69"/>
      <c r="O463" s="69"/>
      <c r="P463" s="69"/>
      <c r="Q463" s="69">
        <v>2481</v>
      </c>
      <c r="R463" s="73">
        <f t="shared" si="34"/>
        <v>-7.0550479941618172E-4</v>
      </c>
      <c r="S463" s="72">
        <f t="shared" si="35"/>
        <v>-0.10505496788994133</v>
      </c>
      <c r="T463" s="69">
        <f t="shared" si="36"/>
        <v>-2.7819982047276258E-3</v>
      </c>
      <c r="U463" s="69"/>
    </row>
    <row r="464" spans="1:21">
      <c r="A464" s="69">
        <v>2482</v>
      </c>
      <c r="B464" s="69"/>
      <c r="C464" s="69"/>
      <c r="D464" s="69"/>
      <c r="E464" s="69"/>
      <c r="F464" s="147">
        <f>'GDP calculation'!L471</f>
        <v>197941451679.1312</v>
      </c>
      <c r="G464" s="69"/>
      <c r="H464" s="69"/>
      <c r="I464" s="69"/>
      <c r="J464" s="73">
        <f t="shared" si="33"/>
        <v>4.6649999999999997E-2</v>
      </c>
      <c r="K464" s="144"/>
      <c r="L464" s="69"/>
      <c r="M464" s="69"/>
      <c r="N464" s="69"/>
      <c r="O464" s="69"/>
      <c r="P464" s="69"/>
      <c r="Q464" s="69">
        <v>2482</v>
      </c>
      <c r="R464" s="73">
        <f t="shared" si="34"/>
        <v>-7.0550479941618172E-4</v>
      </c>
      <c r="S464" s="72">
        <f t="shared" si="35"/>
        <v>-0.10388562725465939</v>
      </c>
      <c r="T464" s="69">
        <f t="shared" si="36"/>
        <v>-2.7570129822325792E-3</v>
      </c>
      <c r="U464" s="69"/>
    </row>
    <row r="465" spans="1:21">
      <c r="A465" s="69">
        <v>2483</v>
      </c>
      <c r="B465" s="69"/>
      <c r="C465" s="69"/>
      <c r="D465" s="69"/>
      <c r="E465" s="69"/>
      <c r="F465" s="147">
        <f>'GDP calculation'!L472</f>
        <v>204869402487.90076</v>
      </c>
      <c r="G465" s="69"/>
      <c r="H465" s="69"/>
      <c r="I465" s="69"/>
      <c r="J465" s="73">
        <f t="shared" si="33"/>
        <v>4.6649999999999997E-2</v>
      </c>
      <c r="K465" s="144"/>
      <c r="L465" s="69"/>
      <c r="M465" s="69"/>
      <c r="N465" s="69"/>
      <c r="O465" s="69"/>
      <c r="P465" s="69"/>
      <c r="Q465" s="69">
        <v>2483</v>
      </c>
      <c r="R465" s="73">
        <f t="shared" si="34"/>
        <v>-7.0550479941618172E-4</v>
      </c>
      <c r="S465" s="72">
        <f t="shared" si="35"/>
        <v>-0.10272930225822621</v>
      </c>
      <c r="T465" s="69">
        <f t="shared" si="36"/>
        <v>-2.7322392965018183E-3</v>
      </c>
      <c r="U465" s="69"/>
    </row>
    <row r="466" spans="1:21">
      <c r="A466" s="69">
        <v>2484</v>
      </c>
      <c r="B466" s="69"/>
      <c r="C466" s="69"/>
      <c r="D466" s="69"/>
      <c r="E466" s="69"/>
      <c r="F466" s="147">
        <f>'GDP calculation'!L473</f>
        <v>212039831574.97726</v>
      </c>
      <c r="G466" s="69"/>
      <c r="H466" s="69"/>
      <c r="I466" s="69"/>
      <c r="J466" s="73">
        <f t="shared" si="33"/>
        <v>4.6649999999999997E-2</v>
      </c>
      <c r="K466" s="144"/>
      <c r="L466" s="69"/>
      <c r="M466" s="69"/>
      <c r="N466" s="69"/>
      <c r="O466" s="69"/>
      <c r="P466" s="69"/>
      <c r="Q466" s="69">
        <v>2484</v>
      </c>
      <c r="R466" s="73">
        <f t="shared" si="34"/>
        <v>-7.0550479941618172E-4</v>
      </c>
      <c r="S466" s="72">
        <f t="shared" si="35"/>
        <v>-0.10158584802681324</v>
      </c>
      <c r="T466" s="69">
        <f t="shared" si="36"/>
        <v>-2.7076755339187778E-3</v>
      </c>
      <c r="U466" s="69"/>
    </row>
    <row r="467" spans="1:21">
      <c r="A467" s="69">
        <v>2485</v>
      </c>
      <c r="B467" s="69"/>
      <c r="C467" s="69"/>
      <c r="D467" s="69"/>
      <c r="E467" s="69"/>
      <c r="F467" s="147">
        <f>'GDP calculation'!L474</f>
        <v>219461225680.10144</v>
      </c>
      <c r="G467" s="69"/>
      <c r="H467" s="69"/>
      <c r="I467" s="69"/>
      <c r="J467" s="73">
        <f t="shared" si="33"/>
        <v>4.6649999999999997E-2</v>
      </c>
      <c r="K467" s="144"/>
      <c r="L467" s="69"/>
      <c r="M467" s="69"/>
      <c r="N467" s="69"/>
      <c r="O467" s="69"/>
      <c r="P467" s="69"/>
      <c r="Q467" s="69">
        <v>2485</v>
      </c>
      <c r="R467" s="73">
        <f t="shared" si="34"/>
        <v>-7.0550479941618172E-4</v>
      </c>
      <c r="S467" s="72">
        <f t="shared" si="35"/>
        <v>-0.10045512129914651</v>
      </c>
      <c r="T467" s="69">
        <f t="shared" si="36"/>
        <v>-2.6833200905803734E-3</v>
      </c>
      <c r="U467" s="69"/>
    </row>
    <row r="468" spans="1:21">
      <c r="A468" s="69">
        <v>2486</v>
      </c>
      <c r="B468" s="69"/>
      <c r="C468" s="69"/>
      <c r="D468" s="69"/>
      <c r="E468" s="69"/>
      <c r="F468" s="147">
        <f>'GDP calculation'!L475</f>
        <v>227142368578.90497</v>
      </c>
      <c r="G468" s="69"/>
      <c r="H468" s="69"/>
      <c r="I468" s="69"/>
      <c r="J468" s="73">
        <f t="shared" si="33"/>
        <v>4.6649999999999997E-2</v>
      </c>
      <c r="K468" s="144"/>
      <c r="L468" s="69"/>
      <c r="M468" s="69"/>
      <c r="N468" s="69"/>
      <c r="O468" s="69"/>
      <c r="P468" s="69"/>
      <c r="Q468" s="69">
        <v>2486</v>
      </c>
      <c r="R468" s="73">
        <f t="shared" si="34"/>
        <v>-7.0550479941618172E-4</v>
      </c>
      <c r="S468" s="72">
        <f t="shared" si="35"/>
        <v>-9.9336980408557443E-2</v>
      </c>
      <c r="T468" s="69">
        <f t="shared" si="36"/>
        <v>-2.6591713722806699E-3</v>
      </c>
      <c r="U468" s="69"/>
    </row>
    <row r="469" spans="1:21">
      <c r="A469" s="69">
        <v>2487</v>
      </c>
      <c r="B469" s="69"/>
      <c r="C469" s="69"/>
      <c r="D469" s="69"/>
      <c r="E469" s="69"/>
      <c r="F469" s="147">
        <f>'GDP calculation'!L476</f>
        <v>235092351479.16663</v>
      </c>
      <c r="G469" s="69"/>
      <c r="H469" s="69"/>
      <c r="I469" s="69"/>
      <c r="J469" s="73">
        <f t="shared" si="33"/>
        <v>4.6649999999999997E-2</v>
      </c>
      <c r="K469" s="144"/>
      <c r="L469" s="69"/>
      <c r="M469" s="69"/>
      <c r="N469" s="69"/>
      <c r="O469" s="69"/>
      <c r="P469" s="69"/>
      <c r="Q469" s="69">
        <v>2487</v>
      </c>
      <c r="R469" s="73">
        <f t="shared" si="34"/>
        <v>-7.0550479941618172E-4</v>
      </c>
      <c r="S469" s="72">
        <f t="shared" si="35"/>
        <v>-9.8231285265233767E-2</v>
      </c>
      <c r="T469" s="69">
        <f t="shared" si="36"/>
        <v>-2.6352277944937269E-3</v>
      </c>
      <c r="U469" s="69"/>
    </row>
    <row r="470" spans="1:21">
      <c r="A470" s="69">
        <v>2488</v>
      </c>
      <c r="B470" s="69"/>
      <c r="C470" s="69"/>
      <c r="D470" s="69"/>
      <c r="E470" s="69"/>
      <c r="F470" s="147">
        <f>'GDP calculation'!L477</f>
        <v>243320583780.93744</v>
      </c>
      <c r="G470" s="69"/>
      <c r="H470" s="69"/>
      <c r="I470" s="69"/>
      <c r="J470" s="73">
        <f t="shared" si="33"/>
        <v>4.6649999999999997E-2</v>
      </c>
      <c r="K470" s="144"/>
      <c r="L470" s="69"/>
      <c r="M470" s="69"/>
      <c r="N470" s="69"/>
      <c r="O470" s="69"/>
      <c r="P470" s="69"/>
      <c r="Q470" s="69">
        <v>2488</v>
      </c>
      <c r="R470" s="73">
        <f t="shared" si="34"/>
        <v>-7.0550479941618172E-4</v>
      </c>
      <c r="S470" s="72">
        <f t="shared" si="35"/>
        <v>-9.7137897338668067E-2</v>
      </c>
      <c r="T470" s="69">
        <f t="shared" si="36"/>
        <v>-2.6114877823556213E-3</v>
      </c>
      <c r="U470" s="69"/>
    </row>
    <row r="471" spans="1:21">
      <c r="A471" s="69">
        <v>2489</v>
      </c>
      <c r="B471" s="69"/>
      <c r="C471" s="69"/>
      <c r="D471" s="69"/>
      <c r="E471" s="69"/>
      <c r="F471" s="147">
        <f>'GDP calculation'!L478</f>
        <v>251836804213.27023</v>
      </c>
      <c r="G471" s="69"/>
      <c r="H471" s="69"/>
      <c r="I471" s="69"/>
      <c r="J471" s="73">
        <f t="shared" si="33"/>
        <v>4.6649999999999997E-2</v>
      </c>
      <c r="K471" s="144"/>
      <c r="L471" s="69"/>
      <c r="M471" s="69"/>
      <c r="N471" s="69"/>
      <c r="O471" s="69"/>
      <c r="P471" s="69"/>
      <c r="Q471" s="69">
        <v>2489</v>
      </c>
      <c r="R471" s="73">
        <f t="shared" si="34"/>
        <v>-7.0550479941618172E-4</v>
      </c>
      <c r="S471" s="72">
        <f t="shared" si="35"/>
        <v>-9.6056679640301415E-2</v>
      </c>
      <c r="T471" s="69">
        <f t="shared" si="36"/>
        <v>-2.5879497706456671E-3</v>
      </c>
      <c r="U471" s="69"/>
    </row>
    <row r="472" spans="1:21">
      <c r="A472" s="69">
        <v>2490</v>
      </c>
      <c r="B472" s="69"/>
      <c r="C472" s="69"/>
      <c r="D472" s="69"/>
      <c r="E472" s="69"/>
      <c r="F472" s="147">
        <f>'GDP calculation'!L479</f>
        <v>260651092360.73468</v>
      </c>
      <c r="G472" s="69"/>
      <c r="H472" s="69"/>
      <c r="I472" s="69"/>
      <c r="J472" s="73">
        <f t="shared" si="33"/>
        <v>4.6649999999999997E-2</v>
      </c>
      <c r="K472" s="144"/>
      <c r="L472" s="69"/>
      <c r="M472" s="69"/>
      <c r="N472" s="69"/>
      <c r="O472" s="69"/>
      <c r="P472" s="69"/>
      <c r="Q472" s="69">
        <v>2490</v>
      </c>
      <c r="R472" s="73">
        <f t="shared" si="34"/>
        <v>-7.0550479941618172E-4</v>
      </c>
      <c r="S472" s="72">
        <f t="shared" si="35"/>
        <v>-9.4987496706360225E-2</v>
      </c>
      <c r="T472" s="69">
        <f t="shared" si="36"/>
        <v>-2.5646122037668532E-3</v>
      </c>
      <c r="U472" s="69"/>
    </row>
    <row r="473" spans="1:21">
      <c r="A473" s="69">
        <v>2491</v>
      </c>
      <c r="B473" s="69"/>
      <c r="C473" s="69"/>
      <c r="D473" s="69"/>
      <c r="E473" s="69"/>
      <c r="F473" s="147">
        <f>'GDP calculation'!L480</f>
        <v>269773880593.36038</v>
      </c>
      <c r="G473" s="69"/>
      <c r="H473" s="69"/>
      <c r="I473" s="69"/>
      <c r="J473" s="73">
        <f t="shared" si="33"/>
        <v>4.6649999999999997E-2</v>
      </c>
      <c r="K473" s="144"/>
      <c r="L473" s="69"/>
      <c r="M473" s="69"/>
      <c r="N473" s="69"/>
      <c r="O473" s="69"/>
      <c r="P473" s="69"/>
      <c r="Q473" s="69">
        <v>2491</v>
      </c>
      <c r="R473" s="73">
        <f t="shared" si="34"/>
        <v>-7.0550479941618172E-4</v>
      </c>
      <c r="S473" s="72">
        <f t="shared" si="35"/>
        <v>-9.3930214580884561E-2</v>
      </c>
      <c r="T473" s="69">
        <f t="shared" si="36"/>
        <v>-2.5414735357255375E-3</v>
      </c>
      <c r="U473" s="69"/>
    </row>
    <row r="474" spans="1:21">
      <c r="A474" s="69">
        <v>2492</v>
      </c>
      <c r="B474" s="69"/>
      <c r="C474" s="69"/>
      <c r="D474" s="69"/>
      <c r="E474" s="69"/>
      <c r="F474" s="147">
        <f>'GDP calculation'!L481</f>
        <v>279215966414.12799</v>
      </c>
      <c r="G474" s="69"/>
      <c r="H474" s="69"/>
      <c r="I474" s="69"/>
      <c r="J474" s="73">
        <f t="shared" si="33"/>
        <v>4.6649999999999997E-2</v>
      </c>
      <c r="K474" s="144"/>
      <c r="L474" s="69"/>
      <c r="M474" s="69"/>
      <c r="N474" s="69"/>
      <c r="O474" s="69"/>
      <c r="P474" s="69"/>
      <c r="Q474" s="69">
        <v>2492</v>
      </c>
      <c r="R474" s="73">
        <f t="shared" si="34"/>
        <v>-7.0550479941618172E-4</v>
      </c>
      <c r="S474" s="72">
        <f t="shared" si="35"/>
        <v>-9.288470079894473E-2</v>
      </c>
      <c r="T474" s="69">
        <f t="shared" si="36"/>
        <v>-2.5185322301103791E-3</v>
      </c>
      <c r="U474" s="69"/>
    </row>
    <row r="475" spans="1:21">
      <c r="A475" s="69">
        <v>2493</v>
      </c>
      <c r="B475" s="69"/>
      <c r="C475" s="69"/>
      <c r="D475" s="69"/>
      <c r="E475" s="69"/>
      <c r="F475" s="147">
        <f>'GDP calculation'!L482</f>
        <v>288988525238.62244</v>
      </c>
      <c r="G475" s="69"/>
      <c r="H475" s="69"/>
      <c r="I475" s="69"/>
      <c r="J475" s="73">
        <f t="shared" si="33"/>
        <v>4.6649999999999997E-2</v>
      </c>
      <c r="K475" s="144"/>
      <c r="L475" s="69"/>
      <c r="M475" s="69"/>
      <c r="N475" s="69"/>
      <c r="O475" s="69"/>
      <c r="P475" s="69"/>
      <c r="Q475" s="69">
        <v>2493</v>
      </c>
      <c r="R475" s="73">
        <f t="shared" si="34"/>
        <v>-7.0550479941618172E-4</v>
      </c>
      <c r="S475" s="72">
        <f t="shared" si="35"/>
        <v>-9.1850824370045173E-2</v>
      </c>
      <c r="T475" s="69">
        <f t="shared" si="36"/>
        <v>-2.4957867600705684E-3</v>
      </c>
      <c r="U475" s="69"/>
    </row>
    <row r="476" spans="1:21">
      <c r="A476" s="69">
        <v>2494</v>
      </c>
      <c r="B476" s="69"/>
      <c r="C476" s="69"/>
      <c r="D476" s="69"/>
      <c r="E476" s="69"/>
      <c r="F476" s="147">
        <f>'GDP calculation'!L483</f>
        <v>299103123621.97418</v>
      </c>
      <c r="G476" s="69"/>
      <c r="H476" s="69"/>
      <c r="I476" s="69"/>
      <c r="J476" s="73">
        <f t="shared" si="33"/>
        <v>4.6649999999999997E-2</v>
      </c>
      <c r="K476" s="144"/>
      <c r="L476" s="69"/>
      <c r="M476" s="69"/>
      <c r="N476" s="69"/>
      <c r="O476" s="69"/>
      <c r="P476" s="69"/>
      <c r="Q476" s="69">
        <v>2494</v>
      </c>
      <c r="R476" s="73">
        <f t="shared" si="34"/>
        <v>-7.0550479941618172E-4</v>
      </c>
      <c r="S476" s="72">
        <f t="shared" si="35"/>
        <v>-9.0828455761712848E-2</v>
      </c>
      <c r="T476" s="69">
        <f t="shared" si="36"/>
        <v>-2.4732356082933426E-3</v>
      </c>
      <c r="U476" s="69"/>
    </row>
    <row r="477" spans="1:21">
      <c r="A477" s="69">
        <v>2495</v>
      </c>
      <c r="B477" s="69"/>
      <c r="C477" s="69"/>
      <c r="D477" s="69"/>
      <c r="E477" s="69"/>
      <c r="F477" s="147">
        <f>'GDP calculation'!L484</f>
        <v>309571732948.74323</v>
      </c>
      <c r="G477" s="69"/>
      <c r="H477" s="69"/>
      <c r="I477" s="69"/>
      <c r="J477" s="73">
        <f t="shared" si="33"/>
        <v>4.6649999999999997E-2</v>
      </c>
      <c r="K477" s="144"/>
      <c r="L477" s="69"/>
      <c r="M477" s="69"/>
      <c r="N477" s="69"/>
      <c r="O477" s="69"/>
      <c r="P477" s="69"/>
      <c r="Q477" s="69">
        <v>2495</v>
      </c>
      <c r="R477" s="73">
        <f t="shared" si="34"/>
        <v>-7.0550479941618172E-4</v>
      </c>
      <c r="S477" s="72">
        <f t="shared" si="35"/>
        <v>-8.9817466883268304E-2</v>
      </c>
      <c r="T477" s="69">
        <f t="shared" si="36"/>
        <v>-2.4508772669808217E-3</v>
      </c>
      <c r="U477" s="69"/>
    </row>
    <row r="478" spans="1:21">
      <c r="A478" s="69">
        <v>2496</v>
      </c>
      <c r="B478" s="69"/>
      <c r="C478" s="69"/>
      <c r="D478" s="69"/>
      <c r="E478" s="69"/>
      <c r="F478" s="147">
        <f>'GDP calculation'!L485</f>
        <v>320406743601.94922</v>
      </c>
      <c r="G478" s="69"/>
      <c r="H478" s="69"/>
      <c r="I478" s="69"/>
      <c r="J478" s="73">
        <f t="shared" si="33"/>
        <v>4.6649999999999997E-2</v>
      </c>
      <c r="K478" s="144"/>
      <c r="L478" s="69"/>
      <c r="M478" s="69"/>
      <c r="N478" s="69"/>
      <c r="O478" s="69"/>
      <c r="P478" s="69"/>
      <c r="Q478" s="69">
        <v>2496</v>
      </c>
      <c r="R478" s="73">
        <f t="shared" si="34"/>
        <v>-7.0550479941618172E-4</v>
      </c>
      <c r="S478" s="72">
        <f t="shared" si="35"/>
        <v>-8.881773106977757E-2</v>
      </c>
      <c r="T478" s="69">
        <f t="shared" si="36"/>
        <v>-2.4287102378261812E-3</v>
      </c>
      <c r="U478" s="69"/>
    </row>
    <row r="479" spans="1:21">
      <c r="A479" s="69">
        <v>2497</v>
      </c>
      <c r="B479" s="69"/>
      <c r="C479" s="69"/>
      <c r="D479" s="69"/>
      <c r="E479" s="69"/>
      <c r="F479" s="147">
        <f>'GDP calculation'!L486</f>
        <v>331620979628.0174</v>
      </c>
      <c r="G479" s="69"/>
      <c r="H479" s="69"/>
      <c r="I479" s="69"/>
      <c r="J479" s="73">
        <f t="shared" si="33"/>
        <v>4.6649999999999997E-2</v>
      </c>
      <c r="K479" s="144"/>
      <c r="L479" s="69"/>
      <c r="M479" s="69"/>
      <c r="N479" s="69"/>
      <c r="O479" s="69"/>
      <c r="P479" s="69"/>
      <c r="Q479" s="69">
        <v>2497</v>
      </c>
      <c r="R479" s="73">
        <f t="shared" si="34"/>
        <v>-7.0550479941618172E-4</v>
      </c>
      <c r="S479" s="72">
        <f t="shared" si="35"/>
        <v>-8.7829123066182374E-2</v>
      </c>
      <c r="T479" s="69">
        <f t="shared" si="36"/>
        <v>-2.4067330319891716E-3</v>
      </c>
      <c r="U479" s="69"/>
    </row>
    <row r="480" spans="1:21">
      <c r="A480" s="69">
        <v>2498</v>
      </c>
      <c r="B480" s="69"/>
      <c r="C480" s="69"/>
      <c r="D480" s="69"/>
      <c r="E480" s="69"/>
      <c r="F480" s="147">
        <f>'GDP calculation'!L487</f>
        <v>343227713914.99799</v>
      </c>
      <c r="G480" s="69"/>
      <c r="H480" s="69"/>
      <c r="I480" s="69"/>
      <c r="J480" s="73">
        <f t="shared" si="33"/>
        <v>4.6649999999999997E-2</v>
      </c>
      <c r="K480" s="144"/>
      <c r="L480" s="69"/>
      <c r="M480" s="69"/>
      <c r="N480" s="69"/>
      <c r="O480" s="69"/>
      <c r="P480" s="69"/>
      <c r="Q480" s="69">
        <v>2498</v>
      </c>
      <c r="R480" s="73">
        <f t="shared" si="34"/>
        <v>-7.0550479941618172E-4</v>
      </c>
      <c r="S480" s="72">
        <f t="shared" si="35"/>
        <v>-8.6851519011607245E-2</v>
      </c>
      <c r="T480" s="69">
        <f t="shared" si="36"/>
        <v>-2.3849441700710058E-3</v>
      </c>
      <c r="U480" s="69"/>
    </row>
    <row r="481" spans="1:21">
      <c r="A481" s="69">
        <v>2499</v>
      </c>
      <c r="B481" s="69"/>
      <c r="C481" s="69"/>
      <c r="D481" s="69"/>
      <c r="E481" s="69"/>
      <c r="F481" s="147">
        <f>'GDP calculation'!L488</f>
        <v>355240683902.02289</v>
      </c>
      <c r="G481" s="69"/>
      <c r="H481" s="69"/>
      <c r="I481" s="69"/>
      <c r="J481" s="73">
        <f t="shared" si="33"/>
        <v>4.6649999999999997E-2</v>
      </c>
      <c r="K481" s="144"/>
      <c r="L481" s="69"/>
      <c r="M481" s="69"/>
      <c r="N481" s="69"/>
      <c r="O481" s="69"/>
      <c r="P481" s="69"/>
      <c r="Q481" s="69">
        <v>2499</v>
      </c>
      <c r="R481" s="73">
        <f t="shared" si="34"/>
        <v>-7.0550479941618172E-4</v>
      </c>
      <c r="S481" s="72">
        <f t="shared" si="35"/>
        <v>-8.5884796423841309E-2</v>
      </c>
      <c r="T481" s="69">
        <f t="shared" si="36"/>
        <v>-2.3633421820886441E-3</v>
      </c>
      <c r="U481" s="69"/>
    </row>
    <row r="482" spans="1:21">
      <c r="A482" s="69">
        <v>2500</v>
      </c>
      <c r="B482" s="69"/>
      <c r="C482" s="69"/>
      <c r="D482" s="69"/>
      <c r="E482" s="69"/>
      <c r="F482" s="147">
        <f>'GDP calculation'!L489</f>
        <v>367674107838.59369</v>
      </c>
      <c r="G482" s="69"/>
      <c r="H482" s="69"/>
      <c r="I482" s="69"/>
      <c r="J482" s="73">
        <f t="shared" si="33"/>
        <v>4.6649999999999997E-2</v>
      </c>
      <c r="K482" s="144"/>
      <c r="L482" s="69"/>
      <c r="M482" s="69"/>
      <c r="N482" s="69"/>
      <c r="O482" s="69"/>
      <c r="P482" s="69"/>
      <c r="Q482" s="69">
        <v>2500</v>
      </c>
      <c r="R482" s="73">
        <f t="shared" si="34"/>
        <v>-7.0550479941618172E-4</v>
      </c>
      <c r="S482" s="72">
        <f t="shared" si="35"/>
        <v>-8.4928834183992497E-2</v>
      </c>
      <c r="T482" s="69">
        <f t="shared" si="36"/>
        <v>-2.3419256074484638E-3</v>
      </c>
      <c r="U482" s="69"/>
    </row>
    <row r="483" spans="1:21">
      <c r="A483" s="69">
        <v>2501</v>
      </c>
      <c r="B483" s="69"/>
      <c r="C483" s="69"/>
      <c r="D483" s="69"/>
      <c r="E483" s="69"/>
      <c r="F483" s="147">
        <f>'GDP calculation'!L490</f>
        <v>380542701612.94446</v>
      </c>
      <c r="G483" s="69"/>
      <c r="H483" s="69"/>
      <c r="I483" s="69"/>
      <c r="J483" s="73">
        <f t="shared" si="33"/>
        <v>4.6649999999999997E-2</v>
      </c>
      <c r="K483" s="144"/>
      <c r="L483" s="69"/>
      <c r="M483" s="69"/>
      <c r="N483" s="69"/>
      <c r="O483" s="69"/>
      <c r="P483" s="69"/>
      <c r="Q483" s="69">
        <v>2501</v>
      </c>
      <c r="R483" s="73">
        <f t="shared" si="34"/>
        <v>-7.0550479941618172E-4</v>
      </c>
      <c r="S483" s="72">
        <f t="shared" si="35"/>
        <v>-8.3983512521312975E-2</v>
      </c>
      <c r="T483" s="69">
        <f t="shared" si="36"/>
        <v>-2.320692994919364E-3</v>
      </c>
      <c r="U483" s="69"/>
    </row>
    <row r="484" spans="1:21">
      <c r="A484" s="69">
        <v>2502</v>
      </c>
      <c r="B484" s="69"/>
      <c r="C484" s="69"/>
      <c r="D484" s="69"/>
      <c r="E484" s="69"/>
      <c r="F484" s="147">
        <f>'GDP calculation'!L491</f>
        <v>393861696169.39746</v>
      </c>
      <c r="G484" s="69"/>
      <c r="H484" s="69"/>
      <c r="I484" s="69"/>
      <c r="J484" s="73">
        <f t="shared" ref="J484:J547" si="37">J483</f>
        <v>4.6649999999999997E-2</v>
      </c>
      <c r="K484" s="144"/>
      <c r="L484" s="69"/>
      <c r="M484" s="69"/>
      <c r="N484" s="69"/>
      <c r="O484" s="69"/>
      <c r="P484" s="69"/>
      <c r="Q484" s="69">
        <v>2502</v>
      </c>
      <c r="R484" s="73">
        <f t="shared" si="34"/>
        <v>-7.0550479941618172E-4</v>
      </c>
      <c r="S484" s="72">
        <f t="shared" si="35"/>
        <v>-8.3048712998193205E-2</v>
      </c>
      <c r="T484" s="69">
        <f t="shared" si="36"/>
        <v>-2.2996429026052988E-3</v>
      </c>
      <c r="U484" s="69"/>
    </row>
    <row r="485" spans="1:21">
      <c r="A485" s="69">
        <v>2503</v>
      </c>
      <c r="B485" s="69"/>
      <c r="C485" s="69"/>
      <c r="D485" s="69"/>
      <c r="E485" s="69"/>
      <c r="F485" s="147">
        <f>'GDP calculation'!L492</f>
        <v>407646855535.32635</v>
      </c>
      <c r="G485" s="69"/>
      <c r="H485" s="69"/>
      <c r="I485" s="69"/>
      <c r="J485" s="73">
        <f t="shared" si="37"/>
        <v>4.6649999999999997E-2</v>
      </c>
      <c r="K485" s="144"/>
      <c r="L485" s="69"/>
      <c r="M485" s="69"/>
      <c r="N485" s="69"/>
      <c r="O485" s="69"/>
      <c r="P485" s="69"/>
      <c r="Q485" s="69">
        <v>2503</v>
      </c>
      <c r="R485" s="73">
        <f t="shared" ref="R485:R548" si="38">R484</f>
        <v>-7.0550479941618172E-4</v>
      </c>
      <c r="S485" s="72">
        <f t="shared" si="35"/>
        <v>-8.2124318495323131E-2</v>
      </c>
      <c r="T485" s="69">
        <f t="shared" si="36"/>
        <v>-2.278773897917264E-3</v>
      </c>
      <c r="U485" s="69"/>
    </row>
    <row r="486" spans="1:21">
      <c r="A486" s="69">
        <v>2504</v>
      </c>
      <c r="B486" s="69"/>
      <c r="C486" s="69"/>
      <c r="D486" s="69"/>
      <c r="E486" s="69"/>
      <c r="F486" s="147">
        <f>'GDP calculation'!L493</f>
        <v>421914495479.06274</v>
      </c>
      <c r="G486" s="69"/>
      <c r="H486" s="69"/>
      <c r="I486" s="69"/>
      <c r="J486" s="73">
        <f t="shared" si="37"/>
        <v>4.6649999999999997E-2</v>
      </c>
      <c r="K486" s="144"/>
      <c r="L486" s="69"/>
      <c r="M486" s="69"/>
      <c r="N486" s="69"/>
      <c r="O486" s="69"/>
      <c r="P486" s="69"/>
      <c r="Q486" s="69">
        <v>2504</v>
      </c>
      <c r="R486" s="73">
        <f t="shared" si="38"/>
        <v>-7.0550479941618172E-4</v>
      </c>
      <c r="S486" s="72">
        <f t="shared" si="35"/>
        <v>-8.1210213197018516E-2</v>
      </c>
      <c r="T486" s="69">
        <f t="shared" si="36"/>
        <v>-2.2580845575447483E-3</v>
      </c>
      <c r="U486" s="69"/>
    </row>
    <row r="487" spans="1:21">
      <c r="A487" s="69">
        <v>2505</v>
      </c>
      <c r="B487" s="69"/>
      <c r="C487" s="69"/>
      <c r="D487" s="69"/>
      <c r="E487" s="69"/>
      <c r="F487" s="147">
        <f>'GDP calculation'!L494</f>
        <v>436681502820.8299</v>
      </c>
      <c r="G487" s="69"/>
      <c r="H487" s="69"/>
      <c r="I487" s="69"/>
      <c r="J487" s="73">
        <f t="shared" si="37"/>
        <v>4.6649999999999997E-2</v>
      </c>
      <c r="K487" s="144"/>
      <c r="L487" s="69"/>
      <c r="M487" s="69"/>
      <c r="N487" s="69"/>
      <c r="O487" s="69"/>
      <c r="P487" s="69"/>
      <c r="Q487" s="69">
        <v>2505</v>
      </c>
      <c r="R487" s="73">
        <f t="shared" si="38"/>
        <v>-7.0550479941618172E-4</v>
      </c>
      <c r="S487" s="72">
        <f t="shared" si="35"/>
        <v>-8.030628257671063E-2</v>
      </c>
      <c r="T487" s="69">
        <f t="shared" si="36"/>
        <v>-2.2375734674266712E-3</v>
      </c>
      <c r="U487" s="69"/>
    </row>
    <row r="488" spans="1:21">
      <c r="A488" s="69">
        <v>2506</v>
      </c>
      <c r="B488" s="69"/>
      <c r="C488" s="69"/>
      <c r="D488" s="69"/>
      <c r="E488" s="69"/>
      <c r="F488" s="147">
        <f>'GDP calculation'!L495</f>
        <v>451965355419.5589</v>
      </c>
      <c r="G488" s="69"/>
      <c r="H488" s="69"/>
      <c r="I488" s="69"/>
      <c r="J488" s="73">
        <f t="shared" si="37"/>
        <v>4.6649999999999997E-2</v>
      </c>
      <c r="K488" s="144"/>
      <c r="L488" s="69"/>
      <c r="M488" s="69"/>
      <c r="N488" s="69"/>
      <c r="O488" s="69"/>
      <c r="P488" s="69"/>
      <c r="Q488" s="69">
        <v>2506</v>
      </c>
      <c r="R488" s="73">
        <f t="shared" si="38"/>
        <v>-7.0550479941618172E-4</v>
      </c>
      <c r="S488" s="72">
        <f t="shared" si="35"/>
        <v>-7.9412413382597316E-2</v>
      </c>
      <c r="T488" s="69">
        <f t="shared" si="36"/>
        <v>-2.2172392227218104E-3</v>
      </c>
      <c r="U488" s="69"/>
    </row>
    <row r="489" spans="1:21">
      <c r="A489" s="69">
        <v>2507</v>
      </c>
      <c r="B489" s="69"/>
      <c r="C489" s="69"/>
      <c r="D489" s="69"/>
      <c r="E489" s="69"/>
      <c r="F489" s="147">
        <f>'GDP calculation'!L496</f>
        <v>467784142859.24341</v>
      </c>
      <c r="G489" s="69"/>
      <c r="H489" s="69"/>
      <c r="I489" s="69"/>
      <c r="J489" s="73">
        <f t="shared" si="37"/>
        <v>4.6649999999999997E-2</v>
      </c>
      <c r="K489" s="144"/>
      <c r="L489" s="69"/>
      <c r="M489" s="69"/>
      <c r="N489" s="69"/>
      <c r="O489" s="69"/>
      <c r="P489" s="69"/>
      <c r="Q489" s="69">
        <v>2507</v>
      </c>
      <c r="R489" s="73">
        <f t="shared" si="38"/>
        <v>-7.0550479941618172E-4</v>
      </c>
      <c r="S489" s="72">
        <f t="shared" si="35"/>
        <v>-7.8528493623454085E-2</v>
      </c>
      <c r="T489" s="69">
        <f t="shared" si="36"/>
        <v>-2.1970804277787557E-3</v>
      </c>
      <c r="U489" s="69"/>
    </row>
    <row r="490" spans="1:21">
      <c r="A490" s="69">
        <v>2508</v>
      </c>
      <c r="B490" s="69"/>
      <c r="C490" s="69"/>
      <c r="D490" s="69"/>
      <c r="E490" s="69"/>
      <c r="F490" s="147">
        <f>'GDP calculation'!L497</f>
        <v>484156587859.31689</v>
      </c>
      <c r="G490" s="69"/>
      <c r="H490" s="69"/>
      <c r="I490" s="69"/>
      <c r="J490" s="73">
        <f t="shared" si="37"/>
        <v>4.6649999999999997E-2</v>
      </c>
      <c r="K490" s="144"/>
      <c r="L490" s="69"/>
      <c r="M490" s="69"/>
      <c r="N490" s="69"/>
      <c r="O490" s="69"/>
      <c r="P490" s="69"/>
      <c r="Q490" s="69">
        <v>2508</v>
      </c>
      <c r="R490" s="73">
        <f t="shared" si="38"/>
        <v>-7.0550479941618172E-4</v>
      </c>
      <c r="S490" s="72">
        <f t="shared" si="35"/>
        <v>-7.7654412554602745E-2</v>
      </c>
      <c r="T490" s="69">
        <f t="shared" si="36"/>
        <v>-2.177095696105373E-3</v>
      </c>
      <c r="U490" s="69"/>
    </row>
    <row r="491" spans="1:21">
      <c r="A491" s="69">
        <v>2509</v>
      </c>
      <c r="B491" s="69"/>
      <c r="C491" s="69"/>
      <c r="D491" s="69"/>
      <c r="E491" s="69"/>
      <c r="F491" s="147">
        <f>'GDP calculation'!L498</f>
        <v>501102068434.39294</v>
      </c>
      <c r="G491" s="69"/>
      <c r="H491" s="69"/>
      <c r="I491" s="69"/>
      <c r="J491" s="73">
        <f t="shared" si="37"/>
        <v>4.6649999999999997E-2</v>
      </c>
      <c r="K491" s="144"/>
      <c r="L491" s="69"/>
      <c r="M491" s="69"/>
      <c r="N491" s="69"/>
      <c r="O491" s="69"/>
      <c r="P491" s="69"/>
      <c r="Q491" s="69">
        <v>2509</v>
      </c>
      <c r="R491" s="73">
        <f t="shared" si="38"/>
        <v>-7.0550479941618172E-4</v>
      </c>
      <c r="S491" s="72">
        <f t="shared" si="35"/>
        <v>-7.6790060664036514E-2</v>
      </c>
      <c r="T491" s="69">
        <f t="shared" si="36"/>
        <v>-2.1572836503378221E-3</v>
      </c>
      <c r="U491" s="69"/>
    </row>
    <row r="492" spans="1:21">
      <c r="A492" s="69">
        <v>2510</v>
      </c>
      <c r="B492" s="69"/>
      <c r="C492" s="69"/>
      <c r="D492" s="69"/>
      <c r="E492" s="69"/>
      <c r="F492" s="147">
        <f>'GDP calculation'!L499</f>
        <v>518640640829.59668</v>
      </c>
      <c r="G492" s="69"/>
      <c r="H492" s="69"/>
      <c r="I492" s="69"/>
      <c r="J492" s="73">
        <f t="shared" si="37"/>
        <v>4.6649999999999997E-2</v>
      </c>
      <c r="K492" s="144"/>
      <c r="L492" s="69"/>
      <c r="M492" s="69"/>
      <c r="N492" s="69"/>
      <c r="O492" s="69"/>
      <c r="P492" s="69"/>
      <c r="Q492" s="69">
        <v>2510</v>
      </c>
      <c r="R492" s="73">
        <f t="shared" si="38"/>
        <v>-7.0550479941618172E-4</v>
      </c>
      <c r="S492" s="72">
        <f t="shared" si="35"/>
        <v>-7.5935329658699466E-2</v>
      </c>
      <c r="T492" s="69">
        <f t="shared" si="36"/>
        <v>-2.1376429222091219E-3</v>
      </c>
      <c r="U492" s="69"/>
    </row>
    <row r="493" spans="1:21">
      <c r="A493" s="69">
        <v>2511</v>
      </c>
      <c r="B493" s="69"/>
      <c r="C493" s="69"/>
      <c r="D493" s="69"/>
      <c r="E493" s="69"/>
      <c r="F493" s="147">
        <f>'GDP calculation'!L500</f>
        <v>536793063258.63251</v>
      </c>
      <c r="G493" s="69"/>
      <c r="H493" s="69"/>
      <c r="I493" s="69"/>
      <c r="J493" s="73">
        <f t="shared" si="37"/>
        <v>4.6649999999999997E-2</v>
      </c>
      <c r="K493" s="144"/>
      <c r="L493" s="69"/>
      <c r="M493" s="69"/>
      <c r="N493" s="69"/>
      <c r="O493" s="69"/>
      <c r="P493" s="69"/>
      <c r="Q493" s="69">
        <v>2511</v>
      </c>
      <c r="R493" s="73">
        <f t="shared" si="38"/>
        <v>-7.0550479941618172E-4</v>
      </c>
      <c r="S493" s="72">
        <f t="shared" si="35"/>
        <v>-7.5090112450918595E-2</v>
      </c>
      <c r="T493" s="69">
        <f t="shared" si="36"/>
        <v>-2.1181721525172902E-3</v>
      </c>
      <c r="U493" s="69"/>
    </row>
    <row r="494" spans="1:21">
      <c r="A494" s="69">
        <v>2512</v>
      </c>
      <c r="B494" s="69"/>
      <c r="C494" s="69"/>
      <c r="D494" s="69"/>
      <c r="E494" s="69"/>
      <c r="F494" s="147">
        <f>'GDP calculation'!L501</f>
        <v>555580820472.68457</v>
      </c>
      <c r="G494" s="69"/>
      <c r="H494" s="69"/>
      <c r="I494" s="69"/>
      <c r="J494" s="73">
        <f t="shared" si="37"/>
        <v>4.6649999999999997E-2</v>
      </c>
      <c r="K494" s="144"/>
      <c r="L494" s="69"/>
      <c r="M494" s="69"/>
      <c r="N494" s="69"/>
      <c r="O494" s="69"/>
      <c r="P494" s="69"/>
      <c r="Q494" s="69">
        <v>2512</v>
      </c>
      <c r="R494" s="73">
        <f t="shared" si="38"/>
        <v>-7.0550479941618172E-4</v>
      </c>
      <c r="S494" s="72">
        <f t="shared" si="35"/>
        <v>-7.4254303144987072E-2</v>
      </c>
      <c r="T494" s="69">
        <f t="shared" si="36"/>
        <v>-2.0988699910930572E-3</v>
      </c>
      <c r="U494" s="69"/>
    </row>
    <row r="495" spans="1:21">
      <c r="A495" s="69">
        <v>2513</v>
      </c>
      <c r="B495" s="69"/>
      <c r="C495" s="69"/>
      <c r="D495" s="69"/>
      <c r="E495" s="69"/>
      <c r="F495" s="147">
        <f>'GDP calculation'!L502</f>
        <v>575026149189.22852</v>
      </c>
      <c r="G495" s="69"/>
      <c r="H495" s="69"/>
      <c r="I495" s="69"/>
      <c r="J495" s="73">
        <f t="shared" si="37"/>
        <v>4.6649999999999997E-2</v>
      </c>
      <c r="K495" s="144"/>
      <c r="L495" s="69"/>
      <c r="M495" s="69"/>
      <c r="N495" s="69"/>
      <c r="O495" s="69"/>
      <c r="P495" s="69"/>
      <c r="Q495" s="69">
        <v>2513</v>
      </c>
      <c r="R495" s="73">
        <f t="shared" si="38"/>
        <v>-7.0550479941618172E-4</v>
      </c>
      <c r="S495" s="72">
        <f t="shared" si="35"/>
        <v>-7.3427797023896818E-2</v>
      </c>
      <c r="T495" s="69">
        <f t="shared" si="36"/>
        <v>-2.0797350967671881E-3</v>
      </c>
      <c r="U495" s="69"/>
    </row>
    <row r="496" spans="1:21">
      <c r="A496" s="69">
        <v>2514</v>
      </c>
      <c r="B496" s="69"/>
      <c r="C496" s="69"/>
      <c r="D496" s="69"/>
      <c r="E496" s="69"/>
      <c r="F496" s="147">
        <f>'GDP calculation'!L503</f>
        <v>595152064410.85144</v>
      </c>
      <c r="G496" s="69"/>
      <c r="H496" s="69"/>
      <c r="I496" s="69"/>
      <c r="J496" s="73">
        <f t="shared" si="37"/>
        <v>4.6649999999999997E-2</v>
      </c>
      <c r="K496" s="144"/>
      <c r="L496" s="69"/>
      <c r="M496" s="69"/>
      <c r="N496" s="69"/>
      <c r="O496" s="69"/>
      <c r="P496" s="69"/>
      <c r="Q496" s="69">
        <v>2514</v>
      </c>
      <c r="R496" s="73">
        <f t="shared" si="38"/>
        <v>-7.0550479941618172E-4</v>
      </c>
      <c r="S496" s="72">
        <f t="shared" si="35"/>
        <v>-7.2610490536218597E-2</v>
      </c>
      <c r="T496" s="69">
        <f t="shared" si="36"/>
        <v>-2.0607661373374E-3</v>
      </c>
      <c r="U496" s="69"/>
    </row>
    <row r="497" spans="1:21">
      <c r="A497" s="69">
        <v>2515</v>
      </c>
      <c r="B497" s="69"/>
      <c r="C497" s="69"/>
      <c r="D497" s="69"/>
      <c r="E497" s="69"/>
      <c r="F497" s="147">
        <f>'GDP calculation'!L504</f>
        <v>615982386665.2312</v>
      </c>
      <c r="G497" s="69"/>
      <c r="H497" s="69"/>
      <c r="I497" s="69"/>
      <c r="J497" s="73">
        <f t="shared" si="37"/>
        <v>4.6649999999999997E-2</v>
      </c>
      <c r="K497" s="144"/>
      <c r="L497" s="69"/>
      <c r="M497" s="69"/>
      <c r="N497" s="69"/>
      <c r="O497" s="69"/>
      <c r="P497" s="69"/>
      <c r="Q497" s="69">
        <v>2515</v>
      </c>
      <c r="R497" s="73">
        <f t="shared" si="38"/>
        <v>-7.0550479941618172E-4</v>
      </c>
      <c r="S497" s="72">
        <f t="shared" si="35"/>
        <v>-7.1802281283128322E-2</v>
      </c>
      <c r="T497" s="69">
        <f t="shared" si="36"/>
        <v>-2.0419617895349094E-3</v>
      </c>
      <c r="U497" s="69"/>
    </row>
    <row r="498" spans="1:21">
      <c r="A498" s="69">
        <v>2516</v>
      </c>
      <c r="B498" s="69"/>
      <c r="C498" s="69"/>
      <c r="D498" s="69"/>
      <c r="E498" s="69"/>
      <c r="F498" s="147">
        <f>'GDP calculation'!L505</f>
        <v>637541770198.51428</v>
      </c>
      <c r="G498" s="69"/>
      <c r="H498" s="69"/>
      <c r="I498" s="69"/>
      <c r="J498" s="73">
        <f t="shared" si="37"/>
        <v>4.6649999999999997E-2</v>
      </c>
      <c r="K498" s="144"/>
      <c r="L498" s="69"/>
      <c r="M498" s="69"/>
      <c r="N498" s="69"/>
      <c r="O498" s="69"/>
      <c r="P498" s="69"/>
      <c r="Q498" s="69">
        <v>2516</v>
      </c>
      <c r="R498" s="73">
        <f t="shared" si="38"/>
        <v>-7.0550479941618172E-4</v>
      </c>
      <c r="S498" s="72">
        <f t="shared" si="35"/>
        <v>-7.1003068005577596E-2</v>
      </c>
      <c r="T498" s="69">
        <f t="shared" si="36"/>
        <v>-2.0233207389906069E-3</v>
      </c>
      <c r="U498" s="69"/>
    </row>
    <row r="499" spans="1:21">
      <c r="A499" s="69">
        <v>2517</v>
      </c>
      <c r="B499" s="69"/>
      <c r="C499" s="69"/>
      <c r="D499" s="69"/>
      <c r="E499" s="69"/>
      <c r="F499" s="147">
        <f>'GDP calculation'!L506</f>
        <v>659855732155.46228</v>
      </c>
      <c r="G499" s="69"/>
      <c r="H499" s="69"/>
      <c r="I499" s="69"/>
      <c r="J499" s="73">
        <f t="shared" si="37"/>
        <v>4.6649999999999997E-2</v>
      </c>
      <c r="K499" s="144"/>
      <c r="L499" s="69"/>
      <c r="M499" s="69"/>
      <c r="N499" s="69"/>
      <c r="O499" s="69"/>
      <c r="P499" s="69"/>
      <c r="Q499" s="69">
        <v>2517</v>
      </c>
      <c r="R499" s="73">
        <f t="shared" si="38"/>
        <v>-7.0550479941618172E-4</v>
      </c>
      <c r="S499" s="72">
        <f t="shared" si="35"/>
        <v>-7.0212750571607335E-2</v>
      </c>
      <c r="T499" s="69">
        <f t="shared" si="36"/>
        <v>-2.0048416802008872E-3</v>
      </c>
      <c r="U499" s="69"/>
    </row>
    <row r="500" spans="1:21">
      <c r="A500" s="69">
        <v>2518</v>
      </c>
      <c r="B500" s="69"/>
      <c r="C500" s="69"/>
      <c r="D500" s="69"/>
      <c r="E500" s="69"/>
      <c r="F500" s="147">
        <f>'GDP calculation'!L507</f>
        <v>682950682780.90344</v>
      </c>
      <c r="G500" s="69"/>
      <c r="H500" s="69"/>
      <c r="I500" s="69"/>
      <c r="J500" s="73">
        <f t="shared" si="37"/>
        <v>4.6649999999999997E-2</v>
      </c>
      <c r="K500" s="144"/>
      <c r="L500" s="69"/>
      <c r="M500" s="69"/>
      <c r="N500" s="69"/>
      <c r="O500" s="69"/>
      <c r="P500" s="69"/>
      <c r="Q500" s="69">
        <v>2518</v>
      </c>
      <c r="R500" s="73">
        <f t="shared" si="38"/>
        <v>-7.0550479941618172E-4</v>
      </c>
      <c r="S500" s="72">
        <f t="shared" si="35"/>
        <v>-6.9431229963802202E-2</v>
      </c>
      <c r="T500" s="69">
        <f t="shared" si="36"/>
        <v>-1.986523316493126E-3</v>
      </c>
      <c r="U500" s="69"/>
    </row>
    <row r="501" spans="1:21">
      <c r="A501" s="69">
        <v>2519</v>
      </c>
      <c r="B501" s="69"/>
      <c r="C501" s="69"/>
      <c r="D501" s="69"/>
      <c r="E501" s="69"/>
      <c r="F501" s="147">
        <f>'GDP calculation'!L508</f>
        <v>706853956678.23499</v>
      </c>
      <c r="G501" s="69"/>
      <c r="H501" s="69"/>
      <c r="I501" s="69"/>
      <c r="J501" s="73">
        <f t="shared" si="37"/>
        <v>4.6649999999999997E-2</v>
      </c>
      <c r="K501" s="144"/>
      <c r="L501" s="69"/>
      <c r="M501" s="69"/>
      <c r="N501" s="69"/>
      <c r="O501" s="69"/>
      <c r="P501" s="69"/>
      <c r="Q501" s="69">
        <v>2519</v>
      </c>
      <c r="R501" s="73">
        <f t="shared" si="38"/>
        <v>-7.0550479941618172E-4</v>
      </c>
      <c r="S501" s="72">
        <f t="shared" si="35"/>
        <v>-6.8658408266885115E-2</v>
      </c>
      <c r="T501" s="69">
        <f t="shared" si="36"/>
        <v>-1.9683643599908386E-3</v>
      </c>
      <c r="U501" s="69"/>
    </row>
    <row r="502" spans="1:21">
      <c r="A502" s="69">
        <v>2520</v>
      </c>
      <c r="B502" s="69"/>
      <c r="C502" s="69"/>
      <c r="D502" s="69"/>
      <c r="E502" s="69"/>
      <c r="F502" s="147">
        <f>'GDP calculation'!L509</f>
        <v>731593845161.97314</v>
      </c>
      <c r="G502" s="69"/>
      <c r="H502" s="69"/>
      <c r="I502" s="69"/>
      <c r="J502" s="73">
        <f t="shared" si="37"/>
        <v>4.6649999999999997E-2</v>
      </c>
      <c r="K502" s="144"/>
      <c r="L502" s="69"/>
      <c r="M502" s="69"/>
      <c r="N502" s="69"/>
      <c r="O502" s="69"/>
      <c r="P502" s="69"/>
      <c r="Q502" s="69">
        <v>2520</v>
      </c>
      <c r="R502" s="73">
        <f t="shared" si="38"/>
        <v>-7.0550479941618172E-4</v>
      </c>
      <c r="S502" s="72">
        <f t="shared" si="35"/>
        <v>-6.7894188655449342E-2</v>
      </c>
      <c r="T502" s="69">
        <f t="shared" si="36"/>
        <v>-1.9503635315785048E-3</v>
      </c>
      <c r="U502" s="69"/>
    </row>
    <row r="503" spans="1:21">
      <c r="A503" s="69">
        <v>2521</v>
      </c>
      <c r="B503" s="69"/>
      <c r="C503" s="69"/>
      <c r="D503" s="69"/>
      <c r="E503" s="69"/>
      <c r="F503" s="147">
        <f>'GDP calculation'!L510</f>
        <v>757199629742.64209</v>
      </c>
      <c r="G503" s="69"/>
      <c r="H503" s="69"/>
      <c r="I503" s="69"/>
      <c r="J503" s="73">
        <f t="shared" si="37"/>
        <v>4.6649999999999997E-2</v>
      </c>
      <c r="K503" s="144"/>
      <c r="L503" s="69"/>
      <c r="M503" s="69"/>
      <c r="N503" s="69"/>
      <c r="O503" s="69"/>
      <c r="P503" s="69"/>
      <c r="Q503" s="69">
        <v>2521</v>
      </c>
      <c r="R503" s="73">
        <f t="shared" si="38"/>
        <v>-7.0550479941618172E-4</v>
      </c>
      <c r="S503" s="72">
        <f t="shared" si="35"/>
        <v>-6.7138475381827795E-2</v>
      </c>
      <c r="T503" s="69">
        <f t="shared" si="36"/>
        <v>-1.9325195608661091E-3</v>
      </c>
      <c r="U503" s="69"/>
    </row>
    <row r="504" spans="1:21">
      <c r="A504" s="69">
        <v>2522</v>
      </c>
      <c r="B504" s="69"/>
      <c r="C504" s="69"/>
      <c r="D504" s="69"/>
      <c r="E504" s="69"/>
      <c r="F504" s="147">
        <f>'GDP calculation'!L511</f>
        <v>783701616783.63452</v>
      </c>
      <c r="G504" s="69"/>
      <c r="H504" s="69"/>
      <c r="I504" s="69"/>
      <c r="J504" s="73">
        <f t="shared" si="37"/>
        <v>4.6649999999999997E-2</v>
      </c>
      <c r="K504" s="144"/>
      <c r="L504" s="69"/>
      <c r="M504" s="69"/>
      <c r="N504" s="69"/>
      <c r="O504" s="69"/>
      <c r="P504" s="69"/>
      <c r="Q504" s="69">
        <v>2522</v>
      </c>
      <c r="R504" s="73">
        <f t="shared" si="38"/>
        <v>-7.0550479941618172E-4</v>
      </c>
      <c r="S504" s="72">
        <f t="shared" si="35"/>
        <v>-6.6391173764096673E-2</v>
      </c>
      <c r="T504" s="69">
        <f t="shared" si="36"/>
        <v>-1.9148311861533623E-3</v>
      </c>
      <c r="U504" s="69"/>
    </row>
    <row r="505" spans="1:21">
      <c r="A505" s="69">
        <v>2523</v>
      </c>
      <c r="B505" s="69"/>
      <c r="C505" s="69"/>
      <c r="D505" s="69"/>
      <c r="E505" s="69"/>
      <c r="F505" s="147">
        <f>'GDP calculation'!L512</f>
        <v>811131173371.06165</v>
      </c>
      <c r="G505" s="69"/>
      <c r="H505" s="69"/>
      <c r="I505" s="69"/>
      <c r="J505" s="73">
        <f t="shared" si="37"/>
        <v>4.6649999999999997E-2</v>
      </c>
      <c r="K505" s="144"/>
      <c r="L505" s="69"/>
      <c r="M505" s="69"/>
      <c r="N505" s="69"/>
      <c r="O505" s="69"/>
      <c r="P505" s="69"/>
      <c r="Q505" s="69">
        <v>2523</v>
      </c>
      <c r="R505" s="73">
        <f t="shared" si="38"/>
        <v>-7.0550479941618172E-4</v>
      </c>
      <c r="S505" s="72">
        <f t="shared" si="35"/>
        <v>-6.5652190174212977E-2</v>
      </c>
      <c r="T505" s="69">
        <f t="shared" si="36"/>
        <v>-1.8972971543936474E-3</v>
      </c>
      <c r="U505" s="69"/>
    </row>
    <row r="506" spans="1:21">
      <c r="A506" s="69">
        <v>2524</v>
      </c>
      <c r="B506" s="69"/>
      <c r="C506" s="69"/>
      <c r="D506" s="69"/>
      <c r="E506" s="69"/>
      <c r="F506" s="147">
        <f>'GDP calculation'!L513</f>
        <v>839520764439.04871</v>
      </c>
      <c r="G506" s="69"/>
      <c r="H506" s="69"/>
      <c r="I506" s="69"/>
      <c r="J506" s="73">
        <f t="shared" si="37"/>
        <v>4.6649999999999997E-2</v>
      </c>
      <c r="K506" s="144"/>
      <c r="L506" s="69"/>
      <c r="M506" s="69"/>
      <c r="N506" s="69"/>
      <c r="O506" s="69"/>
      <c r="P506" s="69"/>
      <c r="Q506" s="69">
        <v>2524</v>
      </c>
      <c r="R506" s="73">
        <f t="shared" si="38"/>
        <v>-7.0550479941618172E-4</v>
      </c>
      <c r="S506" s="72">
        <f t="shared" si="35"/>
        <v>-6.4921432026284268E-2</v>
      </c>
      <c r="T506" s="69">
        <f t="shared" si="36"/>
        <v>-1.8799162211577038E-3</v>
      </c>
      <c r="U506" s="69"/>
    </row>
    <row r="507" spans="1:21">
      <c r="A507" s="69">
        <v>2525</v>
      </c>
      <c r="B507" s="69"/>
      <c r="C507" s="69"/>
      <c r="D507" s="69"/>
      <c r="E507" s="69"/>
      <c r="F507" s="147">
        <f>'GDP calculation'!L514</f>
        <v>868903991194.41528</v>
      </c>
      <c r="G507" s="69"/>
      <c r="H507" s="69"/>
      <c r="I507" s="69"/>
      <c r="J507" s="73">
        <f t="shared" si="37"/>
        <v>4.6649999999999997E-2</v>
      </c>
      <c r="K507" s="144"/>
      <c r="L507" s="69"/>
      <c r="M507" s="69"/>
      <c r="N507" s="69"/>
      <c r="O507" s="69"/>
      <c r="P507" s="69"/>
      <c r="Q507" s="69">
        <v>2525</v>
      </c>
      <c r="R507" s="73">
        <f t="shared" si="38"/>
        <v>-7.0550479941618172E-4</v>
      </c>
      <c r="S507" s="72">
        <f t="shared" si="35"/>
        <v>-6.4198807764968419E-2</v>
      </c>
      <c r="T507" s="69">
        <f t="shared" si="36"/>
        <v>-1.8626871505970236E-3</v>
      </c>
      <c r="U507" s="69"/>
    </row>
    <row r="508" spans="1:21">
      <c r="A508" s="69">
        <v>2526</v>
      </c>
      <c r="B508" s="69"/>
      <c r="C508" s="69"/>
      <c r="D508" s="69"/>
      <c r="E508" s="69"/>
      <c r="F508" s="147">
        <f>'GDP calculation'!L515</f>
        <v>899315630886.21973</v>
      </c>
      <c r="G508" s="69"/>
      <c r="H508" s="69"/>
      <c r="I508" s="69"/>
      <c r="J508" s="73">
        <f t="shared" si="37"/>
        <v>4.6649999999999997E-2</v>
      </c>
      <c r="K508" s="144"/>
      <c r="L508" s="69"/>
      <c r="M508" s="69"/>
      <c r="N508" s="69"/>
      <c r="O508" s="69"/>
      <c r="P508" s="69"/>
      <c r="Q508" s="69">
        <v>2526</v>
      </c>
      <c r="R508" s="73">
        <f t="shared" si="38"/>
        <v>-7.0550479941618172E-4</v>
      </c>
      <c r="S508" s="72">
        <f t="shared" si="35"/>
        <v>-6.3484226854003067E-2</v>
      </c>
      <c r="T508" s="69">
        <f t="shared" si="36"/>
        <v>-1.845608715407015E-3</v>
      </c>
      <c r="U508" s="69"/>
    </row>
    <row r="509" spans="1:21">
      <c r="A509" s="69">
        <v>2527</v>
      </c>
      <c r="B509" s="69"/>
      <c r="C509" s="69"/>
      <c r="D509" s="69"/>
      <c r="E509" s="69"/>
      <c r="F509" s="147">
        <f>'GDP calculation'!L516</f>
        <v>930791677967.2373</v>
      </c>
      <c r="G509" s="69"/>
      <c r="H509" s="69"/>
      <c r="I509" s="69"/>
      <c r="J509" s="73">
        <f t="shared" si="37"/>
        <v>4.6649999999999997E-2</v>
      </c>
      <c r="K509" s="144"/>
      <c r="L509" s="69"/>
      <c r="M509" s="69"/>
      <c r="N509" s="69"/>
      <c r="O509" s="69"/>
      <c r="P509" s="69"/>
      <c r="Q509" s="69">
        <v>2527</v>
      </c>
      <c r="R509" s="73">
        <f t="shared" si="38"/>
        <v>-7.0550479941618172E-4</v>
      </c>
      <c r="S509" s="72">
        <f t="shared" si="35"/>
        <v>-6.2777599764862344E-2</v>
      </c>
      <c r="T509" s="69">
        <f t="shared" si="36"/>
        <v>-1.8286796967899146E-3</v>
      </c>
      <c r="U509" s="69"/>
    </row>
    <row r="510" spans="1:21">
      <c r="A510" s="69">
        <v>2528</v>
      </c>
      <c r="B510" s="69"/>
      <c r="C510" s="69"/>
      <c r="D510" s="69"/>
      <c r="E510" s="69"/>
      <c r="F510" s="147">
        <f>'GDP calculation'!L517</f>
        <v>963369386696.09058</v>
      </c>
      <c r="G510" s="69"/>
      <c r="H510" s="69"/>
      <c r="I510" s="69"/>
      <c r="J510" s="73">
        <f t="shared" si="37"/>
        <v>4.6649999999999997E-2</v>
      </c>
      <c r="K510" s="144"/>
      <c r="L510" s="69"/>
      <c r="M510" s="69"/>
      <c r="N510" s="69"/>
      <c r="O510" s="69"/>
      <c r="P510" s="69"/>
      <c r="Q510" s="69">
        <v>2528</v>
      </c>
      <c r="R510" s="73">
        <f t="shared" si="38"/>
        <v>-7.0550479941618172E-4</v>
      </c>
      <c r="S510" s="72">
        <f t="shared" si="35"/>
        <v>-6.2078837965540076E-2</v>
      </c>
      <c r="T510" s="69">
        <f t="shared" si="36"/>
        <v>-1.8118988844174658E-3</v>
      </c>
      <c r="U510" s="69"/>
    </row>
    <row r="511" spans="1:21">
      <c r="A511" s="69">
        <v>2529</v>
      </c>
      <c r="B511" s="69"/>
      <c r="C511" s="69"/>
      <c r="D511" s="69"/>
      <c r="E511" s="69"/>
      <c r="F511" s="147">
        <f>'GDP calculation'!L518</f>
        <v>997087315230.45361</v>
      </c>
      <c r="G511" s="69"/>
      <c r="H511" s="69"/>
      <c r="I511" s="69"/>
      <c r="J511" s="73">
        <f t="shared" si="37"/>
        <v>4.6649999999999997E-2</v>
      </c>
      <c r="K511" s="144"/>
      <c r="L511" s="69"/>
      <c r="M511" s="69"/>
      <c r="N511" s="69"/>
      <c r="O511" s="69"/>
      <c r="P511" s="69"/>
      <c r="Q511" s="69">
        <v>2529</v>
      </c>
      <c r="R511" s="73">
        <f t="shared" si="38"/>
        <v>-7.0550479941618172E-4</v>
      </c>
      <c r="S511" s="72">
        <f t="shared" si="35"/>
        <v>-6.1387853909457751E-2</v>
      </c>
      <c r="T511" s="69">
        <f t="shared" si="36"/>
        <v>-1.7952650763933789E-3</v>
      </c>
      <c r="U511" s="69"/>
    </row>
    <row r="512" spans="1:21">
      <c r="A512" s="69">
        <v>2530</v>
      </c>
      <c r="B512" s="69"/>
      <c r="C512" s="69"/>
      <c r="D512" s="69"/>
      <c r="E512" s="69"/>
      <c r="F512" s="147">
        <f>'GDP calculation'!L519</f>
        <v>1031985371263.5194</v>
      </c>
      <c r="G512" s="69"/>
      <c r="H512" s="69"/>
      <c r="I512" s="69"/>
      <c r="J512" s="73">
        <f t="shared" si="37"/>
        <v>4.6649999999999997E-2</v>
      </c>
      <c r="K512" s="144"/>
      <c r="L512" s="69"/>
      <c r="M512" s="69"/>
      <c r="N512" s="69"/>
      <c r="O512" s="69"/>
      <c r="P512" s="69"/>
      <c r="Q512" s="69">
        <v>2530</v>
      </c>
      <c r="R512" s="73">
        <f t="shared" si="38"/>
        <v>-7.0550479941618172E-4</v>
      </c>
      <c r="S512" s="72">
        <f t="shared" si="35"/>
        <v>-6.0704561024496034E-2</v>
      </c>
      <c r="T512" s="69">
        <f t="shared" si="36"/>
        <v>-1.7787770792155736E-3</v>
      </c>
      <c r="U512" s="69"/>
    </row>
    <row r="513" spans="1:21">
      <c r="A513" s="69">
        <v>2531</v>
      </c>
      <c r="B513" s="69"/>
      <c r="C513" s="69"/>
      <c r="D513" s="69"/>
      <c r="E513" s="69"/>
      <c r="F513" s="147">
        <f>'GDP calculation'!L520</f>
        <v>1068104859257.7426</v>
      </c>
      <c r="G513" s="69"/>
      <c r="H513" s="69"/>
      <c r="I513" s="69"/>
      <c r="J513" s="73">
        <f t="shared" si="37"/>
        <v>4.6649999999999997E-2</v>
      </c>
      <c r="K513" s="144"/>
      <c r="L513" s="69"/>
      <c r="M513" s="69"/>
      <c r="N513" s="69"/>
      <c r="O513" s="69"/>
      <c r="P513" s="69"/>
      <c r="Q513" s="69">
        <v>2531</v>
      </c>
      <c r="R513" s="73">
        <f t="shared" si="38"/>
        <v>-7.0550479941618172E-4</v>
      </c>
      <c r="S513" s="72">
        <f t="shared" si="35"/>
        <v>-6.0028873702148183E-2</v>
      </c>
      <c r="T513" s="69">
        <f t="shared" si="36"/>
        <v>-1.7624337077382175E-3</v>
      </c>
      <c r="U513" s="69"/>
    </row>
    <row r="514" spans="1:21">
      <c r="A514" s="69">
        <v>2532</v>
      </c>
      <c r="B514" s="69"/>
      <c r="C514" s="69"/>
      <c r="D514" s="69"/>
      <c r="E514" s="69"/>
      <c r="F514" s="147">
        <f>'GDP calculation'!L521</f>
        <v>1105488529331.7634</v>
      </c>
      <c r="G514" s="69"/>
      <c r="H514" s="69"/>
      <c r="I514" s="69"/>
      <c r="J514" s="73">
        <f t="shared" si="37"/>
        <v>4.6649999999999997E-2</v>
      </c>
      <c r="K514" s="144"/>
      <c r="L514" s="69"/>
      <c r="M514" s="69"/>
      <c r="N514" s="69"/>
      <c r="O514" s="69"/>
      <c r="P514" s="69"/>
      <c r="Q514" s="69">
        <v>2532</v>
      </c>
      <c r="R514" s="73">
        <f t="shared" si="38"/>
        <v>-7.0550479941618172E-4</v>
      </c>
      <c r="S514" s="72">
        <f t="shared" si="35"/>
        <v>-5.9360707286794406E-2</v>
      </c>
      <c r="T514" s="69">
        <f t="shared" si="36"/>
        <v>-1.7462337851335719E-3</v>
      </c>
      <c r="U514" s="69"/>
    </row>
    <row r="515" spans="1:21">
      <c r="A515" s="69">
        <v>2533</v>
      </c>
      <c r="B515" s="69"/>
      <c r="C515" s="69"/>
      <c r="D515" s="69"/>
      <c r="E515" s="69"/>
      <c r="F515" s="147">
        <f>'GDP calculation'!L522</f>
        <v>1144180627858.375</v>
      </c>
      <c r="G515" s="69"/>
      <c r="H515" s="69"/>
      <c r="I515" s="69"/>
      <c r="J515" s="73">
        <f t="shared" si="37"/>
        <v>4.6649999999999997E-2</v>
      </c>
      <c r="K515" s="144"/>
      <c r="L515" s="69"/>
      <c r="M515" s="69"/>
      <c r="N515" s="69"/>
      <c r="O515" s="69"/>
      <c r="P515" s="69"/>
      <c r="Q515" s="69">
        <v>2533</v>
      </c>
      <c r="R515" s="73">
        <f t="shared" si="38"/>
        <v>-7.0550479941618172E-4</v>
      </c>
      <c r="S515" s="72">
        <f t="shared" si="35"/>
        <v>-5.8699978065095498E-2</v>
      </c>
      <c r="T515" s="69">
        <f t="shared" si="36"/>
        <v>-1.7301761428536509E-3</v>
      </c>
      <c r="U515" s="69"/>
    </row>
    <row r="516" spans="1:21">
      <c r="A516" s="69">
        <v>2534</v>
      </c>
      <c r="B516" s="69"/>
      <c r="C516" s="69"/>
      <c r="D516" s="69"/>
      <c r="E516" s="69"/>
      <c r="F516" s="147">
        <f>'GDP calculation'!L523</f>
        <v>1184226949833.418</v>
      </c>
      <c r="G516" s="69"/>
      <c r="H516" s="69"/>
      <c r="I516" s="69"/>
      <c r="J516" s="73">
        <f t="shared" si="37"/>
        <v>4.6649999999999997E-2</v>
      </c>
      <c r="K516" s="144"/>
      <c r="L516" s="69"/>
      <c r="M516" s="69"/>
      <c r="N516" s="69"/>
      <c r="O516" s="69"/>
      <c r="P516" s="69"/>
      <c r="Q516" s="69">
        <v>2534</v>
      </c>
      <c r="R516" s="73">
        <f t="shared" si="38"/>
        <v>-7.0550479941618172E-4</v>
      </c>
      <c r="S516" s="72">
        <f t="shared" ref="S516:S579" si="39">(R516*F516)/(1+J516)^(A516-2021)</f>
        <v>-5.8046603255504536E-2</v>
      </c>
      <c r="T516" s="69">
        <f t="shared" ref="T516:T579" si="40">S516*(A516-2021)/(SUM(S$5:S$1492))</f>
        <v>-1.7142596205917018E-3</v>
      </c>
      <c r="U516" s="69"/>
    </row>
    <row r="517" spans="1:21">
      <c r="A517" s="69">
        <v>2535</v>
      </c>
      <c r="B517" s="69"/>
      <c r="C517" s="69"/>
      <c r="D517" s="69"/>
      <c r="E517" s="69"/>
      <c r="F517" s="147">
        <f>'GDP calculation'!L524</f>
        <v>1225674893077.5874</v>
      </c>
      <c r="G517" s="69"/>
      <c r="H517" s="69"/>
      <c r="I517" s="69"/>
      <c r="J517" s="73">
        <f t="shared" si="37"/>
        <v>4.6649999999999997E-2</v>
      </c>
      <c r="K517" s="144"/>
      <c r="L517" s="69"/>
      <c r="M517" s="69"/>
      <c r="N517" s="69"/>
      <c r="O517" s="69"/>
      <c r="P517" s="69"/>
      <c r="Q517" s="69">
        <v>2535</v>
      </c>
      <c r="R517" s="73">
        <f t="shared" si="38"/>
        <v>-7.0550479941618172E-4</v>
      </c>
      <c r="S517" s="72">
        <f t="shared" si="39"/>
        <v>-5.7400500997895364E-2</v>
      </c>
      <c r="T517" s="69">
        <f t="shared" si="40"/>
        <v>-1.69848306624352E-3</v>
      </c>
      <c r="U517" s="69"/>
    </row>
    <row r="518" spans="1:21">
      <c r="A518" s="69">
        <v>2536</v>
      </c>
      <c r="B518" s="69"/>
      <c r="C518" s="69"/>
      <c r="D518" s="69"/>
      <c r="E518" s="69"/>
      <c r="F518" s="147">
        <f>'GDP calculation'!L525</f>
        <v>1268573514335.303</v>
      </c>
      <c r="G518" s="69"/>
      <c r="H518" s="69"/>
      <c r="I518" s="69"/>
      <c r="J518" s="73">
        <f t="shared" si="37"/>
        <v>4.6649999999999997E-2</v>
      </c>
      <c r="K518" s="144"/>
      <c r="L518" s="69"/>
      <c r="M518" s="69"/>
      <c r="N518" s="69"/>
      <c r="O518" s="69"/>
      <c r="P518" s="69"/>
      <c r="Q518" s="69">
        <v>2536</v>
      </c>
      <c r="R518" s="73">
        <f t="shared" si="38"/>
        <v>-7.0550479941618172E-4</v>
      </c>
      <c r="S518" s="72">
        <f t="shared" si="39"/>
        <v>-5.676159034330646E-2</v>
      </c>
      <c r="T518" s="69">
        <f t="shared" si="40"/>
        <v>-1.6828453358686019E-3</v>
      </c>
      <c r="U518" s="69"/>
    </row>
    <row r="519" spans="1:21">
      <c r="A519" s="69">
        <v>2537</v>
      </c>
      <c r="B519" s="69"/>
      <c r="C519" s="69"/>
      <c r="D519" s="69"/>
      <c r="E519" s="69"/>
      <c r="F519" s="147">
        <f>'GDP calculation'!L526</f>
        <v>1312973587337.0386</v>
      </c>
      <c r="G519" s="69"/>
      <c r="H519" s="69"/>
      <c r="I519" s="69"/>
      <c r="J519" s="73">
        <f t="shared" si="37"/>
        <v>4.6649999999999997E-2</v>
      </c>
      <c r="K519" s="144"/>
      <c r="L519" s="69"/>
      <c r="M519" s="69"/>
      <c r="N519" s="69"/>
      <c r="O519" s="69"/>
      <c r="P519" s="69"/>
      <c r="Q519" s="69">
        <v>2537</v>
      </c>
      <c r="R519" s="73">
        <f t="shared" si="38"/>
        <v>-7.0550479941618172E-4</v>
      </c>
      <c r="S519" s="72">
        <f t="shared" si="39"/>
        <v>-5.6129791243798965E-2</v>
      </c>
      <c r="T519" s="69">
        <f t="shared" si="40"/>
        <v>-1.6673452936511459E-3</v>
      </c>
      <c r="U519" s="69"/>
    </row>
    <row r="520" spans="1:21">
      <c r="A520" s="69">
        <v>2538</v>
      </c>
      <c r="B520" s="69"/>
      <c r="C520" s="69"/>
      <c r="D520" s="69"/>
      <c r="E520" s="69"/>
      <c r="F520" s="147">
        <f>'GDP calculation'!L527</f>
        <v>1358927662893.8347</v>
      </c>
      <c r="G520" s="69"/>
      <c r="H520" s="69"/>
      <c r="I520" s="69"/>
      <c r="J520" s="73">
        <f t="shared" si="37"/>
        <v>4.6649999999999997E-2</v>
      </c>
      <c r="K520" s="144"/>
      <c r="L520" s="69"/>
      <c r="M520" s="69"/>
      <c r="N520" s="69"/>
      <c r="O520" s="69"/>
      <c r="P520" s="69"/>
      <c r="Q520" s="69">
        <v>2538</v>
      </c>
      <c r="R520" s="73">
        <f t="shared" si="38"/>
        <v>-7.0550479941618172E-4</v>
      </c>
      <c r="S520" s="72">
        <f t="shared" si="39"/>
        <v>-5.5505024542427665E-2</v>
      </c>
      <c r="T520" s="69">
        <f t="shared" si="40"/>
        <v>-1.6519818118609128E-3</v>
      </c>
      <c r="U520" s="69"/>
    </row>
    <row r="521" spans="1:21">
      <c r="A521" s="69">
        <v>2539</v>
      </c>
      <c r="B521" s="69"/>
      <c r="C521" s="69"/>
      <c r="D521" s="69"/>
      <c r="E521" s="69"/>
      <c r="F521" s="147">
        <f>'GDP calculation'!L528</f>
        <v>1406490131095.1189</v>
      </c>
      <c r="G521" s="69"/>
      <c r="H521" s="69"/>
      <c r="I521" s="69"/>
      <c r="J521" s="73">
        <f t="shared" si="37"/>
        <v>4.6649999999999997E-2</v>
      </c>
      <c r="K521" s="144"/>
      <c r="L521" s="69"/>
      <c r="M521" s="69"/>
      <c r="N521" s="69"/>
      <c r="O521" s="69"/>
      <c r="P521" s="69"/>
      <c r="Q521" s="69">
        <v>2539</v>
      </c>
      <c r="R521" s="73">
        <f t="shared" si="38"/>
        <v>-7.0550479941618172E-4</v>
      </c>
      <c r="S521" s="72">
        <f t="shared" si="39"/>
        <v>-5.4887211963323586E-2</v>
      </c>
      <c r="T521" s="69">
        <f t="shared" si="40"/>
        <v>-1.6367537708139493E-3</v>
      </c>
      <c r="U521" s="69"/>
    </row>
    <row r="522" spans="1:21">
      <c r="A522" s="69">
        <v>2540</v>
      </c>
      <c r="B522" s="69"/>
      <c r="C522" s="69"/>
      <c r="D522" s="69"/>
      <c r="E522" s="69"/>
      <c r="F522" s="147">
        <f>'GDP calculation'!L529</f>
        <v>1455717285683.448</v>
      </c>
      <c r="G522" s="69"/>
      <c r="H522" s="69"/>
      <c r="I522" s="69"/>
      <c r="J522" s="73">
        <f t="shared" si="37"/>
        <v>4.6649999999999997E-2</v>
      </c>
      <c r="K522" s="144"/>
      <c r="L522" s="69"/>
      <c r="M522" s="69"/>
      <c r="N522" s="69"/>
      <c r="O522" s="69"/>
      <c r="P522" s="69"/>
      <c r="Q522" s="69">
        <v>2540</v>
      </c>
      <c r="R522" s="73">
        <f t="shared" si="38"/>
        <v>-7.0550479941618172E-4</v>
      </c>
      <c r="S522" s="72">
        <f t="shared" si="39"/>
        <v>-5.4276276101886879E-2</v>
      </c>
      <c r="T522" s="69">
        <f t="shared" si="40"/>
        <v>-1.6216600588331827E-3</v>
      </c>
      <c r="U522" s="69"/>
    </row>
    <row r="523" spans="1:21">
      <c r="A523" s="69">
        <v>2541</v>
      </c>
      <c r="B523" s="69"/>
      <c r="C523" s="69"/>
      <c r="D523" s="69"/>
      <c r="E523" s="69"/>
      <c r="F523" s="147">
        <f>'GDP calculation'!L530</f>
        <v>1506667390682.3687</v>
      </c>
      <c r="G523" s="69"/>
      <c r="H523" s="69"/>
      <c r="I523" s="69"/>
      <c r="J523" s="73">
        <f t="shared" si="37"/>
        <v>4.6649999999999997E-2</v>
      </c>
      <c r="K523" s="144"/>
      <c r="L523" s="69"/>
      <c r="M523" s="69"/>
      <c r="N523" s="69"/>
      <c r="O523" s="69"/>
      <c r="P523" s="69"/>
      <c r="Q523" s="69">
        <v>2541</v>
      </c>
      <c r="R523" s="73">
        <f t="shared" si="38"/>
        <v>-7.0550479941618172E-4</v>
      </c>
      <c r="S523" s="72">
        <f t="shared" si="39"/>
        <v>-5.3672140415089019E-2</v>
      </c>
      <c r="T523" s="69">
        <f t="shared" si="40"/>
        <v>-1.6066995722088999E-3</v>
      </c>
      <c r="U523" s="69"/>
    </row>
    <row r="524" spans="1:21">
      <c r="A524" s="69">
        <v>2542</v>
      </c>
      <c r="B524" s="69"/>
      <c r="C524" s="69"/>
      <c r="D524" s="69"/>
      <c r="E524" s="69"/>
      <c r="F524" s="147">
        <f>'GDP calculation'!L531</f>
        <v>1559400749356.2515</v>
      </c>
      <c r="G524" s="69"/>
      <c r="H524" s="69"/>
      <c r="I524" s="69"/>
      <c r="J524" s="73">
        <f t="shared" si="37"/>
        <v>4.6649999999999997E-2</v>
      </c>
      <c r="K524" s="144"/>
      <c r="L524" s="69"/>
      <c r="M524" s="69"/>
      <c r="N524" s="69"/>
      <c r="O524" s="69"/>
      <c r="P524" s="69"/>
      <c r="Q524" s="69">
        <v>2542</v>
      </c>
      <c r="R524" s="73">
        <f t="shared" si="38"/>
        <v>-7.0550479941618172E-4</v>
      </c>
      <c r="S524" s="72">
        <f t="shared" si="39"/>
        <v>-5.3074729211882783E-2</v>
      </c>
      <c r="T524" s="69">
        <f t="shared" si="40"/>
        <v>-1.5918712151591081E-3</v>
      </c>
      <c r="U524" s="69"/>
    </row>
    <row r="525" spans="1:21">
      <c r="A525" s="69">
        <v>2543</v>
      </c>
      <c r="B525" s="69"/>
      <c r="C525" s="69"/>
      <c r="D525" s="69"/>
      <c r="E525" s="69"/>
      <c r="F525" s="147">
        <f>'GDP calculation'!L532</f>
        <v>1613979775583.7202</v>
      </c>
      <c r="G525" s="69"/>
      <c r="H525" s="69"/>
      <c r="I525" s="69"/>
      <c r="J525" s="73">
        <f t="shared" si="37"/>
        <v>4.6649999999999997E-2</v>
      </c>
      <c r="K525" s="144"/>
      <c r="L525" s="69"/>
      <c r="M525" s="69"/>
      <c r="N525" s="69"/>
      <c r="O525" s="69"/>
      <c r="P525" s="69"/>
      <c r="Q525" s="69">
        <v>2543</v>
      </c>
      <c r="R525" s="73">
        <f t="shared" si="38"/>
        <v>-7.0550479941618172E-4</v>
      </c>
      <c r="S525" s="72">
        <f t="shared" si="39"/>
        <v>-5.2483967643719182E-2</v>
      </c>
      <c r="T525" s="69">
        <f t="shared" si="40"/>
        <v>-1.5771738997897989E-3</v>
      </c>
      <c r="U525" s="69"/>
    </row>
    <row r="526" spans="1:21">
      <c r="A526" s="69">
        <v>2544</v>
      </c>
      <c r="B526" s="69"/>
      <c r="C526" s="69"/>
      <c r="D526" s="69"/>
      <c r="E526" s="69"/>
      <c r="F526" s="147">
        <f>'GDP calculation'!L533</f>
        <v>1670469067729.1504</v>
      </c>
      <c r="G526" s="69"/>
      <c r="H526" s="69"/>
      <c r="I526" s="69"/>
      <c r="J526" s="73">
        <f t="shared" si="37"/>
        <v>4.6649999999999997E-2</v>
      </c>
      <c r="K526" s="144"/>
      <c r="L526" s="69"/>
      <c r="M526" s="69"/>
      <c r="N526" s="69"/>
      <c r="O526" s="69"/>
      <c r="P526" s="69"/>
      <c r="Q526" s="69">
        <v>2544</v>
      </c>
      <c r="R526" s="73">
        <f t="shared" si="38"/>
        <v>-7.0550479941618172E-4</v>
      </c>
      <c r="S526" s="72">
        <f t="shared" si="39"/>
        <v>-5.1899781695169685E-2</v>
      </c>
      <c r="T526" s="69">
        <f t="shared" si="40"/>
        <v>-1.5626065460551059E-3</v>
      </c>
      <c r="U526" s="69"/>
    </row>
    <row r="527" spans="1:21">
      <c r="A527" s="69">
        <v>2545</v>
      </c>
      <c r="B527" s="69"/>
      <c r="C527" s="69"/>
      <c r="D527" s="69"/>
      <c r="E527" s="69"/>
      <c r="F527" s="147">
        <f>'GDP calculation'!L534</f>
        <v>1728935485099.6704</v>
      </c>
      <c r="G527" s="69"/>
      <c r="H527" s="69"/>
      <c r="I527" s="69"/>
      <c r="J527" s="73">
        <f t="shared" si="37"/>
        <v>4.6649999999999997E-2</v>
      </c>
      <c r="K527" s="144"/>
      <c r="L527" s="69"/>
      <c r="M527" s="69"/>
      <c r="N527" s="69"/>
      <c r="O527" s="69"/>
      <c r="P527" s="69"/>
      <c r="Q527" s="69">
        <v>2545</v>
      </c>
      <c r="R527" s="73">
        <f t="shared" si="38"/>
        <v>-7.0550479941618172E-4</v>
      </c>
      <c r="S527" s="72">
        <f t="shared" si="39"/>
        <v>-5.1322098174653052E-2</v>
      </c>
      <c r="T527" s="69">
        <f t="shared" si="40"/>
        <v>-1.5481680817173798E-3</v>
      </c>
      <c r="U527" s="69"/>
    </row>
    <row r="528" spans="1:21">
      <c r="A528" s="69">
        <v>2546</v>
      </c>
      <c r="B528" s="69"/>
      <c r="C528" s="69"/>
      <c r="D528" s="69"/>
      <c r="E528" s="69"/>
      <c r="F528" s="147">
        <f>'GDP calculation'!L535</f>
        <v>1789448227078.1587</v>
      </c>
      <c r="G528" s="69"/>
      <c r="H528" s="69"/>
      <c r="I528" s="69"/>
      <c r="J528" s="73">
        <f t="shared" si="37"/>
        <v>4.6649999999999997E-2</v>
      </c>
      <c r="K528" s="144"/>
      <c r="L528" s="69"/>
      <c r="M528" s="69"/>
      <c r="N528" s="69"/>
      <c r="O528" s="69"/>
      <c r="P528" s="69"/>
      <c r="Q528" s="69">
        <v>2546</v>
      </c>
      <c r="R528" s="73">
        <f t="shared" si="38"/>
        <v>-7.0550479941618172E-4</v>
      </c>
      <c r="S528" s="72">
        <f t="shared" si="39"/>
        <v>-5.0750844705265273E-2</v>
      </c>
      <c r="T528" s="69">
        <f t="shared" si="40"/>
        <v>-1.5338574423071738E-3</v>
      </c>
      <c r="U528" s="69"/>
    </row>
    <row r="529" spans="1:21">
      <c r="A529" s="69">
        <v>2547</v>
      </c>
      <c r="B529" s="69"/>
      <c r="C529" s="69"/>
      <c r="D529" s="69"/>
      <c r="E529" s="69"/>
      <c r="F529" s="147">
        <f>'GDP calculation'!L536</f>
        <v>1852078915025.894</v>
      </c>
      <c r="G529" s="69"/>
      <c r="H529" s="69"/>
      <c r="I529" s="69"/>
      <c r="J529" s="73">
        <f t="shared" si="37"/>
        <v>4.6649999999999997E-2</v>
      </c>
      <c r="K529" s="144"/>
      <c r="L529" s="69"/>
      <c r="M529" s="69"/>
      <c r="N529" s="69"/>
      <c r="O529" s="69"/>
      <c r="P529" s="69"/>
      <c r="Q529" s="69">
        <v>2547</v>
      </c>
      <c r="R529" s="73">
        <f t="shared" si="38"/>
        <v>-7.0550479941618172E-4</v>
      </c>
      <c r="S529" s="72">
        <f t="shared" si="39"/>
        <v>-5.0185949715711602E-2</v>
      </c>
      <c r="T529" s="69">
        <f t="shared" si="40"/>
        <v>-1.5196735710831578E-3</v>
      </c>
      <c r="U529" s="69"/>
    </row>
    <row r="530" spans="1:21">
      <c r="A530" s="69">
        <v>2548</v>
      </c>
      <c r="B530" s="69"/>
      <c r="C530" s="69"/>
      <c r="D530" s="69"/>
      <c r="E530" s="69"/>
      <c r="F530" s="147">
        <f>'GDP calculation'!L537</f>
        <v>1916901677051.8003</v>
      </c>
      <c r="G530" s="69"/>
      <c r="H530" s="69"/>
      <c r="I530" s="69"/>
      <c r="J530" s="73">
        <f t="shared" si="37"/>
        <v>4.6649999999999997E-2</v>
      </c>
      <c r="K530" s="144"/>
      <c r="L530" s="69"/>
      <c r="M530" s="69"/>
      <c r="N530" s="69"/>
      <c r="O530" s="69"/>
      <c r="P530" s="69"/>
      <c r="Q530" s="69">
        <v>2548</v>
      </c>
      <c r="R530" s="73">
        <f t="shared" si="38"/>
        <v>-7.0550479941618172E-4</v>
      </c>
      <c r="S530" s="72">
        <f t="shared" si="39"/>
        <v>-4.9627342431339518E-2</v>
      </c>
      <c r="T530" s="69">
        <f t="shared" si="40"/>
        <v>-1.5056154189919586E-3</v>
      </c>
      <c r="U530" s="69"/>
    </row>
    <row r="531" spans="1:21">
      <c r="A531" s="69">
        <v>2549</v>
      </c>
      <c r="B531" s="69"/>
      <c r="C531" s="69"/>
      <c r="D531" s="69"/>
      <c r="E531" s="69"/>
      <c r="F531" s="147">
        <f>'GDP calculation'!L538</f>
        <v>1983993235748.613</v>
      </c>
      <c r="G531" s="69"/>
      <c r="H531" s="69"/>
      <c r="I531" s="69"/>
      <c r="J531" s="73">
        <f t="shared" si="37"/>
        <v>4.6649999999999997E-2</v>
      </c>
      <c r="K531" s="144"/>
      <c r="L531" s="69"/>
      <c r="M531" s="69"/>
      <c r="N531" s="69"/>
      <c r="O531" s="69"/>
      <c r="P531" s="69"/>
      <c r="Q531" s="69">
        <v>2549</v>
      </c>
      <c r="R531" s="73">
        <f t="shared" si="38"/>
        <v>-7.0550479941618172E-4</v>
      </c>
      <c r="S531" s="72">
        <f t="shared" si="39"/>
        <v>-4.9074952865271491E-2</v>
      </c>
      <c r="T531" s="69">
        <f t="shared" si="40"/>
        <v>-1.4916819446279372E-3</v>
      </c>
      <c r="U531" s="69"/>
    </row>
    <row r="532" spans="1:21">
      <c r="A532" s="69">
        <v>2550</v>
      </c>
      <c r="B532" s="69"/>
      <c r="C532" s="69"/>
      <c r="D532" s="69"/>
      <c r="E532" s="69"/>
      <c r="F532" s="147">
        <f>'GDP calculation'!L539</f>
        <v>2053432998999.8145</v>
      </c>
      <c r="G532" s="69"/>
      <c r="H532" s="69"/>
      <c r="I532" s="69"/>
      <c r="J532" s="73">
        <f t="shared" si="37"/>
        <v>4.6649999999999997E-2</v>
      </c>
      <c r="K532" s="144"/>
      <c r="L532" s="69"/>
      <c r="M532" s="69"/>
      <c r="N532" s="69"/>
      <c r="O532" s="69"/>
      <c r="P532" s="69"/>
      <c r="Q532" s="69">
        <v>2550</v>
      </c>
      <c r="R532" s="73">
        <f t="shared" si="38"/>
        <v>-7.0550479941618172E-4</v>
      </c>
      <c r="S532" s="72">
        <f t="shared" si="39"/>
        <v>-4.8528711809636436E-2</v>
      </c>
      <c r="T532" s="69">
        <f t="shared" si="40"/>
        <v>-1.4778721141929098E-3</v>
      </c>
      <c r="U532" s="69"/>
    </row>
    <row r="533" spans="1:21">
      <c r="A533" s="69">
        <v>2551</v>
      </c>
      <c r="B533" s="69"/>
      <c r="C533" s="69"/>
      <c r="D533" s="69"/>
      <c r="E533" s="69"/>
      <c r="F533" s="147">
        <f>'GDP calculation'!L540</f>
        <v>2125303153964.8079</v>
      </c>
      <c r="G533" s="69"/>
      <c r="H533" s="69"/>
      <c r="I533" s="69"/>
      <c r="J533" s="73">
        <f t="shared" si="37"/>
        <v>4.6649999999999997E-2</v>
      </c>
      <c r="K533" s="144"/>
      <c r="L533" s="69"/>
      <c r="M533" s="69"/>
      <c r="N533" s="69"/>
      <c r="O533" s="69"/>
      <c r="P533" s="69"/>
      <c r="Q533" s="69">
        <v>2551</v>
      </c>
      <c r="R533" s="73">
        <f t="shared" si="38"/>
        <v>-7.0550479941618172E-4</v>
      </c>
      <c r="S533" s="72">
        <f t="shared" si="39"/>
        <v>-4.7988550826898888E-2</v>
      </c>
      <c r="T533" s="69">
        <f t="shared" si="40"/>
        <v>-1.4641849014558209E-3</v>
      </c>
      <c r="U533" s="69"/>
    </row>
    <row r="534" spans="1:21">
      <c r="A534" s="69">
        <v>2552</v>
      </c>
      <c r="B534" s="69"/>
      <c r="C534" s="69"/>
      <c r="D534" s="69"/>
      <c r="E534" s="69"/>
      <c r="F534" s="147">
        <f>'GDP calculation'!L541</f>
        <v>2199688764353.5762</v>
      </c>
      <c r="G534" s="69"/>
      <c r="H534" s="69"/>
      <c r="I534" s="69"/>
      <c r="J534" s="73">
        <f t="shared" si="37"/>
        <v>4.6649999999999997E-2</v>
      </c>
      <c r="K534" s="144"/>
      <c r="L534" s="69"/>
      <c r="M534" s="69"/>
      <c r="N534" s="69"/>
      <c r="O534" s="69"/>
      <c r="P534" s="69"/>
      <c r="Q534" s="69">
        <v>2552</v>
      </c>
      <c r="R534" s="73">
        <f t="shared" si="38"/>
        <v>-7.0550479941618172E-4</v>
      </c>
      <c r="S534" s="72">
        <f t="shared" si="39"/>
        <v>-4.7454402241284416E-2</v>
      </c>
      <c r="T534" s="69">
        <f t="shared" si="40"/>
        <v>-1.4506192877123637E-3</v>
      </c>
      <c r="U534" s="69"/>
    </row>
    <row r="535" spans="1:21">
      <c r="A535" s="69">
        <v>2553</v>
      </c>
      <c r="B535" s="69"/>
      <c r="C535" s="69"/>
      <c r="D535" s="69"/>
      <c r="E535" s="69"/>
      <c r="F535" s="147">
        <f>'GDP calculation'!L542</f>
        <v>2276677871105.9512</v>
      </c>
      <c r="G535" s="69"/>
      <c r="H535" s="69"/>
      <c r="I535" s="69"/>
      <c r="J535" s="73">
        <f t="shared" si="37"/>
        <v>4.6649999999999997E-2</v>
      </c>
      <c r="K535" s="144"/>
      <c r="L535" s="69"/>
      <c r="M535" s="69"/>
      <c r="N535" s="69"/>
      <c r="O535" s="69"/>
      <c r="P535" s="69"/>
      <c r="Q535" s="69">
        <v>2553</v>
      </c>
      <c r="R535" s="73">
        <f t="shared" si="38"/>
        <v>-7.0550479941618172E-4</v>
      </c>
      <c r="S535" s="72">
        <f t="shared" si="39"/>
        <v>-4.6926199130300841E-2</v>
      </c>
      <c r="T535" s="69">
        <f t="shared" si="40"/>
        <v>-1.437174261744572E-3</v>
      </c>
      <c r="U535" s="69"/>
    </row>
    <row r="536" spans="1:21">
      <c r="A536" s="69">
        <v>2554</v>
      </c>
      <c r="B536" s="69"/>
      <c r="C536" s="69"/>
      <c r="D536" s="69"/>
      <c r="E536" s="69"/>
      <c r="F536" s="147">
        <f>'GDP calculation'!L543</f>
        <v>2356361596594.6592</v>
      </c>
      <c r="G536" s="69"/>
      <c r="H536" s="69"/>
      <c r="I536" s="69"/>
      <c r="J536" s="73">
        <f t="shared" si="37"/>
        <v>4.6649999999999997E-2</v>
      </c>
      <c r="K536" s="144"/>
      <c r="L536" s="69"/>
      <c r="M536" s="69"/>
      <c r="N536" s="69"/>
      <c r="O536" s="69"/>
      <c r="P536" s="69"/>
      <c r="Q536" s="69">
        <v>2554</v>
      </c>
      <c r="R536" s="73">
        <f t="shared" si="38"/>
        <v>-7.0550479941618172E-4</v>
      </c>
      <c r="S536" s="72">
        <f t="shared" si="39"/>
        <v>-4.6403875316353468E-2</v>
      </c>
      <c r="T536" s="69">
        <f t="shared" si="40"/>
        <v>-1.4238488197803691E-3</v>
      </c>
      <c r="U536" s="69"/>
    </row>
    <row r="537" spans="1:21">
      <c r="A537" s="69">
        <v>2555</v>
      </c>
      <c r="B537" s="69"/>
      <c r="C537" s="69"/>
      <c r="D537" s="69"/>
      <c r="E537" s="69"/>
      <c r="F537" s="147">
        <f>'GDP calculation'!L544</f>
        <v>2438834252475.4722</v>
      </c>
      <c r="G537" s="69"/>
      <c r="H537" s="69"/>
      <c r="I537" s="69"/>
      <c r="J537" s="73">
        <f t="shared" si="37"/>
        <v>4.6649999999999997E-2</v>
      </c>
      <c r="K537" s="144"/>
      <c r="L537" s="69"/>
      <c r="M537" s="69"/>
      <c r="N537" s="69"/>
      <c r="O537" s="69"/>
      <c r="P537" s="69"/>
      <c r="Q537" s="69">
        <v>2555</v>
      </c>
      <c r="R537" s="73">
        <f t="shared" si="38"/>
        <v>-7.0550479941618172E-4</v>
      </c>
      <c r="S537" s="72">
        <f t="shared" si="39"/>
        <v>-4.588736535845396E-2</v>
      </c>
      <c r="T537" s="69">
        <f t="shared" si="40"/>
        <v>-1.4106419654530992E-3</v>
      </c>
      <c r="U537" s="69"/>
    </row>
    <row r="538" spans="1:21">
      <c r="A538" s="69">
        <v>2556</v>
      </c>
      <c r="B538" s="69"/>
      <c r="C538" s="69"/>
      <c r="D538" s="69"/>
      <c r="E538" s="69"/>
      <c r="F538" s="147">
        <f>'GDP calculation'!L545</f>
        <v>2524193451312.1133</v>
      </c>
      <c r="G538" s="69"/>
      <c r="H538" s="69"/>
      <c r="I538" s="69"/>
      <c r="J538" s="73">
        <f t="shared" si="37"/>
        <v>4.6649999999999997E-2</v>
      </c>
      <c r="K538" s="144"/>
      <c r="L538" s="69"/>
      <c r="M538" s="69"/>
      <c r="N538" s="69"/>
      <c r="O538" s="69"/>
      <c r="P538" s="69"/>
      <c r="Q538" s="69">
        <v>2556</v>
      </c>
      <c r="R538" s="73">
        <f t="shared" si="38"/>
        <v>-7.0550479941618172E-4</v>
      </c>
      <c r="S538" s="72">
        <f t="shared" si="39"/>
        <v>-4.5376604544021239E-2</v>
      </c>
      <c r="T538" s="69">
        <f t="shared" si="40"/>
        <v>-1.3975527097610284E-3</v>
      </c>
      <c r="U538" s="69"/>
    </row>
    <row r="539" spans="1:21">
      <c r="A539" s="69">
        <v>2557</v>
      </c>
      <c r="B539" s="69"/>
      <c r="C539" s="69"/>
      <c r="D539" s="69"/>
      <c r="E539" s="69"/>
      <c r="F539" s="147">
        <f>'GDP calculation'!L546</f>
        <v>2612540222108.0371</v>
      </c>
      <c r="G539" s="69"/>
      <c r="H539" s="69"/>
      <c r="I539" s="69"/>
      <c r="J539" s="73">
        <f t="shared" si="37"/>
        <v>4.6649999999999997E-2</v>
      </c>
      <c r="K539" s="144"/>
      <c r="L539" s="69"/>
      <c r="M539" s="69"/>
      <c r="N539" s="69"/>
      <c r="O539" s="69"/>
      <c r="P539" s="69"/>
      <c r="Q539" s="69">
        <v>2557</v>
      </c>
      <c r="R539" s="73">
        <f t="shared" si="38"/>
        <v>-7.0550479941618172E-4</v>
      </c>
      <c r="S539" s="72">
        <f t="shared" si="39"/>
        <v>-4.4871528880773878E-2</v>
      </c>
      <c r="T539" s="69">
        <f t="shared" si="40"/>
        <v>-1.3845800710268375E-3</v>
      </c>
      <c r="U539" s="69"/>
    </row>
    <row r="540" spans="1:21">
      <c r="A540" s="69">
        <v>2558</v>
      </c>
      <c r="B540" s="69"/>
      <c r="C540" s="69"/>
      <c r="D540" s="69"/>
      <c r="E540" s="69"/>
      <c r="F540" s="147">
        <f>'GDP calculation'!L547</f>
        <v>2703979129881.8184</v>
      </c>
      <c r="G540" s="69"/>
      <c r="H540" s="69"/>
      <c r="I540" s="69"/>
      <c r="J540" s="73">
        <f t="shared" si="37"/>
        <v>4.6649999999999997E-2</v>
      </c>
      <c r="K540" s="144"/>
      <c r="L540" s="69"/>
      <c r="M540" s="69"/>
      <c r="N540" s="69"/>
      <c r="O540" s="69"/>
      <c r="P540" s="69"/>
      <c r="Q540" s="69">
        <v>2558</v>
      </c>
      <c r="R540" s="73">
        <f t="shared" si="38"/>
        <v>-7.0550479941618172E-4</v>
      </c>
      <c r="S540" s="72">
        <f t="shared" si="39"/>
        <v>-4.4372075088712527E-2</v>
      </c>
      <c r="T540" s="69">
        <f t="shared" si="40"/>
        <v>-1.3717230748570976E-3</v>
      </c>
      <c r="U540" s="69"/>
    </row>
    <row r="541" spans="1:21">
      <c r="A541" s="69">
        <v>2559</v>
      </c>
      <c r="B541" s="69"/>
      <c r="C541" s="69"/>
      <c r="D541" s="69"/>
      <c r="E541" s="69"/>
      <c r="F541" s="147">
        <f>'GDP calculation'!L548</f>
        <v>2798618399427.6816</v>
      </c>
      <c r="G541" s="69"/>
      <c r="H541" s="69"/>
      <c r="I541" s="69"/>
      <c r="J541" s="73">
        <f t="shared" si="37"/>
        <v>4.6649999999999997E-2</v>
      </c>
      <c r="K541" s="144"/>
      <c r="L541" s="69"/>
      <c r="M541" s="69"/>
      <c r="N541" s="69"/>
      <c r="O541" s="69"/>
      <c r="P541" s="69"/>
      <c r="Q541" s="69">
        <v>2559</v>
      </c>
      <c r="R541" s="73">
        <f t="shared" si="38"/>
        <v>-7.0550479941618172E-4</v>
      </c>
      <c r="S541" s="72">
        <f t="shared" si="39"/>
        <v>-4.3878180592191715E-2</v>
      </c>
      <c r="T541" s="69">
        <f t="shared" si="40"/>
        <v>-1.3589807541017449E-3</v>
      </c>
      <c r="U541" s="69"/>
    </row>
    <row r="542" spans="1:21">
      <c r="A542" s="69">
        <v>2560</v>
      </c>
      <c r="B542" s="69"/>
      <c r="C542" s="69"/>
      <c r="D542" s="69"/>
      <c r="E542" s="69"/>
      <c r="F542" s="147">
        <f>'GDP calculation'!L549</f>
        <v>2896570043407.6504</v>
      </c>
      <c r="G542" s="69"/>
      <c r="H542" s="69"/>
      <c r="I542" s="69"/>
      <c r="J542" s="73">
        <f t="shared" si="37"/>
        <v>4.6649999999999997E-2</v>
      </c>
      <c r="K542" s="144"/>
      <c r="L542" s="69"/>
      <c r="M542" s="69"/>
      <c r="N542" s="69"/>
      <c r="O542" s="69"/>
      <c r="P542" s="69"/>
      <c r="Q542" s="69">
        <v>2560</v>
      </c>
      <c r="R542" s="73">
        <f t="shared" si="38"/>
        <v>-7.0550479941618172E-4</v>
      </c>
      <c r="S542" s="72">
        <f t="shared" si="39"/>
        <v>-4.3389783512079894E-2</v>
      </c>
      <c r="T542" s="69">
        <f t="shared" si="40"/>
        <v>-1.3463521488135538E-3</v>
      </c>
      <c r="U542" s="69"/>
    </row>
    <row r="543" spans="1:21">
      <c r="A543" s="69">
        <v>2561</v>
      </c>
      <c r="B543" s="69"/>
      <c r="C543" s="69"/>
      <c r="D543" s="69"/>
      <c r="E543" s="69"/>
      <c r="F543" s="147">
        <f>'GDP calculation'!L550</f>
        <v>2997949994926.918</v>
      </c>
      <c r="G543" s="69"/>
      <c r="H543" s="69"/>
      <c r="I543" s="69"/>
      <c r="J543" s="73">
        <f t="shared" si="37"/>
        <v>4.6649999999999997E-2</v>
      </c>
      <c r="K543" s="144"/>
      <c r="L543" s="69"/>
      <c r="M543" s="69"/>
      <c r="N543" s="69"/>
      <c r="O543" s="69"/>
      <c r="P543" s="69"/>
      <c r="Q543" s="69">
        <v>2561</v>
      </c>
      <c r="R543" s="73">
        <f t="shared" si="38"/>
        <v>-7.0550479941618172E-4</v>
      </c>
      <c r="S543" s="72">
        <f t="shared" si="39"/>
        <v>-4.2906822658006674E-2</v>
      </c>
      <c r="T543" s="69">
        <f t="shared" si="40"/>
        <v>-1.3338363062076134E-3</v>
      </c>
      <c r="U543" s="69"/>
    </row>
    <row r="544" spans="1:21">
      <c r="A544" s="69">
        <v>2562</v>
      </c>
      <c r="B544" s="69"/>
      <c r="C544" s="69"/>
      <c r="D544" s="69"/>
      <c r="E544" s="69"/>
      <c r="F544" s="147">
        <f>'GDP calculation'!L551</f>
        <v>3102878244749.3599</v>
      </c>
      <c r="G544" s="69"/>
      <c r="H544" s="69"/>
      <c r="I544" s="69"/>
      <c r="J544" s="73">
        <f t="shared" si="37"/>
        <v>4.6649999999999997E-2</v>
      </c>
      <c r="K544" s="144"/>
      <c r="L544" s="69"/>
      <c r="M544" s="69"/>
      <c r="N544" s="69"/>
      <c r="O544" s="69"/>
      <c r="P544" s="69"/>
      <c r="Q544" s="69">
        <v>2562</v>
      </c>
      <c r="R544" s="73">
        <f t="shared" si="38"/>
        <v>-7.0550479941618172E-4</v>
      </c>
      <c r="S544" s="72">
        <f t="shared" si="39"/>
        <v>-4.2429237520696418E-2</v>
      </c>
      <c r="T544" s="69">
        <f t="shared" si="40"/>
        <v>-1.3214322806208169E-3</v>
      </c>
      <c r="U544" s="69"/>
    </row>
    <row r="545" spans="1:21">
      <c r="A545" s="69">
        <v>2563</v>
      </c>
      <c r="B545" s="69"/>
      <c r="C545" s="69"/>
      <c r="D545" s="69"/>
      <c r="E545" s="69"/>
      <c r="F545" s="147">
        <f>'GDP calculation'!L552</f>
        <v>3211478983315.5874</v>
      </c>
      <c r="G545" s="69"/>
      <c r="H545" s="69"/>
      <c r="I545" s="69"/>
      <c r="J545" s="73">
        <f t="shared" si="37"/>
        <v>4.6649999999999997E-2</v>
      </c>
      <c r="K545" s="144"/>
      <c r="L545" s="69"/>
      <c r="M545" s="69"/>
      <c r="N545" s="69"/>
      <c r="O545" s="69"/>
      <c r="P545" s="69"/>
      <c r="Q545" s="69">
        <v>2563</v>
      </c>
      <c r="R545" s="73">
        <f t="shared" si="38"/>
        <v>-7.0550479941618172E-4</v>
      </c>
      <c r="S545" s="72">
        <f t="shared" si="39"/>
        <v>-4.1956968264387128E-2</v>
      </c>
      <c r="T545" s="69">
        <f t="shared" si="40"/>
        <v>-1.3091391334713604E-3</v>
      </c>
      <c r="U545" s="69"/>
    </row>
    <row r="546" spans="1:21">
      <c r="A546" s="69">
        <v>2564</v>
      </c>
      <c r="B546" s="69"/>
      <c r="C546" s="69"/>
      <c r="D546" s="69"/>
      <c r="E546" s="69"/>
      <c r="F546" s="147">
        <f>'GDP calculation'!L553</f>
        <v>3323880747731.6328</v>
      </c>
      <c r="G546" s="69"/>
      <c r="H546" s="69"/>
      <c r="I546" s="69"/>
      <c r="J546" s="73">
        <f t="shared" si="37"/>
        <v>4.6649999999999997E-2</v>
      </c>
      <c r="K546" s="144"/>
      <c r="L546" s="69"/>
      <c r="M546" s="69"/>
      <c r="N546" s="69"/>
      <c r="O546" s="69"/>
      <c r="P546" s="69"/>
      <c r="Q546" s="69">
        <v>2564</v>
      </c>
      <c r="R546" s="73">
        <f t="shared" si="38"/>
        <v>-7.0550479941618172E-4</v>
      </c>
      <c r="S546" s="72">
        <f t="shared" si="39"/>
        <v>-4.1489955719333754E-2</v>
      </c>
      <c r="T546" s="69">
        <f t="shared" si="40"/>
        <v>-1.2969559332182679E-3</v>
      </c>
      <c r="U546" s="69"/>
    </row>
    <row r="547" spans="1:21">
      <c r="A547" s="69">
        <v>2565</v>
      </c>
      <c r="B547" s="69"/>
      <c r="C547" s="69"/>
      <c r="D547" s="69"/>
      <c r="E547" s="69"/>
      <c r="F547" s="147">
        <f>'GDP calculation'!L554</f>
        <v>3440216573902.2397</v>
      </c>
      <c r="G547" s="69"/>
      <c r="H547" s="69"/>
      <c r="I547" s="69"/>
      <c r="J547" s="73">
        <f t="shared" si="37"/>
        <v>4.6649999999999997E-2</v>
      </c>
      <c r="K547" s="144"/>
      <c r="L547" s="69"/>
      <c r="M547" s="69"/>
      <c r="N547" s="69"/>
      <c r="O547" s="69"/>
      <c r="P547" s="69"/>
      <c r="Q547" s="69">
        <v>2565</v>
      </c>
      <c r="R547" s="73">
        <f t="shared" si="38"/>
        <v>-7.0550479941618172E-4</v>
      </c>
      <c r="S547" s="72">
        <f t="shared" si="39"/>
        <v>-4.1028141374394915E-2</v>
      </c>
      <c r="T547" s="69">
        <f t="shared" si="40"/>
        <v>-1.2848817553209333E-3</v>
      </c>
      <c r="U547" s="69"/>
    </row>
    <row r="548" spans="1:21">
      <c r="A548" s="69">
        <v>2566</v>
      </c>
      <c r="B548" s="69"/>
      <c r="C548" s="69"/>
      <c r="D548" s="69"/>
      <c r="E548" s="69"/>
      <c r="F548" s="147">
        <f>'GDP calculation'!L555</f>
        <v>3560624153988.8179</v>
      </c>
      <c r="G548" s="69"/>
      <c r="H548" s="69"/>
      <c r="I548" s="69"/>
      <c r="J548" s="73">
        <f t="shared" ref="J548:J611" si="41">J547</f>
        <v>4.6649999999999997E-2</v>
      </c>
      <c r="K548" s="144"/>
      <c r="L548" s="69"/>
      <c r="M548" s="69"/>
      <c r="N548" s="69"/>
      <c r="O548" s="69"/>
      <c r="P548" s="69"/>
      <c r="Q548" s="69">
        <v>2566</v>
      </c>
      <c r="R548" s="73">
        <f t="shared" si="38"/>
        <v>-7.0550479941618172E-4</v>
      </c>
      <c r="S548" s="72">
        <f t="shared" si="39"/>
        <v>-4.0571467369702123E-2</v>
      </c>
      <c r="T548" s="69">
        <f t="shared" si="40"/>
        <v>-1.2729156821986944E-3</v>
      </c>
      <c r="U548" s="69"/>
    </row>
    <row r="549" spans="1:21">
      <c r="A549" s="69">
        <v>2567</v>
      </c>
      <c r="B549" s="69"/>
      <c r="C549" s="69"/>
      <c r="D549" s="69"/>
      <c r="E549" s="69"/>
      <c r="F549" s="147">
        <f>'GDP calculation'!L556</f>
        <v>3685245999378.4263</v>
      </c>
      <c r="G549" s="69"/>
      <c r="H549" s="69"/>
      <c r="I549" s="69"/>
      <c r="J549" s="73">
        <f t="shared" si="41"/>
        <v>4.6649999999999997E-2</v>
      </c>
      <c r="K549" s="144"/>
      <c r="L549" s="69"/>
      <c r="M549" s="69"/>
      <c r="N549" s="69"/>
      <c r="O549" s="69"/>
      <c r="P549" s="69"/>
      <c r="Q549" s="69">
        <v>2567</v>
      </c>
      <c r="R549" s="73">
        <f t="shared" ref="R549:R612" si="42">R548</f>
        <v>-7.0550479941618172E-4</v>
      </c>
      <c r="S549" s="72">
        <f t="shared" si="39"/>
        <v>-4.0119876489410684E-2</v>
      </c>
      <c r="T549" s="69">
        <f t="shared" si="40"/>
        <v>-1.2610568031904395E-3</v>
      </c>
      <c r="U549" s="69"/>
    </row>
    <row r="550" spans="1:21">
      <c r="A550" s="69">
        <v>2568</v>
      </c>
      <c r="B550" s="69"/>
      <c r="C550" s="69"/>
      <c r="D550" s="69"/>
      <c r="E550" s="69"/>
      <c r="F550" s="147">
        <f>'GDP calculation'!L557</f>
        <v>3814229609356.6709</v>
      </c>
      <c r="G550" s="69"/>
      <c r="H550" s="69"/>
      <c r="I550" s="69"/>
      <c r="J550" s="73">
        <f t="shared" si="41"/>
        <v>4.6649999999999997E-2</v>
      </c>
      <c r="K550" s="144"/>
      <c r="L550" s="69"/>
      <c r="M550" s="69"/>
      <c r="N550" s="69"/>
      <c r="O550" s="69"/>
      <c r="P550" s="69"/>
      <c r="Q550" s="69">
        <v>2568</v>
      </c>
      <c r="R550" s="73">
        <f t="shared" si="42"/>
        <v>-7.0550479941618172E-4</v>
      </c>
      <c r="S550" s="72">
        <f t="shared" si="39"/>
        <v>-3.9673312154531175E-2</v>
      </c>
      <c r="T550" s="69">
        <f t="shared" si="40"/>
        <v>-1.2493042145142498E-3</v>
      </c>
      <c r="U550" s="69"/>
    </row>
    <row r="551" spans="1:21">
      <c r="A551" s="69">
        <v>2569</v>
      </c>
      <c r="B551" s="69"/>
      <c r="C551" s="69"/>
      <c r="D551" s="69"/>
      <c r="E551" s="69"/>
      <c r="F551" s="147">
        <f>'GDP calculation'!L558</f>
        <v>3947727645684.1543</v>
      </c>
      <c r="G551" s="69"/>
      <c r="H551" s="69"/>
      <c r="I551" s="69"/>
      <c r="J551" s="73">
        <f t="shared" si="41"/>
        <v>4.6649999999999997E-2</v>
      </c>
      <c r="K551" s="144"/>
      <c r="L551" s="69"/>
      <c r="M551" s="69"/>
      <c r="N551" s="69"/>
      <c r="O551" s="69"/>
      <c r="P551" s="69"/>
      <c r="Q551" s="69">
        <v>2569</v>
      </c>
      <c r="R551" s="73">
        <f t="shared" si="42"/>
        <v>-7.0550479941618172E-4</v>
      </c>
      <c r="S551" s="72">
        <f t="shared" si="39"/>
        <v>-3.9231718415840798E-2</v>
      </c>
      <c r="T551" s="69">
        <f t="shared" si="40"/>
        <v>-1.2376570192270827E-3</v>
      </c>
      <c r="U551" s="69"/>
    </row>
    <row r="552" spans="1:21">
      <c r="A552" s="69">
        <v>2570</v>
      </c>
      <c r="B552" s="69"/>
      <c r="C552" s="69"/>
      <c r="D552" s="69"/>
      <c r="E552" s="69"/>
      <c r="F552" s="147">
        <f>'GDP calculation'!L559</f>
        <v>4085898113283.0996</v>
      </c>
      <c r="G552" s="69"/>
      <c r="H552" s="69"/>
      <c r="I552" s="69"/>
      <c r="J552" s="73">
        <f t="shared" si="41"/>
        <v>4.6649999999999997E-2</v>
      </c>
      <c r="K552" s="144"/>
      <c r="L552" s="69"/>
      <c r="M552" s="69"/>
      <c r="N552" s="69"/>
      <c r="O552" s="69"/>
      <c r="P552" s="69"/>
      <c r="Q552" s="69">
        <v>2570</v>
      </c>
      <c r="R552" s="73">
        <f t="shared" si="42"/>
        <v>-7.0550479941618172E-4</v>
      </c>
      <c r="S552" s="72">
        <f t="shared" si="39"/>
        <v>-3.8795039946873562E-2</v>
      </c>
      <c r="T552" s="69">
        <f t="shared" si="40"/>
        <v>-1.226114327184501E-3</v>
      </c>
      <c r="U552" s="69"/>
    </row>
    <row r="553" spans="1:21">
      <c r="A553" s="69">
        <v>2571</v>
      </c>
      <c r="B553" s="69"/>
      <c r="C553" s="69"/>
      <c r="D553" s="69"/>
      <c r="E553" s="69"/>
      <c r="F553" s="147">
        <f>'GDP calculation'!L560</f>
        <v>4228904547248.0078</v>
      </c>
      <c r="G553" s="69"/>
      <c r="H553" s="69"/>
      <c r="I553" s="69"/>
      <c r="J553" s="73">
        <f t="shared" si="41"/>
        <v>4.6649999999999997E-2</v>
      </c>
      <c r="K553" s="144"/>
      <c r="L553" s="69"/>
      <c r="M553" s="69"/>
      <c r="N553" s="69"/>
      <c r="O553" s="69"/>
      <c r="P553" s="69"/>
      <c r="Q553" s="69">
        <v>2571</v>
      </c>
      <c r="R553" s="73">
        <f t="shared" si="42"/>
        <v>-7.0550479941618172E-4</v>
      </c>
      <c r="S553" s="72">
        <f t="shared" si="39"/>
        <v>-3.8363222036988616E-2</v>
      </c>
      <c r="T553" s="69">
        <f t="shared" si="40"/>
        <v>-1.2146752550004532E-3</v>
      </c>
      <c r="U553" s="69"/>
    </row>
    <row r="554" spans="1:21">
      <c r="A554" s="69">
        <v>2572</v>
      </c>
      <c r="B554" s="69"/>
      <c r="C554" s="69"/>
      <c r="D554" s="69"/>
      <c r="E554" s="69"/>
      <c r="F554" s="147">
        <f>'GDP calculation'!L561</f>
        <v>4376916206401.688</v>
      </c>
      <c r="G554" s="69"/>
      <c r="H554" s="69"/>
      <c r="I554" s="69"/>
      <c r="J554" s="73">
        <f t="shared" si="41"/>
        <v>4.6649999999999997E-2</v>
      </c>
      <c r="K554" s="144"/>
      <c r="L554" s="69"/>
      <c r="M554" s="69"/>
      <c r="N554" s="69"/>
      <c r="O554" s="69"/>
      <c r="P554" s="69"/>
      <c r="Q554" s="69">
        <v>2572</v>
      </c>
      <c r="R554" s="73">
        <f t="shared" si="42"/>
        <v>-7.0550479941618172E-4</v>
      </c>
      <c r="S554" s="72">
        <f t="shared" si="39"/>
        <v>-3.7936210584515566E-2</v>
      </c>
      <c r="T554" s="69">
        <f t="shared" si="40"/>
        <v>-1.2033389260071021E-3</v>
      </c>
      <c r="U554" s="69"/>
    </row>
    <row r="555" spans="1:21">
      <c r="A555" s="69">
        <v>2573</v>
      </c>
      <c r="B555" s="69"/>
      <c r="C555" s="69"/>
      <c r="D555" s="69"/>
      <c r="E555" s="69"/>
      <c r="F555" s="147">
        <f>'GDP calculation'!L562</f>
        <v>4530108273625.7471</v>
      </c>
      <c r="G555" s="69"/>
      <c r="H555" s="69"/>
      <c r="I555" s="69"/>
      <c r="J555" s="73">
        <f t="shared" si="41"/>
        <v>4.6649999999999997E-2</v>
      </c>
      <c r="K555" s="144"/>
      <c r="L555" s="69"/>
      <c r="M555" s="69"/>
      <c r="N555" s="69"/>
      <c r="O555" s="69"/>
      <c r="P555" s="69"/>
      <c r="Q555" s="69">
        <v>2573</v>
      </c>
      <c r="R555" s="73">
        <f t="shared" si="42"/>
        <v>-7.0550479941618172E-4</v>
      </c>
      <c r="S555" s="72">
        <f t="shared" si="39"/>
        <v>-3.7513952089976217E-2</v>
      </c>
      <c r="T555" s="69">
        <f t="shared" si="40"/>
        <v>-1.1921044702147151E-3</v>
      </c>
      <c r="U555" s="69"/>
    </row>
    <row r="556" spans="1:21">
      <c r="A556" s="69">
        <v>2574</v>
      </c>
      <c r="B556" s="69"/>
      <c r="C556" s="69"/>
      <c r="D556" s="69"/>
      <c r="E556" s="69"/>
      <c r="F556" s="147">
        <f>'GDP calculation'!L563</f>
        <v>4688662063202.6475</v>
      </c>
      <c r="G556" s="69"/>
      <c r="H556" s="69"/>
      <c r="I556" s="69"/>
      <c r="J556" s="73">
        <f t="shared" si="41"/>
        <v>4.6649999999999997E-2</v>
      </c>
      <c r="K556" s="144"/>
      <c r="L556" s="69"/>
      <c r="M556" s="69"/>
      <c r="N556" s="69"/>
      <c r="O556" s="69"/>
      <c r="P556" s="69"/>
      <c r="Q556" s="69">
        <v>2574</v>
      </c>
      <c r="R556" s="73">
        <f t="shared" si="42"/>
        <v>-7.0550479941618172E-4</v>
      </c>
      <c r="S556" s="72">
        <f t="shared" si="39"/>
        <v>-3.709639364938172E-2</v>
      </c>
      <c r="T556" s="69">
        <f t="shared" si="40"/>
        <v>-1.1809710242716117E-3</v>
      </c>
      <c r="U556" s="69"/>
    </row>
    <row r="557" spans="1:21">
      <c r="A557" s="69">
        <v>2575</v>
      </c>
      <c r="B557" s="69"/>
      <c r="C557" s="69"/>
      <c r="D557" s="69"/>
      <c r="E557" s="69"/>
      <c r="F557" s="147">
        <f>'GDP calculation'!L564</f>
        <v>4852765235414.7402</v>
      </c>
      <c r="G557" s="69"/>
      <c r="H557" s="69"/>
      <c r="I557" s="69"/>
      <c r="J557" s="73">
        <f t="shared" si="41"/>
        <v>4.6649999999999997E-2</v>
      </c>
      <c r="K557" s="144"/>
      <c r="L557" s="69"/>
      <c r="M557" s="69"/>
      <c r="N557" s="69"/>
      <c r="O557" s="69"/>
      <c r="P557" s="69"/>
      <c r="Q557" s="69">
        <v>2575</v>
      </c>
      <c r="R557" s="73">
        <f t="shared" si="42"/>
        <v>-7.0550479941618172E-4</v>
      </c>
      <c r="S557" s="72">
        <f t="shared" si="39"/>
        <v>-3.6683482947604339E-2</v>
      </c>
      <c r="T557" s="69">
        <f t="shared" si="40"/>
        <v>-1.1699377314241786E-3</v>
      </c>
      <c r="U557" s="69"/>
    </row>
    <row r="558" spans="1:21">
      <c r="A558" s="69">
        <v>2576</v>
      </c>
      <c r="B558" s="69"/>
      <c r="C558" s="69"/>
      <c r="D558" s="69"/>
      <c r="E558" s="69"/>
      <c r="F558" s="147">
        <f>'GDP calculation'!L565</f>
        <v>5022612018654.2559</v>
      </c>
      <c r="G558" s="69"/>
      <c r="H558" s="69"/>
      <c r="I558" s="69"/>
      <c r="J558" s="73">
        <f t="shared" si="41"/>
        <v>4.6649999999999997E-2</v>
      </c>
      <c r="K558" s="144"/>
      <c r="L558" s="69"/>
      <c r="M558" s="69"/>
      <c r="N558" s="69"/>
      <c r="O558" s="69"/>
      <c r="P558" s="69"/>
      <c r="Q558" s="69">
        <v>2576</v>
      </c>
      <c r="R558" s="73">
        <f t="shared" si="42"/>
        <v>-7.0550479941618172E-4</v>
      </c>
      <c r="S558" s="72">
        <f t="shared" si="39"/>
        <v>-3.6275168251822948E-2</v>
      </c>
      <c r="T558" s="69">
        <f t="shared" si="40"/>
        <v>-1.1590037414769484E-3</v>
      </c>
      <c r="U558" s="69"/>
    </row>
    <row r="559" spans="1:21">
      <c r="A559" s="69">
        <v>2577</v>
      </c>
      <c r="B559" s="69"/>
      <c r="C559" s="69"/>
      <c r="D559" s="69"/>
      <c r="E559" s="69"/>
      <c r="F559" s="147">
        <f>'GDP calculation'!L566</f>
        <v>5198403439307.1543</v>
      </c>
      <c r="G559" s="69"/>
      <c r="H559" s="69"/>
      <c r="I559" s="69"/>
      <c r="J559" s="73">
        <f t="shared" si="41"/>
        <v>4.6649999999999997E-2</v>
      </c>
      <c r="K559" s="144"/>
      <c r="L559" s="69"/>
      <c r="M559" s="69"/>
      <c r="N559" s="69"/>
      <c r="O559" s="69"/>
      <c r="P559" s="69"/>
      <c r="Q559" s="69">
        <v>2577</v>
      </c>
      <c r="R559" s="73">
        <f t="shared" si="42"/>
        <v>-7.0550479941618172E-4</v>
      </c>
      <c r="S559" s="72">
        <f t="shared" si="39"/>
        <v>-3.5871398405041548E-2</v>
      </c>
      <c r="T559" s="69">
        <f t="shared" si="40"/>
        <v>-1.1481682107527525E-3</v>
      </c>
      <c r="U559" s="69"/>
    </row>
    <row r="560" spans="1:21">
      <c r="A560" s="69">
        <v>2578</v>
      </c>
      <c r="B560" s="69"/>
      <c r="C560" s="69"/>
      <c r="D560" s="69"/>
      <c r="E560" s="69"/>
      <c r="F560" s="147">
        <f>'GDP calculation'!L567</f>
        <v>5380347559682.9043</v>
      </c>
      <c r="G560" s="69"/>
      <c r="H560" s="69"/>
      <c r="I560" s="69"/>
      <c r="J560" s="73">
        <f t="shared" si="41"/>
        <v>4.6649999999999997E-2</v>
      </c>
      <c r="K560" s="144"/>
      <c r="L560" s="69"/>
      <c r="M560" s="69"/>
      <c r="N560" s="69"/>
      <c r="O560" s="69"/>
      <c r="P560" s="69"/>
      <c r="Q560" s="69">
        <v>2578</v>
      </c>
      <c r="R560" s="73">
        <f t="shared" si="42"/>
        <v>-7.0550479941618172E-4</v>
      </c>
      <c r="S560" s="72">
        <f t="shared" si="39"/>
        <v>-3.5472122819679937E-2</v>
      </c>
      <c r="T560" s="69">
        <f t="shared" si="40"/>
        <v>-1.1374303020529493E-3</v>
      </c>
      <c r="U560" s="69"/>
    </row>
    <row r="561" spans="1:21">
      <c r="A561" s="69">
        <v>2579</v>
      </c>
      <c r="B561" s="69"/>
      <c r="C561" s="69"/>
      <c r="D561" s="69"/>
      <c r="E561" s="69"/>
      <c r="F561" s="147">
        <f>'GDP calculation'!L568</f>
        <v>5568659724271.8057</v>
      </c>
      <c r="G561" s="69"/>
      <c r="H561" s="69"/>
      <c r="I561" s="69"/>
      <c r="J561" s="73">
        <f t="shared" si="41"/>
        <v>4.6649999999999997E-2</v>
      </c>
      <c r="K561" s="144"/>
      <c r="L561" s="69"/>
      <c r="M561" s="69"/>
      <c r="N561" s="69"/>
      <c r="O561" s="69"/>
      <c r="P561" s="69"/>
      <c r="Q561" s="69">
        <v>2579</v>
      </c>
      <c r="R561" s="73">
        <f t="shared" si="42"/>
        <v>-7.0550479941618172E-4</v>
      </c>
      <c r="S561" s="72">
        <f t="shared" si="39"/>
        <v>-3.5077291471235596E-2</v>
      </c>
      <c r="T561" s="69">
        <f t="shared" si="40"/>
        <v>-1.1267891846177265E-3</v>
      </c>
      <c r="U561" s="69"/>
    </row>
    <row r="562" spans="1:21">
      <c r="A562" s="69">
        <v>2580</v>
      </c>
      <c r="B562" s="69"/>
      <c r="C562" s="69"/>
      <c r="D562" s="69"/>
      <c r="E562" s="69"/>
      <c r="F562" s="147">
        <f>'GDP calculation'!L569</f>
        <v>5763562814621.3184</v>
      </c>
      <c r="G562" s="69"/>
      <c r="H562" s="69"/>
      <c r="I562" s="69"/>
      <c r="J562" s="73">
        <f t="shared" si="41"/>
        <v>4.6649999999999997E-2</v>
      </c>
      <c r="K562" s="144"/>
      <c r="L562" s="69"/>
      <c r="M562" s="69"/>
      <c r="N562" s="69"/>
      <c r="O562" s="69"/>
      <c r="P562" s="69"/>
      <c r="Q562" s="69">
        <v>2580</v>
      </c>
      <c r="R562" s="73">
        <f t="shared" si="42"/>
        <v>-7.0550479941618172E-4</v>
      </c>
      <c r="S562" s="72">
        <f t="shared" si="39"/>
        <v>-3.4686854892016269E-2</v>
      </c>
      <c r="T562" s="69">
        <f t="shared" si="40"/>
        <v>-1.1162440340864868E-3</v>
      </c>
      <c r="U562" s="69"/>
    </row>
    <row r="563" spans="1:21">
      <c r="A563" s="69">
        <v>2581</v>
      </c>
      <c r="B563" s="69"/>
      <c r="C563" s="69"/>
      <c r="D563" s="69"/>
      <c r="E563" s="69"/>
      <c r="F563" s="147">
        <f>'GDP calculation'!L570</f>
        <v>5965287513133.0645</v>
      </c>
      <c r="G563" s="69"/>
      <c r="H563" s="69"/>
      <c r="I563" s="69"/>
      <c r="J563" s="73">
        <f t="shared" si="41"/>
        <v>4.6649999999999997E-2</v>
      </c>
      <c r="K563" s="144"/>
      <c r="L563" s="69"/>
      <c r="M563" s="69"/>
      <c r="N563" s="69"/>
      <c r="O563" s="69"/>
      <c r="P563" s="69"/>
      <c r="Q563" s="69">
        <v>2581</v>
      </c>
      <c r="R563" s="73">
        <f t="shared" si="42"/>
        <v>-7.0550479941618172E-4</v>
      </c>
      <c r="S563" s="72">
        <f t="shared" si="39"/>
        <v>-3.4300764164942286E-2</v>
      </c>
      <c r="T563" s="69">
        <f t="shared" si="40"/>
        <v>-1.1057940324583199E-3</v>
      </c>
      <c r="U563" s="69"/>
    </row>
    <row r="564" spans="1:21">
      <c r="A564" s="69">
        <v>2582</v>
      </c>
      <c r="B564" s="69"/>
      <c r="C564" s="69"/>
      <c r="D564" s="69"/>
      <c r="E564" s="69"/>
      <c r="F564" s="147">
        <f>'GDP calculation'!L571</f>
        <v>6174072576092.7217</v>
      </c>
      <c r="G564" s="69"/>
      <c r="H564" s="69"/>
      <c r="I564" s="69"/>
      <c r="J564" s="73">
        <f t="shared" si="41"/>
        <v>4.6649999999999997E-2</v>
      </c>
      <c r="K564" s="144"/>
      <c r="L564" s="69"/>
      <c r="M564" s="69"/>
      <c r="N564" s="69"/>
      <c r="O564" s="69"/>
      <c r="P564" s="69"/>
      <c r="Q564" s="69">
        <v>2582</v>
      </c>
      <c r="R564" s="73">
        <f t="shared" si="42"/>
        <v>-7.0550479941618172E-4</v>
      </c>
      <c r="S564" s="72">
        <f t="shared" si="39"/>
        <v>-3.3918970917417718E-2</v>
      </c>
      <c r="T564" s="69">
        <f t="shared" si="40"/>
        <v>-1.0954383680525561E-3</v>
      </c>
      <c r="U564" s="69"/>
    </row>
    <row r="565" spans="1:21">
      <c r="A565" s="69">
        <v>2583</v>
      </c>
      <c r="B565" s="69"/>
      <c r="C565" s="69"/>
      <c r="D565" s="69"/>
      <c r="E565" s="69"/>
      <c r="F565" s="147">
        <f>'GDP calculation'!L572</f>
        <v>6390165116255.9668</v>
      </c>
      <c r="G565" s="69"/>
      <c r="H565" s="69"/>
      <c r="I565" s="69"/>
      <c r="J565" s="73">
        <f t="shared" si="41"/>
        <v>4.6649999999999997E-2</v>
      </c>
      <c r="K565" s="144"/>
      <c r="L565" s="69"/>
      <c r="M565" s="69"/>
      <c r="N565" s="69"/>
      <c r="O565" s="69"/>
      <c r="P565" s="69"/>
      <c r="Q565" s="69">
        <v>2583</v>
      </c>
      <c r="R565" s="73">
        <f t="shared" si="42"/>
        <v>-7.0550479941618172E-4</v>
      </c>
      <c r="S565" s="72">
        <f t="shared" si="39"/>
        <v>-3.3541427315270003E-2</v>
      </c>
      <c r="T565" s="69">
        <f t="shared" si="40"/>
        <v>-1.0851762354694167E-3</v>
      </c>
      <c r="U565" s="69"/>
    </row>
    <row r="566" spans="1:21">
      <c r="A566" s="69">
        <v>2584</v>
      </c>
      <c r="B566" s="69"/>
      <c r="C566" s="69"/>
      <c r="D566" s="69"/>
      <c r="E566" s="69"/>
      <c r="F566" s="147">
        <f>'GDP calculation'!L573</f>
        <v>6613820895324.9248</v>
      </c>
      <c r="G566" s="69"/>
      <c r="H566" s="69"/>
      <c r="I566" s="69"/>
      <c r="J566" s="73">
        <f t="shared" si="41"/>
        <v>4.6649999999999997E-2</v>
      </c>
      <c r="K566" s="144"/>
      <c r="L566" s="69"/>
      <c r="M566" s="69"/>
      <c r="N566" s="69"/>
      <c r="O566" s="69"/>
      <c r="P566" s="69"/>
      <c r="Q566" s="69">
        <v>2584</v>
      </c>
      <c r="R566" s="73">
        <f t="shared" si="42"/>
        <v>-7.0550479941618172E-4</v>
      </c>
      <c r="S566" s="72">
        <f t="shared" si="39"/>
        <v>-3.3168086056756738E-2</v>
      </c>
      <c r="T566" s="69">
        <f t="shared" si="40"/>
        <v>-1.07500683555075E-3</v>
      </c>
      <c r="U566" s="69"/>
    </row>
    <row r="567" spans="1:21">
      <c r="A567" s="69">
        <v>2585</v>
      </c>
      <c r="B567" s="69"/>
      <c r="C567" s="69"/>
      <c r="D567" s="69"/>
      <c r="E567" s="69"/>
      <c r="F567" s="147">
        <f>'GDP calculation'!L574</f>
        <v>6845304626661.2969</v>
      </c>
      <c r="G567" s="69"/>
      <c r="H567" s="69"/>
      <c r="I567" s="69"/>
      <c r="J567" s="73">
        <f t="shared" si="41"/>
        <v>4.6649999999999997E-2</v>
      </c>
      <c r="K567" s="144"/>
      <c r="L567" s="69"/>
      <c r="M567" s="69"/>
      <c r="N567" s="69"/>
      <c r="O567" s="69"/>
      <c r="P567" s="69"/>
      <c r="Q567" s="69">
        <v>2585</v>
      </c>
      <c r="R567" s="73">
        <f t="shared" si="42"/>
        <v>-7.0550479941618172E-4</v>
      </c>
      <c r="S567" s="72">
        <f t="shared" si="39"/>
        <v>-3.2798900366639495E-2</v>
      </c>
      <c r="T567" s="69">
        <f t="shared" si="40"/>
        <v>-1.0649293753408721E-3</v>
      </c>
      <c r="U567" s="69"/>
    </row>
    <row r="568" spans="1:21">
      <c r="A568" s="69">
        <v>2586</v>
      </c>
      <c r="B568" s="69"/>
      <c r="C568" s="69"/>
      <c r="D568" s="69"/>
      <c r="E568" s="69"/>
      <c r="F568" s="147">
        <f>'GDP calculation'!L575</f>
        <v>7084890288594.4414</v>
      </c>
      <c r="G568" s="69"/>
      <c r="H568" s="69"/>
      <c r="I568" s="69"/>
      <c r="J568" s="73">
        <f t="shared" si="41"/>
        <v>4.6649999999999997E-2</v>
      </c>
      <c r="K568" s="144"/>
      <c r="L568" s="69"/>
      <c r="M568" s="69"/>
      <c r="N568" s="69"/>
      <c r="O568" s="69"/>
      <c r="P568" s="69"/>
      <c r="Q568" s="69">
        <v>2586</v>
      </c>
      <c r="R568" s="73">
        <f t="shared" si="42"/>
        <v>-7.0550479941618172E-4</v>
      </c>
      <c r="S568" s="72">
        <f t="shared" si="39"/>
        <v>-3.2433823990323289E-2</v>
      </c>
      <c r="T568" s="69">
        <f t="shared" si="40"/>
        <v>-1.0549430680474963E-3</v>
      </c>
      <c r="U568" s="69"/>
    </row>
    <row r="569" spans="1:21">
      <c r="A569" s="69">
        <v>2587</v>
      </c>
      <c r="B569" s="69"/>
      <c r="C569" s="69"/>
      <c r="D569" s="69"/>
      <c r="E569" s="69"/>
      <c r="F569" s="147">
        <f>'GDP calculation'!L576</f>
        <v>7332861448695.2461</v>
      </c>
      <c r="G569" s="69"/>
      <c r="H569" s="69"/>
      <c r="I569" s="69"/>
      <c r="J569" s="73">
        <f t="shared" si="41"/>
        <v>4.6649999999999997E-2</v>
      </c>
      <c r="K569" s="144"/>
      <c r="L569" s="69"/>
      <c r="M569" s="69"/>
      <c r="N569" s="69"/>
      <c r="O569" s="69"/>
      <c r="P569" s="69"/>
      <c r="Q569" s="69">
        <v>2587</v>
      </c>
      <c r="R569" s="73">
        <f t="shared" si="42"/>
        <v>-7.0550479941618172E-4</v>
      </c>
      <c r="S569" s="72">
        <f t="shared" si="39"/>
        <v>-3.2072811188061524E-2</v>
      </c>
      <c r="T569" s="69">
        <f t="shared" si="40"/>
        <v>-1.0450471330027723E-3</v>
      </c>
      <c r="U569" s="69"/>
    </row>
    <row r="570" spans="1:21">
      <c r="A570" s="69">
        <v>2588</v>
      </c>
      <c r="B570" s="69"/>
      <c r="C570" s="69"/>
      <c r="D570" s="69"/>
      <c r="E570" s="69"/>
      <c r="F570" s="147">
        <f>'GDP calculation'!L577</f>
        <v>7589511599399.5791</v>
      </c>
      <c r="G570" s="69"/>
      <c r="H570" s="69"/>
      <c r="I570" s="69"/>
      <c r="J570" s="73">
        <f t="shared" si="41"/>
        <v>4.6649999999999997E-2</v>
      </c>
      <c r="K570" s="144"/>
      <c r="L570" s="69"/>
      <c r="M570" s="69"/>
      <c r="N570" s="69"/>
      <c r="O570" s="69"/>
      <c r="P570" s="69"/>
      <c r="Q570" s="69">
        <v>2588</v>
      </c>
      <c r="R570" s="73">
        <f t="shared" si="42"/>
        <v>-7.0550479941618172E-4</v>
      </c>
      <c r="S570" s="72">
        <f t="shared" si="39"/>
        <v>-3.1715816729225313E-2</v>
      </c>
      <c r="T570" s="69">
        <f t="shared" si="40"/>
        <v>-1.0352407956244242E-3</v>
      </c>
      <c r="U570" s="69"/>
    </row>
    <row r="571" spans="1:21">
      <c r="A571" s="69">
        <v>2589</v>
      </c>
      <c r="B571" s="69"/>
      <c r="C571" s="69"/>
      <c r="D571" s="69"/>
      <c r="E571" s="69"/>
      <c r="F571" s="147">
        <f>'GDP calculation'!L578</f>
        <v>7855144505378.5635</v>
      </c>
      <c r="G571" s="69"/>
      <c r="H571" s="69"/>
      <c r="I571" s="69"/>
      <c r="J571" s="73">
        <f t="shared" si="41"/>
        <v>4.6649999999999997E-2</v>
      </c>
      <c r="K571" s="144"/>
      <c r="L571" s="69"/>
      <c r="M571" s="69"/>
      <c r="N571" s="69"/>
      <c r="O571" s="69"/>
      <c r="P571" s="69"/>
      <c r="Q571" s="69">
        <v>2589</v>
      </c>
      <c r="R571" s="73">
        <f t="shared" si="42"/>
        <v>-7.0550479941618172E-4</v>
      </c>
      <c r="S571" s="72">
        <f t="shared" si="39"/>
        <v>-3.1362795886636603E-2</v>
      </c>
      <c r="T571" s="69">
        <f t="shared" si="40"/>
        <v>-1.0255232873769963E-3</v>
      </c>
      <c r="U571" s="69"/>
    </row>
    <row r="572" spans="1:21">
      <c r="A572" s="69">
        <v>2590</v>
      </c>
      <c r="B572" s="69"/>
      <c r="C572" s="69"/>
      <c r="D572" s="69"/>
      <c r="E572" s="69"/>
      <c r="F572" s="147">
        <f>'GDP calculation'!L579</f>
        <v>8130074563066.8125</v>
      </c>
      <c r="G572" s="69"/>
      <c r="H572" s="69"/>
      <c r="I572" s="69"/>
      <c r="J572" s="73">
        <f t="shared" si="41"/>
        <v>4.6649999999999997E-2</v>
      </c>
      <c r="K572" s="144"/>
      <c r="L572" s="69"/>
      <c r="M572" s="69"/>
      <c r="N572" s="69"/>
      <c r="O572" s="69"/>
      <c r="P572" s="69"/>
      <c r="Q572" s="69">
        <v>2590</v>
      </c>
      <c r="R572" s="73">
        <f t="shared" si="42"/>
        <v>-7.0550479941618172E-4</v>
      </c>
      <c r="S572" s="72">
        <f t="shared" si="39"/>
        <v>-3.1013704430964389E-2</v>
      </c>
      <c r="T572" s="69">
        <f t="shared" si="40"/>
        <v>-1.0158938457332073E-3</v>
      </c>
      <c r="U572" s="69"/>
    </row>
    <row r="573" spans="1:21">
      <c r="A573" s="69">
        <v>2591</v>
      </c>
      <c r="B573" s="69"/>
      <c r="C573" s="69"/>
      <c r="D573" s="69"/>
      <c r="E573" s="69"/>
      <c r="F573" s="147">
        <f>'GDP calculation'!L580</f>
        <v>8414627172774.1504</v>
      </c>
      <c r="G573" s="69"/>
      <c r="H573" s="69"/>
      <c r="I573" s="69"/>
      <c r="J573" s="73">
        <f t="shared" si="41"/>
        <v>4.6649999999999997E-2</v>
      </c>
      <c r="K573" s="144"/>
      <c r="L573" s="69"/>
      <c r="M573" s="69"/>
      <c r="N573" s="69"/>
      <c r="O573" s="69"/>
      <c r="P573" s="69"/>
      <c r="Q573" s="69">
        <v>2591</v>
      </c>
      <c r="R573" s="73">
        <f t="shared" si="42"/>
        <v>-7.0550479941618172E-4</v>
      </c>
      <c r="S573" s="72">
        <f t="shared" si="39"/>
        <v>-3.0668498625183331E-2</v>
      </c>
      <c r="T573" s="69">
        <f t="shared" si="40"/>
        <v>-1.0063517141354165E-3</v>
      </c>
      <c r="U573" s="69"/>
    </row>
    <row r="574" spans="1:21">
      <c r="A574" s="69">
        <v>2592</v>
      </c>
      <c r="B574" s="69"/>
      <c r="C574" s="69"/>
      <c r="D574" s="69"/>
      <c r="E574" s="69"/>
      <c r="F574" s="147">
        <f>'GDP calculation'!L581</f>
        <v>8709139123821.2451</v>
      </c>
      <c r="G574" s="69"/>
      <c r="H574" s="69"/>
      <c r="I574" s="69"/>
      <c r="J574" s="73">
        <f t="shared" si="41"/>
        <v>4.6649999999999997E-2</v>
      </c>
      <c r="K574" s="144"/>
      <c r="L574" s="69"/>
      <c r="M574" s="69"/>
      <c r="N574" s="69"/>
      <c r="O574" s="69"/>
      <c r="P574" s="69"/>
      <c r="Q574" s="69">
        <v>2592</v>
      </c>
      <c r="R574" s="73">
        <f t="shared" si="42"/>
        <v>-7.0550479941618172E-4</v>
      </c>
      <c r="S574" s="72">
        <f t="shared" si="39"/>
        <v>-3.0327135219094008E-2</v>
      </c>
      <c r="T574" s="69">
        <f t="shared" si="40"/>
        <v>-9.9689614195720374E-4</v>
      </c>
      <c r="U574" s="69"/>
    </row>
    <row r="575" spans="1:21">
      <c r="A575" s="69">
        <v>2593</v>
      </c>
      <c r="B575" s="69"/>
      <c r="C575" s="69"/>
      <c r="D575" s="69"/>
      <c r="E575" s="69"/>
      <c r="F575" s="147">
        <f>'GDP calculation'!L582</f>
        <v>9013958993154.9883</v>
      </c>
      <c r="G575" s="69"/>
      <c r="H575" s="69"/>
      <c r="I575" s="69"/>
      <c r="J575" s="73">
        <f t="shared" si="41"/>
        <v>4.6649999999999997E-2</v>
      </c>
      <c r="K575" s="144"/>
      <c r="L575" s="69"/>
      <c r="M575" s="69"/>
      <c r="N575" s="69"/>
      <c r="O575" s="69"/>
      <c r="P575" s="69"/>
      <c r="Q575" s="69">
        <v>2593</v>
      </c>
      <c r="R575" s="73">
        <f t="shared" si="42"/>
        <v>-7.0550479941618172E-4</v>
      </c>
      <c r="S575" s="72">
        <f t="shared" si="39"/>
        <v>-2.9989571443904166E-2</v>
      </c>
      <c r="T575" s="69">
        <f t="shared" si="40"/>
        <v>-9.8752638446506164E-4</v>
      </c>
      <c r="U575" s="69"/>
    </row>
    <row r="576" spans="1:21">
      <c r="A576" s="69">
        <v>2594</v>
      </c>
      <c r="B576" s="69"/>
      <c r="C576" s="69"/>
      <c r="D576" s="69"/>
      <c r="E576" s="69"/>
      <c r="F576" s="147">
        <f>'GDP calculation'!L583</f>
        <v>9329447557915.4121</v>
      </c>
      <c r="G576" s="69"/>
      <c r="H576" s="69"/>
      <c r="I576" s="69"/>
      <c r="J576" s="73">
        <f t="shared" si="41"/>
        <v>4.6649999999999997E-2</v>
      </c>
      <c r="K576" s="144"/>
      <c r="L576" s="69"/>
      <c r="M576" s="69"/>
      <c r="N576" s="69"/>
      <c r="O576" s="69"/>
      <c r="P576" s="69"/>
      <c r="Q576" s="69">
        <v>2594</v>
      </c>
      <c r="R576" s="73">
        <f t="shared" si="42"/>
        <v>-7.0550479941618172E-4</v>
      </c>
      <c r="S576" s="72">
        <f t="shared" si="39"/>
        <v>-2.9655765006870314E-2</v>
      </c>
      <c r="T576" s="69">
        <f t="shared" si="40"/>
        <v>-9.782417027802109E-4</v>
      </c>
      <c r="U576" s="69"/>
    </row>
    <row r="577" spans="1:21">
      <c r="A577" s="69">
        <v>2595</v>
      </c>
      <c r="B577" s="69"/>
      <c r="C577" s="69"/>
      <c r="D577" s="69"/>
      <c r="E577" s="69"/>
      <c r="F577" s="147">
        <f>'GDP calculation'!L584</f>
        <v>9655978222442.4512</v>
      </c>
      <c r="G577" s="69"/>
      <c r="H577" s="69"/>
      <c r="I577" s="69"/>
      <c r="J577" s="73">
        <f t="shared" si="41"/>
        <v>4.6649999999999997E-2</v>
      </c>
      <c r="K577" s="144"/>
      <c r="L577" s="69"/>
      <c r="M577" s="69"/>
      <c r="N577" s="69"/>
      <c r="O577" s="69"/>
      <c r="P577" s="69"/>
      <c r="Q577" s="69">
        <v>2595</v>
      </c>
      <c r="R577" s="73">
        <f t="shared" si="42"/>
        <v>-7.0550479941618172E-4</v>
      </c>
      <c r="S577" s="72">
        <f t="shared" si="39"/>
        <v>-2.9325674085998919E-2</v>
      </c>
      <c r="T577" s="69">
        <f t="shared" si="40"/>
        <v>-9.6904136384053097E-4</v>
      </c>
      <c r="U577" s="69"/>
    </row>
    <row r="578" spans="1:21">
      <c r="A578" s="69">
        <v>2596</v>
      </c>
      <c r="B578" s="69"/>
      <c r="C578" s="69"/>
      <c r="D578" s="69"/>
      <c r="E578" s="69"/>
      <c r="F578" s="147">
        <f>'GDP calculation'!L585</f>
        <v>9993937460227.9355</v>
      </c>
      <c r="G578" s="69"/>
      <c r="H578" s="69"/>
      <c r="I578" s="69"/>
      <c r="J578" s="73">
        <f t="shared" si="41"/>
        <v>4.6649999999999997E-2</v>
      </c>
      <c r="K578" s="144"/>
      <c r="L578" s="69"/>
      <c r="M578" s="69"/>
      <c r="N578" s="69"/>
      <c r="O578" s="69"/>
      <c r="P578" s="69"/>
      <c r="Q578" s="69">
        <v>2596</v>
      </c>
      <c r="R578" s="73">
        <f t="shared" si="42"/>
        <v>-7.0550479941618172E-4</v>
      </c>
      <c r="S578" s="72">
        <f t="shared" si="39"/>
        <v>-2.8999257324806647E-2</v>
      </c>
      <c r="T578" s="69">
        <f t="shared" si="40"/>
        <v>-9.5992464036261679E-4</v>
      </c>
      <c r="U578" s="69"/>
    </row>
    <row r="579" spans="1:21">
      <c r="A579" s="69">
        <v>2597</v>
      </c>
      <c r="B579" s="69"/>
      <c r="C579" s="69"/>
      <c r="D579" s="69"/>
      <c r="E579" s="69"/>
      <c r="F579" s="147">
        <f>'GDP calculation'!L586</f>
        <v>10343725271335.912</v>
      </c>
      <c r="G579" s="69"/>
      <c r="H579" s="69"/>
      <c r="I579" s="69"/>
      <c r="J579" s="73">
        <f t="shared" si="41"/>
        <v>4.6649999999999997E-2</v>
      </c>
      <c r="K579" s="144"/>
      <c r="L579" s="69"/>
      <c r="M579" s="69"/>
      <c r="N579" s="69"/>
      <c r="O579" s="69"/>
      <c r="P579" s="69"/>
      <c r="Q579" s="69">
        <v>2597</v>
      </c>
      <c r="R579" s="73">
        <f t="shared" si="42"/>
        <v>-7.0550479941618172E-4</v>
      </c>
      <c r="S579" s="72">
        <f t="shared" si="39"/>
        <v>-2.8676473827138858E-2</v>
      </c>
      <c r="T579" s="69">
        <f t="shared" si="40"/>
        <v>-9.5089081080395666E-4</v>
      </c>
      <c r="U579" s="69"/>
    </row>
    <row r="580" spans="1:21">
      <c r="A580" s="69">
        <v>2598</v>
      </c>
      <c r="B580" s="69"/>
      <c r="C580" s="69"/>
      <c r="D580" s="69"/>
      <c r="E580" s="69"/>
      <c r="F580" s="147">
        <f>'GDP calculation'!L587</f>
        <v>10705755655832.668</v>
      </c>
      <c r="G580" s="69"/>
      <c r="H580" s="69"/>
      <c r="I580" s="69"/>
      <c r="J580" s="73">
        <f t="shared" si="41"/>
        <v>4.6649999999999997E-2</v>
      </c>
      <c r="K580" s="144"/>
      <c r="L580" s="69"/>
      <c r="M580" s="69"/>
      <c r="N580" s="69"/>
      <c r="O580" s="69"/>
      <c r="P580" s="69"/>
      <c r="Q580" s="69">
        <v>2598</v>
      </c>
      <c r="R580" s="73">
        <f t="shared" si="42"/>
        <v>-7.0550479941618172E-4</v>
      </c>
      <c r="S580" s="72">
        <f t="shared" ref="S580:S643" si="43">(R580*F580)/(1+J580)^(A580-2021)</f>
        <v>-2.8357283152045772E-2</v>
      </c>
      <c r="T580" s="69">
        <f t="shared" ref="T580:T643" si="44">S580*(A580-2021)/(SUM(S$5:S$1492))</f>
        <v>-9.4193915932523598E-4</v>
      </c>
      <c r="U580" s="69"/>
    </row>
    <row r="581" spans="1:21">
      <c r="A581" s="69">
        <v>2599</v>
      </c>
      <c r="B581" s="69"/>
      <c r="C581" s="69"/>
      <c r="D581" s="69"/>
      <c r="E581" s="69"/>
      <c r="F581" s="147">
        <f>'GDP calculation'!L588</f>
        <v>11080457103786.811</v>
      </c>
      <c r="G581" s="69"/>
      <c r="H581" s="69"/>
      <c r="I581" s="69"/>
      <c r="J581" s="73">
        <f t="shared" si="41"/>
        <v>4.6649999999999997E-2</v>
      </c>
      <c r="K581" s="144"/>
      <c r="L581" s="69"/>
      <c r="M581" s="69"/>
      <c r="N581" s="69"/>
      <c r="O581" s="69"/>
      <c r="P581" s="69"/>
      <c r="Q581" s="69">
        <v>2599</v>
      </c>
      <c r="R581" s="73">
        <f t="shared" si="42"/>
        <v>-7.0550479941618172E-4</v>
      </c>
      <c r="S581" s="72">
        <f t="shared" si="43"/>
        <v>-2.8041645308715776E-2</v>
      </c>
      <c r="T581" s="69">
        <f t="shared" si="44"/>
        <v>-9.3306897575277221E-4</v>
      </c>
      <c r="U581" s="69"/>
    </row>
    <row r="582" spans="1:21">
      <c r="A582" s="69">
        <v>2600</v>
      </c>
      <c r="B582" s="69"/>
      <c r="C582" s="69"/>
      <c r="D582" s="69"/>
      <c r="E582" s="69"/>
      <c r="F582" s="147">
        <f>'GDP calculation'!L589</f>
        <v>11468273102419.348</v>
      </c>
      <c r="G582" s="69"/>
      <c r="H582" s="69"/>
      <c r="I582" s="69"/>
      <c r="J582" s="73">
        <f t="shared" si="41"/>
        <v>4.6649999999999997E-2</v>
      </c>
      <c r="K582" s="144"/>
      <c r="L582" s="69"/>
      <c r="M582" s="69"/>
      <c r="N582" s="69"/>
      <c r="O582" s="69"/>
      <c r="P582" s="69"/>
      <c r="Q582" s="69">
        <v>2600</v>
      </c>
      <c r="R582" s="73">
        <f t="shared" si="42"/>
        <v>-7.0550479941618172E-4</v>
      </c>
      <c r="S582" s="72">
        <f t="shared" si="43"/>
        <v>-2.7729520751464988E-2</v>
      </c>
      <c r="T582" s="69">
        <f t="shared" si="44"/>
        <v>-9.2427955554107632E-4</v>
      </c>
      <c r="U582" s="69"/>
    </row>
    <row r="583" spans="1:21">
      <c r="A583" s="69">
        <v>2601</v>
      </c>
      <c r="B583" s="69"/>
      <c r="C583" s="69"/>
      <c r="D583" s="69"/>
      <c r="E583" s="69"/>
      <c r="F583" s="147">
        <f>'GDP calculation'!L590</f>
        <v>11869662661004.023</v>
      </c>
      <c r="G583" s="69"/>
      <c r="H583" s="69"/>
      <c r="I583" s="69"/>
      <c r="J583" s="73">
        <f t="shared" si="41"/>
        <v>4.6649999999999997E-2</v>
      </c>
      <c r="K583" s="144"/>
      <c r="L583" s="69"/>
      <c r="M583" s="69"/>
      <c r="N583" s="69"/>
      <c r="O583" s="69"/>
      <c r="P583" s="69"/>
      <c r="Q583" s="69">
        <v>2601</v>
      </c>
      <c r="R583" s="73">
        <f t="shared" si="42"/>
        <v>-7.0550479941618172E-4</v>
      </c>
      <c r="S583" s="72">
        <f t="shared" si="43"/>
        <v>-2.7420870374782649E-2</v>
      </c>
      <c r="T583" s="69">
        <f t="shared" si="44"/>
        <v>-9.1557019973554591E-4</v>
      </c>
      <c r="U583" s="69"/>
    </row>
    <row r="584" spans="1:21">
      <c r="A584" s="69">
        <v>2602</v>
      </c>
      <c r="B584" s="69"/>
      <c r="C584" s="69"/>
      <c r="D584" s="69"/>
      <c r="E584" s="69"/>
      <c r="F584" s="147">
        <f>'GDP calculation'!L591</f>
        <v>12285100854139.164</v>
      </c>
      <c r="G584" s="69"/>
      <c r="H584" s="69"/>
      <c r="I584" s="69"/>
      <c r="J584" s="73">
        <f t="shared" si="41"/>
        <v>4.6649999999999997E-2</v>
      </c>
      <c r="K584" s="144"/>
      <c r="L584" s="69"/>
      <c r="M584" s="69"/>
      <c r="N584" s="69"/>
      <c r="O584" s="69"/>
      <c r="P584" s="69"/>
      <c r="Q584" s="69">
        <v>2602</v>
      </c>
      <c r="R584" s="73">
        <f t="shared" si="42"/>
        <v>-7.0550479941618172E-4</v>
      </c>
      <c r="S584" s="72">
        <f t="shared" si="43"/>
        <v>-2.7115655508431702E-2</v>
      </c>
      <c r="T584" s="69">
        <f t="shared" si="44"/>
        <v>-9.0694021493529359E-4</v>
      </c>
      <c r="U584" s="69"/>
    </row>
    <row r="585" spans="1:21">
      <c r="A585" s="69">
        <v>2603</v>
      </c>
      <c r="B585" s="69"/>
      <c r="C585" s="69"/>
      <c r="D585" s="69"/>
      <c r="E585" s="69"/>
      <c r="F585" s="147">
        <f>'GDP calculation'!L592</f>
        <v>12715079384034.033</v>
      </c>
      <c r="G585" s="69"/>
      <c r="H585" s="69"/>
      <c r="I585" s="69"/>
      <c r="J585" s="73">
        <f t="shared" si="41"/>
        <v>4.6649999999999997E-2</v>
      </c>
      <c r="K585" s="144"/>
      <c r="L585" s="69"/>
      <c r="M585" s="69"/>
      <c r="N585" s="69"/>
      <c r="O585" s="69"/>
      <c r="P585" s="69"/>
      <c r="Q585" s="69">
        <v>2603</v>
      </c>
      <c r="R585" s="73">
        <f t="shared" si="42"/>
        <v>-7.0550479941618172E-4</v>
      </c>
      <c r="S585" s="72">
        <f t="shared" si="43"/>
        <v>-2.6813837912603843E-2</v>
      </c>
      <c r="T585" s="69">
        <f t="shared" si="44"/>
        <v>-8.9838891325610829E-4</v>
      </c>
      <c r="U585" s="69"/>
    </row>
    <row r="586" spans="1:21">
      <c r="A586" s="69">
        <v>2604</v>
      </c>
      <c r="B586" s="69"/>
      <c r="C586" s="69"/>
      <c r="D586" s="69"/>
      <c r="E586" s="69"/>
      <c r="F586" s="147">
        <f>'GDP calculation'!L593</f>
        <v>13160107162475.223</v>
      </c>
      <c r="G586" s="69"/>
      <c r="H586" s="69"/>
      <c r="I586" s="69"/>
      <c r="J586" s="73">
        <f t="shared" si="41"/>
        <v>4.6649999999999997E-2</v>
      </c>
      <c r="K586" s="144"/>
      <c r="L586" s="69"/>
      <c r="M586" s="69"/>
      <c r="N586" s="69"/>
      <c r="O586" s="69"/>
      <c r="P586" s="69"/>
      <c r="Q586" s="69">
        <v>2604</v>
      </c>
      <c r="R586" s="73">
        <f t="shared" si="42"/>
        <v>-7.0550479941618172E-4</v>
      </c>
      <c r="S586" s="72">
        <f t="shared" si="43"/>
        <v>-2.6515379773128522E-2</v>
      </c>
      <c r="T586" s="69">
        <f t="shared" si="44"/>
        <v>-8.8991561229355344E-4</v>
      </c>
      <c r="U586" s="69"/>
    </row>
    <row r="587" spans="1:21">
      <c r="A587" s="69">
        <v>2605</v>
      </c>
      <c r="B587" s="69"/>
      <c r="C587" s="69"/>
      <c r="D587" s="69"/>
      <c r="E587" s="69"/>
      <c r="F587" s="147">
        <f>'GDP calculation'!L594</f>
        <v>13620710913161.854</v>
      </c>
      <c r="G587" s="69"/>
      <c r="H587" s="69"/>
      <c r="I587" s="69"/>
      <c r="J587" s="73">
        <f t="shared" si="41"/>
        <v>4.6649999999999997E-2</v>
      </c>
      <c r="K587" s="144"/>
      <c r="L587" s="69"/>
      <c r="M587" s="69"/>
      <c r="N587" s="69"/>
      <c r="O587" s="69"/>
      <c r="P587" s="69"/>
      <c r="Q587" s="69">
        <v>2605</v>
      </c>
      <c r="R587" s="73">
        <f t="shared" si="42"/>
        <v>-7.0550479941618172E-4</v>
      </c>
      <c r="S587" s="72">
        <f t="shared" si="43"/>
        <v>-2.6220243696735309E-2</v>
      </c>
      <c r="T587" s="69">
        <f t="shared" si="44"/>
        <v>-8.8151963508620508E-4</v>
      </c>
      <c r="U587" s="69"/>
    </row>
    <row r="588" spans="1:21">
      <c r="A588" s="69">
        <v>2606</v>
      </c>
      <c r="B588" s="69"/>
      <c r="C588" s="69"/>
      <c r="D588" s="69"/>
      <c r="E588" s="69"/>
      <c r="F588" s="147">
        <f>'GDP calculation'!L595</f>
        <v>14097435795122.518</v>
      </c>
      <c r="G588" s="69"/>
      <c r="H588" s="69"/>
      <c r="I588" s="69"/>
      <c r="J588" s="73">
        <f t="shared" si="41"/>
        <v>4.6649999999999997E-2</v>
      </c>
      <c r="K588" s="144"/>
      <c r="L588" s="69"/>
      <c r="M588" s="69"/>
      <c r="N588" s="69"/>
      <c r="O588" s="69"/>
      <c r="P588" s="69"/>
      <c r="Q588" s="69">
        <v>2606</v>
      </c>
      <c r="R588" s="73">
        <f t="shared" si="42"/>
        <v>-7.0550479941618172E-4</v>
      </c>
      <c r="S588" s="72">
        <f t="shared" si="43"/>
        <v>-2.592839270636893E-2</v>
      </c>
      <c r="T588" s="69">
        <f t="shared" si="44"/>
        <v>-8.7320031007902569E-4</v>
      </c>
      <c r="U588" s="69"/>
    </row>
    <row r="589" spans="1:21">
      <c r="A589" s="69">
        <v>2607</v>
      </c>
      <c r="B589" s="69"/>
      <c r="C589" s="69"/>
      <c r="D589" s="69"/>
      <c r="E589" s="69"/>
      <c r="F589" s="147">
        <f>'GDP calculation'!L596</f>
        <v>14590846047951.805</v>
      </c>
      <c r="G589" s="69"/>
      <c r="H589" s="69"/>
      <c r="I589" s="69"/>
      <c r="J589" s="73">
        <f t="shared" si="41"/>
        <v>4.6649999999999997E-2</v>
      </c>
      <c r="K589" s="144"/>
      <c r="L589" s="69"/>
      <c r="M589" s="69"/>
      <c r="N589" s="69"/>
      <c r="O589" s="69"/>
      <c r="P589" s="69"/>
      <c r="Q589" s="69">
        <v>2607</v>
      </c>
      <c r="R589" s="73">
        <f t="shared" si="42"/>
        <v>-7.0550479941618172E-4</v>
      </c>
      <c r="S589" s="72">
        <f t="shared" si="43"/>
        <v>-2.5639790236556482E-2</v>
      </c>
      <c r="T589" s="69">
        <f t="shared" si="44"/>
        <v>-8.6495697108688208E-4</v>
      </c>
      <c r="U589" s="69"/>
    </row>
    <row r="590" spans="1:21">
      <c r="A590" s="69">
        <v>2608</v>
      </c>
      <c r="B590" s="69"/>
      <c r="C590" s="69"/>
      <c r="D590" s="69"/>
      <c r="E590" s="69"/>
      <c r="F590" s="147">
        <f>'GDP calculation'!L597</f>
        <v>15101525659630.117</v>
      </c>
      <c r="G590" s="69"/>
      <c r="H590" s="69"/>
      <c r="I590" s="69"/>
      <c r="J590" s="73">
        <f t="shared" si="41"/>
        <v>4.6649999999999997E-2</v>
      </c>
      <c r="K590" s="144"/>
      <c r="L590" s="69"/>
      <c r="M590" s="69"/>
      <c r="N590" s="69"/>
      <c r="O590" s="69"/>
      <c r="P590" s="69"/>
      <c r="Q590" s="69">
        <v>2608</v>
      </c>
      <c r="R590" s="73">
        <f t="shared" si="42"/>
        <v>-7.0550479941618172E-4</v>
      </c>
      <c r="S590" s="72">
        <f t="shared" si="43"/>
        <v>-2.5354400128826216E-2</v>
      </c>
      <c r="T590" s="69">
        <f t="shared" si="44"/>
        <v>-8.5678895725820482E-4</v>
      </c>
      <c r="U590" s="69"/>
    </row>
    <row r="591" spans="1:21">
      <c r="A591" s="69">
        <v>2609</v>
      </c>
      <c r="B591" s="69"/>
      <c r="C591" s="69"/>
      <c r="D591" s="69"/>
      <c r="E591" s="69"/>
      <c r="F591" s="147">
        <f>'GDP calculation'!L598</f>
        <v>15630079057717.17</v>
      </c>
      <c r="G591" s="69"/>
      <c r="H591" s="69"/>
      <c r="I591" s="69"/>
      <c r="J591" s="73">
        <f t="shared" si="41"/>
        <v>4.6649999999999997E-2</v>
      </c>
      <c r="K591" s="144"/>
      <c r="L591" s="69"/>
      <c r="M591" s="69"/>
      <c r="N591" s="69"/>
      <c r="O591" s="69"/>
      <c r="P591" s="69"/>
      <c r="Q591" s="69">
        <v>2609</v>
      </c>
      <c r="R591" s="73">
        <f t="shared" si="42"/>
        <v>-7.0550479941618172E-4</v>
      </c>
      <c r="S591" s="72">
        <f t="shared" si="43"/>
        <v>-2.5072186627177306E-2</v>
      </c>
      <c r="T591" s="69">
        <f t="shared" si="44"/>
        <v>-8.4869561303879009E-4</v>
      </c>
      <c r="U591" s="69"/>
    </row>
    <row r="592" spans="1:21">
      <c r="A592" s="69">
        <v>2610</v>
      </c>
      <c r="B592" s="69"/>
      <c r="C592" s="69"/>
      <c r="D592" s="69"/>
      <c r="E592" s="69"/>
      <c r="F592" s="147">
        <f>'GDP calculation'!L599</f>
        <v>16177131824737.27</v>
      </c>
      <c r="G592" s="69"/>
      <c r="H592" s="69"/>
      <c r="I592" s="69"/>
      <c r="J592" s="73">
        <f t="shared" si="41"/>
        <v>4.6649999999999997E-2</v>
      </c>
      <c r="K592" s="144"/>
      <c r="L592" s="69"/>
      <c r="M592" s="69"/>
      <c r="N592" s="69"/>
      <c r="O592" s="69"/>
      <c r="P592" s="69"/>
      <c r="Q592" s="69">
        <v>2610</v>
      </c>
      <c r="R592" s="73">
        <f t="shared" si="42"/>
        <v>-7.0550479941618172E-4</v>
      </c>
      <c r="S592" s="72">
        <f t="shared" si="43"/>
        <v>-2.4793114373600062E-2</v>
      </c>
      <c r="T592" s="69">
        <f t="shared" si="44"/>
        <v>-8.4067628813574936E-4</v>
      </c>
      <c r="U592" s="69"/>
    </row>
    <row r="593" spans="1:21">
      <c r="A593" s="69">
        <v>2611</v>
      </c>
      <c r="B593" s="69"/>
      <c r="C593" s="69"/>
      <c r="D593" s="69"/>
      <c r="E593" s="69"/>
      <c r="F593" s="147">
        <f>'GDP calculation'!L600</f>
        <v>16743331438603.072</v>
      </c>
      <c r="G593" s="69"/>
      <c r="H593" s="69"/>
      <c r="I593" s="69"/>
      <c r="J593" s="73">
        <f t="shared" si="41"/>
        <v>4.6649999999999997E-2</v>
      </c>
      <c r="K593" s="144"/>
      <c r="L593" s="69"/>
      <c r="M593" s="69"/>
      <c r="N593" s="69"/>
      <c r="O593" s="69"/>
      <c r="P593" s="69"/>
      <c r="Q593" s="69">
        <v>2611</v>
      </c>
      <c r="R593" s="73">
        <f t="shared" si="42"/>
        <v>-7.0550479941618172E-4</v>
      </c>
      <c r="S593" s="72">
        <f t="shared" si="43"/>
        <v>-2.4517148403645987E-2</v>
      </c>
      <c r="T593" s="69">
        <f t="shared" si="44"/>
        <v>-8.3273033748160294E-4</v>
      </c>
      <c r="U593" s="69"/>
    </row>
    <row r="594" spans="1:21">
      <c r="A594" s="69">
        <v>2612</v>
      </c>
      <c r="B594" s="69"/>
      <c r="C594" s="69"/>
      <c r="D594" s="69"/>
      <c r="E594" s="69"/>
      <c r="F594" s="147">
        <f>'GDP calculation'!L601</f>
        <v>17329348038954.178</v>
      </c>
      <c r="G594" s="69"/>
      <c r="H594" s="69"/>
      <c r="I594" s="69"/>
      <c r="J594" s="73">
        <f t="shared" si="41"/>
        <v>4.6649999999999997E-2</v>
      </c>
      <c r="K594" s="144"/>
      <c r="L594" s="69"/>
      <c r="M594" s="69"/>
      <c r="N594" s="69"/>
      <c r="O594" s="69"/>
      <c r="P594" s="69"/>
      <c r="Q594" s="69">
        <v>2612</v>
      </c>
      <c r="R594" s="73">
        <f t="shared" si="42"/>
        <v>-7.0550479941618172E-4</v>
      </c>
      <c r="S594" s="72">
        <f t="shared" si="43"/>
        <v>-2.4244254142047086E-2</v>
      </c>
      <c r="T594" s="69">
        <f t="shared" si="44"/>
        <v>-8.2485712119851967E-4</v>
      </c>
      <c r="U594" s="69"/>
    </row>
    <row r="595" spans="1:21">
      <c r="A595" s="69">
        <v>2613</v>
      </c>
      <c r="B595" s="69"/>
      <c r="C595" s="69"/>
      <c r="D595" s="69"/>
      <c r="E595" s="69"/>
      <c r="F595" s="147">
        <f>'GDP calculation'!L602</f>
        <v>17935875220317.574</v>
      </c>
      <c r="G595" s="69"/>
      <c r="H595" s="69"/>
      <c r="I595" s="69"/>
      <c r="J595" s="73">
        <f t="shared" si="41"/>
        <v>4.6649999999999997E-2</v>
      </c>
      <c r="K595" s="144"/>
      <c r="L595" s="69"/>
      <c r="M595" s="69"/>
      <c r="N595" s="69"/>
      <c r="O595" s="69"/>
      <c r="P595" s="69"/>
      <c r="Q595" s="69">
        <v>2613</v>
      </c>
      <c r="R595" s="73">
        <f t="shared" si="42"/>
        <v>-7.0550479941618172E-4</v>
      </c>
      <c r="S595" s="72">
        <f t="shared" si="43"/>
        <v>-2.3974397398384115E-2</v>
      </c>
      <c r="T595" s="69">
        <f t="shared" si="44"/>
        <v>-8.1705600456271114E-4</v>
      </c>
      <c r="U595" s="69"/>
    </row>
    <row r="596" spans="1:21">
      <c r="A596" s="69">
        <v>2614</v>
      </c>
      <c r="B596" s="69"/>
      <c r="C596" s="69"/>
      <c r="D596" s="69"/>
      <c r="E596" s="69"/>
      <c r="F596" s="147">
        <f>'GDP calculation'!L603</f>
        <v>18563630853028.688</v>
      </c>
      <c r="G596" s="69"/>
      <c r="H596" s="69"/>
      <c r="I596" s="69"/>
      <c r="J596" s="73">
        <f t="shared" si="41"/>
        <v>4.6649999999999997E-2</v>
      </c>
      <c r="K596" s="144"/>
      <c r="L596" s="69"/>
      <c r="M596" s="69"/>
      <c r="N596" s="69"/>
      <c r="O596" s="69"/>
      <c r="P596" s="69"/>
      <c r="Q596" s="69">
        <v>2614</v>
      </c>
      <c r="R596" s="73">
        <f t="shared" si="42"/>
        <v>-7.0550479941618172E-4</v>
      </c>
      <c r="S596" s="72">
        <f t="shared" si="43"/>
        <v>-2.3707544362802809E-2</v>
      </c>
      <c r="T596" s="69">
        <f t="shared" si="44"/>
        <v>-8.0932635796896856E-4</v>
      </c>
      <c r="U596" s="69"/>
    </row>
    <row r="597" spans="1:21">
      <c r="A597" s="69">
        <v>2615</v>
      </c>
      <c r="B597" s="69"/>
      <c r="C597" s="69"/>
      <c r="D597" s="69"/>
      <c r="E597" s="69"/>
      <c r="F597" s="147">
        <f>'GDP calculation'!L604</f>
        <v>19213357932884.691</v>
      </c>
      <c r="G597" s="69"/>
      <c r="H597" s="69"/>
      <c r="I597" s="69"/>
      <c r="J597" s="73">
        <f t="shared" si="41"/>
        <v>4.6649999999999997E-2</v>
      </c>
      <c r="K597" s="144"/>
      <c r="L597" s="69"/>
      <c r="M597" s="69"/>
      <c r="N597" s="69"/>
      <c r="O597" s="69"/>
      <c r="P597" s="69"/>
      <c r="Q597" s="69">
        <v>2615</v>
      </c>
      <c r="R597" s="73">
        <f t="shared" si="42"/>
        <v>-7.0550479941618172E-4</v>
      </c>
      <c r="S597" s="72">
        <f t="shared" si="43"/>
        <v>-2.3443661601777965E-2</v>
      </c>
      <c r="T597" s="69">
        <f t="shared" si="44"/>
        <v>-8.0166755689535475E-4</v>
      </c>
      <c r="U597" s="69"/>
    </row>
    <row r="598" spans="1:21">
      <c r="A598" s="69">
        <v>2616</v>
      </c>
      <c r="B598" s="69"/>
      <c r="C598" s="69"/>
      <c r="D598" s="69"/>
      <c r="E598" s="69"/>
      <c r="F598" s="147">
        <f>'GDP calculation'!L605</f>
        <v>19885825460535.652</v>
      </c>
      <c r="G598" s="69"/>
      <c r="H598" s="69"/>
      <c r="I598" s="69"/>
      <c r="J598" s="73">
        <f t="shared" si="41"/>
        <v>4.6649999999999997E-2</v>
      </c>
      <c r="K598" s="144"/>
      <c r="L598" s="69"/>
      <c r="M598" s="69"/>
      <c r="N598" s="69"/>
      <c r="O598" s="69"/>
      <c r="P598" s="69"/>
      <c r="Q598" s="69">
        <v>2616</v>
      </c>
      <c r="R598" s="73">
        <f t="shared" si="42"/>
        <v>-7.0550479941618172E-4</v>
      </c>
      <c r="S598" s="72">
        <f t="shared" si="43"/>
        <v>-2.31827160539246E-2</v>
      </c>
      <c r="T598" s="69">
        <f t="shared" si="44"/>
        <v>-7.9407898186804697E-4</v>
      </c>
      <c r="U598" s="69"/>
    </row>
    <row r="599" spans="1:21">
      <c r="A599" s="69">
        <v>2617</v>
      </c>
      <c r="B599" s="69"/>
      <c r="C599" s="69"/>
      <c r="D599" s="69"/>
      <c r="E599" s="69"/>
      <c r="F599" s="147">
        <f>'GDP calculation'!L606</f>
        <v>20581829351654.398</v>
      </c>
      <c r="G599" s="69"/>
      <c r="H599" s="69"/>
      <c r="I599" s="69"/>
      <c r="J599" s="73">
        <f t="shared" si="41"/>
        <v>4.6649999999999997E-2</v>
      </c>
      <c r="K599" s="144"/>
      <c r="L599" s="69"/>
      <c r="M599" s="69"/>
      <c r="N599" s="69"/>
      <c r="O599" s="69"/>
      <c r="P599" s="69"/>
      <c r="Q599" s="69">
        <v>2617</v>
      </c>
      <c r="R599" s="73">
        <f t="shared" si="42"/>
        <v>-7.0550479941618172E-4</v>
      </c>
      <c r="S599" s="72">
        <f t="shared" si="43"/>
        <v>-2.2924675025855792E-2</v>
      </c>
      <c r="T599" s="69">
        <f t="shared" si="44"/>
        <v>-7.8656001842633343E-4</v>
      </c>
      <c r="U599" s="69"/>
    </row>
    <row r="600" spans="1:21">
      <c r="A600" s="69">
        <v>2618</v>
      </c>
      <c r="B600" s="69"/>
      <c r="C600" s="69"/>
      <c r="D600" s="69"/>
      <c r="E600" s="69"/>
      <c r="F600" s="147">
        <f>'GDP calculation'!L607</f>
        <v>21302193378962.301</v>
      </c>
      <c r="G600" s="69"/>
      <c r="H600" s="69"/>
      <c r="I600" s="69"/>
      <c r="J600" s="73">
        <f t="shared" si="41"/>
        <v>4.6649999999999997E-2</v>
      </c>
      <c r="K600" s="144"/>
      <c r="L600" s="69"/>
      <c r="M600" s="69"/>
      <c r="N600" s="69"/>
      <c r="O600" s="69"/>
      <c r="P600" s="69"/>
      <c r="Q600" s="69">
        <v>2618</v>
      </c>
      <c r="R600" s="73">
        <f t="shared" si="42"/>
        <v>-7.0550479941618172E-4</v>
      </c>
      <c r="S600" s="72">
        <f t="shared" si="43"/>
        <v>-2.2669506188086504E-2</v>
      </c>
      <c r="T600" s="69">
        <f t="shared" si="44"/>
        <v>-7.7911005708776058E-4</v>
      </c>
      <c r="U600" s="69"/>
    </row>
    <row r="601" spans="1:21">
      <c r="A601" s="69">
        <v>2619</v>
      </c>
      <c r="B601" s="69"/>
      <c r="C601" s="69"/>
      <c r="D601" s="69"/>
      <c r="E601" s="69"/>
      <c r="F601" s="147">
        <f>'GDP calculation'!L608</f>
        <v>22047770147225.98</v>
      </c>
      <c r="G601" s="69"/>
      <c r="H601" s="69"/>
      <c r="I601" s="69"/>
      <c r="J601" s="73">
        <f t="shared" si="41"/>
        <v>4.6649999999999997E-2</v>
      </c>
      <c r="K601" s="144"/>
      <c r="L601" s="69"/>
      <c r="M601" s="69"/>
      <c r="N601" s="69"/>
      <c r="O601" s="69"/>
      <c r="P601" s="69"/>
      <c r="Q601" s="69">
        <v>2619</v>
      </c>
      <c r="R601" s="73">
        <f t="shared" si="42"/>
        <v>-7.0550479941618172E-4</v>
      </c>
      <c r="S601" s="72">
        <f t="shared" si="43"/>
        <v>-2.2417177570983163E-2</v>
      </c>
      <c r="T601" s="69">
        <f t="shared" si="44"/>
        <v>-7.7172849331343996E-4</v>
      </c>
      <c r="U601" s="69"/>
    </row>
    <row r="602" spans="1:21">
      <c r="A602" s="69">
        <v>2620</v>
      </c>
      <c r="B602" s="69"/>
      <c r="C602" s="69"/>
      <c r="D602" s="69"/>
      <c r="E602" s="69"/>
      <c r="F602" s="147">
        <f>'GDP calculation'!L609</f>
        <v>22819442102378.887</v>
      </c>
      <c r="G602" s="69"/>
      <c r="H602" s="69"/>
      <c r="I602" s="69"/>
      <c r="J602" s="73">
        <f t="shared" si="41"/>
        <v>4.6649999999999997E-2</v>
      </c>
      <c r="K602" s="144"/>
      <c r="L602" s="69"/>
      <c r="M602" s="69"/>
      <c r="N602" s="69"/>
      <c r="O602" s="69"/>
      <c r="P602" s="69"/>
      <c r="Q602" s="69">
        <v>2620</v>
      </c>
      <c r="R602" s="73">
        <f t="shared" si="42"/>
        <v>-7.0550479941618172E-4</v>
      </c>
      <c r="S602" s="72">
        <f t="shared" si="43"/>
        <v>-2.2167657560758201E-2</v>
      </c>
      <c r="T602" s="69">
        <f t="shared" si="44"/>
        <v>-7.6441472747350596E-4</v>
      </c>
      <c r="U602" s="69"/>
    </row>
    <row r="603" spans="1:21">
      <c r="A603" s="69">
        <v>2621</v>
      </c>
      <c r="B603" s="69"/>
      <c r="C603" s="69"/>
      <c r="D603" s="69"/>
      <c r="E603" s="69"/>
      <c r="F603" s="147">
        <f>'GDP calculation'!L610</f>
        <v>23618122575962.145</v>
      </c>
      <c r="G603" s="69"/>
      <c r="H603" s="69"/>
      <c r="I603" s="69"/>
      <c r="J603" s="73">
        <f t="shared" si="41"/>
        <v>4.6649999999999997E-2</v>
      </c>
      <c r="K603" s="144"/>
      <c r="L603" s="69"/>
      <c r="M603" s="69"/>
      <c r="N603" s="69"/>
      <c r="O603" s="69"/>
      <c r="P603" s="69"/>
      <c r="Q603" s="69">
        <v>2621</v>
      </c>
      <c r="R603" s="73">
        <f t="shared" si="42"/>
        <v>-7.0550479941618172E-4</v>
      </c>
      <c r="S603" s="72">
        <f t="shared" si="43"/>
        <v>-2.1920914895509225E-2</v>
      </c>
      <c r="T603" s="69">
        <f t="shared" si="44"/>
        <v>-7.5716816481273313E-4</v>
      </c>
      <c r="U603" s="69"/>
    </row>
    <row r="604" spans="1:21">
      <c r="A604" s="69">
        <v>2622</v>
      </c>
      <c r="B604" s="69"/>
      <c r="C604" s="69"/>
      <c r="D604" s="69"/>
      <c r="E604" s="69"/>
      <c r="F604" s="147">
        <f>'GDP calculation'!L611</f>
        <v>24444756866120.816</v>
      </c>
      <c r="G604" s="69"/>
      <c r="H604" s="69"/>
      <c r="I604" s="69"/>
      <c r="J604" s="73">
        <f t="shared" si="41"/>
        <v>4.6649999999999997E-2</v>
      </c>
      <c r="K604" s="144"/>
      <c r="L604" s="69"/>
      <c r="M604" s="69"/>
      <c r="N604" s="69"/>
      <c r="O604" s="69"/>
      <c r="P604" s="69"/>
      <c r="Q604" s="69">
        <v>2622</v>
      </c>
      <c r="R604" s="73">
        <f t="shared" si="42"/>
        <v>-7.0550479941618172E-4</v>
      </c>
      <c r="S604" s="72">
        <f t="shared" si="43"/>
        <v>-2.1676918661302294E-2</v>
      </c>
      <c r="T604" s="69">
        <f t="shared" si="44"/>
        <v>-7.4998821541630983E-4</v>
      </c>
      <c r="U604" s="69"/>
    </row>
    <row r="605" spans="1:21">
      <c r="A605" s="69">
        <v>2623</v>
      </c>
      <c r="B605" s="69"/>
      <c r="C605" s="69"/>
      <c r="D605" s="69"/>
      <c r="E605" s="69"/>
      <c r="F605" s="147">
        <f>'GDP calculation'!L612</f>
        <v>25300323356435.043</v>
      </c>
      <c r="G605" s="69"/>
      <c r="H605" s="69"/>
      <c r="I605" s="69"/>
      <c r="J605" s="73">
        <f t="shared" si="41"/>
        <v>4.6649999999999997E-2</v>
      </c>
      <c r="K605" s="144"/>
      <c r="L605" s="69"/>
      <c r="M605" s="69"/>
      <c r="N605" s="69"/>
      <c r="O605" s="69"/>
      <c r="P605" s="69"/>
      <c r="Q605" s="69">
        <v>2623</v>
      </c>
      <c r="R605" s="73">
        <f t="shared" si="42"/>
        <v>-7.0550479941618172E-4</v>
      </c>
      <c r="S605" s="72">
        <f t="shared" si="43"/>
        <v>-2.1435638288298739E-2</v>
      </c>
      <c r="T605" s="69">
        <f t="shared" si="44"/>
        <v>-7.4287429417576895E-4</v>
      </c>
      <c r="U605" s="69"/>
    </row>
    <row r="606" spans="1:21">
      <c r="A606" s="69">
        <v>2624</v>
      </c>
      <c r="B606" s="69"/>
      <c r="C606" s="69"/>
      <c r="D606" s="69"/>
      <c r="E606" s="69"/>
      <c r="F606" s="147">
        <f>'GDP calculation'!L613</f>
        <v>26185834673910.266</v>
      </c>
      <c r="G606" s="69"/>
      <c r="H606" s="69"/>
      <c r="I606" s="69"/>
      <c r="J606" s="73">
        <f t="shared" si="41"/>
        <v>4.6649999999999997E-2</v>
      </c>
      <c r="K606" s="144"/>
      <c r="L606" s="69"/>
      <c r="M606" s="69"/>
      <c r="N606" s="69"/>
      <c r="O606" s="69"/>
      <c r="P606" s="69"/>
      <c r="Q606" s="69">
        <v>2624</v>
      </c>
      <c r="R606" s="73">
        <f t="shared" si="42"/>
        <v>-7.0550479941618172E-4</v>
      </c>
      <c r="S606" s="72">
        <f t="shared" si="43"/>
        <v>-2.1197043546925132E-2</v>
      </c>
      <c r="T606" s="69">
        <f t="shared" si="44"/>
        <v>-7.3582582075507811E-4</v>
      </c>
      <c r="U606" s="69"/>
    </row>
    <row r="607" spans="1:21">
      <c r="A607" s="69">
        <v>2625</v>
      </c>
      <c r="B607" s="69"/>
      <c r="C607" s="69"/>
      <c r="D607" s="69"/>
      <c r="E607" s="69"/>
      <c r="F607" s="147">
        <f>'GDP calculation'!L614</f>
        <v>27102338887497.121</v>
      </c>
      <c r="G607" s="69"/>
      <c r="H607" s="69"/>
      <c r="I607" s="69"/>
      <c r="J607" s="73">
        <f t="shared" si="41"/>
        <v>4.6649999999999997E-2</v>
      </c>
      <c r="K607" s="144"/>
      <c r="L607" s="69"/>
      <c r="M607" s="69"/>
      <c r="N607" s="69"/>
      <c r="O607" s="69"/>
      <c r="P607" s="69"/>
      <c r="Q607" s="69">
        <v>2625</v>
      </c>
      <c r="R607" s="73">
        <f t="shared" si="42"/>
        <v>-7.0550479941618172E-4</v>
      </c>
      <c r="S607" s="72">
        <f t="shared" si="43"/>
        <v>-2.0961104544085899E-2</v>
      </c>
      <c r="T607" s="69">
        <f t="shared" si="44"/>
        <v>-7.2884221955689073E-4</v>
      </c>
      <c r="U607" s="69"/>
    </row>
    <row r="608" spans="1:21">
      <c r="A608" s="69">
        <v>2626</v>
      </c>
      <c r="B608" s="69"/>
      <c r="C608" s="69"/>
      <c r="D608" s="69"/>
      <c r="E608" s="69"/>
      <c r="F608" s="147">
        <f>'GDP calculation'!L615</f>
        <v>28050920748559.52</v>
      </c>
      <c r="G608" s="69"/>
      <c r="H608" s="69"/>
      <c r="I608" s="69"/>
      <c r="J608" s="73">
        <f t="shared" si="41"/>
        <v>4.6649999999999997E-2</v>
      </c>
      <c r="K608" s="144"/>
      <c r="L608" s="69"/>
      <c r="M608" s="69"/>
      <c r="N608" s="69"/>
      <c r="O608" s="69"/>
      <c r="P608" s="69"/>
      <c r="Q608" s="69">
        <v>2626</v>
      </c>
      <c r="R608" s="73">
        <f t="shared" si="42"/>
        <v>-7.0550479941618172E-4</v>
      </c>
      <c r="S608" s="72">
        <f t="shared" si="43"/>
        <v>-2.0727791719418055E-2</v>
      </c>
      <c r="T608" s="69">
        <f t="shared" si="44"/>
        <v>-7.2192291968895417E-4</v>
      </c>
      <c r="U608" s="69"/>
    </row>
    <row r="609" spans="1:21">
      <c r="A609" s="69">
        <v>2627</v>
      </c>
      <c r="B609" s="69"/>
      <c r="C609" s="69"/>
      <c r="D609" s="69"/>
      <c r="E609" s="69"/>
      <c r="F609" s="147">
        <f>'GDP calculation'!L616</f>
        <v>29032702974759.102</v>
      </c>
      <c r="G609" s="69"/>
      <c r="H609" s="69"/>
      <c r="I609" s="69"/>
      <c r="J609" s="73">
        <f t="shared" si="41"/>
        <v>4.6649999999999997E-2</v>
      </c>
      <c r="K609" s="144"/>
      <c r="L609" s="69"/>
      <c r="M609" s="69"/>
      <c r="N609" s="69"/>
      <c r="O609" s="69"/>
      <c r="P609" s="69"/>
      <c r="Q609" s="69">
        <v>2627</v>
      </c>
      <c r="R609" s="73">
        <f t="shared" si="42"/>
        <v>-7.0550479941618172E-4</v>
      </c>
      <c r="S609" s="72">
        <f t="shared" si="43"/>
        <v>-2.0497075841587623E-2</v>
      </c>
      <c r="T609" s="69">
        <f t="shared" si="44"/>
        <v>-7.1506735493068023E-4</v>
      </c>
      <c r="U609" s="69"/>
    </row>
    <row r="610" spans="1:21">
      <c r="A610" s="69">
        <v>2628</v>
      </c>
      <c r="B610" s="69"/>
      <c r="C610" s="69"/>
      <c r="D610" s="69"/>
      <c r="E610" s="69"/>
      <c r="F610" s="147">
        <f>'GDP calculation'!L617</f>
        <v>30048847578875.668</v>
      </c>
      <c r="G610" s="69"/>
      <c r="H610" s="69"/>
      <c r="I610" s="69"/>
      <c r="J610" s="73">
        <f t="shared" si="41"/>
        <v>4.6649999999999997E-2</v>
      </c>
      <c r="K610" s="144"/>
      <c r="L610" s="69"/>
      <c r="M610" s="69"/>
      <c r="N610" s="69"/>
      <c r="O610" s="69"/>
      <c r="P610" s="69"/>
      <c r="Q610" s="69">
        <v>2628</v>
      </c>
      <c r="R610" s="73">
        <f t="shared" si="42"/>
        <v>-7.0550479941618172E-4</v>
      </c>
      <c r="S610" s="72">
        <f t="shared" si="43"/>
        <v>-2.0268928004627318E-2</v>
      </c>
      <c r="T610" s="69">
        <f t="shared" si="44"/>
        <v>-7.0827496369987766E-4</v>
      </c>
      <c r="U610" s="69"/>
    </row>
    <row r="611" spans="1:21">
      <c r="A611" s="69">
        <v>2629</v>
      </c>
      <c r="B611" s="69"/>
      <c r="C611" s="69"/>
      <c r="D611" s="69"/>
      <c r="E611" s="69"/>
      <c r="F611" s="147">
        <f>'GDP calculation'!L618</f>
        <v>31100557244136.313</v>
      </c>
      <c r="G611" s="69"/>
      <c r="H611" s="69"/>
      <c r="I611" s="69"/>
      <c r="J611" s="73">
        <f t="shared" si="41"/>
        <v>4.6649999999999997E-2</v>
      </c>
      <c r="K611" s="144"/>
      <c r="L611" s="69"/>
      <c r="M611" s="69"/>
      <c r="N611" s="69"/>
      <c r="O611" s="69"/>
      <c r="P611" s="69"/>
      <c r="Q611" s="69">
        <v>2629</v>
      </c>
      <c r="R611" s="73">
        <f t="shared" si="42"/>
        <v>-7.0550479941618172E-4</v>
      </c>
      <c r="S611" s="72">
        <f t="shared" si="43"/>
        <v>-2.0043319624314982E-2</v>
      </c>
      <c r="T611" s="69">
        <f t="shared" si="44"/>
        <v>-7.0154518901964545E-4</v>
      </c>
      <c r="U611" s="69"/>
    </row>
    <row r="612" spans="1:21">
      <c r="A612" s="69">
        <v>2630</v>
      </c>
      <c r="B612" s="69"/>
      <c r="C612" s="69"/>
      <c r="D612" s="69"/>
      <c r="E612" s="69"/>
      <c r="F612" s="147">
        <f>'GDP calculation'!L619</f>
        <v>32189076747681.082</v>
      </c>
      <c r="G612" s="69"/>
      <c r="H612" s="69"/>
      <c r="I612" s="69"/>
      <c r="J612" s="73">
        <f t="shared" ref="J612:J675" si="45">J611</f>
        <v>4.6649999999999997E-2</v>
      </c>
      <c r="K612" s="144"/>
      <c r="L612" s="69"/>
      <c r="M612" s="69"/>
      <c r="N612" s="69"/>
      <c r="O612" s="69"/>
      <c r="P612" s="69"/>
      <c r="Q612" s="69">
        <v>2630</v>
      </c>
      <c r="R612" s="73">
        <f t="shared" si="42"/>
        <v>-7.0550479941618172E-4</v>
      </c>
      <c r="S612" s="72">
        <f t="shared" si="43"/>
        <v>-1.9820222434592274E-2</v>
      </c>
      <c r="T612" s="69">
        <f t="shared" si="44"/>
        <v>-6.9487747848542749E-4</v>
      </c>
      <c r="U612" s="69"/>
    </row>
    <row r="613" spans="1:21">
      <c r="A613" s="69">
        <v>2631</v>
      </c>
      <c r="B613" s="69"/>
      <c r="C613" s="69"/>
      <c r="D613" s="69"/>
      <c r="E613" s="69"/>
      <c r="F613" s="147">
        <f>'GDP calculation'!L620</f>
        <v>33315694433849.918</v>
      </c>
      <c r="G613" s="69"/>
      <c r="H613" s="69"/>
      <c r="I613" s="69"/>
      <c r="J613" s="73">
        <f t="shared" si="45"/>
        <v>4.6649999999999997E-2</v>
      </c>
      <c r="K613" s="144"/>
      <c r="L613" s="69"/>
      <c r="M613" s="69"/>
      <c r="N613" s="69"/>
      <c r="O613" s="69"/>
      <c r="P613" s="69"/>
      <c r="Q613" s="69">
        <v>2631</v>
      </c>
      <c r="R613" s="73">
        <f t="shared" ref="R613:R676" si="46">R612</f>
        <v>-7.0550479941618172E-4</v>
      </c>
      <c r="S613" s="72">
        <f t="shared" si="43"/>
        <v>-1.9599608484023315E-2</v>
      </c>
      <c r="T613" s="69">
        <f t="shared" si="44"/>
        <v>-6.8827128423223243E-4</v>
      </c>
      <c r="U613" s="69"/>
    </row>
    <row r="614" spans="1:21">
      <c r="A614" s="69">
        <v>2632</v>
      </c>
      <c r="B614" s="69"/>
      <c r="C614" s="69"/>
      <c r="D614" s="69"/>
      <c r="E614" s="69"/>
      <c r="F614" s="147">
        <f>'GDP calculation'!L621</f>
        <v>34481743739034.664</v>
      </c>
      <c r="G614" s="69"/>
      <c r="H614" s="69"/>
      <c r="I614" s="69"/>
      <c r="J614" s="73">
        <f t="shared" si="45"/>
        <v>4.6649999999999997E-2</v>
      </c>
      <c r="K614" s="144"/>
      <c r="L614" s="69"/>
      <c r="M614" s="69"/>
      <c r="N614" s="69"/>
      <c r="O614" s="69"/>
      <c r="P614" s="69"/>
      <c r="Q614" s="69">
        <v>2632</v>
      </c>
      <c r="R614" s="73">
        <f t="shared" si="46"/>
        <v>-7.0550479941618172E-4</v>
      </c>
      <c r="S614" s="72">
        <f t="shared" si="43"/>
        <v>-1.9381450132292671E-2</v>
      </c>
      <c r="T614" s="69">
        <f t="shared" si="44"/>
        <v>-6.8172606290201466E-4</v>
      </c>
      <c r="U614" s="69"/>
    </row>
    <row r="615" spans="1:21">
      <c r="A615" s="69">
        <v>2633</v>
      </c>
      <c r="B615" s="69"/>
      <c r="C615" s="69"/>
      <c r="D615" s="69"/>
      <c r="E615" s="69"/>
      <c r="F615" s="147">
        <f>'GDP calculation'!L622</f>
        <v>35688604769900.875</v>
      </c>
      <c r="G615" s="69"/>
      <c r="H615" s="69"/>
      <c r="I615" s="69"/>
      <c r="J615" s="73">
        <f t="shared" si="45"/>
        <v>4.6649999999999997E-2</v>
      </c>
      <c r="K615" s="144"/>
      <c r="L615" s="69"/>
      <c r="M615" s="69"/>
      <c r="N615" s="69"/>
      <c r="O615" s="69"/>
      <c r="P615" s="69"/>
      <c r="Q615" s="69">
        <v>2633</v>
      </c>
      <c r="R615" s="73">
        <f t="shared" si="46"/>
        <v>-7.0550479941618172E-4</v>
      </c>
      <c r="S615" s="72">
        <f t="shared" si="43"/>
        <v>-1.9165720046742381E-2</v>
      </c>
      <c r="T615" s="69">
        <f t="shared" si="44"/>
        <v>-6.7524127561122127E-4</v>
      </c>
      <c r="U615" s="69"/>
    </row>
    <row r="616" spans="1:21">
      <c r="A616" s="69">
        <v>2634</v>
      </c>
      <c r="B616" s="69"/>
      <c r="C616" s="69"/>
      <c r="D616" s="69"/>
      <c r="E616" s="69"/>
      <c r="F616" s="147">
        <f>'GDP calculation'!L623</f>
        <v>36937705936847.406</v>
      </c>
      <c r="G616" s="69"/>
      <c r="H616" s="69"/>
      <c r="I616" s="69"/>
      <c r="J616" s="73">
        <f t="shared" si="45"/>
        <v>4.6649999999999997E-2</v>
      </c>
      <c r="K616" s="144"/>
      <c r="L616" s="69"/>
      <c r="M616" s="69"/>
      <c r="N616" s="69"/>
      <c r="O616" s="69"/>
      <c r="P616" s="69"/>
      <c r="Q616" s="69">
        <v>2634</v>
      </c>
      <c r="R616" s="73">
        <f t="shared" si="46"/>
        <v>-7.0550479941618172E-4</v>
      </c>
      <c r="S616" s="72">
        <f t="shared" si="43"/>
        <v>-1.8952391198947469E-2</v>
      </c>
      <c r="T616" s="69">
        <f t="shared" si="44"/>
        <v>-6.6881638791849976E-4</v>
      </c>
      <c r="U616" s="69"/>
    </row>
    <row r="617" spans="1:21">
      <c r="A617" s="69">
        <v>2635</v>
      </c>
      <c r="B617" s="69"/>
      <c r="C617" s="69"/>
      <c r="D617" s="69"/>
      <c r="E617" s="69"/>
      <c r="F617" s="147">
        <f>'GDP calculation'!L624</f>
        <v>38230525644637.063</v>
      </c>
      <c r="G617" s="69"/>
      <c r="H617" s="69"/>
      <c r="I617" s="69"/>
      <c r="J617" s="73">
        <f t="shared" si="45"/>
        <v>4.6649999999999997E-2</v>
      </c>
      <c r="K617" s="144"/>
      <c r="L617" s="69"/>
      <c r="M617" s="69"/>
      <c r="N617" s="69"/>
      <c r="O617" s="69"/>
      <c r="P617" s="69"/>
      <c r="Q617" s="69">
        <v>2635</v>
      </c>
      <c r="R617" s="73">
        <f t="shared" si="46"/>
        <v>-7.0550479941618172E-4</v>
      </c>
      <c r="S617" s="72">
        <f t="shared" si="43"/>
        <v>-1.8741436861329605E-2</v>
      </c>
      <c r="T617" s="69">
        <f t="shared" si="44"/>
        <v>-6.6245086979257355E-4</v>
      </c>
      <c r="U617" s="69"/>
    </row>
    <row r="618" spans="1:21">
      <c r="A618" s="69">
        <v>2636</v>
      </c>
      <c r="B618" s="69"/>
      <c r="C618" s="69"/>
      <c r="D618" s="69"/>
      <c r="E618" s="69"/>
      <c r="F618" s="147">
        <f>'GDP calculation'!L625</f>
        <v>39568594042199.359</v>
      </c>
      <c r="G618" s="69"/>
      <c r="H618" s="69"/>
      <c r="I618" s="69"/>
      <c r="J618" s="73">
        <f t="shared" si="45"/>
        <v>4.6649999999999997E-2</v>
      </c>
      <c r="K618" s="144"/>
      <c r="L618" s="69"/>
      <c r="M618" s="69"/>
      <c r="N618" s="69"/>
      <c r="O618" s="69"/>
      <c r="P618" s="69"/>
      <c r="Q618" s="69">
        <v>2636</v>
      </c>
      <c r="R618" s="73">
        <f t="shared" si="46"/>
        <v>-7.0550479941618172E-4</v>
      </c>
      <c r="S618" s="72">
        <f t="shared" si="43"/>
        <v>-1.8532830603808469E-2</v>
      </c>
      <c r="T618" s="69">
        <f t="shared" si="44"/>
        <v>-6.5614419558028038E-4</v>
      </c>
      <c r="U618" s="69"/>
    </row>
    <row r="619" spans="1:21">
      <c r="A619" s="69">
        <v>2637</v>
      </c>
      <c r="B619" s="69"/>
      <c r="C619" s="69"/>
      <c r="D619" s="69"/>
      <c r="E619" s="69"/>
      <c r="F619" s="147">
        <f>'GDP calculation'!L626</f>
        <v>40953494833676.336</v>
      </c>
      <c r="G619" s="69"/>
      <c r="H619" s="69"/>
      <c r="I619" s="69"/>
      <c r="J619" s="73">
        <f t="shared" si="45"/>
        <v>4.6649999999999997E-2</v>
      </c>
      <c r="K619" s="144"/>
      <c r="L619" s="69"/>
      <c r="M619" s="69"/>
      <c r="N619" s="69"/>
      <c r="O619" s="69"/>
      <c r="P619" s="69"/>
      <c r="Q619" s="69">
        <v>2637</v>
      </c>
      <c r="R619" s="73">
        <f t="shared" si="46"/>
        <v>-7.0550479941618172E-4</v>
      </c>
      <c r="S619" s="72">
        <f t="shared" si="43"/>
        <v>-1.8326546290490388E-2</v>
      </c>
      <c r="T619" s="69">
        <f t="shared" si="44"/>
        <v>-6.4989584397477759E-4</v>
      </c>
      <c r="U619" s="69"/>
    </row>
    <row r="620" spans="1:21">
      <c r="A620" s="69">
        <v>2638</v>
      </c>
      <c r="B620" s="69"/>
      <c r="C620" s="69"/>
      <c r="D620" s="69"/>
      <c r="E620" s="69"/>
      <c r="F620" s="147">
        <f>'GDP calculation'!L627</f>
        <v>42386867152855.008</v>
      </c>
      <c r="G620" s="69"/>
      <c r="H620" s="69"/>
      <c r="I620" s="69"/>
      <c r="J620" s="73">
        <f t="shared" si="45"/>
        <v>4.6649999999999997E-2</v>
      </c>
      <c r="K620" s="144"/>
      <c r="L620" s="69"/>
      <c r="M620" s="69"/>
      <c r="N620" s="69"/>
      <c r="O620" s="69"/>
      <c r="P620" s="69"/>
      <c r="Q620" s="69">
        <v>2638</v>
      </c>
      <c r="R620" s="73">
        <f t="shared" si="46"/>
        <v>-7.0550479941618172E-4</v>
      </c>
      <c r="S620" s="72">
        <f t="shared" si="43"/>
        <v>-1.8122558076393784E-2</v>
      </c>
      <c r="T620" s="69">
        <f t="shared" si="44"/>
        <v>-6.4370529798390963E-4</v>
      </c>
      <c r="U620" s="69"/>
    </row>
    <row r="621" spans="1:21">
      <c r="A621" s="69">
        <v>2639</v>
      </c>
      <c r="B621" s="69"/>
      <c r="C621" s="69"/>
      <c r="D621" s="69"/>
      <c r="E621" s="69"/>
      <c r="F621" s="147">
        <f>'GDP calculation'!L628</f>
        <v>43870407503204.93</v>
      </c>
      <c r="G621" s="69"/>
      <c r="H621" s="69"/>
      <c r="I621" s="69"/>
      <c r="J621" s="73">
        <f t="shared" si="45"/>
        <v>4.6649999999999997E-2</v>
      </c>
      <c r="K621" s="144"/>
      <c r="L621" s="69"/>
      <c r="M621" s="69"/>
      <c r="N621" s="69"/>
      <c r="O621" s="69"/>
      <c r="P621" s="69"/>
      <c r="Q621" s="69">
        <v>2639</v>
      </c>
      <c r="R621" s="73">
        <f t="shared" si="46"/>
        <v>-7.0550479941618172E-4</v>
      </c>
      <c r="S621" s="72">
        <f t="shared" si="43"/>
        <v>-1.7920840404211116E-2</v>
      </c>
      <c r="T621" s="69">
        <f t="shared" si="44"/>
        <v>-6.3757204489874443E-4</v>
      </c>
      <c r="U621" s="69"/>
    </row>
    <row r="622" spans="1:21">
      <c r="A622" s="69">
        <v>2640</v>
      </c>
      <c r="B622" s="69"/>
      <c r="C622" s="69"/>
      <c r="D622" s="69"/>
      <c r="E622" s="69"/>
      <c r="F622" s="147">
        <f>'GDP calculation'!L629</f>
        <v>45405871765817.102</v>
      </c>
      <c r="G622" s="69"/>
      <c r="H622" s="69"/>
      <c r="I622" s="69"/>
      <c r="J622" s="73">
        <f t="shared" si="45"/>
        <v>4.6649999999999997E-2</v>
      </c>
      <c r="K622" s="144"/>
      <c r="L622" s="69"/>
      <c r="M622" s="69"/>
      <c r="N622" s="69"/>
      <c r="O622" s="69"/>
      <c r="P622" s="69"/>
      <c r="Q622" s="69">
        <v>2640</v>
      </c>
      <c r="R622" s="73">
        <f t="shared" si="46"/>
        <v>-7.0550479941618172E-4</v>
      </c>
      <c r="S622" s="72">
        <f t="shared" si="43"/>
        <v>-1.7721368001106869E-2</v>
      </c>
      <c r="T622" s="69">
        <f t="shared" si="44"/>
        <v>-6.3149557626227427E-4</v>
      </c>
      <c r="U622" s="69"/>
    </row>
    <row r="623" spans="1:21">
      <c r="A623" s="69">
        <v>2641</v>
      </c>
      <c r="B623" s="69"/>
      <c r="C623" s="69"/>
      <c r="D623" s="69"/>
      <c r="E623" s="69"/>
      <c r="F623" s="147">
        <f>'GDP calculation'!L630</f>
        <v>46995077277620.695</v>
      </c>
      <c r="G623" s="69"/>
      <c r="H623" s="69"/>
      <c r="I623" s="69"/>
      <c r="J623" s="73">
        <f t="shared" si="45"/>
        <v>4.6649999999999997E-2</v>
      </c>
      <c r="K623" s="144"/>
      <c r="L623" s="69"/>
      <c r="M623" s="69"/>
      <c r="N623" s="69"/>
      <c r="O623" s="69"/>
      <c r="P623" s="69"/>
      <c r="Q623" s="69">
        <v>2641</v>
      </c>
      <c r="R623" s="73">
        <f t="shared" si="46"/>
        <v>-7.0550479941618172E-4</v>
      </c>
      <c r="S623" s="72">
        <f t="shared" si="43"/>
        <v>-1.7524115875551142E-2</v>
      </c>
      <c r="T623" s="69">
        <f t="shared" si="44"/>
        <v>-6.2547538783828309E-4</v>
      </c>
      <c r="U623" s="69"/>
    </row>
    <row r="624" spans="1:21">
      <c r="A624" s="69">
        <v>2642</v>
      </c>
      <c r="B624" s="69"/>
      <c r="C624" s="69"/>
      <c r="D624" s="69"/>
      <c r="E624" s="69"/>
      <c r="F624" s="147">
        <f>'GDP calculation'!L631</f>
        <v>48639904982337.414</v>
      </c>
      <c r="G624" s="69"/>
      <c r="H624" s="69"/>
      <c r="I624" s="69"/>
      <c r="J624" s="73">
        <f t="shared" si="45"/>
        <v>4.6649999999999997E-2</v>
      </c>
      <c r="K624" s="144"/>
      <c r="L624" s="69"/>
      <c r="M624" s="69"/>
      <c r="N624" s="69"/>
      <c r="O624" s="69"/>
      <c r="P624" s="69"/>
      <c r="Q624" s="69">
        <v>2642</v>
      </c>
      <c r="R624" s="73">
        <f t="shared" si="46"/>
        <v>-7.0550479941618172E-4</v>
      </c>
      <c r="S624" s="72">
        <f t="shared" si="43"/>
        <v>-1.7329059314188537E-2</v>
      </c>
      <c r="T624" s="69">
        <f t="shared" si="44"/>
        <v>-6.1951097958038001E-4</v>
      </c>
      <c r="U624" s="69"/>
    </row>
    <row r="625" spans="1:21">
      <c r="A625" s="69">
        <v>2643</v>
      </c>
      <c r="B625" s="69"/>
      <c r="C625" s="69"/>
      <c r="D625" s="69"/>
      <c r="E625" s="69"/>
      <c r="F625" s="147">
        <f>'GDP calculation'!L632</f>
        <v>50342301656719.219</v>
      </c>
      <c r="G625" s="69"/>
      <c r="H625" s="69"/>
      <c r="I625" s="69"/>
      <c r="J625" s="73">
        <f t="shared" si="45"/>
        <v>4.6649999999999997E-2</v>
      </c>
      <c r="K625" s="144"/>
      <c r="L625" s="69"/>
      <c r="M625" s="69"/>
      <c r="N625" s="69"/>
      <c r="O625" s="69"/>
      <c r="P625" s="69"/>
      <c r="Q625" s="69">
        <v>2643</v>
      </c>
      <c r="R625" s="73">
        <f t="shared" si="46"/>
        <v>-7.0550479941618172E-4</v>
      </c>
      <c r="S625" s="72">
        <f t="shared" si="43"/>
        <v>-1.7136173878741827E-2</v>
      </c>
      <c r="T625" s="69">
        <f t="shared" si="44"/>
        <v>-6.1360185560119804E-4</v>
      </c>
      <c r="U625" s="69"/>
    </row>
    <row r="626" spans="1:21">
      <c r="A626" s="69">
        <v>2644</v>
      </c>
      <c r="B626" s="69"/>
      <c r="C626" s="69"/>
      <c r="D626" s="69"/>
      <c r="E626" s="69"/>
      <c r="F626" s="147">
        <f>'GDP calculation'!L633</f>
        <v>52104282214704.391</v>
      </c>
      <c r="G626" s="69"/>
      <c r="H626" s="69"/>
      <c r="I626" s="69"/>
      <c r="J626" s="73">
        <f t="shared" si="45"/>
        <v>4.6649999999999997E-2</v>
      </c>
      <c r="K626" s="144"/>
      <c r="L626" s="69"/>
      <c r="M626" s="69"/>
      <c r="N626" s="69"/>
      <c r="O626" s="69"/>
      <c r="P626" s="69"/>
      <c r="Q626" s="69">
        <v>2644</v>
      </c>
      <c r="R626" s="73">
        <f t="shared" si="46"/>
        <v>-7.0550479941618172E-4</v>
      </c>
      <c r="S626" s="72">
        <f t="shared" si="43"/>
        <v>-1.6945435402950165E-2</v>
      </c>
      <c r="T626" s="69">
        <f t="shared" si="44"/>
        <v>-6.0774752414176185E-4</v>
      </c>
      <c r="U626" s="69"/>
    </row>
    <row r="627" spans="1:21">
      <c r="A627" s="69">
        <v>2645</v>
      </c>
      <c r="B627" s="69"/>
      <c r="C627" s="69"/>
      <c r="D627" s="69"/>
      <c r="E627" s="69"/>
      <c r="F627" s="147">
        <f>'GDP calculation'!L634</f>
        <v>53927932092219.039</v>
      </c>
      <c r="G627" s="69"/>
      <c r="H627" s="69"/>
      <c r="I627" s="69"/>
      <c r="J627" s="73">
        <f t="shared" si="45"/>
        <v>4.6649999999999997E-2</v>
      </c>
      <c r="K627" s="144"/>
      <c r="L627" s="69"/>
      <c r="M627" s="69"/>
      <c r="N627" s="69"/>
      <c r="O627" s="69"/>
      <c r="P627" s="69"/>
      <c r="Q627" s="69">
        <v>2645</v>
      </c>
      <c r="R627" s="73">
        <f t="shared" si="46"/>
        <v>-7.0550479941618172E-4</v>
      </c>
      <c r="S627" s="72">
        <f t="shared" si="43"/>
        <v>-1.6756819989541313E-2</v>
      </c>
      <c r="T627" s="69">
        <f t="shared" si="44"/>
        <v>-6.0194749754102013E-4</v>
      </c>
      <c r="U627" s="69"/>
    </row>
    <row r="628" spans="1:21">
      <c r="A628" s="69">
        <v>2646</v>
      </c>
      <c r="B628" s="69"/>
      <c r="C628" s="69"/>
      <c r="D628" s="69"/>
      <c r="E628" s="69"/>
      <c r="F628" s="147">
        <f>'GDP calculation'!L635</f>
        <v>55815409715446.703</v>
      </c>
      <c r="G628" s="69"/>
      <c r="H628" s="69"/>
      <c r="I628" s="69"/>
      <c r="J628" s="73">
        <f t="shared" si="45"/>
        <v>4.6649999999999997E-2</v>
      </c>
      <c r="K628" s="144"/>
      <c r="L628" s="69"/>
      <c r="M628" s="69"/>
      <c r="N628" s="69"/>
      <c r="O628" s="69"/>
      <c r="P628" s="69"/>
      <c r="Q628" s="69">
        <v>2646</v>
      </c>
      <c r="R628" s="73">
        <f t="shared" si="46"/>
        <v>-7.0550479941618172E-4</v>
      </c>
      <c r="S628" s="72">
        <f t="shared" si="43"/>
        <v>-1.6570304007237621E-2</v>
      </c>
      <c r="T628" s="69">
        <f t="shared" si="44"/>
        <v>-5.9620129220554609E-4</v>
      </c>
      <c r="U628" s="69"/>
    </row>
    <row r="629" spans="1:21">
      <c r="A629" s="69">
        <v>2647</v>
      </c>
      <c r="B629" s="69"/>
      <c r="C629" s="69"/>
      <c r="D629" s="69"/>
      <c r="E629" s="69"/>
      <c r="F629" s="147">
        <f>'GDP calculation'!L636</f>
        <v>57768949055487.336</v>
      </c>
      <c r="G629" s="69"/>
      <c r="H629" s="69"/>
      <c r="I629" s="69"/>
      <c r="J629" s="73">
        <f t="shared" si="45"/>
        <v>4.6649999999999997E-2</v>
      </c>
      <c r="K629" s="144"/>
      <c r="L629" s="69"/>
      <c r="M629" s="69"/>
      <c r="N629" s="69"/>
      <c r="O629" s="69"/>
      <c r="P629" s="69"/>
      <c r="Q629" s="69">
        <v>2647</v>
      </c>
      <c r="R629" s="73">
        <f t="shared" si="46"/>
        <v>-7.0550479941618172E-4</v>
      </c>
      <c r="S629" s="72">
        <f t="shared" si="43"/>
        <v>-1.6385864087795295E-2</v>
      </c>
      <c r="T629" s="69">
        <f t="shared" si="44"/>
        <v>-5.9050842857940363E-4</v>
      </c>
      <c r="U629" s="69"/>
    </row>
    <row r="630" spans="1:21">
      <c r="A630" s="69">
        <v>2648</v>
      </c>
      <c r="B630" s="69"/>
      <c r="C630" s="69"/>
      <c r="D630" s="69"/>
      <c r="E630" s="69"/>
      <c r="F630" s="147">
        <f>'GDP calculation'!L637</f>
        <v>59790862272429.391</v>
      </c>
      <c r="G630" s="69"/>
      <c r="H630" s="69"/>
      <c r="I630" s="69"/>
      <c r="J630" s="73">
        <f t="shared" si="45"/>
        <v>4.6649999999999997E-2</v>
      </c>
      <c r="K630" s="144"/>
      <c r="L630" s="69"/>
      <c r="M630" s="69"/>
      <c r="N630" s="69"/>
      <c r="O630" s="69"/>
      <c r="P630" s="69"/>
      <c r="Q630" s="69">
        <v>2648</v>
      </c>
      <c r="R630" s="73">
        <f t="shared" si="46"/>
        <v>-7.0550479941618172E-4</v>
      </c>
      <c r="S630" s="72">
        <f t="shared" si="43"/>
        <v>-1.6203477123076598E-2</v>
      </c>
      <c r="T630" s="69">
        <f t="shared" si="44"/>
        <v>-5.8486843111417994E-4</v>
      </c>
      <c r="U630" s="69"/>
    </row>
    <row r="631" spans="1:21">
      <c r="A631" s="69">
        <v>2649</v>
      </c>
      <c r="B631" s="69"/>
      <c r="C631" s="69"/>
      <c r="D631" s="69"/>
      <c r="E631" s="69"/>
      <c r="F631" s="147">
        <f>'GDP calculation'!L638</f>
        <v>61883542451964.414</v>
      </c>
      <c r="G631" s="69"/>
      <c r="H631" s="69"/>
      <c r="I631" s="69"/>
      <c r="J631" s="73">
        <f t="shared" si="45"/>
        <v>4.6649999999999997E-2</v>
      </c>
      <c r="K631" s="144"/>
      <c r="L631" s="69"/>
      <c r="M631" s="69"/>
      <c r="N631" s="69"/>
      <c r="O631" s="69"/>
      <c r="P631" s="69"/>
      <c r="Q631" s="69">
        <v>2649</v>
      </c>
      <c r="R631" s="73">
        <f t="shared" si="46"/>
        <v>-7.0550479941618172E-4</v>
      </c>
      <c r="S631" s="72">
        <f t="shared" si="43"/>
        <v>-1.6023120262154762E-2</v>
      </c>
      <c r="T631" s="69">
        <f t="shared" si="44"/>
        <v>-5.7928082823918844E-4</v>
      </c>
      <c r="U631" s="69"/>
    </row>
    <row r="632" spans="1:21">
      <c r="A632" s="69">
        <v>2650</v>
      </c>
      <c r="B632" s="69"/>
      <c r="C632" s="69"/>
      <c r="D632" s="69"/>
      <c r="E632" s="69"/>
      <c r="F632" s="147">
        <f>'GDP calculation'!L639</f>
        <v>64049466437783.164</v>
      </c>
      <c r="G632" s="69"/>
      <c r="H632" s="69"/>
      <c r="I632" s="69"/>
      <c r="J632" s="73">
        <f t="shared" si="45"/>
        <v>4.6649999999999997E-2</v>
      </c>
      <c r="K632" s="144"/>
      <c r="L632" s="69"/>
      <c r="M632" s="69"/>
      <c r="N632" s="69"/>
      <c r="O632" s="69"/>
      <c r="P632" s="69"/>
      <c r="Q632" s="69">
        <v>2650</v>
      </c>
      <c r="R632" s="73">
        <f t="shared" si="46"/>
        <v>-7.0550479941618172E-4</v>
      </c>
      <c r="S632" s="72">
        <f t="shared" si="43"/>
        <v>-1.5844770908450941E-2</v>
      </c>
      <c r="T632" s="69">
        <f t="shared" si="44"/>
        <v>-5.7374515233183352E-4</v>
      </c>
      <c r="U632" s="69"/>
    </row>
    <row r="633" spans="1:21">
      <c r="A633" s="69">
        <v>2651</v>
      </c>
      <c r="B633" s="69"/>
      <c r="C633" s="69"/>
      <c r="D633" s="69"/>
      <c r="E633" s="69"/>
      <c r="F633" s="147">
        <f>'GDP calculation'!L640</f>
        <v>66291197763105.57</v>
      </c>
      <c r="G633" s="69"/>
      <c r="H633" s="69"/>
      <c r="I633" s="69"/>
      <c r="J633" s="73">
        <f t="shared" si="45"/>
        <v>4.6649999999999997E-2</v>
      </c>
      <c r="K633" s="144"/>
      <c r="L633" s="69"/>
      <c r="M633" s="69"/>
      <c r="N633" s="69"/>
      <c r="O633" s="69"/>
      <c r="P633" s="69"/>
      <c r="Q633" s="69">
        <v>2651</v>
      </c>
      <c r="R633" s="73">
        <f t="shared" si="46"/>
        <v>-7.0550479941618172E-4</v>
      </c>
      <c r="S633" s="72">
        <f t="shared" si="43"/>
        <v>-1.5668406716903185E-2</v>
      </c>
      <c r="T633" s="69">
        <f t="shared" si="44"/>
        <v>-5.6826093968814567E-4</v>
      </c>
      <c r="U633" s="69"/>
    </row>
    <row r="634" spans="1:21">
      <c r="A634" s="69">
        <v>2652</v>
      </c>
      <c r="B634" s="69"/>
      <c r="C634" s="69"/>
      <c r="D634" s="69"/>
      <c r="E634" s="69"/>
      <c r="F634" s="147">
        <f>'GDP calculation'!L641</f>
        <v>68611389684814.258</v>
      </c>
      <c r="G634" s="69"/>
      <c r="H634" s="69"/>
      <c r="I634" s="69"/>
      <c r="J634" s="73">
        <f t="shared" si="45"/>
        <v>4.6649999999999997E-2</v>
      </c>
      <c r="K634" s="144"/>
      <c r="L634" s="69"/>
      <c r="M634" s="69"/>
      <c r="N634" s="69"/>
      <c r="O634" s="69"/>
      <c r="P634" s="69"/>
      <c r="Q634" s="69">
        <v>2652</v>
      </c>
      <c r="R634" s="73">
        <f t="shared" si="46"/>
        <v>-7.0550479941618172E-4</v>
      </c>
      <c r="S634" s="72">
        <f t="shared" si="43"/>
        <v>-1.5494005591166858E-2</v>
      </c>
      <c r="T634" s="69">
        <f t="shared" si="44"/>
        <v>-5.6282773049348288E-4</v>
      </c>
      <c r="U634" s="69"/>
    </row>
    <row r="635" spans="1:21">
      <c r="A635" s="69">
        <v>2653</v>
      </c>
      <c r="B635" s="69"/>
      <c r="C635" s="69"/>
      <c r="D635" s="69"/>
      <c r="E635" s="69"/>
      <c r="F635" s="147">
        <f>'GDP calculation'!L642</f>
        <v>71012788323782.75</v>
      </c>
      <c r="G635" s="69"/>
      <c r="H635" s="69"/>
      <c r="I635" s="69"/>
      <c r="J635" s="73">
        <f t="shared" si="45"/>
        <v>4.6649999999999997E-2</v>
      </c>
      <c r="K635" s="144"/>
      <c r="L635" s="69"/>
      <c r="M635" s="69"/>
      <c r="N635" s="69"/>
      <c r="O635" s="69"/>
      <c r="P635" s="69"/>
      <c r="Q635" s="69">
        <v>2653</v>
      </c>
      <c r="R635" s="73">
        <f t="shared" si="46"/>
        <v>-7.0550479941618172E-4</v>
      </c>
      <c r="S635" s="72">
        <f t="shared" si="43"/>
        <v>-1.5321545680846224E-2</v>
      </c>
      <c r="T635" s="69">
        <f t="shared" si="44"/>
        <v>-5.5744506879339833E-4</v>
      </c>
      <c r="U635" s="69"/>
    </row>
    <row r="636" spans="1:21">
      <c r="A636" s="69">
        <v>2654</v>
      </c>
      <c r="B636" s="69"/>
      <c r="C636" s="69"/>
      <c r="D636" s="69"/>
      <c r="E636" s="69"/>
      <c r="F636" s="147">
        <f>'GDP calculation'!L643</f>
        <v>73498235915115.141</v>
      </c>
      <c r="G636" s="69"/>
      <c r="H636" s="69"/>
      <c r="I636" s="69"/>
      <c r="J636" s="73">
        <f t="shared" si="45"/>
        <v>4.6649999999999997E-2</v>
      </c>
      <c r="K636" s="144"/>
      <c r="L636" s="69"/>
      <c r="M636" s="69"/>
      <c r="N636" s="69"/>
      <c r="O636" s="69"/>
      <c r="P636" s="69"/>
      <c r="Q636" s="69">
        <v>2654</v>
      </c>
      <c r="R636" s="73">
        <f t="shared" si="46"/>
        <v>-7.0550479941618172E-4</v>
      </c>
      <c r="S636" s="72">
        <f t="shared" si="43"/>
        <v>-1.5151005378756834E-2</v>
      </c>
      <c r="T636" s="69">
        <f t="shared" si="44"/>
        <v>-5.5211250246467295E-4</v>
      </c>
      <c r="U636" s="69"/>
    </row>
    <row r="637" spans="1:21">
      <c r="A637" s="69">
        <v>2655</v>
      </c>
      <c r="B637" s="69"/>
      <c r="C637" s="69"/>
      <c r="D637" s="69"/>
      <c r="E637" s="69"/>
      <c r="F637" s="147">
        <f>'GDP calculation'!L644</f>
        <v>76070674172144.172</v>
      </c>
      <c r="G637" s="69"/>
      <c r="H637" s="69"/>
      <c r="I637" s="69"/>
      <c r="J637" s="73">
        <f t="shared" si="45"/>
        <v>4.6649999999999997E-2</v>
      </c>
      <c r="K637" s="144"/>
      <c r="L637" s="69"/>
      <c r="M637" s="69"/>
      <c r="N637" s="69"/>
      <c r="O637" s="69"/>
      <c r="P637" s="69"/>
      <c r="Q637" s="69">
        <v>2655</v>
      </c>
      <c r="R637" s="73">
        <f t="shared" si="46"/>
        <v>-7.0550479941618172E-4</v>
      </c>
      <c r="S637" s="72">
        <f t="shared" si="43"/>
        <v>-1.4982363318218431E-2</v>
      </c>
      <c r="T637" s="69">
        <f t="shared" si="44"/>
        <v>-5.4682958318651913E-4</v>
      </c>
      <c r="U637" s="69"/>
    </row>
    <row r="638" spans="1:21">
      <c r="A638" s="69">
        <v>2656</v>
      </c>
      <c r="B638" s="69"/>
      <c r="C638" s="69"/>
      <c r="D638" s="69"/>
      <c r="E638" s="69"/>
      <c r="F638" s="147">
        <f>'GDP calculation'!L645</f>
        <v>78733147768169.219</v>
      </c>
      <c r="G638" s="69"/>
      <c r="H638" s="69"/>
      <c r="I638" s="69"/>
      <c r="J638" s="73">
        <f t="shared" si="45"/>
        <v>4.6649999999999997E-2</v>
      </c>
      <c r="K638" s="144"/>
      <c r="L638" s="69"/>
      <c r="M638" s="69"/>
      <c r="N638" s="69"/>
      <c r="O638" s="69"/>
      <c r="P638" s="69"/>
      <c r="Q638" s="69">
        <v>2656</v>
      </c>
      <c r="R638" s="73">
        <f t="shared" si="46"/>
        <v>-7.0550479941618172E-4</v>
      </c>
      <c r="S638" s="72">
        <f t="shared" si="43"/>
        <v>-1.4815598370377945E-2</v>
      </c>
      <c r="T638" s="69">
        <f t="shared" si="44"/>
        <v>-5.4159586641194574E-4</v>
      </c>
      <c r="U638" s="69"/>
    </row>
    <row r="639" spans="1:21">
      <c r="A639" s="69">
        <v>2657</v>
      </c>
      <c r="B639" s="69"/>
      <c r="C639" s="69"/>
      <c r="D639" s="69"/>
      <c r="E639" s="69"/>
      <c r="F639" s="147">
        <f>'GDP calculation'!L646</f>
        <v>81488807940055.141</v>
      </c>
      <c r="G639" s="69"/>
      <c r="H639" s="69"/>
      <c r="I639" s="69"/>
      <c r="J639" s="73">
        <f t="shared" si="45"/>
        <v>4.6649999999999997E-2</v>
      </c>
      <c r="K639" s="144"/>
      <c r="L639" s="69"/>
      <c r="M639" s="69"/>
      <c r="N639" s="69"/>
      <c r="O639" s="69"/>
      <c r="P639" s="69"/>
      <c r="Q639" s="69">
        <v>2657</v>
      </c>
      <c r="R639" s="73">
        <f t="shared" si="46"/>
        <v>-7.0550479941618172E-4</v>
      </c>
      <c r="S639" s="72">
        <f t="shared" si="43"/>
        <v>-1.4650689641562291E-2</v>
      </c>
      <c r="T639" s="69">
        <f t="shared" si="44"/>
        <v>-5.364109113392935E-4</v>
      </c>
      <c r="U639" s="69"/>
    </row>
    <row r="640" spans="1:21">
      <c r="A640" s="69">
        <v>2658</v>
      </c>
      <c r="B640" s="69"/>
      <c r="C640" s="69"/>
      <c r="D640" s="69"/>
      <c r="E640" s="69"/>
      <c r="F640" s="147">
        <f>'GDP calculation'!L647</f>
        <v>84340916217957.063</v>
      </c>
      <c r="G640" s="69"/>
      <c r="H640" s="69"/>
      <c r="I640" s="69"/>
      <c r="J640" s="73">
        <f t="shared" si="45"/>
        <v>4.6649999999999997E-2</v>
      </c>
      <c r="K640" s="144"/>
      <c r="L640" s="69"/>
      <c r="M640" s="69"/>
      <c r="N640" s="69"/>
      <c r="O640" s="69"/>
      <c r="P640" s="69"/>
      <c r="Q640" s="69">
        <v>2658</v>
      </c>
      <c r="R640" s="73">
        <f t="shared" si="46"/>
        <v>-7.0550479941618172E-4</v>
      </c>
      <c r="S640" s="72">
        <f t="shared" si="43"/>
        <v>-1.4487616470660651E-2</v>
      </c>
      <c r="T640" s="69">
        <f t="shared" si="44"/>
        <v>-5.312742808839335E-4</v>
      </c>
      <c r="U640" s="69"/>
    </row>
    <row r="641" spans="1:21">
      <c r="A641" s="69">
        <v>2659</v>
      </c>
      <c r="B641" s="69"/>
      <c r="C641" s="69"/>
      <c r="D641" s="69"/>
      <c r="E641" s="69"/>
      <c r="F641" s="147">
        <f>'GDP calculation'!L648</f>
        <v>87292848285585.547</v>
      </c>
      <c r="G641" s="69"/>
      <c r="H641" s="69"/>
      <c r="I641" s="69"/>
      <c r="J641" s="73">
        <f t="shared" si="45"/>
        <v>4.6649999999999997E-2</v>
      </c>
      <c r="K641" s="144"/>
      <c r="L641" s="69"/>
      <c r="M641" s="69"/>
      <c r="N641" s="69"/>
      <c r="O641" s="69"/>
      <c r="P641" s="69"/>
      <c r="Q641" s="69">
        <v>2659</v>
      </c>
      <c r="R641" s="73">
        <f t="shared" si="46"/>
        <v>-7.0550479941618172E-4</v>
      </c>
      <c r="S641" s="72">
        <f t="shared" si="43"/>
        <v>-1.4326358426535872E-2</v>
      </c>
      <c r="T641" s="69">
        <f t="shared" si="44"/>
        <v>-5.261855416501339E-4</v>
      </c>
      <c r="U641" s="69"/>
    </row>
    <row r="642" spans="1:21">
      <c r="A642" s="69">
        <v>2660</v>
      </c>
      <c r="B642" s="69"/>
      <c r="C642" s="69"/>
      <c r="D642" s="69"/>
      <c r="E642" s="69"/>
      <c r="F642" s="147">
        <f>'GDP calculation'!L649</f>
        <v>90348097975581.031</v>
      </c>
      <c r="G642" s="69"/>
      <c r="H642" s="69"/>
      <c r="I642" s="69"/>
      <c r="J642" s="73">
        <f t="shared" si="45"/>
        <v>4.6649999999999997E-2</v>
      </c>
      <c r="K642" s="144"/>
      <c r="L642" s="69"/>
      <c r="M642" s="69"/>
      <c r="N642" s="69"/>
      <c r="O642" s="69"/>
      <c r="P642" s="69"/>
      <c r="Q642" s="69">
        <v>2660</v>
      </c>
      <c r="R642" s="73">
        <f t="shared" si="46"/>
        <v>-7.0550479941618172E-4</v>
      </c>
      <c r="S642" s="72">
        <f t="shared" si="43"/>
        <v>-1.4166895305464697E-2</v>
      </c>
      <c r="T642" s="69">
        <f t="shared" si="44"/>
        <v>-5.2114426390309119E-4</v>
      </c>
      <c r="U642" s="69"/>
    </row>
    <row r="643" spans="1:21">
      <c r="A643" s="69">
        <v>2661</v>
      </c>
      <c r="B643" s="69"/>
      <c r="C643" s="69"/>
      <c r="D643" s="69"/>
      <c r="E643" s="69"/>
      <c r="F643" s="147">
        <f>'GDP calculation'!L650</f>
        <v>93510281404726.359</v>
      </c>
      <c r="G643" s="69"/>
      <c r="H643" s="69"/>
      <c r="I643" s="69"/>
      <c r="J643" s="73">
        <f t="shared" si="45"/>
        <v>4.6649999999999997E-2</v>
      </c>
      <c r="K643" s="144"/>
      <c r="L643" s="69"/>
      <c r="M643" s="69"/>
      <c r="N643" s="69"/>
      <c r="O643" s="69"/>
      <c r="P643" s="69"/>
      <c r="Q643" s="69">
        <v>2661</v>
      </c>
      <c r="R643" s="73">
        <f t="shared" si="46"/>
        <v>-7.0550479941618172E-4</v>
      </c>
      <c r="S643" s="72">
        <f t="shared" si="43"/>
        <v>-1.4009207128606472E-2</v>
      </c>
      <c r="T643" s="69">
        <f t="shared" si="44"/>
        <v>-5.1615002154112776E-4</v>
      </c>
      <c r="U643" s="69"/>
    </row>
    <row r="644" spans="1:21">
      <c r="A644" s="69">
        <v>2662</v>
      </c>
      <c r="B644" s="69"/>
      <c r="C644" s="69"/>
      <c r="D644" s="69"/>
      <c r="E644" s="69"/>
      <c r="F644" s="147">
        <f>'GDP calculation'!L651</f>
        <v>96783141253891.781</v>
      </c>
      <c r="G644" s="69"/>
      <c r="H644" s="69"/>
      <c r="I644" s="69"/>
      <c r="J644" s="73">
        <f t="shared" si="45"/>
        <v>4.6649999999999997E-2</v>
      </c>
      <c r="K644" s="144"/>
      <c r="L644" s="69"/>
      <c r="M644" s="69"/>
      <c r="N644" s="69"/>
      <c r="O644" s="69"/>
      <c r="P644" s="69"/>
      <c r="Q644" s="69">
        <v>2662</v>
      </c>
      <c r="R644" s="73">
        <f t="shared" si="46"/>
        <v>-7.0550479941618172E-4</v>
      </c>
      <c r="S644" s="72">
        <f t="shared" ref="S644:S707" si="47">(R644*F644)/(1+J644)^(A644-2021)</f>
        <v>-1.3853274139500021E-2</v>
      </c>
      <c r="T644" s="69">
        <f t="shared" ref="T644:T707" si="48">S644*(A644-2021)/(SUM(S$5:S$1492))</f>
        <v>-5.1120239206805358E-4</v>
      </c>
      <c r="U644" s="69"/>
    </row>
    <row r="645" spans="1:21">
      <c r="A645" s="69">
        <v>2663</v>
      </c>
      <c r="B645" s="69"/>
      <c r="C645" s="69"/>
      <c r="D645" s="69"/>
      <c r="E645" s="69"/>
      <c r="F645" s="147">
        <f>'GDP calculation'!L652</f>
        <v>100170551197777.98</v>
      </c>
      <c r="G645" s="69"/>
      <c r="H645" s="69"/>
      <c r="I645" s="69"/>
      <c r="J645" s="73">
        <f t="shared" si="45"/>
        <v>4.6649999999999997E-2</v>
      </c>
      <c r="K645" s="144"/>
      <c r="L645" s="69"/>
      <c r="M645" s="69"/>
      <c r="N645" s="69"/>
      <c r="O645" s="69"/>
      <c r="P645" s="69"/>
      <c r="Q645" s="69">
        <v>2663</v>
      </c>
      <c r="R645" s="73">
        <f t="shared" si="46"/>
        <v>-7.0550479941618172E-4</v>
      </c>
      <c r="S645" s="72">
        <f t="shared" si="47"/>
        <v>-1.3699076801588418E-2</v>
      </c>
      <c r="T645" s="69">
        <f t="shared" si="48"/>
        <v>-5.0630095656569471E-4</v>
      </c>
      <c r="U645" s="69"/>
    </row>
    <row r="646" spans="1:21">
      <c r="A646" s="69">
        <v>2664</v>
      </c>
      <c r="B646" s="69"/>
      <c r="C646" s="69"/>
      <c r="D646" s="69"/>
      <c r="E646" s="69"/>
      <c r="F646" s="147">
        <f>'GDP calculation'!L653</f>
        <v>103676520489700.2</v>
      </c>
      <c r="G646" s="69"/>
      <c r="H646" s="69"/>
      <c r="I646" s="69"/>
      <c r="J646" s="73">
        <f t="shared" si="45"/>
        <v>4.6649999999999997E-2</v>
      </c>
      <c r="K646" s="144"/>
      <c r="L646" s="69"/>
      <c r="M646" s="69"/>
      <c r="N646" s="69"/>
      <c r="O646" s="69"/>
      <c r="P646" s="69"/>
      <c r="Q646" s="69">
        <v>2664</v>
      </c>
      <c r="R646" s="73">
        <f t="shared" si="46"/>
        <v>-7.0550479941618172E-4</v>
      </c>
      <c r="S646" s="72">
        <f t="shared" si="47"/>
        <v>-1.3546595795771285E-2</v>
      </c>
      <c r="T646" s="69">
        <f t="shared" si="48"/>
        <v>-5.0144529966658592E-4</v>
      </c>
      <c r="U646" s="69"/>
    </row>
    <row r="647" spans="1:21">
      <c r="A647" s="69">
        <v>2665</v>
      </c>
      <c r="B647" s="69"/>
      <c r="C647" s="69"/>
      <c r="D647" s="69"/>
      <c r="E647" s="69"/>
      <c r="F647" s="147">
        <f>'GDP calculation'!L654</f>
        <v>107305198706839.7</v>
      </c>
      <c r="G647" s="69"/>
      <c r="H647" s="69"/>
      <c r="I647" s="69"/>
      <c r="J647" s="73">
        <f t="shared" si="45"/>
        <v>4.6649999999999997E-2</v>
      </c>
      <c r="K647" s="144"/>
      <c r="L647" s="69"/>
      <c r="M647" s="69"/>
      <c r="N647" s="69"/>
      <c r="O647" s="69"/>
      <c r="P647" s="69"/>
      <c r="Q647" s="69">
        <v>2665</v>
      </c>
      <c r="R647" s="73">
        <f t="shared" si="46"/>
        <v>-7.0550479941618172E-4</v>
      </c>
      <c r="S647" s="72">
        <f t="shared" si="47"/>
        <v>-1.3395812017984308E-2</v>
      </c>
      <c r="T647" s="69">
        <f t="shared" si="48"/>
        <v>-4.9663500952682718E-4</v>
      </c>
      <c r="U647" s="69"/>
    </row>
    <row r="648" spans="1:21">
      <c r="A648" s="69">
        <v>2666</v>
      </c>
      <c r="B648" s="69"/>
      <c r="C648" s="69"/>
      <c r="D648" s="69"/>
      <c r="E648" s="69"/>
      <c r="F648" s="147">
        <f>'GDP calculation'!L655</f>
        <v>111060880661579.08</v>
      </c>
      <c r="G648" s="69"/>
      <c r="H648" s="69"/>
      <c r="I648" s="69"/>
      <c r="J648" s="73">
        <f t="shared" si="45"/>
        <v>4.6649999999999997E-2</v>
      </c>
      <c r="K648" s="144"/>
      <c r="L648" s="69"/>
      <c r="M648" s="69"/>
      <c r="N648" s="69"/>
      <c r="O648" s="69"/>
      <c r="P648" s="69"/>
      <c r="Q648" s="69">
        <v>2666</v>
      </c>
      <c r="R648" s="73">
        <f t="shared" si="46"/>
        <v>-7.0550479941618172E-4</v>
      </c>
      <c r="S648" s="72">
        <f t="shared" si="47"/>
        <v>-1.3246706576805765E-2</v>
      </c>
      <c r="T648" s="69">
        <f t="shared" si="48"/>
        <v>-4.9186967779910583E-4</v>
      </c>
      <c r="U648" s="69"/>
    </row>
    <row r="649" spans="1:21">
      <c r="A649" s="69">
        <v>2667</v>
      </c>
      <c r="B649" s="69"/>
      <c r="C649" s="69"/>
      <c r="D649" s="69"/>
      <c r="E649" s="69"/>
      <c r="F649" s="147">
        <f>'GDP calculation'!L656</f>
        <v>114948011484734.34</v>
      </c>
      <c r="G649" s="69"/>
      <c r="H649" s="69"/>
      <c r="I649" s="69"/>
      <c r="J649" s="73">
        <f t="shared" si="45"/>
        <v>4.6649999999999997E-2</v>
      </c>
      <c r="K649" s="144"/>
      <c r="L649" s="69"/>
      <c r="M649" s="69"/>
      <c r="N649" s="69"/>
      <c r="O649" s="69"/>
      <c r="P649" s="69"/>
      <c r="Q649" s="69">
        <v>2667</v>
      </c>
      <c r="R649" s="73">
        <f t="shared" si="46"/>
        <v>-7.0550479941618172E-4</v>
      </c>
      <c r="S649" s="72">
        <f t="shared" si="47"/>
        <v>-1.309926079108964E-2</v>
      </c>
      <c r="T649" s="69">
        <f t="shared" si="48"/>
        <v>-4.871488996058821E-4</v>
      </c>
      <c r="U649" s="69"/>
    </row>
    <row r="650" spans="1:21">
      <c r="A650" s="69">
        <v>2668</v>
      </c>
      <c r="B650" s="69"/>
      <c r="C650" s="69"/>
      <c r="D650" s="69"/>
      <c r="E650" s="69"/>
      <c r="F650" s="147">
        <f>'GDP calculation'!L657</f>
        <v>118971191886700.03</v>
      </c>
      <c r="G650" s="69"/>
      <c r="H650" s="69"/>
      <c r="I650" s="69"/>
      <c r="J650" s="73">
        <f t="shared" si="45"/>
        <v>4.6649999999999997E-2</v>
      </c>
      <c r="K650" s="144"/>
      <c r="L650" s="69"/>
      <c r="M650" s="69"/>
      <c r="N650" s="69"/>
      <c r="O650" s="69"/>
      <c r="P650" s="69"/>
      <c r="Q650" s="69">
        <v>2668</v>
      </c>
      <c r="R650" s="73">
        <f t="shared" si="46"/>
        <v>-7.0550479941618172E-4</v>
      </c>
      <c r="S650" s="72">
        <f t="shared" si="47"/>
        <v>-1.2953456187625062E-2</v>
      </c>
      <c r="T650" s="69">
        <f t="shared" si="48"/>
        <v>-4.8247227351273732E-4</v>
      </c>
      <c r="U650" s="69"/>
    </row>
    <row r="651" spans="1:21">
      <c r="A651" s="69">
        <v>2669</v>
      </c>
      <c r="B651" s="69"/>
      <c r="C651" s="69"/>
      <c r="D651" s="69"/>
      <c r="E651" s="69"/>
      <c r="F651" s="147">
        <f>'GDP calculation'!L658</f>
        <v>123135183602734.52</v>
      </c>
      <c r="G651" s="69"/>
      <c r="H651" s="69"/>
      <c r="I651" s="69"/>
      <c r="J651" s="73">
        <f t="shared" si="45"/>
        <v>4.6649999999999997E-2</v>
      </c>
      <c r="K651" s="144"/>
      <c r="L651" s="69"/>
      <c r="M651" s="69"/>
      <c r="N651" s="69"/>
      <c r="O651" s="69"/>
      <c r="P651" s="69"/>
      <c r="Q651" s="69">
        <v>2669</v>
      </c>
      <c r="R651" s="73">
        <f t="shared" si="46"/>
        <v>-7.0550479941618172E-4</v>
      </c>
      <c r="S651" s="72">
        <f t="shared" si="47"/>
        <v>-1.2809274498821896E-2</v>
      </c>
      <c r="T651" s="69">
        <f t="shared" si="48"/>
        <v>-4.7783940150188841E-4</v>
      </c>
      <c r="U651" s="69"/>
    </row>
    <row r="652" spans="1:21">
      <c r="A652" s="69">
        <v>2670</v>
      </c>
      <c r="B652" s="69"/>
      <c r="C652" s="69"/>
      <c r="D652" s="69"/>
      <c r="E652" s="69"/>
      <c r="F652" s="147">
        <f>'GDP calculation'!L659</f>
        <v>127444915028830.22</v>
      </c>
      <c r="G652" s="69"/>
      <c r="H652" s="69"/>
      <c r="I652" s="69"/>
      <c r="J652" s="73">
        <f t="shared" si="45"/>
        <v>4.6649999999999997E-2</v>
      </c>
      <c r="K652" s="144"/>
      <c r="L652" s="69"/>
      <c r="M652" s="69"/>
      <c r="N652" s="69"/>
      <c r="O652" s="69"/>
      <c r="P652" s="69"/>
      <c r="Q652" s="69">
        <v>2670</v>
      </c>
      <c r="R652" s="73">
        <f t="shared" si="46"/>
        <v>-7.0550479941618172E-4</v>
      </c>
      <c r="S652" s="72">
        <f t="shared" si="47"/>
        <v>-1.2666697660421977E-2</v>
      </c>
      <c r="T652" s="69">
        <f t="shared" si="48"/>
        <v>-4.7324988894586215E-4</v>
      </c>
      <c r="U652" s="69"/>
    </row>
    <row r="653" spans="1:21">
      <c r="A653" s="69">
        <v>2671</v>
      </c>
      <c r="B653" s="69"/>
      <c r="C653" s="69"/>
      <c r="D653" s="69"/>
      <c r="E653" s="69"/>
      <c r="F653" s="147">
        <f>'GDP calculation'!L660</f>
        <v>131905487054839.27</v>
      </c>
      <c r="G653" s="69"/>
      <c r="H653" s="69"/>
      <c r="I653" s="69"/>
      <c r="J653" s="73">
        <f t="shared" si="45"/>
        <v>4.6649999999999997E-2</v>
      </c>
      <c r="K653" s="144"/>
      <c r="L653" s="69"/>
      <c r="M653" s="69"/>
      <c r="N653" s="69"/>
      <c r="O653" s="69"/>
      <c r="P653" s="69"/>
      <c r="Q653" s="69">
        <v>2671</v>
      </c>
      <c r="R653" s="73">
        <f t="shared" si="46"/>
        <v>-7.0550479941618172E-4</v>
      </c>
      <c r="S653" s="72">
        <f t="shared" si="47"/>
        <v>-1.2525707809235891E-2</v>
      </c>
      <c r="T653" s="69">
        <f t="shared" si="48"/>
        <v>-4.6870334458133433E-4</v>
      </c>
      <c r="U653" s="69"/>
    </row>
    <row r="654" spans="1:21">
      <c r="A654" s="69">
        <v>2672</v>
      </c>
      <c r="B654" s="69"/>
      <c r="C654" s="69"/>
      <c r="D654" s="69"/>
      <c r="E654" s="69"/>
      <c r="F654" s="147">
        <f>'GDP calculation'!L661</f>
        <v>136522179101758.63</v>
      </c>
      <c r="G654" s="69"/>
      <c r="H654" s="69"/>
      <c r="I654" s="69"/>
      <c r="J654" s="73">
        <f t="shared" si="45"/>
        <v>4.6649999999999997E-2</v>
      </c>
      <c r="K654" s="144"/>
      <c r="L654" s="69"/>
      <c r="M654" s="69"/>
      <c r="N654" s="69"/>
      <c r="O654" s="69"/>
      <c r="P654" s="69"/>
      <c r="Q654" s="69">
        <v>2672</v>
      </c>
      <c r="R654" s="73">
        <f t="shared" si="46"/>
        <v>-7.0550479941618172E-4</v>
      </c>
      <c r="S654" s="72">
        <f t="shared" si="47"/>
        <v>-1.2386287280904929E-2</v>
      </c>
      <c r="T654" s="69">
        <f t="shared" si="48"/>
        <v>-4.6419938048313013E-4</v>
      </c>
      <c r="U654" s="69"/>
    </row>
    <row r="655" spans="1:21">
      <c r="A655" s="69">
        <v>2673</v>
      </c>
      <c r="B655" s="69"/>
      <c r="C655" s="69"/>
      <c r="D655" s="69"/>
      <c r="E655" s="69"/>
      <c r="F655" s="147">
        <f>'GDP calculation'!L662</f>
        <v>141300455370320.16</v>
      </c>
      <c r="G655" s="69"/>
      <c r="H655" s="69"/>
      <c r="I655" s="69"/>
      <c r="J655" s="73">
        <f t="shared" si="45"/>
        <v>4.6649999999999997E-2</v>
      </c>
      <c r="K655" s="144"/>
      <c r="L655" s="69"/>
      <c r="M655" s="69"/>
      <c r="N655" s="69"/>
      <c r="O655" s="69"/>
      <c r="P655" s="69"/>
      <c r="Q655" s="69">
        <v>2673</v>
      </c>
      <c r="R655" s="73">
        <f t="shared" si="46"/>
        <v>-7.0550479941618172E-4</v>
      </c>
      <c r="S655" s="72">
        <f t="shared" si="47"/>
        <v>-1.2248418607687956E-2</v>
      </c>
      <c r="T655" s="69">
        <f t="shared" si="48"/>
        <v>-4.5973761203838736E-4</v>
      </c>
      <c r="U655" s="69"/>
    </row>
    <row r="656" spans="1:21">
      <c r="A656" s="69">
        <v>2674</v>
      </c>
      <c r="B656" s="69"/>
      <c r="C656" s="69"/>
      <c r="D656" s="69"/>
      <c r="E656" s="69"/>
      <c r="F656" s="147">
        <f>'GDP calculation'!L663</f>
        <v>146245971308281.34</v>
      </c>
      <c r="G656" s="69"/>
      <c r="H656" s="69"/>
      <c r="I656" s="69"/>
      <c r="J656" s="73">
        <f t="shared" si="45"/>
        <v>4.6649999999999997E-2</v>
      </c>
      <c r="K656" s="144"/>
      <c r="L656" s="69"/>
      <c r="M656" s="69"/>
      <c r="N656" s="69"/>
      <c r="O656" s="69"/>
      <c r="P656" s="69"/>
      <c r="Q656" s="69">
        <v>2674</v>
      </c>
      <c r="R656" s="73">
        <f t="shared" si="46"/>
        <v>-7.0550479941618172E-4</v>
      </c>
      <c r="S656" s="72">
        <f t="shared" si="47"/>
        <v>-1.2112084516272902E-2</v>
      </c>
      <c r="T656" s="69">
        <f t="shared" si="48"/>
        <v>-4.5531765792088087E-4</v>
      </c>
      <c r="U656" s="69"/>
    </row>
    <row r="657" spans="1:21">
      <c r="A657" s="69">
        <v>2675</v>
      </c>
      <c r="B657" s="69"/>
      <c r="C657" s="69"/>
      <c r="D657" s="69"/>
      <c r="E657" s="69"/>
      <c r="F657" s="147">
        <f>'GDP calculation'!L664</f>
        <v>151364580304071.19</v>
      </c>
      <c r="G657" s="69"/>
      <c r="H657" s="69"/>
      <c r="I657" s="69"/>
      <c r="J657" s="73">
        <f t="shared" si="45"/>
        <v>4.6649999999999997E-2</v>
      </c>
      <c r="K657" s="144"/>
      <c r="L657" s="69"/>
      <c r="M657" s="69"/>
      <c r="N657" s="69"/>
      <c r="O657" s="69"/>
      <c r="P657" s="69"/>
      <c r="Q657" s="69">
        <v>2675</v>
      </c>
      <c r="R657" s="73">
        <f t="shared" si="46"/>
        <v>-7.0550479941618172E-4</v>
      </c>
      <c r="S657" s="72">
        <f t="shared" si="47"/>
        <v>-1.1977267925612623E-2</v>
      </c>
      <c r="T657" s="69">
        <f t="shared" si="48"/>
        <v>-4.5093914006550767E-4</v>
      </c>
      <c r="U657" s="69"/>
    </row>
    <row r="658" spans="1:21">
      <c r="A658" s="69">
        <v>2676</v>
      </c>
      <c r="B658" s="69"/>
      <c r="C658" s="69"/>
      <c r="D658" s="69"/>
      <c r="E658" s="69"/>
      <c r="F658" s="147">
        <f>'GDP calculation'!L665</f>
        <v>156662340614713.66</v>
      </c>
      <c r="G658" s="69"/>
      <c r="H658" s="69"/>
      <c r="I658" s="69"/>
      <c r="J658" s="73">
        <f t="shared" si="45"/>
        <v>4.6649999999999997E-2</v>
      </c>
      <c r="K658" s="144"/>
      <c r="L658" s="69"/>
      <c r="M658" s="69"/>
      <c r="N658" s="69"/>
      <c r="O658" s="69"/>
      <c r="P658" s="69"/>
      <c r="Q658" s="69">
        <v>2676</v>
      </c>
      <c r="R658" s="73">
        <f t="shared" si="46"/>
        <v>-7.0550479941618172E-4</v>
      </c>
      <c r="S658" s="72">
        <f t="shared" si="47"/>
        <v>-1.1843951944784849E-2</v>
      </c>
      <c r="T658" s="69">
        <f t="shared" si="48"/>
        <v>-4.4660168364293363E-4</v>
      </c>
      <c r="U658" s="69"/>
    </row>
    <row r="659" spans="1:21">
      <c r="A659" s="69">
        <v>2677</v>
      </c>
      <c r="B659" s="69"/>
      <c r="C659" s="69"/>
      <c r="D659" s="69"/>
      <c r="E659" s="69"/>
      <c r="F659" s="147">
        <f>'GDP calculation'!L666</f>
        <v>162145522536228.63</v>
      </c>
      <c r="G659" s="69"/>
      <c r="H659" s="69"/>
      <c r="I659" s="69"/>
      <c r="J659" s="73">
        <f t="shared" si="45"/>
        <v>4.6649999999999997E-2</v>
      </c>
      <c r="K659" s="144"/>
      <c r="L659" s="69"/>
      <c r="M659" s="69"/>
      <c r="N659" s="69"/>
      <c r="O659" s="69"/>
      <c r="P659" s="69"/>
      <c r="Q659" s="69">
        <v>2677</v>
      </c>
      <c r="R659" s="73">
        <f t="shared" si="46"/>
        <v>-7.0550479941618172E-4</v>
      </c>
      <c r="S659" s="72">
        <f t="shared" si="47"/>
        <v>-1.1712119870875955E-2</v>
      </c>
      <c r="T659" s="69">
        <f t="shared" si="48"/>
        <v>-4.4230491703440048E-4</v>
      </c>
      <c r="U659" s="69"/>
    </row>
    <row r="660" spans="1:21">
      <c r="A660" s="69">
        <v>2678</v>
      </c>
      <c r="B660" s="69"/>
      <c r="C660" s="69"/>
      <c r="D660" s="69"/>
      <c r="E660" s="69"/>
      <c r="F660" s="147">
        <f>'GDP calculation'!L667</f>
        <v>167820615824996.63</v>
      </c>
      <c r="G660" s="69"/>
      <c r="H660" s="69"/>
      <c r="I660" s="69"/>
      <c r="J660" s="73">
        <f t="shared" si="45"/>
        <v>4.6649999999999997E-2</v>
      </c>
      <c r="K660" s="144"/>
      <c r="L660" s="69"/>
      <c r="M660" s="69"/>
      <c r="N660" s="69"/>
      <c r="O660" s="69"/>
      <c r="P660" s="69"/>
      <c r="Q660" s="69">
        <v>2678</v>
      </c>
      <c r="R660" s="73">
        <f t="shared" si="46"/>
        <v>-7.0550479941618172E-4</v>
      </c>
      <c r="S660" s="72">
        <f t="shared" si="47"/>
        <v>-1.1581755186888273E-2</v>
      </c>
      <c r="T660" s="69">
        <f t="shared" si="48"/>
        <v>-4.3804847180669209E-4</v>
      </c>
      <c r="U660" s="69"/>
    </row>
    <row r="661" spans="1:21">
      <c r="A661" s="69">
        <v>2679</v>
      </c>
      <c r="B661" s="69"/>
      <c r="C661" s="69"/>
      <c r="D661" s="69"/>
      <c r="E661" s="69"/>
      <c r="F661" s="147">
        <f>'GDP calculation'!L668</f>
        <v>173694337378871.5</v>
      </c>
      <c r="G661" s="69"/>
      <c r="H661" s="69"/>
      <c r="I661" s="69"/>
      <c r="J661" s="73">
        <f t="shared" si="45"/>
        <v>4.6649999999999997E-2</v>
      </c>
      <c r="K661" s="144"/>
      <c r="L661" s="69"/>
      <c r="M661" s="69"/>
      <c r="N661" s="69"/>
      <c r="O661" s="69"/>
      <c r="P661" s="69"/>
      <c r="Q661" s="69">
        <v>2679</v>
      </c>
      <c r="R661" s="73">
        <f t="shared" si="46"/>
        <v>-7.0550479941618172E-4</v>
      </c>
      <c r="S661" s="72">
        <f t="shared" si="47"/>
        <v>-1.1452841559670725E-2</v>
      </c>
      <c r="T661" s="69">
        <f t="shared" si="48"/>
        <v>-4.3383198268726107E-4</v>
      </c>
      <c r="U661" s="69"/>
    </row>
    <row r="662" spans="1:21">
      <c r="A662" s="69">
        <v>2680</v>
      </c>
      <c r="B662" s="69"/>
      <c r="C662" s="69"/>
      <c r="D662" s="69"/>
      <c r="E662" s="69"/>
      <c r="F662" s="147">
        <f>'GDP calculation'!L669</f>
        <v>179773639187132</v>
      </c>
      <c r="G662" s="69"/>
      <c r="H662" s="69"/>
      <c r="I662" s="69"/>
      <c r="J662" s="73">
        <f t="shared" si="45"/>
        <v>4.6649999999999997E-2</v>
      </c>
      <c r="K662" s="144"/>
      <c r="L662" s="69"/>
      <c r="M662" s="69"/>
      <c r="N662" s="69"/>
      <c r="O662" s="69"/>
      <c r="P662" s="69"/>
      <c r="Q662" s="69">
        <v>2680</v>
      </c>
      <c r="R662" s="73">
        <f t="shared" si="46"/>
        <v>-7.0550479941618172E-4</v>
      </c>
      <c r="S662" s="72">
        <f t="shared" si="47"/>
        <v>-1.1325362837872449E-2</v>
      </c>
      <c r="T662" s="69">
        <f t="shared" si="48"/>
        <v>-4.296550875395137E-4</v>
      </c>
      <c r="U662" s="69"/>
    </row>
    <row r="663" spans="1:21">
      <c r="A663" s="69">
        <v>2681</v>
      </c>
      <c r="B663" s="69"/>
      <c r="C663" s="69"/>
      <c r="D663" s="69"/>
      <c r="E663" s="69"/>
      <c r="F663" s="147">
        <f>'GDP calculation'!L670</f>
        <v>186065716558681.59</v>
      </c>
      <c r="G663" s="69"/>
      <c r="H663" s="69"/>
      <c r="I663" s="69"/>
      <c r="J663" s="73">
        <f t="shared" si="45"/>
        <v>4.6649999999999997E-2</v>
      </c>
      <c r="K663" s="144"/>
      <c r="L663" s="69"/>
      <c r="M663" s="69"/>
      <c r="N663" s="69"/>
      <c r="O663" s="69"/>
      <c r="P663" s="69"/>
      <c r="Q663" s="69">
        <v>2681</v>
      </c>
      <c r="R663" s="73">
        <f t="shared" si="46"/>
        <v>-7.0550479941618172E-4</v>
      </c>
      <c r="S663" s="72">
        <f t="shared" si="47"/>
        <v>-1.119930304991925E-2</v>
      </c>
      <c r="T663" s="69">
        <f t="shared" si="48"/>
        <v>-4.2551742733825434E-4</v>
      </c>
      <c r="U663" s="69"/>
    </row>
    <row r="664" spans="1:21">
      <c r="A664" s="69">
        <v>2682</v>
      </c>
      <c r="B664" s="69"/>
      <c r="C664" s="69"/>
      <c r="D664" s="69"/>
      <c r="E664" s="69"/>
      <c r="F664" s="147">
        <f>'GDP calculation'!L671</f>
        <v>192578016638235.44</v>
      </c>
      <c r="G664" s="69"/>
      <c r="H664" s="69"/>
      <c r="I664" s="69"/>
      <c r="J664" s="73">
        <f t="shared" si="45"/>
        <v>4.6649999999999997E-2</v>
      </c>
      <c r="K664" s="144"/>
      <c r="L664" s="69"/>
      <c r="M664" s="69"/>
      <c r="N664" s="69"/>
      <c r="O664" s="69"/>
      <c r="P664" s="69"/>
      <c r="Q664" s="69">
        <v>2682</v>
      </c>
      <c r="R664" s="73">
        <f t="shared" si="46"/>
        <v>-7.0550479941618172E-4</v>
      </c>
      <c r="S664" s="72">
        <f t="shared" si="47"/>
        <v>-1.1074646402012538E-2</v>
      </c>
      <c r="T664" s="69">
        <f t="shared" si="48"/>
        <v>-4.2141864614528697E-4</v>
      </c>
      <c r="U664" s="69"/>
    </row>
    <row r="665" spans="1:21">
      <c r="A665" s="69">
        <v>2683</v>
      </c>
      <c r="B665" s="69"/>
      <c r="C665" s="69"/>
      <c r="D665" s="69"/>
      <c r="E665" s="69"/>
      <c r="F665" s="147">
        <f>'GDP calculation'!L672</f>
        <v>199318247220573.66</v>
      </c>
      <c r="G665" s="69"/>
      <c r="H665" s="69"/>
      <c r="I665" s="69"/>
      <c r="J665" s="73">
        <f t="shared" si="45"/>
        <v>4.6649999999999997E-2</v>
      </c>
      <c r="K665" s="144"/>
      <c r="L665" s="69"/>
      <c r="M665" s="69"/>
      <c r="N665" s="69"/>
      <c r="O665" s="69"/>
      <c r="P665" s="69"/>
      <c r="Q665" s="69">
        <v>2683</v>
      </c>
      <c r="R665" s="73">
        <f t="shared" si="46"/>
        <v>-7.0550479941618172E-4</v>
      </c>
      <c r="S665" s="72">
        <f t="shared" si="47"/>
        <v>-1.095137727615055E-2</v>
      </c>
      <c r="T665" s="69">
        <f t="shared" si="48"/>
        <v>-4.1735839108517488E-4</v>
      </c>
      <c r="U665" s="69"/>
    </row>
    <row r="666" spans="1:21">
      <c r="A666" s="69">
        <v>2684</v>
      </c>
      <c r="B666" s="69"/>
      <c r="C666" s="69"/>
      <c r="D666" s="69"/>
      <c r="E666" s="69"/>
      <c r="F666" s="147">
        <f>'GDP calculation'!L673</f>
        <v>206294385873293.72</v>
      </c>
      <c r="G666" s="69"/>
      <c r="H666" s="69"/>
      <c r="I666" s="69"/>
      <c r="J666" s="73">
        <f t="shared" si="45"/>
        <v>4.6649999999999997E-2</v>
      </c>
      <c r="K666" s="144"/>
      <c r="L666" s="69"/>
      <c r="M666" s="69"/>
      <c r="N666" s="69"/>
      <c r="O666" s="69"/>
      <c r="P666" s="69"/>
      <c r="Q666" s="69">
        <v>2684</v>
      </c>
      <c r="R666" s="73">
        <f t="shared" si="46"/>
        <v>-7.0550479941618172E-4</v>
      </c>
      <c r="S666" s="72">
        <f t="shared" si="47"/>
        <v>-1.0829480228171613E-2</v>
      </c>
      <c r="T666" s="69">
        <f t="shared" si="48"/>
        <v>-4.1333631232115813E-4</v>
      </c>
      <c r="U666" s="69"/>
    </row>
    <row r="667" spans="1:21">
      <c r="A667" s="69">
        <v>2685</v>
      </c>
      <c r="B667" s="69"/>
      <c r="C667" s="69"/>
      <c r="D667" s="69"/>
      <c r="E667" s="69"/>
      <c r="F667" s="147">
        <f>'GDP calculation'!L674</f>
        <v>213514689378858.97</v>
      </c>
      <c r="G667" s="69"/>
      <c r="H667" s="69"/>
      <c r="I667" s="69"/>
      <c r="J667" s="73">
        <f t="shared" si="45"/>
        <v>4.6649999999999997E-2</v>
      </c>
      <c r="K667" s="144"/>
      <c r="L667" s="69"/>
      <c r="M667" s="69"/>
      <c r="N667" s="69"/>
      <c r="O667" s="69"/>
      <c r="P667" s="69"/>
      <c r="Q667" s="69">
        <v>2685</v>
      </c>
      <c r="R667" s="73">
        <f t="shared" si="46"/>
        <v>-7.0550479941618172E-4</v>
      </c>
      <c r="S667" s="72">
        <f t="shared" si="47"/>
        <v>-1.0708939985819153E-2</v>
      </c>
      <c r="T667" s="69">
        <f t="shared" si="48"/>
        <v>-4.0935206303122621E-4</v>
      </c>
      <c r="U667" s="69"/>
    </row>
    <row r="668" spans="1:21">
      <c r="A668" s="69">
        <v>2686</v>
      </c>
      <c r="B668" s="69"/>
      <c r="C668" s="69"/>
      <c r="D668" s="69"/>
      <c r="E668" s="69"/>
      <c r="F668" s="147">
        <f>'GDP calculation'!L675</f>
        <v>220987703507119</v>
      </c>
      <c r="G668" s="69"/>
      <c r="H668" s="69"/>
      <c r="I668" s="69"/>
      <c r="J668" s="73">
        <f t="shared" si="45"/>
        <v>4.6649999999999997E-2</v>
      </c>
      <c r="K668" s="144"/>
      <c r="L668" s="69"/>
      <c r="M668" s="69"/>
      <c r="N668" s="69"/>
      <c r="O668" s="69"/>
      <c r="P668" s="69"/>
      <c r="Q668" s="69">
        <v>2686</v>
      </c>
      <c r="R668" s="73">
        <f t="shared" si="46"/>
        <v>-7.0550479941618172E-4</v>
      </c>
      <c r="S668" s="72">
        <f t="shared" si="47"/>
        <v>-1.0589741446828282E-2</v>
      </c>
      <c r="T668" s="69">
        <f t="shared" si="48"/>
        <v>-4.0540529938434849E-4</v>
      </c>
      <c r="U668" s="69"/>
    </row>
    <row r="669" spans="1:21">
      <c r="A669" s="69">
        <v>2687</v>
      </c>
      <c r="B669" s="69"/>
      <c r="C669" s="69"/>
      <c r="D669" s="69"/>
      <c r="E669" s="69"/>
      <c r="F669" s="147">
        <f>'GDP calculation'!L676</f>
        <v>228722273129868.16</v>
      </c>
      <c r="G669" s="69"/>
      <c r="H669" s="69"/>
      <c r="I669" s="69"/>
      <c r="J669" s="73">
        <f t="shared" si="45"/>
        <v>4.6649999999999997E-2</v>
      </c>
      <c r="K669" s="144"/>
      <c r="L669" s="69"/>
      <c r="M669" s="69"/>
      <c r="N669" s="69"/>
      <c r="O669" s="69"/>
      <c r="P669" s="69"/>
      <c r="Q669" s="69">
        <v>2687</v>
      </c>
      <c r="R669" s="73">
        <f t="shared" si="46"/>
        <v>-7.0550479941618172E-4</v>
      </c>
      <c r="S669" s="72">
        <f t="shared" si="47"/>
        <v>-1.0471869677033651E-2</v>
      </c>
      <c r="T669" s="69">
        <f t="shared" si="48"/>
        <v>-4.0149568051685877E-4</v>
      </c>
      <c r="U669" s="69"/>
    </row>
    <row r="670" spans="1:21">
      <c r="A670" s="69">
        <v>2688</v>
      </c>
      <c r="B670" s="69"/>
      <c r="C670" s="69"/>
      <c r="D670" s="69"/>
      <c r="E670" s="69"/>
      <c r="F670" s="147">
        <f>'GDP calculation'!L677</f>
        <v>236727552689413.53</v>
      </c>
      <c r="G670" s="69"/>
      <c r="H670" s="69"/>
      <c r="I670" s="69"/>
      <c r="J670" s="73">
        <f t="shared" si="45"/>
        <v>4.6649999999999997E-2</v>
      </c>
      <c r="K670" s="144"/>
      <c r="L670" s="69"/>
      <c r="M670" s="69"/>
      <c r="N670" s="69"/>
      <c r="O670" s="69"/>
      <c r="P670" s="69"/>
      <c r="Q670" s="69">
        <v>2688</v>
      </c>
      <c r="R670" s="73">
        <f t="shared" si="46"/>
        <v>-7.0550479941618172E-4</v>
      </c>
      <c r="S670" s="72">
        <f t="shared" si="47"/>
        <v>-1.0355309908498379E-2</v>
      </c>
      <c r="T670" s="69">
        <f t="shared" si="48"/>
        <v>-3.9762286850899653E-4</v>
      </c>
      <c r="U670" s="69"/>
    </row>
    <row r="671" spans="1:21">
      <c r="A671" s="69">
        <v>2689</v>
      </c>
      <c r="B671" s="69"/>
      <c r="C671" s="69"/>
      <c r="D671" s="69"/>
      <c r="E671" s="69"/>
      <c r="F671" s="147">
        <f>'GDP calculation'!L678</f>
        <v>245013017033543</v>
      </c>
      <c r="G671" s="69"/>
      <c r="H671" s="69"/>
      <c r="I671" s="69"/>
      <c r="J671" s="73">
        <f t="shared" si="45"/>
        <v>4.6649999999999997E-2</v>
      </c>
      <c r="K671" s="144"/>
      <c r="L671" s="69"/>
      <c r="M671" s="69"/>
      <c r="N671" s="69"/>
      <c r="O671" s="69"/>
      <c r="P671" s="69"/>
      <c r="Q671" s="69">
        <v>2689</v>
      </c>
      <c r="R671" s="73">
        <f t="shared" si="46"/>
        <v>-7.0550479941618172E-4</v>
      </c>
      <c r="S671" s="72">
        <f t="shared" si="47"/>
        <v>-1.0240047537663804E-2</v>
      </c>
      <c r="T671" s="69">
        <f t="shared" si="48"/>
        <v>-3.9378652836160146E-4</v>
      </c>
      <c r="U671" s="69"/>
    </row>
    <row r="672" spans="1:21">
      <c r="A672" s="69">
        <v>2690</v>
      </c>
      <c r="B672" s="69"/>
      <c r="C672" s="69"/>
      <c r="D672" s="69"/>
      <c r="E672" s="69"/>
      <c r="F672" s="147">
        <f>'GDP calculation'!L679</f>
        <v>253588472629717</v>
      </c>
      <c r="G672" s="69"/>
      <c r="H672" s="69"/>
      <c r="I672" s="69"/>
      <c r="J672" s="73">
        <f t="shared" si="45"/>
        <v>4.6649999999999997E-2</v>
      </c>
      <c r="K672" s="144"/>
      <c r="L672" s="69"/>
      <c r="M672" s="69"/>
      <c r="N672" s="69"/>
      <c r="O672" s="69"/>
      <c r="P672" s="69"/>
      <c r="Q672" s="69">
        <v>2690</v>
      </c>
      <c r="R672" s="73">
        <f t="shared" si="46"/>
        <v>-7.0550479941618172E-4</v>
      </c>
      <c r="S672" s="72">
        <f t="shared" si="47"/>
        <v>-1.0126068123519837E-2</v>
      </c>
      <c r="T672" s="69">
        <f t="shared" si="48"/>
        <v>-3.899863279729629E-4</v>
      </c>
      <c r="U672" s="69"/>
    </row>
    <row r="673" spans="1:21">
      <c r="A673" s="69">
        <v>2691</v>
      </c>
      <c r="B673" s="69"/>
      <c r="C673" s="69"/>
      <c r="D673" s="69"/>
      <c r="E673" s="69"/>
      <c r="F673" s="147">
        <f>'GDP calculation'!L680</f>
        <v>262464069171757.06</v>
      </c>
      <c r="G673" s="69"/>
      <c r="H673" s="69"/>
      <c r="I673" s="69"/>
      <c r="J673" s="73">
        <f t="shared" si="45"/>
        <v>4.6649999999999997E-2</v>
      </c>
      <c r="K673" s="144"/>
      <c r="L673" s="69"/>
      <c r="M673" s="69"/>
      <c r="N673" s="69"/>
      <c r="O673" s="69"/>
      <c r="P673" s="69"/>
      <c r="Q673" s="69">
        <v>2691</v>
      </c>
      <c r="R673" s="73">
        <f t="shared" si="46"/>
        <v>-7.0550479941618172E-4</v>
      </c>
      <c r="S673" s="72">
        <f t="shared" si="47"/>
        <v>-1.0013357385795663E-2</v>
      </c>
      <c r="T673" s="69">
        <f t="shared" si="48"/>
        <v>-3.8622193811582229E-4</v>
      </c>
      <c r="U673" s="69"/>
    </row>
    <row r="674" spans="1:21">
      <c r="A674" s="69">
        <v>2692</v>
      </c>
      <c r="B674" s="69"/>
      <c r="C674" s="69"/>
      <c r="D674" s="69"/>
      <c r="E674" s="69"/>
      <c r="F674" s="147">
        <f>'GDP calculation'!L681</f>
        <v>271650311592768.53</v>
      </c>
      <c r="G674" s="69"/>
      <c r="H674" s="69"/>
      <c r="I674" s="69"/>
      <c r="J674" s="73">
        <f t="shared" si="45"/>
        <v>4.6649999999999997E-2</v>
      </c>
      <c r="K674" s="144"/>
      <c r="L674" s="69"/>
      <c r="M674" s="69"/>
      <c r="N674" s="69"/>
      <c r="O674" s="69"/>
      <c r="P674" s="69"/>
      <c r="Q674" s="69">
        <v>2692</v>
      </c>
      <c r="R674" s="73">
        <f t="shared" si="46"/>
        <v>-7.0550479941618172E-4</v>
      </c>
      <c r="S674" s="72">
        <f t="shared" si="47"/>
        <v>-9.9019012031705995E-3</v>
      </c>
      <c r="T674" s="69">
        <f t="shared" si="48"/>
        <v>-3.8249303241452899E-4</v>
      </c>
      <c r="U674" s="69"/>
    </row>
    <row r="675" spans="1:21">
      <c r="A675" s="69">
        <v>2693</v>
      </c>
      <c r="B675" s="69"/>
      <c r="C675" s="69"/>
      <c r="D675" s="69"/>
      <c r="E675" s="69"/>
      <c r="F675" s="147">
        <f>'GDP calculation'!L682</f>
        <v>281158072498515.41</v>
      </c>
      <c r="G675" s="69"/>
      <c r="H675" s="69"/>
      <c r="I675" s="69"/>
      <c r="J675" s="73">
        <f t="shared" si="45"/>
        <v>4.6649999999999997E-2</v>
      </c>
      <c r="K675" s="144"/>
      <c r="L675" s="69"/>
      <c r="M675" s="69"/>
      <c r="N675" s="69"/>
      <c r="O675" s="69"/>
      <c r="P675" s="69"/>
      <c r="Q675" s="69">
        <v>2693</v>
      </c>
      <c r="R675" s="73">
        <f t="shared" si="46"/>
        <v>-7.0550479941618172E-4</v>
      </c>
      <c r="S675" s="72">
        <f t="shared" si="47"/>
        <v>-9.7916856115048689E-3</v>
      </c>
      <c r="T675" s="69">
        <f t="shared" si="48"/>
        <v>-3.7879928732234872E-4</v>
      </c>
      <c r="U675" s="69"/>
    </row>
    <row r="676" spans="1:21">
      <c r="A676" s="69">
        <v>2694</v>
      </c>
      <c r="B676" s="69"/>
      <c r="C676" s="69"/>
      <c r="D676" s="69"/>
      <c r="E676" s="69"/>
      <c r="F676" s="147">
        <f>'GDP calculation'!L683</f>
        <v>290998605035963.44</v>
      </c>
      <c r="G676" s="69"/>
      <c r="H676" s="69"/>
      <c r="I676" s="69"/>
      <c r="J676" s="73">
        <f t="shared" ref="J676:J739" si="49">J675</f>
        <v>4.6649999999999997E-2</v>
      </c>
      <c r="K676" s="144"/>
      <c r="L676" s="69"/>
      <c r="M676" s="69"/>
      <c r="N676" s="69"/>
      <c r="O676" s="69"/>
      <c r="P676" s="69"/>
      <c r="Q676" s="69">
        <v>2694</v>
      </c>
      <c r="R676" s="73">
        <f t="shared" si="46"/>
        <v>-7.0550479941618172E-4</v>
      </c>
      <c r="S676" s="72">
        <f t="shared" si="47"/>
        <v>-9.6826968020900395E-3</v>
      </c>
      <c r="T676" s="69">
        <f t="shared" si="48"/>
        <v>-3.7514038209892248E-4</v>
      </c>
      <c r="U676" s="69"/>
    </row>
    <row r="677" spans="1:21">
      <c r="A677" s="69">
        <v>2695</v>
      </c>
      <c r="B677" s="69"/>
      <c r="C677" s="69"/>
      <c r="D677" s="69"/>
      <c r="E677" s="69"/>
      <c r="F677" s="147">
        <f>'GDP calculation'!L684</f>
        <v>301183556212222.13</v>
      </c>
      <c r="G677" s="69"/>
      <c r="H677" s="69"/>
      <c r="I677" s="69"/>
      <c r="J677" s="73">
        <f t="shared" si="49"/>
        <v>4.6649999999999997E-2</v>
      </c>
      <c r="K677" s="144"/>
      <c r="L677" s="69"/>
      <c r="M677" s="69"/>
      <c r="N677" s="69"/>
      <c r="O677" s="69"/>
      <c r="P677" s="69"/>
      <c r="Q677" s="69">
        <v>2695</v>
      </c>
      <c r="R677" s="73">
        <f t="shared" ref="R677:R740" si="50">R676</f>
        <v>-7.0550479941618172E-4</v>
      </c>
      <c r="S677" s="72">
        <f t="shared" si="47"/>
        <v>-9.574921119918969E-3</v>
      </c>
      <c r="T677" s="69">
        <f t="shared" si="48"/>
        <v>-3.7151599878787873E-4</v>
      </c>
      <c r="U677" s="69"/>
    </row>
    <row r="678" spans="1:21">
      <c r="A678" s="69">
        <v>2696</v>
      </c>
      <c r="B678" s="69"/>
      <c r="C678" s="69"/>
      <c r="D678" s="69"/>
      <c r="E678" s="69"/>
      <c r="F678" s="147">
        <f>'GDP calculation'!L685</f>
        <v>311724980679649.88</v>
      </c>
      <c r="G678" s="69"/>
      <c r="H678" s="69"/>
      <c r="I678" s="69"/>
      <c r="J678" s="73">
        <f t="shared" si="49"/>
        <v>4.6649999999999997E-2</v>
      </c>
      <c r="K678" s="144"/>
      <c r="L678" s="69"/>
      <c r="M678" s="69"/>
      <c r="N678" s="69"/>
      <c r="O678" s="69"/>
      <c r="P678" s="69"/>
      <c r="Q678" s="69">
        <v>2696</v>
      </c>
      <c r="R678" s="73">
        <f t="shared" si="50"/>
        <v>-7.0550479941618172E-4</v>
      </c>
      <c r="S678" s="72">
        <f t="shared" si="47"/>
        <v>-9.4683450619749976E-3</v>
      </c>
      <c r="T678" s="69">
        <f t="shared" si="48"/>
        <v>-3.6792582219459503E-4</v>
      </c>
      <c r="U678" s="69"/>
    </row>
    <row r="679" spans="1:21">
      <c r="A679" s="69">
        <v>2697</v>
      </c>
      <c r="B679" s="69"/>
      <c r="C679" s="69"/>
      <c r="D679" s="69"/>
      <c r="E679" s="69"/>
      <c r="F679" s="147">
        <f>'GDP calculation'!L686</f>
        <v>322635355003437.63</v>
      </c>
      <c r="G679" s="69"/>
      <c r="H679" s="69"/>
      <c r="I679" s="69"/>
      <c r="J679" s="73">
        <f t="shared" si="49"/>
        <v>4.6649999999999997E-2</v>
      </c>
      <c r="K679" s="144"/>
      <c r="L679" s="69"/>
      <c r="M679" s="69"/>
      <c r="N679" s="69"/>
      <c r="O679" s="69"/>
      <c r="P679" s="69"/>
      <c r="Q679" s="69">
        <v>2697</v>
      </c>
      <c r="R679" s="73">
        <f t="shared" si="50"/>
        <v>-7.0550479941618172E-4</v>
      </c>
      <c r="S679" s="72">
        <f t="shared" si="47"/>
        <v>-9.3629552755401732E-3</v>
      </c>
      <c r="T679" s="69">
        <f t="shared" si="48"/>
        <v>-3.6436953986411014E-4</v>
      </c>
      <c r="U679" s="69"/>
    </row>
    <row r="680" spans="1:21">
      <c r="A680" s="69">
        <v>2698</v>
      </c>
      <c r="B680" s="69"/>
      <c r="C680" s="69"/>
      <c r="D680" s="69"/>
      <c r="E680" s="69"/>
      <c r="F680" s="147">
        <f>'GDP calculation'!L687</f>
        <v>333927592428557.94</v>
      </c>
      <c r="G680" s="69"/>
      <c r="H680" s="69"/>
      <c r="I680" s="69"/>
      <c r="J680" s="73">
        <f t="shared" si="49"/>
        <v>4.6649999999999997E-2</v>
      </c>
      <c r="K680" s="144"/>
      <c r="L680" s="69"/>
      <c r="M680" s="69"/>
      <c r="N680" s="69"/>
      <c r="O680" s="69"/>
      <c r="P680" s="69"/>
      <c r="Q680" s="69">
        <v>2698</v>
      </c>
      <c r="R680" s="73">
        <f t="shared" si="50"/>
        <v>-7.0550479941618172E-4</v>
      </c>
      <c r="S680" s="72">
        <f t="shared" si="47"/>
        <v>-9.2587385565223133E-3</v>
      </c>
      <c r="T680" s="69">
        <f t="shared" si="48"/>
        <v>-3.6084684205918557E-4</v>
      </c>
      <c r="U680" s="69"/>
    </row>
    <row r="681" spans="1:21">
      <c r="A681" s="69">
        <v>2699</v>
      </c>
      <c r="B681" s="69"/>
      <c r="C681" s="69"/>
      <c r="D681" s="69"/>
      <c r="E681" s="69"/>
      <c r="F681" s="147">
        <f>'GDP calculation'!L688</f>
        <v>345615058163557.44</v>
      </c>
      <c r="G681" s="69"/>
      <c r="H681" s="69"/>
      <c r="I681" s="69"/>
      <c r="J681" s="73">
        <f t="shared" si="49"/>
        <v>4.6649999999999997E-2</v>
      </c>
      <c r="K681" s="144"/>
      <c r="L681" s="69"/>
      <c r="M681" s="69"/>
      <c r="N681" s="69"/>
      <c r="O681" s="69"/>
      <c r="P681" s="69"/>
      <c r="Q681" s="69">
        <v>2699</v>
      </c>
      <c r="R681" s="73">
        <f t="shared" si="50"/>
        <v>-7.0550479941618172E-4</v>
      </c>
      <c r="S681" s="72">
        <f t="shared" si="47"/>
        <v>-9.1556818478006931E-3</v>
      </c>
      <c r="T681" s="69">
        <f t="shared" si="48"/>
        <v>-3.5735742173851611E-4</v>
      </c>
      <c r="U681" s="69"/>
    </row>
    <row r="682" spans="1:21">
      <c r="A682" s="69">
        <v>2700</v>
      </c>
      <c r="B682" s="69"/>
      <c r="C682" s="69"/>
      <c r="D682" s="69"/>
      <c r="E682" s="69"/>
      <c r="F682" s="147">
        <f>'GDP calculation'!L689</f>
        <v>357711585199281.94</v>
      </c>
      <c r="G682" s="69"/>
      <c r="H682" s="69"/>
      <c r="I682" s="69"/>
      <c r="J682" s="73">
        <f t="shared" si="49"/>
        <v>4.6649999999999997E-2</v>
      </c>
      <c r="K682" s="144"/>
      <c r="L682" s="69"/>
      <c r="M682" s="69"/>
      <c r="N682" s="69"/>
      <c r="O682" s="69"/>
      <c r="P682" s="69"/>
      <c r="Q682" s="69">
        <v>2700</v>
      </c>
      <c r="R682" s="73">
        <f t="shared" si="50"/>
        <v>-7.0550479941618172E-4</v>
      </c>
      <c r="S682" s="72">
        <f t="shared" si="47"/>
        <v>-9.0537722375901349E-3</v>
      </c>
      <c r="T682" s="69">
        <f t="shared" si="48"/>
        <v>-3.5390097453508884E-4</v>
      </c>
      <c r="U682" s="69"/>
    </row>
    <row r="683" spans="1:21">
      <c r="A683" s="69">
        <v>2701</v>
      </c>
      <c r="B683" s="69"/>
      <c r="C683" s="69"/>
      <c r="D683" s="69"/>
      <c r="E683" s="69"/>
      <c r="F683" s="147">
        <f>'GDP calculation'!L690</f>
        <v>370231490681256.75</v>
      </c>
      <c r="G683" s="69"/>
      <c r="H683" s="69"/>
      <c r="I683" s="69"/>
      <c r="J683" s="73">
        <f t="shared" si="49"/>
        <v>4.6649999999999997E-2</v>
      </c>
      <c r="K683" s="144"/>
      <c r="L683" s="69"/>
      <c r="M683" s="69"/>
      <c r="N683" s="69"/>
      <c r="O683" s="69"/>
      <c r="P683" s="69"/>
      <c r="Q683" s="69">
        <v>2701</v>
      </c>
      <c r="R683" s="73">
        <f t="shared" si="50"/>
        <v>-7.0550479941618172E-4</v>
      </c>
      <c r="S683" s="72">
        <f t="shared" si="47"/>
        <v>-8.9529969578233306E-3</v>
      </c>
      <c r="T683" s="69">
        <f t="shared" si="48"/>
        <v>-3.5047719873469019E-4</v>
      </c>
      <c r="U683" s="69"/>
    </row>
    <row r="684" spans="1:21">
      <c r="A684" s="69">
        <v>2702</v>
      </c>
      <c r="B684" s="69"/>
      <c r="C684" s="69"/>
      <c r="D684" s="69"/>
      <c r="E684" s="69"/>
      <c r="F684" s="147">
        <f>'GDP calculation'!L691</f>
        <v>383189592855100.69</v>
      </c>
      <c r="G684" s="69"/>
      <c r="H684" s="69"/>
      <c r="I684" s="69"/>
      <c r="J684" s="73">
        <f t="shared" si="49"/>
        <v>4.6649999999999997E-2</v>
      </c>
      <c r="K684" s="144"/>
      <c r="L684" s="69"/>
      <c r="M684" s="69"/>
      <c r="N684" s="69"/>
      <c r="O684" s="69"/>
      <c r="P684" s="69"/>
      <c r="Q684" s="69">
        <v>2702</v>
      </c>
      <c r="R684" s="73">
        <f t="shared" si="50"/>
        <v>-7.0550479941618172E-4</v>
      </c>
      <c r="S684" s="72">
        <f t="shared" si="47"/>
        <v>-8.8533433825511328E-3</v>
      </c>
      <c r="T684" s="69">
        <f t="shared" si="48"/>
        <v>-3.47085795254559E-4</v>
      </c>
      <c r="U684" s="69"/>
    </row>
    <row r="685" spans="1:21">
      <c r="A685" s="69">
        <v>2703</v>
      </c>
      <c r="B685" s="69"/>
      <c r="C685" s="69"/>
      <c r="D685" s="69"/>
      <c r="E685" s="69"/>
      <c r="F685" s="147">
        <f>'GDP calculation'!L692</f>
        <v>396601228605029.19</v>
      </c>
      <c r="G685" s="69"/>
      <c r="H685" s="69"/>
      <c r="I685" s="69"/>
      <c r="J685" s="73">
        <f t="shared" si="49"/>
        <v>4.6649999999999997E-2</v>
      </c>
      <c r="K685" s="144"/>
      <c r="L685" s="69"/>
      <c r="M685" s="69"/>
      <c r="N685" s="69"/>
      <c r="O685" s="69"/>
      <c r="P685" s="69"/>
      <c r="Q685" s="69">
        <v>2703</v>
      </c>
      <c r="R685" s="73">
        <f t="shared" si="50"/>
        <v>-7.0550479941618172E-4</v>
      </c>
      <c r="S685" s="72">
        <f t="shared" si="47"/>
        <v>-8.7547990263606955E-3</v>
      </c>
      <c r="T685" s="69">
        <f t="shared" si="48"/>
        <v>-3.4372646762218786E-4</v>
      </c>
      <c r="U685" s="69"/>
    </row>
    <row r="686" spans="1:21">
      <c r="A686" s="69">
        <v>2704</v>
      </c>
      <c r="B686" s="69"/>
      <c r="C686" s="69"/>
      <c r="D686" s="69"/>
      <c r="E686" s="69"/>
      <c r="F686" s="147">
        <f>'GDP calculation'!L693</f>
        <v>410482271606205.19</v>
      </c>
      <c r="G686" s="69"/>
      <c r="H686" s="69"/>
      <c r="I686" s="69"/>
      <c r="J686" s="73">
        <f t="shared" si="49"/>
        <v>4.6649999999999997E-2</v>
      </c>
      <c r="K686" s="144"/>
      <c r="L686" s="69"/>
      <c r="M686" s="69"/>
      <c r="N686" s="69"/>
      <c r="O686" s="69"/>
      <c r="P686" s="69"/>
      <c r="Q686" s="69">
        <v>2704</v>
      </c>
      <c r="R686" s="73">
        <f t="shared" si="50"/>
        <v>-7.0550479941618172E-4</v>
      </c>
      <c r="S686" s="72">
        <f t="shared" si="47"/>
        <v>-8.6573515428111768E-3</v>
      </c>
      <c r="T686" s="69">
        <f t="shared" si="48"/>
        <v>-3.4039892195426841E-4</v>
      </c>
      <c r="U686" s="69"/>
    </row>
    <row r="687" spans="1:21">
      <c r="A687" s="69">
        <v>2705</v>
      </c>
      <c r="B687" s="69"/>
      <c r="C687" s="69"/>
      <c r="D687" s="69"/>
      <c r="E687" s="69"/>
      <c r="F687" s="147">
        <f>'GDP calculation'!L694</f>
        <v>424849151112422.31</v>
      </c>
      <c r="G687" s="69"/>
      <c r="H687" s="69"/>
      <c r="I687" s="69"/>
      <c r="J687" s="73">
        <f t="shared" si="49"/>
        <v>4.6649999999999997E-2</v>
      </c>
      <c r="K687" s="144"/>
      <c r="L687" s="69"/>
      <c r="M687" s="69"/>
      <c r="N687" s="69"/>
      <c r="O687" s="69"/>
      <c r="P687" s="69"/>
      <c r="Q687" s="69">
        <v>2705</v>
      </c>
      <c r="R687" s="73">
        <f t="shared" si="50"/>
        <v>-7.0550479941618172E-4</v>
      </c>
      <c r="S687" s="72">
        <f t="shared" si="47"/>
        <v>-8.5609887228868947E-3</v>
      </c>
      <c r="T687" s="69">
        <f t="shared" si="48"/>
        <v>-3.3710286693578356E-4</v>
      </c>
      <c r="U687" s="69"/>
    </row>
    <row r="688" spans="1:21">
      <c r="A688" s="69">
        <v>2706</v>
      </c>
      <c r="B688" s="69"/>
      <c r="C688" s="69"/>
      <c r="D688" s="69"/>
      <c r="E688" s="69"/>
      <c r="F688" s="147">
        <f>'GDP calculation'!L695</f>
        <v>439718871401357.06</v>
      </c>
      <c r="G688" s="69"/>
      <c r="H688" s="69"/>
      <c r="I688" s="69"/>
      <c r="J688" s="73">
        <f t="shared" si="49"/>
        <v>4.6649999999999997E-2</v>
      </c>
      <c r="K688" s="144"/>
      <c r="L688" s="69"/>
      <c r="M688" s="69"/>
      <c r="N688" s="69"/>
      <c r="O688" s="69"/>
      <c r="P688" s="69"/>
      <c r="Q688" s="69">
        <v>2706</v>
      </c>
      <c r="R688" s="73">
        <f t="shared" si="50"/>
        <v>-7.0550479941618172E-4</v>
      </c>
      <c r="S688" s="72">
        <f t="shared" si="47"/>
        <v>-8.4656984934676684E-3</v>
      </c>
      <c r="T688" s="69">
        <f t="shared" si="48"/>
        <v>-3.3383801379924352E-4</v>
      </c>
      <c r="U688" s="69"/>
    </row>
    <row r="689" spans="1:21">
      <c r="A689" s="69">
        <v>2707</v>
      </c>
      <c r="B689" s="69"/>
      <c r="C689" s="69"/>
      <c r="D689" s="69"/>
      <c r="E689" s="69"/>
      <c r="F689" s="147">
        <f>'GDP calculation'!L696</f>
        <v>455109031900404.5</v>
      </c>
      <c r="G689" s="69"/>
      <c r="H689" s="69"/>
      <c r="I689" s="69"/>
      <c r="J689" s="73">
        <f t="shared" si="49"/>
        <v>4.6649999999999997E-2</v>
      </c>
      <c r="K689" s="144"/>
      <c r="L689" s="69"/>
      <c r="M689" s="69"/>
      <c r="N689" s="69"/>
      <c r="O689" s="69"/>
      <c r="P689" s="69"/>
      <c r="Q689" s="69">
        <v>2707</v>
      </c>
      <c r="R689" s="73">
        <f t="shared" si="50"/>
        <v>-7.0550479941618172E-4</v>
      </c>
      <c r="S689" s="72">
        <f t="shared" si="47"/>
        <v>-8.3714689158162093E-3</v>
      </c>
      <c r="T689" s="69">
        <f t="shared" si="48"/>
        <v>-3.3060407630406622E-4</v>
      </c>
      <c r="U689" s="69"/>
    </row>
    <row r="690" spans="1:21">
      <c r="A690" s="69">
        <v>2708</v>
      </c>
      <c r="B690" s="69"/>
      <c r="C690" s="69"/>
      <c r="D690" s="69"/>
      <c r="E690" s="69"/>
      <c r="F690" s="147">
        <f>'GDP calculation'!L697</f>
        <v>471037848016918.63</v>
      </c>
      <c r="G690" s="69"/>
      <c r="H690" s="69"/>
      <c r="I690" s="69"/>
      <c r="J690" s="73">
        <f t="shared" si="49"/>
        <v>4.6649999999999997E-2</v>
      </c>
      <c r="K690" s="144"/>
      <c r="L690" s="69"/>
      <c r="M690" s="69"/>
      <c r="N690" s="69"/>
      <c r="O690" s="69"/>
      <c r="P690" s="69"/>
      <c r="Q690" s="69">
        <v>2708</v>
      </c>
      <c r="R690" s="73">
        <f t="shared" si="50"/>
        <v>-7.0550479941618172E-4</v>
      </c>
      <c r="S690" s="72">
        <f t="shared" si="47"/>
        <v>-8.2782881840823344E-3</v>
      </c>
      <c r="T690" s="69">
        <f t="shared" si="48"/>
        <v>-3.2740077071610085E-4</v>
      </c>
      <c r="U690" s="69"/>
    </row>
    <row r="691" spans="1:21">
      <c r="A691" s="69">
        <v>2709</v>
      </c>
      <c r="B691" s="69"/>
      <c r="C691" s="69"/>
      <c r="D691" s="69"/>
      <c r="E691" s="69"/>
      <c r="F691" s="147">
        <f>'GDP calculation'!L698</f>
        <v>487524172697510.75</v>
      </c>
      <c r="G691" s="69"/>
      <c r="H691" s="69"/>
      <c r="I691" s="69"/>
      <c r="J691" s="73">
        <f t="shared" si="49"/>
        <v>4.6649999999999997E-2</v>
      </c>
      <c r="K691" s="144"/>
      <c r="L691" s="69"/>
      <c r="M691" s="69"/>
      <c r="N691" s="69"/>
      <c r="O691" s="69"/>
      <c r="P691" s="69"/>
      <c r="Q691" s="69">
        <v>2709</v>
      </c>
      <c r="R691" s="73">
        <f t="shared" si="50"/>
        <v>-7.0550479941618172E-4</v>
      </c>
      <c r="S691" s="72">
        <f t="shared" si="47"/>
        <v>-8.186144623823834E-3</v>
      </c>
      <c r="T691" s="69">
        <f t="shared" si="48"/>
        <v>-3.2422781578729423E-4</v>
      </c>
      <c r="U691" s="69"/>
    </row>
    <row r="692" spans="1:21">
      <c r="A692" s="69">
        <v>2710</v>
      </c>
      <c r="B692" s="69"/>
      <c r="C692" s="69"/>
      <c r="D692" s="69"/>
      <c r="E692" s="69"/>
      <c r="F692" s="147">
        <f>'GDP calculation'!L699</f>
        <v>504587518741923.56</v>
      </c>
      <c r="G692" s="69"/>
      <c r="H692" s="69"/>
      <c r="I692" s="69"/>
      <c r="J692" s="73">
        <f t="shared" si="49"/>
        <v>4.6649999999999997E-2</v>
      </c>
      <c r="K692" s="144"/>
      <c r="L692" s="69"/>
      <c r="M692" s="69"/>
      <c r="N692" s="69"/>
      <c r="O692" s="69"/>
      <c r="P692" s="69"/>
      <c r="Q692" s="69">
        <v>2710</v>
      </c>
      <c r="R692" s="73">
        <f t="shared" si="50"/>
        <v>-7.0550479941618172E-4</v>
      </c>
      <c r="S692" s="72">
        <f t="shared" si="47"/>
        <v>-8.0950266905437974E-3</v>
      </c>
      <c r="T692" s="69">
        <f t="shared" si="48"/>
        <v>-3.2108493273549986E-4</v>
      </c>
      <c r="U692" s="69"/>
    </row>
    <row r="693" spans="1:21">
      <c r="A693" s="69">
        <v>2711</v>
      </c>
      <c r="B693" s="69"/>
      <c r="C693" s="69"/>
      <c r="D693" s="69"/>
      <c r="E693" s="69"/>
      <c r="F693" s="147">
        <f>'GDP calculation'!L700</f>
        <v>522248081897890.88</v>
      </c>
      <c r="G693" s="69"/>
      <c r="H693" s="69"/>
      <c r="I693" s="69"/>
      <c r="J693" s="73">
        <f t="shared" si="49"/>
        <v>4.6649999999999997E-2</v>
      </c>
      <c r="K693" s="144"/>
      <c r="L693" s="69"/>
      <c r="M693" s="69"/>
      <c r="N693" s="69"/>
      <c r="O693" s="69"/>
      <c r="P693" s="69"/>
      <c r="Q693" s="69">
        <v>2711</v>
      </c>
      <c r="R693" s="73">
        <f t="shared" si="50"/>
        <v>-7.0550479941618172E-4</v>
      </c>
      <c r="S693" s="72">
        <f t="shared" si="47"/>
        <v>-8.0049229682442376E-3</v>
      </c>
      <c r="T693" s="69">
        <f t="shared" si="48"/>
        <v>-3.1797184522442735E-4</v>
      </c>
      <c r="U693" s="69"/>
    </row>
    <row r="694" spans="1:21">
      <c r="A694" s="69">
        <v>2712</v>
      </c>
      <c r="B694" s="69"/>
      <c r="C694" s="69"/>
      <c r="D694" s="69"/>
      <c r="E694" s="69"/>
      <c r="F694" s="147">
        <f>'GDP calculation'!L701</f>
        <v>540526764764317</v>
      </c>
      <c r="G694" s="69"/>
      <c r="H694" s="69"/>
      <c r="I694" s="69"/>
      <c r="J694" s="73">
        <f t="shared" si="49"/>
        <v>4.6649999999999997E-2</v>
      </c>
      <c r="K694" s="144"/>
      <c r="L694" s="69"/>
      <c r="M694" s="69"/>
      <c r="N694" s="69"/>
      <c r="O694" s="69"/>
      <c r="P694" s="69"/>
      <c r="Q694" s="69">
        <v>2712</v>
      </c>
      <c r="R694" s="73">
        <f t="shared" si="50"/>
        <v>-7.0550479941618172E-4</v>
      </c>
      <c r="S694" s="72">
        <f t="shared" si="47"/>
        <v>-7.9158221679957782E-3</v>
      </c>
      <c r="T694" s="69">
        <f t="shared" si="48"/>
        <v>-3.1488827934373357E-4</v>
      </c>
      <c r="U694" s="69"/>
    </row>
    <row r="695" spans="1:21">
      <c r="A695" s="69">
        <v>2713</v>
      </c>
      <c r="B695" s="69"/>
      <c r="C695" s="69"/>
      <c r="D695" s="69"/>
      <c r="E695" s="69"/>
      <c r="F695" s="147">
        <f>'GDP calculation'!L702</f>
        <v>559445201531068.06</v>
      </c>
      <c r="G695" s="69"/>
      <c r="H695" s="69"/>
      <c r="I695" s="69"/>
      <c r="J695" s="73">
        <f t="shared" si="49"/>
        <v>4.6649999999999997E-2</v>
      </c>
      <c r="K695" s="144"/>
      <c r="L695" s="69"/>
      <c r="M695" s="69"/>
      <c r="N695" s="69"/>
      <c r="O695" s="69"/>
      <c r="P695" s="69"/>
      <c r="Q695" s="69">
        <v>2713</v>
      </c>
      <c r="R695" s="73">
        <f t="shared" si="50"/>
        <v>-7.0550479941618172E-4</v>
      </c>
      <c r="S695" s="72">
        <f t="shared" si="47"/>
        <v>-7.8277131265233196E-3</v>
      </c>
      <c r="T695" s="69">
        <f t="shared" si="48"/>
        <v>-3.1183396358925436E-4</v>
      </c>
      <c r="U695" s="69"/>
    </row>
    <row r="696" spans="1:21">
      <c r="A696" s="69">
        <v>2714</v>
      </c>
      <c r="B696" s="69"/>
      <c r="C696" s="69"/>
      <c r="D696" s="69"/>
      <c r="E696" s="69"/>
      <c r="F696" s="147">
        <f>'GDP calculation'!L703</f>
        <v>579025783584655.38</v>
      </c>
      <c r="G696" s="69"/>
      <c r="H696" s="69"/>
      <c r="I696" s="69"/>
      <c r="J696" s="73">
        <f t="shared" si="49"/>
        <v>4.6649999999999997E-2</v>
      </c>
      <c r="K696" s="144"/>
      <c r="L696" s="69"/>
      <c r="M696" s="69"/>
      <c r="N696" s="69"/>
      <c r="O696" s="69"/>
      <c r="P696" s="69"/>
      <c r="Q696" s="69">
        <v>2714</v>
      </c>
      <c r="R696" s="73">
        <f t="shared" si="50"/>
        <v>-7.0550479941618172E-4</v>
      </c>
      <c r="S696" s="72">
        <f t="shared" si="47"/>
        <v>-7.7405848048073709E-3</v>
      </c>
      <c r="T696" s="69">
        <f t="shared" si="48"/>
        <v>-3.0880862884337374E-4</v>
      </c>
      <c r="U696" s="69"/>
    </row>
    <row r="697" spans="1:21">
      <c r="A697" s="69">
        <v>2715</v>
      </c>
      <c r="B697" s="69"/>
      <c r="C697" s="69"/>
      <c r="D697" s="69"/>
      <c r="E697" s="69"/>
      <c r="F697" s="147">
        <f>'GDP calculation'!L704</f>
        <v>599291686010118.25</v>
      </c>
      <c r="G697" s="69"/>
      <c r="H697" s="69"/>
      <c r="I697" s="69"/>
      <c r="J697" s="73">
        <f t="shared" si="49"/>
        <v>4.6649999999999997E-2</v>
      </c>
      <c r="K697" s="144"/>
      <c r="L697" s="69"/>
      <c r="M697" s="69"/>
      <c r="N697" s="69"/>
      <c r="O697" s="69"/>
      <c r="P697" s="69"/>
      <c r="Q697" s="69">
        <v>2715</v>
      </c>
      <c r="R697" s="73">
        <f t="shared" si="50"/>
        <v>-7.0550479941618172E-4</v>
      </c>
      <c r="S697" s="72">
        <f t="shared" si="47"/>
        <v>-7.6544262867010247E-3</v>
      </c>
      <c r="T697" s="69">
        <f t="shared" si="48"/>
        <v>-3.058120083555345E-4</v>
      </c>
      <c r="U697" s="69"/>
    </row>
    <row r="698" spans="1:21">
      <c r="A698" s="69">
        <v>2716</v>
      </c>
      <c r="B698" s="69"/>
      <c r="C698" s="69"/>
      <c r="D698" s="69"/>
      <c r="E698" s="69"/>
      <c r="F698" s="147">
        <f>'GDP calculation'!L705</f>
        <v>620266895020472.38</v>
      </c>
      <c r="G698" s="69"/>
      <c r="H698" s="69"/>
      <c r="I698" s="69"/>
      <c r="J698" s="73">
        <f t="shared" si="49"/>
        <v>4.6649999999999997E-2</v>
      </c>
      <c r="K698" s="144"/>
      <c r="L698" s="69"/>
      <c r="M698" s="69"/>
      <c r="N698" s="69"/>
      <c r="O698" s="69"/>
      <c r="P698" s="69"/>
      <c r="Q698" s="69">
        <v>2716</v>
      </c>
      <c r="R698" s="73">
        <f t="shared" si="50"/>
        <v>-7.0550479941618172E-4</v>
      </c>
      <c r="S698" s="72">
        <f t="shared" si="47"/>
        <v>-7.5692267775622794E-3</v>
      </c>
      <c r="T698" s="69">
        <f t="shared" si="48"/>
        <v>-3.0284383772288559E-4</v>
      </c>
      <c r="U698" s="69"/>
    </row>
    <row r="699" spans="1:21">
      <c r="A699" s="69">
        <v>2717</v>
      </c>
      <c r="B699" s="69"/>
      <c r="C699" s="69"/>
      <c r="D699" s="69"/>
      <c r="E699" s="69"/>
      <c r="F699" s="147">
        <f>'GDP calculation'!L706</f>
        <v>641976236346188.88</v>
      </c>
      <c r="G699" s="69"/>
      <c r="H699" s="69"/>
      <c r="I699" s="69"/>
      <c r="J699" s="73">
        <f t="shared" si="49"/>
        <v>4.6649999999999997E-2</v>
      </c>
      <c r="K699" s="144"/>
      <c r="L699" s="69"/>
      <c r="M699" s="69"/>
      <c r="N699" s="69"/>
      <c r="O699" s="69"/>
      <c r="P699" s="69"/>
      <c r="Q699" s="69">
        <v>2717</v>
      </c>
      <c r="R699" s="73">
        <f t="shared" si="50"/>
        <v>-7.0550479941618172E-4</v>
      </c>
      <c r="S699" s="72">
        <f t="shared" si="47"/>
        <v>-7.4849756029015989E-3</v>
      </c>
      <c r="T699" s="69">
        <f t="shared" si="48"/>
        <v>-2.999038548710674E-4</v>
      </c>
      <c r="U699" s="69"/>
    </row>
    <row r="700" spans="1:21">
      <c r="A700" s="69">
        <v>2718</v>
      </c>
      <c r="B700" s="69"/>
      <c r="C700" s="69"/>
      <c r="D700" s="69"/>
      <c r="E700" s="69"/>
      <c r="F700" s="147">
        <f>'GDP calculation'!L707</f>
        <v>664445404618305.38</v>
      </c>
      <c r="G700" s="69"/>
      <c r="H700" s="69"/>
      <c r="I700" s="69"/>
      <c r="J700" s="73">
        <f t="shared" si="49"/>
        <v>4.6649999999999997E-2</v>
      </c>
      <c r="K700" s="144"/>
      <c r="L700" s="69"/>
      <c r="M700" s="69"/>
      <c r="N700" s="69"/>
      <c r="O700" s="69"/>
      <c r="P700" s="69"/>
      <c r="Q700" s="69">
        <v>2718</v>
      </c>
      <c r="R700" s="73">
        <f t="shared" si="50"/>
        <v>-7.0550479941618172E-4</v>
      </c>
      <c r="S700" s="72">
        <f t="shared" si="47"/>
        <v>-7.4016622070445254E-3</v>
      </c>
      <c r="T700" s="69">
        <f t="shared" si="48"/>
        <v>-2.9699180003513339E-4</v>
      </c>
      <c r="U700" s="69"/>
    </row>
    <row r="701" spans="1:21">
      <c r="A701" s="69">
        <v>2719</v>
      </c>
      <c r="B701" s="69"/>
      <c r="C701" s="69"/>
      <c r="D701" s="69"/>
      <c r="E701" s="69"/>
      <c r="F701" s="147">
        <f>'GDP calculation'!L708</f>
        <v>687700993779946</v>
      </c>
      <c r="G701" s="69"/>
      <c r="H701" s="69"/>
      <c r="I701" s="69"/>
      <c r="J701" s="73">
        <f t="shared" si="49"/>
        <v>4.6649999999999997E-2</v>
      </c>
      <c r="K701" s="144"/>
      <c r="L701" s="69"/>
      <c r="M701" s="69"/>
      <c r="N701" s="69"/>
      <c r="O701" s="69"/>
      <c r="P701" s="69"/>
      <c r="Q701" s="69">
        <v>2719</v>
      </c>
      <c r="R701" s="73">
        <f t="shared" si="50"/>
        <v>-7.0550479941618172E-4</v>
      </c>
      <c r="S701" s="72">
        <f t="shared" si="47"/>
        <v>-7.3192761518091854E-3</v>
      </c>
      <c r="T701" s="69">
        <f t="shared" si="48"/>
        <v>-2.9410741574060936E-4</v>
      </c>
      <c r="U701" s="69"/>
    </row>
    <row r="702" spans="1:21">
      <c r="A702" s="69">
        <v>2720</v>
      </c>
      <c r="B702" s="69"/>
      <c r="C702" s="69"/>
      <c r="D702" s="69"/>
      <c r="E702" s="69"/>
      <c r="F702" s="147">
        <f>'GDP calculation'!L709</f>
        <v>711770528562244</v>
      </c>
      <c r="G702" s="69"/>
      <c r="H702" s="69"/>
      <c r="I702" s="69"/>
      <c r="J702" s="73">
        <f t="shared" si="49"/>
        <v>4.6649999999999997E-2</v>
      </c>
      <c r="K702" s="144"/>
      <c r="L702" s="69"/>
      <c r="M702" s="69"/>
      <c r="N702" s="69"/>
      <c r="O702" s="69"/>
      <c r="P702" s="69"/>
      <c r="Q702" s="69">
        <v>2720</v>
      </c>
      <c r="R702" s="73">
        <f t="shared" si="50"/>
        <v>-7.0550479941618172E-4</v>
      </c>
      <c r="S702" s="72">
        <f t="shared" si="47"/>
        <v>-7.2378071151984946E-3</v>
      </c>
      <c r="T702" s="69">
        <f t="shared" si="48"/>
        <v>-2.9125044678468618E-4</v>
      </c>
      <c r="U702" s="69"/>
    </row>
    <row r="703" spans="1:21">
      <c r="A703" s="69">
        <v>2721</v>
      </c>
      <c r="B703" s="69"/>
      <c r="C703" s="69"/>
      <c r="D703" s="69"/>
      <c r="E703" s="69"/>
      <c r="F703" s="147">
        <f>'GDP calculation'!L710</f>
        <v>736682497061922.5</v>
      </c>
      <c r="G703" s="69"/>
      <c r="H703" s="69"/>
      <c r="I703" s="69"/>
      <c r="J703" s="73">
        <f t="shared" si="49"/>
        <v>4.6649999999999997E-2</v>
      </c>
      <c r="K703" s="144"/>
      <c r="L703" s="69"/>
      <c r="M703" s="69"/>
      <c r="N703" s="69"/>
      <c r="O703" s="69"/>
      <c r="P703" s="69"/>
      <c r="Q703" s="69">
        <v>2721</v>
      </c>
      <c r="R703" s="73">
        <f t="shared" si="50"/>
        <v>-7.0550479941618172E-4</v>
      </c>
      <c r="S703" s="72">
        <f t="shared" si="47"/>
        <v>-7.1572448901069509E-3</v>
      </c>
      <c r="T703" s="69">
        <f t="shared" si="48"/>
        <v>-2.8842064021754961E-4</v>
      </c>
      <c r="U703" s="69"/>
    </row>
    <row r="704" spans="1:21">
      <c r="A704" s="69">
        <v>2722</v>
      </c>
      <c r="B704" s="69"/>
      <c r="C704" s="69"/>
      <c r="D704" s="69"/>
      <c r="E704" s="69"/>
      <c r="F704" s="147">
        <f>'GDP calculation'!L711</f>
        <v>762466384459089.75</v>
      </c>
      <c r="G704" s="69"/>
      <c r="H704" s="69"/>
      <c r="I704" s="69"/>
      <c r="J704" s="73">
        <f t="shared" si="49"/>
        <v>4.6649999999999997E-2</v>
      </c>
      <c r="K704" s="144"/>
      <c r="L704" s="69"/>
      <c r="M704" s="69"/>
      <c r="N704" s="69"/>
      <c r="O704" s="69"/>
      <c r="P704" s="69"/>
      <c r="Q704" s="69">
        <v>2722</v>
      </c>
      <c r="R704" s="73">
        <f t="shared" si="50"/>
        <v>-7.0550479941618172E-4</v>
      </c>
      <c r="S704" s="72">
        <f t="shared" si="47"/>
        <v>-7.077579383041795E-3</v>
      </c>
      <c r="T704" s="69">
        <f t="shared" si="48"/>
        <v>-2.8561774532384257E-4</v>
      </c>
      <c r="U704" s="69"/>
    </row>
    <row r="705" spans="1:21">
      <c r="A705" s="69">
        <v>2723</v>
      </c>
      <c r="B705" s="69"/>
      <c r="C705" s="69"/>
      <c r="D705" s="69"/>
      <c r="E705" s="69"/>
      <c r="F705" s="147">
        <f>'GDP calculation'!L712</f>
        <v>789152707915157.88</v>
      </c>
      <c r="G705" s="69"/>
      <c r="H705" s="69"/>
      <c r="I705" s="69"/>
      <c r="J705" s="73">
        <f t="shared" si="49"/>
        <v>4.6649999999999997E-2</v>
      </c>
      <c r="K705" s="144"/>
      <c r="L705" s="69"/>
      <c r="M705" s="69"/>
      <c r="N705" s="69"/>
      <c r="O705" s="69"/>
      <c r="P705" s="69"/>
      <c r="Q705" s="69">
        <v>2723</v>
      </c>
      <c r="R705" s="73">
        <f t="shared" si="50"/>
        <v>-7.0550479941618172E-4</v>
      </c>
      <c r="S705" s="72">
        <f t="shared" si="47"/>
        <v>-6.9988006128584119E-3</v>
      </c>
      <c r="T705" s="69">
        <f t="shared" si="48"/>
        <v>-2.828415136042617E-4</v>
      </c>
      <c r="U705" s="69"/>
    </row>
    <row r="706" spans="1:21">
      <c r="A706" s="69">
        <v>2724</v>
      </c>
      <c r="B706" s="69"/>
      <c r="C706" s="69"/>
      <c r="D706" s="69"/>
      <c r="E706" s="69"/>
      <c r="F706" s="147">
        <f>'GDP calculation'!L713</f>
        <v>816773052692188.38</v>
      </c>
      <c r="G706" s="69"/>
      <c r="H706" s="69"/>
      <c r="I706" s="69"/>
      <c r="J706" s="73">
        <f t="shared" si="49"/>
        <v>4.6649999999999997E-2</v>
      </c>
      <c r="K706" s="144"/>
      <c r="L706" s="69"/>
      <c r="M706" s="69"/>
      <c r="N706" s="69"/>
      <c r="O706" s="69"/>
      <c r="P706" s="69"/>
      <c r="Q706" s="69">
        <v>2724</v>
      </c>
      <c r="R706" s="73">
        <f t="shared" si="50"/>
        <v>-7.0550479941618172E-4</v>
      </c>
      <c r="S706" s="72">
        <f t="shared" si="47"/>
        <v>-6.9208987095098241E-3</v>
      </c>
      <c r="T706" s="69">
        <f t="shared" si="48"/>
        <v>-2.8009169875728717E-4</v>
      </c>
      <c r="U706" s="69"/>
    </row>
    <row r="707" spans="1:21">
      <c r="A707" s="69">
        <v>2725</v>
      </c>
      <c r="B707" s="69"/>
      <c r="C707" s="69"/>
      <c r="D707" s="69"/>
      <c r="E707" s="69"/>
      <c r="F707" s="147">
        <f>'GDP calculation'!L714</f>
        <v>845360109536414.88</v>
      </c>
      <c r="G707" s="69"/>
      <c r="H707" s="69"/>
      <c r="I707" s="69"/>
      <c r="J707" s="73">
        <f t="shared" si="49"/>
        <v>4.6649999999999997E-2</v>
      </c>
      <c r="K707" s="144"/>
      <c r="L707" s="69"/>
      <c r="M707" s="69"/>
      <c r="N707" s="69"/>
      <c r="O707" s="69"/>
      <c r="P707" s="69"/>
      <c r="Q707" s="69">
        <v>2725</v>
      </c>
      <c r="R707" s="73">
        <f t="shared" si="50"/>
        <v>-7.0550479941618172E-4</v>
      </c>
      <c r="S707" s="72">
        <f t="shared" si="47"/>
        <v>-6.8438639128100788E-3</v>
      </c>
      <c r="T707" s="69">
        <f t="shared" si="48"/>
        <v>-2.7736805666104365E-4</v>
      </c>
      <c r="U707" s="69"/>
    </row>
    <row r="708" spans="1:21">
      <c r="A708" s="69">
        <v>2726</v>
      </c>
      <c r="B708" s="69"/>
      <c r="C708" s="69"/>
      <c r="D708" s="69"/>
      <c r="E708" s="69"/>
      <c r="F708" s="147">
        <f>'GDP calculation'!L715</f>
        <v>874947713370189.38</v>
      </c>
      <c r="G708" s="69"/>
      <c r="H708" s="69"/>
      <c r="I708" s="69"/>
      <c r="J708" s="73">
        <f t="shared" si="49"/>
        <v>4.6649999999999997E-2</v>
      </c>
      <c r="K708" s="144"/>
      <c r="L708" s="69"/>
      <c r="M708" s="69"/>
      <c r="N708" s="69"/>
      <c r="O708" s="69"/>
      <c r="P708" s="69"/>
      <c r="Q708" s="69">
        <v>2726</v>
      </c>
      <c r="R708" s="73">
        <f t="shared" si="50"/>
        <v>-7.0550479941618172E-4</v>
      </c>
      <c r="S708" s="72">
        <f t="shared" ref="S708:S771" si="51">(R708*F708)/(1+J708)^(A708-2021)</f>
        <v>-6.7676865712114169E-3</v>
      </c>
      <c r="T708" s="69">
        <f t="shared" ref="T708:T771" si="52">S708*(A708-2021)/(SUM(S$5:S$1492))</f>
        <v>-2.7467034535529338E-4</v>
      </c>
      <c r="U708" s="69"/>
    </row>
    <row r="709" spans="1:21">
      <c r="A709" s="69">
        <v>2727</v>
      </c>
      <c r="B709" s="69"/>
      <c r="C709" s="69"/>
      <c r="D709" s="69"/>
      <c r="E709" s="69"/>
      <c r="F709" s="147">
        <f>'GDP calculation'!L716</f>
        <v>905570883338145.88</v>
      </c>
      <c r="G709" s="69"/>
      <c r="H709" s="69"/>
      <c r="I709" s="69"/>
      <c r="J709" s="73">
        <f t="shared" si="49"/>
        <v>4.6649999999999997E-2</v>
      </c>
      <c r="K709" s="144"/>
      <c r="L709" s="69"/>
      <c r="M709" s="69"/>
      <c r="N709" s="69"/>
      <c r="O709" s="69"/>
      <c r="P709" s="69"/>
      <c r="Q709" s="69">
        <v>2727</v>
      </c>
      <c r="R709" s="73">
        <f t="shared" si="50"/>
        <v>-7.0550479941618172E-4</v>
      </c>
      <c r="S709" s="72">
        <f t="shared" si="51"/>
        <v>-6.6923571405950559E-3</v>
      </c>
      <c r="T709" s="69">
        <f t="shared" si="52"/>
        <v>-2.7199832502356066E-4</v>
      </c>
      <c r="U709" s="69"/>
    </row>
    <row r="710" spans="1:21">
      <c r="A710" s="69">
        <v>2728</v>
      </c>
      <c r="B710" s="69"/>
      <c r="C710" s="69"/>
      <c r="D710" s="69"/>
      <c r="E710" s="69"/>
      <c r="F710" s="147">
        <f>'GDP calculation'!L717</f>
        <v>937265864254980.88</v>
      </c>
      <c r="G710" s="69"/>
      <c r="H710" s="69"/>
      <c r="I710" s="69"/>
      <c r="J710" s="73">
        <f t="shared" si="49"/>
        <v>4.6649999999999997E-2</v>
      </c>
      <c r="K710" s="144"/>
      <c r="L710" s="69"/>
      <c r="M710" s="69"/>
      <c r="N710" s="69"/>
      <c r="O710" s="69"/>
      <c r="P710" s="69"/>
      <c r="Q710" s="69">
        <v>2728</v>
      </c>
      <c r="R710" s="73">
        <f t="shared" si="50"/>
        <v>-7.0550479941618172E-4</v>
      </c>
      <c r="S710" s="72">
        <f t="shared" si="51"/>
        <v>-6.6178661830754134E-3</v>
      </c>
      <c r="T710" s="69">
        <f t="shared" si="52"/>
        <v>-2.6935175797538507E-4</v>
      </c>
      <c r="U710" s="69"/>
    </row>
    <row r="711" spans="1:21">
      <c r="A711" s="69">
        <v>2729</v>
      </c>
      <c r="B711" s="69"/>
      <c r="C711" s="69"/>
      <c r="D711" s="69"/>
      <c r="E711" s="69"/>
      <c r="F711" s="147">
        <f>'GDP calculation'!L718</f>
        <v>970070169503905.13</v>
      </c>
      <c r="G711" s="69"/>
      <c r="H711" s="69"/>
      <c r="I711" s="69"/>
      <c r="J711" s="73">
        <f t="shared" si="49"/>
        <v>4.6649999999999997E-2</v>
      </c>
      <c r="K711" s="144"/>
      <c r="L711" s="69"/>
      <c r="M711" s="69"/>
      <c r="N711" s="69"/>
      <c r="O711" s="69"/>
      <c r="P711" s="69"/>
      <c r="Q711" s="69">
        <v>2729</v>
      </c>
      <c r="R711" s="73">
        <f t="shared" si="50"/>
        <v>-7.0550479941618172E-4</v>
      </c>
      <c r="S711" s="72">
        <f t="shared" si="51"/>
        <v>-6.5442043658176588E-3</v>
      </c>
      <c r="T711" s="69">
        <f t="shared" si="52"/>
        <v>-2.6673040862870522E-4</v>
      </c>
      <c r="U711" s="69"/>
    </row>
    <row r="712" spans="1:21">
      <c r="A712" s="69">
        <v>2730</v>
      </c>
      <c r="B712" s="69"/>
      <c r="C712" s="69"/>
      <c r="D712" s="69"/>
      <c r="E712" s="69"/>
      <c r="F712" s="147">
        <f>'GDP calculation'!L719</f>
        <v>1004022625436541.8</v>
      </c>
      <c r="G712" s="69"/>
      <c r="H712" s="69"/>
      <c r="I712" s="69"/>
      <c r="J712" s="73">
        <f t="shared" si="49"/>
        <v>4.6649999999999997E-2</v>
      </c>
      <c r="K712" s="144"/>
      <c r="L712" s="69"/>
      <c r="M712" s="69"/>
      <c r="N712" s="69"/>
      <c r="O712" s="69"/>
      <c r="P712" s="69"/>
      <c r="Q712" s="69">
        <v>2730</v>
      </c>
      <c r="R712" s="73">
        <f t="shared" si="50"/>
        <v>-7.0550479941618172E-4</v>
      </c>
      <c r="S712" s="72">
        <f t="shared" si="51"/>
        <v>-6.4713624598684147E-3</v>
      </c>
      <c r="T712" s="69">
        <f t="shared" si="52"/>
        <v>-2.6413404349237091E-4</v>
      </c>
      <c r="U712" s="69"/>
    </row>
    <row r="713" spans="1:21">
      <c r="A713" s="69">
        <v>2731</v>
      </c>
      <c r="B713" s="69"/>
      <c r="C713" s="69"/>
      <c r="D713" s="69"/>
      <c r="E713" s="69"/>
      <c r="F713" s="147">
        <f>'GDP calculation'!L720</f>
        <v>1039163417326820.6</v>
      </c>
      <c r="G713" s="69"/>
      <c r="H713" s="69"/>
      <c r="I713" s="69"/>
      <c r="J713" s="73">
        <f t="shared" si="49"/>
        <v>4.6649999999999997E-2</v>
      </c>
      <c r="K713" s="144"/>
      <c r="L713" s="69"/>
      <c r="M713" s="69"/>
      <c r="N713" s="69"/>
      <c r="O713" s="69"/>
      <c r="P713" s="69"/>
      <c r="Q713" s="69">
        <v>2731</v>
      </c>
      <c r="R713" s="73">
        <f t="shared" si="50"/>
        <v>-7.0550479941618172E-4</v>
      </c>
      <c r="S713" s="72">
        <f t="shared" si="51"/>
        <v>-6.3993313389994824E-3</v>
      </c>
      <c r="T713" s="69">
        <f t="shared" si="52"/>
        <v>-2.615624311487833E-4</v>
      </c>
      <c r="U713" s="69"/>
    </row>
    <row r="714" spans="1:21">
      <c r="A714" s="69">
        <v>2732</v>
      </c>
      <c r="B714" s="69"/>
      <c r="C714" s="69"/>
      <c r="D714" s="69"/>
      <c r="E714" s="69"/>
      <c r="F714" s="147">
        <f>'GDP calculation'!L721</f>
        <v>1075534136933259.3</v>
      </c>
      <c r="G714" s="69"/>
      <c r="H714" s="69"/>
      <c r="I714" s="69"/>
      <c r="J714" s="73">
        <f t="shared" si="49"/>
        <v>4.6649999999999997E-2</v>
      </c>
      <c r="K714" s="144"/>
      <c r="L714" s="69"/>
      <c r="M714" s="69"/>
      <c r="N714" s="69"/>
      <c r="O714" s="69"/>
      <c r="P714" s="69"/>
      <c r="Q714" s="69">
        <v>2732</v>
      </c>
      <c r="R714" s="73">
        <f t="shared" si="50"/>
        <v>-7.0550479941618172E-4</v>
      </c>
      <c r="S714" s="72">
        <f t="shared" si="51"/>
        <v>-6.3281019785644318E-3</v>
      </c>
      <c r="T714" s="69">
        <f t="shared" si="52"/>
        <v>-2.5901534223666297E-4</v>
      </c>
      <c r="U714" s="69"/>
    </row>
    <row r="715" spans="1:21">
      <c r="A715" s="69">
        <v>2733</v>
      </c>
      <c r="B715" s="69"/>
      <c r="C715" s="69"/>
      <c r="D715" s="69"/>
      <c r="E715" s="69"/>
      <c r="F715" s="147">
        <f>'GDP calculation'!L722</f>
        <v>1113177831725923.3</v>
      </c>
      <c r="G715" s="69"/>
      <c r="H715" s="69"/>
      <c r="I715" s="69"/>
      <c r="J715" s="73">
        <f t="shared" si="49"/>
        <v>4.6649999999999997E-2</v>
      </c>
      <c r="K715" s="144"/>
      <c r="L715" s="69"/>
      <c r="M715" s="69"/>
      <c r="N715" s="69"/>
      <c r="O715" s="69"/>
      <c r="P715" s="69"/>
      <c r="Q715" s="69">
        <v>2733</v>
      </c>
      <c r="R715" s="73">
        <f t="shared" si="50"/>
        <v>-7.0550479941618172E-4</v>
      </c>
      <c r="S715" s="72">
        <f t="shared" si="51"/>
        <v>-6.2576654543679234E-3</v>
      </c>
      <c r="T715" s="69">
        <f t="shared" si="52"/>
        <v>-2.5649254943394407E-4</v>
      </c>
      <c r="U715" s="69"/>
    </row>
    <row r="716" spans="1:21">
      <c r="A716" s="69">
        <v>2734</v>
      </c>
      <c r="B716" s="69"/>
      <c r="C716" s="69"/>
      <c r="D716" s="69"/>
      <c r="E716" s="69"/>
      <c r="F716" s="147">
        <f>'GDP calculation'!L723</f>
        <v>1152139055836330.5</v>
      </c>
      <c r="G716" s="69"/>
      <c r="H716" s="69"/>
      <c r="I716" s="69"/>
      <c r="J716" s="73">
        <f t="shared" si="49"/>
        <v>4.6649999999999997E-2</v>
      </c>
      <c r="K716" s="144"/>
      <c r="L716" s="69"/>
      <c r="M716" s="69"/>
      <c r="N716" s="69"/>
      <c r="O716" s="69"/>
      <c r="P716" s="69"/>
      <c r="Q716" s="69">
        <v>2734</v>
      </c>
      <c r="R716" s="73">
        <f t="shared" si="50"/>
        <v>-7.0550479941618172E-4</v>
      </c>
      <c r="S716" s="72">
        <f t="shared" si="51"/>
        <v>-6.1880129415476052E-3</v>
      </c>
      <c r="T716" s="69">
        <f t="shared" si="52"/>
        <v>-2.5399382744079448E-4</v>
      </c>
      <c r="U716" s="69"/>
    </row>
    <row r="717" spans="1:21">
      <c r="A717" s="69">
        <v>2735</v>
      </c>
      <c r="B717" s="69"/>
      <c r="C717" s="69"/>
      <c r="D717" s="69"/>
      <c r="E717" s="69"/>
      <c r="F717" s="147">
        <f>'GDP calculation'!L724</f>
        <v>1192463922790602</v>
      </c>
      <c r="G717" s="69"/>
      <c r="H717" s="69"/>
      <c r="I717" s="69"/>
      <c r="J717" s="73">
        <f t="shared" si="49"/>
        <v>4.6649999999999997E-2</v>
      </c>
      <c r="K717" s="144"/>
      <c r="L717" s="69"/>
      <c r="M717" s="69"/>
      <c r="N717" s="69"/>
      <c r="O717" s="69"/>
      <c r="P717" s="69"/>
      <c r="Q717" s="69">
        <v>2735</v>
      </c>
      <c r="R717" s="73">
        <f t="shared" si="50"/>
        <v>-7.0550479941618172E-4</v>
      </c>
      <c r="S717" s="72">
        <f t="shared" si="51"/>
        <v>-6.119135713468467E-3</v>
      </c>
      <c r="T717" s="69">
        <f t="shared" si="52"/>
        <v>-2.5151895296276225E-4</v>
      </c>
      <c r="U717" s="69"/>
    </row>
    <row r="718" spans="1:21">
      <c r="A718" s="69">
        <v>2736</v>
      </c>
      <c r="B718" s="69"/>
      <c r="C718" s="69"/>
      <c r="D718" s="69"/>
      <c r="E718" s="69"/>
      <c r="F718" s="147">
        <f>'GDP calculation'!L725</f>
        <v>1234200160088273</v>
      </c>
      <c r="G718" s="69"/>
      <c r="H718" s="69"/>
      <c r="I718" s="69"/>
      <c r="J718" s="73">
        <f t="shared" si="49"/>
        <v>4.6649999999999997E-2</v>
      </c>
      <c r="K718" s="144"/>
      <c r="L718" s="69"/>
      <c r="M718" s="69"/>
      <c r="N718" s="69"/>
      <c r="O718" s="69"/>
      <c r="P718" s="69"/>
      <c r="Q718" s="69">
        <v>2736</v>
      </c>
      <c r="R718" s="73">
        <f t="shared" si="50"/>
        <v>-7.0550479941618172E-4</v>
      </c>
      <c r="S718" s="72">
        <f t="shared" si="51"/>
        <v>-6.0510251406294974E-3</v>
      </c>
      <c r="T718" s="69">
        <f t="shared" si="52"/>
        <v>-2.4906770469404536E-4</v>
      </c>
      <c r="U718" s="69"/>
    </row>
    <row r="719" spans="1:21">
      <c r="A719" s="69">
        <v>2737</v>
      </c>
      <c r="B719" s="69"/>
      <c r="C719" s="69"/>
      <c r="D719" s="69"/>
      <c r="E719" s="69"/>
      <c r="F719" s="147">
        <f>'GDP calculation'!L726</f>
        <v>1277397165691362.5</v>
      </c>
      <c r="G719" s="69"/>
      <c r="H719" s="69"/>
      <c r="I719" s="69"/>
      <c r="J719" s="73">
        <f t="shared" si="49"/>
        <v>4.6649999999999997E-2</v>
      </c>
      <c r="K719" s="144"/>
      <c r="L719" s="69"/>
      <c r="M719" s="69"/>
      <c r="N719" s="69"/>
      <c r="O719" s="69"/>
      <c r="P719" s="69"/>
      <c r="Q719" s="69">
        <v>2737</v>
      </c>
      <c r="R719" s="73">
        <f t="shared" si="50"/>
        <v>-7.0550479941618172E-4</v>
      </c>
      <c r="S719" s="72">
        <f t="shared" si="51"/>
        <v>-5.9836726895825037E-3</v>
      </c>
      <c r="T719" s="69">
        <f t="shared" si="52"/>
        <v>-2.4663986330088661E-4</v>
      </c>
      <c r="U719" s="69"/>
    </row>
    <row r="720" spans="1:21">
      <c r="A720" s="69">
        <v>2738</v>
      </c>
      <c r="B720" s="69"/>
      <c r="C720" s="69"/>
      <c r="D720" s="69"/>
      <c r="E720" s="69"/>
      <c r="F720" s="147">
        <f>'GDP calculation'!L727</f>
        <v>1322106066490560</v>
      </c>
      <c r="G720" s="69"/>
      <c r="H720" s="69"/>
      <c r="I720" s="69"/>
      <c r="J720" s="73">
        <f t="shared" si="49"/>
        <v>4.6649999999999997E-2</v>
      </c>
      <c r="K720" s="144"/>
      <c r="L720" s="69"/>
      <c r="M720" s="69"/>
      <c r="N720" s="69"/>
      <c r="O720" s="69"/>
      <c r="P720" s="69"/>
      <c r="Q720" s="69">
        <v>2738</v>
      </c>
      <c r="R720" s="73">
        <f t="shared" si="50"/>
        <v>-7.0550479941618172E-4</v>
      </c>
      <c r="S720" s="72">
        <f t="shared" si="51"/>
        <v>-5.9170699218629831E-3</v>
      </c>
      <c r="T720" s="69">
        <f t="shared" si="52"/>
        <v>-2.4423521140509139E-4</v>
      </c>
      <c r="U720" s="69"/>
    </row>
    <row r="721" spans="1:21">
      <c r="A721" s="69">
        <v>2739</v>
      </c>
      <c r="B721" s="69"/>
      <c r="C721" s="69"/>
      <c r="D721" s="69"/>
      <c r="E721" s="69"/>
      <c r="F721" s="147">
        <f>'GDP calculation'!L728</f>
        <v>1368379778817729.5</v>
      </c>
      <c r="G721" s="69"/>
      <c r="H721" s="69"/>
      <c r="I721" s="69"/>
      <c r="J721" s="73">
        <f t="shared" si="49"/>
        <v>4.6649999999999997E-2</v>
      </c>
      <c r="K721" s="144"/>
      <c r="L721" s="69"/>
      <c r="M721" s="69"/>
      <c r="N721" s="69"/>
      <c r="O721" s="69"/>
      <c r="P721" s="69"/>
      <c r="Q721" s="69">
        <v>2739</v>
      </c>
      <c r="R721" s="73">
        <f t="shared" si="50"/>
        <v>-7.0550479941618172E-4</v>
      </c>
      <c r="S721" s="72">
        <f t="shared" si="51"/>
        <v>-5.8512084929328674E-3</v>
      </c>
      <c r="T721" s="69">
        <f t="shared" si="52"/>
        <v>-2.4185353356766736E-4</v>
      </c>
      <c r="U721" s="69"/>
    </row>
    <row r="722" spans="1:21">
      <c r="A722" s="69">
        <v>2740</v>
      </c>
      <c r="B722" s="69"/>
      <c r="C722" s="69"/>
      <c r="D722" s="69"/>
      <c r="E722" s="69"/>
      <c r="F722" s="147">
        <f>'GDP calculation'!L729</f>
        <v>1416273071076350</v>
      </c>
      <c r="G722" s="69"/>
      <c r="H722" s="69"/>
      <c r="I722" s="69"/>
      <c r="J722" s="73">
        <f t="shared" si="49"/>
        <v>4.6649999999999997E-2</v>
      </c>
      <c r="K722" s="144"/>
      <c r="L722" s="69"/>
      <c r="M722" s="69"/>
      <c r="N722" s="69"/>
      <c r="O722" s="69"/>
      <c r="P722" s="69"/>
      <c r="Q722" s="69">
        <v>2740</v>
      </c>
      <c r="R722" s="73">
        <f t="shared" si="50"/>
        <v>-7.0550479941618172E-4</v>
      </c>
      <c r="S722" s="72">
        <f t="shared" si="51"/>
        <v>-5.7860801511350661E-3</v>
      </c>
      <c r="T722" s="69">
        <f t="shared" si="52"/>
        <v>-2.3949461627258733E-4</v>
      </c>
      <c r="U722" s="69"/>
    </row>
    <row r="723" spans="1:21">
      <c r="A723" s="69">
        <v>2741</v>
      </c>
      <c r="B723" s="69"/>
      <c r="C723" s="69"/>
      <c r="D723" s="69"/>
      <c r="E723" s="69"/>
      <c r="F723" s="147">
        <f>'GDP calculation'!L730</f>
        <v>1465842628564022.3</v>
      </c>
      <c r="G723" s="69"/>
      <c r="H723" s="69"/>
      <c r="I723" s="69"/>
      <c r="J723" s="73">
        <f t="shared" si="49"/>
        <v>4.6649999999999997E-2</v>
      </c>
      <c r="K723" s="144"/>
      <c r="L723" s="69"/>
      <c r="M723" s="69"/>
      <c r="N723" s="69"/>
      <c r="O723" s="69"/>
      <c r="P723" s="69"/>
      <c r="Q723" s="69">
        <v>2741</v>
      </c>
      <c r="R723" s="73">
        <f t="shared" si="50"/>
        <v>-7.0550479941618172E-4</v>
      </c>
      <c r="S723" s="72">
        <f t="shared" si="51"/>
        <v>-5.7216767366596224E-3</v>
      </c>
      <c r="T723" s="69">
        <f t="shared" si="52"/>
        <v>-2.3715824791067244E-4</v>
      </c>
      <c r="U723" s="69"/>
    </row>
    <row r="724" spans="1:21">
      <c r="A724" s="69">
        <v>2742</v>
      </c>
      <c r="B724" s="69"/>
      <c r="C724" s="69"/>
      <c r="D724" s="69"/>
      <c r="E724" s="69"/>
      <c r="F724" s="147">
        <f>'GDP calculation'!L731</f>
        <v>1517147120563763</v>
      </c>
      <c r="G724" s="69"/>
      <c r="H724" s="69"/>
      <c r="I724" s="69"/>
      <c r="J724" s="73">
        <f t="shared" si="49"/>
        <v>4.6649999999999997E-2</v>
      </c>
      <c r="K724" s="144"/>
      <c r="L724" s="69"/>
      <c r="M724" s="69"/>
      <c r="N724" s="69"/>
      <c r="O724" s="69"/>
      <c r="P724" s="69"/>
      <c r="Q724" s="69">
        <v>2742</v>
      </c>
      <c r="R724" s="73">
        <f t="shared" si="50"/>
        <v>-7.0550479941618172E-4</v>
      </c>
      <c r="S724" s="72">
        <f t="shared" si="51"/>
        <v>-5.6579901805213868E-3</v>
      </c>
      <c r="T724" s="69">
        <f t="shared" si="52"/>
        <v>-2.3484421876359581E-4</v>
      </c>
      <c r="U724" s="69"/>
    </row>
    <row r="725" spans="1:21">
      <c r="A725" s="69">
        <v>2743</v>
      </c>
      <c r="B725" s="69"/>
      <c r="C725" s="69"/>
      <c r="D725" s="69"/>
      <c r="E725" s="69"/>
      <c r="F725" s="147">
        <f>'GDP calculation'!L732</f>
        <v>1570247269783494.5</v>
      </c>
      <c r="G725" s="69"/>
      <c r="H725" s="69"/>
      <c r="I725" s="69"/>
      <c r="J725" s="73">
        <f t="shared" si="49"/>
        <v>4.6649999999999997E-2</v>
      </c>
      <c r="K725" s="144"/>
      <c r="L725" s="69"/>
      <c r="M725" s="69"/>
      <c r="N725" s="69"/>
      <c r="O725" s="69"/>
      <c r="P725" s="69"/>
      <c r="Q725" s="69">
        <v>2743</v>
      </c>
      <c r="R725" s="73">
        <f t="shared" si="50"/>
        <v>-7.0550479941618172E-4</v>
      </c>
      <c r="S725" s="72">
        <f t="shared" si="51"/>
        <v>-5.5950125035490695E-3</v>
      </c>
      <c r="T725" s="69">
        <f t="shared" si="52"/>
        <v>-2.3255232098800684E-4</v>
      </c>
      <c r="U725" s="69"/>
    </row>
    <row r="726" spans="1:21">
      <c r="A726" s="69">
        <v>2744</v>
      </c>
      <c r="B726" s="69"/>
      <c r="C726" s="69"/>
      <c r="D726" s="69"/>
      <c r="E726" s="69"/>
      <c r="F726" s="147">
        <f>'GDP calculation'!L733</f>
        <v>1625205924225916.8</v>
      </c>
      <c r="G726" s="69"/>
      <c r="H726" s="69"/>
      <c r="I726" s="69"/>
      <c r="J726" s="73">
        <f t="shared" si="49"/>
        <v>4.6649999999999997E-2</v>
      </c>
      <c r="K726" s="144"/>
      <c r="L726" s="69"/>
      <c r="M726" s="69"/>
      <c r="N726" s="69"/>
      <c r="O726" s="69"/>
      <c r="P726" s="69"/>
      <c r="Q726" s="69">
        <v>2744</v>
      </c>
      <c r="R726" s="73">
        <f t="shared" si="50"/>
        <v>-7.0550479941618172E-4</v>
      </c>
      <c r="S726" s="72">
        <f t="shared" si="51"/>
        <v>-5.5327358153855503E-3</v>
      </c>
      <c r="T726" s="69">
        <f t="shared" si="52"/>
        <v>-2.3028234859977405E-4</v>
      </c>
      <c r="U726" s="69"/>
    </row>
    <row r="727" spans="1:21">
      <c r="A727" s="69">
        <v>2745</v>
      </c>
      <c r="B727" s="69"/>
      <c r="C727" s="69"/>
      <c r="D727" s="69"/>
      <c r="E727" s="69"/>
      <c r="F727" s="147">
        <f>'GDP calculation'!L734</f>
        <v>1682088131573823.8</v>
      </c>
      <c r="G727" s="69"/>
      <c r="H727" s="69"/>
      <c r="I727" s="69"/>
      <c r="J727" s="73">
        <f t="shared" si="49"/>
        <v>4.6649999999999997E-2</v>
      </c>
      <c r="K727" s="144"/>
      <c r="L727" s="69"/>
      <c r="M727" s="69"/>
      <c r="N727" s="69"/>
      <c r="O727" s="69"/>
      <c r="P727" s="69"/>
      <c r="Q727" s="69">
        <v>2745</v>
      </c>
      <c r="R727" s="73">
        <f t="shared" si="50"/>
        <v>-7.0550479941618172E-4</v>
      </c>
      <c r="S727" s="72">
        <f t="shared" si="51"/>
        <v>-5.471152313499302E-3</v>
      </c>
      <c r="T727" s="69">
        <f t="shared" si="52"/>
        <v>-2.2803409745834641E-4</v>
      </c>
      <c r="U727" s="69"/>
    </row>
    <row r="728" spans="1:21">
      <c r="A728" s="69">
        <v>2746</v>
      </c>
      <c r="B728" s="69"/>
      <c r="C728" s="69"/>
      <c r="D728" s="69"/>
      <c r="E728" s="69"/>
      <c r="F728" s="147">
        <f>'GDP calculation'!L735</f>
        <v>1740961216178907.5</v>
      </c>
      <c r="G728" s="69"/>
      <c r="H728" s="69"/>
      <c r="I728" s="69"/>
      <c r="J728" s="73">
        <f t="shared" si="49"/>
        <v>4.6649999999999997E-2</v>
      </c>
      <c r="K728" s="144"/>
      <c r="L728" s="69"/>
      <c r="M728" s="69"/>
      <c r="N728" s="69"/>
      <c r="O728" s="69"/>
      <c r="P728" s="69"/>
      <c r="Q728" s="69">
        <v>2746</v>
      </c>
      <c r="R728" s="73">
        <f t="shared" si="50"/>
        <v>-7.0550479941618172E-4</v>
      </c>
      <c r="S728" s="72">
        <f t="shared" si="51"/>
        <v>-5.4102542822068288E-3</v>
      </c>
      <c r="T728" s="69">
        <f t="shared" si="52"/>
        <v>-2.2580736525123259E-4</v>
      </c>
      <c r="U728" s="69"/>
    </row>
    <row r="729" spans="1:21">
      <c r="A729" s="69">
        <v>2747</v>
      </c>
      <c r="B729" s="69"/>
      <c r="C729" s="69"/>
      <c r="D729" s="69"/>
      <c r="E729" s="69"/>
      <c r="F729" s="147">
        <f>'GDP calculation'!L736</f>
        <v>1801894858745169</v>
      </c>
      <c r="G729" s="69"/>
      <c r="H729" s="69"/>
      <c r="I729" s="69"/>
      <c r="J729" s="73">
        <f t="shared" si="49"/>
        <v>4.6649999999999997E-2</v>
      </c>
      <c r="K729" s="144"/>
      <c r="L729" s="69"/>
      <c r="M729" s="69"/>
      <c r="N729" s="69"/>
      <c r="O729" s="69"/>
      <c r="P729" s="69"/>
      <c r="Q729" s="69">
        <v>2747</v>
      </c>
      <c r="R729" s="73">
        <f t="shared" si="50"/>
        <v>-7.0550479941618172E-4</v>
      </c>
      <c r="S729" s="72">
        <f t="shared" si="51"/>
        <v>-5.3500340917059823E-3</v>
      </c>
      <c r="T729" s="69">
        <f t="shared" si="52"/>
        <v>-2.2360195147859744E-4</v>
      </c>
      <c r="U729" s="69"/>
    </row>
    <row r="730" spans="1:21">
      <c r="A730" s="69">
        <v>2748</v>
      </c>
      <c r="B730" s="69"/>
      <c r="C730" s="69"/>
      <c r="D730" s="69"/>
      <c r="E730" s="69"/>
      <c r="F730" s="147">
        <f>'GDP calculation'!L737</f>
        <v>1864961178801249.8</v>
      </c>
      <c r="G730" s="69"/>
      <c r="H730" s="69"/>
      <c r="I730" s="69"/>
      <c r="J730" s="73">
        <f t="shared" si="49"/>
        <v>4.6649999999999997E-2</v>
      </c>
      <c r="K730" s="144"/>
      <c r="L730" s="69"/>
      <c r="M730" s="69"/>
      <c r="N730" s="69"/>
      <c r="O730" s="69"/>
      <c r="P730" s="69"/>
      <c r="Q730" s="69">
        <v>2748</v>
      </c>
      <c r="R730" s="73">
        <f t="shared" si="50"/>
        <v>-7.0550479941618172E-4</v>
      </c>
      <c r="S730" s="72">
        <f t="shared" si="51"/>
        <v>-5.2904841971200406E-3</v>
      </c>
      <c r="T730" s="69">
        <f t="shared" si="52"/>
        <v>-2.2141765743797468E-4</v>
      </c>
      <c r="U730" s="69"/>
    </row>
    <row r="731" spans="1:21">
      <c r="A731" s="69">
        <v>2749</v>
      </c>
      <c r="B731" s="69"/>
      <c r="C731" s="69"/>
      <c r="D731" s="69"/>
      <c r="E731" s="69"/>
      <c r="F731" s="147">
        <f>'GDP calculation'!L738</f>
        <v>1930234820059293.3</v>
      </c>
      <c r="G731" s="69"/>
      <c r="H731" s="69"/>
      <c r="I731" s="69"/>
      <c r="J731" s="73">
        <f t="shared" si="49"/>
        <v>4.6649999999999997E-2</v>
      </c>
      <c r="K731" s="144"/>
      <c r="L731" s="69"/>
      <c r="M731" s="69"/>
      <c r="N731" s="69"/>
      <c r="O731" s="69"/>
      <c r="P731" s="69"/>
      <c r="Q731" s="69">
        <v>2749</v>
      </c>
      <c r="R731" s="73">
        <f t="shared" si="50"/>
        <v>-7.0550479941618172E-4</v>
      </c>
      <c r="S731" s="72">
        <f t="shared" si="51"/>
        <v>-5.2315971375524201E-3</v>
      </c>
      <c r="T731" s="69">
        <f t="shared" si="52"/>
        <v>-2.1925428620909551E-4</v>
      </c>
      <c r="U731" s="69"/>
    </row>
    <row r="732" spans="1:21">
      <c r="A732" s="69">
        <v>2750</v>
      </c>
      <c r="B732" s="69"/>
      <c r="C732" s="69"/>
      <c r="D732" s="69"/>
      <c r="E732" s="69"/>
      <c r="F732" s="147">
        <f>'GDP calculation'!L739</f>
        <v>1997793038761368.3</v>
      </c>
      <c r="G732" s="69"/>
      <c r="H732" s="69"/>
      <c r="I732" s="69"/>
      <c r="J732" s="73">
        <f t="shared" si="49"/>
        <v>4.6649999999999997E-2</v>
      </c>
      <c r="K732" s="144"/>
      <c r="L732" s="69"/>
      <c r="M732" s="69"/>
      <c r="N732" s="69"/>
      <c r="O732" s="69"/>
      <c r="P732" s="69"/>
      <c r="Q732" s="69">
        <v>2750</v>
      </c>
      <c r="R732" s="73">
        <f t="shared" si="50"/>
        <v>-7.0550479941618172E-4</v>
      </c>
      <c r="S732" s="72">
        <f t="shared" si="51"/>
        <v>-5.1733655351519185E-3</v>
      </c>
      <c r="T732" s="69">
        <f t="shared" si="52"/>
        <v>-2.1711164263883215E-4</v>
      </c>
      <c r="U732" s="69"/>
    </row>
    <row r="733" spans="1:21">
      <c r="A733" s="69">
        <v>2751</v>
      </c>
      <c r="B733" s="69"/>
      <c r="C733" s="69"/>
      <c r="D733" s="69"/>
      <c r="E733" s="69"/>
      <c r="F733" s="147">
        <f>'GDP calculation'!L740</f>
        <v>2067715795118016</v>
      </c>
      <c r="G733" s="69"/>
      <c r="H733" s="69"/>
      <c r="I733" s="69"/>
      <c r="J733" s="73">
        <f t="shared" si="49"/>
        <v>4.6649999999999997E-2</v>
      </c>
      <c r="K733" s="144"/>
      <c r="L733" s="69"/>
      <c r="M733" s="69"/>
      <c r="N733" s="69"/>
      <c r="O733" s="69"/>
      <c r="P733" s="69"/>
      <c r="Q733" s="69">
        <v>2751</v>
      </c>
      <c r="R733" s="73">
        <f t="shared" si="50"/>
        <v>-7.0550479941618172E-4</v>
      </c>
      <c r="S733" s="72">
        <f t="shared" si="51"/>
        <v>-5.1157820941883474E-3</v>
      </c>
      <c r="T733" s="69">
        <f t="shared" si="52"/>
        <v>-2.1498953332625551E-4</v>
      </c>
      <c r="U733" s="69"/>
    </row>
    <row r="734" spans="1:21">
      <c r="A734" s="69">
        <v>2752</v>
      </c>
      <c r="B734" s="69"/>
      <c r="C734" s="69"/>
      <c r="D734" s="69"/>
      <c r="E734" s="69"/>
      <c r="F734" s="147">
        <f>'GDP calculation'!L741</f>
        <v>2140085847947146.5</v>
      </c>
      <c r="G734" s="69"/>
      <c r="H734" s="69"/>
      <c r="I734" s="69"/>
      <c r="J734" s="73">
        <f t="shared" si="49"/>
        <v>4.6649999999999997E-2</v>
      </c>
      <c r="K734" s="144"/>
      <c r="L734" s="69"/>
      <c r="M734" s="69"/>
      <c r="N734" s="69"/>
      <c r="O734" s="69"/>
      <c r="P734" s="69"/>
      <c r="Q734" s="69">
        <v>2752</v>
      </c>
      <c r="R734" s="73">
        <f t="shared" si="50"/>
        <v>-7.0550479941618172E-4</v>
      </c>
      <c r="S734" s="72">
        <f t="shared" si="51"/>
        <v>-5.0588396001384804E-3</v>
      </c>
      <c r="T734" s="69">
        <f t="shared" si="52"/>
        <v>-2.1288776660780752E-4</v>
      </c>
      <c r="U734" s="69"/>
    </row>
    <row r="735" spans="1:21">
      <c r="A735" s="69">
        <v>2753</v>
      </c>
      <c r="B735" s="69"/>
      <c r="C735" s="69"/>
      <c r="D735" s="69"/>
      <c r="E735" s="69"/>
      <c r="F735" s="147">
        <f>'GDP calculation'!L742</f>
        <v>2214988852625296.5</v>
      </c>
      <c r="G735" s="69"/>
      <c r="H735" s="69"/>
      <c r="I735" s="69"/>
      <c r="J735" s="73">
        <f t="shared" si="49"/>
        <v>4.6649999999999997E-2</v>
      </c>
      <c r="K735" s="144"/>
      <c r="L735" s="69"/>
      <c r="M735" s="69"/>
      <c r="N735" s="69"/>
      <c r="O735" s="69"/>
      <c r="P735" s="69"/>
      <c r="Q735" s="69">
        <v>2753</v>
      </c>
      <c r="R735" s="73">
        <f t="shared" si="50"/>
        <v>-7.0550479941618172E-4</v>
      </c>
      <c r="S735" s="72">
        <f t="shared" si="51"/>
        <v>-5.0025309187821387E-3</v>
      </c>
      <c r="T735" s="69">
        <f t="shared" si="52"/>
        <v>-2.1080615254258483E-4</v>
      </c>
      <c r="U735" s="69"/>
    </row>
    <row r="736" spans="1:21">
      <c r="A736" s="69">
        <v>2754</v>
      </c>
      <c r="B736" s="69"/>
      <c r="C736" s="69"/>
      <c r="D736" s="69"/>
      <c r="E736" s="69"/>
      <c r="F736" s="147">
        <f>'GDP calculation'!L743</f>
        <v>2292513462467181.5</v>
      </c>
      <c r="G736" s="69"/>
      <c r="H736" s="69"/>
      <c r="I736" s="69"/>
      <c r="J736" s="73">
        <f t="shared" si="49"/>
        <v>4.6649999999999997E-2</v>
      </c>
      <c r="K736" s="144"/>
      <c r="L736" s="69"/>
      <c r="M736" s="69"/>
      <c r="N736" s="69"/>
      <c r="O736" s="69"/>
      <c r="P736" s="69"/>
      <c r="Q736" s="69">
        <v>2754</v>
      </c>
      <c r="R736" s="73">
        <f t="shared" si="50"/>
        <v>-7.0550479941618172E-4</v>
      </c>
      <c r="S736" s="72">
        <f t="shared" si="51"/>
        <v>-4.9468489953083776E-3</v>
      </c>
      <c r="T736" s="69">
        <f t="shared" si="52"/>
        <v>-2.0874450289773682E-4</v>
      </c>
      <c r="U736" s="69"/>
    </row>
    <row r="737" spans="1:21">
      <c r="A737" s="69">
        <v>2755</v>
      </c>
      <c r="B737" s="69"/>
      <c r="C737" s="69"/>
      <c r="D737" s="69"/>
      <c r="E737" s="69"/>
      <c r="F737" s="147">
        <f>'GDP calculation'!L744</f>
        <v>2372751433653532.5</v>
      </c>
      <c r="G737" s="69"/>
      <c r="H737" s="69"/>
      <c r="I737" s="69"/>
      <c r="J737" s="73">
        <f t="shared" si="49"/>
        <v>4.6649999999999997E-2</v>
      </c>
      <c r="K737" s="144"/>
      <c r="L737" s="69"/>
      <c r="M737" s="69"/>
      <c r="N737" s="69"/>
      <c r="O737" s="69"/>
      <c r="P737" s="69"/>
      <c r="Q737" s="69">
        <v>2755</v>
      </c>
      <c r="R737" s="73">
        <f t="shared" si="50"/>
        <v>-7.0550479941618172E-4</v>
      </c>
      <c r="S737" s="72">
        <f t="shared" si="51"/>
        <v>-4.8917868534315862E-3</v>
      </c>
      <c r="T737" s="69">
        <f t="shared" si="52"/>
        <v>-2.0670263113397347E-4</v>
      </c>
      <c r="U737" s="69"/>
    </row>
    <row r="738" spans="1:21">
      <c r="A738" s="69">
        <v>2756</v>
      </c>
      <c r="B738" s="69"/>
      <c r="C738" s="69"/>
      <c r="D738" s="69"/>
      <c r="E738" s="69"/>
      <c r="F738" s="147">
        <f>'GDP calculation'!L745</f>
        <v>2455797733831406</v>
      </c>
      <c r="G738" s="69"/>
      <c r="H738" s="69"/>
      <c r="I738" s="69"/>
      <c r="J738" s="73">
        <f t="shared" si="49"/>
        <v>4.6649999999999997E-2</v>
      </c>
      <c r="K738" s="144"/>
      <c r="L738" s="69"/>
      <c r="M738" s="69"/>
      <c r="N738" s="69"/>
      <c r="O738" s="69"/>
      <c r="P738" s="69"/>
      <c r="Q738" s="69">
        <v>2756</v>
      </c>
      <c r="R738" s="73">
        <f t="shared" si="50"/>
        <v>-7.0550479941618172E-4</v>
      </c>
      <c r="S738" s="72">
        <f t="shared" si="51"/>
        <v>-4.8373375945174523E-3</v>
      </c>
      <c r="T738" s="69">
        <f t="shared" si="52"/>
        <v>-2.0468035239118549E-4</v>
      </c>
      <c r="U738" s="69"/>
    </row>
    <row r="739" spans="1:21">
      <c r="A739" s="69">
        <v>2757</v>
      </c>
      <c r="B739" s="69"/>
      <c r="C739" s="69"/>
      <c r="D739" s="69"/>
      <c r="E739" s="69"/>
      <c r="F739" s="147">
        <f>'GDP calculation'!L746</f>
        <v>2541750654515505</v>
      </c>
      <c r="G739" s="69"/>
      <c r="H739" s="69"/>
      <c r="I739" s="69"/>
      <c r="J739" s="73">
        <f t="shared" si="49"/>
        <v>4.6649999999999997E-2</v>
      </c>
      <c r="K739" s="144"/>
      <c r="L739" s="69"/>
      <c r="M739" s="69"/>
      <c r="N739" s="69"/>
      <c r="O739" s="69"/>
      <c r="P739" s="69"/>
      <c r="Q739" s="69">
        <v>2757</v>
      </c>
      <c r="R739" s="73">
        <f t="shared" si="50"/>
        <v>-7.0550479941618172E-4</v>
      </c>
      <c r="S739" s="72">
        <f t="shared" si="51"/>
        <v>-4.783494396718639E-3</v>
      </c>
      <c r="T739" s="69">
        <f t="shared" si="52"/>
        <v>-2.0267748347417396E-4</v>
      </c>
      <c r="U739" s="69"/>
    </row>
    <row r="740" spans="1:21">
      <c r="A740" s="69">
        <v>2758</v>
      </c>
      <c r="B740" s="69"/>
      <c r="C740" s="69"/>
      <c r="D740" s="69"/>
      <c r="E740" s="69"/>
      <c r="F740" s="147">
        <f>'GDP calculation'!L747</f>
        <v>2630711927423547.5</v>
      </c>
      <c r="G740" s="69"/>
      <c r="H740" s="69"/>
      <c r="I740" s="69"/>
      <c r="J740" s="73">
        <f t="shared" ref="J740:J803" si="53">J739</f>
        <v>4.6649999999999997E-2</v>
      </c>
      <c r="K740" s="144"/>
      <c r="L740" s="69"/>
      <c r="M740" s="69"/>
      <c r="N740" s="69"/>
      <c r="O740" s="69"/>
      <c r="P740" s="69"/>
      <c r="Q740" s="69">
        <v>2758</v>
      </c>
      <c r="R740" s="73">
        <f t="shared" si="50"/>
        <v>-7.0550479941618172E-4</v>
      </c>
      <c r="S740" s="72">
        <f t="shared" si="51"/>
        <v>-4.7302505141200877E-3</v>
      </c>
      <c r="T740" s="69">
        <f t="shared" si="52"/>
        <v>-2.0069384283848997E-4</v>
      </c>
      <c r="U740" s="69"/>
    </row>
    <row r="741" spans="1:21">
      <c r="A741" s="69">
        <v>2759</v>
      </c>
      <c r="B741" s="69"/>
      <c r="C741" s="69"/>
      <c r="D741" s="69"/>
      <c r="E741" s="69"/>
      <c r="F741" s="147">
        <f>'GDP calculation'!L748</f>
        <v>2722786844883371.5</v>
      </c>
      <c r="G741" s="69"/>
      <c r="H741" s="69"/>
      <c r="I741" s="69"/>
      <c r="J741" s="73">
        <f t="shared" si="53"/>
        <v>4.6649999999999997E-2</v>
      </c>
      <c r="K741" s="144"/>
      <c r="L741" s="69"/>
      <c r="M741" s="69"/>
      <c r="N741" s="69"/>
      <c r="O741" s="69"/>
      <c r="P741" s="69"/>
      <c r="Q741" s="69">
        <v>2759</v>
      </c>
      <c r="R741" s="73">
        <f t="shared" ref="R741:R804" si="54">R740</f>
        <v>-7.0550479941618172E-4</v>
      </c>
      <c r="S741" s="72">
        <f t="shared" si="51"/>
        <v>-4.6775992758938427E-3</v>
      </c>
      <c r="T741" s="69">
        <f t="shared" si="52"/>
        <v>-1.9872925057638346E-4</v>
      </c>
      <c r="U741" s="69"/>
    </row>
    <row r="742" spans="1:21">
      <c r="A742" s="69">
        <v>2760</v>
      </c>
      <c r="B742" s="69"/>
      <c r="C742" s="69"/>
      <c r="D742" s="69"/>
      <c r="E742" s="69"/>
      <c r="F742" s="147">
        <f>'GDP calculation'!L749</f>
        <v>2818084384454289.5</v>
      </c>
      <c r="G742" s="69"/>
      <c r="H742" s="69"/>
      <c r="I742" s="69"/>
      <c r="J742" s="73">
        <f t="shared" si="53"/>
        <v>4.6649999999999997E-2</v>
      </c>
      <c r="K742" s="144"/>
      <c r="L742" s="69"/>
      <c r="M742" s="69"/>
      <c r="N742" s="69"/>
      <c r="O742" s="69"/>
      <c r="P742" s="69"/>
      <c r="Q742" s="69">
        <v>2760</v>
      </c>
      <c r="R742" s="73">
        <f t="shared" si="54"/>
        <v>-7.0550479941618172E-4</v>
      </c>
      <c r="S742" s="72">
        <f t="shared" si="51"/>
        <v>-4.6255340854632647E-3</v>
      </c>
      <c r="T742" s="69">
        <f t="shared" si="52"/>
        <v>-1.9678352840285957E-4</v>
      </c>
      <c r="U742" s="69"/>
    </row>
    <row r="743" spans="1:21">
      <c r="A743" s="69">
        <v>2761</v>
      </c>
      <c r="B743" s="69"/>
      <c r="C743" s="69"/>
      <c r="D743" s="69"/>
      <c r="E743" s="69"/>
      <c r="F743" s="147">
        <f>'GDP calculation'!L750</f>
        <v>2916717337910189.5</v>
      </c>
      <c r="G743" s="69"/>
      <c r="H743" s="69"/>
      <c r="I743" s="69"/>
      <c r="J743" s="73">
        <f t="shared" si="53"/>
        <v>4.6649999999999997E-2</v>
      </c>
      <c r="K743" s="144"/>
      <c r="L743" s="69"/>
      <c r="M743" s="69"/>
      <c r="N743" s="69"/>
      <c r="O743" s="69"/>
      <c r="P743" s="69"/>
      <c r="Q743" s="69">
        <v>2761</v>
      </c>
      <c r="R743" s="73">
        <f t="shared" si="54"/>
        <v>-7.0550479941618172E-4</v>
      </c>
      <c r="S743" s="72">
        <f t="shared" si="51"/>
        <v>-4.5740484196765676E-3</v>
      </c>
      <c r="T743" s="69">
        <f t="shared" si="52"/>
        <v>-1.9485649964184356E-4</v>
      </c>
      <c r="U743" s="69"/>
    </row>
    <row r="744" spans="1:21">
      <c r="A744" s="69">
        <v>2762</v>
      </c>
      <c r="B744" s="69"/>
      <c r="C744" s="69"/>
      <c r="D744" s="69"/>
      <c r="E744" s="69"/>
      <c r="F744" s="147">
        <f>'GDP calculation'!L751</f>
        <v>3018802444737046</v>
      </c>
      <c r="G744" s="69"/>
      <c r="H744" s="69"/>
      <c r="I744" s="69"/>
      <c r="J744" s="73">
        <f t="shared" si="53"/>
        <v>4.6649999999999997E-2</v>
      </c>
      <c r="K744" s="144"/>
      <c r="L744" s="69"/>
      <c r="M744" s="69"/>
      <c r="N744" s="69"/>
      <c r="O744" s="69"/>
      <c r="P744" s="69"/>
      <c r="Q744" s="69">
        <v>2762</v>
      </c>
      <c r="R744" s="73">
        <f t="shared" si="54"/>
        <v>-7.0550479941618172E-4</v>
      </c>
      <c r="S744" s="72">
        <f t="shared" si="51"/>
        <v>-4.5231358279895348E-3</v>
      </c>
      <c r="T744" s="69">
        <f t="shared" si="52"/>
        <v>-1.9294798921245162E-4</v>
      </c>
      <c r="U744" s="69"/>
    </row>
    <row r="745" spans="1:21">
      <c r="A745" s="69">
        <v>2763</v>
      </c>
      <c r="B745" s="69"/>
      <c r="C745" s="69"/>
      <c r="D745" s="69"/>
      <c r="E745" s="69"/>
      <c r="F745" s="147">
        <f>'GDP calculation'!L752</f>
        <v>3124460530302842.5</v>
      </c>
      <c r="G745" s="69"/>
      <c r="H745" s="69"/>
      <c r="I745" s="69"/>
      <c r="J745" s="73">
        <f t="shared" si="53"/>
        <v>4.6649999999999997E-2</v>
      </c>
      <c r="K745" s="144"/>
      <c r="L745" s="69"/>
      <c r="M745" s="69"/>
      <c r="N745" s="69"/>
      <c r="O745" s="69"/>
      <c r="P745" s="69"/>
      <c r="Q745" s="69">
        <v>2763</v>
      </c>
      <c r="R745" s="73">
        <f t="shared" si="54"/>
        <v>-7.0550479941618172E-4</v>
      </c>
      <c r="S745" s="72">
        <f t="shared" si="51"/>
        <v>-4.4727899316573533E-3</v>
      </c>
      <c r="T745" s="69">
        <f t="shared" si="52"/>
        <v>-1.9105782361536933E-4</v>
      </c>
      <c r="U745" s="69"/>
    </row>
    <row r="746" spans="1:21">
      <c r="A746" s="69">
        <v>2764</v>
      </c>
      <c r="B746" s="69"/>
      <c r="C746" s="69"/>
      <c r="D746" s="69"/>
      <c r="E746" s="69"/>
      <c r="F746" s="147">
        <f>'GDP calculation'!L753</f>
        <v>3233816648863441.5</v>
      </c>
      <c r="G746" s="69"/>
      <c r="H746" s="69"/>
      <c r="I746" s="69"/>
      <c r="J746" s="73">
        <f t="shared" si="53"/>
        <v>4.6649999999999997E-2</v>
      </c>
      <c r="K746" s="144"/>
      <c r="L746" s="69"/>
      <c r="M746" s="69"/>
      <c r="N746" s="69"/>
      <c r="O746" s="69"/>
      <c r="P746" s="69"/>
      <c r="Q746" s="69">
        <v>2764</v>
      </c>
      <c r="R746" s="73">
        <f t="shared" si="54"/>
        <v>-7.0550479941618172E-4</v>
      </c>
      <c r="S746" s="72">
        <f t="shared" si="51"/>
        <v>-4.4230044229354223E-3</v>
      </c>
      <c r="T746" s="69">
        <f t="shared" si="52"/>
        <v>-1.8918583091933418E-4</v>
      </c>
      <c r="U746" s="69"/>
    </row>
    <row r="747" spans="1:21">
      <c r="A747" s="69">
        <v>2765</v>
      </c>
      <c r="B747" s="69"/>
      <c r="C747" s="69"/>
      <c r="D747" s="69"/>
      <c r="E747" s="69"/>
      <c r="F747" s="147">
        <f>'GDP calculation'!L754</f>
        <v>3347000231573661.5</v>
      </c>
      <c r="G747" s="69"/>
      <c r="H747" s="69"/>
      <c r="I747" s="69"/>
      <c r="J747" s="73">
        <f t="shared" si="53"/>
        <v>4.6649999999999997E-2</v>
      </c>
      <c r="K747" s="144"/>
      <c r="L747" s="69"/>
      <c r="M747" s="69"/>
      <c r="N747" s="69"/>
      <c r="O747" s="69"/>
      <c r="P747" s="69"/>
      <c r="Q747" s="69">
        <v>2765</v>
      </c>
      <c r="R747" s="73">
        <f t="shared" si="54"/>
        <v>-7.0550479941618172E-4</v>
      </c>
      <c r="S747" s="72">
        <f t="shared" si="51"/>
        <v>-4.3737730642890767E-3</v>
      </c>
      <c r="T747" s="69">
        <f t="shared" si="52"/>
        <v>-1.8733184074772442E-4</v>
      </c>
      <c r="U747" s="69"/>
    </row>
    <row r="748" spans="1:21">
      <c r="A748" s="69">
        <v>2766</v>
      </c>
      <c r="B748" s="69"/>
      <c r="C748" s="69"/>
      <c r="D748" s="69"/>
      <c r="E748" s="69"/>
      <c r="F748" s="147">
        <f>'GDP calculation'!L755</f>
        <v>3464145239678739.5</v>
      </c>
      <c r="G748" s="69"/>
      <c r="H748" s="69"/>
      <c r="I748" s="69"/>
      <c r="J748" s="73">
        <f t="shared" si="53"/>
        <v>4.6649999999999997E-2</v>
      </c>
      <c r="K748" s="144"/>
      <c r="L748" s="69"/>
      <c r="M748" s="69"/>
      <c r="N748" s="69"/>
      <c r="O748" s="69"/>
      <c r="P748" s="69"/>
      <c r="Q748" s="69">
        <v>2766</v>
      </c>
      <c r="R748" s="73">
        <f t="shared" si="54"/>
        <v>-7.0550479941618172E-4</v>
      </c>
      <c r="S748" s="72">
        <f t="shared" si="51"/>
        <v>-4.3250896876120895E-3</v>
      </c>
      <c r="T748" s="69">
        <f t="shared" si="52"/>
        <v>-1.8549568426525127E-4</v>
      </c>
      <c r="U748" s="69"/>
    </row>
    <row r="749" spans="1:21">
      <c r="A749" s="69">
        <v>2767</v>
      </c>
      <c r="B749" s="69"/>
      <c r="C749" s="69"/>
      <c r="D749" s="69"/>
      <c r="E749" s="69"/>
      <c r="F749" s="147">
        <f>'GDP calculation'!L756</f>
        <v>3585390323067495</v>
      </c>
      <c r="G749" s="69"/>
      <c r="H749" s="69"/>
      <c r="I749" s="69"/>
      <c r="J749" s="73">
        <f t="shared" si="53"/>
        <v>4.6649999999999997E-2</v>
      </c>
      <c r="K749" s="144"/>
      <c r="L749" s="69"/>
      <c r="M749" s="69"/>
      <c r="N749" s="69"/>
      <c r="O749" s="69"/>
      <c r="P749" s="69"/>
      <c r="Q749" s="69">
        <v>2767</v>
      </c>
      <c r="R749" s="73">
        <f t="shared" si="54"/>
        <v>-7.0550479941618172E-4</v>
      </c>
      <c r="S749" s="72">
        <f t="shared" si="51"/>
        <v>-4.2769481934538884E-3</v>
      </c>
      <c r="T749" s="69">
        <f t="shared" si="52"/>
        <v>-1.836771941647553E-4</v>
      </c>
      <c r="U749" s="69"/>
    </row>
    <row r="750" spans="1:21">
      <c r="A750" s="69">
        <v>2768</v>
      </c>
      <c r="B750" s="69"/>
      <c r="C750" s="69"/>
      <c r="D750" s="69"/>
      <c r="E750" s="69"/>
      <c r="F750" s="147">
        <f>'GDP calculation'!L757</f>
        <v>3710878984374857</v>
      </c>
      <c r="G750" s="69"/>
      <c r="H750" s="69"/>
      <c r="I750" s="69"/>
      <c r="J750" s="73">
        <f t="shared" si="53"/>
        <v>4.6649999999999997E-2</v>
      </c>
      <c r="K750" s="144"/>
      <c r="L750" s="69"/>
      <c r="M750" s="69"/>
      <c r="N750" s="69"/>
      <c r="O750" s="69"/>
      <c r="P750" s="69"/>
      <c r="Q750" s="69">
        <v>2768</v>
      </c>
      <c r="R750" s="73">
        <f t="shared" si="54"/>
        <v>-7.0550479941618172E-4</v>
      </c>
      <c r="S750" s="72">
        <f t="shared" si="51"/>
        <v>-4.2293425502553609E-3</v>
      </c>
      <c r="T750" s="69">
        <f t="shared" si="52"/>
        <v>-1.8187620465410543E-4</v>
      </c>
      <c r="U750" s="69"/>
    </row>
    <row r="751" spans="1:21">
      <c r="A751" s="69">
        <v>2769</v>
      </c>
      <c r="B751" s="69"/>
      <c r="C751" s="69"/>
      <c r="D751" s="69"/>
      <c r="E751" s="69"/>
      <c r="F751" s="147">
        <f>'GDP calculation'!L758</f>
        <v>3840759748827976.5</v>
      </c>
      <c r="G751" s="69"/>
      <c r="H751" s="69"/>
      <c r="I751" s="69"/>
      <c r="J751" s="73">
        <f t="shared" si="53"/>
        <v>4.6649999999999997E-2</v>
      </c>
      <c r="K751" s="144"/>
      <c r="L751" s="69"/>
      <c r="M751" s="69"/>
      <c r="N751" s="69"/>
      <c r="O751" s="69"/>
      <c r="P751" s="69"/>
      <c r="Q751" s="69">
        <v>2769</v>
      </c>
      <c r="R751" s="73">
        <f t="shared" si="54"/>
        <v>-7.0550479941618172E-4</v>
      </c>
      <c r="S751" s="72">
        <f t="shared" si="51"/>
        <v>-4.182266793593176E-3</v>
      </c>
      <c r="T751" s="69">
        <f t="shared" si="52"/>
        <v>-1.8009255144320056E-4</v>
      </c>
      <c r="U751" s="69"/>
    </row>
    <row r="752" spans="1:21">
      <c r="A752" s="69">
        <v>2770</v>
      </c>
      <c r="B752" s="69"/>
      <c r="C752" s="69"/>
      <c r="D752" s="69"/>
      <c r="E752" s="69"/>
      <c r="F752" s="147">
        <f>'GDP calculation'!L759</f>
        <v>3975186340036955.5</v>
      </c>
      <c r="G752" s="69"/>
      <c r="H752" s="69"/>
      <c r="I752" s="69"/>
      <c r="J752" s="73">
        <f t="shared" si="53"/>
        <v>4.6649999999999997E-2</v>
      </c>
      <c r="K752" s="144"/>
      <c r="L752" s="69"/>
      <c r="M752" s="69"/>
      <c r="N752" s="69"/>
      <c r="O752" s="69"/>
      <c r="P752" s="69"/>
      <c r="Q752" s="69">
        <v>2770</v>
      </c>
      <c r="R752" s="73">
        <f t="shared" si="54"/>
        <v>-7.0550479941618172E-4</v>
      </c>
      <c r="S752" s="72">
        <f t="shared" si="51"/>
        <v>-4.1357150254325101E-3</v>
      </c>
      <c r="T752" s="69">
        <f t="shared" si="52"/>
        <v>-1.7832607173107261E-4</v>
      </c>
      <c r="U752" s="69"/>
    </row>
    <row r="753" spans="1:21">
      <c r="A753" s="69">
        <v>2771</v>
      </c>
      <c r="B753" s="69"/>
      <c r="C753" s="69"/>
      <c r="D753" s="69"/>
      <c r="E753" s="69"/>
      <c r="F753" s="147">
        <f>'GDP calculation'!L760</f>
        <v>4114317861938248.5</v>
      </c>
      <c r="G753" s="69"/>
      <c r="H753" s="69"/>
      <c r="I753" s="69"/>
      <c r="J753" s="73">
        <f t="shared" si="53"/>
        <v>4.6649999999999997E-2</v>
      </c>
      <c r="K753" s="144"/>
      <c r="L753" s="69"/>
      <c r="M753" s="69"/>
      <c r="N753" s="69"/>
      <c r="O753" s="69"/>
      <c r="P753" s="69"/>
      <c r="Q753" s="69">
        <v>2771</v>
      </c>
      <c r="R753" s="73">
        <f t="shared" si="54"/>
        <v>-7.0550479941618172E-4</v>
      </c>
      <c r="S753" s="72">
        <f t="shared" si="51"/>
        <v>-4.0896814133880932E-3</v>
      </c>
      <c r="T753" s="69">
        <f t="shared" si="52"/>
        <v>-1.7657660419309073E-4</v>
      </c>
      <c r="U753" s="69"/>
    </row>
    <row r="754" spans="1:21">
      <c r="A754" s="69">
        <v>2772</v>
      </c>
      <c r="B754" s="69"/>
      <c r="C754" s="69"/>
      <c r="D754" s="69"/>
      <c r="E754" s="69"/>
      <c r="F754" s="147">
        <f>'GDP calculation'!L761</f>
        <v>4258318987106087</v>
      </c>
      <c r="G754" s="69"/>
      <c r="H754" s="69"/>
      <c r="I754" s="69"/>
      <c r="J754" s="73">
        <f t="shared" si="53"/>
        <v>4.6649999999999997E-2</v>
      </c>
      <c r="K754" s="144"/>
      <c r="L754" s="69"/>
      <c r="M754" s="69"/>
      <c r="N754" s="69"/>
      <c r="O754" s="69"/>
      <c r="P754" s="69"/>
      <c r="Q754" s="69">
        <v>2772</v>
      </c>
      <c r="R754" s="73">
        <f t="shared" si="54"/>
        <v>-7.0550479941618172E-4</v>
      </c>
      <c r="S754" s="72">
        <f t="shared" si="51"/>
        <v>-4.0441601899934799E-3</v>
      </c>
      <c r="T754" s="69">
        <f t="shared" si="52"/>
        <v>-1.7484398896826573E-4</v>
      </c>
      <c r="U754" s="69"/>
    </row>
    <row r="755" spans="1:21">
      <c r="A755" s="69">
        <v>2773</v>
      </c>
      <c r="B755" s="69"/>
      <c r="C755" s="69"/>
      <c r="D755" s="69"/>
      <c r="E755" s="69"/>
      <c r="F755" s="147">
        <f>'GDP calculation'!L762</f>
        <v>4407360151654799.5</v>
      </c>
      <c r="G755" s="69"/>
      <c r="H755" s="69"/>
      <c r="I755" s="69"/>
      <c r="J755" s="73">
        <f t="shared" si="53"/>
        <v>4.6649999999999997E-2</v>
      </c>
      <c r="K755" s="144"/>
      <c r="L755" s="69"/>
      <c r="M755" s="69"/>
      <c r="N755" s="69"/>
      <c r="O755" s="69"/>
      <c r="P755" s="69"/>
      <c r="Q755" s="69">
        <v>2773</v>
      </c>
      <c r="R755" s="73">
        <f t="shared" si="54"/>
        <v>-7.0550479941618172E-4</v>
      </c>
      <c r="S755" s="72">
        <f t="shared" si="51"/>
        <v>-3.9991456519784556E-3</v>
      </c>
      <c r="T755" s="69">
        <f t="shared" si="52"/>
        <v>-1.7312806764665446E-4</v>
      </c>
      <c r="U755" s="69"/>
    </row>
    <row r="756" spans="1:21">
      <c r="A756" s="69">
        <v>2774</v>
      </c>
      <c r="B756" s="69"/>
      <c r="C756" s="69"/>
      <c r="D756" s="69"/>
      <c r="E756" s="69"/>
      <c r="F756" s="147">
        <f>'GDP calculation'!L763</f>
        <v>4561617756962717</v>
      </c>
      <c r="G756" s="69"/>
      <c r="H756" s="69"/>
      <c r="I756" s="69"/>
      <c r="J756" s="73">
        <f t="shared" si="53"/>
        <v>4.6649999999999997E-2</v>
      </c>
      <c r="K756" s="144"/>
      <c r="L756" s="69"/>
      <c r="M756" s="69"/>
      <c r="N756" s="69"/>
      <c r="O756" s="69"/>
      <c r="P756" s="69"/>
      <c r="Q756" s="69">
        <v>2774</v>
      </c>
      <c r="R756" s="73">
        <f t="shared" si="54"/>
        <v>-7.0550479941618172E-4</v>
      </c>
      <c r="S756" s="72">
        <f t="shared" si="51"/>
        <v>-3.9546321595544838E-3</v>
      </c>
      <c r="T756" s="69">
        <f t="shared" si="52"/>
        <v>-1.7142868325686303E-4</v>
      </c>
      <c r="U756" s="69"/>
    </row>
    <row r="757" spans="1:21">
      <c r="A757" s="69">
        <v>2775</v>
      </c>
      <c r="B757" s="69"/>
      <c r="C757" s="69"/>
      <c r="D757" s="69"/>
      <c r="E757" s="69"/>
      <c r="F757" s="147">
        <f>'GDP calculation'!L764</f>
        <v>4721274378456412</v>
      </c>
      <c r="G757" s="69"/>
      <c r="H757" s="69"/>
      <c r="I757" s="69"/>
      <c r="J757" s="73">
        <f t="shared" si="53"/>
        <v>4.6649999999999997E-2</v>
      </c>
      <c r="K757" s="144"/>
      <c r="L757" s="69"/>
      <c r="M757" s="69"/>
      <c r="N757" s="69"/>
      <c r="O757" s="69"/>
      <c r="P757" s="69"/>
      <c r="Q757" s="69">
        <v>2775</v>
      </c>
      <c r="R757" s="73">
        <f t="shared" si="54"/>
        <v>-7.0550479941618172E-4</v>
      </c>
      <c r="S757" s="72">
        <f t="shared" si="51"/>
        <v>-3.9106141357081094E-3</v>
      </c>
      <c r="T757" s="69">
        <f t="shared" si="52"/>
        <v>-1.6974568025364856E-4</v>
      </c>
      <c r="U757" s="69"/>
    </row>
    <row r="758" spans="1:21">
      <c r="A758" s="69">
        <v>2776</v>
      </c>
      <c r="B758" s="69"/>
      <c r="C758" s="69"/>
      <c r="D758" s="69"/>
      <c r="E758" s="69"/>
      <c r="F758" s="147">
        <f>'GDP calculation'!L765</f>
        <v>4886518981702386</v>
      </c>
      <c r="G758" s="69"/>
      <c r="H758" s="69"/>
      <c r="I758" s="69"/>
      <c r="J758" s="73">
        <f t="shared" si="53"/>
        <v>4.6649999999999997E-2</v>
      </c>
      <c r="K758" s="144"/>
      <c r="L758" s="69"/>
      <c r="M758" s="69"/>
      <c r="N758" s="69"/>
      <c r="O758" s="69"/>
      <c r="P758" s="69"/>
      <c r="Q758" s="69">
        <v>2776</v>
      </c>
      <c r="R758" s="73">
        <f t="shared" si="54"/>
        <v>-7.0550479941618172E-4</v>
      </c>
      <c r="S758" s="72">
        <f t="shared" si="51"/>
        <v>-3.8670860655022126E-3</v>
      </c>
      <c r="T758" s="69">
        <f t="shared" si="52"/>
        <v>-1.6807890450561827E-4</v>
      </c>
      <c r="U758" s="69"/>
    </row>
    <row r="759" spans="1:21">
      <c r="A759" s="69">
        <v>2777</v>
      </c>
      <c r="B759" s="69"/>
      <c r="C759" s="69"/>
      <c r="D759" s="69"/>
      <c r="E759" s="69"/>
      <c r="F759" s="147">
        <f>'GDP calculation'!L766</f>
        <v>5057547146061969</v>
      </c>
      <c r="G759" s="69"/>
      <c r="H759" s="69"/>
      <c r="I759" s="69"/>
      <c r="J759" s="73">
        <f t="shared" si="53"/>
        <v>4.6649999999999997E-2</v>
      </c>
      <c r="K759" s="144"/>
      <c r="L759" s="69"/>
      <c r="M759" s="69"/>
      <c r="N759" s="69"/>
      <c r="O759" s="69"/>
      <c r="P759" s="69"/>
      <c r="Q759" s="69">
        <v>2777</v>
      </c>
      <c r="R759" s="73">
        <f t="shared" si="54"/>
        <v>-7.0550479941618172E-4</v>
      </c>
      <c r="S759" s="72">
        <f t="shared" si="51"/>
        <v>-3.8240424953850764E-3</v>
      </c>
      <c r="T759" s="69">
        <f t="shared" si="52"/>
        <v>-1.6642820328302704E-4</v>
      </c>
      <c r="U759" s="69"/>
    </row>
    <row r="760" spans="1:21">
      <c r="A760" s="69">
        <v>2778</v>
      </c>
      <c r="B760" s="69"/>
      <c r="C760" s="69"/>
      <c r="D760" s="69"/>
      <c r="E760" s="69"/>
      <c r="F760" s="147">
        <f>'GDP calculation'!L767</f>
        <v>5234561296174138</v>
      </c>
      <c r="G760" s="69"/>
      <c r="H760" s="69"/>
      <c r="I760" s="69"/>
      <c r="J760" s="73">
        <f t="shared" si="53"/>
        <v>4.6649999999999997E-2</v>
      </c>
      <c r="K760" s="144"/>
      <c r="L760" s="69"/>
      <c r="M760" s="69"/>
      <c r="N760" s="69"/>
      <c r="O760" s="69"/>
      <c r="P760" s="69"/>
      <c r="Q760" s="69">
        <v>2778</v>
      </c>
      <c r="R760" s="73">
        <f t="shared" si="54"/>
        <v>-7.0550479941618172E-4</v>
      </c>
      <c r="S760" s="72">
        <f t="shared" si="51"/>
        <v>-3.7814780325070986E-3</v>
      </c>
      <c r="T760" s="69">
        <f t="shared" si="52"/>
        <v>-1.6479342524566951E-4</v>
      </c>
      <c r="U760" s="69"/>
    </row>
    <row r="761" spans="1:21">
      <c r="A761" s="69">
        <v>2779</v>
      </c>
      <c r="B761" s="69"/>
      <c r="C761" s="69"/>
      <c r="D761" s="69"/>
      <c r="E761" s="69"/>
      <c r="F761" s="147">
        <f>'GDP calculation'!L768</f>
        <v>5417770941540232</v>
      </c>
      <c r="G761" s="69"/>
      <c r="H761" s="69"/>
      <c r="I761" s="69"/>
      <c r="J761" s="73">
        <f t="shared" si="53"/>
        <v>4.6649999999999997E-2</v>
      </c>
      <c r="K761" s="144"/>
      <c r="L761" s="69"/>
      <c r="M761" s="69"/>
      <c r="N761" s="69"/>
      <c r="O761" s="69"/>
      <c r="P761" s="69"/>
      <c r="Q761" s="69">
        <v>2779</v>
      </c>
      <c r="R761" s="73">
        <f t="shared" si="54"/>
        <v>-7.0550479941618172E-4</v>
      </c>
      <c r="S761" s="72">
        <f t="shared" si="51"/>
        <v>-3.739387344045139E-3</v>
      </c>
      <c r="T761" s="69">
        <f t="shared" si="52"/>
        <v>-1.631744204308696E-4</v>
      </c>
      <c r="U761" s="69"/>
    </row>
    <row r="762" spans="1:21">
      <c r="A762" s="69">
        <v>2780</v>
      </c>
      <c r="B762" s="69"/>
      <c r="C762" s="69"/>
      <c r="D762" s="69"/>
      <c r="E762" s="69"/>
      <c r="F762" s="147">
        <f>'GDP calculation'!L769</f>
        <v>5607392924494140</v>
      </c>
      <c r="G762" s="69"/>
      <c r="H762" s="69"/>
      <c r="I762" s="69"/>
      <c r="J762" s="73">
        <f t="shared" si="53"/>
        <v>4.6649999999999997E-2</v>
      </c>
      <c r="K762" s="144"/>
      <c r="L762" s="69"/>
      <c r="M762" s="69"/>
      <c r="N762" s="69"/>
      <c r="O762" s="69"/>
      <c r="P762" s="69"/>
      <c r="Q762" s="69">
        <v>2780</v>
      </c>
      <c r="R762" s="73">
        <f t="shared" si="54"/>
        <v>-7.0550479941618172E-4</v>
      </c>
      <c r="S762" s="72">
        <f t="shared" si="51"/>
        <v>-3.6977651565343896E-3</v>
      </c>
      <c r="T762" s="69">
        <f t="shared" si="52"/>
        <v>-1.6157104024156488E-4</v>
      </c>
      <c r="U762" s="69"/>
    </row>
    <row r="763" spans="1:21">
      <c r="A763" s="69">
        <v>2781</v>
      </c>
      <c r="B763" s="69"/>
      <c r="C763" s="69"/>
      <c r="D763" s="69"/>
      <c r="E763" s="69"/>
      <c r="F763" s="147">
        <f>'GDP calculation'!L770</f>
        <v>5803651676851434</v>
      </c>
      <c r="G763" s="69"/>
      <c r="H763" s="69"/>
      <c r="I763" s="69"/>
      <c r="J763" s="73">
        <f t="shared" si="53"/>
        <v>4.6649999999999997E-2</v>
      </c>
      <c r="K763" s="144"/>
      <c r="L763" s="69"/>
      <c r="M763" s="69"/>
      <c r="N763" s="69"/>
      <c r="O763" s="69"/>
      <c r="P763" s="69"/>
      <c r="Q763" s="69">
        <v>2781</v>
      </c>
      <c r="R763" s="73">
        <f t="shared" si="54"/>
        <v>-7.0550479941618172E-4</v>
      </c>
      <c r="S763" s="72">
        <f t="shared" si="51"/>
        <v>-3.6566062552076555E-3</v>
      </c>
      <c r="T763" s="69">
        <f t="shared" si="52"/>
        <v>-1.5998313743448484E-4</v>
      </c>
      <c r="U763" s="69"/>
    </row>
    <row r="764" spans="1:21">
      <c r="A764" s="69">
        <v>2782</v>
      </c>
      <c r="B764" s="69"/>
      <c r="C764" s="69"/>
      <c r="D764" s="69"/>
      <c r="E764" s="69"/>
      <c r="F764" s="147">
        <f>'GDP calculation'!L771</f>
        <v>6006779485541234</v>
      </c>
      <c r="G764" s="69"/>
      <c r="H764" s="69"/>
      <c r="I764" s="69"/>
      <c r="J764" s="73">
        <f t="shared" si="53"/>
        <v>4.6649999999999997E-2</v>
      </c>
      <c r="K764" s="144"/>
      <c r="L764" s="69"/>
      <c r="M764" s="69"/>
      <c r="N764" s="69"/>
      <c r="O764" s="69"/>
      <c r="P764" s="69"/>
      <c r="Q764" s="69">
        <v>2782</v>
      </c>
      <c r="R764" s="73">
        <f t="shared" si="54"/>
        <v>-7.0550479941618172E-4</v>
      </c>
      <c r="S764" s="72">
        <f t="shared" si="51"/>
        <v>-3.6159054833420179E-3</v>
      </c>
      <c r="T764" s="69">
        <f t="shared" si="52"/>
        <v>-1.5841056610842421E-4</v>
      </c>
      <c r="U764" s="69"/>
    </row>
    <row r="765" spans="1:21">
      <c r="A765" s="69">
        <v>2783</v>
      </c>
      <c r="B765" s="69"/>
      <c r="C765" s="69"/>
      <c r="D765" s="69"/>
      <c r="E765" s="69"/>
      <c r="F765" s="147">
        <f>'GDP calculation'!L772</f>
        <v>6217016767535177</v>
      </c>
      <c r="G765" s="69"/>
      <c r="H765" s="69"/>
      <c r="I765" s="69"/>
      <c r="J765" s="73">
        <f t="shared" si="53"/>
        <v>4.6649999999999997E-2</v>
      </c>
      <c r="K765" s="144"/>
      <c r="L765" s="69"/>
      <c r="M765" s="69"/>
      <c r="N765" s="69"/>
      <c r="O765" s="69"/>
      <c r="P765" s="69"/>
      <c r="Q765" s="69">
        <v>2783</v>
      </c>
      <c r="R765" s="73">
        <f t="shared" si="54"/>
        <v>-7.0550479941618172E-4</v>
      </c>
      <c r="S765" s="72">
        <f t="shared" si="51"/>
        <v>-3.5756577416127537E-3</v>
      </c>
      <c r="T765" s="69">
        <f t="shared" si="52"/>
        <v>-1.568531816926087E-4</v>
      </c>
      <c r="U765" s="69"/>
    </row>
    <row r="766" spans="1:21">
      <c r="A766" s="69">
        <v>2784</v>
      </c>
      <c r="B766" s="69"/>
      <c r="C766" s="69"/>
      <c r="D766" s="69"/>
      <c r="E766" s="69"/>
      <c r="F766" s="147">
        <f>'GDP calculation'!L773</f>
        <v>6434612354398908</v>
      </c>
      <c r="G766" s="69"/>
      <c r="H766" s="69"/>
      <c r="I766" s="69"/>
      <c r="J766" s="73">
        <f t="shared" si="53"/>
        <v>4.6649999999999997E-2</v>
      </c>
      <c r="K766" s="144"/>
      <c r="L766" s="69"/>
      <c r="M766" s="69"/>
      <c r="N766" s="69"/>
      <c r="O766" s="69"/>
      <c r="P766" s="69"/>
      <c r="Q766" s="69">
        <v>2784</v>
      </c>
      <c r="R766" s="73">
        <f t="shared" si="54"/>
        <v>-7.0550479941618172E-4</v>
      </c>
      <c r="S766" s="72">
        <f t="shared" si="51"/>
        <v>-3.5358579874544493E-3</v>
      </c>
      <c r="T766" s="69">
        <f t="shared" si="52"/>
        <v>-1.5531084093515395E-4</v>
      </c>
      <c r="U766" s="69"/>
    </row>
    <row r="767" spans="1:21">
      <c r="A767" s="69">
        <v>2785</v>
      </c>
      <c r="B767" s="69"/>
      <c r="C767" s="69"/>
      <c r="D767" s="69"/>
      <c r="E767" s="69"/>
      <c r="F767" s="147">
        <f>'GDP calculation'!L774</f>
        <v>6659823786802869</v>
      </c>
      <c r="G767" s="69"/>
      <c r="H767" s="69"/>
      <c r="I767" s="69"/>
      <c r="J767" s="73">
        <f t="shared" si="53"/>
        <v>4.6649999999999997E-2</v>
      </c>
      <c r="K767" s="144"/>
      <c r="L767" s="69"/>
      <c r="M767" s="69"/>
      <c r="N767" s="69"/>
      <c r="O767" s="69"/>
      <c r="P767" s="69"/>
      <c r="Q767" s="69">
        <v>2785</v>
      </c>
      <c r="R767" s="73">
        <f t="shared" si="54"/>
        <v>-7.0550479941618172E-4</v>
      </c>
      <c r="S767" s="72">
        <f t="shared" si="51"/>
        <v>-3.4965012344292303E-3</v>
      </c>
      <c r="T767" s="69">
        <f t="shared" si="52"/>
        <v>-1.5378340189161664E-4</v>
      </c>
      <c r="U767" s="69"/>
    </row>
    <row r="768" spans="1:21">
      <c r="A768" s="69">
        <v>2786</v>
      </c>
      <c r="B768" s="69"/>
      <c r="C768" s="69"/>
      <c r="D768" s="69"/>
      <c r="E768" s="69"/>
      <c r="F768" s="147">
        <f>'GDP calculation'!L775</f>
        <v>6892917619340969</v>
      </c>
      <c r="G768" s="69"/>
      <c r="H768" s="69"/>
      <c r="I768" s="69"/>
      <c r="J768" s="73">
        <f t="shared" si="53"/>
        <v>4.6649999999999997E-2</v>
      </c>
      <c r="K768" s="144"/>
      <c r="L768" s="69"/>
      <c r="M768" s="69"/>
      <c r="N768" s="69"/>
      <c r="O768" s="69"/>
      <c r="P768" s="69"/>
      <c r="Q768" s="69">
        <v>2786</v>
      </c>
      <c r="R768" s="73">
        <f t="shared" si="54"/>
        <v>-7.0550479941618172E-4</v>
      </c>
      <c r="S768" s="72">
        <f t="shared" si="51"/>
        <v>-3.45758255160202E-3</v>
      </c>
      <c r="T768" s="69">
        <f t="shared" si="52"/>
        <v>-1.5227072391363672E-4</v>
      </c>
      <c r="U768" s="69"/>
    </row>
    <row r="769" spans="1:21">
      <c r="A769" s="69">
        <v>2787</v>
      </c>
      <c r="B769" s="69"/>
      <c r="C769" s="69"/>
      <c r="D769" s="69"/>
      <c r="E769" s="69"/>
      <c r="F769" s="147">
        <f>'GDP calculation'!L776</f>
        <v>7134169736017902</v>
      </c>
      <c r="G769" s="69"/>
      <c r="H769" s="69"/>
      <c r="I769" s="69"/>
      <c r="J769" s="73">
        <f t="shared" si="53"/>
        <v>4.6649999999999997E-2</v>
      </c>
      <c r="K769" s="144"/>
      <c r="L769" s="69"/>
      <c r="M769" s="69"/>
      <c r="N769" s="69"/>
      <c r="O769" s="69"/>
      <c r="P769" s="69"/>
      <c r="Q769" s="69">
        <v>2787</v>
      </c>
      <c r="R769" s="73">
        <f t="shared" si="54"/>
        <v>-7.0550479941618172E-4</v>
      </c>
      <c r="S769" s="72">
        <f t="shared" si="51"/>
        <v>-3.4190970629227441E-3</v>
      </c>
      <c r="T769" s="69">
        <f t="shared" si="52"/>
        <v>-1.5077266763767038E-4</v>
      </c>
      <c r="U769" s="69"/>
    </row>
    <row r="770" spans="1:21">
      <c r="A770" s="69">
        <v>2788</v>
      </c>
      <c r="B770" s="69"/>
      <c r="C770" s="69"/>
      <c r="D770" s="69"/>
      <c r="E770" s="69"/>
      <c r="F770" s="147">
        <f>'GDP calculation'!L777</f>
        <v>7383865676778528</v>
      </c>
      <c r="G770" s="69"/>
      <c r="H770" s="69"/>
      <c r="I770" s="69"/>
      <c r="J770" s="73">
        <f t="shared" si="53"/>
        <v>4.6649999999999997E-2</v>
      </c>
      <c r="K770" s="144"/>
      <c r="L770" s="69"/>
      <c r="M770" s="69"/>
      <c r="N770" s="69"/>
      <c r="O770" s="69"/>
      <c r="P770" s="69"/>
      <c r="Q770" s="69">
        <v>2788</v>
      </c>
      <c r="R770" s="73">
        <f t="shared" si="54"/>
        <v>-7.0550479941618172E-4</v>
      </c>
      <c r="S770" s="72">
        <f t="shared" si="51"/>
        <v>-3.3810399466154299E-3</v>
      </c>
      <c r="T770" s="69">
        <f t="shared" si="52"/>
        <v>-1.4928909497381415E-4</v>
      </c>
      <c r="U770" s="69"/>
    </row>
    <row r="771" spans="1:21">
      <c r="A771" s="69">
        <v>2789</v>
      </c>
      <c r="B771" s="69"/>
      <c r="C771" s="69"/>
      <c r="D771" s="69"/>
      <c r="E771" s="69"/>
      <c r="F771" s="147">
        <f>'GDP calculation'!L778</f>
        <v>7642300975465776</v>
      </c>
      <c r="G771" s="69"/>
      <c r="H771" s="69"/>
      <c r="I771" s="69"/>
      <c r="J771" s="73">
        <f t="shared" si="53"/>
        <v>4.6649999999999997E-2</v>
      </c>
      <c r="K771" s="144"/>
      <c r="L771" s="69"/>
      <c r="M771" s="69"/>
      <c r="N771" s="69"/>
      <c r="O771" s="69"/>
      <c r="P771" s="69"/>
      <c r="Q771" s="69">
        <v>2789</v>
      </c>
      <c r="R771" s="73">
        <f t="shared" si="54"/>
        <v>-7.0550479941618172E-4</v>
      </c>
      <c r="S771" s="72">
        <f t="shared" si="51"/>
        <v>-3.3434064345740887E-3</v>
      </c>
      <c r="T771" s="69">
        <f t="shared" si="52"/>
        <v>-1.478198690947176E-4</v>
      </c>
      <c r="U771" s="69"/>
    </row>
    <row r="772" spans="1:21">
      <c r="A772" s="69">
        <v>2790</v>
      </c>
      <c r="B772" s="69"/>
      <c r="C772" s="69"/>
      <c r="D772" s="69"/>
      <c r="E772" s="69"/>
      <c r="F772" s="147">
        <f>'GDP calculation'!L779</f>
        <v>7909781509607078</v>
      </c>
      <c r="G772" s="69"/>
      <c r="H772" s="69"/>
      <c r="I772" s="69"/>
      <c r="J772" s="73">
        <f t="shared" si="53"/>
        <v>4.6649999999999997E-2</v>
      </c>
      <c r="K772" s="144"/>
      <c r="L772" s="69"/>
      <c r="M772" s="69"/>
      <c r="N772" s="69"/>
      <c r="O772" s="69"/>
      <c r="P772" s="69"/>
      <c r="Q772" s="69">
        <v>2790</v>
      </c>
      <c r="R772" s="73">
        <f t="shared" si="54"/>
        <v>-7.0550479941618172E-4</v>
      </c>
      <c r="S772" s="72">
        <f t="shared" ref="S772:S835" si="55">(R772*F772)/(1+J772)^(A772-2021)</f>
        <v>-3.3061918117653294E-3</v>
      </c>
      <c r="T772" s="69">
        <f t="shared" ref="T772:T835" si="56">S772*(A772-2021)/(SUM(S$5:S$1492))</f>
        <v>-1.4636485442458548E-4</v>
      </c>
      <c r="U772" s="69"/>
    </row>
    <row r="773" spans="1:21">
      <c r="A773" s="69">
        <v>2791</v>
      </c>
      <c r="B773" s="69"/>
      <c r="C773" s="69"/>
      <c r="D773" s="69"/>
      <c r="E773" s="69"/>
      <c r="F773" s="147">
        <f>'GDP calculation'!L780</f>
        <v>8186623862443325</v>
      </c>
      <c r="G773" s="69"/>
      <c r="H773" s="69"/>
      <c r="I773" s="69"/>
      <c r="J773" s="73">
        <f t="shared" si="53"/>
        <v>4.6649999999999997E-2</v>
      </c>
      <c r="K773" s="144"/>
      <c r="L773" s="69"/>
      <c r="M773" s="69"/>
      <c r="N773" s="69"/>
      <c r="O773" s="69"/>
      <c r="P773" s="69"/>
      <c r="Q773" s="69">
        <v>2791</v>
      </c>
      <c r="R773" s="73">
        <f t="shared" si="54"/>
        <v>-7.0550479941618172E-4</v>
      </c>
      <c r="S773" s="72">
        <f t="shared" si="55"/>
        <v>-3.2693914156376202E-3</v>
      </c>
      <c r="T773" s="69">
        <f t="shared" si="56"/>
        <v>-1.4492391662826839E-4</v>
      </c>
      <c r="U773" s="69"/>
    </row>
    <row r="774" spans="1:21">
      <c r="A774" s="69">
        <v>2792</v>
      </c>
      <c r="B774" s="69"/>
      <c r="C774" s="69"/>
      <c r="D774" s="69"/>
      <c r="E774" s="69"/>
      <c r="F774" s="147">
        <f>'GDP calculation'!L781</f>
        <v>8473155697628841</v>
      </c>
      <c r="G774" s="69"/>
      <c r="H774" s="69"/>
      <c r="I774" s="69"/>
      <c r="J774" s="73">
        <f t="shared" si="53"/>
        <v>4.6649999999999997E-2</v>
      </c>
      <c r="K774" s="144"/>
      <c r="L774" s="69"/>
      <c r="M774" s="69"/>
      <c r="N774" s="69"/>
      <c r="O774" s="69"/>
      <c r="P774" s="69"/>
      <c r="Q774" s="69">
        <v>2792</v>
      </c>
      <c r="R774" s="73">
        <f t="shared" si="54"/>
        <v>-7.0550479941618172E-4</v>
      </c>
      <c r="S774" s="72">
        <f t="shared" si="55"/>
        <v>-3.2330006355371296E-3</v>
      </c>
      <c r="T774" s="69">
        <f t="shared" si="56"/>
        <v>-1.4349692260044101E-4</v>
      </c>
      <c r="U774" s="69"/>
    </row>
    <row r="775" spans="1:21">
      <c r="A775" s="69">
        <v>2793</v>
      </c>
      <c r="B775" s="69"/>
      <c r="C775" s="69"/>
      <c r="D775" s="69"/>
      <c r="E775" s="69"/>
      <c r="F775" s="147">
        <f>'GDP calculation'!L782</f>
        <v>8769716147045850</v>
      </c>
      <c r="G775" s="69"/>
      <c r="H775" s="69"/>
      <c r="I775" s="69"/>
      <c r="J775" s="73">
        <f t="shared" si="53"/>
        <v>4.6649999999999997E-2</v>
      </c>
      <c r="K775" s="144"/>
      <c r="L775" s="69"/>
      <c r="M775" s="69"/>
      <c r="N775" s="69"/>
      <c r="O775" s="69"/>
      <c r="P775" s="69"/>
      <c r="Q775" s="69">
        <v>2793</v>
      </c>
      <c r="R775" s="73">
        <f t="shared" si="54"/>
        <v>-7.0550479941618172E-4</v>
      </c>
      <c r="S775" s="72">
        <f t="shared" si="55"/>
        <v>-3.1970149121300618E-3</v>
      </c>
      <c r="T775" s="69">
        <f t="shared" si="56"/>
        <v>-1.4208374045486782E-4</v>
      </c>
      <c r="U775" s="69"/>
    </row>
    <row r="776" spans="1:21">
      <c r="A776" s="69">
        <v>2794</v>
      </c>
      <c r="B776" s="69"/>
      <c r="C776" s="69"/>
      <c r="D776" s="69"/>
      <c r="E776" s="69"/>
      <c r="F776" s="147">
        <f>'GDP calculation'!L783</f>
        <v>9076656212192454</v>
      </c>
      <c r="G776" s="69"/>
      <c r="H776" s="69"/>
      <c r="I776" s="69"/>
      <c r="J776" s="73">
        <f t="shared" si="53"/>
        <v>4.6649999999999997E-2</v>
      </c>
      <c r="K776" s="144"/>
      <c r="L776" s="69"/>
      <c r="M776" s="69"/>
      <c r="N776" s="69"/>
      <c r="O776" s="69"/>
      <c r="P776" s="69"/>
      <c r="Q776" s="69">
        <v>2794</v>
      </c>
      <c r="R776" s="73">
        <f t="shared" si="54"/>
        <v>-7.0550479941618172E-4</v>
      </c>
      <c r="S776" s="72">
        <f t="shared" si="55"/>
        <v>-3.1614297368314274E-3</v>
      </c>
      <c r="T776" s="69">
        <f t="shared" si="56"/>
        <v>-1.4068423951375491E-4</v>
      </c>
      <c r="U776" s="69"/>
    </row>
    <row r="777" spans="1:21">
      <c r="A777" s="69">
        <v>2795</v>
      </c>
      <c r="B777" s="69"/>
      <c r="C777" s="69"/>
      <c r="D777" s="69"/>
      <c r="E777" s="69"/>
      <c r="F777" s="147">
        <f>'GDP calculation'!L784</f>
        <v>9394339179619190</v>
      </c>
      <c r="G777" s="69"/>
      <c r="H777" s="69"/>
      <c r="I777" s="69"/>
      <c r="J777" s="73">
        <f t="shared" si="53"/>
        <v>4.6649999999999997E-2</v>
      </c>
      <c r="K777" s="144"/>
      <c r="L777" s="69"/>
      <c r="M777" s="69"/>
      <c r="N777" s="69"/>
      <c r="O777" s="69"/>
      <c r="P777" s="69"/>
      <c r="Q777" s="69">
        <v>2795</v>
      </c>
      <c r="R777" s="73">
        <f t="shared" si="54"/>
        <v>-7.0550479941618172E-4</v>
      </c>
      <c r="S777" s="72">
        <f t="shared" si="55"/>
        <v>-3.1262406512401735E-3</v>
      </c>
      <c r="T777" s="69">
        <f t="shared" si="56"/>
        <v>-1.3929829029718846E-4</v>
      </c>
      <c r="U777" s="69"/>
    </row>
    <row r="778" spans="1:21">
      <c r="A778" s="69">
        <v>2796</v>
      </c>
      <c r="B778" s="69"/>
      <c r="C778" s="69"/>
      <c r="D778" s="69"/>
      <c r="E778" s="69"/>
      <c r="F778" s="147">
        <f>'GDP calculation'!L785</f>
        <v>9723141050905860</v>
      </c>
      <c r="G778" s="69"/>
      <c r="H778" s="69"/>
      <c r="I778" s="69"/>
      <c r="J778" s="73">
        <f t="shared" si="53"/>
        <v>4.6649999999999997E-2</v>
      </c>
      <c r="K778" s="144"/>
      <c r="L778" s="69"/>
      <c r="M778" s="69"/>
      <c r="N778" s="69"/>
      <c r="O778" s="69"/>
      <c r="P778" s="69"/>
      <c r="Q778" s="69">
        <v>2796</v>
      </c>
      <c r="R778" s="73">
        <f t="shared" si="54"/>
        <v>-7.0550479941618172E-4</v>
      </c>
      <c r="S778" s="72">
        <f t="shared" si="55"/>
        <v>-3.0914432465805938E-3</v>
      </c>
      <c r="T778" s="69">
        <f t="shared" si="56"/>
        <v>-1.3792576451265797E-4</v>
      </c>
      <c r="U778" s="69"/>
    </row>
    <row r="779" spans="1:21">
      <c r="A779" s="69">
        <v>2797</v>
      </c>
      <c r="B779" s="69"/>
      <c r="C779" s="69"/>
      <c r="D779" s="69"/>
      <c r="E779" s="69"/>
      <c r="F779" s="147">
        <f>'GDP calculation'!L786</f>
        <v>1.0063450987687564E+16</v>
      </c>
      <c r="G779" s="69"/>
      <c r="H779" s="69"/>
      <c r="I779" s="69"/>
      <c r="J779" s="73">
        <f t="shared" si="53"/>
        <v>4.6649999999999997E-2</v>
      </c>
      <c r="K779" s="144"/>
      <c r="L779" s="69"/>
      <c r="M779" s="69"/>
      <c r="N779" s="69"/>
      <c r="O779" s="69"/>
      <c r="P779" s="69"/>
      <c r="Q779" s="69">
        <v>2797</v>
      </c>
      <c r="R779" s="73">
        <f t="shared" si="54"/>
        <v>-7.0550479941618172E-4</v>
      </c>
      <c r="S779" s="72">
        <f t="shared" si="55"/>
        <v>-3.0570331631499682E-3</v>
      </c>
      <c r="T779" s="69">
        <f t="shared" si="56"/>
        <v>-1.3656653504466492E-4</v>
      </c>
      <c r="U779" s="69"/>
    </row>
    <row r="780" spans="1:21">
      <c r="A780" s="69">
        <v>2798</v>
      </c>
      <c r="B780" s="69"/>
      <c r="C780" s="69"/>
      <c r="D780" s="69"/>
      <c r="E780" s="69"/>
      <c r="F780" s="147">
        <f>'GDP calculation'!L787</f>
        <v>1.0415671772256628E+16</v>
      </c>
      <c r="G780" s="69"/>
      <c r="H780" s="69"/>
      <c r="I780" s="69"/>
      <c r="J780" s="73">
        <f t="shared" si="53"/>
        <v>4.6649999999999997E-2</v>
      </c>
      <c r="K780" s="144"/>
      <c r="L780" s="69"/>
      <c r="M780" s="69"/>
      <c r="N780" s="69"/>
      <c r="O780" s="69"/>
      <c r="P780" s="69"/>
      <c r="Q780" s="69">
        <v>2798</v>
      </c>
      <c r="R780" s="73">
        <f t="shared" si="54"/>
        <v>-7.0550479941618172E-4</v>
      </c>
      <c r="S780" s="72">
        <f t="shared" si="55"/>
        <v>-3.0230060897723367E-3</v>
      </c>
      <c r="T780" s="69">
        <f t="shared" si="56"/>
        <v>-1.3522047594441503E-4</v>
      </c>
      <c r="U780" s="69"/>
    </row>
    <row r="781" spans="1:21">
      <c r="A781" s="69">
        <v>2799</v>
      </c>
      <c r="B781" s="69"/>
      <c r="C781" s="69"/>
      <c r="D781" s="69"/>
      <c r="E781" s="69"/>
      <c r="F781" s="147">
        <f>'GDP calculation'!L788</f>
        <v>1.078022028428561E+16</v>
      </c>
      <c r="G781" s="69"/>
      <c r="H781" s="69"/>
      <c r="I781" s="69"/>
      <c r="J781" s="73">
        <f t="shared" si="53"/>
        <v>4.6649999999999997E-2</v>
      </c>
      <c r="K781" s="144"/>
      <c r="L781" s="69"/>
      <c r="M781" s="69"/>
      <c r="N781" s="69"/>
      <c r="O781" s="69"/>
      <c r="P781" s="69"/>
      <c r="Q781" s="69">
        <v>2799</v>
      </c>
      <c r="R781" s="73">
        <f t="shared" si="54"/>
        <v>-7.0550479941618172E-4</v>
      </c>
      <c r="S781" s="72">
        <f t="shared" si="55"/>
        <v>-2.989357763258366E-3</v>
      </c>
      <c r="T781" s="69">
        <f t="shared" si="56"/>
        <v>-1.3388746241959479E-4</v>
      </c>
      <c r="U781" s="69"/>
    </row>
    <row r="782" spans="1:21">
      <c r="A782" s="69">
        <v>2800</v>
      </c>
      <c r="B782" s="69"/>
      <c r="C782" s="69"/>
      <c r="D782" s="69"/>
      <c r="E782" s="69"/>
      <c r="F782" s="147">
        <f>'GDP calculation'!L789</f>
        <v>1.1157527994235606E+16</v>
      </c>
      <c r="G782" s="69"/>
      <c r="H782" s="69"/>
      <c r="I782" s="69"/>
      <c r="J782" s="73">
        <f t="shared" si="53"/>
        <v>4.6649999999999997E-2</v>
      </c>
      <c r="K782" s="144"/>
      <c r="L782" s="69"/>
      <c r="M782" s="69"/>
      <c r="N782" s="69"/>
      <c r="O782" s="69"/>
      <c r="P782" s="69"/>
      <c r="Q782" s="69">
        <v>2800</v>
      </c>
      <c r="R782" s="73">
        <f t="shared" si="54"/>
        <v>-7.0550479941618172E-4</v>
      </c>
      <c r="S782" s="72">
        <f t="shared" si="55"/>
        <v>-2.9560839678712159E-3</v>
      </c>
      <c r="T782" s="69">
        <f t="shared" si="56"/>
        <v>-1.3256737082423034E-4</v>
      </c>
      <c r="U782" s="69"/>
    </row>
    <row r="783" spans="1:21">
      <c r="A783" s="69">
        <v>2801</v>
      </c>
      <c r="B783" s="69"/>
      <c r="C783" s="69"/>
      <c r="D783" s="69"/>
      <c r="E783" s="69"/>
      <c r="F783" s="147">
        <f>'GDP calculation'!L790</f>
        <v>1.1548041474033852E+16</v>
      </c>
      <c r="G783" s="69"/>
      <c r="H783" s="69"/>
      <c r="I783" s="69"/>
      <c r="J783" s="73">
        <f t="shared" si="53"/>
        <v>4.6649999999999997E-2</v>
      </c>
      <c r="K783" s="144"/>
      <c r="L783" s="69"/>
      <c r="M783" s="69"/>
      <c r="N783" s="69"/>
      <c r="O783" s="69"/>
      <c r="P783" s="69"/>
      <c r="Q783" s="69">
        <v>2801</v>
      </c>
      <c r="R783" s="73">
        <f t="shared" si="54"/>
        <v>-7.0550479941618172E-4</v>
      </c>
      <c r="S783" s="72">
        <f t="shared" si="55"/>
        <v>-2.9231805347983645E-3</v>
      </c>
      <c r="T783" s="69">
        <f t="shared" si="56"/>
        <v>-1.3126007864862956E-4</v>
      </c>
      <c r="U783" s="69"/>
    </row>
    <row r="784" spans="1:21">
      <c r="A784" s="69">
        <v>2802</v>
      </c>
      <c r="B784" s="69"/>
      <c r="C784" s="69"/>
      <c r="D784" s="69"/>
      <c r="E784" s="69"/>
      <c r="F784" s="147">
        <f>'GDP calculation'!L791</f>
        <v>1.1952222925625036E+16</v>
      </c>
      <c r="G784" s="69"/>
      <c r="H784" s="69"/>
      <c r="I784" s="69"/>
      <c r="J784" s="73">
        <f t="shared" si="53"/>
        <v>4.6649999999999997E-2</v>
      </c>
      <c r="K784" s="144"/>
      <c r="L784" s="69"/>
      <c r="M784" s="69"/>
      <c r="N784" s="69"/>
      <c r="O784" s="69"/>
      <c r="P784" s="69"/>
      <c r="Q784" s="69">
        <v>2802</v>
      </c>
      <c r="R784" s="73">
        <f t="shared" si="54"/>
        <v>-7.0550479941618172E-4</v>
      </c>
      <c r="S784" s="72">
        <f t="shared" si="55"/>
        <v>-2.8906433416293004E-3</v>
      </c>
      <c r="T784" s="69">
        <f t="shared" si="56"/>
        <v>-1.2996546450940542E-4</v>
      </c>
      <c r="U784" s="69"/>
    </row>
    <row r="785" spans="1:21">
      <c r="A785" s="69">
        <v>2803</v>
      </c>
      <c r="B785" s="69"/>
      <c r="C785" s="69"/>
      <c r="D785" s="69"/>
      <c r="E785" s="69"/>
      <c r="F785" s="147">
        <f>'GDP calculation'!L792</f>
        <v>1.2370550728021912E+16</v>
      </c>
      <c r="G785" s="69"/>
      <c r="H785" s="69"/>
      <c r="I785" s="69"/>
      <c r="J785" s="73">
        <f t="shared" si="53"/>
        <v>4.6649999999999997E-2</v>
      </c>
      <c r="K785" s="144"/>
      <c r="L785" s="69"/>
      <c r="M785" s="69"/>
      <c r="N785" s="69"/>
      <c r="O785" s="69"/>
      <c r="P785" s="69"/>
      <c r="Q785" s="69">
        <v>2803</v>
      </c>
      <c r="R785" s="73">
        <f t="shared" si="54"/>
        <v>-7.0550479941618172E-4</v>
      </c>
      <c r="S785" s="72">
        <f t="shared" si="55"/>
        <v>-2.8584683118390349E-3</v>
      </c>
      <c r="T785" s="69">
        <f t="shared" si="56"/>
        <v>-1.2868340813958109E-4</v>
      </c>
      <c r="U785" s="69"/>
    </row>
    <row r="786" spans="1:21">
      <c r="A786" s="69">
        <v>2804</v>
      </c>
      <c r="B786" s="69"/>
      <c r="C786" s="69"/>
      <c r="D786" s="69"/>
      <c r="E786" s="69"/>
      <c r="F786" s="147">
        <f>'GDP calculation'!L793</f>
        <v>1.2803520003502678E+16</v>
      </c>
      <c r="G786" s="69"/>
      <c r="H786" s="69"/>
      <c r="I786" s="69"/>
      <c r="J786" s="73">
        <f t="shared" si="53"/>
        <v>4.6649999999999997E-2</v>
      </c>
      <c r="K786" s="144"/>
      <c r="L786" s="69"/>
      <c r="M786" s="69"/>
      <c r="N786" s="69"/>
      <c r="O786" s="69"/>
      <c r="P786" s="69"/>
      <c r="Q786" s="69">
        <v>2804</v>
      </c>
      <c r="R786" s="73">
        <f t="shared" si="54"/>
        <v>-7.0550479941618172E-4</v>
      </c>
      <c r="S786" s="72">
        <f t="shared" si="55"/>
        <v>-2.8266514142773615E-3</v>
      </c>
      <c r="T786" s="69">
        <f t="shared" si="56"/>
        <v>-1.2741379037877536E-4</v>
      </c>
      <c r="U786" s="69"/>
    </row>
    <row r="787" spans="1:21">
      <c r="A787" s="69">
        <v>2805</v>
      </c>
      <c r="B787" s="69"/>
      <c r="C787" s="69"/>
      <c r="D787" s="69"/>
      <c r="E787" s="69"/>
      <c r="F787" s="147">
        <f>'GDP calculation'!L794</f>
        <v>1.325164320362527E+16</v>
      </c>
      <c r="G787" s="69"/>
      <c r="H787" s="69"/>
      <c r="I787" s="69"/>
      <c r="J787" s="73">
        <f t="shared" si="53"/>
        <v>4.6649999999999997E-2</v>
      </c>
      <c r="K787" s="144"/>
      <c r="L787" s="69"/>
      <c r="M787" s="69"/>
      <c r="N787" s="69"/>
      <c r="O787" s="69"/>
      <c r="P787" s="69"/>
      <c r="Q787" s="69">
        <v>2805</v>
      </c>
      <c r="R787" s="73">
        <f t="shared" si="54"/>
        <v>-7.0550479941618172E-4</v>
      </c>
      <c r="S787" s="72">
        <f t="shared" si="55"/>
        <v>-2.7951886626638024E-3</v>
      </c>
      <c r="T787" s="69">
        <f t="shared" si="56"/>
        <v>-1.2615649316346885E-4</v>
      </c>
      <c r="U787" s="69"/>
    </row>
    <row r="788" spans="1:21">
      <c r="A788" s="69">
        <v>2806</v>
      </c>
      <c r="B788" s="69"/>
      <c r="C788" s="69"/>
      <c r="D788" s="69"/>
      <c r="E788" s="69"/>
      <c r="F788" s="147">
        <f>'GDP calculation'!L795</f>
        <v>1.3715450715752154E+16</v>
      </c>
      <c r="G788" s="69"/>
      <c r="H788" s="69"/>
      <c r="I788" s="69"/>
      <c r="J788" s="73">
        <f t="shared" si="53"/>
        <v>4.6649999999999997E-2</v>
      </c>
      <c r="K788" s="144"/>
      <c r="L788" s="69"/>
      <c r="M788" s="69"/>
      <c r="N788" s="69"/>
      <c r="O788" s="69"/>
      <c r="P788" s="69"/>
      <c r="Q788" s="69">
        <v>2806</v>
      </c>
      <c r="R788" s="73">
        <f t="shared" si="54"/>
        <v>-7.0550479941618172E-4</v>
      </c>
      <c r="S788" s="72">
        <f t="shared" si="55"/>
        <v>-2.7640761150881724E-3</v>
      </c>
      <c r="T788" s="69">
        <f t="shared" si="56"/>
        <v>-1.2491139951734904E-4</v>
      </c>
      <c r="U788" s="69"/>
    </row>
    <row r="789" spans="1:21">
      <c r="A789" s="69">
        <v>2807</v>
      </c>
      <c r="B789" s="69"/>
      <c r="C789" s="69"/>
      <c r="D789" s="69"/>
      <c r="E789" s="69"/>
      <c r="F789" s="147">
        <f>'GDP calculation'!L796</f>
        <v>1.4195491490803478E+16</v>
      </c>
      <c r="G789" s="69"/>
      <c r="H789" s="69"/>
      <c r="I789" s="69"/>
      <c r="J789" s="73">
        <f t="shared" si="53"/>
        <v>4.6649999999999997E-2</v>
      </c>
      <c r="K789" s="144"/>
      <c r="L789" s="69"/>
      <c r="M789" s="69"/>
      <c r="N789" s="69"/>
      <c r="O789" s="69"/>
      <c r="P789" s="69"/>
      <c r="Q789" s="69">
        <v>2807</v>
      </c>
      <c r="R789" s="73">
        <f t="shared" si="54"/>
        <v>-7.0550479941618172E-4</v>
      </c>
      <c r="S789" s="72">
        <f t="shared" si="55"/>
        <v>-2.733309873516704E-3</v>
      </c>
      <c r="T789" s="69">
        <f t="shared" si="56"/>
        <v>-1.2367839354173488E-4</v>
      </c>
      <c r="U789" s="69"/>
    </row>
    <row r="790" spans="1:21">
      <c r="A790" s="69">
        <v>2808</v>
      </c>
      <c r="B790" s="69"/>
      <c r="C790" s="69"/>
      <c r="D790" s="69"/>
      <c r="E790" s="69"/>
      <c r="F790" s="147">
        <f>'GDP calculation'!L797</f>
        <v>1.4692333692981598E+16</v>
      </c>
      <c r="G790" s="69"/>
      <c r="H790" s="69"/>
      <c r="I790" s="69"/>
      <c r="J790" s="73">
        <f t="shared" si="53"/>
        <v>4.6649999999999997E-2</v>
      </c>
      <c r="K790" s="144"/>
      <c r="L790" s="69"/>
      <c r="M790" s="69"/>
      <c r="N790" s="69"/>
      <c r="O790" s="69"/>
      <c r="P790" s="69"/>
      <c r="Q790" s="69">
        <v>2808</v>
      </c>
      <c r="R790" s="73">
        <f t="shared" si="54"/>
        <v>-7.0550479941618172E-4</v>
      </c>
      <c r="S790" s="72">
        <f t="shared" si="55"/>
        <v>-2.7028860833036711E-3</v>
      </c>
      <c r="T790" s="69">
        <f t="shared" si="56"/>
        <v>-1.2245736040607976E-4</v>
      </c>
      <c r="U790" s="69"/>
    </row>
    <row r="791" spans="1:21">
      <c r="A791" s="69">
        <v>2809</v>
      </c>
      <c r="B791" s="69"/>
      <c r="C791" s="69"/>
      <c r="D791" s="69"/>
      <c r="E791" s="69"/>
      <c r="F791" s="147">
        <f>'GDP calculation'!L798</f>
        <v>1.5206565372235952E+16</v>
      </c>
      <c r="G791" s="69"/>
      <c r="H791" s="69"/>
      <c r="I791" s="69"/>
      <c r="J791" s="73">
        <f t="shared" si="53"/>
        <v>4.6649999999999997E-2</v>
      </c>
      <c r="K791" s="144"/>
      <c r="L791" s="69"/>
      <c r="M791" s="69"/>
      <c r="N791" s="69"/>
      <c r="O791" s="69"/>
      <c r="P791" s="69"/>
      <c r="Q791" s="69">
        <v>2809</v>
      </c>
      <c r="R791" s="73">
        <f t="shared" si="54"/>
        <v>-7.0550479941618172E-4</v>
      </c>
      <c r="S791" s="72">
        <f t="shared" si="55"/>
        <v>-2.6728009327084508E-3</v>
      </c>
      <c r="T791" s="69">
        <f t="shared" si="56"/>
        <v>-1.2124818633855246E-4</v>
      </c>
      <c r="U791" s="69"/>
    </row>
    <row r="792" spans="1:21">
      <c r="A792" s="69">
        <v>2810</v>
      </c>
      <c r="B792" s="69"/>
      <c r="C792" s="69"/>
      <c r="D792" s="69"/>
      <c r="E792" s="69"/>
      <c r="F792" s="147">
        <f>'GDP calculation'!L799</f>
        <v>1.573879516026421E+16</v>
      </c>
      <c r="G792" s="69"/>
      <c r="H792" s="69"/>
      <c r="I792" s="69"/>
      <c r="J792" s="73">
        <f t="shared" si="53"/>
        <v>4.6649999999999997E-2</v>
      </c>
      <c r="K792" s="144"/>
      <c r="L792" s="69"/>
      <c r="M792" s="69"/>
      <c r="N792" s="69"/>
      <c r="O792" s="69"/>
      <c r="P792" s="69"/>
      <c r="Q792" s="69">
        <v>2810</v>
      </c>
      <c r="R792" s="73">
        <f t="shared" si="54"/>
        <v>-7.0550479941618172E-4</v>
      </c>
      <c r="S792" s="72">
        <f t="shared" si="55"/>
        <v>-2.6430506524179483E-3</v>
      </c>
      <c r="T792" s="69">
        <f t="shared" si="56"/>
        <v>-1.2005075861669488E-4</v>
      </c>
      <c r="U792" s="69"/>
    </row>
    <row r="793" spans="1:21">
      <c r="A793" s="69">
        <v>2811</v>
      </c>
      <c r="B793" s="69"/>
      <c r="C793" s="69"/>
      <c r="D793" s="69"/>
      <c r="E793" s="69"/>
      <c r="F793" s="147">
        <f>'GDP calculation'!L800</f>
        <v>1.6289652990873456E+16</v>
      </c>
      <c r="G793" s="69"/>
      <c r="H793" s="69"/>
      <c r="I793" s="69"/>
      <c r="J793" s="73">
        <f t="shared" si="53"/>
        <v>4.6649999999999997E-2</v>
      </c>
      <c r="K793" s="144"/>
      <c r="L793" s="69"/>
      <c r="M793" s="69"/>
      <c r="N793" s="69"/>
      <c r="O793" s="69"/>
      <c r="P793" s="69"/>
      <c r="Q793" s="69">
        <v>2811</v>
      </c>
      <c r="R793" s="73">
        <f t="shared" si="54"/>
        <v>-7.0550479941618172E-4</v>
      </c>
      <c r="S793" s="72">
        <f t="shared" si="55"/>
        <v>-2.6136315150743577E-3</v>
      </c>
      <c r="T793" s="69">
        <f t="shared" si="56"/>
        <v>-1.1886496555815755E-4</v>
      </c>
      <c r="U793" s="69"/>
    </row>
    <row r="794" spans="1:21">
      <c r="A794" s="69">
        <v>2812</v>
      </c>
      <c r="B794" s="69"/>
      <c r="C794" s="69"/>
      <c r="D794" s="69"/>
      <c r="E794" s="69"/>
      <c r="F794" s="147">
        <f>'GDP calculation'!L801</f>
        <v>1.6859790845554026E+16</v>
      </c>
      <c r="G794" s="69"/>
      <c r="H794" s="69"/>
      <c r="I794" s="69"/>
      <c r="J794" s="73">
        <f t="shared" si="53"/>
        <v>4.6649999999999997E-2</v>
      </c>
      <c r="K794" s="144"/>
      <c r="L794" s="69"/>
      <c r="M794" s="69"/>
      <c r="N794" s="69"/>
      <c r="O794" s="69"/>
      <c r="P794" s="69"/>
      <c r="Q794" s="69">
        <v>2812</v>
      </c>
      <c r="R794" s="73">
        <f t="shared" si="54"/>
        <v>-7.0550479941618172E-4</v>
      </c>
      <c r="S794" s="72">
        <f t="shared" si="55"/>
        <v>-2.5845398348081595E-3</v>
      </c>
      <c r="T794" s="69">
        <f t="shared" si="56"/>
        <v>-1.1769069651151045E-4</v>
      </c>
      <c r="U794" s="69"/>
    </row>
    <row r="795" spans="1:21">
      <c r="A795" s="69">
        <v>2813</v>
      </c>
      <c r="B795" s="69"/>
      <c r="C795" s="69"/>
      <c r="D795" s="69"/>
      <c r="E795" s="69"/>
      <c r="F795" s="147">
        <f>'GDP calculation'!L802</f>
        <v>1.7449883525148416E+16</v>
      </c>
      <c r="G795" s="69"/>
      <c r="H795" s="69"/>
      <c r="I795" s="69"/>
      <c r="J795" s="73">
        <f t="shared" si="53"/>
        <v>4.6649999999999997E-2</v>
      </c>
      <c r="K795" s="144"/>
      <c r="L795" s="69"/>
      <c r="M795" s="69"/>
      <c r="N795" s="69"/>
      <c r="O795" s="69"/>
      <c r="P795" s="69"/>
      <c r="Q795" s="69">
        <v>2813</v>
      </c>
      <c r="R795" s="73">
        <f t="shared" si="54"/>
        <v>-7.0550479941618172E-4</v>
      </c>
      <c r="S795" s="72">
        <f t="shared" si="55"/>
        <v>-2.5557719667763283E-3</v>
      </c>
      <c r="T795" s="69">
        <f t="shared" si="56"/>
        <v>-1.1652784184713011E-4</v>
      </c>
      <c r="U795" s="69"/>
    </row>
    <row r="796" spans="1:21">
      <c r="A796" s="69">
        <v>2814</v>
      </c>
      <c r="B796" s="69"/>
      <c r="C796" s="69"/>
      <c r="D796" s="69"/>
      <c r="E796" s="69"/>
      <c r="F796" s="147">
        <f>'GDP calculation'!L803</f>
        <v>1.8060629448528608E+16</v>
      </c>
      <c r="G796" s="69"/>
      <c r="H796" s="69"/>
      <c r="I796" s="69"/>
      <c r="J796" s="73">
        <f t="shared" si="53"/>
        <v>4.6649999999999997E-2</v>
      </c>
      <c r="K796" s="144"/>
      <c r="L796" s="69"/>
      <c r="M796" s="69"/>
      <c r="N796" s="69"/>
      <c r="O796" s="69"/>
      <c r="P796" s="69"/>
      <c r="Q796" s="69">
        <v>2814</v>
      </c>
      <c r="R796" s="73">
        <f t="shared" si="54"/>
        <v>-7.0550479941618172E-4</v>
      </c>
      <c r="S796" s="72">
        <f t="shared" si="55"/>
        <v>-2.5273243067056804E-3</v>
      </c>
      <c r="T796" s="69">
        <f t="shared" si="56"/>
        <v>-1.1537629294816181E-4</v>
      </c>
      <c r="U796" s="69"/>
    </row>
    <row r="797" spans="1:21">
      <c r="A797" s="69">
        <v>2815</v>
      </c>
      <c r="B797" s="69"/>
      <c r="C797" s="69"/>
      <c r="D797" s="69"/>
      <c r="E797" s="69"/>
      <c r="F797" s="147">
        <f>'GDP calculation'!L804</f>
        <v>1.8692751479227108E+16</v>
      </c>
      <c r="G797" s="69"/>
      <c r="H797" s="69"/>
      <c r="I797" s="69"/>
      <c r="J797" s="73">
        <f t="shared" si="53"/>
        <v>4.6649999999999997E-2</v>
      </c>
      <c r="K797" s="144"/>
      <c r="L797" s="69"/>
      <c r="M797" s="69"/>
      <c r="N797" s="69"/>
      <c r="O797" s="69"/>
      <c r="P797" s="69"/>
      <c r="Q797" s="69">
        <v>2815</v>
      </c>
      <c r="R797" s="73">
        <f t="shared" si="54"/>
        <v>-7.0550479941618172E-4</v>
      </c>
      <c r="S797" s="72">
        <f t="shared" si="55"/>
        <v>-2.4991932904412919E-3</v>
      </c>
      <c r="T797" s="69">
        <f t="shared" si="56"/>
        <v>-1.1423594220155576E-4</v>
      </c>
      <c r="U797" s="69"/>
    </row>
    <row r="798" spans="1:21">
      <c r="A798" s="69">
        <v>2816</v>
      </c>
      <c r="B798" s="69"/>
      <c r="C798" s="69"/>
      <c r="D798" s="69"/>
      <c r="E798" s="69"/>
      <c r="F798" s="147">
        <f>'GDP calculation'!L805</f>
        <v>1.9346997781000056E+16</v>
      </c>
      <c r="G798" s="69"/>
      <c r="H798" s="69"/>
      <c r="I798" s="69"/>
      <c r="J798" s="73">
        <f t="shared" si="53"/>
        <v>4.6649999999999997E-2</v>
      </c>
      <c r="K798" s="144"/>
      <c r="L798" s="69"/>
      <c r="M798" s="69"/>
      <c r="N798" s="69"/>
      <c r="O798" s="69"/>
      <c r="P798" s="69"/>
      <c r="Q798" s="69">
        <v>2816</v>
      </c>
      <c r="R798" s="73">
        <f t="shared" si="54"/>
        <v>-7.0550479941618172E-4</v>
      </c>
      <c r="S798" s="72">
        <f t="shared" si="55"/>
        <v>-2.471375393499964E-3</v>
      </c>
      <c r="T798" s="69">
        <f t="shared" si="56"/>
        <v>-1.1310668298917841E-4</v>
      </c>
      <c r="U798" s="69"/>
    </row>
    <row r="799" spans="1:21">
      <c r="A799" s="69">
        <v>2817</v>
      </c>
      <c r="B799" s="69"/>
      <c r="C799" s="69"/>
      <c r="D799" s="69"/>
      <c r="E799" s="69"/>
      <c r="F799" s="147">
        <f>'GDP calculation'!L806</f>
        <v>2.0024142703335056E+16</v>
      </c>
      <c r="G799" s="69"/>
      <c r="H799" s="69"/>
      <c r="I799" s="69"/>
      <c r="J799" s="73">
        <f t="shared" si="53"/>
        <v>4.6649999999999997E-2</v>
      </c>
      <c r="K799" s="144"/>
      <c r="L799" s="69"/>
      <c r="M799" s="69"/>
      <c r="N799" s="69"/>
      <c r="O799" s="69"/>
      <c r="P799" s="69"/>
      <c r="Q799" s="69">
        <v>2817</v>
      </c>
      <c r="R799" s="73">
        <f t="shared" si="54"/>
        <v>-7.0550479941618172E-4</v>
      </c>
      <c r="S799" s="72">
        <f t="shared" si="55"/>
        <v>-2.4438671306286357E-3</v>
      </c>
      <c r="T799" s="69">
        <f t="shared" si="56"/>
        <v>-1.1198840967899618E-4</v>
      </c>
      <c r="U799" s="69"/>
    </row>
    <row r="800" spans="1:21">
      <c r="A800" s="69">
        <v>2818</v>
      </c>
      <c r="B800" s="69"/>
      <c r="C800" s="69"/>
      <c r="D800" s="69"/>
      <c r="E800" s="69"/>
      <c r="F800" s="147">
        <f>'GDP calculation'!L807</f>
        <v>2.072498769795178E+16</v>
      </c>
      <c r="G800" s="69"/>
      <c r="H800" s="69"/>
      <c r="I800" s="69"/>
      <c r="J800" s="73">
        <f t="shared" si="53"/>
        <v>4.6649999999999997E-2</v>
      </c>
      <c r="K800" s="144"/>
      <c r="L800" s="69"/>
      <c r="M800" s="69"/>
      <c r="N800" s="69"/>
      <c r="O800" s="69"/>
      <c r="P800" s="69"/>
      <c r="Q800" s="69">
        <v>2818</v>
      </c>
      <c r="R800" s="73">
        <f t="shared" si="54"/>
        <v>-7.0550479941618172E-4</v>
      </c>
      <c r="S800" s="72">
        <f t="shared" si="55"/>
        <v>-2.4166650553677335E-3</v>
      </c>
      <c r="T800" s="69">
        <f t="shared" si="56"/>
        <v>-1.1088101761633321E-4</v>
      </c>
      <c r="U800" s="69"/>
    </row>
    <row r="801" spans="1:21">
      <c r="A801" s="69">
        <v>2819</v>
      </c>
      <c r="B801" s="69"/>
      <c r="C801" s="69"/>
      <c r="D801" s="69"/>
      <c r="E801" s="69"/>
      <c r="F801" s="147">
        <f>'GDP calculation'!L808</f>
        <v>2.1450362267380092E+16</v>
      </c>
      <c r="G801" s="69"/>
      <c r="H801" s="69"/>
      <c r="I801" s="69"/>
      <c r="J801" s="73">
        <f t="shared" si="53"/>
        <v>4.6649999999999997E-2</v>
      </c>
      <c r="K801" s="144"/>
      <c r="L801" s="69"/>
      <c r="M801" s="69"/>
      <c r="N801" s="69"/>
      <c r="O801" s="69"/>
      <c r="P801" s="69"/>
      <c r="Q801" s="69">
        <v>2819</v>
      </c>
      <c r="R801" s="73">
        <f t="shared" si="54"/>
        <v>-7.0550479941618172E-4</v>
      </c>
      <c r="S801" s="72">
        <f t="shared" si="55"/>
        <v>-2.3897657596193608E-3</v>
      </c>
      <c r="T801" s="69">
        <f t="shared" si="56"/>
        <v>-1.0978440311520046E-4</v>
      </c>
      <c r="U801" s="69"/>
    </row>
    <row r="802" spans="1:21">
      <c r="A802" s="69">
        <v>2820</v>
      </c>
      <c r="B802" s="69"/>
      <c r="C802" s="69"/>
      <c r="D802" s="69"/>
      <c r="E802" s="69"/>
      <c r="F802" s="147">
        <f>'GDP calculation'!L809</f>
        <v>2.2201124946738392E+16</v>
      </c>
      <c r="G802" s="69"/>
      <c r="H802" s="69"/>
      <c r="I802" s="69"/>
      <c r="J802" s="73">
        <f t="shared" si="53"/>
        <v>4.6649999999999997E-2</v>
      </c>
      <c r="K802" s="144"/>
      <c r="L802" s="69"/>
      <c r="M802" s="69"/>
      <c r="N802" s="69"/>
      <c r="O802" s="69"/>
      <c r="P802" s="69"/>
      <c r="Q802" s="69">
        <v>2820</v>
      </c>
      <c r="R802" s="73">
        <f t="shared" si="54"/>
        <v>-7.0550479941618172E-4</v>
      </c>
      <c r="S802" s="72">
        <f t="shared" si="55"/>
        <v>-2.3631658732203103E-3</v>
      </c>
      <c r="T802" s="69">
        <f t="shared" si="56"/>
        <v>-1.0869846344969782E-4</v>
      </c>
      <c r="U802" s="69"/>
    </row>
    <row r="803" spans="1:21">
      <c r="A803" s="69">
        <v>2821</v>
      </c>
      <c r="B803" s="69"/>
      <c r="C803" s="69"/>
      <c r="D803" s="69"/>
      <c r="E803" s="69"/>
      <c r="F803" s="147">
        <f>'GDP calculation'!L810</f>
        <v>2.2978164319874232E+16</v>
      </c>
      <c r="G803" s="69"/>
      <c r="H803" s="69"/>
      <c r="I803" s="69"/>
      <c r="J803" s="73">
        <f t="shared" si="53"/>
        <v>4.6649999999999997E-2</v>
      </c>
      <c r="K803" s="144"/>
      <c r="L803" s="69"/>
      <c r="M803" s="69"/>
      <c r="N803" s="69"/>
      <c r="O803" s="69"/>
      <c r="P803" s="69"/>
      <c r="Q803" s="69">
        <v>2821</v>
      </c>
      <c r="R803" s="73">
        <f t="shared" si="54"/>
        <v>-7.0550479941618172E-4</v>
      </c>
      <c r="S803" s="72">
        <f t="shared" si="55"/>
        <v>-2.3368620635198212E-3</v>
      </c>
      <c r="T803" s="69">
        <f t="shared" si="56"/>
        <v>-1.0762309684548692E-4</v>
      </c>
      <c r="U803" s="69"/>
    </row>
    <row r="804" spans="1:21">
      <c r="A804" s="69">
        <v>2822</v>
      </c>
      <c r="B804" s="69"/>
      <c r="C804" s="69"/>
      <c r="D804" s="69"/>
      <c r="E804" s="69"/>
      <c r="F804" s="147">
        <f>'GDP calculation'!L811</f>
        <v>2.3782400071069828E+16</v>
      </c>
      <c r="G804" s="69"/>
      <c r="H804" s="69"/>
      <c r="I804" s="69"/>
      <c r="J804" s="73">
        <f t="shared" ref="J804:J867" si="57">J803</f>
        <v>4.6649999999999997E-2</v>
      </c>
      <c r="K804" s="144"/>
      <c r="L804" s="69"/>
      <c r="M804" s="69"/>
      <c r="N804" s="69"/>
      <c r="O804" s="69"/>
      <c r="P804" s="69"/>
      <c r="Q804" s="69">
        <v>2822</v>
      </c>
      <c r="R804" s="73">
        <f t="shared" si="54"/>
        <v>-7.0550479941618172E-4</v>
      </c>
      <c r="S804" s="72">
        <f t="shared" si="55"/>
        <v>-2.3108510349620355E-3</v>
      </c>
      <c r="T804" s="69">
        <f t="shared" si="56"/>
        <v>-1.06558202471335E-4</v>
      </c>
      <c r="U804" s="69"/>
    </row>
    <row r="805" spans="1:21">
      <c r="A805" s="69">
        <v>2823</v>
      </c>
      <c r="B805" s="69"/>
      <c r="C805" s="69"/>
      <c r="D805" s="69"/>
      <c r="E805" s="69"/>
      <c r="F805" s="147">
        <f>'GDP calculation'!L812</f>
        <v>2.4614784073557272E+16</v>
      </c>
      <c r="G805" s="69"/>
      <c r="H805" s="69"/>
      <c r="I805" s="69"/>
      <c r="J805" s="73">
        <f t="shared" si="57"/>
        <v>4.6649999999999997E-2</v>
      </c>
      <c r="K805" s="144"/>
      <c r="L805" s="69"/>
      <c r="M805" s="69"/>
      <c r="N805" s="69"/>
      <c r="O805" s="69"/>
      <c r="P805" s="69"/>
      <c r="Q805" s="69">
        <v>2823</v>
      </c>
      <c r="R805" s="73">
        <f t="shared" ref="R805:R868" si="58">R804</f>
        <v>-7.0550479941618172E-4</v>
      </c>
      <c r="S805" s="72">
        <f t="shared" si="55"/>
        <v>-2.2851295286731069E-3</v>
      </c>
      <c r="T805" s="69">
        <f t="shared" si="56"/>
        <v>-1.0550368043072929E-4</v>
      </c>
      <c r="U805" s="69"/>
    </row>
    <row r="806" spans="1:21">
      <c r="A806" s="69">
        <v>2824</v>
      </c>
      <c r="B806" s="69"/>
      <c r="C806" s="69"/>
      <c r="D806" s="69"/>
      <c r="E806" s="69"/>
      <c r="F806" s="147">
        <f>'GDP calculation'!L813</f>
        <v>2.5476301516131776E+16</v>
      </c>
      <c r="G806" s="69"/>
      <c r="H806" s="69"/>
      <c r="I806" s="69"/>
      <c r="J806" s="73">
        <f t="shared" si="57"/>
        <v>4.6649999999999997E-2</v>
      </c>
      <c r="K806" s="144"/>
      <c r="L806" s="69"/>
      <c r="M806" s="69"/>
      <c r="N806" s="69"/>
      <c r="O806" s="69"/>
      <c r="P806" s="69"/>
      <c r="Q806" s="69">
        <v>2824</v>
      </c>
      <c r="R806" s="73">
        <f t="shared" si="58"/>
        <v>-7.0550479941618172E-4</v>
      </c>
      <c r="S806" s="72">
        <f t="shared" si="55"/>
        <v>-2.2596943220528974E-3</v>
      </c>
      <c r="T806" s="69">
        <f t="shared" si="56"/>
        <v>-1.0445943175356078E-4</v>
      </c>
      <c r="U806" s="69"/>
    </row>
    <row r="807" spans="1:21">
      <c r="A807" s="69">
        <v>2825</v>
      </c>
      <c r="B807" s="69"/>
      <c r="C807" s="69"/>
      <c r="D807" s="69"/>
      <c r="E807" s="69"/>
      <c r="F807" s="147">
        <f>'GDP calculation'!L814</f>
        <v>2.6367972069196388E+16</v>
      </c>
      <c r="G807" s="69"/>
      <c r="H807" s="69"/>
      <c r="I807" s="69"/>
      <c r="J807" s="73">
        <f t="shared" si="57"/>
        <v>4.6649999999999997E-2</v>
      </c>
      <c r="K807" s="144"/>
      <c r="L807" s="69"/>
      <c r="M807" s="69"/>
      <c r="N807" s="69"/>
      <c r="O807" s="69"/>
      <c r="P807" s="69"/>
      <c r="Q807" s="69">
        <v>2825</v>
      </c>
      <c r="R807" s="73">
        <f t="shared" si="58"/>
        <v>-7.0550479941618172E-4</v>
      </c>
      <c r="S807" s="72">
        <f t="shared" si="55"/>
        <v>-2.2345422283712312E-3</v>
      </c>
      <c r="T807" s="69">
        <f t="shared" si="56"/>
        <v>-1.0342535838787807E-4</v>
      </c>
      <c r="U807" s="69"/>
    </row>
    <row r="808" spans="1:21">
      <c r="A808" s="69">
        <v>2826</v>
      </c>
      <c r="B808" s="69"/>
      <c r="C808" s="69"/>
      <c r="D808" s="69"/>
      <c r="E808" s="69"/>
      <c r="F808" s="147">
        <f>'GDP calculation'!L815</f>
        <v>2.729085109161826E+16</v>
      </c>
      <c r="G808" s="69"/>
      <c r="H808" s="69"/>
      <c r="I808" s="69"/>
      <c r="J808" s="73">
        <f t="shared" si="57"/>
        <v>4.6649999999999997E-2</v>
      </c>
      <c r="K808" s="144"/>
      <c r="L808" s="69"/>
      <c r="M808" s="69"/>
      <c r="N808" s="69"/>
      <c r="O808" s="69"/>
      <c r="P808" s="69"/>
      <c r="Q808" s="69">
        <v>2826</v>
      </c>
      <c r="R808" s="73">
        <f t="shared" si="58"/>
        <v>-7.0550479941618172E-4</v>
      </c>
      <c r="S808" s="72">
        <f t="shared" si="55"/>
        <v>-2.209670096368627E-3</v>
      </c>
      <c r="T808" s="69">
        <f t="shared" si="56"/>
        <v>-1.0240136319170911E-4</v>
      </c>
      <c r="U808" s="69"/>
    </row>
    <row r="809" spans="1:21">
      <c r="A809" s="69">
        <v>2827</v>
      </c>
      <c r="B809" s="69"/>
      <c r="C809" s="69"/>
      <c r="D809" s="69"/>
      <c r="E809" s="69"/>
      <c r="F809" s="147">
        <f>'GDP calculation'!L816</f>
        <v>2.8246030879824896E+16</v>
      </c>
      <c r="G809" s="69"/>
      <c r="H809" s="69"/>
      <c r="I809" s="69"/>
      <c r="J809" s="73">
        <f t="shared" si="57"/>
        <v>4.6649999999999997E-2</v>
      </c>
      <c r="K809" s="144"/>
      <c r="L809" s="69"/>
      <c r="M809" s="69"/>
      <c r="N809" s="69"/>
      <c r="O809" s="69"/>
      <c r="P809" s="69"/>
      <c r="Q809" s="69">
        <v>2827</v>
      </c>
      <c r="R809" s="73">
        <f t="shared" si="58"/>
        <v>-7.0550479941618172E-4</v>
      </c>
      <c r="S809" s="72">
        <f t="shared" si="55"/>
        <v>-2.1850748098614903E-3</v>
      </c>
      <c r="T809" s="69">
        <f t="shared" si="56"/>
        <v>-1.013873499249521E-4</v>
      </c>
      <c r="U809" s="69"/>
    </row>
    <row r="810" spans="1:21">
      <c r="A810" s="69">
        <v>2828</v>
      </c>
      <c r="B810" s="69"/>
      <c r="C810" s="69"/>
      <c r="D810" s="69"/>
      <c r="E810" s="69"/>
      <c r="F810" s="147">
        <f>'GDP calculation'!L817</f>
        <v>2.9234641960618764E+16</v>
      </c>
      <c r="G810" s="69"/>
      <c r="H810" s="69"/>
      <c r="I810" s="69"/>
      <c r="J810" s="73">
        <f t="shared" si="57"/>
        <v>4.6649999999999997E-2</v>
      </c>
      <c r="K810" s="144"/>
      <c r="L810" s="69"/>
      <c r="M810" s="69"/>
      <c r="N810" s="69"/>
      <c r="O810" s="69"/>
      <c r="P810" s="69"/>
      <c r="Q810" s="69">
        <v>2828</v>
      </c>
      <c r="R810" s="73">
        <f t="shared" si="58"/>
        <v>-7.0550479941618172E-4</v>
      </c>
      <c r="S810" s="72">
        <f t="shared" si="55"/>
        <v>-2.1607532873516859E-3</v>
      </c>
      <c r="T810" s="69">
        <f t="shared" si="56"/>
        <v>-1.0038322324133349E-4</v>
      </c>
      <c r="U810" s="69"/>
    </row>
    <row r="811" spans="1:21">
      <c r="A811" s="69">
        <v>2829</v>
      </c>
      <c r="B811" s="69"/>
      <c r="C811" s="69"/>
      <c r="D811" s="69"/>
      <c r="E811" s="69"/>
      <c r="F811" s="147">
        <f>'GDP calculation'!L818</f>
        <v>3.025785442924042E+16</v>
      </c>
      <c r="G811" s="69"/>
      <c r="H811" s="69"/>
      <c r="I811" s="69"/>
      <c r="J811" s="73">
        <f t="shared" si="57"/>
        <v>4.6649999999999997E-2</v>
      </c>
      <c r="K811" s="144"/>
      <c r="L811" s="69"/>
      <c r="M811" s="69"/>
      <c r="N811" s="69"/>
      <c r="O811" s="69"/>
      <c r="P811" s="69"/>
      <c r="Q811" s="69">
        <v>2829</v>
      </c>
      <c r="R811" s="73">
        <f t="shared" si="58"/>
        <v>-7.0550479941618172E-4</v>
      </c>
      <c r="S811" s="72">
        <f t="shared" si="55"/>
        <v>-2.1367024816404674E-3</v>
      </c>
      <c r="T811" s="69">
        <f t="shared" si="56"/>
        <v>-9.9388888680433703E-5</v>
      </c>
      <c r="U811" s="69"/>
    </row>
    <row r="812" spans="1:21">
      <c r="A812" s="69">
        <v>2830</v>
      </c>
      <c r="B812" s="69"/>
      <c r="C812" s="69"/>
      <c r="D812" s="69"/>
      <c r="E812" s="69"/>
      <c r="F812" s="147">
        <f>'GDP calculation'!L819</f>
        <v>3.1316879334263832E+16</v>
      </c>
      <c r="G812" s="69"/>
      <c r="H812" s="69"/>
      <c r="I812" s="69"/>
      <c r="J812" s="73">
        <f t="shared" si="57"/>
        <v>4.6649999999999997E-2</v>
      </c>
      <c r="K812" s="144"/>
      <c r="L812" s="69"/>
      <c r="M812" s="69"/>
      <c r="N812" s="69"/>
      <c r="O812" s="69"/>
      <c r="P812" s="69"/>
      <c r="Q812" s="69">
        <v>2830</v>
      </c>
      <c r="R812" s="73">
        <f t="shared" si="58"/>
        <v>-7.0550479941618172E-4</v>
      </c>
      <c r="S812" s="72">
        <f t="shared" si="55"/>
        <v>-2.1129193794466945E-3</v>
      </c>
      <c r="T812" s="69">
        <f t="shared" si="56"/>
        <v>-9.8404252659779358E-5</v>
      </c>
      <c r="U812" s="69"/>
    </row>
    <row r="813" spans="1:21">
      <c r="A813" s="69">
        <v>2831</v>
      </c>
      <c r="B813" s="69"/>
      <c r="C813" s="69"/>
      <c r="D813" s="69"/>
      <c r="E813" s="69"/>
      <c r="F813" s="147">
        <f>'GDP calculation'!L820</f>
        <v>3.2412970110963064E+16</v>
      </c>
      <c r="G813" s="69"/>
      <c r="H813" s="69"/>
      <c r="I813" s="69"/>
      <c r="J813" s="73">
        <f t="shared" si="57"/>
        <v>4.6649999999999997E-2</v>
      </c>
      <c r="K813" s="144"/>
      <c r="L813" s="69"/>
      <c r="M813" s="69"/>
      <c r="N813" s="69"/>
      <c r="O813" s="69"/>
      <c r="P813" s="69"/>
      <c r="Q813" s="69">
        <v>2831</v>
      </c>
      <c r="R813" s="73">
        <f t="shared" si="58"/>
        <v>-7.0550479941618172E-4</v>
      </c>
      <c r="S813" s="72">
        <f t="shared" si="55"/>
        <v>-2.0894010010293115E-3</v>
      </c>
      <c r="T813" s="69">
        <f t="shared" si="56"/>
        <v>-9.7429222467002141E-5</v>
      </c>
      <c r="U813" s="69"/>
    </row>
    <row r="814" spans="1:21">
      <c r="A814" s="69">
        <v>2832</v>
      </c>
      <c r="B814" s="69"/>
      <c r="C814" s="69"/>
      <c r="D814" s="69"/>
      <c r="E814" s="69"/>
      <c r="F814" s="147">
        <f>'GDP calculation'!L821</f>
        <v>3.3547424064846768E+16</v>
      </c>
      <c r="G814" s="69"/>
      <c r="H814" s="69"/>
      <c r="I814" s="69"/>
      <c r="J814" s="73">
        <f t="shared" si="57"/>
        <v>4.6649999999999997E-2</v>
      </c>
      <c r="K814" s="144"/>
      <c r="L814" s="69"/>
      <c r="M814" s="69"/>
      <c r="N814" s="69"/>
      <c r="O814" s="69"/>
      <c r="P814" s="69"/>
      <c r="Q814" s="69">
        <v>2832</v>
      </c>
      <c r="R814" s="73">
        <f t="shared" si="58"/>
        <v>-7.0550479941618172E-4</v>
      </c>
      <c r="S814" s="72">
        <f t="shared" si="55"/>
        <v>-2.0661443998140133E-3</v>
      </c>
      <c r="T814" s="69">
        <f t="shared" si="56"/>
        <v>-9.6463706252062964E-5</v>
      </c>
      <c r="U814" s="69"/>
    </row>
    <row r="815" spans="1:21">
      <c r="A815" s="69">
        <v>2833</v>
      </c>
      <c r="B815" s="69"/>
      <c r="C815" s="69"/>
      <c r="D815" s="69"/>
      <c r="E815" s="69"/>
      <c r="F815" s="147">
        <f>'GDP calculation'!L822</f>
        <v>3.4721583907116404E+16</v>
      </c>
      <c r="G815" s="69"/>
      <c r="H815" s="69"/>
      <c r="I815" s="69"/>
      <c r="J815" s="73">
        <f t="shared" si="57"/>
        <v>4.6649999999999997E-2</v>
      </c>
      <c r="K815" s="144"/>
      <c r="L815" s="69"/>
      <c r="M815" s="69"/>
      <c r="N815" s="69"/>
      <c r="O815" s="69"/>
      <c r="P815" s="69"/>
      <c r="Q815" s="69">
        <v>2833</v>
      </c>
      <c r="R815" s="73">
        <f t="shared" si="58"/>
        <v>-7.0550479941618172E-4</v>
      </c>
      <c r="S815" s="72">
        <f t="shared" si="55"/>
        <v>-2.0431466620240801E-3</v>
      </c>
      <c r="T815" s="69">
        <f t="shared" si="56"/>
        <v>-9.5507613019541872E-5</v>
      </c>
      <c r="U815" s="69"/>
    </row>
    <row r="816" spans="1:21">
      <c r="A816" s="69">
        <v>2834</v>
      </c>
      <c r="B816" s="69"/>
      <c r="C816" s="69"/>
      <c r="D816" s="69"/>
      <c r="E816" s="69"/>
      <c r="F816" s="147">
        <f>'GDP calculation'!L823</f>
        <v>3.5936839343865476E+16</v>
      </c>
      <c r="G816" s="69"/>
      <c r="H816" s="69"/>
      <c r="I816" s="69"/>
      <c r="J816" s="73">
        <f t="shared" si="57"/>
        <v>4.6649999999999997E-2</v>
      </c>
      <c r="K816" s="144"/>
      <c r="L816" s="69"/>
      <c r="M816" s="69"/>
      <c r="N816" s="69"/>
      <c r="O816" s="69"/>
      <c r="P816" s="69"/>
      <c r="Q816" s="69">
        <v>2834</v>
      </c>
      <c r="R816" s="73">
        <f t="shared" si="58"/>
        <v>-7.0550479941618172E-4</v>
      </c>
      <c r="S816" s="72">
        <f t="shared" si="55"/>
        <v>-2.0204049063153135E-3</v>
      </c>
      <c r="T816" s="69">
        <f t="shared" si="56"/>
        <v>-9.4560852620992542E-5</v>
      </c>
      <c r="U816" s="69"/>
    </row>
    <row r="817" spans="1:21">
      <c r="A817" s="69">
        <v>2835</v>
      </c>
      <c r="B817" s="69"/>
      <c r="C817" s="69"/>
      <c r="D817" s="69"/>
      <c r="E817" s="69"/>
      <c r="F817" s="147">
        <f>'GDP calculation'!L824</f>
        <v>3.7194628720900768E+16</v>
      </c>
      <c r="G817" s="69"/>
      <c r="H817" s="69"/>
      <c r="I817" s="69"/>
      <c r="J817" s="73">
        <f t="shared" si="57"/>
        <v>4.6649999999999997E-2</v>
      </c>
      <c r="K817" s="144"/>
      <c r="L817" s="69"/>
      <c r="M817" s="69"/>
      <c r="N817" s="69"/>
      <c r="O817" s="69"/>
      <c r="P817" s="69"/>
      <c r="Q817" s="69">
        <v>2835</v>
      </c>
      <c r="R817" s="73">
        <f t="shared" si="58"/>
        <v>-7.0550479941618172E-4</v>
      </c>
      <c r="S817" s="72">
        <f t="shared" si="55"/>
        <v>-1.9979162834150386E-3</v>
      </c>
      <c r="T817" s="69">
        <f t="shared" si="56"/>
        <v>-9.3623335747361033E-5</v>
      </c>
      <c r="U817" s="69"/>
    </row>
    <row r="818" spans="1:21">
      <c r="A818" s="69">
        <v>2836</v>
      </c>
      <c r="B818" s="69"/>
      <c r="C818" s="69"/>
      <c r="D818" s="69"/>
      <c r="E818" s="69"/>
      <c r="F818" s="147">
        <f>'GDP calculation'!L825</f>
        <v>3.8496440726132288E+16</v>
      </c>
      <c r="G818" s="69"/>
      <c r="H818" s="69"/>
      <c r="I818" s="69"/>
      <c r="J818" s="73">
        <f t="shared" si="57"/>
        <v>4.6649999999999997E-2</v>
      </c>
      <c r="K818" s="144"/>
      <c r="L818" s="69"/>
      <c r="M818" s="69"/>
      <c r="N818" s="69"/>
      <c r="O818" s="69"/>
      <c r="P818" s="69"/>
      <c r="Q818" s="69">
        <v>2836</v>
      </c>
      <c r="R818" s="73">
        <f t="shared" si="58"/>
        <v>-7.0550479941618172E-4</v>
      </c>
      <c r="S818" s="72">
        <f t="shared" si="55"/>
        <v>-1.9756779757651209E-3</v>
      </c>
      <c r="T818" s="69">
        <f t="shared" si="56"/>
        <v>-9.2694973921468501E-5</v>
      </c>
      <c r="U818" s="69"/>
    </row>
    <row r="819" spans="1:21">
      <c r="A819" s="69">
        <v>2837</v>
      </c>
      <c r="B819" s="69"/>
      <c r="C819" s="69"/>
      <c r="D819" s="69"/>
      <c r="E819" s="69"/>
      <c r="F819" s="147">
        <f>'GDP calculation'!L826</f>
        <v>3.9843816151546912E+16</v>
      </c>
      <c r="G819" s="69"/>
      <c r="H819" s="69"/>
      <c r="I819" s="69"/>
      <c r="J819" s="73">
        <f t="shared" si="57"/>
        <v>4.6649999999999997E-2</v>
      </c>
      <c r="K819" s="144"/>
      <c r="L819" s="69"/>
      <c r="M819" s="69"/>
      <c r="N819" s="69"/>
      <c r="O819" s="69"/>
      <c r="P819" s="69"/>
      <c r="Q819" s="69">
        <v>2837</v>
      </c>
      <c r="R819" s="73">
        <f t="shared" si="58"/>
        <v>-7.0550479941618172E-4</v>
      </c>
      <c r="S819" s="72">
        <f t="shared" si="55"/>
        <v>-1.9536871971689677E-3</v>
      </c>
      <c r="T819" s="69">
        <f t="shared" si="56"/>
        <v>-9.1775679490557443E-5</v>
      </c>
      <c r="U819" s="69"/>
    </row>
    <row r="820" spans="1:21">
      <c r="A820" s="69">
        <v>2838</v>
      </c>
      <c r="B820" s="69"/>
      <c r="C820" s="69"/>
      <c r="D820" s="69"/>
      <c r="E820" s="69"/>
      <c r="F820" s="147">
        <f>'GDP calculation'!L827</f>
        <v>4.1238349716851048E+16</v>
      </c>
      <c r="G820" s="69"/>
      <c r="H820" s="69"/>
      <c r="I820" s="69"/>
      <c r="J820" s="73">
        <f t="shared" si="57"/>
        <v>4.6649999999999997E-2</v>
      </c>
      <c r="K820" s="144"/>
      <c r="L820" s="69"/>
      <c r="M820" s="69"/>
      <c r="N820" s="69"/>
      <c r="O820" s="69"/>
      <c r="P820" s="69"/>
      <c r="Q820" s="69">
        <v>2838</v>
      </c>
      <c r="R820" s="73">
        <f t="shared" si="58"/>
        <v>-7.0550479941618172E-4</v>
      </c>
      <c r="S820" s="72">
        <f t="shared" si="55"/>
        <v>-1.9319411924424411E-3</v>
      </c>
      <c r="T820" s="69">
        <f t="shared" si="56"/>
        <v>-9.0865365618900232E-5</v>
      </c>
      <c r="U820" s="69"/>
    </row>
    <row r="821" spans="1:21">
      <c r="A821" s="69">
        <v>2839</v>
      </c>
      <c r="B821" s="69"/>
      <c r="C821" s="69"/>
      <c r="D821" s="69"/>
      <c r="E821" s="69"/>
      <c r="F821" s="147">
        <f>'GDP calculation'!L828</f>
        <v>4.2681691956940832E+16</v>
      </c>
      <c r="G821" s="69"/>
      <c r="H821" s="69"/>
      <c r="I821" s="69"/>
      <c r="J821" s="73">
        <f t="shared" si="57"/>
        <v>4.6649999999999997E-2</v>
      </c>
      <c r="K821" s="144"/>
      <c r="L821" s="69"/>
      <c r="M821" s="69"/>
      <c r="N821" s="69"/>
      <c r="O821" s="69"/>
      <c r="P821" s="69"/>
      <c r="Q821" s="69">
        <v>2839</v>
      </c>
      <c r="R821" s="73">
        <f t="shared" si="58"/>
        <v>-7.0550479941618172E-4</v>
      </c>
      <c r="S821" s="72">
        <f t="shared" si="55"/>
        <v>-1.9104372370686729E-3</v>
      </c>
      <c r="T821" s="69">
        <f t="shared" si="56"/>
        <v>-8.9963946280470763E-5</v>
      </c>
      <c r="U821" s="69"/>
    </row>
    <row r="822" spans="1:21">
      <c r="A822" s="69">
        <v>2840</v>
      </c>
      <c r="B822" s="69"/>
      <c r="C822" s="69"/>
      <c r="D822" s="69"/>
      <c r="E822" s="69"/>
      <c r="F822" s="147">
        <f>'GDP calculation'!L829</f>
        <v>4.417555117543376E+16</v>
      </c>
      <c r="G822" s="69"/>
      <c r="H822" s="69"/>
      <c r="I822" s="69"/>
      <c r="J822" s="73">
        <f t="shared" si="57"/>
        <v>4.6649999999999997E-2</v>
      </c>
      <c r="K822" s="144"/>
      <c r="L822" s="69"/>
      <c r="M822" s="69"/>
      <c r="N822" s="69"/>
      <c r="O822" s="69"/>
      <c r="P822" s="69"/>
      <c r="Q822" s="69">
        <v>2840</v>
      </c>
      <c r="R822" s="73">
        <f t="shared" si="58"/>
        <v>-7.0550479941618172E-4</v>
      </c>
      <c r="S822" s="72">
        <f t="shared" si="55"/>
        <v>-1.8891726368567103E-3</v>
      </c>
      <c r="T822" s="69">
        <f t="shared" si="56"/>
        <v>-8.9071336251677369E-5</v>
      </c>
      <c r="U822" s="69"/>
    </row>
    <row r="823" spans="1:21">
      <c r="A823" s="69">
        <v>2841</v>
      </c>
      <c r="B823" s="69"/>
      <c r="C823" s="69"/>
      <c r="D823" s="69"/>
      <c r="E823" s="69"/>
      <c r="F823" s="147">
        <f>'GDP calculation'!L830</f>
        <v>4.5721695466573936E+16</v>
      </c>
      <c r="G823" s="69"/>
      <c r="H823" s="69"/>
      <c r="I823" s="69"/>
      <c r="J823" s="73">
        <f t="shared" si="57"/>
        <v>4.6649999999999997E-2</v>
      </c>
      <c r="K823" s="144"/>
      <c r="L823" s="69"/>
      <c r="M823" s="69"/>
      <c r="N823" s="69"/>
      <c r="O823" s="69"/>
      <c r="P823" s="69"/>
      <c r="Q823" s="69">
        <v>2841</v>
      </c>
      <c r="R823" s="73">
        <f t="shared" si="58"/>
        <v>-7.0550479941618172E-4</v>
      </c>
      <c r="S823" s="72">
        <f t="shared" si="55"/>
        <v>-1.8681447276039699E-3</v>
      </c>
      <c r="T823" s="69">
        <f t="shared" si="56"/>
        <v>-8.81874511041578E-5</v>
      </c>
      <c r="U823" s="69"/>
    </row>
    <row r="824" spans="1:21">
      <c r="A824" s="69">
        <v>2842</v>
      </c>
      <c r="B824" s="69"/>
      <c r="C824" s="69"/>
      <c r="D824" s="69"/>
      <c r="E824" s="69"/>
      <c r="F824" s="147">
        <f>'GDP calculation'!L831</f>
        <v>4.7321954807904024E+16</v>
      </c>
      <c r="G824" s="69"/>
      <c r="H824" s="69"/>
      <c r="I824" s="69"/>
      <c r="J824" s="73">
        <f t="shared" si="57"/>
        <v>4.6649999999999997E-2</v>
      </c>
      <c r="K824" s="144"/>
      <c r="L824" s="69"/>
      <c r="M824" s="69"/>
      <c r="N824" s="69"/>
      <c r="O824" s="69"/>
      <c r="P824" s="69"/>
      <c r="Q824" s="69">
        <v>2842</v>
      </c>
      <c r="R824" s="73">
        <f t="shared" si="58"/>
        <v>-7.0550479941618172E-4</v>
      </c>
      <c r="S824" s="72">
        <f t="shared" si="55"/>
        <v>-1.8473508747624413E-3</v>
      </c>
      <c r="T824" s="69">
        <f t="shared" si="56"/>
        <v>-8.7312207197634667E-5</v>
      </c>
      <c r="U824" s="69"/>
    </row>
    <row r="825" spans="1:21">
      <c r="A825" s="69">
        <v>2843</v>
      </c>
      <c r="B825" s="69"/>
      <c r="C825" s="69"/>
      <c r="D825" s="69"/>
      <c r="E825" s="69"/>
      <c r="F825" s="147">
        <f>'GDP calculation'!L832</f>
        <v>4.8978223226180664E+16</v>
      </c>
      <c r="G825" s="69"/>
      <c r="H825" s="69"/>
      <c r="I825" s="69"/>
      <c r="J825" s="73">
        <f t="shared" si="57"/>
        <v>4.6649999999999997E-2</v>
      </c>
      <c r="K825" s="144"/>
      <c r="L825" s="69"/>
      <c r="M825" s="69"/>
      <c r="N825" s="69"/>
      <c r="O825" s="69"/>
      <c r="P825" s="69"/>
      <c r="Q825" s="69">
        <v>2843</v>
      </c>
      <c r="R825" s="73">
        <f t="shared" si="58"/>
        <v>-7.0550479941618172E-4</v>
      </c>
      <c r="S825" s="72">
        <f t="shared" si="55"/>
        <v>-1.82678847310861E-3</v>
      </c>
      <c r="T825" s="69">
        <f t="shared" si="56"/>
        <v>-8.6445521672831631E-5</v>
      </c>
      <c r="U825" s="69"/>
    </row>
    <row r="826" spans="1:21">
      <c r="A826" s="69">
        <v>2844</v>
      </c>
      <c r="B826" s="69"/>
      <c r="C826" s="69"/>
      <c r="D826" s="69"/>
      <c r="E826" s="69"/>
      <c r="F826" s="147">
        <f>'GDP calculation'!L833</f>
        <v>5.0692461039096984E+16</v>
      </c>
      <c r="G826" s="69"/>
      <c r="H826" s="69"/>
      <c r="I826" s="69"/>
      <c r="J826" s="73">
        <f t="shared" si="57"/>
        <v>4.6649999999999997E-2</v>
      </c>
      <c r="K826" s="144"/>
      <c r="L826" s="69"/>
      <c r="M826" s="69"/>
      <c r="N826" s="69"/>
      <c r="O826" s="69"/>
      <c r="P826" s="69"/>
      <c r="Q826" s="69">
        <v>2844</v>
      </c>
      <c r="R826" s="73">
        <f t="shared" si="58"/>
        <v>-7.0550479941618172E-4</v>
      </c>
      <c r="S826" s="72">
        <f t="shared" si="55"/>
        <v>-1.8064549464170548E-3</v>
      </c>
      <c r="T826" s="69">
        <f t="shared" si="56"/>
        <v>-8.5587312444449767E-5</v>
      </c>
      <c r="U826" s="69"/>
    </row>
    <row r="827" spans="1:21">
      <c r="A827" s="69">
        <v>2845</v>
      </c>
      <c r="B827" s="69"/>
      <c r="C827" s="69"/>
      <c r="D827" s="69"/>
      <c r="E827" s="69"/>
      <c r="F827" s="147">
        <f>'GDP calculation'!L834</f>
        <v>5.2466697175465376E+16</v>
      </c>
      <c r="G827" s="69"/>
      <c r="H827" s="69"/>
      <c r="I827" s="69"/>
      <c r="J827" s="73">
        <f t="shared" si="57"/>
        <v>4.6649999999999997E-2</v>
      </c>
      <c r="K827" s="144"/>
      <c r="L827" s="69"/>
      <c r="M827" s="69"/>
      <c r="N827" s="69"/>
      <c r="O827" s="69"/>
      <c r="P827" s="69"/>
      <c r="Q827" s="69">
        <v>2845</v>
      </c>
      <c r="R827" s="73">
        <f t="shared" si="58"/>
        <v>-7.0550479941618172E-4</v>
      </c>
      <c r="S827" s="72">
        <f t="shared" si="55"/>
        <v>-1.7863477471376792E-3</v>
      </c>
      <c r="T827" s="69">
        <f t="shared" si="56"/>
        <v>-8.4737498194203419E-5</v>
      </c>
      <c r="U827" s="69"/>
    </row>
    <row r="828" spans="1:21">
      <c r="A828" s="69">
        <v>2846</v>
      </c>
      <c r="B828" s="69"/>
      <c r="C828" s="69"/>
      <c r="D828" s="69"/>
      <c r="E828" s="69"/>
      <c r="F828" s="147">
        <f>'GDP calculation'!L835</f>
        <v>5.4303031576606656E+16</v>
      </c>
      <c r="G828" s="69"/>
      <c r="H828" s="69"/>
      <c r="I828" s="69"/>
      <c r="J828" s="73">
        <f t="shared" si="57"/>
        <v>4.6649999999999997E-2</v>
      </c>
      <c r="K828" s="144"/>
      <c r="L828" s="69"/>
      <c r="M828" s="69"/>
      <c r="N828" s="69"/>
      <c r="O828" s="69"/>
      <c r="P828" s="69"/>
      <c r="Q828" s="69">
        <v>2846</v>
      </c>
      <c r="R828" s="73">
        <f t="shared" si="58"/>
        <v>-7.0550479941618172E-4</v>
      </c>
      <c r="S828" s="72">
        <f t="shared" si="55"/>
        <v>-1.7664643560765276E-3</v>
      </c>
      <c r="T828" s="69">
        <f t="shared" si="56"/>
        <v>-8.3895998363914904E-5</v>
      </c>
      <c r="U828" s="69"/>
    </row>
    <row r="829" spans="1:21">
      <c r="A829" s="69">
        <v>2847</v>
      </c>
      <c r="B829" s="69"/>
      <c r="C829" s="69"/>
      <c r="D829" s="69"/>
      <c r="E829" s="69"/>
      <c r="F829" s="147">
        <f>'GDP calculation'!L836</f>
        <v>5.6203637681787888E+16</v>
      </c>
      <c r="G829" s="69"/>
      <c r="H829" s="69"/>
      <c r="I829" s="69"/>
      <c r="J829" s="73">
        <f t="shared" si="57"/>
        <v>4.6649999999999997E-2</v>
      </c>
      <c r="K829" s="144"/>
      <c r="L829" s="69"/>
      <c r="M829" s="69"/>
      <c r="N829" s="69"/>
      <c r="O829" s="69"/>
      <c r="P829" s="69"/>
      <c r="Q829" s="69">
        <v>2847</v>
      </c>
      <c r="R829" s="73">
        <f t="shared" si="58"/>
        <v>-7.0550479941618172E-4</v>
      </c>
      <c r="S829" s="72">
        <f t="shared" si="55"/>
        <v>-1.7468022820801663E-3</v>
      </c>
      <c r="T829" s="69">
        <f t="shared" si="56"/>
        <v>-8.306273314866855E-5</v>
      </c>
      <c r="U829" s="69"/>
    </row>
    <row r="830" spans="1:21">
      <c r="A830" s="69">
        <v>2848</v>
      </c>
      <c r="B830" s="69"/>
      <c r="C830" s="69"/>
      <c r="D830" s="69"/>
      <c r="E830" s="69"/>
      <c r="F830" s="147">
        <f>'GDP calculation'!L837</f>
        <v>5.8170765000650456E+16</v>
      </c>
      <c r="G830" s="69"/>
      <c r="H830" s="69"/>
      <c r="I830" s="69"/>
      <c r="J830" s="73">
        <f t="shared" si="57"/>
        <v>4.6649999999999997E-2</v>
      </c>
      <c r="K830" s="144"/>
      <c r="L830" s="69"/>
      <c r="M830" s="69"/>
      <c r="N830" s="69"/>
      <c r="O830" s="69"/>
      <c r="P830" s="69"/>
      <c r="Q830" s="69">
        <v>2848</v>
      </c>
      <c r="R830" s="73">
        <f t="shared" si="58"/>
        <v>-7.0550479941618172E-4</v>
      </c>
      <c r="S830" s="72">
        <f t="shared" si="55"/>
        <v>-1.7273590617235669E-3</v>
      </c>
      <c r="T830" s="69">
        <f t="shared" si="56"/>
        <v>-8.2237623490022258E-5</v>
      </c>
      <c r="U830" s="69"/>
    </row>
    <row r="831" spans="1:21">
      <c r="A831" s="69">
        <v>2849</v>
      </c>
      <c r="B831" s="69"/>
      <c r="C831" s="69"/>
      <c r="D831" s="69"/>
      <c r="E831" s="69"/>
      <c r="F831" s="147">
        <f>'GDP calculation'!L838</f>
        <v>6.0206741775673216E+16</v>
      </c>
      <c r="G831" s="69"/>
      <c r="H831" s="69"/>
      <c r="I831" s="69"/>
      <c r="J831" s="73">
        <f t="shared" si="57"/>
        <v>4.6649999999999997E-2</v>
      </c>
      <c r="K831" s="144"/>
      <c r="L831" s="69"/>
      <c r="M831" s="69"/>
      <c r="N831" s="69"/>
      <c r="O831" s="69"/>
      <c r="P831" s="69"/>
      <c r="Q831" s="69">
        <v>2849</v>
      </c>
      <c r="R831" s="73">
        <f t="shared" si="58"/>
        <v>-7.0550479941618172E-4</v>
      </c>
      <c r="S831" s="72">
        <f t="shared" si="55"/>
        <v>-1.7081322590014728E-3</v>
      </c>
      <c r="T831" s="69">
        <f t="shared" si="56"/>
        <v>-8.1420591069277537E-5</v>
      </c>
      <c r="U831" s="69"/>
    </row>
    <row r="832" spans="1:21">
      <c r="A832" s="69">
        <v>2850</v>
      </c>
      <c r="B832" s="69"/>
      <c r="C832" s="69"/>
      <c r="D832" s="69"/>
      <c r="E832" s="69"/>
      <c r="F832" s="147">
        <f>'GDP calculation'!L839</f>
        <v>6.2313977737821776E+16</v>
      </c>
      <c r="G832" s="69"/>
      <c r="H832" s="69"/>
      <c r="I832" s="69"/>
      <c r="J832" s="73">
        <f t="shared" si="57"/>
        <v>4.6649999999999997E-2</v>
      </c>
      <c r="K832" s="144"/>
      <c r="L832" s="69"/>
      <c r="M832" s="69"/>
      <c r="N832" s="69"/>
      <c r="O832" s="69"/>
      <c r="P832" s="69"/>
      <c r="Q832" s="69">
        <v>2850</v>
      </c>
      <c r="R832" s="73">
        <f t="shared" si="58"/>
        <v>-7.0550479941618172E-4</v>
      </c>
      <c r="S832" s="72">
        <f t="shared" si="55"/>
        <v>-1.6891194650231929E-3</v>
      </c>
      <c r="T832" s="69">
        <f t="shared" si="56"/>
        <v>-8.0611558300806252E-5</v>
      </c>
      <c r="U832" s="69"/>
    </row>
    <row r="833" spans="1:21">
      <c r="A833" s="69">
        <v>2851</v>
      </c>
      <c r="B833" s="69"/>
      <c r="C833" s="69"/>
      <c r="D833" s="69"/>
      <c r="E833" s="69"/>
      <c r="F833" s="147">
        <f>'GDP calculation'!L840</f>
        <v>6.4494966958645536E+16</v>
      </c>
      <c r="G833" s="69"/>
      <c r="H833" s="69"/>
      <c r="I833" s="69"/>
      <c r="J833" s="73">
        <f t="shared" si="57"/>
        <v>4.6649999999999997E-2</v>
      </c>
      <c r="K833" s="144"/>
      <c r="L833" s="69"/>
      <c r="M833" s="69"/>
      <c r="N833" s="69"/>
      <c r="O833" s="69"/>
      <c r="P833" s="69"/>
      <c r="Q833" s="69">
        <v>2851</v>
      </c>
      <c r="R833" s="73">
        <f t="shared" si="58"/>
        <v>-7.0550479941618172E-4</v>
      </c>
      <c r="S833" s="72">
        <f t="shared" si="55"/>
        <v>-1.6703182977107955E-3</v>
      </c>
      <c r="T833" s="69">
        <f t="shared" si="56"/>
        <v>-7.9810448325434634E-5</v>
      </c>
      <c r="U833" s="69"/>
    </row>
    <row r="834" spans="1:21">
      <c r="A834" s="69">
        <v>2852</v>
      </c>
      <c r="B834" s="69"/>
      <c r="C834" s="69"/>
      <c r="D834" s="69"/>
      <c r="E834" s="69"/>
      <c r="F834" s="147">
        <f>'GDP calculation'!L841</f>
        <v>6.6752290802198128E+16</v>
      </c>
      <c r="G834" s="69"/>
      <c r="H834" s="69"/>
      <c r="I834" s="69"/>
      <c r="J834" s="73">
        <f t="shared" si="57"/>
        <v>4.6649999999999997E-2</v>
      </c>
      <c r="K834" s="144"/>
      <c r="L834" s="69"/>
      <c r="M834" s="69"/>
      <c r="N834" s="69"/>
      <c r="O834" s="69"/>
      <c r="P834" s="69"/>
      <c r="Q834" s="69">
        <v>2852</v>
      </c>
      <c r="R834" s="73">
        <f t="shared" si="58"/>
        <v>-7.0550479941618172E-4</v>
      </c>
      <c r="S834" s="72">
        <f t="shared" si="55"/>
        <v>-1.6517264015006674E-3</v>
      </c>
      <c r="T834" s="69">
        <f t="shared" si="56"/>
        <v>-7.9017185003883828E-5</v>
      </c>
      <c r="U834" s="69"/>
    </row>
    <row r="835" spans="1:21">
      <c r="A835" s="69">
        <v>2853</v>
      </c>
      <c r="B835" s="69"/>
      <c r="C835" s="69"/>
      <c r="D835" s="69"/>
      <c r="E835" s="69"/>
      <c r="F835" s="147">
        <f>'GDP calculation'!L842</f>
        <v>6.9088620980275056E+16</v>
      </c>
      <c r="G835" s="69"/>
      <c r="H835" s="69"/>
      <c r="I835" s="69"/>
      <c r="J835" s="73">
        <f t="shared" si="57"/>
        <v>4.6649999999999997E-2</v>
      </c>
      <c r="K835" s="144"/>
      <c r="L835" s="69"/>
      <c r="M835" s="69"/>
      <c r="N835" s="69"/>
      <c r="O835" s="69"/>
      <c r="P835" s="69"/>
      <c r="Q835" s="69">
        <v>2853</v>
      </c>
      <c r="R835" s="73">
        <f t="shared" si="58"/>
        <v>-7.0550479941618172E-4</v>
      </c>
      <c r="S835" s="72">
        <f t="shared" si="55"/>
        <v>-1.6333414470483835E-3</v>
      </c>
      <c r="T835" s="69">
        <f t="shared" si="56"/>
        <v>-7.8231692910266088E-5</v>
      </c>
      <c r="U835" s="69"/>
    </row>
    <row r="836" spans="1:21">
      <c r="A836" s="69">
        <v>2854</v>
      </c>
      <c r="B836" s="69"/>
      <c r="C836" s="69"/>
      <c r="D836" s="69"/>
      <c r="E836" s="69"/>
      <c r="F836" s="147">
        <f>'GDP calculation'!L843</f>
        <v>7.150672271458468E+16</v>
      </c>
      <c r="G836" s="69"/>
      <c r="H836" s="69"/>
      <c r="I836" s="69"/>
      <c r="J836" s="73">
        <f t="shared" si="57"/>
        <v>4.6649999999999997E-2</v>
      </c>
      <c r="K836" s="144"/>
      <c r="L836" s="69"/>
      <c r="M836" s="69"/>
      <c r="N836" s="69"/>
      <c r="O836" s="69"/>
      <c r="P836" s="69"/>
      <c r="Q836" s="69">
        <v>2854</v>
      </c>
      <c r="R836" s="73">
        <f t="shared" si="58"/>
        <v>-7.0550479941618172E-4</v>
      </c>
      <c r="S836" s="72">
        <f t="shared" ref="S836:S899" si="59">(R836*F836)/(1+J836)^(A836-2021)</f>
        <v>-1.615161130936872E-3</v>
      </c>
      <c r="T836" s="69">
        <f t="shared" ref="T836:T899" si="60">S836*(A836-2021)/(SUM(S$5:S$1492))</f>
        <v>-7.7453897325636991E-5</v>
      </c>
      <c r="U836" s="69"/>
    </row>
    <row r="837" spans="1:21">
      <c r="A837" s="69">
        <v>2855</v>
      </c>
      <c r="B837" s="69"/>
      <c r="C837" s="69"/>
      <c r="D837" s="69"/>
      <c r="E837" s="69"/>
      <c r="F837" s="147">
        <f>'GDP calculation'!L844</f>
        <v>7.4009458009595136E+16</v>
      </c>
      <c r="G837" s="69"/>
      <c r="H837" s="69"/>
      <c r="I837" s="69"/>
      <c r="J837" s="73">
        <f t="shared" si="57"/>
        <v>4.6649999999999997E-2</v>
      </c>
      <c r="K837" s="144"/>
      <c r="L837" s="69"/>
      <c r="M837" s="69"/>
      <c r="N837" s="69"/>
      <c r="O837" s="69"/>
      <c r="P837" s="69"/>
      <c r="Q837" s="69">
        <v>2855</v>
      </c>
      <c r="R837" s="73">
        <f t="shared" si="58"/>
        <v>-7.0550479941618172E-4</v>
      </c>
      <c r="S837" s="72">
        <f t="shared" si="59"/>
        <v>-1.5971831753878202E-3</v>
      </c>
      <c r="T837" s="69">
        <f t="shared" si="60"/>
        <v>-7.6683724231602448E-5</v>
      </c>
      <c r="U837" s="69"/>
    </row>
    <row r="838" spans="1:21">
      <c r="A838" s="69">
        <v>2856</v>
      </c>
      <c r="B838" s="69"/>
      <c r="C838" s="69"/>
      <c r="D838" s="69"/>
      <c r="E838" s="69"/>
      <c r="F838" s="147">
        <f>'GDP calculation'!L845</f>
        <v>7.659978903993096E+16</v>
      </c>
      <c r="G838" s="69"/>
      <c r="H838" s="69"/>
      <c r="I838" s="69"/>
      <c r="J838" s="73">
        <f t="shared" si="57"/>
        <v>4.6649999999999997E-2</v>
      </c>
      <c r="K838" s="144"/>
      <c r="L838" s="69"/>
      <c r="M838" s="69"/>
      <c r="N838" s="69"/>
      <c r="O838" s="69"/>
      <c r="P838" s="69"/>
      <c r="Q838" s="69">
        <v>2856</v>
      </c>
      <c r="R838" s="73">
        <f t="shared" si="58"/>
        <v>-7.0550479941618172E-4</v>
      </c>
      <c r="S838" s="72">
        <f t="shared" si="59"/>
        <v>-1.5794053279762996E-3</v>
      </c>
      <c r="T838" s="69">
        <f t="shared" si="60"/>
        <v>-7.5921100303980718E-5</v>
      </c>
      <c r="U838" s="69"/>
    </row>
    <row r="839" spans="1:21">
      <c r="A839" s="69">
        <v>2857</v>
      </c>
      <c r="B839" s="69"/>
      <c r="C839" s="69"/>
      <c r="D839" s="69"/>
      <c r="E839" s="69"/>
      <c r="F839" s="147">
        <f>'GDP calculation'!L846</f>
        <v>7.9280781656328544E+16</v>
      </c>
      <c r="G839" s="69"/>
      <c r="H839" s="69"/>
      <c r="I839" s="69"/>
      <c r="J839" s="73">
        <f t="shared" si="57"/>
        <v>4.6649999999999997E-2</v>
      </c>
      <c r="K839" s="144"/>
      <c r="L839" s="69"/>
      <c r="M839" s="69"/>
      <c r="N839" s="69"/>
      <c r="O839" s="69"/>
      <c r="P839" s="69"/>
      <c r="Q839" s="69">
        <v>2857</v>
      </c>
      <c r="R839" s="73">
        <f t="shared" si="58"/>
        <v>-7.0550479941618172E-4</v>
      </c>
      <c r="S839" s="72">
        <f t="shared" si="59"/>
        <v>-1.56182536134856E-3</v>
      </c>
      <c r="T839" s="69">
        <f t="shared" si="60"/>
        <v>-7.5165952906518533E-5</v>
      </c>
      <c r="U839" s="69"/>
    </row>
    <row r="840" spans="1:21">
      <c r="A840" s="69">
        <v>2858</v>
      </c>
      <c r="B840" s="69"/>
      <c r="C840" s="69"/>
      <c r="D840" s="69"/>
      <c r="E840" s="69"/>
      <c r="F840" s="147">
        <f>'GDP calculation'!L847</f>
        <v>8.2055609014300032E+16</v>
      </c>
      <c r="G840" s="69"/>
      <c r="H840" s="69"/>
      <c r="I840" s="69"/>
      <c r="J840" s="73">
        <f t="shared" si="57"/>
        <v>4.6649999999999997E-2</v>
      </c>
      <c r="K840" s="144"/>
      <c r="L840" s="69"/>
      <c r="M840" s="69"/>
      <c r="N840" s="69"/>
      <c r="O840" s="69"/>
      <c r="P840" s="69"/>
      <c r="Q840" s="69">
        <v>2858</v>
      </c>
      <c r="R840" s="73">
        <f t="shared" si="58"/>
        <v>-7.0550479941618172E-4</v>
      </c>
      <c r="S840" s="72">
        <f t="shared" si="59"/>
        <v>-1.5444410729429697E-3</v>
      </c>
      <c r="T840" s="69">
        <f t="shared" si="60"/>
        <v>-7.4418210084661152E-5</v>
      </c>
      <c r="U840" s="69"/>
    </row>
    <row r="841" spans="1:21">
      <c r="A841" s="69">
        <v>2859</v>
      </c>
      <c r="B841" s="69"/>
      <c r="C841" s="69"/>
      <c r="D841" s="69"/>
      <c r="E841" s="69"/>
      <c r="F841" s="147">
        <f>'GDP calculation'!L848</f>
        <v>8.4927555329800528E+16</v>
      </c>
      <c r="G841" s="69"/>
      <c r="H841" s="69"/>
      <c r="I841" s="69"/>
      <c r="J841" s="73">
        <f t="shared" si="57"/>
        <v>4.6649999999999997E-2</v>
      </c>
      <c r="K841" s="144"/>
      <c r="L841" s="69"/>
      <c r="M841" s="69"/>
      <c r="N841" s="69"/>
      <c r="O841" s="69"/>
      <c r="P841" s="69"/>
      <c r="Q841" s="69">
        <v>2859</v>
      </c>
      <c r="R841" s="73">
        <f t="shared" si="58"/>
        <v>-7.0550479941618172E-4</v>
      </c>
      <c r="S841" s="72">
        <f t="shared" si="59"/>
        <v>-1.5272502847140622E-3</v>
      </c>
      <c r="T841" s="69">
        <f t="shared" si="60"/>
        <v>-7.3677800559375999E-5</v>
      </c>
      <c r="U841" s="69"/>
    </row>
    <row r="842" spans="1:21">
      <c r="A842" s="69">
        <v>2860</v>
      </c>
      <c r="B842" s="69"/>
      <c r="C842" s="69"/>
      <c r="D842" s="69"/>
      <c r="E842" s="69"/>
      <c r="F842" s="147">
        <f>'GDP calculation'!L849</f>
        <v>8.7900019766343536E+16</v>
      </c>
      <c r="G842" s="69"/>
      <c r="H842" s="69"/>
      <c r="I842" s="69"/>
      <c r="J842" s="73">
        <f t="shared" si="57"/>
        <v>4.6649999999999997E-2</v>
      </c>
      <c r="K842" s="144"/>
      <c r="L842" s="69"/>
      <c r="M842" s="69"/>
      <c r="N842" s="69"/>
      <c r="O842" s="69"/>
      <c r="P842" s="69"/>
      <c r="Q842" s="69">
        <v>2860</v>
      </c>
      <c r="R842" s="73">
        <f t="shared" si="58"/>
        <v>-7.0550479941618172E-4</v>
      </c>
      <c r="S842" s="72">
        <f t="shared" si="59"/>
        <v>-1.5102508428596513E-3</v>
      </c>
      <c r="T842" s="69">
        <f t="shared" si="60"/>
        <v>-7.2944653721029184E-5</v>
      </c>
      <c r="U842" s="69"/>
    </row>
    <row r="843" spans="1:21">
      <c r="A843" s="69">
        <v>2861</v>
      </c>
      <c r="B843" s="69"/>
      <c r="C843" s="69"/>
      <c r="D843" s="69"/>
      <c r="E843" s="69"/>
      <c r="F843" s="147">
        <f>'GDP calculation'!L850</f>
        <v>9.0976520458165552E+16</v>
      </c>
      <c r="G843" s="69"/>
      <c r="H843" s="69"/>
      <c r="I843" s="69"/>
      <c r="J843" s="73">
        <f t="shared" si="57"/>
        <v>4.6649999999999997E-2</v>
      </c>
      <c r="K843" s="144"/>
      <c r="L843" s="69"/>
      <c r="M843" s="69"/>
      <c r="N843" s="69"/>
      <c r="O843" s="69"/>
      <c r="P843" s="69"/>
      <c r="Q843" s="69">
        <v>2861</v>
      </c>
      <c r="R843" s="73">
        <f t="shared" si="58"/>
        <v>-7.0550479941618172E-4</v>
      </c>
      <c r="S843" s="72">
        <f t="shared" si="59"/>
        <v>-1.4934406175509856E-3</v>
      </c>
      <c r="T843" s="69">
        <f t="shared" si="60"/>
        <v>-7.221869962331465E-5</v>
      </c>
      <c r="U843" s="69"/>
    </row>
    <row r="844" spans="1:21">
      <c r="A844" s="69">
        <v>2862</v>
      </c>
      <c r="B844" s="69"/>
      <c r="C844" s="69"/>
      <c r="D844" s="69"/>
      <c r="E844" s="69"/>
      <c r="F844" s="147">
        <f>'GDP calculation'!L851</f>
        <v>9.4160698674201344E+16</v>
      </c>
      <c r="G844" s="69"/>
      <c r="H844" s="69"/>
      <c r="I844" s="69"/>
      <c r="J844" s="73">
        <f t="shared" si="57"/>
        <v>4.6649999999999997E-2</v>
      </c>
      <c r="K844" s="144"/>
      <c r="L844" s="69"/>
      <c r="M844" s="69"/>
      <c r="N844" s="69"/>
      <c r="O844" s="69"/>
      <c r="P844" s="69"/>
      <c r="Q844" s="69">
        <v>2862</v>
      </c>
      <c r="R844" s="73">
        <f t="shared" si="58"/>
        <v>-7.0550479941618172E-4</v>
      </c>
      <c r="S844" s="72">
        <f t="shared" si="59"/>
        <v>-1.4768175026659053E-3</v>
      </c>
      <c r="T844" s="69">
        <f t="shared" si="60"/>
        <v>-7.1499868977235615E-5</v>
      </c>
      <c r="U844" s="69"/>
    </row>
    <row r="845" spans="1:21">
      <c r="A845" s="69">
        <v>2863</v>
      </c>
      <c r="B845" s="69"/>
      <c r="C845" s="69"/>
      <c r="D845" s="69"/>
      <c r="E845" s="69"/>
      <c r="F845" s="147">
        <f>'GDP calculation'!L852</f>
        <v>9.7456323127798384E+16</v>
      </c>
      <c r="G845" s="69"/>
      <c r="H845" s="69"/>
      <c r="I845" s="69"/>
      <c r="J845" s="73">
        <f t="shared" si="57"/>
        <v>4.6649999999999997E-2</v>
      </c>
      <c r="K845" s="144"/>
      <c r="L845" s="69"/>
      <c r="M845" s="69"/>
      <c r="N845" s="69"/>
      <c r="O845" s="69"/>
      <c r="P845" s="69"/>
      <c r="Q845" s="69">
        <v>2863</v>
      </c>
      <c r="R845" s="73">
        <f t="shared" si="58"/>
        <v>-7.0550479941618172E-4</v>
      </c>
      <c r="S845" s="72">
        <f t="shared" si="59"/>
        <v>-1.460379415524972E-3</v>
      </c>
      <c r="T845" s="69">
        <f t="shared" si="60"/>
        <v>-7.0788093145137844E-5</v>
      </c>
      <c r="U845" s="69"/>
    </row>
    <row r="846" spans="1:21">
      <c r="A846" s="69">
        <v>2864</v>
      </c>
      <c r="B846" s="69"/>
      <c r="C846" s="69"/>
      <c r="D846" s="69"/>
      <c r="E846" s="69"/>
      <c r="F846" s="147">
        <f>'GDP calculation'!L853</f>
        <v>1.0086729443727131E+17</v>
      </c>
      <c r="G846" s="69"/>
      <c r="H846" s="69"/>
      <c r="I846" s="69"/>
      <c r="J846" s="73">
        <f t="shared" si="57"/>
        <v>4.6649999999999997E-2</v>
      </c>
      <c r="K846" s="144"/>
      <c r="L846" s="69"/>
      <c r="M846" s="69"/>
      <c r="N846" s="69"/>
      <c r="O846" s="69"/>
      <c r="P846" s="69"/>
      <c r="Q846" s="69">
        <v>2864</v>
      </c>
      <c r="R846" s="73">
        <f t="shared" si="58"/>
        <v>-7.0550479941618172E-4</v>
      </c>
      <c r="S846" s="72">
        <f t="shared" si="59"/>
        <v>-1.4441242966305315E-3</v>
      </c>
      <c r="T846" s="69">
        <f t="shared" si="60"/>
        <v>-7.0083304134794145E-5</v>
      </c>
      <c r="U846" s="69"/>
    </row>
    <row r="847" spans="1:21">
      <c r="A847" s="69">
        <v>2865</v>
      </c>
      <c r="B847" s="69"/>
      <c r="C847" s="69"/>
      <c r="D847" s="69"/>
      <c r="E847" s="69"/>
      <c r="F847" s="147">
        <f>'GDP calculation'!L854</f>
        <v>1.0439764974257579E+17</v>
      </c>
      <c r="G847" s="69"/>
      <c r="H847" s="69"/>
      <c r="I847" s="69"/>
      <c r="J847" s="73">
        <f t="shared" si="57"/>
        <v>4.6649999999999997E-2</v>
      </c>
      <c r="K847" s="144"/>
      <c r="L847" s="69"/>
      <c r="M847" s="69"/>
      <c r="N847" s="69"/>
      <c r="O847" s="69"/>
      <c r="P847" s="69"/>
      <c r="Q847" s="69">
        <v>2865</v>
      </c>
      <c r="R847" s="73">
        <f t="shared" si="58"/>
        <v>-7.0550479941618172E-4</v>
      </c>
      <c r="S847" s="72">
        <f t="shared" si="59"/>
        <v>-1.4280501094086847E-3</v>
      </c>
      <c r="T847" s="69">
        <f t="shared" si="60"/>
        <v>-6.9385434593540016E-5</v>
      </c>
      <c r="U847" s="69"/>
    </row>
    <row r="848" spans="1:21">
      <c r="A848" s="69">
        <v>2866</v>
      </c>
      <c r="B848" s="69"/>
      <c r="C848" s="69"/>
      <c r="D848" s="69"/>
      <c r="E848" s="69"/>
      <c r="F848" s="147">
        <f>'GDP calculation'!L855</f>
        <v>1.0805156748356594E+17</v>
      </c>
      <c r="G848" s="69"/>
      <c r="H848" s="69"/>
      <c r="I848" s="69"/>
      <c r="J848" s="73">
        <f t="shared" si="57"/>
        <v>4.6649999999999997E-2</v>
      </c>
      <c r="K848" s="144"/>
      <c r="L848" s="69"/>
      <c r="M848" s="69"/>
      <c r="N848" s="69"/>
      <c r="O848" s="69"/>
      <c r="P848" s="69"/>
      <c r="Q848" s="69">
        <v>2866</v>
      </c>
      <c r="R848" s="73">
        <f t="shared" si="58"/>
        <v>-7.0550479941618172E-4</v>
      </c>
      <c r="S848" s="72">
        <f t="shared" si="59"/>
        <v>-1.4121548399541283E-3</v>
      </c>
      <c r="T848" s="69">
        <f t="shared" si="60"/>
        <v>-6.8694417802459855E-5</v>
      </c>
      <c r="U848" s="69"/>
    </row>
    <row r="849" spans="1:21">
      <c r="A849" s="69">
        <v>2867</v>
      </c>
      <c r="B849" s="69"/>
      <c r="C849" s="69"/>
      <c r="D849" s="69"/>
      <c r="E849" s="69"/>
      <c r="F849" s="147">
        <f>'GDP calculation'!L856</f>
        <v>1.1183337234549074E+17</v>
      </c>
      <c r="G849" s="69"/>
      <c r="H849" s="69"/>
      <c r="I849" s="69"/>
      <c r="J849" s="73">
        <f t="shared" si="57"/>
        <v>4.6649999999999997E-2</v>
      </c>
      <c r="K849" s="144"/>
      <c r="L849" s="69"/>
      <c r="M849" s="69"/>
      <c r="N849" s="69"/>
      <c r="O849" s="69"/>
      <c r="P849" s="69"/>
      <c r="Q849" s="69">
        <v>2867</v>
      </c>
      <c r="R849" s="73">
        <f t="shared" si="58"/>
        <v>-7.0550479941618172E-4</v>
      </c>
      <c r="S849" s="72">
        <f t="shared" si="59"/>
        <v>-1.3964364967778366E-3</v>
      </c>
      <c r="T849" s="69">
        <f t="shared" si="60"/>
        <v>-6.8010187670623258E-5</v>
      </c>
      <c r="U849" s="69"/>
    </row>
    <row r="850" spans="1:21">
      <c r="A850" s="69">
        <v>2868</v>
      </c>
      <c r="B850" s="69"/>
      <c r="C850" s="69"/>
      <c r="D850" s="69"/>
      <c r="E850" s="69"/>
      <c r="F850" s="147">
        <f>'GDP calculation'!L857</f>
        <v>1.157475403775829E+17</v>
      </c>
      <c r="G850" s="69"/>
      <c r="H850" s="69"/>
      <c r="I850" s="69"/>
      <c r="J850" s="73">
        <f t="shared" si="57"/>
        <v>4.6649999999999997E-2</v>
      </c>
      <c r="K850" s="144"/>
      <c r="L850" s="69"/>
      <c r="M850" s="69"/>
      <c r="N850" s="69"/>
      <c r="O850" s="69"/>
      <c r="P850" s="69"/>
      <c r="Q850" s="69">
        <v>2868</v>
      </c>
      <c r="R850" s="73">
        <f t="shared" si="58"/>
        <v>-7.0550479941618172E-4</v>
      </c>
      <c r="S850" s="72">
        <f t="shared" si="59"/>
        <v>-1.3808931105575508E-3</v>
      </c>
      <c r="T850" s="69">
        <f t="shared" si="60"/>
        <v>-6.7332678729371194E-5</v>
      </c>
      <c r="U850" s="69"/>
    </row>
    <row r="851" spans="1:21">
      <c r="A851" s="69">
        <v>2869</v>
      </c>
      <c r="B851" s="69"/>
      <c r="C851" s="69"/>
      <c r="D851" s="69"/>
      <c r="E851" s="69"/>
      <c r="F851" s="147">
        <f>'GDP calculation'!L858</f>
        <v>1.1979870429079829E+17</v>
      </c>
      <c r="G851" s="69"/>
      <c r="H851" s="69"/>
      <c r="I851" s="69"/>
      <c r="J851" s="73">
        <f t="shared" si="57"/>
        <v>4.6649999999999997E-2</v>
      </c>
      <c r="K851" s="144"/>
      <c r="L851" s="69"/>
      <c r="M851" s="69"/>
      <c r="N851" s="69"/>
      <c r="O851" s="69"/>
      <c r="P851" s="69"/>
      <c r="Q851" s="69">
        <v>2869</v>
      </c>
      <c r="R851" s="73">
        <f t="shared" si="58"/>
        <v>-7.0550479941618172E-4</v>
      </c>
      <c r="S851" s="72">
        <f t="shared" si="59"/>
        <v>-1.3655227338910474E-3</v>
      </c>
      <c r="T851" s="69">
        <f t="shared" si="60"/>
        <v>-6.6661826126651548E-5</v>
      </c>
      <c r="U851" s="69"/>
    </row>
    <row r="852" spans="1:21">
      <c r="A852" s="69">
        <v>2870</v>
      </c>
      <c r="B852" s="69"/>
      <c r="C852" s="69"/>
      <c r="D852" s="69"/>
      <c r="E852" s="69"/>
      <c r="F852" s="147">
        <f>'GDP calculation'!L859</f>
        <v>1.2399165894097622E+17</v>
      </c>
      <c r="G852" s="69"/>
      <c r="H852" s="69"/>
      <c r="I852" s="69"/>
      <c r="J852" s="73">
        <f t="shared" si="57"/>
        <v>4.6649999999999997E-2</v>
      </c>
      <c r="K852" s="144"/>
      <c r="L852" s="69"/>
      <c r="M852" s="69"/>
      <c r="N852" s="69"/>
      <c r="O852" s="69"/>
      <c r="P852" s="69"/>
      <c r="Q852" s="69">
        <v>2870</v>
      </c>
      <c r="R852" s="73">
        <f t="shared" si="58"/>
        <v>-7.0550479941618172E-4</v>
      </c>
      <c r="S852" s="72">
        <f t="shared" si="59"/>
        <v>-1.3503234410521512E-3</v>
      </c>
      <c r="T852" s="69">
        <f t="shared" si="60"/>
        <v>-6.5997565621403757E-5</v>
      </c>
      <c r="U852" s="69"/>
    </row>
    <row r="853" spans="1:21">
      <c r="A853" s="69">
        <v>2871</v>
      </c>
      <c r="B853" s="69"/>
      <c r="C853" s="69"/>
      <c r="D853" s="69"/>
      <c r="E853" s="69"/>
      <c r="F853" s="147">
        <f>'GDP calculation'!L860</f>
        <v>1.2833136700391038E+17</v>
      </c>
      <c r="G853" s="69"/>
      <c r="H853" s="69"/>
      <c r="I853" s="69"/>
      <c r="J853" s="73">
        <f t="shared" si="57"/>
        <v>4.6649999999999997E-2</v>
      </c>
      <c r="K853" s="144"/>
      <c r="L853" s="69"/>
      <c r="M853" s="69"/>
      <c r="N853" s="69"/>
      <c r="O853" s="69"/>
      <c r="P853" s="69"/>
      <c r="Q853" s="69">
        <v>2871</v>
      </c>
      <c r="R853" s="73">
        <f t="shared" si="58"/>
        <v>-7.0550479941618172E-4</v>
      </c>
      <c r="S853" s="72">
        <f t="shared" si="59"/>
        <v>-1.3352933277494641E-3</v>
      </c>
      <c r="T853" s="69">
        <f t="shared" si="60"/>
        <v>-6.5339833577991821E-5</v>
      </c>
      <c r="U853" s="69"/>
    </row>
    <row r="854" spans="1:21">
      <c r="A854" s="69">
        <v>2872</v>
      </c>
      <c r="B854" s="69"/>
      <c r="C854" s="69"/>
      <c r="D854" s="69"/>
      <c r="E854" s="69"/>
      <c r="F854" s="147">
        <f>'GDP calculation'!L861</f>
        <v>1.3282296484904723E+17</v>
      </c>
      <c r="G854" s="69"/>
      <c r="H854" s="69"/>
      <c r="I854" s="69"/>
      <c r="J854" s="73">
        <f t="shared" si="57"/>
        <v>4.6649999999999997E-2</v>
      </c>
      <c r="K854" s="144"/>
      <c r="L854" s="69"/>
      <c r="M854" s="69"/>
      <c r="N854" s="69"/>
      <c r="O854" s="69"/>
      <c r="P854" s="69"/>
      <c r="Q854" s="69">
        <v>2872</v>
      </c>
      <c r="R854" s="73">
        <f t="shared" si="58"/>
        <v>-7.0550479941618172E-4</v>
      </c>
      <c r="S854" s="72">
        <f t="shared" si="59"/>
        <v>-1.3204305108877798E-3</v>
      </c>
      <c r="T854" s="69">
        <f t="shared" si="60"/>
        <v>-6.4688566960685771E-5</v>
      </c>
      <c r="U854" s="69"/>
    </row>
    <row r="855" spans="1:21">
      <c r="A855" s="69">
        <v>2873</v>
      </c>
      <c r="B855" s="69"/>
      <c r="C855" s="69"/>
      <c r="D855" s="69"/>
      <c r="E855" s="69"/>
      <c r="F855" s="147">
        <f>'GDP calculation'!L862</f>
        <v>1.3747176861876387E+17</v>
      </c>
      <c r="G855" s="69"/>
      <c r="H855" s="69"/>
      <c r="I855" s="69"/>
      <c r="J855" s="73">
        <f t="shared" si="57"/>
        <v>4.6649999999999997E-2</v>
      </c>
      <c r="K855" s="144"/>
      <c r="L855" s="69"/>
      <c r="M855" s="69"/>
      <c r="N855" s="69"/>
      <c r="O855" s="69"/>
      <c r="P855" s="69"/>
      <c r="Q855" s="69">
        <v>2873</v>
      </c>
      <c r="R855" s="73">
        <f t="shared" si="58"/>
        <v>-7.0550479941618172E-4</v>
      </c>
      <c r="S855" s="72">
        <f t="shared" si="59"/>
        <v>-1.3057331283321573E-3</v>
      </c>
      <c r="T855" s="69">
        <f t="shared" si="60"/>
        <v>-6.404370332819104E-5</v>
      </c>
      <c r="U855" s="69"/>
    </row>
    <row r="856" spans="1:21">
      <c r="A856" s="69">
        <v>2874</v>
      </c>
      <c r="B856" s="69"/>
      <c r="C856" s="69"/>
      <c r="D856" s="69"/>
      <c r="E856" s="69"/>
      <c r="F856" s="147">
        <f>'GDP calculation'!L863</f>
        <v>1.4228328052042059E+17</v>
      </c>
      <c r="G856" s="69"/>
      <c r="H856" s="69"/>
      <c r="I856" s="69"/>
      <c r="J856" s="73">
        <f t="shared" si="57"/>
        <v>4.6649999999999997E-2</v>
      </c>
      <c r="K856" s="144"/>
      <c r="L856" s="69"/>
      <c r="M856" s="69"/>
      <c r="N856" s="69"/>
      <c r="O856" s="69"/>
      <c r="P856" s="69"/>
      <c r="Q856" s="69">
        <v>2874</v>
      </c>
      <c r="R856" s="73">
        <f t="shared" si="58"/>
        <v>-7.0550479941618172E-4</v>
      </c>
      <c r="S856" s="72">
        <f t="shared" si="59"/>
        <v>-1.2911993386746118E-3</v>
      </c>
      <c r="T856" s="69">
        <f t="shared" si="60"/>
        <v>-6.3405180828224919E-5</v>
      </c>
      <c r="U856" s="69"/>
    </row>
    <row r="857" spans="1:21">
      <c r="A857" s="69">
        <v>2875</v>
      </c>
      <c r="B857" s="69"/>
      <c r="C857" s="69"/>
      <c r="D857" s="69"/>
      <c r="E857" s="69"/>
      <c r="F857" s="147">
        <f>'GDP calculation'!L864</f>
        <v>1.472631953386353E+17</v>
      </c>
      <c r="G857" s="69"/>
      <c r="H857" s="69"/>
      <c r="I857" s="69"/>
      <c r="J857" s="73">
        <f t="shared" si="57"/>
        <v>4.6649999999999997E-2</v>
      </c>
      <c r="K857" s="144"/>
      <c r="L857" s="69"/>
      <c r="M857" s="69"/>
      <c r="N857" s="69"/>
      <c r="O857" s="69"/>
      <c r="P857" s="69"/>
      <c r="Q857" s="69">
        <v>2875</v>
      </c>
      <c r="R857" s="73">
        <f t="shared" si="58"/>
        <v>-7.0550479941618172E-4</v>
      </c>
      <c r="S857" s="72">
        <f t="shared" si="59"/>
        <v>-1.2768273210034134E-3</v>
      </c>
      <c r="T857" s="69">
        <f t="shared" si="60"/>
        <v>-6.2772938192140514E-5</v>
      </c>
      <c r="U857" s="69"/>
    </row>
    <row r="858" spans="1:21">
      <c r="A858" s="69">
        <v>2876</v>
      </c>
      <c r="B858" s="69"/>
      <c r="C858" s="69"/>
      <c r="D858" s="69"/>
      <c r="E858" s="69"/>
      <c r="F858" s="147">
        <f>'GDP calculation'!L865</f>
        <v>1.5241740717548752E+17</v>
      </c>
      <c r="G858" s="69"/>
      <c r="H858" s="69"/>
      <c r="I858" s="69"/>
      <c r="J858" s="73">
        <f t="shared" si="57"/>
        <v>4.6649999999999997E-2</v>
      </c>
      <c r="K858" s="144"/>
      <c r="L858" s="69"/>
      <c r="M858" s="69"/>
      <c r="N858" s="69"/>
      <c r="O858" s="69"/>
      <c r="P858" s="69"/>
      <c r="Q858" s="69">
        <v>2876</v>
      </c>
      <c r="R858" s="73">
        <f t="shared" si="58"/>
        <v>-7.0550479941618172E-4</v>
      </c>
      <c r="S858" s="72">
        <f t="shared" si="59"/>
        <v>-1.2626152746749463E-3</v>
      </c>
      <c r="T858" s="69">
        <f t="shared" si="60"/>
        <v>-6.2146914729597228E-5</v>
      </c>
      <c r="U858" s="69"/>
    </row>
    <row r="859" spans="1:21">
      <c r="A859" s="69">
        <v>2877</v>
      </c>
      <c r="B859" s="69"/>
      <c r="C859" s="69"/>
      <c r="D859" s="69"/>
      <c r="E859" s="69"/>
      <c r="F859" s="147">
        <f>'GDP calculation'!L866</f>
        <v>1.5775201642662957E+17</v>
      </c>
      <c r="G859" s="69"/>
      <c r="H859" s="69"/>
      <c r="I859" s="69"/>
      <c r="J859" s="73">
        <f t="shared" si="57"/>
        <v>4.6649999999999997E-2</v>
      </c>
      <c r="K859" s="144"/>
      <c r="L859" s="69"/>
      <c r="M859" s="69"/>
      <c r="N859" s="69"/>
      <c r="O859" s="69"/>
      <c r="P859" s="69"/>
      <c r="Q859" s="69">
        <v>2877</v>
      </c>
      <c r="R859" s="73">
        <f t="shared" si="58"/>
        <v>-7.0550479941618172E-4</v>
      </c>
      <c r="S859" s="72">
        <f t="shared" si="59"/>
        <v>-1.2485614190881095E-3</v>
      </c>
      <c r="T859" s="69">
        <f t="shared" si="60"/>
        <v>-6.152705032327755E-5</v>
      </c>
      <c r="U859" s="69"/>
    </row>
    <row r="860" spans="1:21">
      <c r="A860" s="69">
        <v>2878</v>
      </c>
      <c r="B860" s="69"/>
      <c r="C860" s="69"/>
      <c r="D860" s="69"/>
      <c r="E860" s="69"/>
      <c r="F860" s="147">
        <f>'GDP calculation'!L867</f>
        <v>1.632733370015616E+17</v>
      </c>
      <c r="G860" s="69"/>
      <c r="H860" s="69"/>
      <c r="I860" s="69"/>
      <c r="J860" s="73">
        <f t="shared" si="57"/>
        <v>4.6649999999999997E-2</v>
      </c>
      <c r="K860" s="144"/>
      <c r="L860" s="69"/>
      <c r="M860" s="69"/>
      <c r="N860" s="69"/>
      <c r="O860" s="69"/>
      <c r="P860" s="69"/>
      <c r="Q860" s="69">
        <v>2878</v>
      </c>
      <c r="R860" s="73">
        <f t="shared" si="58"/>
        <v>-7.0550479941618172E-4</v>
      </c>
      <c r="S860" s="72">
        <f t="shared" si="59"/>
        <v>-1.2346639934612269E-3</v>
      </c>
      <c r="T860" s="69">
        <f t="shared" si="60"/>
        <v>-6.0913285423649787E-5</v>
      </c>
      <c r="U860" s="69"/>
    </row>
    <row r="861" spans="1:21">
      <c r="A861" s="69">
        <v>2879</v>
      </c>
      <c r="B861" s="69"/>
      <c r="C861" s="69"/>
      <c r="D861" s="69"/>
      <c r="E861" s="69"/>
      <c r="F861" s="147">
        <f>'GDP calculation'!L868</f>
        <v>1.6898790379661626E+17</v>
      </c>
      <c r="G861" s="69"/>
      <c r="H861" s="69"/>
      <c r="I861" s="69"/>
      <c r="J861" s="73">
        <f t="shared" si="57"/>
        <v>4.6649999999999997E-2</v>
      </c>
      <c r="K861" s="144"/>
      <c r="L861" s="69"/>
      <c r="M861" s="69"/>
      <c r="N861" s="69"/>
      <c r="O861" s="69"/>
      <c r="P861" s="69"/>
      <c r="Q861" s="69">
        <v>2879</v>
      </c>
      <c r="R861" s="73">
        <f t="shared" si="58"/>
        <v>-7.0550479941618172E-4</v>
      </c>
      <c r="S861" s="72">
        <f t="shared" si="59"/>
        <v>-1.2209212566114459E-3</v>
      </c>
      <c r="T861" s="69">
        <f t="shared" si="60"/>
        <v>-6.0305561043776568E-5</v>
      </c>
      <c r="U861" s="69"/>
    </row>
    <row r="862" spans="1:21">
      <c r="A862" s="69">
        <v>2880</v>
      </c>
      <c r="B862" s="69"/>
      <c r="C862" s="69"/>
      <c r="D862" s="69"/>
      <c r="E862" s="69"/>
      <c r="F862" s="147">
        <f>'GDP calculation'!L869</f>
        <v>1.7490248042949782E+17</v>
      </c>
      <c r="G862" s="69"/>
      <c r="H862" s="69"/>
      <c r="I862" s="69"/>
      <c r="J862" s="73">
        <f t="shared" si="57"/>
        <v>4.6649999999999997E-2</v>
      </c>
      <c r="K862" s="144"/>
      <c r="L862" s="69"/>
      <c r="M862" s="69"/>
      <c r="N862" s="69"/>
      <c r="O862" s="69"/>
      <c r="P862" s="69"/>
      <c r="Q862" s="69">
        <v>2880</v>
      </c>
      <c r="R862" s="73">
        <f t="shared" si="58"/>
        <v>-7.0550479941618172E-4</v>
      </c>
      <c r="S862" s="72">
        <f t="shared" si="59"/>
        <v>-1.2073314867365847E-3</v>
      </c>
      <c r="T862" s="69">
        <f t="shared" si="60"/>
        <v>-5.97038187541684E-5</v>
      </c>
      <c r="U862" s="69"/>
    </row>
    <row r="863" spans="1:21">
      <c r="A863" s="69">
        <v>2881</v>
      </c>
      <c r="B863" s="69"/>
      <c r="C863" s="69"/>
      <c r="D863" s="69"/>
      <c r="E863" s="69"/>
      <c r="F863" s="147">
        <f>'GDP calculation'!L870</f>
        <v>1.8102406724453024E+17</v>
      </c>
      <c r="G863" s="69"/>
      <c r="H863" s="69"/>
      <c r="I863" s="69"/>
      <c r="J863" s="73">
        <f t="shared" si="57"/>
        <v>4.6649999999999997E-2</v>
      </c>
      <c r="K863" s="144"/>
      <c r="L863" s="69"/>
      <c r="M863" s="69"/>
      <c r="N863" s="69"/>
      <c r="O863" s="69"/>
      <c r="P863" s="69"/>
      <c r="Q863" s="69">
        <v>2881</v>
      </c>
      <c r="R863" s="73">
        <f t="shared" si="58"/>
        <v>-7.0550479941618172E-4</v>
      </c>
      <c r="S863" s="72">
        <f t="shared" si="59"/>
        <v>-1.1938929811994125E-3</v>
      </c>
      <c r="T863" s="69">
        <f t="shared" si="60"/>
        <v>-5.9108000677682158E-5</v>
      </c>
      <c r="U863" s="69"/>
    </row>
    <row r="864" spans="1:21">
      <c r="A864" s="69">
        <v>2882</v>
      </c>
      <c r="B864" s="69"/>
      <c r="C864" s="69"/>
      <c r="D864" s="69"/>
      <c r="E864" s="69"/>
      <c r="F864" s="147">
        <f>'GDP calculation'!L871</f>
        <v>1.8735990959808877E+17</v>
      </c>
      <c r="G864" s="69"/>
      <c r="H864" s="69"/>
      <c r="I864" s="69"/>
      <c r="J864" s="73">
        <f t="shared" si="57"/>
        <v>4.6649999999999997E-2</v>
      </c>
      <c r="K864" s="144"/>
      <c r="L864" s="69"/>
      <c r="M864" s="69"/>
      <c r="N864" s="69"/>
      <c r="O864" s="69"/>
      <c r="P864" s="69"/>
      <c r="Q864" s="69">
        <v>2882</v>
      </c>
      <c r="R864" s="73">
        <f t="shared" si="58"/>
        <v>-7.0550479941618172E-4</v>
      </c>
      <c r="S864" s="72">
        <f t="shared" si="59"/>
        <v>-1.1806040563143284E-3</v>
      </c>
      <c r="T864" s="69">
        <f t="shared" si="60"/>
        <v>-5.8518049484464043E-5</v>
      </c>
      <c r="U864" s="69"/>
    </row>
    <row r="865" spans="1:21">
      <c r="A865" s="69">
        <v>2883</v>
      </c>
      <c r="B865" s="69"/>
      <c r="C865" s="69"/>
      <c r="D865" s="69"/>
      <c r="E865" s="69"/>
      <c r="F865" s="147">
        <f>'GDP calculation'!L872</f>
        <v>1.9391750643402186E+17</v>
      </c>
      <c r="G865" s="69"/>
      <c r="H865" s="69"/>
      <c r="I865" s="69"/>
      <c r="J865" s="73">
        <f t="shared" si="57"/>
        <v>4.6649999999999997E-2</v>
      </c>
      <c r="K865" s="144"/>
      <c r="L865" s="69"/>
      <c r="M865" s="69"/>
      <c r="N865" s="69"/>
      <c r="O865" s="69"/>
      <c r="P865" s="69"/>
      <c r="Q865" s="69">
        <v>2883</v>
      </c>
      <c r="R865" s="73">
        <f t="shared" si="58"/>
        <v>-7.0550479941618172E-4</v>
      </c>
      <c r="S865" s="72">
        <f t="shared" si="59"/>
        <v>-1.1674630471364157E-3</v>
      </c>
      <c r="T865" s="69">
        <f t="shared" si="60"/>
        <v>-5.7933908386936712E-5</v>
      </c>
      <c r="U865" s="69"/>
    </row>
    <row r="866" spans="1:21">
      <c r="A866" s="69">
        <v>2884</v>
      </c>
      <c r="B866" s="69"/>
      <c r="C866" s="69"/>
      <c r="D866" s="69"/>
      <c r="E866" s="69"/>
      <c r="F866" s="147">
        <f>'GDP calculation'!L873</f>
        <v>2.0070461915921261E+17</v>
      </c>
      <c r="G866" s="69"/>
      <c r="H866" s="69"/>
      <c r="I866" s="69"/>
      <c r="J866" s="73">
        <f t="shared" si="57"/>
        <v>4.6649999999999997E-2</v>
      </c>
      <c r="K866" s="144"/>
      <c r="L866" s="69"/>
      <c r="M866" s="69"/>
      <c r="N866" s="69"/>
      <c r="O866" s="69"/>
      <c r="P866" s="69"/>
      <c r="Q866" s="69">
        <v>2884</v>
      </c>
      <c r="R866" s="73">
        <f t="shared" si="58"/>
        <v>-7.0550479941618172E-4</v>
      </c>
      <c r="S866" s="72">
        <f t="shared" si="59"/>
        <v>-1.1544683072528448E-3</v>
      </c>
      <c r="T866" s="69">
        <f t="shared" si="60"/>
        <v>-5.7355521134830224E-5</v>
      </c>
      <c r="U866" s="69"/>
    </row>
    <row r="867" spans="1:21">
      <c r="A867" s="69">
        <v>2885</v>
      </c>
      <c r="B867" s="69"/>
      <c r="C867" s="69"/>
      <c r="D867" s="69"/>
      <c r="E867" s="69"/>
      <c r="F867" s="147">
        <f>'GDP calculation'!L874</f>
        <v>2.0772928082978502E+17</v>
      </c>
      <c r="G867" s="69"/>
      <c r="H867" s="69"/>
      <c r="I867" s="69"/>
      <c r="J867" s="73">
        <f t="shared" si="57"/>
        <v>4.6649999999999997E-2</v>
      </c>
      <c r="K867" s="144"/>
      <c r="L867" s="69"/>
      <c r="M867" s="69"/>
      <c r="N867" s="69"/>
      <c r="O867" s="69"/>
      <c r="P867" s="69"/>
      <c r="Q867" s="69">
        <v>2885</v>
      </c>
      <c r="R867" s="73">
        <f t="shared" si="58"/>
        <v>-7.0550479941618172E-4</v>
      </c>
      <c r="S867" s="72">
        <f t="shared" si="59"/>
        <v>-1.1416182085765962E-3</v>
      </c>
      <c r="T867" s="69">
        <f t="shared" si="60"/>
        <v>-5.6782832010256399E-5</v>
      </c>
      <c r="U867" s="69"/>
    </row>
    <row r="868" spans="1:21">
      <c r="A868" s="69">
        <v>2886</v>
      </c>
      <c r="B868" s="69"/>
      <c r="C868" s="69"/>
      <c r="D868" s="69"/>
      <c r="E868" s="69"/>
      <c r="F868" s="147">
        <f>'GDP calculation'!L875</f>
        <v>2.1499980565882749E+17</v>
      </c>
      <c r="G868" s="69"/>
      <c r="H868" s="69"/>
      <c r="I868" s="69"/>
      <c r="J868" s="73">
        <f t="shared" ref="J868:J931" si="61">J867</f>
        <v>4.6649999999999997E-2</v>
      </c>
      <c r="K868" s="144"/>
      <c r="L868" s="69"/>
      <c r="M868" s="69"/>
      <c r="N868" s="69"/>
      <c r="O868" s="69"/>
      <c r="P868" s="69"/>
      <c r="Q868" s="69">
        <v>2886</v>
      </c>
      <c r="R868" s="73">
        <f t="shared" si="58"/>
        <v>-7.0550479941618172E-4</v>
      </c>
      <c r="S868" s="72">
        <f t="shared" si="59"/>
        <v>-1.1289111411424801E-3</v>
      </c>
      <c r="T868" s="69">
        <f t="shared" si="60"/>
        <v>-5.6215785822826138E-5</v>
      </c>
      <c r="U868" s="69"/>
    </row>
    <row r="869" spans="1:21">
      <c r="A869" s="69">
        <v>2887</v>
      </c>
      <c r="B869" s="69"/>
      <c r="C869" s="69"/>
      <c r="D869" s="69"/>
      <c r="E869" s="69"/>
      <c r="F869" s="147">
        <f>'GDP calculation'!L876</f>
        <v>2.2252479885688643E+17</v>
      </c>
      <c r="G869" s="69"/>
      <c r="H869" s="69"/>
      <c r="I869" s="69"/>
      <c r="J869" s="73">
        <f t="shared" si="61"/>
        <v>4.6649999999999997E-2</v>
      </c>
      <c r="K869" s="144"/>
      <c r="L869" s="69"/>
      <c r="M869" s="69"/>
      <c r="N869" s="69"/>
      <c r="O869" s="69"/>
      <c r="P869" s="69"/>
      <c r="Q869" s="69">
        <v>2887</v>
      </c>
      <c r="R869" s="73">
        <f t="shared" ref="R869:R932" si="62">R868</f>
        <v>-7.0550479941618172E-4</v>
      </c>
      <c r="S869" s="72">
        <f t="shared" si="59"/>
        <v>-1.1163455129054288E-3</v>
      </c>
      <c r="T869" s="69">
        <f t="shared" si="60"/>
        <v>-5.5654327904809763E-5</v>
      </c>
      <c r="U869" s="69"/>
    </row>
    <row r="870" spans="1:21">
      <c r="A870" s="69">
        <v>2888</v>
      </c>
      <c r="B870" s="69"/>
      <c r="C870" s="69"/>
      <c r="D870" s="69"/>
      <c r="E870" s="69"/>
      <c r="F870" s="147">
        <f>'GDP calculation'!L877</f>
        <v>2.3031316681687744E+17</v>
      </c>
      <c r="G870" s="69"/>
      <c r="H870" s="69"/>
      <c r="I870" s="69"/>
      <c r="J870" s="73">
        <f t="shared" si="61"/>
        <v>4.6649999999999997E-2</v>
      </c>
      <c r="K870" s="144"/>
      <c r="L870" s="69"/>
      <c r="M870" s="69"/>
      <c r="N870" s="69"/>
      <c r="O870" s="69"/>
      <c r="P870" s="69"/>
      <c r="Q870" s="69">
        <v>2888</v>
      </c>
      <c r="R870" s="73">
        <f t="shared" si="62"/>
        <v>-7.0550479941618172E-4</v>
      </c>
      <c r="S870" s="72">
        <f t="shared" si="59"/>
        <v>-1.1039197495410296E-3</v>
      </c>
      <c r="T870" s="69">
        <f t="shared" si="60"/>
        <v>-5.5098404106339395E-5</v>
      </c>
      <c r="U870" s="69"/>
    </row>
    <row r="871" spans="1:21">
      <c r="A871" s="69">
        <v>2889</v>
      </c>
      <c r="B871" s="69"/>
      <c r="C871" s="69"/>
      <c r="D871" s="69"/>
      <c r="E871" s="69"/>
      <c r="F871" s="147">
        <f>'GDP calculation'!L878</f>
        <v>2.3837412765546813E+17</v>
      </c>
      <c r="G871" s="69"/>
      <c r="H871" s="69"/>
      <c r="I871" s="69"/>
      <c r="J871" s="73">
        <f t="shared" si="61"/>
        <v>4.6649999999999997E-2</v>
      </c>
      <c r="K871" s="144"/>
      <c r="L871" s="69"/>
      <c r="M871" s="69"/>
      <c r="N871" s="69"/>
      <c r="O871" s="69"/>
      <c r="P871" s="69"/>
      <c r="Q871" s="69">
        <v>2889</v>
      </c>
      <c r="R871" s="73">
        <f t="shared" si="62"/>
        <v>-7.0550479941618172E-4</v>
      </c>
      <c r="S871" s="72">
        <f t="shared" si="59"/>
        <v>-1.0916322942482832E-3</v>
      </c>
      <c r="T871" s="69">
        <f t="shared" si="60"/>
        <v>-5.4547960790653707E-5</v>
      </c>
      <c r="U871" s="69"/>
    </row>
    <row r="872" spans="1:21">
      <c r="A872" s="69">
        <v>2890</v>
      </c>
      <c r="B872" s="69"/>
      <c r="C872" s="69"/>
      <c r="D872" s="69"/>
      <c r="E872" s="69"/>
      <c r="F872" s="147">
        <f>'GDP calculation'!L879</f>
        <v>2.467172221234095E+17</v>
      </c>
      <c r="G872" s="69"/>
      <c r="H872" s="69"/>
      <c r="I872" s="69"/>
      <c r="J872" s="73">
        <f t="shared" si="61"/>
        <v>4.6649999999999997E-2</v>
      </c>
      <c r="K872" s="144"/>
      <c r="L872" s="69"/>
      <c r="M872" s="69"/>
      <c r="N872" s="69"/>
      <c r="O872" s="69"/>
      <c r="P872" s="69"/>
      <c r="Q872" s="69">
        <v>2890</v>
      </c>
      <c r="R872" s="73">
        <f t="shared" si="62"/>
        <v>-7.0550479941618172E-4</v>
      </c>
      <c r="S872" s="72">
        <f t="shared" si="59"/>
        <v>-1.0794816075545529E-3</v>
      </c>
      <c r="T872" s="69">
        <f t="shared" si="60"/>
        <v>-5.4002944829384099E-5</v>
      </c>
      <c r="U872" s="69"/>
    </row>
    <row r="873" spans="1:21">
      <c r="A873" s="69">
        <v>2891</v>
      </c>
      <c r="B873" s="69"/>
      <c r="C873" s="69"/>
      <c r="D873" s="69"/>
      <c r="E873" s="69"/>
      <c r="F873" s="147">
        <f>'GDP calculation'!L880</f>
        <v>2.5535232489772883E+17</v>
      </c>
      <c r="G873" s="69"/>
      <c r="H873" s="69"/>
      <c r="I873" s="69"/>
      <c r="J873" s="73">
        <f t="shared" si="61"/>
        <v>4.6649999999999997E-2</v>
      </c>
      <c r="K873" s="144"/>
      <c r="L873" s="69"/>
      <c r="M873" s="69"/>
      <c r="N873" s="69"/>
      <c r="O873" s="69"/>
      <c r="P873" s="69"/>
      <c r="Q873" s="69">
        <v>2891</v>
      </c>
      <c r="R873" s="73">
        <f t="shared" si="62"/>
        <v>-7.0550479941618172E-4</v>
      </c>
      <c r="S873" s="72">
        <f t="shared" si="59"/>
        <v>-1.0674661671226889E-3</v>
      </c>
      <c r="T873" s="69">
        <f t="shared" si="60"/>
        <v>-5.3463303597882504E-5</v>
      </c>
      <c r="U873" s="69"/>
    </row>
    <row r="874" spans="1:21">
      <c r="A874" s="69">
        <v>2892</v>
      </c>
      <c r="B874" s="69"/>
      <c r="C874" s="69"/>
      <c r="D874" s="69"/>
      <c r="E874" s="69"/>
      <c r="F874" s="147">
        <f>'GDP calculation'!L881</f>
        <v>2.6428965626914931E+17</v>
      </c>
      <c r="G874" s="69"/>
      <c r="H874" s="69"/>
      <c r="I874" s="69"/>
      <c r="J874" s="73">
        <f t="shared" si="61"/>
        <v>4.6649999999999997E-2</v>
      </c>
      <c r="K874" s="144"/>
      <c r="L874" s="69"/>
      <c r="M874" s="69"/>
      <c r="N874" s="69"/>
      <c r="O874" s="69"/>
      <c r="P874" s="69"/>
      <c r="Q874" s="69">
        <v>2892</v>
      </c>
      <c r="R874" s="73">
        <f t="shared" si="62"/>
        <v>-7.0550479941618172E-4</v>
      </c>
      <c r="S874" s="72">
        <f t="shared" si="59"/>
        <v>-1.055584467560295E-3</v>
      </c>
      <c r="T874" s="69">
        <f t="shared" si="60"/>
        <v>-5.2928984970589911E-5</v>
      </c>
      <c r="U874" s="69"/>
    </row>
    <row r="875" spans="1:21">
      <c r="A875" s="69">
        <v>2893</v>
      </c>
      <c r="B875" s="69"/>
      <c r="C875" s="69"/>
      <c r="D875" s="69"/>
      <c r="E875" s="69"/>
      <c r="F875" s="147">
        <f>'GDP calculation'!L882</f>
        <v>2.735397942385695E+17</v>
      </c>
      <c r="G875" s="69"/>
      <c r="H875" s="69"/>
      <c r="I875" s="69"/>
      <c r="J875" s="73">
        <f t="shared" si="61"/>
        <v>4.6649999999999997E-2</v>
      </c>
      <c r="K875" s="144"/>
      <c r="L875" s="69"/>
      <c r="M875" s="69"/>
      <c r="N875" s="69"/>
      <c r="O875" s="69"/>
      <c r="P875" s="69"/>
      <c r="Q875" s="69">
        <v>2893</v>
      </c>
      <c r="R875" s="73">
        <f t="shared" si="62"/>
        <v>-7.0550479941618172E-4</v>
      </c>
      <c r="S875" s="72">
        <f t="shared" si="59"/>
        <v>-1.0438350202311233E-3</v>
      </c>
      <c r="T875" s="69">
        <f t="shared" si="60"/>
        <v>-5.2399937316445892E-5</v>
      </c>
      <c r="U875" s="69"/>
    </row>
    <row r="876" spans="1:21">
      <c r="A876" s="69">
        <v>2894</v>
      </c>
      <c r="B876" s="69"/>
      <c r="C876" s="69"/>
      <c r="D876" s="69"/>
      <c r="E876" s="69"/>
      <c r="F876" s="147">
        <f>'GDP calculation'!L883</f>
        <v>2.8311368703691942E+17</v>
      </c>
      <c r="G876" s="69"/>
      <c r="H876" s="69"/>
      <c r="I876" s="69"/>
      <c r="J876" s="73">
        <f t="shared" si="61"/>
        <v>4.6649999999999997E-2</v>
      </c>
      <c r="K876" s="144"/>
      <c r="L876" s="69"/>
      <c r="M876" s="69"/>
      <c r="N876" s="69"/>
      <c r="O876" s="69"/>
      <c r="P876" s="69"/>
      <c r="Q876" s="69">
        <v>2894</v>
      </c>
      <c r="R876" s="73">
        <f t="shared" si="62"/>
        <v>-7.0550479941618172E-4</v>
      </c>
      <c r="S876" s="72">
        <f t="shared" si="59"/>
        <v>-1.0322163530685638E-3</v>
      </c>
      <c r="T876" s="69">
        <f t="shared" si="60"/>
        <v>-5.1876109494338261E-5</v>
      </c>
      <c r="U876" s="69"/>
    </row>
    <row r="877" spans="1:21">
      <c r="A877" s="69">
        <v>2895</v>
      </c>
      <c r="B877" s="69"/>
      <c r="C877" s="69"/>
      <c r="D877" s="69"/>
      <c r="E877" s="69"/>
      <c r="F877" s="147">
        <f>'GDP calculation'!L884</f>
        <v>2.9302266608321158E+17</v>
      </c>
      <c r="G877" s="69"/>
      <c r="H877" s="69"/>
      <c r="I877" s="69"/>
      <c r="J877" s="73">
        <f t="shared" si="61"/>
        <v>4.6649999999999997E-2</v>
      </c>
      <c r="K877" s="144"/>
      <c r="L877" s="69"/>
      <c r="M877" s="69"/>
      <c r="N877" s="69"/>
      <c r="O877" s="69"/>
      <c r="P877" s="69"/>
      <c r="Q877" s="69">
        <v>2895</v>
      </c>
      <c r="R877" s="73">
        <f t="shared" si="62"/>
        <v>-7.0550479941618172E-4</v>
      </c>
      <c r="S877" s="72">
        <f t="shared" si="59"/>
        <v>-1.0207270103912134E-3</v>
      </c>
      <c r="T877" s="69">
        <f t="shared" si="60"/>
        <v>-5.1357450848592925E-5</v>
      </c>
      <c r="U877" s="69"/>
    </row>
    <row r="878" spans="1:21">
      <c r="A878" s="69">
        <v>2896</v>
      </c>
      <c r="B878" s="69"/>
      <c r="C878" s="69"/>
      <c r="D878" s="69"/>
      <c r="E878" s="69"/>
      <c r="F878" s="147">
        <f>'GDP calculation'!L885</f>
        <v>3.0327845939612397E+17</v>
      </c>
      <c r="G878" s="69"/>
      <c r="H878" s="69"/>
      <c r="I878" s="69"/>
      <c r="J878" s="73">
        <f t="shared" si="61"/>
        <v>4.6649999999999997E-2</v>
      </c>
      <c r="K878" s="144"/>
      <c r="L878" s="69"/>
      <c r="M878" s="69"/>
      <c r="N878" s="69"/>
      <c r="O878" s="69"/>
      <c r="P878" s="69"/>
      <c r="Q878" s="69">
        <v>2896</v>
      </c>
      <c r="R878" s="73">
        <f t="shared" si="62"/>
        <v>-7.0550479941618172E-4</v>
      </c>
      <c r="S878" s="72">
        <f t="shared" si="59"/>
        <v>-1.0093655527204949E-3</v>
      </c>
      <c r="T878" s="69">
        <f t="shared" si="60"/>
        <v>-5.0843911204503257E-5</v>
      </c>
      <c r="U878" s="69"/>
    </row>
    <row r="879" spans="1:21">
      <c r="A879" s="69">
        <v>2897</v>
      </c>
      <c r="B879" s="69"/>
      <c r="C879" s="69"/>
      <c r="D879" s="69"/>
      <c r="E879" s="69"/>
      <c r="F879" s="147">
        <f>'GDP calculation'!L886</f>
        <v>3.1389320547498829E+17</v>
      </c>
      <c r="G879" s="69"/>
      <c r="H879" s="69"/>
      <c r="I879" s="69"/>
      <c r="J879" s="73">
        <f t="shared" si="61"/>
        <v>4.6649999999999997E-2</v>
      </c>
      <c r="K879" s="144"/>
      <c r="L879" s="69"/>
      <c r="M879" s="69"/>
      <c r="N879" s="69"/>
      <c r="O879" s="69"/>
      <c r="P879" s="69"/>
      <c r="Q879" s="69">
        <v>2897</v>
      </c>
      <c r="R879" s="73">
        <f t="shared" si="62"/>
        <v>-7.0550479941618172E-4</v>
      </c>
      <c r="S879" s="72">
        <f t="shared" si="59"/>
        <v>-9.981305566003078E-4</v>
      </c>
      <c r="T879" s="69">
        <f t="shared" si="60"/>
        <v>-5.0335440863899015E-5</v>
      </c>
      <c r="U879" s="69"/>
    </row>
    <row r="880" spans="1:21">
      <c r="A880" s="69">
        <v>2898</v>
      </c>
      <c r="B880" s="69"/>
      <c r="C880" s="69"/>
      <c r="D880" s="69"/>
      <c r="E880" s="69"/>
      <c r="F880" s="147">
        <f>'GDP calculation'!L887</f>
        <v>3.2487946766661286E+17</v>
      </c>
      <c r="G880" s="69"/>
      <c r="H880" s="69"/>
      <c r="I880" s="69"/>
      <c r="J880" s="73">
        <f t="shared" si="61"/>
        <v>4.6649999999999997E-2</v>
      </c>
      <c r="K880" s="144"/>
      <c r="L880" s="69"/>
      <c r="M880" s="69"/>
      <c r="N880" s="69"/>
      <c r="O880" s="69"/>
      <c r="P880" s="69"/>
      <c r="Q880" s="69">
        <v>2898</v>
      </c>
      <c r="R880" s="73">
        <f t="shared" si="62"/>
        <v>-7.0550479941618172E-4</v>
      </c>
      <c r="S880" s="72">
        <f t="shared" si="59"/>
        <v>-9.8702061441868641E-4</v>
      </c>
      <c r="T880" s="69">
        <f t="shared" si="60"/>
        <v>-4.9831990600754268E-5</v>
      </c>
      <c r="U880" s="69"/>
    </row>
    <row r="881" spans="1:21">
      <c r="A881" s="69">
        <v>2899</v>
      </c>
      <c r="B881" s="69"/>
      <c r="C881" s="69"/>
      <c r="D881" s="69"/>
      <c r="E881" s="69"/>
      <c r="F881" s="147">
        <f>'GDP calculation'!L888</f>
        <v>3.3625024903494432E+17</v>
      </c>
      <c r="G881" s="69"/>
      <c r="H881" s="69"/>
      <c r="I881" s="69"/>
      <c r="J881" s="73">
        <f t="shared" si="61"/>
        <v>4.6649999999999997E-2</v>
      </c>
      <c r="K881" s="144"/>
      <c r="L881" s="69"/>
      <c r="M881" s="69"/>
      <c r="N881" s="69"/>
      <c r="O881" s="69"/>
      <c r="P881" s="69"/>
      <c r="Q881" s="69">
        <v>2899</v>
      </c>
      <c r="R881" s="73">
        <f t="shared" si="62"/>
        <v>-7.0550479941618172E-4</v>
      </c>
      <c r="S881" s="72">
        <f t="shared" si="59"/>
        <v>-9.7603433423144371E-4</v>
      </c>
      <c r="T881" s="69">
        <f t="shared" si="60"/>
        <v>-4.9333511656834038E-5</v>
      </c>
      <c r="U881" s="69"/>
    </row>
    <row r="882" spans="1:21">
      <c r="A882" s="69">
        <v>2900</v>
      </c>
      <c r="B882" s="69"/>
      <c r="C882" s="69"/>
      <c r="D882" s="69"/>
      <c r="E882" s="69"/>
      <c r="F882" s="147">
        <f>'GDP calculation'!L889</f>
        <v>3.4801900775116736E+17</v>
      </c>
      <c r="G882" s="69"/>
      <c r="H882" s="69"/>
      <c r="I882" s="69"/>
      <c r="J882" s="73">
        <f t="shared" si="61"/>
        <v>4.6649999999999997E-2</v>
      </c>
      <c r="K882" s="144"/>
      <c r="L882" s="69"/>
      <c r="M882" s="69"/>
      <c r="N882" s="69"/>
      <c r="O882" s="69"/>
      <c r="P882" s="69"/>
      <c r="Q882" s="69">
        <v>2900</v>
      </c>
      <c r="R882" s="73">
        <f t="shared" si="62"/>
        <v>-7.0550479941618172E-4</v>
      </c>
      <c r="S882" s="72">
        <f t="shared" si="59"/>
        <v>-9.6517033958777435E-4</v>
      </c>
      <c r="T882" s="69">
        <f t="shared" si="60"/>
        <v>-4.8839955737379284E-5</v>
      </c>
      <c r="U882" s="69"/>
    </row>
    <row r="883" spans="1:21">
      <c r="A883" s="69">
        <v>2901</v>
      </c>
      <c r="B883" s="69"/>
      <c r="C883" s="69"/>
      <c r="D883" s="69"/>
      <c r="E883" s="69"/>
      <c r="F883" s="147">
        <f>'GDP calculation'!L890</f>
        <v>3.6019967302245818E+17</v>
      </c>
      <c r="G883" s="69"/>
      <c r="H883" s="69"/>
      <c r="I883" s="69"/>
      <c r="J883" s="73">
        <f t="shared" si="61"/>
        <v>4.6649999999999997E-2</v>
      </c>
      <c r="K883" s="144"/>
      <c r="L883" s="69"/>
      <c r="M883" s="69"/>
      <c r="N883" s="69"/>
      <c r="O883" s="69"/>
      <c r="P883" s="69"/>
      <c r="Q883" s="69">
        <v>2901</v>
      </c>
      <c r="R883" s="73">
        <f t="shared" si="62"/>
        <v>-7.0550479941618172E-4</v>
      </c>
      <c r="S883" s="72">
        <f t="shared" si="59"/>
        <v>-9.5442726935780471E-4</v>
      </c>
      <c r="T883" s="69">
        <f t="shared" si="60"/>
        <v>-4.8351275006830173E-5</v>
      </c>
      <c r="U883" s="69"/>
    </row>
    <row r="884" spans="1:21">
      <c r="A884" s="69">
        <v>2902</v>
      </c>
      <c r="B884" s="69"/>
      <c r="C884" s="69"/>
      <c r="D884" s="69"/>
      <c r="E884" s="69"/>
      <c r="F884" s="147">
        <f>'GDP calculation'!L891</f>
        <v>3.7280666157824416E+17</v>
      </c>
      <c r="G884" s="69"/>
      <c r="H884" s="69"/>
      <c r="I884" s="69"/>
      <c r="J884" s="73">
        <f t="shared" si="61"/>
        <v>4.6649999999999997E-2</v>
      </c>
      <c r="K884" s="144"/>
      <c r="L884" s="69"/>
      <c r="M884" s="69"/>
      <c r="N884" s="69"/>
      <c r="O884" s="69"/>
      <c r="P884" s="69"/>
      <c r="Q884" s="69">
        <v>2902</v>
      </c>
      <c r="R884" s="73">
        <f t="shared" si="62"/>
        <v>-7.0550479941618172E-4</v>
      </c>
      <c r="S884" s="72">
        <f t="shared" si="59"/>
        <v>-9.4380377756205782E-4</v>
      </c>
      <c r="T884" s="69">
        <f t="shared" si="60"/>
        <v>-4.7867422084586962E-5</v>
      </c>
      <c r="U884" s="69"/>
    </row>
    <row r="885" spans="1:21">
      <c r="A885" s="69">
        <v>2903</v>
      </c>
      <c r="B885" s="69"/>
      <c r="C885" s="69"/>
      <c r="D885" s="69"/>
      <c r="E885" s="69"/>
      <c r="F885" s="147">
        <f>'GDP calculation'!L892</f>
        <v>3.8585489473348269E+17</v>
      </c>
      <c r="G885" s="69"/>
      <c r="H885" s="69"/>
      <c r="I885" s="69"/>
      <c r="J885" s="73">
        <f t="shared" si="61"/>
        <v>4.6649999999999997E-2</v>
      </c>
      <c r="K885" s="144"/>
      <c r="L885" s="69"/>
      <c r="M885" s="69"/>
      <c r="N885" s="69"/>
      <c r="O885" s="69"/>
      <c r="P885" s="69"/>
      <c r="Q885" s="69">
        <v>2903</v>
      </c>
      <c r="R885" s="73">
        <f t="shared" si="62"/>
        <v>-7.0550479941618172E-4</v>
      </c>
      <c r="S885" s="72">
        <f t="shared" si="59"/>
        <v>-9.3329853320281854E-4</v>
      </c>
      <c r="T885" s="69">
        <f t="shared" si="60"/>
        <v>-4.738835004080844E-5</v>
      </c>
      <c r="U885" s="69"/>
    </row>
    <row r="886" spans="1:21">
      <c r="A886" s="69">
        <v>2904</v>
      </c>
      <c r="B886" s="69"/>
      <c r="C886" s="69"/>
      <c r="D886" s="69"/>
      <c r="E886" s="69"/>
      <c r="F886" s="147">
        <f>'GDP calculation'!L893</f>
        <v>3.9935981604915456E+17</v>
      </c>
      <c r="G886" s="69"/>
      <c r="H886" s="69"/>
      <c r="I886" s="69"/>
      <c r="J886" s="73">
        <f t="shared" si="61"/>
        <v>4.6649999999999997E-2</v>
      </c>
      <c r="K886" s="144"/>
      <c r="L886" s="69"/>
      <c r="M886" s="69"/>
      <c r="N886" s="69"/>
      <c r="O886" s="69"/>
      <c r="P886" s="69"/>
      <c r="Q886" s="69">
        <v>2904</v>
      </c>
      <c r="R886" s="73">
        <f t="shared" si="62"/>
        <v>-7.0550479941618172E-4</v>
      </c>
      <c r="S886" s="72">
        <f t="shared" si="59"/>
        <v>-9.2291022009737423E-4</v>
      </c>
      <c r="T886" s="69">
        <f t="shared" si="60"/>
        <v>-4.6914012392247478E-5</v>
      </c>
      <c r="U886" s="69"/>
    </row>
    <row r="887" spans="1:21">
      <c r="A887" s="69">
        <v>2905</v>
      </c>
      <c r="B887" s="69"/>
      <c r="C887" s="69"/>
      <c r="D887" s="69"/>
      <c r="E887" s="69"/>
      <c r="F887" s="147">
        <f>'GDP calculation'!L894</f>
        <v>4.1333740961087494E+17</v>
      </c>
      <c r="G887" s="69"/>
      <c r="H887" s="69"/>
      <c r="I887" s="69"/>
      <c r="J887" s="73">
        <f t="shared" si="61"/>
        <v>4.6649999999999997E-2</v>
      </c>
      <c r="K887" s="144"/>
      <c r="L887" s="69"/>
      <c r="M887" s="69"/>
      <c r="N887" s="69"/>
      <c r="O887" s="69"/>
      <c r="P887" s="69"/>
      <c r="Q887" s="69">
        <v>2905</v>
      </c>
      <c r="R887" s="73">
        <f t="shared" si="62"/>
        <v>-7.0550479941618172E-4</v>
      </c>
      <c r="S887" s="72">
        <f t="shared" si="59"/>
        <v>-9.1263753671311557E-4</v>
      </c>
      <c r="T887" s="69">
        <f t="shared" si="60"/>
        <v>-4.6444363098123621E-5</v>
      </c>
      <c r="U887" s="69"/>
    </row>
    <row r="888" spans="1:21">
      <c r="A888" s="69">
        <v>2906</v>
      </c>
      <c r="B888" s="69"/>
      <c r="C888" s="69"/>
      <c r="D888" s="69"/>
      <c r="E888" s="69"/>
      <c r="F888" s="147">
        <f>'GDP calculation'!L895</f>
        <v>4.2780421894725555E+17</v>
      </c>
      <c r="G888" s="69"/>
      <c r="H888" s="69"/>
      <c r="I888" s="69"/>
      <c r="J888" s="73">
        <f t="shared" si="61"/>
        <v>4.6649999999999997E-2</v>
      </c>
      <c r="K888" s="144"/>
      <c r="L888" s="69"/>
      <c r="M888" s="69"/>
      <c r="N888" s="69"/>
      <c r="O888" s="69"/>
      <c r="P888" s="69"/>
      <c r="Q888" s="69">
        <v>2906</v>
      </c>
      <c r="R888" s="73">
        <f t="shared" si="62"/>
        <v>-7.0550479941618172E-4</v>
      </c>
      <c r="S888" s="72">
        <f t="shared" si="59"/>
        <v>-9.0247919600446621E-4</v>
      </c>
      <c r="T888" s="69">
        <f t="shared" si="60"/>
        <v>-4.5979356556031907E-5</v>
      </c>
      <c r="U888" s="69"/>
    </row>
    <row r="889" spans="1:21">
      <c r="A889" s="69">
        <v>2907</v>
      </c>
      <c r="B889" s="69"/>
      <c r="C889" s="69"/>
      <c r="D889" s="69"/>
      <c r="E889" s="69"/>
      <c r="F889" s="147">
        <f>'GDP calculation'!L896</f>
        <v>4.4277736661040947E+17</v>
      </c>
      <c r="G889" s="69"/>
      <c r="H889" s="69"/>
      <c r="I889" s="69"/>
      <c r="J889" s="73">
        <f t="shared" si="61"/>
        <v>4.6649999999999997E-2</v>
      </c>
      <c r="K889" s="144"/>
      <c r="L889" s="69"/>
      <c r="M889" s="69"/>
      <c r="N889" s="69"/>
      <c r="O889" s="69"/>
      <c r="P889" s="69"/>
      <c r="Q889" s="69">
        <v>2907</v>
      </c>
      <c r="R889" s="73">
        <f t="shared" si="62"/>
        <v>-7.0550479941618172E-4</v>
      </c>
      <c r="S889" s="72">
        <f t="shared" si="59"/>
        <v>-8.9243392525163343E-4</v>
      </c>
      <c r="T889" s="69">
        <f t="shared" si="60"/>
        <v>-4.5518947597888225E-5</v>
      </c>
      <c r="U889" s="69"/>
    </row>
    <row r="890" spans="1:21">
      <c r="A890" s="69">
        <v>2908</v>
      </c>
      <c r="B890" s="69"/>
      <c r="C890" s="69"/>
      <c r="D890" s="69"/>
      <c r="E890" s="69"/>
      <c r="F890" s="147">
        <f>'GDP calculation'!L897</f>
        <v>4.5827457444177376E+17</v>
      </c>
      <c r="G890" s="69"/>
      <c r="H890" s="69"/>
      <c r="I890" s="69"/>
      <c r="J890" s="73">
        <f t="shared" si="61"/>
        <v>4.6649999999999997E-2</v>
      </c>
      <c r="K890" s="144"/>
      <c r="L890" s="69"/>
      <c r="M890" s="69"/>
      <c r="N890" s="69"/>
      <c r="O890" s="69"/>
      <c r="P890" s="69"/>
      <c r="Q890" s="69">
        <v>2908</v>
      </c>
      <c r="R890" s="73">
        <f t="shared" si="62"/>
        <v>-7.0550479941618172E-4</v>
      </c>
      <c r="S890" s="72">
        <f t="shared" si="59"/>
        <v>-8.8250046590115179E-4</v>
      </c>
      <c r="T890" s="69">
        <f t="shared" si="60"/>
        <v>-4.5063091485910595E-5</v>
      </c>
      <c r="U890" s="69"/>
    </row>
    <row r="891" spans="1:21">
      <c r="A891" s="69">
        <v>2909</v>
      </c>
      <c r="B891" s="69"/>
      <c r="C891" s="69"/>
      <c r="D891" s="69"/>
      <c r="E891" s="69"/>
      <c r="F891" s="147">
        <f>'GDP calculation'!L898</f>
        <v>4.7431418454723578E+17</v>
      </c>
      <c r="G891" s="69"/>
      <c r="H891" s="69"/>
      <c r="I891" s="69"/>
      <c r="J891" s="73">
        <f t="shared" si="61"/>
        <v>4.6649999999999997E-2</v>
      </c>
      <c r="K891" s="144"/>
      <c r="L891" s="69"/>
      <c r="M891" s="69"/>
      <c r="N891" s="69"/>
      <c r="O891" s="69"/>
      <c r="P891" s="69"/>
      <c r="Q891" s="69">
        <v>2909</v>
      </c>
      <c r="R891" s="73">
        <f t="shared" si="62"/>
        <v>-7.0550479941618172E-4</v>
      </c>
      <c r="S891" s="72">
        <f t="shared" si="59"/>
        <v>-8.726775734081997E-4</v>
      </c>
      <c r="T891" s="69">
        <f t="shared" si="60"/>
        <v>-4.4611743908635888E-5</v>
      </c>
      <c r="U891" s="69"/>
    </row>
    <row r="892" spans="1:21">
      <c r="A892" s="69">
        <v>2910</v>
      </c>
      <c r="B892" s="69"/>
      <c r="C892" s="69"/>
      <c r="D892" s="69"/>
      <c r="E892" s="69"/>
      <c r="F892" s="147">
        <f>'GDP calculation'!L899</f>
        <v>4.9091518100638899E+17</v>
      </c>
      <c r="G892" s="69"/>
      <c r="H892" s="69"/>
      <c r="I892" s="69"/>
      <c r="J892" s="73">
        <f t="shared" si="61"/>
        <v>4.6649999999999997E-2</v>
      </c>
      <c r="K892" s="144"/>
      <c r="L892" s="69"/>
      <c r="M892" s="69"/>
      <c r="N892" s="69"/>
      <c r="O892" s="69"/>
      <c r="P892" s="69"/>
      <c r="Q892" s="69">
        <v>2910</v>
      </c>
      <c r="R892" s="73">
        <f t="shared" si="62"/>
        <v>-7.0550479941618172E-4</v>
      </c>
      <c r="S892" s="72">
        <f t="shared" si="59"/>
        <v>-8.6296401708067317E-4</v>
      </c>
      <c r="T892" s="69">
        <f t="shared" si="60"/>
        <v>-4.4164860976972116E-5</v>
      </c>
      <c r="U892" s="69"/>
    </row>
    <row r="893" spans="1:21">
      <c r="A893" s="69">
        <v>2911</v>
      </c>
      <c r="B893" s="69"/>
      <c r="C893" s="69"/>
      <c r="D893" s="69"/>
      <c r="E893" s="69"/>
      <c r="F893" s="147">
        <f>'GDP calculation'!L900</f>
        <v>5.0809721234161254E+17</v>
      </c>
      <c r="G893" s="69"/>
      <c r="H893" s="69"/>
      <c r="I893" s="69"/>
      <c r="J893" s="73">
        <f t="shared" si="61"/>
        <v>4.6649999999999997E-2</v>
      </c>
      <c r="K893" s="144"/>
      <c r="L893" s="69"/>
      <c r="M893" s="69"/>
      <c r="N893" s="69"/>
      <c r="O893" s="69"/>
      <c r="P893" s="69"/>
      <c r="Q893" s="69">
        <v>2911</v>
      </c>
      <c r="R893" s="73">
        <f t="shared" si="62"/>
        <v>-7.0550479941618172E-4</v>
      </c>
      <c r="S893" s="72">
        <f t="shared" si="59"/>
        <v>-8.5335857992499553E-4</v>
      </c>
      <c r="T893" s="69">
        <f t="shared" si="60"/>
        <v>-4.3722399220285769E-5</v>
      </c>
      <c r="U893" s="69"/>
    </row>
    <row r="894" spans="1:21">
      <c r="A894" s="69">
        <v>2912</v>
      </c>
      <c r="B894" s="69"/>
      <c r="C894" s="69"/>
      <c r="D894" s="69"/>
      <c r="E894" s="69"/>
      <c r="F894" s="147">
        <f>'GDP calculation'!L901</f>
        <v>5.2588061477356896E+17</v>
      </c>
      <c r="G894" s="69"/>
      <c r="H894" s="69"/>
      <c r="I894" s="69"/>
      <c r="J894" s="73">
        <f t="shared" si="61"/>
        <v>4.6649999999999997E-2</v>
      </c>
      <c r="K894" s="144"/>
      <c r="L894" s="69"/>
      <c r="M894" s="69"/>
      <c r="N894" s="69"/>
      <c r="O894" s="69"/>
      <c r="P894" s="69"/>
      <c r="Q894" s="69">
        <v>2912</v>
      </c>
      <c r="R894" s="73">
        <f t="shared" si="62"/>
        <v>-7.0550479941618172E-4</v>
      </c>
      <c r="S894" s="72">
        <f t="shared" si="59"/>
        <v>-8.4386005849364188E-4</v>
      </c>
      <c r="T894" s="69">
        <f t="shared" si="60"/>
        <v>-4.3284315582523832E-5</v>
      </c>
      <c r="U894" s="69"/>
    </row>
    <row r="895" spans="1:21">
      <c r="A895" s="69">
        <v>2913</v>
      </c>
      <c r="B895" s="69"/>
      <c r="C895" s="69"/>
      <c r="D895" s="69"/>
      <c r="E895" s="69"/>
      <c r="F895" s="147">
        <f>'GDP calculation'!L902</f>
        <v>5.4428643629064384E+17</v>
      </c>
      <c r="G895" s="69"/>
      <c r="H895" s="69"/>
      <c r="I895" s="69"/>
      <c r="J895" s="73">
        <f t="shared" si="61"/>
        <v>4.6649999999999997E-2</v>
      </c>
      <c r="K895" s="144"/>
      <c r="L895" s="69"/>
      <c r="M895" s="69"/>
      <c r="N895" s="69"/>
      <c r="O895" s="69"/>
      <c r="P895" s="69"/>
      <c r="Q895" s="69">
        <v>2913</v>
      </c>
      <c r="R895" s="73">
        <f t="shared" si="62"/>
        <v>-7.0550479941618172E-4</v>
      </c>
      <c r="S895" s="72">
        <f t="shared" si="59"/>
        <v>-8.3446726273436126E-4</v>
      </c>
      <c r="T895" s="69">
        <f t="shared" si="60"/>
        <v>-4.2850567418370338E-5</v>
      </c>
      <c r="U895" s="69"/>
    </row>
    <row r="896" spans="1:21">
      <c r="A896" s="69">
        <v>2914</v>
      </c>
      <c r="B896" s="69"/>
      <c r="C896" s="69"/>
      <c r="D896" s="69"/>
      <c r="E896" s="69"/>
      <c r="F896" s="147">
        <f>'GDP calculation'!L903</f>
        <v>5.6333646156081632E+17</v>
      </c>
      <c r="G896" s="69"/>
      <c r="H896" s="69"/>
      <c r="I896" s="69"/>
      <c r="J896" s="73">
        <f t="shared" si="61"/>
        <v>4.6649999999999997E-2</v>
      </c>
      <c r="K896" s="144"/>
      <c r="L896" s="69"/>
      <c r="M896" s="69"/>
      <c r="N896" s="69"/>
      <c r="O896" s="69"/>
      <c r="P896" s="69"/>
      <c r="Q896" s="69">
        <v>2914</v>
      </c>
      <c r="R896" s="73">
        <f t="shared" si="62"/>
        <v>-7.0550479941618172E-4</v>
      </c>
      <c r="S896" s="72">
        <f t="shared" si="59"/>
        <v>-8.2517901584107747E-4</v>
      </c>
      <c r="T896" s="69">
        <f t="shared" si="60"/>
        <v>-4.2421112489437117E-5</v>
      </c>
      <c r="U896" s="69"/>
    </row>
    <row r="897" spans="1:21">
      <c r="A897" s="69">
        <v>2915</v>
      </c>
      <c r="B897" s="69"/>
      <c r="C897" s="69"/>
      <c r="D897" s="69"/>
      <c r="E897" s="69"/>
      <c r="F897" s="147">
        <f>'GDP calculation'!L904</f>
        <v>5.8305323771544486E+17</v>
      </c>
      <c r="G897" s="69"/>
      <c r="H897" s="69"/>
      <c r="I897" s="69"/>
      <c r="J897" s="73">
        <f t="shared" si="61"/>
        <v>4.6649999999999997E-2</v>
      </c>
      <c r="K897" s="144"/>
      <c r="L897" s="69"/>
      <c r="M897" s="69"/>
      <c r="N897" s="69"/>
      <c r="O897" s="69"/>
      <c r="P897" s="69"/>
      <c r="Q897" s="69">
        <v>2915</v>
      </c>
      <c r="R897" s="73">
        <f t="shared" si="62"/>
        <v>-7.0550479941618172E-4</v>
      </c>
      <c r="S897" s="72">
        <f t="shared" si="59"/>
        <v>-8.1599415410644929E-4</v>
      </c>
      <c r="T897" s="69">
        <f t="shared" si="60"/>
        <v>-4.1995908960488475E-5</v>
      </c>
      <c r="U897" s="69"/>
    </row>
    <row r="898" spans="1:21">
      <c r="A898" s="69">
        <v>2916</v>
      </c>
      <c r="B898" s="69"/>
      <c r="C898" s="69"/>
      <c r="D898" s="69"/>
      <c r="E898" s="69"/>
      <c r="F898" s="147">
        <f>'GDP calculation'!L905</f>
        <v>6.0346010103548544E+17</v>
      </c>
      <c r="G898" s="69"/>
      <c r="H898" s="69"/>
      <c r="I898" s="69"/>
      <c r="J898" s="73">
        <f t="shared" si="61"/>
        <v>4.6649999999999997E-2</v>
      </c>
      <c r="K898" s="144"/>
      <c r="L898" s="69"/>
      <c r="M898" s="69"/>
      <c r="N898" s="69"/>
      <c r="O898" s="69"/>
      <c r="P898" s="69"/>
      <c r="Q898" s="69">
        <v>2916</v>
      </c>
      <c r="R898" s="73">
        <f t="shared" si="62"/>
        <v>-7.0550479941618172E-4</v>
      </c>
      <c r="S898" s="72">
        <f t="shared" si="59"/>
        <v>-8.0691152677607144E-4</v>
      </c>
      <c r="T898" s="69">
        <f t="shared" si="60"/>
        <v>-4.1574915395699446E-5</v>
      </c>
      <c r="U898" s="69"/>
    </row>
    <row r="899" spans="1:21">
      <c r="A899" s="69">
        <v>2917</v>
      </c>
      <c r="B899" s="69"/>
      <c r="C899" s="69"/>
      <c r="D899" s="69"/>
      <c r="E899" s="69"/>
      <c r="F899" s="147">
        <f>'GDP calculation'!L906</f>
        <v>6.2458120457172736E+17</v>
      </c>
      <c r="G899" s="69"/>
      <c r="H899" s="69"/>
      <c r="I899" s="69"/>
      <c r="J899" s="73">
        <f t="shared" si="61"/>
        <v>4.6649999999999997E-2</v>
      </c>
      <c r="K899" s="144"/>
      <c r="L899" s="69"/>
      <c r="M899" s="69"/>
      <c r="N899" s="69"/>
      <c r="O899" s="69"/>
      <c r="P899" s="69"/>
      <c r="Q899" s="69">
        <v>2917</v>
      </c>
      <c r="R899" s="73">
        <f t="shared" si="62"/>
        <v>-7.0550479941618172E-4</v>
      </c>
      <c r="S899" s="72">
        <f t="shared" si="59"/>
        <v>-7.9792999590429833E-4</v>
      </c>
      <c r="T899" s="69">
        <f t="shared" si="60"/>
        <v>-4.1158090754947443E-5</v>
      </c>
      <c r="U899" s="69"/>
    </row>
    <row r="900" spans="1:21">
      <c r="A900" s="69">
        <v>2918</v>
      </c>
      <c r="B900" s="69"/>
      <c r="C900" s="69"/>
      <c r="D900" s="69"/>
      <c r="E900" s="69"/>
      <c r="F900" s="147">
        <f>'GDP calculation'!L907</f>
        <v>6.4644154673173773E+17</v>
      </c>
      <c r="G900" s="69"/>
      <c r="H900" s="69"/>
      <c r="I900" s="69"/>
      <c r="J900" s="73">
        <f t="shared" si="61"/>
        <v>4.6649999999999997E-2</v>
      </c>
      <c r="K900" s="144"/>
      <c r="L900" s="69"/>
      <c r="M900" s="69"/>
      <c r="N900" s="69"/>
      <c r="O900" s="69"/>
      <c r="P900" s="69"/>
      <c r="Q900" s="69">
        <v>2918</v>
      </c>
      <c r="R900" s="73">
        <f t="shared" si="62"/>
        <v>-7.0550479941618172E-4</v>
      </c>
      <c r="S900" s="72">
        <f t="shared" ref="S900:S963" si="63">(R900*F900)/(1+J900)^(A900-2021)</f>
        <v>-7.8904843621167397E-4</v>
      </c>
      <c r="T900" s="69">
        <f t="shared" ref="T900:T963" si="64">S900*(A900-2021)/(SUM(S$5:S$1492))</f>
        <v>-4.074539439013696E-5</v>
      </c>
      <c r="U900" s="69"/>
    </row>
    <row r="901" spans="1:21">
      <c r="A901" s="69">
        <v>2919</v>
      </c>
      <c r="B901" s="69"/>
      <c r="C901" s="69"/>
      <c r="D901" s="69"/>
      <c r="E901" s="69"/>
      <c r="F901" s="147">
        <f>'GDP calculation'!L908</f>
        <v>6.6906700086734848E+17</v>
      </c>
      <c r="G901" s="69"/>
      <c r="H901" s="69"/>
      <c r="I901" s="69"/>
      <c r="J901" s="73">
        <f t="shared" si="61"/>
        <v>4.6649999999999997E-2</v>
      </c>
      <c r="K901" s="144"/>
      <c r="L901" s="69"/>
      <c r="M901" s="69"/>
      <c r="N901" s="69"/>
      <c r="O901" s="69"/>
      <c r="P901" s="69"/>
      <c r="Q901" s="69">
        <v>2919</v>
      </c>
      <c r="R901" s="73">
        <f t="shared" si="62"/>
        <v>-7.0550479941618172E-4</v>
      </c>
      <c r="S901" s="72">
        <f t="shared" si="63"/>
        <v>-7.8026573494394743E-4</v>
      </c>
      <c r="T901" s="69">
        <f t="shared" si="64"/>
        <v>-4.0336786041557122E-5</v>
      </c>
      <c r="U901" s="69"/>
    </row>
    <row r="902" spans="1:21">
      <c r="A902" s="69">
        <v>2920</v>
      </c>
      <c r="B902" s="69"/>
      <c r="C902" s="69"/>
      <c r="D902" s="69"/>
      <c r="E902" s="69"/>
      <c r="F902" s="147">
        <f>'GDP calculation'!L909</f>
        <v>6.924843458977056E+17</v>
      </c>
      <c r="G902" s="69"/>
      <c r="H902" s="69"/>
      <c r="I902" s="69"/>
      <c r="J902" s="73">
        <f t="shared" si="61"/>
        <v>4.6649999999999997E-2</v>
      </c>
      <c r="K902" s="144"/>
      <c r="L902" s="69"/>
      <c r="M902" s="69"/>
      <c r="N902" s="69"/>
      <c r="O902" s="69"/>
      <c r="P902" s="69"/>
      <c r="Q902" s="69">
        <v>2920</v>
      </c>
      <c r="R902" s="73">
        <f t="shared" si="62"/>
        <v>-7.0550479941618172E-4</v>
      </c>
      <c r="S902" s="72">
        <f t="shared" si="63"/>
        <v>-7.7158079173265698E-4</v>
      </c>
      <c r="T902" s="69">
        <f t="shared" si="64"/>
        <v>-3.9932225834271588E-5</v>
      </c>
      <c r="U902" s="69"/>
    </row>
    <row r="903" spans="1:21">
      <c r="A903" s="69">
        <v>2921</v>
      </c>
      <c r="B903" s="69"/>
      <c r="C903" s="69"/>
      <c r="D903" s="69"/>
      <c r="E903" s="69"/>
      <c r="F903" s="147">
        <f>'GDP calculation'!L910</f>
        <v>7.1672129800412518E+17</v>
      </c>
      <c r="G903" s="69"/>
      <c r="H903" s="69"/>
      <c r="I903" s="69"/>
      <c r="J903" s="73">
        <f t="shared" si="61"/>
        <v>4.6649999999999997E-2</v>
      </c>
      <c r="K903" s="144"/>
      <c r="L903" s="69"/>
      <c r="M903" s="69"/>
      <c r="N903" s="69"/>
      <c r="O903" s="69"/>
      <c r="P903" s="69"/>
      <c r="Q903" s="69">
        <v>2921</v>
      </c>
      <c r="R903" s="73">
        <f t="shared" si="62"/>
        <v>-7.0550479941618172E-4</v>
      </c>
      <c r="S903" s="72">
        <f t="shared" si="63"/>
        <v>-7.6299251845726832E-4</v>
      </c>
      <c r="T903" s="69">
        <f t="shared" si="64"/>
        <v>-3.9531674274540924E-5</v>
      </c>
      <c r="U903" s="69"/>
    </row>
    <row r="904" spans="1:21">
      <c r="A904" s="69">
        <v>2922</v>
      </c>
      <c r="B904" s="69"/>
      <c r="C904" s="69"/>
      <c r="D904" s="69"/>
      <c r="E904" s="69"/>
      <c r="F904" s="147">
        <f>'GDP calculation'!L911</f>
        <v>7.4180654343426957E+17</v>
      </c>
      <c r="G904" s="69"/>
      <c r="H904" s="69"/>
      <c r="I904" s="69"/>
      <c r="J904" s="73">
        <f t="shared" si="61"/>
        <v>4.6649999999999997E-2</v>
      </c>
      <c r="K904" s="144"/>
      <c r="L904" s="69"/>
      <c r="M904" s="69"/>
      <c r="N904" s="69"/>
      <c r="O904" s="69"/>
      <c r="P904" s="69"/>
      <c r="Q904" s="69">
        <v>2922</v>
      </c>
      <c r="R904" s="73">
        <f t="shared" si="62"/>
        <v>-7.0550479941618172E-4</v>
      </c>
      <c r="S904" s="72">
        <f t="shared" si="63"/>
        <v>-7.5449983910884496E-4</v>
      </c>
      <c r="T904" s="69">
        <f t="shared" si="64"/>
        <v>-3.9135092246276756E-5</v>
      </c>
      <c r="U904" s="69"/>
    </row>
    <row r="905" spans="1:21">
      <c r="A905" s="69">
        <v>2923</v>
      </c>
      <c r="B905" s="69"/>
      <c r="C905" s="69"/>
      <c r="D905" s="69"/>
      <c r="E905" s="69"/>
      <c r="F905" s="147">
        <f>'GDP calculation'!L912</f>
        <v>7.6776977245446899E+17</v>
      </c>
      <c r="G905" s="69"/>
      <c r="H905" s="69"/>
      <c r="I905" s="69"/>
      <c r="J905" s="73">
        <f t="shared" si="61"/>
        <v>4.6649999999999997E-2</v>
      </c>
      <c r="K905" s="144"/>
      <c r="L905" s="69"/>
      <c r="M905" s="69"/>
      <c r="N905" s="69"/>
      <c r="O905" s="69"/>
      <c r="P905" s="69"/>
      <c r="Q905" s="69">
        <v>2923</v>
      </c>
      <c r="R905" s="73">
        <f t="shared" si="62"/>
        <v>-7.0550479941618172E-4</v>
      </c>
      <c r="S905" s="72">
        <f t="shared" si="63"/>
        <v>-7.4610168965523775E-4</v>
      </c>
      <c r="T905" s="69">
        <f t="shared" si="64"/>
        <v>-3.8742441007527788E-5</v>
      </c>
      <c r="U905" s="69"/>
    </row>
    <row r="906" spans="1:21">
      <c r="A906" s="69">
        <v>2924</v>
      </c>
      <c r="B906" s="69"/>
      <c r="C906" s="69"/>
      <c r="D906" s="69"/>
      <c r="E906" s="69"/>
      <c r="F906" s="147">
        <f>'GDP calculation'!L913</f>
        <v>7.946417144903753E+17</v>
      </c>
      <c r="G906" s="69"/>
      <c r="H906" s="69"/>
      <c r="I906" s="69"/>
      <c r="J906" s="73">
        <f t="shared" si="61"/>
        <v>4.6649999999999997E-2</v>
      </c>
      <c r="K906" s="144"/>
      <c r="L906" s="69"/>
      <c r="M906" s="69"/>
      <c r="N906" s="69"/>
      <c r="O906" s="69"/>
      <c r="P906" s="69"/>
      <c r="Q906" s="69">
        <v>2924</v>
      </c>
      <c r="R906" s="73">
        <f t="shared" si="62"/>
        <v>-7.0550479941618172E-4</v>
      </c>
      <c r="S906" s="72">
        <f t="shared" si="63"/>
        <v>-7.3779701790777313E-4</v>
      </c>
      <c r="T906" s="69">
        <f t="shared" si="64"/>
        <v>-3.8353682186997095E-5</v>
      </c>
      <c r="U906" s="69"/>
    </row>
    <row r="907" spans="1:21">
      <c r="A907" s="69">
        <v>2925</v>
      </c>
      <c r="B907" s="69"/>
      <c r="C907" s="69"/>
      <c r="D907" s="69"/>
      <c r="E907" s="69"/>
      <c r="F907" s="147">
        <f>'GDP calculation'!L914</f>
        <v>8.224541744975383E+17</v>
      </c>
      <c r="G907" s="69"/>
      <c r="H907" s="69"/>
      <c r="I907" s="69"/>
      <c r="J907" s="73">
        <f t="shared" si="61"/>
        <v>4.6649999999999997E-2</v>
      </c>
      <c r="K907" s="144"/>
      <c r="L907" s="69"/>
      <c r="M907" s="69"/>
      <c r="N907" s="69"/>
      <c r="O907" s="69"/>
      <c r="P907" s="69"/>
      <c r="Q907" s="69">
        <v>2925</v>
      </c>
      <c r="R907" s="73">
        <f t="shared" si="62"/>
        <v>-7.0550479941618172E-4</v>
      </c>
      <c r="S907" s="72">
        <f t="shared" si="63"/>
        <v>-7.2958478338942833E-4</v>
      </c>
      <c r="T907" s="69">
        <f t="shared" si="64"/>
        <v>-3.7968777780590767E-5</v>
      </c>
      <c r="U907" s="69"/>
    </row>
    <row r="908" spans="1:21">
      <c r="A908" s="69">
        <v>2926</v>
      </c>
      <c r="B908" s="69"/>
      <c r="C908" s="69"/>
      <c r="D908" s="69"/>
      <c r="E908" s="69"/>
      <c r="F908" s="147">
        <f>'GDP calculation'!L915</f>
        <v>8.5124007060495206E+17</v>
      </c>
      <c r="G908" s="69"/>
      <c r="H908" s="69"/>
      <c r="I908" s="69"/>
      <c r="J908" s="73">
        <f t="shared" si="61"/>
        <v>4.6649999999999997E-2</v>
      </c>
      <c r="K908" s="144"/>
      <c r="L908" s="69"/>
      <c r="M908" s="69"/>
      <c r="N908" s="69"/>
      <c r="O908" s="69"/>
      <c r="P908" s="69"/>
      <c r="Q908" s="69">
        <v>2926</v>
      </c>
      <c r="R908" s="73">
        <f t="shared" si="62"/>
        <v>-7.0550479941618172E-4</v>
      </c>
      <c r="S908" s="72">
        <f t="shared" si="63"/>
        <v>-7.2146395720446975E-4</v>
      </c>
      <c r="T908" s="69">
        <f t="shared" si="64"/>
        <v>-3.7587690147997309E-5</v>
      </c>
      <c r="U908" s="69"/>
    </row>
    <row r="909" spans="1:21">
      <c r="A909" s="69">
        <v>2927</v>
      </c>
      <c r="B909" s="69"/>
      <c r="C909" s="69"/>
      <c r="D909" s="69"/>
      <c r="E909" s="69"/>
      <c r="F909" s="147">
        <f>'GDP calculation'!L916</f>
        <v>8.8103347307612531E+17</v>
      </c>
      <c r="G909" s="69"/>
      <c r="H909" s="69"/>
      <c r="I909" s="69"/>
      <c r="J909" s="73">
        <f t="shared" si="61"/>
        <v>4.6649999999999997E-2</v>
      </c>
      <c r="K909" s="144"/>
      <c r="L909" s="69"/>
      <c r="M909" s="69"/>
      <c r="N909" s="69"/>
      <c r="O909" s="69"/>
      <c r="P909" s="69"/>
      <c r="Q909" s="69">
        <v>2927</v>
      </c>
      <c r="R909" s="73">
        <f t="shared" si="62"/>
        <v>-7.0550479941618172E-4</v>
      </c>
      <c r="S909" s="72">
        <f t="shared" si="63"/>
        <v>-7.1343352190954572E-4</v>
      </c>
      <c r="T909" s="69">
        <f t="shared" si="64"/>
        <v>-3.7210382009297802E-5</v>
      </c>
      <c r="U909" s="69"/>
    </row>
    <row r="910" spans="1:21">
      <c r="A910" s="69">
        <v>2928</v>
      </c>
      <c r="B910" s="69"/>
      <c r="C910" s="69"/>
      <c r="D910" s="69"/>
      <c r="E910" s="69"/>
      <c r="F910" s="147">
        <f>'GDP calculation'!L917</f>
        <v>9.1186964463378957E+17</v>
      </c>
      <c r="G910" s="69"/>
      <c r="H910" s="69"/>
      <c r="I910" s="69"/>
      <c r="J910" s="73">
        <f t="shared" si="61"/>
        <v>4.6649999999999997E-2</v>
      </c>
      <c r="K910" s="144"/>
      <c r="L910" s="69"/>
      <c r="M910" s="69"/>
      <c r="N910" s="69"/>
      <c r="O910" s="69"/>
      <c r="P910" s="69"/>
      <c r="Q910" s="69">
        <v>2928</v>
      </c>
      <c r="R910" s="73">
        <f t="shared" si="62"/>
        <v>-7.0550479941618172E-4</v>
      </c>
      <c r="S910" s="72">
        <f t="shared" si="63"/>
        <v>-7.0549247138621289E-4</v>
      </c>
      <c r="T910" s="69">
        <f t="shared" si="64"/>
        <v>-3.6836816441606417E-5</v>
      </c>
      <c r="U910" s="69"/>
    </row>
    <row r="911" spans="1:21">
      <c r="A911" s="69">
        <v>2929</v>
      </c>
      <c r="B911" s="69"/>
      <c r="C911" s="69"/>
      <c r="D911" s="69"/>
      <c r="E911" s="69"/>
      <c r="F911" s="147">
        <f>'GDP calculation'!L918</f>
        <v>9.437850821959721E+17</v>
      </c>
      <c r="G911" s="69"/>
      <c r="H911" s="69"/>
      <c r="I911" s="69"/>
      <c r="J911" s="73">
        <f t="shared" si="61"/>
        <v>4.6649999999999997E-2</v>
      </c>
      <c r="K911" s="144"/>
      <c r="L911" s="69"/>
      <c r="M911" s="69"/>
      <c r="N911" s="69"/>
      <c r="O911" s="69"/>
      <c r="P911" s="69"/>
      <c r="Q911" s="69">
        <v>2929</v>
      </c>
      <c r="R911" s="73">
        <f t="shared" si="62"/>
        <v>-7.0550479941618172E-4</v>
      </c>
      <c r="S911" s="72">
        <f t="shared" si="63"/>
        <v>-6.9763981071488098E-4</v>
      </c>
      <c r="T911" s="69">
        <f t="shared" si="64"/>
        <v>-3.6466956875741023E-5</v>
      </c>
      <c r="U911" s="69"/>
    </row>
    <row r="912" spans="1:21">
      <c r="A912" s="69">
        <v>2930</v>
      </c>
      <c r="B912" s="69"/>
      <c r="C912" s="69"/>
      <c r="D912" s="69"/>
      <c r="E912" s="69"/>
      <c r="F912" s="147">
        <f>'GDP calculation'!L919</f>
        <v>9.768175600728311E+17</v>
      </c>
      <c r="G912" s="69"/>
      <c r="H912" s="69"/>
      <c r="I912" s="69"/>
      <c r="J912" s="73">
        <f t="shared" si="61"/>
        <v>4.6649999999999997E-2</v>
      </c>
      <c r="K912" s="144"/>
      <c r="L912" s="69"/>
      <c r="M912" s="69"/>
      <c r="N912" s="69"/>
      <c r="O912" s="69"/>
      <c r="P912" s="69"/>
      <c r="Q912" s="69">
        <v>2930</v>
      </c>
      <c r="R912" s="73">
        <f t="shared" si="62"/>
        <v>-7.0550479941618172E-4</v>
      </c>
      <c r="S912" s="72">
        <f t="shared" si="63"/>
        <v>-6.898745560501618E-4</v>
      </c>
      <c r="T912" s="69">
        <f t="shared" si="64"/>
        <v>-3.6100767092923798E-5</v>
      </c>
      <c r="U912" s="69"/>
    </row>
    <row r="913" spans="1:21">
      <c r="A913" s="69">
        <v>2931</v>
      </c>
      <c r="B913" s="69"/>
      <c r="C913" s="69"/>
      <c r="D913" s="69"/>
      <c r="E913" s="69"/>
      <c r="F913" s="147">
        <f>'GDP calculation'!L920</f>
        <v>1.0110061746753801E+18</v>
      </c>
      <c r="G913" s="69"/>
      <c r="H913" s="69"/>
      <c r="I913" s="69"/>
      <c r="J913" s="73">
        <f t="shared" si="61"/>
        <v>4.6649999999999997E-2</v>
      </c>
      <c r="K913" s="144"/>
      <c r="L913" s="69"/>
      <c r="M913" s="69"/>
      <c r="N913" s="69"/>
      <c r="O913" s="69"/>
      <c r="P913" s="69"/>
      <c r="Q913" s="69">
        <v>2931</v>
      </c>
      <c r="R913" s="73">
        <f t="shared" si="62"/>
        <v>-7.0550479941618172E-4</v>
      </c>
      <c r="S913" s="72">
        <f t="shared" si="63"/>
        <v>-6.8219573449760415E-4</v>
      </c>
      <c r="T913" s="69">
        <f t="shared" si="64"/>
        <v>-3.5738211221511299E-5</v>
      </c>
      <c r="U913" s="69"/>
    </row>
    <row r="914" spans="1:21">
      <c r="A914" s="69">
        <v>2932</v>
      </c>
      <c r="B914" s="69"/>
      <c r="C914" s="69"/>
      <c r="D914" s="69"/>
      <c r="E914" s="69"/>
      <c r="F914" s="147">
        <f>'GDP calculation'!L921</f>
        <v>1.0463913907890184E+18</v>
      </c>
      <c r="G914" s="69"/>
      <c r="H914" s="69"/>
      <c r="I914" s="69"/>
      <c r="J914" s="73">
        <f t="shared" si="61"/>
        <v>4.6649999999999997E-2</v>
      </c>
      <c r="K914" s="144"/>
      <c r="L914" s="69"/>
      <c r="M914" s="69"/>
      <c r="N914" s="69"/>
      <c r="O914" s="69"/>
      <c r="P914" s="69"/>
      <c r="Q914" s="69">
        <v>2932</v>
      </c>
      <c r="R914" s="73">
        <f t="shared" si="62"/>
        <v>-7.0550479941618172E-4</v>
      </c>
      <c r="S914" s="72">
        <f t="shared" si="63"/>
        <v>-6.746023839918025E-4</v>
      </c>
      <c r="T914" s="69">
        <f t="shared" si="64"/>
        <v>-3.5379253733754074E-5</v>
      </c>
      <c r="U914" s="69"/>
    </row>
    <row r="915" spans="1:21">
      <c r="A915" s="69">
        <v>2933</v>
      </c>
      <c r="B915" s="69"/>
      <c r="C915" s="69"/>
      <c r="D915" s="69"/>
      <c r="E915" s="69"/>
      <c r="F915" s="147">
        <f>'GDP calculation'!L922</f>
        <v>1.083015089466634E+18</v>
      </c>
      <c r="G915" s="69"/>
      <c r="H915" s="69"/>
      <c r="I915" s="69"/>
      <c r="J915" s="73">
        <f t="shared" si="61"/>
        <v>4.6649999999999997E-2</v>
      </c>
      <c r="K915" s="144"/>
      <c r="L915" s="69"/>
      <c r="M915" s="69"/>
      <c r="N915" s="69"/>
      <c r="O915" s="69"/>
      <c r="P915" s="69"/>
      <c r="Q915" s="69">
        <v>2933</v>
      </c>
      <c r="R915" s="73">
        <f t="shared" si="62"/>
        <v>-7.0550479941618172E-4</v>
      </c>
      <c r="S915" s="72">
        <f t="shared" si="63"/>
        <v>-6.6709355317586178E-4</v>
      </c>
      <c r="T915" s="69">
        <f t="shared" si="64"/>
        <v>-3.5023859442585343E-5</v>
      </c>
      <c r="U915" s="69"/>
    </row>
    <row r="916" spans="1:21">
      <c r="A916" s="69">
        <v>2934</v>
      </c>
      <c r="B916" s="69"/>
      <c r="C916" s="69"/>
      <c r="D916" s="69"/>
      <c r="E916" s="69"/>
      <c r="F916" s="147">
        <f>'GDP calculation'!L923</f>
        <v>1.1209206175979661E+18</v>
      </c>
      <c r="G916" s="69"/>
      <c r="H916" s="69"/>
      <c r="I916" s="69"/>
      <c r="J916" s="73">
        <f t="shared" si="61"/>
        <v>4.6649999999999997E-2</v>
      </c>
      <c r="K916" s="144"/>
      <c r="L916" s="69"/>
      <c r="M916" s="69"/>
      <c r="N916" s="69"/>
      <c r="O916" s="69"/>
      <c r="P916" s="69"/>
      <c r="Q916" s="69">
        <v>2934</v>
      </c>
      <c r="R916" s="73">
        <f t="shared" si="62"/>
        <v>-7.0550479941618172E-4</v>
      </c>
      <c r="S916" s="72">
        <f t="shared" si="63"/>
        <v>-6.5966830128220196E-4</v>
      </c>
      <c r="T916" s="69">
        <f t="shared" si="64"/>
        <v>-3.4671993498438439E-5</v>
      </c>
      <c r="U916" s="69"/>
    </row>
    <row r="917" spans="1:21">
      <c r="A917" s="69">
        <v>2935</v>
      </c>
      <c r="B917" s="69"/>
      <c r="C917" s="69"/>
      <c r="D917" s="69"/>
      <c r="E917" s="69"/>
      <c r="F917" s="147">
        <f>'GDP calculation'!L924</f>
        <v>1.1601528392138949E+18</v>
      </c>
      <c r="G917" s="69"/>
      <c r="H917" s="69"/>
      <c r="I917" s="69"/>
      <c r="J917" s="73">
        <f t="shared" si="61"/>
        <v>4.6649999999999997E-2</v>
      </c>
      <c r="K917" s="144"/>
      <c r="L917" s="69"/>
      <c r="M917" s="69"/>
      <c r="N917" s="69"/>
      <c r="O917" s="69"/>
      <c r="P917" s="69"/>
      <c r="Q917" s="69">
        <v>2935</v>
      </c>
      <c r="R917" s="73">
        <f t="shared" si="62"/>
        <v>-7.0550479941618172E-4</v>
      </c>
      <c r="S917" s="72">
        <f t="shared" si="63"/>
        <v>-6.5232569801469361E-4</v>
      </c>
      <c r="T917" s="69">
        <f t="shared" si="64"/>
        <v>-3.4323621386093171E-5</v>
      </c>
      <c r="U917" s="69"/>
    </row>
    <row r="918" spans="1:21">
      <c r="A918" s="69">
        <v>2936</v>
      </c>
      <c r="B918" s="69"/>
      <c r="C918" s="69"/>
      <c r="D918" s="69"/>
      <c r="E918" s="69"/>
      <c r="F918" s="147">
        <f>'GDP calculation'!L925</f>
        <v>1.2007581885863811E+18</v>
      </c>
      <c r="G918" s="69"/>
      <c r="H918" s="69"/>
      <c r="I918" s="69"/>
      <c r="J918" s="73">
        <f t="shared" si="61"/>
        <v>4.6649999999999997E-2</v>
      </c>
      <c r="K918" s="144"/>
      <c r="L918" s="69"/>
      <c r="M918" s="69"/>
      <c r="N918" s="69"/>
      <c r="O918" s="69"/>
      <c r="P918" s="69"/>
      <c r="Q918" s="69">
        <v>2936</v>
      </c>
      <c r="R918" s="73">
        <f t="shared" si="62"/>
        <v>-7.0550479941618172E-4</v>
      </c>
      <c r="S918" s="72">
        <f t="shared" si="63"/>
        <v>-6.4506482343210027E-4</v>
      </c>
      <c r="T918" s="69">
        <f t="shared" si="64"/>
        <v>-3.3978708921550239E-5</v>
      </c>
      <c r="U918" s="69"/>
    </row>
    <row r="919" spans="1:21">
      <c r="A919" s="69">
        <v>2937</v>
      </c>
      <c r="B919" s="69"/>
      <c r="C919" s="69"/>
      <c r="D919" s="69"/>
      <c r="E919" s="69"/>
      <c r="F919" s="147">
        <f>'GDP calculation'!L926</f>
        <v>1.2427847251869043E+18</v>
      </c>
      <c r="G919" s="69"/>
      <c r="H919" s="69"/>
      <c r="I919" s="69"/>
      <c r="J919" s="73">
        <f t="shared" si="61"/>
        <v>4.6649999999999997E-2</v>
      </c>
      <c r="K919" s="144"/>
      <c r="L919" s="69"/>
      <c r="M919" s="69"/>
      <c r="N919" s="69"/>
      <c r="O919" s="69"/>
      <c r="P919" s="69"/>
      <c r="Q919" s="69">
        <v>2937</v>
      </c>
      <c r="R919" s="73">
        <f t="shared" si="62"/>
        <v>-7.0550479941618172E-4</v>
      </c>
      <c r="S919" s="72">
        <f t="shared" si="63"/>
        <v>-6.3788476783282273E-4</v>
      </c>
      <c r="T919" s="69">
        <f t="shared" si="64"/>
        <v>-3.3637222248934137E-5</v>
      </c>
      <c r="U919" s="69"/>
    </row>
    <row r="920" spans="1:21">
      <c r="A920" s="69">
        <v>2938</v>
      </c>
      <c r="B920" s="69"/>
      <c r="C920" s="69"/>
      <c r="D920" s="69"/>
      <c r="E920" s="69"/>
      <c r="F920" s="147">
        <f>'GDP calculation'!L927</f>
        <v>1.286282190568446E+18</v>
      </c>
      <c r="G920" s="69"/>
      <c r="H920" s="69"/>
      <c r="I920" s="69"/>
      <c r="J920" s="73">
        <f t="shared" si="61"/>
        <v>4.6649999999999997E-2</v>
      </c>
      <c r="K920" s="144"/>
      <c r="L920" s="69"/>
      <c r="M920" s="69"/>
      <c r="N920" s="69"/>
      <c r="O920" s="69"/>
      <c r="P920" s="69"/>
      <c r="Q920" s="69">
        <v>2938</v>
      </c>
      <c r="R920" s="73">
        <f t="shared" si="62"/>
        <v>-7.0550479941618172E-4</v>
      </c>
      <c r="S920" s="72">
        <f t="shared" si="63"/>
        <v>-6.3078463164092241E-4</v>
      </c>
      <c r="T920" s="69">
        <f t="shared" si="64"/>
        <v>-3.3299127837423645E-5</v>
      </c>
      <c r="U920" s="69"/>
    </row>
    <row r="921" spans="1:21">
      <c r="A921" s="69">
        <v>2939</v>
      </c>
      <c r="B921" s="69"/>
      <c r="C921" s="69"/>
      <c r="D921" s="69"/>
      <c r="E921" s="69"/>
      <c r="F921" s="147">
        <f>'GDP calculation'!L928</f>
        <v>1.3313020672383414E+18</v>
      </c>
      <c r="G921" s="69"/>
      <c r="H921" s="69"/>
      <c r="I921" s="69"/>
      <c r="J921" s="73">
        <f t="shared" si="61"/>
        <v>4.6649999999999997E-2</v>
      </c>
      <c r="K921" s="144"/>
      <c r="L921" s="69"/>
      <c r="M921" s="69"/>
      <c r="N921" s="69"/>
      <c r="O921" s="69"/>
      <c r="P921" s="69"/>
      <c r="Q921" s="69">
        <v>2939</v>
      </c>
      <c r="R921" s="73">
        <f t="shared" si="62"/>
        <v>-7.0550479941618172E-4</v>
      </c>
      <c r="S921" s="72">
        <f t="shared" si="63"/>
        <v>-6.2376352529341667E-4</v>
      </c>
      <c r="T921" s="69">
        <f t="shared" si="64"/>
        <v>-3.2964392478210269E-5</v>
      </c>
      <c r="U921" s="69"/>
    </row>
    <row r="922" spans="1:21">
      <c r="A922" s="69">
        <v>2940</v>
      </c>
      <c r="B922" s="69"/>
      <c r="C922" s="69"/>
      <c r="D922" s="69"/>
      <c r="E922" s="69"/>
      <c r="F922" s="147">
        <f>'GDP calculation'!L929</f>
        <v>1.3778976395916833E+18</v>
      </c>
      <c r="G922" s="69"/>
      <c r="H922" s="69"/>
      <c r="I922" s="69"/>
      <c r="J922" s="73">
        <f t="shared" si="61"/>
        <v>4.6649999999999997E-2</v>
      </c>
      <c r="K922" s="144"/>
      <c r="L922" s="69"/>
      <c r="M922" s="69"/>
      <c r="N922" s="69"/>
      <c r="O922" s="69"/>
      <c r="P922" s="69"/>
      <c r="Q922" s="69">
        <v>2940</v>
      </c>
      <c r="R922" s="73">
        <f t="shared" si="62"/>
        <v>-7.0550479941618172E-4</v>
      </c>
      <c r="S922" s="72">
        <f t="shared" si="63"/>
        <v>-6.1682056912882644E-4</v>
      </c>
      <c r="T922" s="69">
        <f t="shared" si="64"/>
        <v>-3.2632983281483994E-5</v>
      </c>
      <c r="U922" s="69"/>
    </row>
    <row r="923" spans="1:21">
      <c r="A923" s="69">
        <v>2941</v>
      </c>
      <c r="B923" s="69"/>
      <c r="C923" s="69"/>
      <c r="D923" s="69"/>
      <c r="E923" s="69"/>
      <c r="F923" s="147">
        <f>'GDP calculation'!L930</f>
        <v>1.4261240569773921E+18</v>
      </c>
      <c r="G923" s="69"/>
      <c r="H923" s="69"/>
      <c r="I923" s="69"/>
      <c r="J923" s="73">
        <f t="shared" si="61"/>
        <v>4.6649999999999997E-2</v>
      </c>
      <c r="K923" s="144"/>
      <c r="L923" s="69"/>
      <c r="M923" s="69"/>
      <c r="N923" s="69"/>
      <c r="O923" s="69"/>
      <c r="P923" s="69"/>
      <c r="Q923" s="69">
        <v>2941</v>
      </c>
      <c r="R923" s="73">
        <f t="shared" si="62"/>
        <v>-7.0550479941618172E-4</v>
      </c>
      <c r="S923" s="72">
        <f t="shared" si="63"/>
        <v>-6.0995489327696488E-4</v>
      </c>
      <c r="T923" s="69">
        <f t="shared" si="64"/>
        <v>-3.2304867673446195E-5</v>
      </c>
      <c r="U923" s="69"/>
    </row>
    <row r="924" spans="1:21">
      <c r="A924" s="69">
        <v>2942</v>
      </c>
      <c r="B924" s="69"/>
      <c r="C924" s="69"/>
      <c r="D924" s="69"/>
      <c r="E924" s="69"/>
      <c r="F924" s="147">
        <f>'GDP calculation'!L931</f>
        <v>1.4760383989716006E+18</v>
      </c>
      <c r="G924" s="69"/>
      <c r="H924" s="69"/>
      <c r="I924" s="69"/>
      <c r="J924" s="73">
        <f t="shared" si="61"/>
        <v>4.6649999999999997E-2</v>
      </c>
      <c r="K924" s="144"/>
      <c r="L924" s="69"/>
      <c r="M924" s="69"/>
      <c r="N924" s="69"/>
      <c r="O924" s="69"/>
      <c r="P924" s="69"/>
      <c r="Q924" s="69">
        <v>2942</v>
      </c>
      <c r="R924" s="73">
        <f t="shared" si="62"/>
        <v>-7.0550479941618172E-4</v>
      </c>
      <c r="S924" s="72">
        <f t="shared" si="63"/>
        <v>-6.0316563754995306E-4</v>
      </c>
      <c r="T924" s="69">
        <f t="shared" si="64"/>
        <v>-3.1980013393349664E-5</v>
      </c>
      <c r="U924" s="69"/>
    </row>
    <row r="925" spans="1:21">
      <c r="A925" s="69">
        <v>2943</v>
      </c>
      <c r="B925" s="69"/>
      <c r="C925" s="69"/>
      <c r="D925" s="69"/>
      <c r="E925" s="69"/>
      <c r="F925" s="147">
        <f>'GDP calculation'!L932</f>
        <v>1.5276997429356065E+18</v>
      </c>
      <c r="G925" s="69"/>
      <c r="H925" s="69"/>
      <c r="I925" s="69"/>
      <c r="J925" s="73">
        <f t="shared" si="61"/>
        <v>4.6649999999999997E-2</v>
      </c>
      <c r="K925" s="144"/>
      <c r="L925" s="69"/>
      <c r="M925" s="69"/>
      <c r="N925" s="69"/>
      <c r="O925" s="69"/>
      <c r="P925" s="69"/>
      <c r="Q925" s="69">
        <v>2943</v>
      </c>
      <c r="R925" s="73">
        <f t="shared" si="62"/>
        <v>-7.0550479941618172E-4</v>
      </c>
      <c r="S925" s="72">
        <f t="shared" si="63"/>
        <v>-5.9645195133444938E-4</v>
      </c>
      <c r="T925" s="69">
        <f t="shared" si="64"/>
        <v>-3.165838849056528E-5</v>
      </c>
      <c r="U925" s="69"/>
    </row>
    <row r="926" spans="1:21">
      <c r="A926" s="69">
        <v>2944</v>
      </c>
      <c r="B926" s="69"/>
      <c r="C926" s="69"/>
      <c r="D926" s="69"/>
      <c r="E926" s="69"/>
      <c r="F926" s="147">
        <f>'GDP calculation'!L933</f>
        <v>1.5811692339383526E+18</v>
      </c>
      <c r="G926" s="69"/>
      <c r="H926" s="69"/>
      <c r="I926" s="69"/>
      <c r="J926" s="73">
        <f t="shared" si="61"/>
        <v>4.6649999999999997E-2</v>
      </c>
      <c r="K926" s="144"/>
      <c r="L926" s="69"/>
      <c r="M926" s="69"/>
      <c r="N926" s="69"/>
      <c r="O926" s="69"/>
      <c r="P926" s="69"/>
      <c r="Q926" s="69">
        <v>2944</v>
      </c>
      <c r="R926" s="73">
        <f t="shared" si="62"/>
        <v>-7.0550479941618172E-4</v>
      </c>
      <c r="S926" s="72">
        <f t="shared" si="63"/>
        <v>-5.8981299348507621E-4</v>
      </c>
      <c r="T926" s="69">
        <f t="shared" si="64"/>
        <v>-3.1339961321675149E-5</v>
      </c>
      <c r="U926" s="69"/>
    </row>
    <row r="927" spans="1:21">
      <c r="A927" s="69">
        <v>2945</v>
      </c>
      <c r="B927" s="69"/>
      <c r="C927" s="69"/>
      <c r="D927" s="69"/>
      <c r="E927" s="69"/>
      <c r="F927" s="147">
        <f>'GDP calculation'!L934</f>
        <v>1.6365101571261949E+18</v>
      </c>
      <c r="G927" s="69"/>
      <c r="H927" s="69"/>
      <c r="I927" s="69"/>
      <c r="J927" s="73">
        <f t="shared" si="61"/>
        <v>4.6649999999999997E-2</v>
      </c>
      <c r="K927" s="144"/>
      <c r="L927" s="69"/>
      <c r="M927" s="69"/>
      <c r="N927" s="69"/>
      <c r="O927" s="69"/>
      <c r="P927" s="69"/>
      <c r="Q927" s="69">
        <v>2945</v>
      </c>
      <c r="R927" s="73">
        <f t="shared" si="62"/>
        <v>-7.0550479941618172E-4</v>
      </c>
      <c r="S927" s="72">
        <f t="shared" si="63"/>
        <v>-5.8324793221903586E-4</v>
      </c>
      <c r="T927" s="69">
        <f t="shared" si="64"/>
        <v>-3.1024700547592219E-5</v>
      </c>
      <c r="U927" s="69"/>
    </row>
    <row r="928" spans="1:21">
      <c r="A928" s="69">
        <v>2946</v>
      </c>
      <c r="B928" s="69"/>
      <c r="C928" s="69"/>
      <c r="D928" s="69"/>
      <c r="E928" s="69"/>
      <c r="F928" s="147">
        <f>'GDP calculation'!L935</f>
        <v>1.6937880126256115E+18</v>
      </c>
      <c r="G928" s="69"/>
      <c r="H928" s="69"/>
      <c r="I928" s="69"/>
      <c r="J928" s="73">
        <f t="shared" si="61"/>
        <v>4.6649999999999997E-2</v>
      </c>
      <c r="K928" s="144"/>
      <c r="L928" s="69"/>
      <c r="M928" s="69"/>
      <c r="N928" s="69"/>
      <c r="O928" s="69"/>
      <c r="P928" s="69"/>
      <c r="Q928" s="69">
        <v>2946</v>
      </c>
      <c r="R928" s="73">
        <f t="shared" si="62"/>
        <v>-7.0550479941618172E-4</v>
      </c>
      <c r="S928" s="72">
        <f t="shared" si="63"/>
        <v>-5.7675594501189695E-4</v>
      </c>
      <c r="T928" s="69">
        <f t="shared" si="64"/>
        <v>-3.0712575130705708E-5</v>
      </c>
      <c r="U928" s="69"/>
    </row>
    <row r="929" spans="1:21">
      <c r="A929" s="69">
        <v>2947</v>
      </c>
      <c r="B929" s="69"/>
      <c r="C929" s="69"/>
      <c r="D929" s="69"/>
      <c r="E929" s="69"/>
      <c r="F929" s="147">
        <f>'GDP calculation'!L936</f>
        <v>1.7530705930675077E+18</v>
      </c>
      <c r="G929" s="69"/>
      <c r="H929" s="69"/>
      <c r="I929" s="69"/>
      <c r="J929" s="73">
        <f t="shared" si="61"/>
        <v>4.6649999999999997E-2</v>
      </c>
      <c r="K929" s="144"/>
      <c r="L929" s="69"/>
      <c r="M929" s="69"/>
      <c r="N929" s="69"/>
      <c r="O929" s="69"/>
      <c r="P929" s="69"/>
      <c r="Q929" s="69">
        <v>2947</v>
      </c>
      <c r="R929" s="73">
        <f t="shared" si="62"/>
        <v>-7.0550479941618172E-4</v>
      </c>
      <c r="S929" s="72">
        <f t="shared" si="63"/>
        <v>-5.7033621849454283E-4</v>
      </c>
      <c r="T929" s="69">
        <f t="shared" si="64"/>
        <v>-3.0403554332052618E-5</v>
      </c>
      <c r="U929" s="69"/>
    </row>
    <row r="930" spans="1:21">
      <c r="A930" s="69">
        <v>2948</v>
      </c>
      <c r="B930" s="69"/>
      <c r="C930" s="69"/>
      <c r="D930" s="69"/>
      <c r="E930" s="69"/>
      <c r="F930" s="147">
        <f>'GDP calculation'!L937</f>
        <v>1.8144280638248704E+18</v>
      </c>
      <c r="G930" s="69"/>
      <c r="H930" s="69"/>
      <c r="I930" s="69"/>
      <c r="J930" s="73">
        <f t="shared" si="61"/>
        <v>4.6649999999999997E-2</v>
      </c>
      <c r="K930" s="144"/>
      <c r="L930" s="69"/>
      <c r="M930" s="69"/>
      <c r="N930" s="69"/>
      <c r="O930" s="69"/>
      <c r="P930" s="69"/>
      <c r="Q930" s="69">
        <v>2948</v>
      </c>
      <c r="R930" s="73">
        <f t="shared" si="62"/>
        <v>-7.0550479941618172E-4</v>
      </c>
      <c r="S930" s="72">
        <f t="shared" si="63"/>
        <v>-5.6398794835126531E-4</v>
      </c>
      <c r="T930" s="69">
        <f t="shared" si="64"/>
        <v>-3.0097607708514658E-5</v>
      </c>
      <c r="U930" s="69"/>
    </row>
    <row r="931" spans="1:21">
      <c r="A931" s="69">
        <v>2949</v>
      </c>
      <c r="B931" s="69"/>
      <c r="C931" s="69"/>
      <c r="D931" s="69"/>
      <c r="E931" s="69"/>
      <c r="F931" s="147">
        <f>'GDP calculation'!L938</f>
        <v>1.8779330460587407E+18</v>
      </c>
      <c r="G931" s="69"/>
      <c r="H931" s="69"/>
      <c r="I931" s="69"/>
      <c r="J931" s="73">
        <f t="shared" si="61"/>
        <v>4.6649999999999997E-2</v>
      </c>
      <c r="K931" s="144"/>
      <c r="L931" s="69"/>
      <c r="M931" s="69"/>
      <c r="N931" s="69"/>
      <c r="O931" s="69"/>
      <c r="P931" s="69"/>
      <c r="Q931" s="69">
        <v>2949</v>
      </c>
      <c r="R931" s="73">
        <f t="shared" si="62"/>
        <v>-7.0550479941618172E-4</v>
      </c>
      <c r="S931" s="72">
        <f t="shared" si="63"/>
        <v>-5.577103392189935E-4</v>
      </c>
      <c r="T931" s="69">
        <f t="shared" si="64"/>
        <v>-2.9794705110040718E-5</v>
      </c>
      <c r="U931" s="69"/>
    </row>
    <row r="932" spans="1:21">
      <c r="A932" s="69">
        <v>2950</v>
      </c>
      <c r="B932" s="69"/>
      <c r="C932" s="69"/>
      <c r="D932" s="69"/>
      <c r="E932" s="69"/>
      <c r="F932" s="147">
        <f>'GDP calculation'!L939</f>
        <v>1.9436607026707965E+18</v>
      </c>
      <c r="G932" s="69"/>
      <c r="H932" s="69"/>
      <c r="I932" s="69"/>
      <c r="J932" s="73">
        <f t="shared" ref="J932:J995" si="65">J931</f>
        <v>4.6649999999999997E-2</v>
      </c>
      <c r="K932" s="144"/>
      <c r="L932" s="69"/>
      <c r="M932" s="69"/>
      <c r="N932" s="69"/>
      <c r="O932" s="69"/>
      <c r="P932" s="69"/>
      <c r="Q932" s="69">
        <v>2950</v>
      </c>
      <c r="R932" s="73">
        <f t="shared" si="62"/>
        <v>-7.0550479941618172E-4</v>
      </c>
      <c r="S932" s="72">
        <f t="shared" si="63"/>
        <v>-5.5150260458764464E-4</v>
      </c>
      <c r="T932" s="69">
        <f t="shared" si="64"/>
        <v>-2.9494816676894428E-5</v>
      </c>
      <c r="U932" s="69"/>
    </row>
    <row r="933" spans="1:21">
      <c r="A933" s="69">
        <v>2951</v>
      </c>
      <c r="B933" s="69"/>
      <c r="C933" s="69"/>
      <c r="D933" s="69"/>
      <c r="E933" s="69"/>
      <c r="F933" s="147">
        <f>'GDP calculation'!L940</f>
        <v>2.0116888272642742E+18</v>
      </c>
      <c r="G933" s="69"/>
      <c r="H933" s="69"/>
      <c r="I933" s="69"/>
      <c r="J933" s="73">
        <f t="shared" si="65"/>
        <v>4.6649999999999997E-2</v>
      </c>
      <c r="K933" s="144"/>
      <c r="L933" s="69"/>
      <c r="M933" s="69"/>
      <c r="N933" s="69"/>
      <c r="O933" s="69"/>
      <c r="P933" s="69"/>
      <c r="Q933" s="69">
        <v>2951</v>
      </c>
      <c r="R933" s="73">
        <f t="shared" ref="R933:R996" si="66">R932</f>
        <v>-7.0550479941618172E-4</v>
      </c>
      <c r="S933" s="72">
        <f t="shared" si="63"/>
        <v>-5.4536396670158325E-4</v>
      </c>
      <c r="T933" s="69">
        <f t="shared" si="64"/>
        <v>-2.9197912836926716E-5</v>
      </c>
      <c r="U933" s="69"/>
    </row>
    <row r="934" spans="1:21">
      <c r="A934" s="69">
        <v>2952</v>
      </c>
      <c r="B934" s="69"/>
      <c r="C934" s="69"/>
      <c r="D934" s="69"/>
      <c r="E934" s="69"/>
      <c r="F934" s="147">
        <f>'GDP calculation'!L941</f>
        <v>2.0820979362185236E+18</v>
      </c>
      <c r="G934" s="69"/>
      <c r="H934" s="69"/>
      <c r="I934" s="69"/>
      <c r="J934" s="73">
        <f t="shared" si="65"/>
        <v>4.6649999999999997E-2</v>
      </c>
      <c r="K934" s="144"/>
      <c r="L934" s="69"/>
      <c r="M934" s="69"/>
      <c r="N934" s="69"/>
      <c r="O934" s="69"/>
      <c r="P934" s="69"/>
      <c r="Q934" s="69">
        <v>2952</v>
      </c>
      <c r="R934" s="73">
        <f t="shared" si="66"/>
        <v>-7.0550479941618172E-4</v>
      </c>
      <c r="S934" s="72">
        <f t="shared" si="63"/>
        <v>-5.3929365646217795E-4</v>
      </c>
      <c r="T934" s="69">
        <f t="shared" si="64"/>
        <v>-2.8903964302873145E-5</v>
      </c>
      <c r="U934" s="69"/>
    </row>
    <row r="935" spans="1:21">
      <c r="A935" s="69">
        <v>2953</v>
      </c>
      <c r="B935" s="69"/>
      <c r="C935" s="69"/>
      <c r="D935" s="69"/>
      <c r="E935" s="69"/>
      <c r="F935" s="147">
        <f>'GDP calculation'!L942</f>
        <v>2.1549713639861719E+18</v>
      </c>
      <c r="G935" s="69"/>
      <c r="H935" s="69"/>
      <c r="I935" s="69"/>
      <c r="J935" s="73">
        <f t="shared" si="65"/>
        <v>4.6649999999999997E-2</v>
      </c>
      <c r="K935" s="144"/>
      <c r="L935" s="69"/>
      <c r="M935" s="69"/>
      <c r="N935" s="69"/>
      <c r="O935" s="69"/>
      <c r="P935" s="69"/>
      <c r="Q935" s="69">
        <v>2953</v>
      </c>
      <c r="R935" s="73">
        <f t="shared" si="66"/>
        <v>-7.0550479941618172E-4</v>
      </c>
      <c r="S935" s="72">
        <f t="shared" si="63"/>
        <v>-5.3329091333144233E-4</v>
      </c>
      <c r="T935" s="69">
        <f t="shared" si="64"/>
        <v>-2.8612942069675721E-5</v>
      </c>
      <c r="U935" s="69"/>
    </row>
    <row r="936" spans="1:21">
      <c r="A936" s="69">
        <v>2954</v>
      </c>
      <c r="B936" s="69"/>
      <c r="C936" s="69"/>
      <c r="D936" s="69"/>
      <c r="E936" s="69"/>
      <c r="F936" s="147">
        <f>'GDP calculation'!L943</f>
        <v>2.2303953617256878E+18</v>
      </c>
      <c r="G936" s="69"/>
      <c r="H936" s="69"/>
      <c r="I936" s="69"/>
      <c r="J936" s="73">
        <f t="shared" si="65"/>
        <v>4.6649999999999997E-2</v>
      </c>
      <c r="K936" s="144"/>
      <c r="L936" s="69"/>
      <c r="M936" s="69"/>
      <c r="N936" s="69"/>
      <c r="O936" s="69"/>
      <c r="P936" s="69"/>
      <c r="Q936" s="69">
        <v>2954</v>
      </c>
      <c r="R936" s="73">
        <f t="shared" si="66"/>
        <v>-7.0550479941618172E-4</v>
      </c>
      <c r="S936" s="72">
        <f t="shared" si="63"/>
        <v>-5.2735498523674847E-4</v>
      </c>
      <c r="T936" s="69">
        <f t="shared" si="64"/>
        <v>-2.8324817411829059E-5</v>
      </c>
      <c r="U936" s="69"/>
    </row>
    <row r="937" spans="1:21">
      <c r="A937" s="69">
        <v>2955</v>
      </c>
      <c r="B937" s="69"/>
      <c r="C937" s="69"/>
      <c r="D937" s="69"/>
      <c r="E937" s="69"/>
      <c r="F937" s="147">
        <f>'GDP calculation'!L944</f>
        <v>2.3084591993860869E+18</v>
      </c>
      <c r="G937" s="69"/>
      <c r="H937" s="69"/>
      <c r="I937" s="69"/>
      <c r="J937" s="73">
        <f t="shared" si="65"/>
        <v>4.6649999999999997E-2</v>
      </c>
      <c r="K937" s="144"/>
      <c r="L937" s="69"/>
      <c r="M937" s="69"/>
      <c r="N937" s="69"/>
      <c r="O937" s="69"/>
      <c r="P937" s="69"/>
      <c r="Q937" s="69">
        <v>2955</v>
      </c>
      <c r="R937" s="73">
        <f t="shared" si="66"/>
        <v>-7.0550479941618172E-4</v>
      </c>
      <c r="S937" s="72">
        <f t="shared" si="63"/>
        <v>-5.2148512847660124E-4</v>
      </c>
      <c r="T937" s="69">
        <f t="shared" si="64"/>
        <v>-2.8039561880750691E-5</v>
      </c>
      <c r="U937" s="69"/>
    </row>
    <row r="938" spans="1:21">
      <c r="A938" s="69">
        <v>2956</v>
      </c>
      <c r="B938" s="69"/>
      <c r="C938" s="69"/>
      <c r="D938" s="69"/>
      <c r="E938" s="69"/>
      <c r="F938" s="147">
        <f>'GDP calculation'!L945</f>
        <v>2.3892552713645998E+18</v>
      </c>
      <c r="G938" s="69"/>
      <c r="H938" s="69"/>
      <c r="I938" s="69"/>
      <c r="J938" s="73">
        <f t="shared" si="65"/>
        <v>4.6649999999999997E-2</v>
      </c>
      <c r="K938" s="144"/>
      <c r="L938" s="69"/>
      <c r="M938" s="69"/>
      <c r="N938" s="69"/>
      <c r="O938" s="69"/>
      <c r="P938" s="69"/>
      <c r="Q938" s="69">
        <v>2956</v>
      </c>
      <c r="R938" s="73">
        <f t="shared" si="66"/>
        <v>-7.0550479941618172E-4</v>
      </c>
      <c r="S938" s="72">
        <f t="shared" si="63"/>
        <v>-5.1568060762746117E-4</v>
      </c>
      <c r="T938" s="69">
        <f t="shared" si="64"/>
        <v>-2.775714730217522E-5</v>
      </c>
      <c r="U938" s="69"/>
    </row>
    <row r="939" spans="1:21">
      <c r="A939" s="69">
        <v>2957</v>
      </c>
      <c r="B939" s="69"/>
      <c r="C939" s="69"/>
      <c r="D939" s="69"/>
      <c r="E939" s="69"/>
      <c r="F939" s="147">
        <f>'GDP calculation'!L946</f>
        <v>2.4728792058623606E+18</v>
      </c>
      <c r="G939" s="69"/>
      <c r="H939" s="69"/>
      <c r="I939" s="69"/>
      <c r="J939" s="73">
        <f t="shared" si="65"/>
        <v>4.6649999999999997E-2</v>
      </c>
      <c r="K939" s="144"/>
      <c r="L939" s="69"/>
      <c r="M939" s="69"/>
      <c r="N939" s="69"/>
      <c r="O939" s="69"/>
      <c r="P939" s="69"/>
      <c r="Q939" s="69">
        <v>2957</v>
      </c>
      <c r="R939" s="73">
        <f t="shared" si="66"/>
        <v>-7.0550479941618172E-4</v>
      </c>
      <c r="S939" s="72">
        <f t="shared" si="63"/>
        <v>-5.099406954516049E-4</v>
      </c>
      <c r="T939" s="69">
        <f t="shared" si="64"/>
        <v>-2.7477545773572228E-5</v>
      </c>
      <c r="U939" s="69"/>
    </row>
    <row r="940" spans="1:21">
      <c r="A940" s="69">
        <v>2958</v>
      </c>
      <c r="B940" s="69"/>
      <c r="C940" s="69"/>
      <c r="D940" s="69"/>
      <c r="E940" s="69"/>
      <c r="F940" s="147">
        <f>'GDP calculation'!L947</f>
        <v>2.559429978067543E+18</v>
      </c>
      <c r="G940" s="69"/>
      <c r="H940" s="69"/>
      <c r="I940" s="69"/>
      <c r="J940" s="73">
        <f t="shared" si="65"/>
        <v>4.6649999999999997E-2</v>
      </c>
      <c r="K940" s="144"/>
      <c r="L940" s="69"/>
      <c r="M940" s="69"/>
      <c r="N940" s="69"/>
      <c r="O940" s="69"/>
      <c r="P940" s="69"/>
      <c r="Q940" s="69">
        <v>2958</v>
      </c>
      <c r="R940" s="73">
        <f t="shared" si="66"/>
        <v>-7.0550479941618172E-4</v>
      </c>
      <c r="S940" s="72">
        <f t="shared" si="63"/>
        <v>-5.0426467280601059E-4</v>
      </c>
      <c r="T940" s="69">
        <f t="shared" si="64"/>
        <v>-2.7200729661587655E-5</v>
      </c>
      <c r="U940" s="69"/>
    </row>
    <row r="941" spans="1:21">
      <c r="A941" s="69">
        <v>2959</v>
      </c>
      <c r="B941" s="69"/>
      <c r="C941" s="69"/>
      <c r="D941" s="69"/>
      <c r="E941" s="69"/>
      <c r="F941" s="147">
        <f>'GDP calculation'!L948</f>
        <v>2.6490100272999071E+18</v>
      </c>
      <c r="G941" s="69"/>
      <c r="H941" s="69"/>
      <c r="I941" s="69"/>
      <c r="J941" s="73">
        <f t="shared" si="65"/>
        <v>4.6649999999999997E-2</v>
      </c>
      <c r="K941" s="144"/>
      <c r="L941" s="69"/>
      <c r="M941" s="69"/>
      <c r="N941" s="69"/>
      <c r="O941" s="69"/>
      <c r="P941" s="69"/>
      <c r="Q941" s="69">
        <v>2959</v>
      </c>
      <c r="R941" s="73">
        <f t="shared" si="66"/>
        <v>-7.0550479941618172E-4</v>
      </c>
      <c r="S941" s="72">
        <f t="shared" si="63"/>
        <v>-4.9865182855225807E-4</v>
      </c>
      <c r="T941" s="69">
        <f t="shared" si="64"/>
        <v>-2.6926671599508482E-5</v>
      </c>
      <c r="U941" s="69"/>
    </row>
    <row r="942" spans="1:21">
      <c r="A942" s="69">
        <v>2960</v>
      </c>
      <c r="B942" s="69"/>
      <c r="C942" s="69"/>
      <c r="D942" s="69"/>
      <c r="E942" s="69"/>
      <c r="F942" s="147">
        <f>'GDP calculation'!L949</f>
        <v>2.7417253782554035E+18</v>
      </c>
      <c r="G942" s="69"/>
      <c r="H942" s="69"/>
      <c r="I942" s="69"/>
      <c r="J942" s="73">
        <f t="shared" si="65"/>
        <v>4.6649999999999997E-2</v>
      </c>
      <c r="K942" s="144"/>
      <c r="L942" s="69"/>
      <c r="M942" s="69"/>
      <c r="N942" s="69"/>
      <c r="O942" s="69"/>
      <c r="P942" s="69"/>
      <c r="Q942" s="69">
        <v>2960</v>
      </c>
      <c r="R942" s="73">
        <f t="shared" si="66"/>
        <v>-7.0550479941618172E-4</v>
      </c>
      <c r="S942" s="72">
        <f t="shared" si="63"/>
        <v>-4.9310145946743135E-4</v>
      </c>
      <c r="T942" s="69">
        <f t="shared" si="64"/>
        <v>-2.665534448475047E-5</v>
      </c>
      <c r="U942" s="69"/>
    </row>
    <row r="943" spans="1:21">
      <c r="A943" s="69">
        <v>2961</v>
      </c>
      <c r="B943" s="69"/>
      <c r="C943" s="69"/>
      <c r="D943" s="69"/>
      <c r="E943" s="69"/>
      <c r="F943" s="147">
        <f>'GDP calculation'!L950</f>
        <v>2.8376857664943427E+18</v>
      </c>
      <c r="G943" s="69"/>
      <c r="H943" s="69"/>
      <c r="I943" s="69"/>
      <c r="J943" s="73">
        <f t="shared" si="65"/>
        <v>4.6649999999999997E-2</v>
      </c>
      <c r="K943" s="144"/>
      <c r="L943" s="69"/>
      <c r="M943" s="69"/>
      <c r="N943" s="69"/>
      <c r="O943" s="69"/>
      <c r="P943" s="69"/>
      <c r="Q943" s="69">
        <v>2961</v>
      </c>
      <c r="R943" s="73">
        <f t="shared" si="66"/>
        <v>-7.0550479941618172E-4</v>
      </c>
      <c r="S943" s="72">
        <f t="shared" si="63"/>
        <v>-4.8761287015601339E-4</v>
      </c>
      <c r="T943" s="69">
        <f t="shared" si="64"/>
        <v>-2.6386721476368853E-5</v>
      </c>
      <c r="U943" s="69"/>
    </row>
    <row r="944" spans="1:21">
      <c r="A944" s="69">
        <v>2962</v>
      </c>
      <c r="B944" s="69"/>
      <c r="C944" s="69"/>
      <c r="D944" s="69"/>
      <c r="E944" s="69"/>
      <c r="F944" s="147">
        <f>'GDP calculation'!L951</f>
        <v>2.9370047683216445E+18</v>
      </c>
      <c r="G944" s="69"/>
      <c r="H944" s="69"/>
      <c r="I944" s="69"/>
      <c r="J944" s="73">
        <f t="shared" si="65"/>
        <v>4.6649999999999997E-2</v>
      </c>
      <c r="K944" s="144"/>
      <c r="L944" s="69"/>
      <c r="M944" s="69"/>
      <c r="N944" s="69"/>
      <c r="O944" s="69"/>
      <c r="P944" s="69"/>
      <c r="Q944" s="69">
        <v>2962</v>
      </c>
      <c r="R944" s="73">
        <f t="shared" si="66"/>
        <v>-7.0550479941618172E-4</v>
      </c>
      <c r="S944" s="72">
        <f t="shared" si="63"/>
        <v>-4.8218537296276104E-4</v>
      </c>
      <c r="T944" s="69">
        <f t="shared" si="64"/>
        <v>-2.612077599259166E-5</v>
      </c>
      <c r="U944" s="69"/>
    </row>
    <row r="945" spans="1:21">
      <c r="A945" s="69">
        <v>2963</v>
      </c>
      <c r="B945" s="69"/>
      <c r="C945" s="69"/>
      <c r="D945" s="69"/>
      <c r="E945" s="69"/>
      <c r="F945" s="147">
        <f>'GDP calculation'!L952</f>
        <v>3.0397999352129019E+18</v>
      </c>
      <c r="G945" s="69"/>
      <c r="H945" s="69"/>
      <c r="I945" s="69"/>
      <c r="J945" s="73">
        <f t="shared" si="65"/>
        <v>4.6649999999999997E-2</v>
      </c>
      <c r="K945" s="144"/>
      <c r="L945" s="69"/>
      <c r="M945" s="69"/>
      <c r="N945" s="69"/>
      <c r="O945" s="69"/>
      <c r="P945" s="69"/>
      <c r="Q945" s="69">
        <v>2963</v>
      </c>
      <c r="R945" s="73">
        <f t="shared" si="66"/>
        <v>-7.0550479941618172E-4</v>
      </c>
      <c r="S945" s="72">
        <f t="shared" si="63"/>
        <v>-4.7681828788655016E-4</v>
      </c>
      <c r="T945" s="69">
        <f t="shared" si="64"/>
        <v>-2.5857481708375581E-5</v>
      </c>
      <c r="U945" s="69"/>
    </row>
    <row r="946" spans="1:21">
      <c r="A946" s="69">
        <v>2964</v>
      </c>
      <c r="B946" s="69"/>
      <c r="C946" s="69"/>
      <c r="D946" s="69"/>
      <c r="E946" s="69"/>
      <c r="F946" s="147">
        <f>'GDP calculation'!L953</f>
        <v>3.1461929329453532E+18</v>
      </c>
      <c r="G946" s="69"/>
      <c r="H946" s="69"/>
      <c r="I946" s="69"/>
      <c r="J946" s="73">
        <f t="shared" si="65"/>
        <v>4.6649999999999997E-2</v>
      </c>
      <c r="K946" s="144"/>
      <c r="L946" s="69"/>
      <c r="M946" s="69"/>
      <c r="N946" s="69"/>
      <c r="O946" s="69"/>
      <c r="P946" s="69"/>
      <c r="Q946" s="69">
        <v>2964</v>
      </c>
      <c r="R946" s="73">
        <f t="shared" si="66"/>
        <v>-7.0550479941618172E-4</v>
      </c>
      <c r="S946" s="72">
        <f t="shared" si="63"/>
        <v>-4.7151094249517914E-4</v>
      </c>
      <c r="T946" s="69">
        <f t="shared" si="64"/>
        <v>-2.5596812552984075E-5</v>
      </c>
      <c r="U946" s="69"/>
    </row>
    <row r="947" spans="1:21">
      <c r="A947" s="69">
        <v>2965</v>
      </c>
      <c r="B947" s="69"/>
      <c r="C947" s="69"/>
      <c r="D947" s="69"/>
      <c r="E947" s="69"/>
      <c r="F947" s="147">
        <f>'GDP calculation'!L954</f>
        <v>3.2563096855984404E+18</v>
      </c>
      <c r="G947" s="69"/>
      <c r="H947" s="69"/>
      <c r="I947" s="69"/>
      <c r="J947" s="73">
        <f t="shared" si="65"/>
        <v>4.6649999999999997E-2</v>
      </c>
      <c r="K947" s="144"/>
      <c r="L947" s="69"/>
      <c r="M947" s="69"/>
      <c r="N947" s="69"/>
      <c r="O947" s="69"/>
      <c r="P947" s="69"/>
      <c r="Q947" s="69">
        <v>2965</v>
      </c>
      <c r="R947" s="73">
        <f t="shared" si="66"/>
        <v>-7.0550479941618172E-4</v>
      </c>
      <c r="S947" s="72">
        <f t="shared" si="63"/>
        <v>-4.6626267184112213E-4</v>
      </c>
      <c r="T947" s="69">
        <f t="shared" si="64"/>
        <v>-2.5338742707587709E-5</v>
      </c>
      <c r="U947" s="69"/>
    </row>
    <row r="948" spans="1:21">
      <c r="A948" s="69">
        <v>2966</v>
      </c>
      <c r="B948" s="69"/>
      <c r="C948" s="69"/>
      <c r="D948" s="69"/>
      <c r="E948" s="69"/>
      <c r="F948" s="147">
        <f>'GDP calculation'!L955</f>
        <v>3.3702805245943854E+18</v>
      </c>
      <c r="G948" s="69"/>
      <c r="H948" s="69"/>
      <c r="I948" s="69"/>
      <c r="J948" s="73">
        <f t="shared" si="65"/>
        <v>4.6649999999999997E-2</v>
      </c>
      <c r="K948" s="144"/>
      <c r="L948" s="69"/>
      <c r="M948" s="69"/>
      <c r="N948" s="69"/>
      <c r="O948" s="69"/>
      <c r="P948" s="69"/>
      <c r="Q948" s="69">
        <v>2966</v>
      </c>
      <c r="R948" s="73">
        <f t="shared" si="66"/>
        <v>-7.0550479941618172E-4</v>
      </c>
      <c r="S948" s="72">
        <f t="shared" si="63"/>
        <v>-4.6107281837821739E-4</v>
      </c>
      <c r="T948" s="69">
        <f t="shared" si="64"/>
        <v>-2.5083246602886207E-5</v>
      </c>
      <c r="U948" s="69"/>
    </row>
    <row r="949" spans="1:21">
      <c r="A949" s="69">
        <v>2967</v>
      </c>
      <c r="B949" s="69"/>
      <c r="C949" s="69"/>
      <c r="D949" s="69"/>
      <c r="E949" s="69"/>
      <c r="F949" s="147">
        <f>'GDP calculation'!L956</f>
        <v>3.4882403429551887E+18</v>
      </c>
      <c r="G949" s="69"/>
      <c r="H949" s="69"/>
      <c r="I949" s="69"/>
      <c r="J949" s="73">
        <f t="shared" si="65"/>
        <v>4.6649999999999997E-2</v>
      </c>
      <c r="K949" s="144"/>
      <c r="L949" s="69"/>
      <c r="M949" s="69"/>
      <c r="N949" s="69"/>
      <c r="O949" s="69"/>
      <c r="P949" s="69"/>
      <c r="Q949" s="69">
        <v>2967</v>
      </c>
      <c r="R949" s="73">
        <f t="shared" si="66"/>
        <v>-7.0550479941618172E-4</v>
      </c>
      <c r="S949" s="72">
        <f t="shared" si="63"/>
        <v>-4.559407318792864E-4</v>
      </c>
      <c r="T949" s="69">
        <f t="shared" si="64"/>
        <v>-2.4830298916752459E-5</v>
      </c>
      <c r="U949" s="69"/>
    </row>
    <row r="950" spans="1:21">
      <c r="A950" s="69">
        <v>2968</v>
      </c>
      <c r="B950" s="69"/>
      <c r="C950" s="69"/>
      <c r="D950" s="69"/>
      <c r="E950" s="69"/>
      <c r="F950" s="147">
        <f>'GDP calculation'!L957</f>
        <v>3.6103287549586202E+18</v>
      </c>
      <c r="G950" s="69"/>
      <c r="H950" s="69"/>
      <c r="I950" s="69"/>
      <c r="J950" s="73">
        <f t="shared" si="65"/>
        <v>4.6649999999999997E-2</v>
      </c>
      <c r="K950" s="144"/>
      <c r="L950" s="69"/>
      <c r="M950" s="69"/>
      <c r="N950" s="69"/>
      <c r="O950" s="69"/>
      <c r="P950" s="69"/>
      <c r="Q950" s="69">
        <v>2968</v>
      </c>
      <c r="R950" s="73">
        <f t="shared" si="66"/>
        <v>-7.0550479941618172E-4</v>
      </c>
      <c r="S950" s="72">
        <f t="shared" si="63"/>
        <v>-4.5086576935466608E-4</v>
      </c>
      <c r="T950" s="69">
        <f t="shared" si="64"/>
        <v>-2.4579874571897849E-5</v>
      </c>
      <c r="U950" s="69"/>
    </row>
    <row r="951" spans="1:21">
      <c r="A951" s="69">
        <v>2969</v>
      </c>
      <c r="B951" s="69"/>
      <c r="C951" s="69"/>
      <c r="D951" s="69"/>
      <c r="E951" s="69"/>
      <c r="F951" s="147">
        <f>'GDP calculation'!L958</f>
        <v>3.7366902613821716E+18</v>
      </c>
      <c r="G951" s="69"/>
      <c r="H951" s="69"/>
      <c r="I951" s="69"/>
      <c r="J951" s="73">
        <f t="shared" si="65"/>
        <v>4.6649999999999997E-2</v>
      </c>
      <c r="K951" s="144"/>
      <c r="L951" s="69"/>
      <c r="M951" s="69"/>
      <c r="N951" s="69"/>
      <c r="O951" s="69"/>
      <c r="P951" s="69"/>
      <c r="Q951" s="69">
        <v>2969</v>
      </c>
      <c r="R951" s="73">
        <f t="shared" si="66"/>
        <v>-7.0550479941618172E-4</v>
      </c>
      <c r="S951" s="72">
        <f t="shared" si="63"/>
        <v>-4.4584729497165179E-4</v>
      </c>
      <c r="T951" s="69">
        <f t="shared" si="64"/>
        <v>-2.4331948733559119E-5</v>
      </c>
      <c r="U951" s="69"/>
    </row>
    <row r="952" spans="1:21">
      <c r="A952" s="69">
        <v>2970</v>
      </c>
      <c r="B952" s="69"/>
      <c r="C952" s="69"/>
      <c r="D952" s="69"/>
      <c r="E952" s="69"/>
      <c r="F952" s="147">
        <f>'GDP calculation'!L959</f>
        <v>3.8674744205305472E+18</v>
      </c>
      <c r="G952" s="69"/>
      <c r="H952" s="69"/>
      <c r="I952" s="69"/>
      <c r="J952" s="73">
        <f t="shared" si="65"/>
        <v>4.6649999999999997E-2</v>
      </c>
      <c r="K952" s="144"/>
      <c r="L952" s="69"/>
      <c r="M952" s="69"/>
      <c r="N952" s="69"/>
      <c r="O952" s="69"/>
      <c r="P952" s="69"/>
      <c r="Q952" s="69">
        <v>2970</v>
      </c>
      <c r="R952" s="73">
        <f t="shared" si="66"/>
        <v>-7.0550479941618172E-4</v>
      </c>
      <c r="S952" s="72">
        <f t="shared" si="63"/>
        <v>-4.408846799748336E-4</v>
      </c>
      <c r="T952" s="69">
        <f t="shared" si="64"/>
        <v>-2.4086496807206244E-5</v>
      </c>
      <c r="U952" s="69"/>
    </row>
    <row r="953" spans="1:21">
      <c r="A953" s="69">
        <v>2971</v>
      </c>
      <c r="B953" s="69"/>
      <c r="C953" s="69"/>
      <c r="D953" s="69"/>
      <c r="E953" s="69"/>
      <c r="F953" s="147">
        <f>'GDP calculation'!L960</f>
        <v>4.0028360252491162E+18</v>
      </c>
      <c r="G953" s="69"/>
      <c r="H953" s="69"/>
      <c r="I953" s="69"/>
      <c r="J953" s="73">
        <f t="shared" si="65"/>
        <v>4.6649999999999997E-2</v>
      </c>
      <c r="K953" s="144"/>
      <c r="L953" s="69"/>
      <c r="M953" s="69"/>
      <c r="N953" s="69"/>
      <c r="O953" s="69"/>
      <c r="P953" s="69"/>
      <c r="Q953" s="69">
        <v>2971</v>
      </c>
      <c r="R953" s="73">
        <f t="shared" si="66"/>
        <v>-7.0550479941618172E-4</v>
      </c>
      <c r="S953" s="72">
        <f t="shared" si="63"/>
        <v>-4.3597730260732119E-4</v>
      </c>
      <c r="T953" s="69">
        <f t="shared" si="64"/>
        <v>-2.384349443627137E-5</v>
      </c>
      <c r="U953" s="69"/>
    </row>
    <row r="954" spans="1:21">
      <c r="A954" s="69">
        <v>2972</v>
      </c>
      <c r="B954" s="69"/>
      <c r="C954" s="69"/>
      <c r="D954" s="69"/>
      <c r="E954" s="69"/>
      <c r="F954" s="147">
        <f>'GDP calculation'!L961</f>
        <v>4.1429352861328348E+18</v>
      </c>
      <c r="G954" s="69"/>
      <c r="H954" s="69"/>
      <c r="I954" s="69"/>
      <c r="J954" s="73">
        <f t="shared" si="65"/>
        <v>4.6649999999999997E-2</v>
      </c>
      <c r="K954" s="144"/>
      <c r="L954" s="69"/>
      <c r="M954" s="69"/>
      <c r="N954" s="69"/>
      <c r="O954" s="69"/>
      <c r="P954" s="69"/>
      <c r="Q954" s="69">
        <v>2972</v>
      </c>
      <c r="R954" s="73">
        <f t="shared" si="66"/>
        <v>-7.0550479941618172E-4</v>
      </c>
      <c r="S954" s="72">
        <f t="shared" si="63"/>
        <v>-4.3112454803284503E-4</v>
      </c>
      <c r="T954" s="69">
        <f t="shared" si="64"/>
        <v>-2.3602917499898531E-5</v>
      </c>
      <c r="U954" s="69"/>
    </row>
    <row r="955" spans="1:21">
      <c r="A955" s="69">
        <v>2973</v>
      </c>
      <c r="B955" s="69"/>
      <c r="C955" s="69"/>
      <c r="D955" s="69"/>
      <c r="E955" s="69"/>
      <c r="F955" s="147">
        <f>'GDP calculation'!L962</f>
        <v>4.2879380211474836E+18</v>
      </c>
      <c r="G955" s="69"/>
      <c r="H955" s="69"/>
      <c r="I955" s="69"/>
      <c r="J955" s="73">
        <f t="shared" si="65"/>
        <v>4.6649999999999997E-2</v>
      </c>
      <c r="K955" s="144"/>
      <c r="L955" s="69"/>
      <c r="M955" s="69"/>
      <c r="N955" s="69"/>
      <c r="O955" s="69"/>
      <c r="P955" s="69"/>
      <c r="Q955" s="69">
        <v>2973</v>
      </c>
      <c r="R955" s="73">
        <f t="shared" si="66"/>
        <v>-7.0550479941618172E-4</v>
      </c>
      <c r="S955" s="72">
        <f t="shared" si="63"/>
        <v>-4.2632580825872511E-4</v>
      </c>
      <c r="T955" s="69">
        <f t="shared" si="64"/>
        <v>-2.3364742110713974E-5</v>
      </c>
      <c r="U955" s="69"/>
    </row>
    <row r="956" spans="1:21">
      <c r="A956" s="69">
        <v>2974</v>
      </c>
      <c r="B956" s="69"/>
      <c r="C956" s="69"/>
      <c r="D956" s="69"/>
      <c r="E956" s="69"/>
      <c r="F956" s="147">
        <f>'GDP calculation'!L963</f>
        <v>4.4380158518876452E+18</v>
      </c>
      <c r="G956" s="69"/>
      <c r="H956" s="69"/>
      <c r="I956" s="69"/>
      <c r="J956" s="73">
        <f t="shared" si="65"/>
        <v>4.6649999999999997E-2</v>
      </c>
      <c r="K956" s="144"/>
      <c r="L956" s="69"/>
      <c r="M956" s="69"/>
      <c r="N956" s="69"/>
      <c r="O956" s="69"/>
      <c r="P956" s="69"/>
      <c r="Q956" s="69">
        <v>2974</v>
      </c>
      <c r="R956" s="73">
        <f t="shared" si="66"/>
        <v>-7.0550479941618172E-4</v>
      </c>
      <c r="S956" s="72">
        <f t="shared" si="63"/>
        <v>-4.2158048205969556E-4</v>
      </c>
      <c r="T956" s="69">
        <f t="shared" si="64"/>
        <v>-2.3128944612616879E-5</v>
      </c>
      <c r="U956" s="69"/>
    </row>
    <row r="957" spans="1:21">
      <c r="A957" s="69">
        <v>2975</v>
      </c>
      <c r="B957" s="69"/>
      <c r="C957" s="69"/>
      <c r="D957" s="69"/>
      <c r="E957" s="69"/>
      <c r="F957" s="147">
        <f>'GDP calculation'!L964</f>
        <v>4.5933464067037123E+18</v>
      </c>
      <c r="G957" s="69"/>
      <c r="H957" s="69"/>
      <c r="I957" s="69"/>
      <c r="J957" s="73">
        <f t="shared" si="65"/>
        <v>4.6649999999999997E-2</v>
      </c>
      <c r="K957" s="144"/>
      <c r="L957" s="69"/>
      <c r="M957" s="69"/>
      <c r="N957" s="69"/>
      <c r="O957" s="69"/>
      <c r="P957" s="69"/>
      <c r="Q957" s="69">
        <v>2975</v>
      </c>
      <c r="R957" s="73">
        <f t="shared" si="66"/>
        <v>-7.0550479941618172E-4</v>
      </c>
      <c r="S957" s="72">
        <f t="shared" si="63"/>
        <v>-4.1688797490257957E-4</v>
      </c>
      <c r="T957" s="69">
        <f t="shared" si="64"/>
        <v>-2.2895501578590426E-5</v>
      </c>
      <c r="U957" s="69"/>
    </row>
    <row r="958" spans="1:21">
      <c r="A958" s="69">
        <v>2976</v>
      </c>
      <c r="B958" s="69"/>
      <c r="C958" s="69"/>
      <c r="D958" s="69"/>
      <c r="E958" s="69"/>
      <c r="F958" s="147">
        <f>'GDP calculation'!L965</f>
        <v>4.7541135309383414E+18</v>
      </c>
      <c r="G958" s="69"/>
      <c r="H958" s="69"/>
      <c r="I958" s="69"/>
      <c r="J958" s="73">
        <f t="shared" si="65"/>
        <v>4.6649999999999997E-2</v>
      </c>
      <c r="K958" s="144"/>
      <c r="L958" s="69"/>
      <c r="M958" s="69"/>
      <c r="N958" s="69"/>
      <c r="O958" s="69"/>
      <c r="P958" s="69"/>
      <c r="Q958" s="69">
        <v>2976</v>
      </c>
      <c r="R958" s="73">
        <f t="shared" si="66"/>
        <v>-7.0550479941618172E-4</v>
      </c>
      <c r="S958" s="72">
        <f t="shared" si="63"/>
        <v>-4.122476988718003E-4</v>
      </c>
      <c r="T958" s="69">
        <f t="shared" si="64"/>
        <v>-2.2664389808532822E-5</v>
      </c>
      <c r="U958" s="69"/>
    </row>
    <row r="959" spans="1:21">
      <c r="A959" s="69">
        <v>2977</v>
      </c>
      <c r="B959" s="69"/>
      <c r="C959" s="69"/>
      <c r="D959" s="69"/>
      <c r="E959" s="69"/>
      <c r="F959" s="147">
        <f>'GDP calculation'!L966</f>
        <v>4.9205075045211832E+18</v>
      </c>
      <c r="G959" s="69"/>
      <c r="H959" s="69"/>
      <c r="I959" s="69"/>
      <c r="J959" s="73">
        <f t="shared" si="65"/>
        <v>4.6649999999999997E-2</v>
      </c>
      <c r="K959" s="144"/>
      <c r="L959" s="69"/>
      <c r="M959" s="69"/>
      <c r="N959" s="69"/>
      <c r="O959" s="69"/>
      <c r="P959" s="69"/>
      <c r="Q959" s="69">
        <v>2977</v>
      </c>
      <c r="R959" s="73">
        <f t="shared" si="66"/>
        <v>-7.0550479941618172E-4</v>
      </c>
      <c r="S959" s="72">
        <f t="shared" si="63"/>
        <v>-4.0765907259572272E-4</v>
      </c>
      <c r="T959" s="69">
        <f t="shared" si="64"/>
        <v>-2.2435586327108333E-5</v>
      </c>
      <c r="U959" s="69"/>
    </row>
    <row r="960" spans="1:21">
      <c r="A960" s="69">
        <v>2978</v>
      </c>
      <c r="B960" s="69"/>
      <c r="C960" s="69"/>
      <c r="D960" s="69"/>
      <c r="E960" s="69"/>
      <c r="F960" s="147">
        <f>'GDP calculation'!L967</f>
        <v>5.0927252671794237E+18</v>
      </c>
      <c r="G960" s="69"/>
      <c r="H960" s="69"/>
      <c r="I960" s="69"/>
      <c r="J960" s="73">
        <f t="shared" si="65"/>
        <v>4.6649999999999997E-2</v>
      </c>
      <c r="K960" s="144"/>
      <c r="L960" s="69"/>
      <c r="M960" s="69"/>
      <c r="N960" s="69"/>
      <c r="O960" s="69"/>
      <c r="P960" s="69"/>
      <c r="Q960" s="69">
        <v>2978</v>
      </c>
      <c r="R960" s="73">
        <f t="shared" si="66"/>
        <v>-7.0550479941618172E-4</v>
      </c>
      <c r="S960" s="72">
        <f t="shared" si="63"/>
        <v>-4.0312152117381455E-4</v>
      </c>
      <c r="T960" s="69">
        <f t="shared" si="64"/>
        <v>-2.2209068381617989E-5</v>
      </c>
      <c r="U960" s="69"/>
    </row>
    <row r="961" spans="1:21">
      <c r="A961" s="69">
        <v>2979</v>
      </c>
      <c r="B961" s="69"/>
      <c r="C961" s="69"/>
      <c r="D961" s="69"/>
      <c r="E961" s="69"/>
      <c r="F961" s="147">
        <f>'GDP calculation'!L968</f>
        <v>5.2709706515307028E+18</v>
      </c>
      <c r="G961" s="69"/>
      <c r="H961" s="69"/>
      <c r="I961" s="69"/>
      <c r="J961" s="73">
        <f t="shared" si="65"/>
        <v>4.6649999999999997E-2</v>
      </c>
      <c r="K961" s="144"/>
      <c r="L961" s="69"/>
      <c r="M961" s="69"/>
      <c r="N961" s="69"/>
      <c r="O961" s="69"/>
      <c r="P961" s="69"/>
      <c r="Q961" s="69">
        <v>2979</v>
      </c>
      <c r="R961" s="73">
        <f t="shared" si="66"/>
        <v>-7.0550479941618172E-4</v>
      </c>
      <c r="S961" s="72">
        <f t="shared" si="63"/>
        <v>-3.9863447610461746E-4</v>
      </c>
      <c r="T961" s="69">
        <f t="shared" si="64"/>
        <v>-2.1984813439889823E-5</v>
      </c>
      <c r="U961" s="69"/>
    </row>
    <row r="962" spans="1:21">
      <c r="A962" s="69">
        <v>2980</v>
      </c>
      <c r="B962" s="69"/>
      <c r="C962" s="69"/>
      <c r="D962" s="69"/>
      <c r="E962" s="69"/>
      <c r="F962" s="147">
        <f>'GDP calculation'!L969</f>
        <v>5.4554546243342766E+18</v>
      </c>
      <c r="G962" s="69"/>
      <c r="H962" s="69"/>
      <c r="I962" s="69"/>
      <c r="J962" s="73">
        <f t="shared" si="65"/>
        <v>4.6649999999999997E-2</v>
      </c>
      <c r="K962" s="144"/>
      <c r="L962" s="69"/>
      <c r="M962" s="69"/>
      <c r="N962" s="69"/>
      <c r="O962" s="69"/>
      <c r="P962" s="69"/>
      <c r="Q962" s="69">
        <v>2980</v>
      </c>
      <c r="R962" s="73">
        <f t="shared" si="66"/>
        <v>-7.0550479941618172E-4</v>
      </c>
      <c r="S962" s="72">
        <f t="shared" si="63"/>
        <v>-3.9419737521452172E-4</v>
      </c>
      <c r="T962" s="69">
        <f t="shared" si="64"/>
        <v>-2.1762799188188588E-5</v>
      </c>
      <c r="U962" s="69"/>
    </row>
    <row r="963" spans="1:21">
      <c r="A963" s="69">
        <v>2981</v>
      </c>
      <c r="B963" s="69"/>
      <c r="C963" s="69"/>
      <c r="D963" s="69"/>
      <c r="E963" s="69"/>
      <c r="F963" s="147">
        <f>'GDP calculation'!L970</f>
        <v>5.6463955361859758E+18</v>
      </c>
      <c r="G963" s="69"/>
      <c r="H963" s="69"/>
      <c r="I963" s="69"/>
      <c r="J963" s="73">
        <f t="shared" si="65"/>
        <v>4.6649999999999997E-2</v>
      </c>
      <c r="K963" s="144"/>
      <c r="L963" s="69"/>
      <c r="M963" s="69"/>
      <c r="N963" s="69"/>
      <c r="O963" s="69"/>
      <c r="P963" s="69"/>
      <c r="Q963" s="69">
        <v>2981</v>
      </c>
      <c r="R963" s="73">
        <f t="shared" si="66"/>
        <v>-7.0550479941618172E-4</v>
      </c>
      <c r="S963" s="72">
        <f t="shared" si="63"/>
        <v>-3.89809662587331E-4</v>
      </c>
      <c r="T963" s="69">
        <f t="shared" si="64"/>
        <v>-2.1543003529144533E-5</v>
      </c>
      <c r="U963" s="69"/>
    </row>
    <row r="964" spans="1:21">
      <c r="A964" s="69">
        <v>2982</v>
      </c>
      <c r="B964" s="69"/>
      <c r="C964" s="69"/>
      <c r="D964" s="69"/>
      <c r="E964" s="69"/>
      <c r="F964" s="147">
        <f>'GDP calculation'!L971</f>
        <v>5.8440193799524844E+18</v>
      </c>
      <c r="G964" s="69"/>
      <c r="H964" s="69"/>
      <c r="I964" s="69"/>
      <c r="J964" s="73">
        <f t="shared" si="65"/>
        <v>4.6649999999999997E-2</v>
      </c>
      <c r="K964" s="144"/>
      <c r="L964" s="69"/>
      <c r="M964" s="69"/>
      <c r="N964" s="69"/>
      <c r="O964" s="69"/>
      <c r="P964" s="69"/>
      <c r="Q964" s="69">
        <v>2982</v>
      </c>
      <c r="R964" s="73">
        <f t="shared" si="66"/>
        <v>-7.0550479941618172E-4</v>
      </c>
      <c r="S964" s="72">
        <f t="shared" ref="S964:S1027" si="67">(R964*F964)/(1+J964)^(A964-2021)</f>
        <v>-3.8547078849461368E-4</v>
      </c>
      <c r="T964" s="69">
        <f t="shared" ref="T964:T1027" si="68">S964*(A964-2021)/(SUM(S$5:S$1492))</f>
        <v>-2.1325404579701375E-5</v>
      </c>
      <c r="U964" s="69"/>
    </row>
    <row r="965" spans="1:21">
      <c r="A965" s="69">
        <v>2983</v>
      </c>
      <c r="B965" s="69"/>
      <c r="C965" s="69"/>
      <c r="D965" s="69"/>
      <c r="E965" s="69"/>
      <c r="F965" s="147">
        <f>'GDP calculation'!L972</f>
        <v>6.0485600582508206E+18</v>
      </c>
      <c r="G965" s="69"/>
      <c r="H965" s="69"/>
      <c r="I965" s="69"/>
      <c r="J965" s="73">
        <f t="shared" si="65"/>
        <v>4.6649999999999997E-2</v>
      </c>
      <c r="K965" s="144"/>
      <c r="L965" s="69"/>
      <c r="M965" s="69"/>
      <c r="N965" s="69"/>
      <c r="O965" s="69"/>
      <c r="P965" s="69"/>
      <c r="Q965" s="69">
        <v>2983</v>
      </c>
      <c r="R965" s="73">
        <f t="shared" si="66"/>
        <v>-7.0550479941618172E-4</v>
      </c>
      <c r="S965" s="72">
        <f t="shared" si="67"/>
        <v>-3.8118020932682861E-4</v>
      </c>
      <c r="T965" s="69">
        <f t="shared" si="68"/>
        <v>-2.1109980669083077E-5</v>
      </c>
      <c r="U965" s="69"/>
    </row>
    <row r="966" spans="1:21">
      <c r="A966" s="69">
        <v>2984</v>
      </c>
      <c r="B966" s="69"/>
      <c r="C966" s="69"/>
      <c r="D966" s="69"/>
      <c r="E966" s="69"/>
      <c r="F966" s="147">
        <f>'GDP calculation'!L973</f>
        <v>6.2602596602895985E+18</v>
      </c>
      <c r="G966" s="69"/>
      <c r="H966" s="69"/>
      <c r="I966" s="69"/>
      <c r="J966" s="73">
        <f t="shared" si="65"/>
        <v>4.6649999999999997E-2</v>
      </c>
      <c r="K966" s="144"/>
      <c r="L966" s="69"/>
      <c r="M966" s="69"/>
      <c r="N966" s="69"/>
      <c r="O966" s="69"/>
      <c r="P966" s="69"/>
      <c r="Q966" s="69">
        <v>2984</v>
      </c>
      <c r="R966" s="73">
        <f t="shared" si="66"/>
        <v>-7.0550479941618172E-4</v>
      </c>
      <c r="S966" s="72">
        <f t="shared" si="67"/>
        <v>-3.7693738752521611E-4</v>
      </c>
      <c r="T966" s="69">
        <f t="shared" si="68"/>
        <v>-2.0896710336779307E-5</v>
      </c>
      <c r="U966" s="69"/>
    </row>
    <row r="967" spans="1:21">
      <c r="A967" s="69">
        <v>2985</v>
      </c>
      <c r="B967" s="69"/>
      <c r="C967" s="69"/>
      <c r="D967" s="69"/>
      <c r="E967" s="69"/>
      <c r="F967" s="147">
        <f>'GDP calculation'!L974</f>
        <v>6.4793687483997338E+18</v>
      </c>
      <c r="G967" s="69"/>
      <c r="H967" s="69"/>
      <c r="I967" s="69"/>
      <c r="J967" s="73">
        <f t="shared" si="65"/>
        <v>4.6649999999999997E-2</v>
      </c>
      <c r="K967" s="144"/>
      <c r="L967" s="69"/>
      <c r="M967" s="69"/>
      <c r="N967" s="69"/>
      <c r="O967" s="69"/>
      <c r="P967" s="69"/>
      <c r="Q967" s="69">
        <v>2985</v>
      </c>
      <c r="R967" s="73">
        <f t="shared" si="66"/>
        <v>-7.0550479941618172E-4</v>
      </c>
      <c r="S967" s="72">
        <f t="shared" si="67"/>
        <v>-3.7274179151444963E-4</v>
      </c>
      <c r="T967" s="69">
        <f t="shared" si="68"/>
        <v>-2.068557233054953E-5</v>
      </c>
      <c r="U967" s="69"/>
    </row>
    <row r="968" spans="1:21">
      <c r="A968" s="69">
        <v>2986</v>
      </c>
      <c r="B968" s="69"/>
      <c r="C968" s="69"/>
      <c r="D968" s="69"/>
      <c r="E968" s="69"/>
      <c r="F968" s="147">
        <f>'GDP calculation'!L975</f>
        <v>6.7061466545937244E+18</v>
      </c>
      <c r="G968" s="69"/>
      <c r="H968" s="69"/>
      <c r="I968" s="69"/>
      <c r="J968" s="73">
        <f t="shared" si="65"/>
        <v>4.6649999999999997E-2</v>
      </c>
      <c r="K968" s="144"/>
      <c r="L968" s="69"/>
      <c r="M968" s="69"/>
      <c r="N968" s="69"/>
      <c r="O968" s="69"/>
      <c r="P968" s="69"/>
      <c r="Q968" s="69">
        <v>2986</v>
      </c>
      <c r="R968" s="73">
        <f t="shared" si="66"/>
        <v>-7.0550479941618172E-4</v>
      </c>
      <c r="S968" s="72">
        <f t="shared" si="67"/>
        <v>-3.6859289563603441E-4</v>
      </c>
      <c r="T968" s="69">
        <f t="shared" si="68"/>
        <v>-2.047654560444537E-5</v>
      </c>
      <c r="U968" s="69"/>
    </row>
    <row r="969" spans="1:21">
      <c r="A969" s="69">
        <v>2987</v>
      </c>
      <c r="B969" s="69"/>
      <c r="C969" s="69"/>
      <c r="D969" s="69"/>
      <c r="E969" s="69"/>
      <c r="F969" s="147">
        <f>'GDP calculation'!L976</f>
        <v>6.9408617875045038E+18</v>
      </c>
      <c r="G969" s="69"/>
      <c r="H969" s="69"/>
      <c r="I969" s="69"/>
      <c r="J969" s="73">
        <f t="shared" si="65"/>
        <v>4.6649999999999997E-2</v>
      </c>
      <c r="K969" s="144"/>
      <c r="L969" s="69"/>
      <c r="M969" s="69"/>
      <c r="N969" s="69"/>
      <c r="O969" s="69"/>
      <c r="P969" s="69"/>
      <c r="Q969" s="69">
        <v>2987</v>
      </c>
      <c r="R969" s="73">
        <f t="shared" si="66"/>
        <v>-7.0550479941618172E-4</v>
      </c>
      <c r="S969" s="72">
        <f t="shared" si="67"/>
        <v>-3.6449018008244925E-4</v>
      </c>
      <c r="T969" s="69">
        <f t="shared" si="68"/>
        <v>-2.0269609316851293E-5</v>
      </c>
      <c r="U969" s="69"/>
    </row>
    <row r="970" spans="1:21">
      <c r="A970" s="69">
        <v>2988</v>
      </c>
      <c r="B970" s="69"/>
      <c r="C970" s="69"/>
      <c r="D970" s="69"/>
      <c r="E970" s="69"/>
      <c r="F970" s="147">
        <f>'GDP calculation'!L977</f>
        <v>7.1837919500671611E+18</v>
      </c>
      <c r="G970" s="69"/>
      <c r="H970" s="69"/>
      <c r="I970" s="69"/>
      <c r="J970" s="73">
        <f t="shared" si="65"/>
        <v>4.6649999999999997E-2</v>
      </c>
      <c r="K970" s="144"/>
      <c r="L970" s="69"/>
      <c r="M970" s="69"/>
      <c r="N970" s="69"/>
      <c r="O970" s="69"/>
      <c r="P970" s="69"/>
      <c r="Q970" s="69">
        <v>2988</v>
      </c>
      <c r="R970" s="73">
        <f t="shared" si="66"/>
        <v>-7.0550479941618172E-4</v>
      </c>
      <c r="S970" s="72">
        <f t="shared" si="67"/>
        <v>-3.6043313083202106E-4</v>
      </c>
      <c r="T970" s="69">
        <f t="shared" si="68"/>
        <v>-2.0064742828543305E-5</v>
      </c>
      <c r="U970" s="69"/>
    </row>
    <row r="971" spans="1:21">
      <c r="A971" s="69">
        <v>2989</v>
      </c>
      <c r="B971" s="69"/>
      <c r="C971" s="69"/>
      <c r="D971" s="69"/>
      <c r="E971" s="69"/>
      <c r="F971" s="147">
        <f>'GDP calculation'!L978</f>
        <v>7.4352246683195116E+18</v>
      </c>
      <c r="G971" s="69"/>
      <c r="H971" s="69"/>
      <c r="I971" s="69"/>
      <c r="J971" s="73">
        <f t="shared" si="65"/>
        <v>4.6649999999999997E-2</v>
      </c>
      <c r="K971" s="144"/>
      <c r="L971" s="69"/>
      <c r="M971" s="69"/>
      <c r="N971" s="69"/>
      <c r="O971" s="69"/>
      <c r="P971" s="69"/>
      <c r="Q971" s="69">
        <v>2989</v>
      </c>
      <c r="R971" s="73">
        <f t="shared" si="66"/>
        <v>-7.0550479941618172E-4</v>
      </c>
      <c r="S971" s="72">
        <f t="shared" si="67"/>
        <v>-3.5642123958452382E-4</v>
      </c>
      <c r="T971" s="69">
        <f t="shared" si="68"/>
        <v>-1.9861925700765562E-5</v>
      </c>
      <c r="U971" s="69"/>
    </row>
    <row r="972" spans="1:21">
      <c r="A972" s="69">
        <v>2990</v>
      </c>
      <c r="B972" s="69"/>
      <c r="C972" s="69"/>
      <c r="D972" s="69"/>
      <c r="E972" s="69"/>
      <c r="F972" s="147">
        <f>'GDP calculation'!L979</f>
        <v>7.6954575317106934E+18</v>
      </c>
      <c r="G972" s="69"/>
      <c r="H972" s="69"/>
      <c r="I972" s="69"/>
      <c r="J972" s="73">
        <f t="shared" si="65"/>
        <v>4.6649999999999997E-2</v>
      </c>
      <c r="K972" s="144"/>
      <c r="L972" s="69"/>
      <c r="M972" s="69"/>
      <c r="N972" s="69"/>
      <c r="O972" s="69"/>
      <c r="P972" s="69"/>
      <c r="Q972" s="69">
        <v>2990</v>
      </c>
      <c r="R972" s="73">
        <f t="shared" si="66"/>
        <v>-7.0550479941618172E-4</v>
      </c>
      <c r="S972" s="72">
        <f t="shared" si="67"/>
        <v>-3.5245400369749406E-4</v>
      </c>
      <c r="T972" s="69">
        <f t="shared" si="68"/>
        <v>-1.9661137693324682E-5</v>
      </c>
      <c r="U972" s="69"/>
    </row>
    <row r="973" spans="1:21">
      <c r="A973" s="69">
        <v>2991</v>
      </c>
      <c r="B973" s="69"/>
      <c r="C973" s="69"/>
      <c r="D973" s="69"/>
      <c r="E973" s="69"/>
      <c r="F973" s="147">
        <f>'GDP calculation'!L980</f>
        <v>7.9647985453205668E+18</v>
      </c>
      <c r="G973" s="69"/>
      <c r="H973" s="69"/>
      <c r="I973" s="69"/>
      <c r="J973" s="73">
        <f t="shared" si="65"/>
        <v>4.6649999999999997E-2</v>
      </c>
      <c r="K973" s="144"/>
      <c r="L973" s="69"/>
      <c r="M973" s="69"/>
      <c r="N973" s="69"/>
      <c r="O973" s="69"/>
      <c r="P973" s="69"/>
      <c r="Q973" s="69">
        <v>2991</v>
      </c>
      <c r="R973" s="73">
        <f t="shared" si="66"/>
        <v>-7.0550479941618172E-4</v>
      </c>
      <c r="S973" s="72">
        <f t="shared" si="67"/>
        <v>-3.4853092612325632E-4</v>
      </c>
      <c r="T973" s="69">
        <f t="shared" si="68"/>
        <v>-1.9462358762701707E-5</v>
      </c>
      <c r="U973" s="69"/>
    </row>
    <row r="974" spans="1:21">
      <c r="A974" s="69">
        <v>2992</v>
      </c>
      <c r="B974" s="69"/>
      <c r="C974" s="69"/>
      <c r="D974" s="69"/>
      <c r="E974" s="69"/>
      <c r="F974" s="147">
        <f>'GDP calculation'!L981</f>
        <v>8.243566494406786E+18</v>
      </c>
      <c r="G974" s="69"/>
      <c r="H974" s="69"/>
      <c r="I974" s="69"/>
      <c r="J974" s="73">
        <f t="shared" si="65"/>
        <v>4.6649999999999997E-2</v>
      </c>
      <c r="K974" s="144"/>
      <c r="L974" s="69"/>
      <c r="M974" s="69"/>
      <c r="N974" s="69"/>
      <c r="O974" s="69"/>
      <c r="P974" s="69"/>
      <c r="Q974" s="69">
        <v>2992</v>
      </c>
      <c r="R974" s="73">
        <f t="shared" si="66"/>
        <v>-7.0550479941618172E-4</v>
      </c>
      <c r="S974" s="72">
        <f t="shared" si="67"/>
        <v>-3.4465151534664911E-4</v>
      </c>
      <c r="T974" s="69">
        <f t="shared" si="68"/>
        <v>-1.926556906018148E-5</v>
      </c>
      <c r="U974" s="69"/>
    </row>
    <row r="975" spans="1:21">
      <c r="A975" s="69">
        <v>2993</v>
      </c>
      <c r="B975" s="69"/>
      <c r="C975" s="69"/>
      <c r="D975" s="69"/>
      <c r="E975" s="69"/>
      <c r="F975" s="147">
        <f>'GDP calculation'!L982</f>
        <v>8.5320913217110231E+18</v>
      </c>
      <c r="G975" s="69"/>
      <c r="H975" s="69"/>
      <c r="I975" s="69"/>
      <c r="J975" s="73">
        <f t="shared" si="65"/>
        <v>4.6649999999999997E-2</v>
      </c>
      <c r="K975" s="144"/>
      <c r="L975" s="69"/>
      <c r="M975" s="69"/>
      <c r="N975" s="69"/>
      <c r="O975" s="69"/>
      <c r="P975" s="69"/>
      <c r="Q975" s="69">
        <v>2993</v>
      </c>
      <c r="R975" s="73">
        <f t="shared" si="66"/>
        <v>-7.0550479941618172E-4</v>
      </c>
      <c r="S975" s="72">
        <f t="shared" si="67"/>
        <v>-3.4081528532344316E-4</v>
      </c>
      <c r="T975" s="69">
        <f t="shared" si="68"/>
        <v>-1.907074892999923E-5</v>
      </c>
      <c r="U975" s="69"/>
    </row>
    <row r="976" spans="1:21">
      <c r="A976" s="69">
        <v>2994</v>
      </c>
      <c r="B976" s="69"/>
      <c r="C976" s="69"/>
      <c r="D976" s="69"/>
      <c r="E976" s="69"/>
      <c r="F976" s="147">
        <f>'GDP calculation'!L983</f>
        <v>8.8307145179709082E+18</v>
      </c>
      <c r="G976" s="69"/>
      <c r="H976" s="69"/>
      <c r="I976" s="69"/>
      <c r="J976" s="73">
        <f t="shared" si="65"/>
        <v>4.6649999999999997E-2</v>
      </c>
      <c r="K976" s="144"/>
      <c r="L976" s="69"/>
      <c r="M976" s="69"/>
      <c r="N976" s="69"/>
      <c r="O976" s="69"/>
      <c r="P976" s="69"/>
      <c r="Q976" s="69">
        <v>2994</v>
      </c>
      <c r="R976" s="73">
        <f t="shared" si="66"/>
        <v>-7.0550479941618172E-4</v>
      </c>
      <c r="S976" s="72">
        <f t="shared" si="67"/>
        <v>-3.3702175541944635E-4</v>
      </c>
      <c r="T976" s="69">
        <f t="shared" si="68"/>
        <v>-1.8877878907504392E-5</v>
      </c>
      <c r="U976" s="69"/>
    </row>
    <row r="977" spans="1:21">
      <c r="A977" s="69">
        <v>2995</v>
      </c>
      <c r="B977" s="69"/>
      <c r="C977" s="69"/>
      <c r="D977" s="69"/>
      <c r="E977" s="69"/>
      <c r="F977" s="147">
        <f>'GDP calculation'!L984</f>
        <v>9.1397895260998892E+18</v>
      </c>
      <c r="G977" s="69"/>
      <c r="H977" s="69"/>
      <c r="I977" s="69"/>
      <c r="J977" s="73">
        <f t="shared" si="65"/>
        <v>4.6649999999999997E-2</v>
      </c>
      <c r="K977" s="144"/>
      <c r="L977" s="69"/>
      <c r="M977" s="69"/>
      <c r="N977" s="69"/>
      <c r="O977" s="69"/>
      <c r="P977" s="69"/>
      <c r="Q977" s="69">
        <v>2995</v>
      </c>
      <c r="R977" s="73">
        <f t="shared" si="66"/>
        <v>-7.0550479941618172E-4</v>
      </c>
      <c r="S977" s="72">
        <f t="shared" si="67"/>
        <v>-3.3327045035028618E-4</v>
      </c>
      <c r="T977" s="69">
        <f t="shared" si="68"/>
        <v>-1.8686939717341326E-5</v>
      </c>
      <c r="U977" s="69"/>
    </row>
    <row r="978" spans="1:21">
      <c r="A978" s="69">
        <v>2996</v>
      </c>
      <c r="B978" s="69"/>
      <c r="C978" s="69"/>
      <c r="D978" s="69"/>
      <c r="E978" s="69"/>
      <c r="F978" s="147">
        <f>'GDP calculation'!L985</f>
        <v>9.459682159513385E+18</v>
      </c>
      <c r="G978" s="69"/>
      <c r="H978" s="69"/>
      <c r="I978" s="69"/>
      <c r="J978" s="73">
        <f t="shared" si="65"/>
        <v>4.6649999999999997E-2</v>
      </c>
      <c r="K978" s="144"/>
      <c r="L978" s="69"/>
      <c r="M978" s="69"/>
      <c r="N978" s="69"/>
      <c r="O978" s="69"/>
      <c r="P978" s="69"/>
      <c r="Q978" s="69">
        <v>2996</v>
      </c>
      <c r="R978" s="73">
        <f t="shared" si="66"/>
        <v>-7.0550479941618172E-4</v>
      </c>
      <c r="S978" s="72">
        <f t="shared" si="67"/>
        <v>-3.2956090012186123E-4</v>
      </c>
      <c r="T978" s="69">
        <f t="shared" si="68"/>
        <v>-1.8497912271646831E-5</v>
      </c>
      <c r="U978" s="69"/>
    </row>
    <row r="979" spans="1:21">
      <c r="A979" s="69">
        <v>2997</v>
      </c>
      <c r="B979" s="69"/>
      <c r="C979" s="69"/>
      <c r="D979" s="69"/>
      <c r="E979" s="69"/>
      <c r="F979" s="147">
        <f>'GDP calculation'!L986</f>
        <v>9.7907710350963528E+18</v>
      </c>
      <c r="G979" s="69"/>
      <c r="H979" s="69"/>
      <c r="I979" s="69"/>
      <c r="J979" s="73">
        <f t="shared" si="65"/>
        <v>4.6649999999999997E-2</v>
      </c>
      <c r="K979" s="144"/>
      <c r="L979" s="69"/>
      <c r="M979" s="69"/>
      <c r="N979" s="69"/>
      <c r="O979" s="69"/>
      <c r="P979" s="69"/>
      <c r="Q979" s="69">
        <v>2997</v>
      </c>
      <c r="R979" s="73">
        <f t="shared" si="66"/>
        <v>-7.0550479941618172E-4</v>
      </c>
      <c r="S979" s="72">
        <f t="shared" si="67"/>
        <v>-3.2589263997145787E-4</v>
      </c>
      <c r="T979" s="69">
        <f t="shared" si="68"/>
        <v>-1.8310777668264453E-5</v>
      </c>
      <c r="U979" s="69"/>
    </row>
    <row r="980" spans="1:21">
      <c r="A980" s="69">
        <v>2998</v>
      </c>
      <c r="B980" s="69"/>
      <c r="C980" s="69"/>
      <c r="D980" s="69"/>
      <c r="E980" s="69"/>
      <c r="F980" s="147">
        <f>'GDP calculation'!L987</f>
        <v>1.0133448021324724E+19</v>
      </c>
      <c r="G980" s="69"/>
      <c r="H980" s="69"/>
      <c r="I980" s="69"/>
      <c r="J980" s="73">
        <f t="shared" si="65"/>
        <v>4.6649999999999997E-2</v>
      </c>
      <c r="K980" s="144"/>
      <c r="L980" s="69"/>
      <c r="M980" s="69"/>
      <c r="N980" s="69"/>
      <c r="O980" s="69"/>
      <c r="P980" s="69"/>
      <c r="Q980" s="69">
        <v>2998</v>
      </c>
      <c r="R980" s="73">
        <f t="shared" si="66"/>
        <v>-7.0550479941618172E-4</v>
      </c>
      <c r="S980" s="72">
        <f t="shared" si="67"/>
        <v>-3.2226521030951987E-4</v>
      </c>
      <c r="T980" s="69">
        <f t="shared" si="68"/>
        <v>-1.8125517188975166E-5</v>
      </c>
      <c r="U980" s="69"/>
    </row>
    <row r="981" spans="1:21">
      <c r="A981" s="69">
        <v>2999</v>
      </c>
      <c r="B981" s="69"/>
      <c r="C981" s="69"/>
      <c r="D981" s="69"/>
      <c r="E981" s="69"/>
      <c r="F981" s="147">
        <f>'GDP calculation'!L988</f>
        <v>1.0488118702071089E+19</v>
      </c>
      <c r="G981" s="69"/>
      <c r="H981" s="69"/>
      <c r="I981" s="69"/>
      <c r="J981" s="73">
        <f t="shared" si="65"/>
        <v>4.6649999999999997E-2</v>
      </c>
      <c r="K981" s="144"/>
      <c r="L981" s="69"/>
      <c r="M981" s="69"/>
      <c r="N981" s="69"/>
      <c r="O981" s="69"/>
      <c r="P981" s="69"/>
      <c r="Q981" s="69">
        <v>2999</v>
      </c>
      <c r="R981" s="73">
        <f t="shared" si="66"/>
        <v>-7.0550479941618172E-4</v>
      </c>
      <c r="S981" s="72">
        <f t="shared" si="67"/>
        <v>-3.1867815666206752E-4</v>
      </c>
      <c r="T981" s="69">
        <f t="shared" si="68"/>
        <v>-1.7942112297744534E-5</v>
      </c>
      <c r="U981" s="69"/>
    </row>
    <row r="982" spans="1:21">
      <c r="A982" s="69">
        <v>3000</v>
      </c>
      <c r="B982" s="69"/>
      <c r="C982" s="69"/>
      <c r="D982" s="69"/>
      <c r="E982" s="69"/>
      <c r="F982" s="147">
        <f>'GDP calculation'!L989</f>
        <v>1.0855202856643576E+19</v>
      </c>
      <c r="G982" s="69"/>
      <c r="H982" s="69"/>
      <c r="I982" s="69"/>
      <c r="J982" s="73">
        <f t="shared" si="65"/>
        <v>4.6649999999999997E-2</v>
      </c>
      <c r="K982" s="144"/>
      <c r="L982" s="69"/>
      <c r="M982" s="69"/>
      <c r="N982" s="69"/>
      <c r="O982" s="69"/>
      <c r="P982" s="69"/>
      <c r="Q982" s="69">
        <v>3000</v>
      </c>
      <c r="R982" s="73">
        <f t="shared" si="66"/>
        <v>-7.0550479941618172E-4</v>
      </c>
      <c r="S982" s="72">
        <f t="shared" si="67"/>
        <v>-3.1513102961375802E-4</v>
      </c>
      <c r="T982" s="69">
        <f t="shared" si="68"/>
        <v>-1.7760544638986098E-5</v>
      </c>
      <c r="U982" s="69"/>
    </row>
    <row r="983" spans="1:21">
      <c r="A983" s="69">
        <v>3001</v>
      </c>
      <c r="B983" s="69"/>
      <c r="C983" s="69"/>
      <c r="D983" s="69"/>
      <c r="E983" s="69"/>
      <c r="F983" s="147">
        <f>'GDP calculation'!L990</f>
        <v>1.12351349566261E+19</v>
      </c>
      <c r="G983" s="69"/>
      <c r="H983" s="69"/>
      <c r="I983" s="69"/>
      <c r="J983" s="73">
        <f t="shared" si="65"/>
        <v>4.6649999999999997E-2</v>
      </c>
      <c r="K983" s="144"/>
      <c r="L983" s="69"/>
      <c r="M983" s="69"/>
      <c r="N983" s="69"/>
      <c r="O983" s="69"/>
      <c r="P983" s="69"/>
      <c r="Q983" s="69">
        <v>3001</v>
      </c>
      <c r="R983" s="73">
        <f t="shared" si="66"/>
        <v>-7.0550479941618172E-4</v>
      </c>
      <c r="S983" s="72">
        <f t="shared" si="67"/>
        <v>-3.1162338475157838E-4</v>
      </c>
      <c r="T983" s="69">
        <f t="shared" si="68"/>
        <v>-1.7580796035840792E-5</v>
      </c>
      <c r="U983" s="69"/>
    </row>
    <row r="984" spans="1:21">
      <c r="A984" s="69">
        <v>3002</v>
      </c>
      <c r="B984" s="69"/>
      <c r="C984" s="69"/>
      <c r="D984" s="69"/>
      <c r="E984" s="69"/>
      <c r="F984" s="147">
        <f>'GDP calculation'!L991</f>
        <v>1.1628364680108014E+19</v>
      </c>
      <c r="G984" s="69"/>
      <c r="H984" s="69"/>
      <c r="I984" s="69"/>
      <c r="J984" s="73">
        <f t="shared" si="65"/>
        <v>4.6649999999999997E-2</v>
      </c>
      <c r="K984" s="144"/>
      <c r="L984" s="69"/>
      <c r="M984" s="69"/>
      <c r="N984" s="69"/>
      <c r="O984" s="69"/>
      <c r="P984" s="69"/>
      <c r="Q984" s="69">
        <v>3002</v>
      </c>
      <c r="R984" s="73">
        <f t="shared" si="66"/>
        <v>-7.0550479941618172E-4</v>
      </c>
      <c r="S984" s="72">
        <f t="shared" si="67"/>
        <v>-3.0815478260916605E-4</v>
      </c>
      <c r="T984" s="69">
        <f t="shared" si="68"/>
        <v>-1.7402848488472368E-5</v>
      </c>
      <c r="U984" s="69"/>
    </row>
    <row r="985" spans="1:21">
      <c r="A985" s="69">
        <v>3003</v>
      </c>
      <c r="B985" s="69"/>
      <c r="C985" s="69"/>
      <c r="D985" s="69"/>
      <c r="E985" s="69"/>
      <c r="F985" s="147">
        <f>'GDP calculation'!L992</f>
        <v>1.2035357443911793E+19</v>
      </c>
      <c r="G985" s="69"/>
      <c r="H985" s="69"/>
      <c r="I985" s="69"/>
      <c r="J985" s="73">
        <f t="shared" si="65"/>
        <v>4.6649999999999997E-2</v>
      </c>
      <c r="K985" s="144"/>
      <c r="L985" s="69"/>
      <c r="M985" s="69"/>
      <c r="N985" s="69"/>
      <c r="O985" s="69"/>
      <c r="P985" s="69"/>
      <c r="Q985" s="69">
        <v>3003</v>
      </c>
      <c r="R985" s="73">
        <f t="shared" si="66"/>
        <v>-7.0550479941618172E-4</v>
      </c>
      <c r="S985" s="72">
        <f t="shared" si="67"/>
        <v>-3.0472478861174869E-4</v>
      </c>
      <c r="T985" s="69">
        <f t="shared" si="68"/>
        <v>-1.7226684172378576E-5</v>
      </c>
      <c r="U985" s="69"/>
    </row>
    <row r="986" spans="1:21">
      <c r="A986" s="69">
        <v>3004</v>
      </c>
      <c r="B986" s="69"/>
      <c r="C986" s="69"/>
      <c r="D986" s="69"/>
      <c r="E986" s="69"/>
      <c r="F986" s="147">
        <f>'GDP calculation'!L993</f>
        <v>1.2456594954448703E+19</v>
      </c>
      <c r="G986" s="69"/>
      <c r="H986" s="69"/>
      <c r="I986" s="69"/>
      <c r="J986" s="73">
        <f t="shared" si="65"/>
        <v>4.6649999999999997E-2</v>
      </c>
      <c r="K986" s="144"/>
      <c r="L986" s="69"/>
      <c r="M986" s="69"/>
      <c r="N986" s="69"/>
      <c r="O986" s="69"/>
      <c r="P986" s="69"/>
      <c r="Q986" s="69">
        <v>3004</v>
      </c>
      <c r="R986" s="73">
        <f t="shared" si="66"/>
        <v>-7.0550479941618172E-4</v>
      </c>
      <c r="S986" s="72">
        <f t="shared" si="67"/>
        <v>-3.0133297302169758E-4</v>
      </c>
      <c r="T986" s="69">
        <f t="shared" si="68"/>
        <v>-1.7052285436718053E-5</v>
      </c>
      <c r="U986" s="69"/>
    </row>
    <row r="987" spans="1:21">
      <c r="A987" s="69">
        <v>3005</v>
      </c>
      <c r="B987" s="69"/>
      <c r="C987" s="69"/>
      <c r="D987" s="69"/>
      <c r="E987" s="69"/>
      <c r="F987" s="147">
        <f>'GDP calculation'!L994</f>
        <v>1.2892575777854407E+19</v>
      </c>
      <c r="G987" s="69"/>
      <c r="H987" s="69"/>
      <c r="I987" s="69"/>
      <c r="J987" s="73">
        <f t="shared" si="65"/>
        <v>4.6649999999999997E-2</v>
      </c>
      <c r="K987" s="144"/>
      <c r="L987" s="69"/>
      <c r="M987" s="69"/>
      <c r="N987" s="69"/>
      <c r="O987" s="69"/>
      <c r="P987" s="69"/>
      <c r="Q987" s="69">
        <v>3005</v>
      </c>
      <c r="R987" s="73">
        <f t="shared" si="66"/>
        <v>-7.0550479941618172E-4</v>
      </c>
      <c r="S987" s="72">
        <f t="shared" si="67"/>
        <v>-2.9797891088468632E-4</v>
      </c>
      <c r="T987" s="69">
        <f t="shared" si="68"/>
        <v>-1.6879634802652724E-5</v>
      </c>
      <c r="U987" s="69"/>
    </row>
    <row r="988" spans="1:21">
      <c r="A988" s="69">
        <v>3006</v>
      </c>
      <c r="B988" s="69"/>
      <c r="C988" s="69"/>
      <c r="D988" s="69"/>
      <c r="E988" s="69"/>
      <c r="F988" s="147">
        <f>'GDP calculation'!L995</f>
        <v>1.334381593007931E+19</v>
      </c>
      <c r="G988" s="69"/>
      <c r="H988" s="69"/>
      <c r="I988" s="69"/>
      <c r="J988" s="73">
        <f t="shared" si="65"/>
        <v>4.6649999999999997E-2</v>
      </c>
      <c r="K988" s="144"/>
      <c r="L988" s="69"/>
      <c r="M988" s="69"/>
      <c r="N988" s="69"/>
      <c r="O988" s="69"/>
      <c r="P988" s="69"/>
      <c r="Q988" s="69">
        <v>3006</v>
      </c>
      <c r="R988" s="73">
        <f t="shared" si="66"/>
        <v>-7.0550479941618172E-4</v>
      </c>
      <c r="S988" s="72">
        <f t="shared" si="67"/>
        <v>-2.9466218197644905E-4</v>
      </c>
      <c r="T988" s="69">
        <f t="shared" si="68"/>
        <v>-1.6708714961705531E-5</v>
      </c>
      <c r="U988" s="69"/>
    </row>
    <row r="989" spans="1:21">
      <c r="A989" s="69">
        <v>3007</v>
      </c>
      <c r="B989" s="69"/>
      <c r="C989" s="69"/>
      <c r="D989" s="69"/>
      <c r="E989" s="69"/>
      <c r="F989" s="147">
        <f>'GDP calculation'!L996</f>
        <v>1.3810849487632085E+19</v>
      </c>
      <c r="G989" s="69"/>
      <c r="H989" s="69"/>
      <c r="I989" s="69"/>
      <c r="J989" s="73">
        <f t="shared" si="65"/>
        <v>4.6649999999999997E-2</v>
      </c>
      <c r="K989" s="144"/>
      <c r="L989" s="69"/>
      <c r="M989" s="69"/>
      <c r="N989" s="69"/>
      <c r="O989" s="69"/>
      <c r="P989" s="69"/>
      <c r="Q989" s="69">
        <v>3007</v>
      </c>
      <c r="R989" s="73">
        <f t="shared" si="66"/>
        <v>-7.0550479941618172E-4</v>
      </c>
      <c r="S989" s="72">
        <f t="shared" si="67"/>
        <v>-2.9138237075013109E-4</v>
      </c>
      <c r="T989" s="69">
        <f t="shared" si="68"/>
        <v>-1.6539508774133482E-5</v>
      </c>
      <c r="U989" s="69"/>
    </row>
    <row r="990" spans="1:21">
      <c r="A990" s="69">
        <v>3008</v>
      </c>
      <c r="B990" s="69"/>
      <c r="C990" s="69"/>
      <c r="D990" s="69"/>
      <c r="E990" s="69"/>
      <c r="F990" s="147">
        <f>'GDP calculation'!L997</f>
        <v>1.4294229219699206E+19</v>
      </c>
      <c r="G990" s="69"/>
      <c r="H990" s="69"/>
      <c r="I990" s="69"/>
      <c r="J990" s="73">
        <f t="shared" si="65"/>
        <v>4.6649999999999997E-2</v>
      </c>
      <c r="K990" s="144"/>
      <c r="L990" s="69"/>
      <c r="M990" s="69"/>
      <c r="N990" s="69"/>
      <c r="O990" s="69"/>
      <c r="P990" s="69"/>
      <c r="Q990" s="69">
        <v>3008</v>
      </c>
      <c r="R990" s="73">
        <f t="shared" si="66"/>
        <v>-7.0550479941618172E-4</v>
      </c>
      <c r="S990" s="72">
        <f t="shared" si="67"/>
        <v>-2.8813906628422645E-4</v>
      </c>
      <c r="T990" s="69">
        <f t="shared" si="68"/>
        <v>-1.6371999267315808E-5</v>
      </c>
      <c r="U990" s="69"/>
    </row>
    <row r="991" spans="1:21">
      <c r="A991" s="69">
        <v>3009</v>
      </c>
      <c r="B991" s="69"/>
      <c r="C991" s="69"/>
      <c r="D991" s="69"/>
      <c r="E991" s="69"/>
      <c r="F991" s="147">
        <f>'GDP calculation'!L998</f>
        <v>1.4794527242388677E+19</v>
      </c>
      <c r="G991" s="69"/>
      <c r="H991" s="69"/>
      <c r="I991" s="69"/>
      <c r="J991" s="73">
        <f t="shared" si="65"/>
        <v>4.6649999999999997E-2</v>
      </c>
      <c r="K991" s="144"/>
      <c r="L991" s="69"/>
      <c r="M991" s="69"/>
      <c r="N991" s="69"/>
      <c r="O991" s="69"/>
      <c r="P991" s="69"/>
      <c r="Q991" s="69">
        <v>3009</v>
      </c>
      <c r="R991" s="73">
        <f t="shared" si="66"/>
        <v>-7.0550479941618172E-4</v>
      </c>
      <c r="S991" s="72">
        <f t="shared" si="67"/>
        <v>-2.8493186223109386E-4</v>
      </c>
      <c r="T991" s="69">
        <f t="shared" si="68"/>
        <v>-1.620616963415705E-5</v>
      </c>
      <c r="U991" s="69"/>
    </row>
    <row r="992" spans="1:21">
      <c r="A992" s="69">
        <v>3010</v>
      </c>
      <c r="B992" s="69"/>
      <c r="C992" s="69"/>
      <c r="D992" s="69"/>
      <c r="E992" s="69"/>
      <c r="F992" s="147">
        <f>'GDP calculation'!L999</f>
        <v>1.5312335695872279E+19</v>
      </c>
      <c r="G992" s="69"/>
      <c r="H992" s="69"/>
      <c r="I992" s="69"/>
      <c r="J992" s="73">
        <f t="shared" si="65"/>
        <v>4.6649999999999997E-2</v>
      </c>
      <c r="K992" s="144"/>
      <c r="L992" s="69"/>
      <c r="M992" s="69"/>
      <c r="N992" s="69"/>
      <c r="O992" s="69"/>
      <c r="P992" s="69"/>
      <c r="Q992" s="69">
        <v>3010</v>
      </c>
      <c r="R992" s="73">
        <f t="shared" si="66"/>
        <v>-7.0550479941618172E-4</v>
      </c>
      <c r="S992" s="72">
        <f t="shared" si="67"/>
        <v>-2.8176035676604605E-4</v>
      </c>
      <c r="T992" s="69">
        <f t="shared" si="68"/>
        <v>-1.6042003231505016E-5</v>
      </c>
      <c r="U992" s="69"/>
    </row>
    <row r="993" spans="1:21">
      <c r="A993" s="69">
        <v>3011</v>
      </c>
      <c r="B993" s="69"/>
      <c r="C993" s="69"/>
      <c r="D993" s="69"/>
      <c r="E993" s="69"/>
      <c r="F993" s="147">
        <f>'GDP calculation'!L1000</f>
        <v>1.5848267445227807E+19</v>
      </c>
      <c r="G993" s="69"/>
      <c r="H993" s="69"/>
      <c r="I993" s="69"/>
      <c r="J993" s="73">
        <f t="shared" si="65"/>
        <v>4.6649999999999997E-2</v>
      </c>
      <c r="K993" s="144"/>
      <c r="L993" s="69"/>
      <c r="M993" s="69"/>
      <c r="N993" s="69"/>
      <c r="O993" s="69"/>
      <c r="P993" s="69"/>
      <c r="Q993" s="69">
        <v>3011</v>
      </c>
      <c r="R993" s="73">
        <f t="shared" si="66"/>
        <v>-7.0550479941618172E-4</v>
      </c>
      <c r="S993" s="72">
        <f t="shared" si="67"/>
        <v>-2.7862415253700629E-4</v>
      </c>
      <c r="T993" s="69">
        <f t="shared" si="68"/>
        <v>-1.5879483578583462E-5</v>
      </c>
      <c r="U993" s="69"/>
    </row>
    <row r="994" spans="1:21">
      <c r="A994" s="69">
        <v>3012</v>
      </c>
      <c r="B994" s="69"/>
      <c r="C994" s="69"/>
      <c r="D994" s="69"/>
      <c r="E994" s="69"/>
      <c r="F994" s="147">
        <f>'GDP calculation'!L1001</f>
        <v>1.6402956805810778E+19</v>
      </c>
      <c r="G994" s="69"/>
      <c r="H994" s="69"/>
      <c r="I994" s="69"/>
      <c r="J994" s="73">
        <f t="shared" si="65"/>
        <v>4.6649999999999997E-2</v>
      </c>
      <c r="K994" s="144"/>
      <c r="L994" s="69"/>
      <c r="M994" s="69"/>
      <c r="N994" s="69"/>
      <c r="O994" s="69"/>
      <c r="P994" s="69"/>
      <c r="Q994" s="69">
        <v>3012</v>
      </c>
      <c r="R994" s="73">
        <f t="shared" si="66"/>
        <v>-7.0550479941618172E-4</v>
      </c>
      <c r="S994" s="72">
        <f t="shared" si="67"/>
        <v>-2.7552285661472457E-4</v>
      </c>
      <c r="T994" s="69">
        <f t="shared" si="68"/>
        <v>-1.5718594355439337E-5</v>
      </c>
      <c r="U994" s="69"/>
    </row>
    <row r="995" spans="1:21">
      <c r="A995" s="69">
        <v>3013</v>
      </c>
      <c r="B995" s="69"/>
      <c r="C995" s="69"/>
      <c r="D995" s="69"/>
      <c r="E995" s="69"/>
      <c r="F995" s="147">
        <f>'GDP calculation'!L1002</f>
        <v>1.6977060294014155E+19</v>
      </c>
      <c r="G995" s="69"/>
      <c r="H995" s="69"/>
      <c r="I995" s="69"/>
      <c r="J995" s="73">
        <f t="shared" si="65"/>
        <v>4.6649999999999997E-2</v>
      </c>
      <c r="K995" s="144"/>
      <c r="L995" s="69"/>
      <c r="M995" s="69"/>
      <c r="N995" s="69"/>
      <c r="O995" s="69"/>
      <c r="P995" s="69"/>
      <c r="Q995" s="69">
        <v>3013</v>
      </c>
      <c r="R995" s="73">
        <f t="shared" si="66"/>
        <v>-7.0550479941618172E-4</v>
      </c>
      <c r="S995" s="72">
        <f t="shared" si="67"/>
        <v>-2.7245608044354838E-4</v>
      </c>
      <c r="T995" s="69">
        <f t="shared" si="68"/>
        <v>-1.5559319401404476E-5</v>
      </c>
      <c r="U995" s="69"/>
    </row>
    <row r="996" spans="1:21">
      <c r="A996" s="69">
        <v>3014</v>
      </c>
      <c r="B996" s="69"/>
      <c r="C996" s="69"/>
      <c r="D996" s="69"/>
      <c r="E996" s="69"/>
      <c r="F996" s="147">
        <f>'GDP calculation'!L1003</f>
        <v>1.7571257404304648E+19</v>
      </c>
      <c r="G996" s="69"/>
      <c r="H996" s="69"/>
      <c r="I996" s="69"/>
      <c r="J996" s="73">
        <f t="shared" ref="J996:J1059" si="69">J995</f>
        <v>4.6649999999999997E-2</v>
      </c>
      <c r="K996" s="144"/>
      <c r="L996" s="69"/>
      <c r="M996" s="69"/>
      <c r="N996" s="69"/>
      <c r="O996" s="69"/>
      <c r="P996" s="69"/>
      <c r="Q996" s="69">
        <v>3014</v>
      </c>
      <c r="R996" s="73">
        <f t="shared" si="66"/>
        <v>-7.0550479941618172E-4</v>
      </c>
      <c r="S996" s="72">
        <f t="shared" si="67"/>
        <v>-2.6942343979274115E-4</v>
      </c>
      <c r="T996" s="69">
        <f t="shared" si="68"/>
        <v>-1.5401642713571614E-5</v>
      </c>
      <c r="U996" s="69"/>
    </row>
    <row r="997" spans="1:21">
      <c r="A997" s="69">
        <v>3015</v>
      </c>
      <c r="B997" s="69"/>
      <c r="C997" s="69"/>
      <c r="D997" s="69"/>
      <c r="E997" s="69"/>
      <c r="F997" s="147">
        <f>'GDP calculation'!L1004</f>
        <v>1.8186251413455309E+19</v>
      </c>
      <c r="G997" s="69"/>
      <c r="H997" s="69"/>
      <c r="I997" s="69"/>
      <c r="J997" s="73">
        <f t="shared" si="69"/>
        <v>4.6649999999999997E-2</v>
      </c>
      <c r="K997" s="144"/>
      <c r="L997" s="69"/>
      <c r="M997" s="69"/>
      <c r="N997" s="69"/>
      <c r="O997" s="69"/>
      <c r="P997" s="69"/>
      <c r="Q997" s="69">
        <v>3015</v>
      </c>
      <c r="R997" s="73">
        <f t="shared" ref="R997:R1060" si="70">R996</f>
        <v>-7.0550479941618172E-4</v>
      </c>
      <c r="S997" s="72">
        <f t="shared" si="67"/>
        <v>-2.6642455470834281E-4</v>
      </c>
      <c r="T997" s="69">
        <f t="shared" si="68"/>
        <v>-1.524554844528461E-5</v>
      </c>
      <c r="U997" s="69"/>
    </row>
    <row r="998" spans="1:21">
      <c r="A998" s="69">
        <v>3016</v>
      </c>
      <c r="B998" s="69"/>
      <c r="C998" s="69"/>
      <c r="D998" s="69"/>
      <c r="E998" s="69"/>
      <c r="F998" s="147">
        <f>'GDP calculation'!L1005</f>
        <v>1.8822770212926243E+19</v>
      </c>
      <c r="G998" s="69"/>
      <c r="H998" s="69"/>
      <c r="I998" s="69"/>
      <c r="J998" s="73">
        <f t="shared" si="69"/>
        <v>4.6649999999999997E-2</v>
      </c>
      <c r="K998" s="144"/>
      <c r="L998" s="69"/>
      <c r="M998" s="69"/>
      <c r="N998" s="69"/>
      <c r="O998" s="69"/>
      <c r="P998" s="69"/>
      <c r="Q998" s="69">
        <v>3016</v>
      </c>
      <c r="R998" s="73">
        <f t="shared" si="70"/>
        <v>-7.0550479941618172E-4</v>
      </c>
      <c r="S998" s="72">
        <f t="shared" si="67"/>
        <v>-2.634590494655661E-4</v>
      </c>
      <c r="T998" s="69">
        <f t="shared" si="68"/>
        <v>-1.5091020904642704E-5</v>
      </c>
      <c r="U998" s="69"/>
    </row>
    <row r="999" spans="1:21">
      <c r="A999" s="69">
        <v>3017</v>
      </c>
      <c r="B999" s="69"/>
      <c r="C999" s="69"/>
      <c r="D999" s="69"/>
      <c r="E999" s="69"/>
      <c r="F999" s="147">
        <f>'GDP calculation'!L1006</f>
        <v>1.9481567170378658E+19</v>
      </c>
      <c r="G999" s="69"/>
      <c r="H999" s="69"/>
      <c r="I999" s="69"/>
      <c r="J999" s="73">
        <f t="shared" si="69"/>
        <v>4.6649999999999997E-2</v>
      </c>
      <c r="K999" s="144"/>
      <c r="L999" s="69"/>
      <c r="M999" s="69"/>
      <c r="N999" s="69"/>
      <c r="O999" s="69"/>
      <c r="P999" s="69"/>
      <c r="Q999" s="69">
        <v>3017</v>
      </c>
      <c r="R999" s="73">
        <f t="shared" si="70"/>
        <v>-7.0550479941618172E-4</v>
      </c>
      <c r="S999" s="72">
        <f t="shared" si="67"/>
        <v>-2.6052655252172257E-4</v>
      </c>
      <c r="T999" s="69">
        <f t="shared" si="68"/>
        <v>-1.4938044553018742E-5</v>
      </c>
      <c r="U999" s="69"/>
    </row>
    <row r="1000" spans="1:21">
      <c r="A1000" s="69">
        <v>3018</v>
      </c>
      <c r="B1000" s="69"/>
      <c r="C1000" s="69"/>
      <c r="D1000" s="69"/>
      <c r="E1000" s="69"/>
      <c r="F1000" s="147">
        <f>'GDP calculation'!L1007</f>
        <v>2.0163422021341909E+19</v>
      </c>
      <c r="G1000" s="69"/>
      <c r="H1000" s="69"/>
      <c r="I1000" s="69"/>
      <c r="J1000" s="73">
        <f t="shared" si="69"/>
        <v>4.6649999999999997E-2</v>
      </c>
      <c r="K1000" s="144"/>
      <c r="L1000" s="69"/>
      <c r="M1000" s="69"/>
      <c r="N1000" s="69"/>
      <c r="O1000" s="69"/>
      <c r="P1000" s="69"/>
      <c r="Q1000" s="69">
        <v>3018</v>
      </c>
      <c r="R1000" s="73">
        <f t="shared" si="70"/>
        <v>-7.0550479941618172E-4</v>
      </c>
      <c r="S1000" s="72">
        <f t="shared" si="67"/>
        <v>-2.5762669646967257E-4</v>
      </c>
      <c r="T1000" s="69">
        <f t="shared" si="68"/>
        <v>-1.4786604003591175E-5</v>
      </c>
      <c r="U1000" s="69"/>
    </row>
    <row r="1001" spans="1:21">
      <c r="A1001" s="69">
        <v>3019</v>
      </c>
      <c r="B1001" s="69"/>
      <c r="C1001" s="69"/>
      <c r="D1001" s="69"/>
      <c r="E1001" s="69"/>
      <c r="F1001" s="147">
        <f>'GDP calculation'!L1008</f>
        <v>2.0869141792088875E+19</v>
      </c>
      <c r="G1001" s="69"/>
      <c r="H1001" s="69"/>
      <c r="I1001" s="69"/>
      <c r="J1001" s="73">
        <f t="shared" si="69"/>
        <v>4.6649999999999997E-2</v>
      </c>
      <c r="K1001" s="144"/>
      <c r="L1001" s="69"/>
      <c r="M1001" s="69"/>
      <c r="N1001" s="69"/>
      <c r="O1001" s="69"/>
      <c r="P1001" s="69"/>
      <c r="Q1001" s="69">
        <v>3019</v>
      </c>
      <c r="R1001" s="73">
        <f t="shared" si="70"/>
        <v>-7.0550479941618172E-4</v>
      </c>
      <c r="S1001" s="72">
        <f t="shared" si="67"/>
        <v>-2.5475911799179393E-4</v>
      </c>
      <c r="T1001" s="69">
        <f t="shared" si="68"/>
        <v>-1.4636684019889827E-5</v>
      </c>
      <c r="U1001" s="69"/>
    </row>
    <row r="1002" spans="1:21">
      <c r="A1002" s="69">
        <v>3020</v>
      </c>
      <c r="B1002" s="69"/>
      <c r="C1002" s="69"/>
      <c r="D1002" s="69"/>
      <c r="E1002" s="69"/>
      <c r="F1002" s="147">
        <f>'GDP calculation'!L1009</f>
        <v>2.1599561754811986E+19</v>
      </c>
      <c r="G1002" s="69"/>
      <c r="H1002" s="69"/>
      <c r="I1002" s="69"/>
      <c r="J1002" s="73">
        <f t="shared" si="69"/>
        <v>4.6649999999999997E-2</v>
      </c>
      <c r="K1002" s="144"/>
      <c r="L1002" s="69"/>
      <c r="M1002" s="69"/>
      <c r="N1002" s="69"/>
      <c r="O1002" s="69"/>
      <c r="P1002" s="69"/>
      <c r="Q1002" s="69">
        <v>3020</v>
      </c>
      <c r="R1002" s="73">
        <f t="shared" si="70"/>
        <v>-7.0550479941618172E-4</v>
      </c>
      <c r="S1002" s="72">
        <f t="shared" si="67"/>
        <v>-2.5192345781446205E-4</v>
      </c>
      <c r="T1002" s="69">
        <f t="shared" si="68"/>
        <v>-1.4488269514355116E-5</v>
      </c>
      <c r="U1002" s="69"/>
    </row>
    <row r="1003" spans="1:21">
      <c r="A1003" s="69">
        <v>3021</v>
      </c>
      <c r="B1003" s="69"/>
      <c r="C1003" s="69"/>
      <c r="D1003" s="69"/>
      <c r="E1003" s="69"/>
      <c r="F1003" s="147">
        <f>'GDP calculation'!L1010</f>
        <v>2.2355546416230404E+19</v>
      </c>
      <c r="G1003" s="69"/>
      <c r="H1003" s="69"/>
      <c r="I1003" s="69"/>
      <c r="J1003" s="73">
        <f t="shared" si="69"/>
        <v>4.6649999999999997E-2</v>
      </c>
      <c r="K1003" s="144"/>
      <c r="L1003" s="69"/>
      <c r="M1003" s="69"/>
      <c r="N1003" s="69"/>
      <c r="O1003" s="69"/>
      <c r="P1003" s="69"/>
      <c r="Q1003" s="69">
        <v>3021</v>
      </c>
      <c r="R1003" s="73">
        <f t="shared" si="70"/>
        <v>-7.0550479941618172E-4</v>
      </c>
      <c r="S1003" s="72">
        <f t="shared" si="67"/>
        <v>-2.4911936066303748E-4</v>
      </c>
      <c r="T1003" s="69">
        <f t="shared" si="68"/>
        <v>-1.4341345546910826E-5</v>
      </c>
      <c r="U1003" s="69"/>
    </row>
    <row r="1004" spans="1:21">
      <c r="A1004" s="69">
        <v>3022</v>
      </c>
      <c r="B1004" s="69"/>
      <c r="C1004" s="69"/>
      <c r="D1004" s="69"/>
      <c r="E1004" s="69"/>
      <c r="F1004" s="147">
        <f>'GDP calculation'!L1011</f>
        <v>2.3137990540798468E+19</v>
      </c>
      <c r="G1004" s="69"/>
      <c r="H1004" s="69"/>
      <c r="I1004" s="69"/>
      <c r="J1004" s="73">
        <f t="shared" si="69"/>
        <v>4.6649999999999997E-2</v>
      </c>
      <c r="K1004" s="144"/>
      <c r="L1004" s="69"/>
      <c r="M1004" s="69"/>
      <c r="N1004" s="69"/>
      <c r="O1004" s="69"/>
      <c r="P1004" s="69"/>
      <c r="Q1004" s="69">
        <v>3022</v>
      </c>
      <c r="R1004" s="73">
        <f t="shared" si="70"/>
        <v>-7.0550479941618172E-4</v>
      </c>
      <c r="S1004" s="72">
        <f t="shared" si="67"/>
        <v>-2.4634647521735423E-4</v>
      </c>
      <c r="T1004" s="69">
        <f t="shared" si="68"/>
        <v>-1.4195897323550144E-5</v>
      </c>
      <c r="U1004" s="69"/>
    </row>
    <row r="1005" spans="1:21">
      <c r="A1005" s="69">
        <v>3023</v>
      </c>
      <c r="B1005" s="69"/>
      <c r="C1005" s="69"/>
      <c r="D1005" s="69"/>
      <c r="E1005" s="69"/>
      <c r="F1005" s="147">
        <f>'GDP calculation'!L1012</f>
        <v>2.3947820209726411E+19</v>
      </c>
      <c r="G1005" s="69"/>
      <c r="H1005" s="69"/>
      <c r="I1005" s="69"/>
      <c r="J1005" s="73">
        <f t="shared" si="69"/>
        <v>4.6649999999999997E-2</v>
      </c>
      <c r="K1005" s="144"/>
      <c r="L1005" s="69"/>
      <c r="M1005" s="69"/>
      <c r="N1005" s="69"/>
      <c r="O1005" s="69"/>
      <c r="P1005" s="69"/>
      <c r="Q1005" s="69">
        <v>3023</v>
      </c>
      <c r="R1005" s="73">
        <f t="shared" si="70"/>
        <v>-7.0550479941618172E-4</v>
      </c>
      <c r="S1005" s="72">
        <f t="shared" si="67"/>
        <v>-2.4360445406770322E-4</v>
      </c>
      <c r="T1005" s="69">
        <f t="shared" si="68"/>
        <v>-1.4051910194934905E-5</v>
      </c>
      <c r="U1005" s="69"/>
    </row>
    <row r="1006" spans="1:21">
      <c r="A1006" s="69">
        <v>3024</v>
      </c>
      <c r="B1006" s="69"/>
      <c r="C1006" s="69"/>
      <c r="D1006" s="69"/>
      <c r="E1006" s="69"/>
      <c r="F1006" s="147">
        <f>'GDP calculation'!L1013</f>
        <v>2.4785993917066834E+19</v>
      </c>
      <c r="G1006" s="69"/>
      <c r="H1006" s="69"/>
      <c r="I1006" s="69"/>
      <c r="J1006" s="73">
        <f t="shared" si="69"/>
        <v>4.6649999999999997E-2</v>
      </c>
      <c r="K1006" s="144"/>
      <c r="L1006" s="69"/>
      <c r="M1006" s="69"/>
      <c r="N1006" s="69"/>
      <c r="O1006" s="69"/>
      <c r="P1006" s="69"/>
      <c r="Q1006" s="69">
        <v>3024</v>
      </c>
      <c r="R1006" s="73">
        <f t="shared" si="70"/>
        <v>-7.0550479941618172E-4</v>
      </c>
      <c r="S1006" s="72">
        <f t="shared" si="67"/>
        <v>-2.4089295367130632E-4</v>
      </c>
      <c r="T1006" s="69">
        <f t="shared" si="68"/>
        <v>-1.3909369655007947E-5</v>
      </c>
      <c r="U1006" s="69"/>
    </row>
    <row r="1007" spans="1:21">
      <c r="A1007" s="69">
        <v>3025</v>
      </c>
      <c r="B1007" s="69"/>
      <c r="C1007" s="69"/>
      <c r="D1007" s="69"/>
      <c r="E1007" s="69"/>
      <c r="F1007" s="147">
        <f>'GDP calculation'!L1014</f>
        <v>2.5653503704164172E+19</v>
      </c>
      <c r="G1007" s="69"/>
      <c r="H1007" s="69"/>
      <c r="I1007" s="69"/>
      <c r="J1007" s="73">
        <f t="shared" si="69"/>
        <v>4.6649999999999997E-2</v>
      </c>
      <c r="K1007" s="144"/>
      <c r="L1007" s="69"/>
      <c r="M1007" s="69"/>
      <c r="N1007" s="69"/>
      <c r="O1007" s="69"/>
      <c r="P1007" s="69"/>
      <c r="Q1007" s="69">
        <v>3025</v>
      </c>
      <c r="R1007" s="73">
        <f t="shared" si="70"/>
        <v>-7.0550479941618172E-4</v>
      </c>
      <c r="S1007" s="72">
        <f t="shared" si="67"/>
        <v>-2.3821163430927438E-4</v>
      </c>
      <c r="T1007" s="69">
        <f t="shared" si="68"/>
        <v>-1.3768261339618423E-5</v>
      </c>
      <c r="U1007" s="69"/>
    </row>
    <row r="1008" spans="1:21">
      <c r="A1008" s="69">
        <v>3026</v>
      </c>
      <c r="B1008" s="69"/>
      <c r="C1008" s="69"/>
      <c r="D1008" s="69"/>
      <c r="E1008" s="69"/>
      <c r="F1008" s="147">
        <f>'GDP calculation'!L1015</f>
        <v>2.6551376333809914E+19</v>
      </c>
      <c r="G1008" s="69"/>
      <c r="H1008" s="69"/>
      <c r="I1008" s="69"/>
      <c r="J1008" s="73">
        <f t="shared" si="69"/>
        <v>4.6649999999999997E-2</v>
      </c>
      <c r="K1008" s="144"/>
      <c r="L1008" s="69"/>
      <c r="M1008" s="69"/>
      <c r="N1008" s="69"/>
      <c r="O1008" s="69"/>
      <c r="P1008" s="69"/>
      <c r="Q1008" s="69">
        <v>3026</v>
      </c>
      <c r="R1008" s="73">
        <f t="shared" si="70"/>
        <v>-7.0550479941618172E-4</v>
      </c>
      <c r="S1008" s="72">
        <f t="shared" si="67"/>
        <v>-2.3556016004404426E-4</v>
      </c>
      <c r="T1008" s="69">
        <f t="shared" si="68"/>
        <v>-1.3628571025159942E-5</v>
      </c>
      <c r="U1008" s="69"/>
    </row>
    <row r="1009" spans="1:21">
      <c r="A1009" s="69">
        <v>3027</v>
      </c>
      <c r="B1009" s="69"/>
      <c r="C1009" s="69"/>
      <c r="D1009" s="69"/>
      <c r="E1009" s="69"/>
      <c r="F1009" s="147">
        <f>'GDP calculation'!L1016</f>
        <v>2.7480674505493258E+19</v>
      </c>
      <c r="G1009" s="69"/>
      <c r="H1009" s="69"/>
      <c r="I1009" s="69"/>
      <c r="J1009" s="73">
        <f t="shared" si="69"/>
        <v>4.6649999999999997E-2</v>
      </c>
      <c r="K1009" s="144"/>
      <c r="L1009" s="69"/>
      <c r="M1009" s="69"/>
      <c r="N1009" s="69"/>
      <c r="O1009" s="69"/>
      <c r="P1009" s="69"/>
      <c r="Q1009" s="69">
        <v>3027</v>
      </c>
      <c r="R1009" s="73">
        <f t="shared" si="70"/>
        <v>-7.0550479941618172E-4</v>
      </c>
      <c r="S1009" s="72">
        <f t="shared" si="67"/>
        <v>-2.3293819867729025E-4</v>
      </c>
      <c r="T1009" s="69">
        <f t="shared" si="68"/>
        <v>-1.3490284627221497E-5</v>
      </c>
      <c r="U1009" s="69"/>
    </row>
    <row r="1010" spans="1:21">
      <c r="A1010" s="69">
        <v>3028</v>
      </c>
      <c r="B1010" s="69"/>
      <c r="C1010" s="69"/>
      <c r="D1010" s="69"/>
      <c r="E1010" s="69"/>
      <c r="F1010" s="147">
        <f>'GDP calculation'!L1017</f>
        <v>2.8442498113185522E+19</v>
      </c>
      <c r="G1010" s="69"/>
      <c r="H1010" s="69"/>
      <c r="I1010" s="69"/>
      <c r="J1010" s="73">
        <f t="shared" si="69"/>
        <v>4.6649999999999997E-2</v>
      </c>
      <c r="K1010" s="144"/>
      <c r="L1010" s="69"/>
      <c r="M1010" s="69"/>
      <c r="N1010" s="69"/>
      <c r="O1010" s="69"/>
      <c r="P1010" s="69"/>
      <c r="Q1010" s="69">
        <v>3028</v>
      </c>
      <c r="R1010" s="73">
        <f t="shared" si="70"/>
        <v>-7.0550479941618172E-4</v>
      </c>
      <c r="S1010" s="72">
        <f t="shared" si="67"/>
        <v>-2.3034542170830303E-4</v>
      </c>
      <c r="T1010" s="69">
        <f t="shared" si="68"/>
        <v>-1.3353388199250933E-5</v>
      </c>
      <c r="U1010" s="69"/>
    </row>
    <row r="1011" spans="1:21">
      <c r="A1011" s="69">
        <v>3029</v>
      </c>
      <c r="B1011" s="69"/>
      <c r="C1011" s="69"/>
      <c r="D1011" s="69"/>
      <c r="E1011" s="69"/>
      <c r="F1011" s="147">
        <f>'GDP calculation'!L1018</f>
        <v>2.9437985547147014E+19</v>
      </c>
      <c r="G1011" s="69"/>
      <c r="H1011" s="69"/>
      <c r="I1011" s="69"/>
      <c r="J1011" s="73">
        <f t="shared" si="69"/>
        <v>4.6649999999999997E-2</v>
      </c>
      <c r="K1011" s="144"/>
      <c r="L1011" s="69"/>
      <c r="M1011" s="69"/>
      <c r="N1011" s="69"/>
      <c r="O1011" s="69"/>
      <c r="P1011" s="69"/>
      <c r="Q1011" s="69">
        <v>3029</v>
      </c>
      <c r="R1011" s="73">
        <f t="shared" si="70"/>
        <v>-7.0550479941618172E-4</v>
      </c>
      <c r="S1011" s="72">
        <f t="shared" si="67"/>
        <v>-2.2778150429283298E-4</v>
      </c>
      <c r="T1011" s="69">
        <f t="shared" si="68"/>
        <v>-1.3217867931231026E-5</v>
      </c>
      <c r="U1011" s="69"/>
    </row>
    <row r="1012" spans="1:21">
      <c r="A1012" s="69">
        <v>3030</v>
      </c>
      <c r="B1012" s="69"/>
      <c r="C1012" s="69"/>
      <c r="D1012" s="69"/>
      <c r="E1012" s="69"/>
      <c r="F1012" s="147">
        <f>'GDP calculation'!L1019</f>
        <v>3.0468315041297158E+19</v>
      </c>
      <c r="G1012" s="69"/>
      <c r="H1012" s="69"/>
      <c r="I1012" s="69"/>
      <c r="J1012" s="73">
        <f t="shared" si="69"/>
        <v>4.6649999999999997E-2</v>
      </c>
      <c r="K1012" s="144"/>
      <c r="L1012" s="69"/>
      <c r="M1012" s="69"/>
      <c r="N1012" s="69"/>
      <c r="O1012" s="69"/>
      <c r="P1012" s="69"/>
      <c r="Q1012" s="69">
        <v>3030</v>
      </c>
      <c r="R1012" s="73">
        <f t="shared" si="70"/>
        <v>-7.0550479941618172E-4</v>
      </c>
      <c r="S1012" s="72">
        <f t="shared" si="67"/>
        <v>-2.2524612520239055E-4</v>
      </c>
      <c r="T1012" s="69">
        <f t="shared" si="68"/>
        <v>-1.3083710148367852E-5</v>
      </c>
      <c r="U1012" s="69"/>
    </row>
    <row r="1013" spans="1:21">
      <c r="A1013" s="69">
        <v>3031</v>
      </c>
      <c r="B1013" s="69"/>
      <c r="C1013" s="69"/>
      <c r="D1013" s="69"/>
      <c r="E1013" s="69"/>
      <c r="F1013" s="147">
        <f>'GDP calculation'!L1020</f>
        <v>3.1534706067742556E+19</v>
      </c>
      <c r="G1013" s="69"/>
      <c r="H1013" s="69"/>
      <c r="I1013" s="69"/>
      <c r="J1013" s="73">
        <f t="shared" si="69"/>
        <v>4.6649999999999997E-2</v>
      </c>
      <c r="K1013" s="144"/>
      <c r="L1013" s="69"/>
      <c r="M1013" s="69"/>
      <c r="N1013" s="69"/>
      <c r="O1013" s="69"/>
      <c r="P1013" s="69"/>
      <c r="Q1013" s="69">
        <v>3031</v>
      </c>
      <c r="R1013" s="73">
        <f t="shared" si="70"/>
        <v>-7.0550479941618172E-4</v>
      </c>
      <c r="S1013" s="72">
        <f t="shared" si="67"/>
        <v>-2.2273896678400064E-4</v>
      </c>
      <c r="T1013" s="69">
        <f t="shared" si="68"/>
        <v>-1.2950901309791522E-5</v>
      </c>
      <c r="U1013" s="69"/>
    </row>
    <row r="1014" spans="1:21">
      <c r="A1014" s="69">
        <v>3032</v>
      </c>
      <c r="B1014" s="69"/>
      <c r="C1014" s="69"/>
      <c r="D1014" s="69"/>
      <c r="E1014" s="69"/>
      <c r="F1014" s="147">
        <f>'GDP calculation'!L1021</f>
        <v>3.2638420780113543E+19</v>
      </c>
      <c r="G1014" s="69"/>
      <c r="H1014" s="69"/>
      <c r="I1014" s="69"/>
      <c r="J1014" s="73">
        <f t="shared" si="69"/>
        <v>4.6649999999999997E-2</v>
      </c>
      <c r="K1014" s="144"/>
      <c r="L1014" s="69"/>
      <c r="M1014" s="69"/>
      <c r="N1014" s="69"/>
      <c r="O1014" s="69"/>
      <c r="P1014" s="69"/>
      <c r="Q1014" s="69">
        <v>3032</v>
      </c>
      <c r="R1014" s="73">
        <f t="shared" si="70"/>
        <v>-7.0550479941618172E-4</v>
      </c>
      <c r="S1014" s="72">
        <f t="shared" si="67"/>
        <v>-2.2025971492040374E-4</v>
      </c>
      <c r="T1014" s="69">
        <f t="shared" si="68"/>
        <v>-1.2819428007269016E-5</v>
      </c>
      <c r="U1014" s="69"/>
    </row>
    <row r="1015" spans="1:21">
      <c r="A1015" s="69">
        <v>3033</v>
      </c>
      <c r="B1015" s="69"/>
      <c r="C1015" s="69"/>
      <c r="D1015" s="69"/>
      <c r="E1015" s="69"/>
      <c r="F1015" s="147">
        <f>'GDP calculation'!L1022</f>
        <v>3.3780765507417514E+19</v>
      </c>
      <c r="G1015" s="69"/>
      <c r="H1015" s="69"/>
      <c r="I1015" s="69"/>
      <c r="J1015" s="73">
        <f t="shared" si="69"/>
        <v>4.6649999999999997E-2</v>
      </c>
      <c r="K1015" s="144"/>
      <c r="L1015" s="69"/>
      <c r="M1015" s="69"/>
      <c r="N1015" s="69"/>
      <c r="O1015" s="69"/>
      <c r="P1015" s="69"/>
      <c r="Q1015" s="69">
        <v>3033</v>
      </c>
      <c r="R1015" s="73">
        <f t="shared" si="70"/>
        <v>-7.0550479941618172E-4</v>
      </c>
      <c r="S1015" s="72">
        <f t="shared" si="67"/>
        <v>-2.1780805899070162E-4</v>
      </c>
      <c r="T1015" s="69">
        <f t="shared" si="68"/>
        <v>-1.2689276963929156E-5</v>
      </c>
      <c r="U1015" s="69"/>
    </row>
    <row r="1016" spans="1:21">
      <c r="A1016" s="69">
        <v>3034</v>
      </c>
      <c r="B1016" s="69"/>
      <c r="C1016" s="69"/>
      <c r="D1016" s="69"/>
      <c r="E1016" s="69"/>
      <c r="F1016" s="147">
        <f>'GDP calculation'!L1023</f>
        <v>3.4963092300177125E+19</v>
      </c>
      <c r="G1016" s="69"/>
      <c r="H1016" s="69"/>
      <c r="I1016" s="69"/>
      <c r="J1016" s="73">
        <f t="shared" si="69"/>
        <v>4.6649999999999997E-2</v>
      </c>
      <c r="K1016" s="144"/>
      <c r="L1016" s="69"/>
      <c r="M1016" s="69"/>
      <c r="N1016" s="69"/>
      <c r="O1016" s="69"/>
      <c r="P1016" s="69"/>
      <c r="Q1016" s="69">
        <v>3034</v>
      </c>
      <c r="R1016" s="73">
        <f t="shared" si="70"/>
        <v>-7.0550479941618172E-4</v>
      </c>
      <c r="S1016" s="72">
        <f t="shared" si="67"/>
        <v>-2.1538369183143956E-4</v>
      </c>
      <c r="T1016" s="69">
        <f t="shared" si="68"/>
        <v>-1.2560435032999455E-5</v>
      </c>
      <c r="U1016" s="69"/>
    </row>
    <row r="1017" spans="1:21">
      <c r="A1017" s="69">
        <v>3035</v>
      </c>
      <c r="B1017" s="69"/>
      <c r="C1017" s="69"/>
      <c r="D1017" s="69"/>
      <c r="E1017" s="69"/>
      <c r="F1017" s="147">
        <f>'GDP calculation'!L1024</f>
        <v>3.6186800530683322E+19</v>
      </c>
      <c r="G1017" s="69"/>
      <c r="H1017" s="69"/>
      <c r="I1017" s="69"/>
      <c r="J1017" s="73">
        <f t="shared" si="69"/>
        <v>4.6649999999999997E-2</v>
      </c>
      <c r="K1017" s="144"/>
      <c r="L1017" s="69"/>
      <c r="M1017" s="69"/>
      <c r="N1017" s="69"/>
      <c r="O1017" s="69"/>
      <c r="P1017" s="69"/>
      <c r="Q1017" s="69">
        <v>3035</v>
      </c>
      <c r="R1017" s="73">
        <f t="shared" si="70"/>
        <v>-7.0550479941618172E-4</v>
      </c>
      <c r="S1017" s="72">
        <f t="shared" si="67"/>
        <v>-2.1298630969812245E-4</v>
      </c>
      <c r="T1017" s="69">
        <f t="shared" si="68"/>
        <v>-1.2432889196554845E-5</v>
      </c>
      <c r="U1017" s="69"/>
    </row>
    <row r="1018" spans="1:21">
      <c r="A1018" s="69">
        <v>3036</v>
      </c>
      <c r="B1018" s="69"/>
      <c r="C1018" s="69"/>
      <c r="D1018" s="69"/>
      <c r="E1018" s="69"/>
      <c r="F1018" s="147">
        <f>'GDP calculation'!L1025</f>
        <v>3.7453338549257232E+19</v>
      </c>
      <c r="G1018" s="69"/>
      <c r="H1018" s="69"/>
      <c r="I1018" s="69"/>
      <c r="J1018" s="73">
        <f t="shared" si="69"/>
        <v>4.6649999999999997E-2</v>
      </c>
      <c r="K1018" s="144"/>
      <c r="L1018" s="69"/>
      <c r="M1018" s="69"/>
      <c r="N1018" s="69"/>
      <c r="O1018" s="69"/>
      <c r="P1018" s="69"/>
      <c r="Q1018" s="69">
        <v>3036</v>
      </c>
      <c r="R1018" s="73">
        <f t="shared" si="70"/>
        <v>-7.0550479941618172E-4</v>
      </c>
      <c r="S1018" s="72">
        <f t="shared" si="67"/>
        <v>-2.1061561222715972E-4</v>
      </c>
      <c r="T1018" s="69">
        <f t="shared" si="68"/>
        <v>-1.2306626564278177E-5</v>
      </c>
      <c r="U1018" s="69"/>
    </row>
    <row r="1019" spans="1:21">
      <c r="A1019" s="69">
        <v>3037</v>
      </c>
      <c r="B1019" s="69"/>
      <c r="C1019" s="69"/>
      <c r="D1019" s="69"/>
      <c r="E1019" s="69"/>
      <c r="F1019" s="147">
        <f>'GDP calculation'!L1026</f>
        <v>3.8764205398481232E+19</v>
      </c>
      <c r="G1019" s="69"/>
      <c r="H1019" s="69"/>
      <c r="I1019" s="69"/>
      <c r="J1019" s="73">
        <f t="shared" si="69"/>
        <v>4.6649999999999997E-2</v>
      </c>
      <c r="K1019" s="144"/>
      <c r="L1019" s="69"/>
      <c r="M1019" s="69"/>
      <c r="N1019" s="69"/>
      <c r="O1019" s="69"/>
      <c r="P1019" s="69"/>
      <c r="Q1019" s="69">
        <v>3037</v>
      </c>
      <c r="R1019" s="73">
        <f t="shared" si="70"/>
        <v>-7.0550479941618172E-4</v>
      </c>
      <c r="S1019" s="72">
        <f t="shared" si="67"/>
        <v>-2.0827130239823265E-4</v>
      </c>
      <c r="T1019" s="69">
        <f t="shared" si="68"/>
        <v>-1.2181634372232263E-5</v>
      </c>
      <c r="U1019" s="69"/>
    </row>
    <row r="1020" spans="1:21">
      <c r="A1020" s="69">
        <v>3038</v>
      </c>
      <c r="B1020" s="69"/>
      <c r="C1020" s="69"/>
      <c r="D1020" s="69"/>
      <c r="E1020" s="69"/>
      <c r="F1020" s="147">
        <f>'GDP calculation'!L1027</f>
        <v>4.0120952587428069E+19</v>
      </c>
      <c r="G1020" s="69"/>
      <c r="H1020" s="69"/>
      <c r="I1020" s="69"/>
      <c r="J1020" s="73">
        <f t="shared" si="69"/>
        <v>4.6649999999999997E-2</v>
      </c>
      <c r="K1020" s="144"/>
      <c r="L1020" s="69"/>
      <c r="M1020" s="69"/>
      <c r="N1020" s="69"/>
      <c r="O1020" s="69"/>
      <c r="P1020" s="69"/>
      <c r="Q1020" s="69">
        <v>3038</v>
      </c>
      <c r="R1020" s="73">
        <f t="shared" si="70"/>
        <v>-7.0550479941618172E-4</v>
      </c>
      <c r="S1020" s="72">
        <f t="shared" si="67"/>
        <v>-2.0595308649708192E-4</v>
      </c>
      <c r="T1020" s="69">
        <f t="shared" si="68"/>
        <v>-1.2057899981643553E-5</v>
      </c>
      <c r="U1020" s="69"/>
    </row>
    <row r="1021" spans="1:21">
      <c r="A1021" s="69">
        <v>3039</v>
      </c>
      <c r="B1021" s="69"/>
      <c r="C1021" s="69"/>
      <c r="D1021" s="69"/>
      <c r="E1021" s="69"/>
      <c r="F1021" s="147">
        <f>'GDP calculation'!L1028</f>
        <v>4.1525185927988052E+19</v>
      </c>
      <c r="G1021" s="69"/>
      <c r="H1021" s="69"/>
      <c r="I1021" s="69"/>
      <c r="J1021" s="73">
        <f t="shared" si="69"/>
        <v>4.6649999999999997E-2</v>
      </c>
      <c r="K1021" s="144"/>
      <c r="L1021" s="69"/>
      <c r="M1021" s="69"/>
      <c r="N1021" s="69"/>
      <c r="O1021" s="69"/>
      <c r="P1021" s="69"/>
      <c r="Q1021" s="69">
        <v>3039</v>
      </c>
      <c r="R1021" s="73">
        <f t="shared" si="70"/>
        <v>-7.0550479941618172E-4</v>
      </c>
      <c r="S1021" s="72">
        <f t="shared" si="67"/>
        <v>-2.0366067407870807E-4</v>
      </c>
      <c r="T1021" s="69">
        <f t="shared" si="68"/>
        <v>-1.1935410877697117E-5</v>
      </c>
      <c r="U1021" s="69"/>
    </row>
    <row r="1022" spans="1:21">
      <c r="A1022" s="69">
        <v>3040</v>
      </c>
      <c r="B1022" s="69"/>
      <c r="C1022" s="69"/>
      <c r="D1022" s="69"/>
      <c r="E1022" s="69"/>
      <c r="F1022" s="147">
        <f>'GDP calculation'!L1029</f>
        <v>4.2978567435467629E+19</v>
      </c>
      <c r="G1022" s="69"/>
      <c r="H1022" s="69"/>
      <c r="I1022" s="69"/>
      <c r="J1022" s="73">
        <f t="shared" si="69"/>
        <v>4.6649999999999997E-2</v>
      </c>
      <c r="K1022" s="144"/>
      <c r="L1022" s="69"/>
      <c r="M1022" s="69"/>
      <c r="N1022" s="69"/>
      <c r="O1022" s="69"/>
      <c r="P1022" s="69"/>
      <c r="Q1022" s="69">
        <v>3040</v>
      </c>
      <c r="R1022" s="73">
        <f t="shared" si="70"/>
        <v>-7.0550479941618172E-4</v>
      </c>
      <c r="S1022" s="72">
        <f t="shared" si="67"/>
        <v>-2.0139377793098245E-4</v>
      </c>
      <c r="T1022" s="69">
        <f t="shared" si="68"/>
        <v>-1.1814154668343041E-5</v>
      </c>
      <c r="U1022" s="69"/>
    </row>
    <row r="1023" spans="1:21">
      <c r="A1023" s="69">
        <v>3041</v>
      </c>
      <c r="B1023" s="69"/>
      <c r="C1023" s="69"/>
      <c r="D1023" s="69"/>
      <c r="E1023" s="69"/>
      <c r="F1023" s="147">
        <f>'GDP calculation'!L1030</f>
        <v>4.4482817295708996E+19</v>
      </c>
      <c r="G1023" s="69"/>
      <c r="H1023" s="69"/>
      <c r="I1023" s="69"/>
      <c r="J1023" s="73">
        <f t="shared" si="69"/>
        <v>4.6649999999999997E-2</v>
      </c>
      <c r="K1023" s="144"/>
      <c r="L1023" s="69"/>
      <c r="M1023" s="69"/>
      <c r="N1023" s="69"/>
      <c r="O1023" s="69"/>
      <c r="P1023" s="69"/>
      <c r="Q1023" s="69">
        <v>3041</v>
      </c>
      <c r="R1023" s="73">
        <f t="shared" si="70"/>
        <v>-7.0550479941618172E-4</v>
      </c>
      <c r="S1023" s="72">
        <f t="shared" si="67"/>
        <v>-1.9915211403866316E-4</v>
      </c>
      <c r="T1023" s="69">
        <f t="shared" si="68"/>
        <v>-1.1694119083113996E-5</v>
      </c>
      <c r="U1023" s="69"/>
    </row>
    <row r="1024" spans="1:21">
      <c r="A1024" s="69">
        <v>3042</v>
      </c>
      <c r="B1024" s="69"/>
      <c r="C1024" s="69"/>
      <c r="D1024" s="69"/>
      <c r="E1024" s="69"/>
      <c r="F1024" s="147">
        <f>'GDP calculation'!L1031</f>
        <v>4.603971590105881E+19</v>
      </c>
      <c r="G1024" s="69"/>
      <c r="H1024" s="69"/>
      <c r="I1024" s="69"/>
      <c r="J1024" s="73">
        <f t="shared" si="69"/>
        <v>4.6649999999999997E-2</v>
      </c>
      <c r="K1024" s="144"/>
      <c r="L1024" s="69"/>
      <c r="M1024" s="69"/>
      <c r="N1024" s="69"/>
      <c r="O1024" s="69"/>
      <c r="P1024" s="69"/>
      <c r="Q1024" s="69">
        <v>3042</v>
      </c>
      <c r="R1024" s="73">
        <f t="shared" si="70"/>
        <v>-7.0550479941618172E-4</v>
      </c>
      <c r="S1024" s="72">
        <f t="shared" si="67"/>
        <v>-1.9693540154781103E-4</v>
      </c>
      <c r="T1024" s="69">
        <f t="shared" si="68"/>
        <v>-1.1575291971953908E-5</v>
      </c>
      <c r="U1024" s="69"/>
    </row>
    <row r="1025" spans="1:21">
      <c r="A1025" s="69">
        <v>3043</v>
      </c>
      <c r="B1025" s="69"/>
      <c r="C1025" s="69"/>
      <c r="D1025" s="69"/>
      <c r="E1025" s="69"/>
      <c r="F1025" s="147">
        <f>'GDP calculation'!L1032</f>
        <v>4.7651105957595865E+19</v>
      </c>
      <c r="G1025" s="69"/>
      <c r="H1025" s="69"/>
      <c r="I1025" s="69"/>
      <c r="J1025" s="73">
        <f t="shared" si="69"/>
        <v>4.6649999999999997E-2</v>
      </c>
      <c r="K1025" s="144"/>
      <c r="L1025" s="69"/>
      <c r="M1025" s="69"/>
      <c r="N1025" s="69"/>
      <c r="O1025" s="69"/>
      <c r="P1025" s="69"/>
      <c r="Q1025" s="69">
        <v>3043</v>
      </c>
      <c r="R1025" s="73">
        <f t="shared" si="70"/>
        <v>-7.0550479941618172E-4</v>
      </c>
      <c r="S1025" s="72">
        <f t="shared" si="67"/>
        <v>-1.9474336273060181E-4</v>
      </c>
      <c r="T1025" s="69">
        <f t="shared" si="68"/>
        <v>-1.1457661304057662E-5</v>
      </c>
      <c r="U1025" s="69"/>
    </row>
    <row r="1026" spans="1:21">
      <c r="A1026" s="69">
        <v>3044</v>
      </c>
      <c r="B1026" s="69"/>
      <c r="C1026" s="69"/>
      <c r="D1026" s="69"/>
      <c r="E1026" s="69"/>
      <c r="F1026" s="147">
        <f>'GDP calculation'!L1033</f>
        <v>4.9318894666111713E+19</v>
      </c>
      <c r="G1026" s="69"/>
      <c r="H1026" s="69"/>
      <c r="I1026" s="69"/>
      <c r="J1026" s="73">
        <f t="shared" si="69"/>
        <v>4.6649999999999997E-2</v>
      </c>
      <c r="K1026" s="144"/>
      <c r="L1026" s="69"/>
      <c r="M1026" s="69"/>
      <c r="N1026" s="69"/>
      <c r="O1026" s="69"/>
      <c r="P1026" s="69"/>
      <c r="Q1026" s="69">
        <v>3044</v>
      </c>
      <c r="R1026" s="73">
        <f t="shared" si="70"/>
        <v>-7.0550479941618172E-4</v>
      </c>
      <c r="S1026" s="72">
        <f t="shared" si="67"/>
        <v>-1.9257572295053061E-4</v>
      </c>
      <c r="T1026" s="69">
        <f t="shared" si="68"/>
        <v>-1.134121516672172E-5</v>
      </c>
      <c r="U1026" s="69"/>
    </row>
    <row r="1027" spans="1:21">
      <c r="A1027" s="69">
        <v>3045</v>
      </c>
      <c r="B1027" s="69"/>
      <c r="C1027" s="69"/>
      <c r="D1027" s="69"/>
      <c r="E1027" s="69"/>
      <c r="F1027" s="147">
        <f>'GDP calculation'!L1034</f>
        <v>5.104505597942562E+19</v>
      </c>
      <c r="G1027" s="69"/>
      <c r="H1027" s="69"/>
      <c r="I1027" s="69"/>
      <c r="J1027" s="73">
        <f t="shared" si="69"/>
        <v>4.6649999999999997E-2</v>
      </c>
      <c r="K1027" s="144"/>
      <c r="L1027" s="69"/>
      <c r="M1027" s="69"/>
      <c r="N1027" s="69"/>
      <c r="O1027" s="69"/>
      <c r="P1027" s="69"/>
      <c r="Q1027" s="69">
        <v>3045</v>
      </c>
      <c r="R1027" s="73">
        <f t="shared" si="70"/>
        <v>-7.0550479941618172E-4</v>
      </c>
      <c r="S1027" s="72">
        <f t="shared" si="67"/>
        <v>-1.9043221062800284E-4</v>
      </c>
      <c r="T1027" s="69">
        <f t="shared" si="68"/>
        <v>-1.1225941764205528E-5</v>
      </c>
      <c r="U1027" s="69"/>
    </row>
    <row r="1028" spans="1:21">
      <c r="A1028" s="69">
        <v>3046</v>
      </c>
      <c r="B1028" s="69"/>
      <c r="C1028" s="69"/>
      <c r="D1028" s="69"/>
      <c r="E1028" s="69"/>
      <c r="F1028" s="147">
        <f>'GDP calculation'!L1035</f>
        <v>5.283163293870551E+19</v>
      </c>
      <c r="G1028" s="69"/>
      <c r="H1028" s="69"/>
      <c r="I1028" s="69"/>
      <c r="J1028" s="73">
        <f t="shared" si="69"/>
        <v>4.6649999999999997E-2</v>
      </c>
      <c r="K1028" s="144"/>
      <c r="L1028" s="69"/>
      <c r="M1028" s="69"/>
      <c r="N1028" s="69"/>
      <c r="O1028" s="69"/>
      <c r="P1028" s="69"/>
      <c r="Q1028" s="69">
        <v>3046</v>
      </c>
      <c r="R1028" s="73">
        <f t="shared" si="70"/>
        <v>-7.0550479941618172E-4</v>
      </c>
      <c r="S1028" s="72">
        <f t="shared" ref="S1028:S1091" si="71">(R1028*F1028)/(1+J1028)^(A1028-2021)</f>
        <v>-1.883125572063086E-4</v>
      </c>
      <c r="T1028" s="69">
        <f t="shared" ref="T1028:T1091" si="72">S1028*(A1028-2021)/(SUM(S$5:S$1492))</f>
        <v>-1.1111829416603658E-5</v>
      </c>
      <c r="U1028" s="69"/>
    </row>
    <row r="1029" spans="1:21">
      <c r="A1029" s="69">
        <v>3047</v>
      </c>
      <c r="B1029" s="69"/>
      <c r="C1029" s="69"/>
      <c r="D1029" s="69"/>
      <c r="E1029" s="69"/>
      <c r="F1029" s="147">
        <f>'GDP calculation'!L1036</f>
        <v>5.4680740091560198E+19</v>
      </c>
      <c r="G1029" s="69"/>
      <c r="H1029" s="69"/>
      <c r="I1029" s="69"/>
      <c r="J1029" s="73">
        <f t="shared" si="69"/>
        <v>4.6649999999999997E-2</v>
      </c>
      <c r="K1029" s="144"/>
      <c r="L1029" s="69"/>
      <c r="M1029" s="69"/>
      <c r="N1029" s="69"/>
      <c r="O1029" s="69"/>
      <c r="P1029" s="69"/>
      <c r="Q1029" s="69">
        <v>3047</v>
      </c>
      <c r="R1029" s="73">
        <f t="shared" si="70"/>
        <v>-7.0550479941618172E-4</v>
      </c>
      <c r="S1029" s="72">
        <f t="shared" si="71"/>
        <v>-1.8621649711797581E-4</v>
      </c>
      <c r="T1029" s="69">
        <f t="shared" si="72"/>
        <v>-1.0998866558728571E-5</v>
      </c>
      <c r="U1029" s="69"/>
    </row>
    <row r="1030" spans="1:21">
      <c r="A1030" s="69">
        <v>3048</v>
      </c>
      <c r="B1030" s="69"/>
      <c r="C1030" s="69"/>
      <c r="D1030" s="69"/>
      <c r="E1030" s="69"/>
      <c r="F1030" s="147">
        <f>'GDP calculation'!L1037</f>
        <v>5.6594565994764804E+19</v>
      </c>
      <c r="G1030" s="69"/>
      <c r="H1030" s="69"/>
      <c r="I1030" s="69"/>
      <c r="J1030" s="73">
        <f t="shared" si="69"/>
        <v>4.6649999999999997E-2</v>
      </c>
      <c r="K1030" s="144"/>
      <c r="L1030" s="69"/>
      <c r="M1030" s="69"/>
      <c r="N1030" s="69"/>
      <c r="O1030" s="69"/>
      <c r="P1030" s="69"/>
      <c r="Q1030" s="69">
        <v>3048</v>
      </c>
      <c r="R1030" s="73">
        <f t="shared" si="70"/>
        <v>-7.0550479941618172E-4</v>
      </c>
      <c r="S1030" s="72">
        <f t="shared" si="71"/>
        <v>-1.8414376775149758E-4</v>
      </c>
      <c r="T1030" s="69">
        <f t="shared" si="72"/>
        <v>-1.0887041739003871E-5</v>
      </c>
      <c r="U1030" s="69"/>
    </row>
    <row r="1031" spans="1:21">
      <c r="A1031" s="69">
        <v>3049</v>
      </c>
      <c r="B1031" s="69"/>
      <c r="C1031" s="69"/>
      <c r="D1031" s="69"/>
      <c r="E1031" s="69"/>
      <c r="F1031" s="147">
        <f>'GDP calculation'!L1038</f>
        <v>5.8575375804581569E+19</v>
      </c>
      <c r="G1031" s="69"/>
      <c r="H1031" s="69"/>
      <c r="I1031" s="69"/>
      <c r="J1031" s="73">
        <f t="shared" si="69"/>
        <v>4.6649999999999997E-2</v>
      </c>
      <c r="K1031" s="144"/>
      <c r="L1031" s="69"/>
      <c r="M1031" s="69"/>
      <c r="N1031" s="69"/>
      <c r="O1031" s="69"/>
      <c r="P1031" s="69"/>
      <c r="Q1031" s="69">
        <v>3049</v>
      </c>
      <c r="R1031" s="73">
        <f t="shared" si="70"/>
        <v>-7.0550479941618172E-4</v>
      </c>
      <c r="S1031" s="72">
        <f t="shared" si="71"/>
        <v>-1.820941094184302E-4</v>
      </c>
      <c r="T1031" s="69">
        <f t="shared" si="72"/>
        <v>-1.0776343618368017E-5</v>
      </c>
      <c r="U1031" s="69"/>
    </row>
    <row r="1032" spans="1:21">
      <c r="A1032" s="69">
        <v>3050</v>
      </c>
      <c r="B1032" s="69"/>
      <c r="C1032" s="69"/>
      <c r="D1032" s="69"/>
      <c r="E1032" s="69"/>
      <c r="F1032" s="147">
        <f>'GDP calculation'!L1039</f>
        <v>6.062551395774192E+19</v>
      </c>
      <c r="G1032" s="69"/>
      <c r="H1032" s="69"/>
      <c r="I1032" s="69"/>
      <c r="J1032" s="73">
        <f t="shared" si="69"/>
        <v>4.6649999999999997E-2</v>
      </c>
      <c r="K1032" s="144"/>
      <c r="L1032" s="69"/>
      <c r="M1032" s="69"/>
      <c r="N1032" s="69"/>
      <c r="O1032" s="69"/>
      <c r="P1032" s="69"/>
      <c r="Q1032" s="69">
        <v>3050</v>
      </c>
      <c r="R1032" s="73">
        <f t="shared" si="70"/>
        <v>-7.0550479941618172E-4</v>
      </c>
      <c r="S1032" s="72">
        <f t="shared" si="71"/>
        <v>-1.8006726532085725E-4</v>
      </c>
      <c r="T1032" s="69">
        <f t="shared" si="72"/>
        <v>-1.0666760969188347E-5</v>
      </c>
      <c r="U1032" s="69"/>
    </row>
    <row r="1033" spans="1:21">
      <c r="A1033" s="69">
        <v>3051</v>
      </c>
      <c r="B1033" s="69"/>
      <c r="C1033" s="69"/>
      <c r="D1033" s="69"/>
      <c r="E1033" s="69"/>
      <c r="F1033" s="147">
        <f>'GDP calculation'!L1040</f>
        <v>6.2747406946262884E+19</v>
      </c>
      <c r="G1033" s="69"/>
      <c r="H1033" s="69"/>
      <c r="I1033" s="69"/>
      <c r="J1033" s="73">
        <f t="shared" si="69"/>
        <v>4.6649999999999997E-2</v>
      </c>
      <c r="K1033" s="144"/>
      <c r="L1033" s="69"/>
      <c r="M1033" s="69"/>
      <c r="N1033" s="69"/>
      <c r="O1033" s="69"/>
      <c r="P1033" s="69"/>
      <c r="Q1033" s="69">
        <v>3051</v>
      </c>
      <c r="R1033" s="73">
        <f t="shared" si="70"/>
        <v>-7.0550479941618172E-4</v>
      </c>
      <c r="S1033" s="72">
        <f t="shared" si="71"/>
        <v>-1.7806298151921583E-4</v>
      </c>
      <c r="T1033" s="69">
        <f t="shared" si="72"/>
        <v>-1.0558282674185345E-5</v>
      </c>
      <c r="U1033" s="69"/>
    </row>
    <row r="1034" spans="1:21">
      <c r="A1034" s="69">
        <v>3052</v>
      </c>
      <c r="B1034" s="69"/>
      <c r="C1034" s="69"/>
      <c r="D1034" s="69"/>
      <c r="E1034" s="69"/>
      <c r="F1034" s="147">
        <f>'GDP calculation'!L1041</f>
        <v>6.4943566189382083E+19</v>
      </c>
      <c r="G1034" s="69"/>
      <c r="H1034" s="69"/>
      <c r="I1034" s="69"/>
      <c r="J1034" s="73">
        <f t="shared" si="69"/>
        <v>4.6649999999999997E-2</v>
      </c>
      <c r="K1034" s="144"/>
      <c r="L1034" s="69"/>
      <c r="M1034" s="69"/>
      <c r="N1034" s="69"/>
      <c r="O1034" s="69"/>
      <c r="P1034" s="69"/>
      <c r="Q1034" s="69">
        <v>3052</v>
      </c>
      <c r="R1034" s="73">
        <f t="shared" si="70"/>
        <v>-7.0550479941618172E-4</v>
      </c>
      <c r="S1034" s="72">
        <f t="shared" si="71"/>
        <v>-1.7608100690048094E-4</v>
      </c>
      <c r="T1034" s="69">
        <f t="shared" si="72"/>
        <v>-1.0450897725367036E-5</v>
      </c>
      <c r="U1034" s="69"/>
    </row>
    <row r="1035" spans="1:21">
      <c r="A1035" s="69">
        <v>3053</v>
      </c>
      <c r="B1035" s="69"/>
      <c r="C1035" s="69"/>
      <c r="D1035" s="69"/>
      <c r="E1035" s="69"/>
      <c r="F1035" s="147">
        <f>'GDP calculation'!L1042</f>
        <v>6.721659100601045E+19</v>
      </c>
      <c r="G1035" s="69"/>
      <c r="H1035" s="69"/>
      <c r="I1035" s="69"/>
      <c r="J1035" s="73">
        <f t="shared" si="69"/>
        <v>4.6649999999999997E-2</v>
      </c>
      <c r="K1035" s="144"/>
      <c r="L1035" s="69"/>
      <c r="M1035" s="69"/>
      <c r="N1035" s="69"/>
      <c r="O1035" s="69"/>
      <c r="P1035" s="69"/>
      <c r="Q1035" s="69">
        <v>3053</v>
      </c>
      <c r="R1035" s="73">
        <f t="shared" si="70"/>
        <v>-7.0550479941618172E-4</v>
      </c>
      <c r="S1035" s="72">
        <f t="shared" si="71"/>
        <v>-1.7412109314670401E-4</v>
      </c>
      <c r="T1035" s="69">
        <f t="shared" si="72"/>
        <v>-1.0344595222973445E-5</v>
      </c>
      <c r="U1035" s="69"/>
    </row>
    <row r="1036" spans="1:21">
      <c r="A1036" s="69">
        <v>3054</v>
      </c>
      <c r="B1036" s="69"/>
      <c r="C1036" s="69"/>
      <c r="D1036" s="69"/>
      <c r="E1036" s="69"/>
      <c r="F1036" s="147">
        <f>'GDP calculation'!L1043</f>
        <v>6.9569171691220812E+19</v>
      </c>
      <c r="G1036" s="69"/>
      <c r="H1036" s="69"/>
      <c r="I1036" s="69"/>
      <c r="J1036" s="73">
        <f t="shared" si="69"/>
        <v>4.6649999999999997E-2</v>
      </c>
      <c r="K1036" s="144"/>
      <c r="L1036" s="69"/>
      <c r="M1036" s="69"/>
      <c r="N1036" s="69"/>
      <c r="O1036" s="69"/>
      <c r="P1036" s="69"/>
      <c r="Q1036" s="69">
        <v>3054</v>
      </c>
      <c r="R1036" s="73">
        <f t="shared" si="70"/>
        <v>-7.0550479941618172E-4</v>
      </c>
      <c r="S1036" s="72">
        <f t="shared" si="71"/>
        <v>-1.7218299470390163E-4</v>
      </c>
      <c r="T1036" s="69">
        <f t="shared" si="72"/>
        <v>-1.0239364374431023E-5</v>
      </c>
      <c r="U1036" s="69"/>
    </row>
    <row r="1037" spans="1:21">
      <c r="A1037" s="69">
        <v>3055</v>
      </c>
      <c r="B1037" s="69"/>
      <c r="C1037" s="69"/>
      <c r="D1037" s="69"/>
      <c r="E1037" s="69"/>
      <c r="F1037" s="147">
        <f>'GDP calculation'!L1044</f>
        <v>7.2004092700413534E+19</v>
      </c>
      <c r="G1037" s="69"/>
      <c r="H1037" s="69"/>
      <c r="I1037" s="69"/>
      <c r="J1037" s="73">
        <f t="shared" si="69"/>
        <v>4.6649999999999997E-2</v>
      </c>
      <c r="K1037" s="144"/>
      <c r="L1037" s="69"/>
      <c r="M1037" s="69"/>
      <c r="N1037" s="69"/>
      <c r="O1037" s="69"/>
      <c r="P1037" s="69"/>
      <c r="Q1037" s="69">
        <v>3055</v>
      </c>
      <c r="R1037" s="73">
        <f t="shared" si="70"/>
        <v>-7.0550479941618172E-4</v>
      </c>
      <c r="S1037" s="72">
        <f t="shared" si="71"/>
        <v>-1.7026646875129047E-4</v>
      </c>
      <c r="T1037" s="69">
        <f t="shared" si="72"/>
        <v>-1.0135194493316906E-5</v>
      </c>
      <c r="U1037" s="69"/>
    </row>
    <row r="1038" spans="1:21">
      <c r="A1038" s="69">
        <v>3056</v>
      </c>
      <c r="B1038" s="69"/>
      <c r="C1038" s="69"/>
      <c r="D1038" s="69"/>
      <c r="E1038" s="69"/>
      <c r="F1038" s="147">
        <f>'GDP calculation'!L1045</f>
        <v>7.4524235944928002E+19</v>
      </c>
      <c r="G1038" s="69"/>
      <c r="H1038" s="69"/>
      <c r="I1038" s="69"/>
      <c r="J1038" s="73">
        <f t="shared" si="69"/>
        <v>4.6649999999999997E-2</v>
      </c>
      <c r="K1038" s="144"/>
      <c r="L1038" s="69"/>
      <c r="M1038" s="69"/>
      <c r="N1038" s="69"/>
      <c r="O1038" s="69"/>
      <c r="P1038" s="69"/>
      <c r="Q1038" s="69">
        <v>3056</v>
      </c>
      <c r="R1038" s="73">
        <f t="shared" si="70"/>
        <v>-7.0550479941618172E-4</v>
      </c>
      <c r="S1038" s="72">
        <f t="shared" si="71"/>
        <v>-1.6837127517086478E-4</v>
      </c>
      <c r="T1038" s="69">
        <f t="shared" si="72"/>
        <v>-1.003207499833299E-5</v>
      </c>
      <c r="U1038" s="69"/>
    </row>
    <row r="1039" spans="1:21">
      <c r="A1039" s="69">
        <v>3057</v>
      </c>
      <c r="B1039" s="69"/>
      <c r="C1039" s="69"/>
      <c r="D1039" s="69"/>
      <c r="E1039" s="69"/>
      <c r="F1039" s="147">
        <f>'GDP calculation'!L1046</f>
        <v>7.713258420300048E+19</v>
      </c>
      <c r="G1039" s="69"/>
      <c r="H1039" s="69"/>
      <c r="I1039" s="69"/>
      <c r="J1039" s="73">
        <f t="shared" si="69"/>
        <v>4.6649999999999997E-2</v>
      </c>
      <c r="K1039" s="144"/>
      <c r="L1039" s="69"/>
      <c r="M1039" s="69"/>
      <c r="N1039" s="69"/>
      <c r="O1039" s="69"/>
      <c r="P1039" s="69"/>
      <c r="Q1039" s="69">
        <v>3057</v>
      </c>
      <c r="R1039" s="73">
        <f t="shared" si="70"/>
        <v>-7.0550479941618172E-4</v>
      </c>
      <c r="S1039" s="72">
        <f t="shared" si="71"/>
        <v>-1.6649717651731237E-4</v>
      </c>
      <c r="T1039" s="69">
        <f t="shared" si="72"/>
        <v>-9.9299954122896612E-6</v>
      </c>
      <c r="U1039" s="69"/>
    </row>
    <row r="1040" spans="1:21">
      <c r="A1040" s="69">
        <v>3058</v>
      </c>
      <c r="B1040" s="69"/>
      <c r="C1040" s="69"/>
      <c r="D1040" s="69"/>
      <c r="E1040" s="69"/>
      <c r="F1040" s="147">
        <f>'GDP calculation'!L1047</f>
        <v>7.9832224650105487E+19</v>
      </c>
      <c r="G1040" s="69"/>
      <c r="H1040" s="69"/>
      <c r="I1040" s="69"/>
      <c r="J1040" s="73">
        <f t="shared" si="69"/>
        <v>4.6649999999999997E-2</v>
      </c>
      <c r="K1040" s="144"/>
      <c r="L1040" s="69"/>
      <c r="M1040" s="69"/>
      <c r="N1040" s="69"/>
      <c r="O1040" s="69"/>
      <c r="P1040" s="69"/>
      <c r="Q1040" s="69">
        <v>3058</v>
      </c>
      <c r="R1040" s="73">
        <f t="shared" si="70"/>
        <v>-7.0550479941618172E-4</v>
      </c>
      <c r="S1040" s="72">
        <f t="shared" si="71"/>
        <v>-1.6464393798826569E-4</v>
      </c>
      <c r="T1040" s="69">
        <f t="shared" si="72"/>
        <v>-9.8289453610991559E-6</v>
      </c>
      <c r="U1040" s="69"/>
    </row>
    <row r="1041" spans="1:21">
      <c r="A1041" s="69">
        <v>3059</v>
      </c>
      <c r="B1041" s="69"/>
      <c r="C1041" s="69"/>
      <c r="D1041" s="69"/>
      <c r="E1041" s="69"/>
      <c r="F1041" s="147">
        <f>'GDP calculation'!L1048</f>
        <v>8.2626352512859177E+19</v>
      </c>
      <c r="G1041" s="69"/>
      <c r="H1041" s="69"/>
      <c r="I1041" s="69"/>
      <c r="J1041" s="73">
        <f t="shared" si="69"/>
        <v>4.6649999999999997E-2</v>
      </c>
      <c r="K1041" s="144"/>
      <c r="L1041" s="69"/>
      <c r="M1041" s="69"/>
      <c r="N1041" s="69"/>
      <c r="O1041" s="69"/>
      <c r="P1041" s="69"/>
      <c r="Q1041" s="69">
        <v>3059</v>
      </c>
      <c r="R1041" s="73">
        <f t="shared" si="70"/>
        <v>-7.0550479941618172E-4</v>
      </c>
      <c r="S1041" s="72">
        <f t="shared" si="71"/>
        <v>-1.6281132739488365E-4</v>
      </c>
      <c r="T1041" s="69">
        <f t="shared" si="72"/>
        <v>-9.7289145727783996E-6</v>
      </c>
      <c r="U1041" s="69"/>
    </row>
    <row r="1042" spans="1:21">
      <c r="A1042" s="69">
        <v>3060</v>
      </c>
      <c r="B1042" s="69"/>
      <c r="C1042" s="69"/>
      <c r="D1042" s="69"/>
      <c r="E1042" s="69"/>
      <c r="F1042" s="147">
        <f>'GDP calculation'!L1049</f>
        <v>8.5518274850809233E+19</v>
      </c>
      <c r="G1042" s="69"/>
      <c r="H1042" s="69"/>
      <c r="I1042" s="69"/>
      <c r="J1042" s="73">
        <f t="shared" si="69"/>
        <v>4.6649999999999997E-2</v>
      </c>
      <c r="K1042" s="144"/>
      <c r="L1042" s="69"/>
      <c r="M1042" s="69"/>
      <c r="N1042" s="69"/>
      <c r="O1042" s="69"/>
      <c r="P1042" s="69"/>
      <c r="Q1042" s="69">
        <v>3060</v>
      </c>
      <c r="R1042" s="73">
        <f t="shared" si="70"/>
        <v>-7.0550479941618172E-4</v>
      </c>
      <c r="S1042" s="72">
        <f t="shared" si="71"/>
        <v>-1.609991151327612E-4</v>
      </c>
      <c r="T1042" s="69">
        <f t="shared" si="72"/>
        <v>-9.6298928764612881E-6</v>
      </c>
      <c r="U1042" s="69"/>
    </row>
    <row r="1043" spans="1:21">
      <c r="A1043" s="69">
        <v>3061</v>
      </c>
      <c r="B1043" s="69"/>
      <c r="C1043" s="69"/>
      <c r="D1043" s="69"/>
      <c r="E1043" s="69"/>
      <c r="F1043" s="147">
        <f>'GDP calculation'!L1050</f>
        <v>8.8511414470587548E+19</v>
      </c>
      <c r="G1043" s="69"/>
      <c r="H1043" s="69"/>
      <c r="I1043" s="69"/>
      <c r="J1043" s="73">
        <f t="shared" si="69"/>
        <v>4.6649999999999997E-2</v>
      </c>
      <c r="K1043" s="144"/>
      <c r="L1043" s="69"/>
      <c r="M1043" s="69"/>
      <c r="N1043" s="69"/>
      <c r="O1043" s="69"/>
      <c r="P1043" s="69"/>
      <c r="Q1043" s="69">
        <v>3061</v>
      </c>
      <c r="R1043" s="73">
        <f t="shared" si="70"/>
        <v>-7.0550479941618172E-4</v>
      </c>
      <c r="S1043" s="72">
        <f t="shared" si="71"/>
        <v>-1.5920707415316283E-4</v>
      </c>
      <c r="T1043" s="69">
        <f t="shared" si="72"/>
        <v>-9.5318702014203274E-6</v>
      </c>
      <c r="U1043" s="69"/>
    </row>
    <row r="1044" spans="1:21">
      <c r="A1044" s="69">
        <v>3062</v>
      </c>
      <c r="B1044" s="69"/>
      <c r="C1044" s="69"/>
      <c r="D1044" s="69"/>
      <c r="E1044" s="69"/>
      <c r="F1044" s="147">
        <f>'GDP calculation'!L1051</f>
        <v>9.1609313977058099E+19</v>
      </c>
      <c r="G1044" s="69"/>
      <c r="H1044" s="69"/>
      <c r="I1044" s="69"/>
      <c r="J1044" s="73">
        <f t="shared" si="69"/>
        <v>4.6649999999999997E-2</v>
      </c>
      <c r="K1044" s="144"/>
      <c r="L1044" s="69"/>
      <c r="M1044" s="69"/>
      <c r="N1044" s="69"/>
      <c r="O1044" s="69"/>
      <c r="P1044" s="69"/>
      <c r="Q1044" s="69">
        <v>3062</v>
      </c>
      <c r="R1044" s="73">
        <f t="shared" si="70"/>
        <v>-7.0550479941618172E-4</v>
      </c>
      <c r="S1044" s="72">
        <f t="shared" si="71"/>
        <v>-1.5743497993457551E-4</v>
      </c>
      <c r="T1044" s="69">
        <f t="shared" si="72"/>
        <v>-9.4348365760974617E-6</v>
      </c>
      <c r="U1044" s="69"/>
    </row>
    <row r="1045" spans="1:21">
      <c r="A1045" s="69">
        <v>3063</v>
      </c>
      <c r="B1045" s="69"/>
      <c r="C1045" s="69"/>
      <c r="D1045" s="69"/>
      <c r="E1045" s="69"/>
      <c r="F1045" s="147">
        <f>'GDP calculation'!L1052</f>
        <v>9.481563996625512E+19</v>
      </c>
      <c r="G1045" s="69"/>
      <c r="H1045" s="69"/>
      <c r="I1045" s="69"/>
      <c r="J1045" s="73">
        <f t="shared" si="69"/>
        <v>4.6649999999999997E-2</v>
      </c>
      <c r="K1045" s="144"/>
      <c r="L1045" s="69"/>
      <c r="M1045" s="69"/>
      <c r="N1045" s="69"/>
      <c r="O1045" s="69"/>
      <c r="P1045" s="69"/>
      <c r="Q1045" s="69">
        <v>3063</v>
      </c>
      <c r="R1045" s="73">
        <f t="shared" si="70"/>
        <v>-7.0550479941618172E-4</v>
      </c>
      <c r="S1045" s="72">
        <f t="shared" si="71"/>
        <v>-1.5568261045457952E-4</v>
      </c>
      <c r="T1045" s="69">
        <f t="shared" si="72"/>
        <v>-9.3387821271441637E-6</v>
      </c>
      <c r="U1045" s="69"/>
    </row>
    <row r="1046" spans="1:21">
      <c r="A1046" s="69">
        <v>3064</v>
      </c>
      <c r="B1046" s="69"/>
      <c r="C1046" s="69"/>
      <c r="D1046" s="69"/>
      <c r="E1046" s="69"/>
      <c r="F1046" s="147">
        <f>'GDP calculation'!L1053</f>
        <v>9.8134187365074043E+19</v>
      </c>
      <c r="G1046" s="69"/>
      <c r="H1046" s="69"/>
      <c r="I1046" s="69"/>
      <c r="J1046" s="73">
        <f t="shared" si="69"/>
        <v>4.6649999999999997E-2</v>
      </c>
      <c r="K1046" s="144"/>
      <c r="L1046" s="69"/>
      <c r="M1046" s="69"/>
      <c r="N1046" s="69"/>
      <c r="O1046" s="69"/>
      <c r="P1046" s="69"/>
      <c r="Q1046" s="69">
        <v>3064</v>
      </c>
      <c r="R1046" s="73">
        <f t="shared" si="70"/>
        <v>-7.0550479941618172E-4</v>
      </c>
      <c r="S1046" s="72">
        <f t="shared" si="71"/>
        <v>-1.5394974616203105E-4</v>
      </c>
      <c r="T1046" s="69">
        <f t="shared" si="72"/>
        <v>-9.2436970784705021E-6</v>
      </c>
      <c r="U1046" s="69"/>
    </row>
    <row r="1047" spans="1:21">
      <c r="A1047" s="69">
        <v>3065</v>
      </c>
      <c r="B1047" s="69"/>
      <c r="C1047" s="69"/>
      <c r="D1047" s="69"/>
      <c r="E1047" s="69"/>
      <c r="F1047" s="147">
        <f>'GDP calculation'!L1054</f>
        <v>1.0156888392285163E+20</v>
      </c>
      <c r="G1047" s="69"/>
      <c r="H1047" s="69"/>
      <c r="I1047" s="69"/>
      <c r="J1047" s="73">
        <f t="shared" si="69"/>
        <v>4.6649999999999997E-2</v>
      </c>
      <c r="K1047" s="144"/>
      <c r="L1047" s="69"/>
      <c r="M1047" s="69"/>
      <c r="N1047" s="69"/>
      <c r="O1047" s="69"/>
      <c r="P1047" s="69"/>
      <c r="Q1047" s="69">
        <v>3065</v>
      </c>
      <c r="R1047" s="73">
        <f t="shared" si="70"/>
        <v>-7.0550479941618172E-4</v>
      </c>
      <c r="S1047" s="72">
        <f t="shared" si="71"/>
        <v>-1.5223616994955536E-4</v>
      </c>
      <c r="T1047" s="69">
        <f t="shared" si="72"/>
        <v>-9.1495717503033029E-6</v>
      </c>
      <c r="U1047" s="69"/>
    </row>
    <row r="1048" spans="1:21">
      <c r="A1048" s="69">
        <v>3066</v>
      </c>
      <c r="B1048" s="69"/>
      <c r="C1048" s="69"/>
      <c r="D1048" s="69"/>
      <c r="E1048" s="69"/>
      <c r="F1048" s="147">
        <f>'GDP calculation'!L1055</f>
        <v>1.0512379486015142E+20</v>
      </c>
      <c r="G1048" s="69"/>
      <c r="H1048" s="69"/>
      <c r="I1048" s="69"/>
      <c r="J1048" s="73">
        <f t="shared" si="69"/>
        <v>4.6649999999999997E-2</v>
      </c>
      <c r="K1048" s="144"/>
      <c r="L1048" s="69"/>
      <c r="M1048" s="69"/>
      <c r="N1048" s="69"/>
      <c r="O1048" s="69"/>
      <c r="P1048" s="69"/>
      <c r="Q1048" s="69">
        <v>3066</v>
      </c>
      <c r="R1048" s="73">
        <f t="shared" si="70"/>
        <v>-7.0550479941618172E-4</v>
      </c>
      <c r="S1048" s="72">
        <f t="shared" si="71"/>
        <v>-1.5054166712634575E-4</v>
      </c>
      <c r="T1048" s="69">
        <f t="shared" si="72"/>
        <v>-9.0563965582531737E-6</v>
      </c>
      <c r="U1048" s="69"/>
    </row>
    <row r="1049" spans="1:21">
      <c r="A1049" s="69">
        <v>3067</v>
      </c>
      <c r="B1049" s="69"/>
      <c r="C1049" s="69"/>
      <c r="D1049" s="69"/>
      <c r="E1049" s="69"/>
      <c r="F1049" s="147">
        <f>'GDP calculation'!L1056</f>
        <v>1.0880312768025672E+20</v>
      </c>
      <c r="G1049" s="69"/>
      <c r="H1049" s="69"/>
      <c r="I1049" s="69"/>
      <c r="J1049" s="73">
        <f t="shared" si="69"/>
        <v>4.6649999999999997E-2</v>
      </c>
      <c r="K1049" s="144"/>
      <c r="L1049" s="69"/>
      <c r="M1049" s="69"/>
      <c r="N1049" s="69"/>
      <c r="O1049" s="69"/>
      <c r="P1049" s="69"/>
      <c r="Q1049" s="69">
        <v>3067</v>
      </c>
      <c r="R1049" s="73">
        <f t="shared" si="70"/>
        <v>-7.0550479941618172E-4</v>
      </c>
      <c r="S1049" s="72">
        <f t="shared" si="71"/>
        <v>-1.4886602539126528E-4</v>
      </c>
      <c r="T1049" s="69">
        <f t="shared" si="72"/>
        <v>-8.964162012390375E-6</v>
      </c>
      <c r="U1049" s="69"/>
    </row>
    <row r="1050" spans="1:21">
      <c r="A1050" s="69">
        <v>3068</v>
      </c>
      <c r="B1050" s="69"/>
      <c r="C1050" s="69"/>
      <c r="D1050" s="69"/>
      <c r="E1050" s="69"/>
      <c r="F1050" s="147">
        <f>'GDP calculation'!L1057</f>
        <v>1.1261123714906569E+20</v>
      </c>
      <c r="G1050" s="69"/>
      <c r="H1050" s="69"/>
      <c r="I1050" s="69"/>
      <c r="J1050" s="73">
        <f t="shared" si="69"/>
        <v>4.6649999999999997E-2</v>
      </c>
      <c r="K1050" s="144"/>
      <c r="L1050" s="69"/>
      <c r="M1050" s="69"/>
      <c r="N1050" s="69"/>
      <c r="O1050" s="69"/>
      <c r="P1050" s="69"/>
      <c r="Q1050" s="69">
        <v>3068</v>
      </c>
      <c r="R1050" s="73">
        <f t="shared" si="70"/>
        <v>-7.0550479941618172E-4</v>
      </c>
      <c r="S1050" s="72">
        <f t="shared" si="71"/>
        <v>-1.4720903480624809E-4</v>
      </c>
      <c r="T1050" s="69">
        <f t="shared" si="72"/>
        <v>-8.8728587163294712E-6</v>
      </c>
      <c r="U1050" s="69"/>
    </row>
    <row r="1051" spans="1:21">
      <c r="A1051" s="69">
        <v>3069</v>
      </c>
      <c r="B1051" s="69"/>
      <c r="C1051" s="69"/>
      <c r="D1051" s="69"/>
      <c r="E1051" s="69"/>
      <c r="F1051" s="147">
        <f>'GDP calculation'!L1058</f>
        <v>1.1655263044928297E+20</v>
      </c>
      <c r="G1051" s="69"/>
      <c r="H1051" s="69"/>
      <c r="I1051" s="69"/>
      <c r="J1051" s="73">
        <f t="shared" si="69"/>
        <v>4.6649999999999997E-2</v>
      </c>
      <c r="K1051" s="144"/>
      <c r="L1051" s="69"/>
      <c r="M1051" s="69"/>
      <c r="N1051" s="69"/>
      <c r="O1051" s="69"/>
      <c r="P1051" s="69"/>
      <c r="Q1051" s="69">
        <v>3069</v>
      </c>
      <c r="R1051" s="73">
        <f t="shared" si="70"/>
        <v>-7.0550479941618172E-4</v>
      </c>
      <c r="S1051" s="72">
        <f t="shared" si="71"/>
        <v>-1.4557048776999641E-4</v>
      </c>
      <c r="T1051" s="69">
        <f t="shared" si="72"/>
        <v>-8.7824773663226082E-6</v>
      </c>
      <c r="U1051" s="69"/>
    </row>
    <row r="1052" spans="1:21">
      <c r="A1052" s="69">
        <v>3070</v>
      </c>
      <c r="B1052" s="69"/>
      <c r="C1052" s="69"/>
      <c r="D1052" s="69"/>
      <c r="E1052" s="69"/>
      <c r="F1052" s="147">
        <f>'GDP calculation'!L1059</f>
        <v>1.2063197251500787E+20</v>
      </c>
      <c r="G1052" s="69"/>
      <c r="H1052" s="69"/>
      <c r="I1052" s="69"/>
      <c r="J1052" s="73">
        <f t="shared" si="69"/>
        <v>4.6649999999999997E-2</v>
      </c>
      <c r="K1052" s="144"/>
      <c r="L1052" s="69"/>
      <c r="M1052" s="69"/>
      <c r="N1052" s="69"/>
      <c r="O1052" s="69"/>
      <c r="P1052" s="69"/>
      <c r="Q1052" s="69">
        <v>3070</v>
      </c>
      <c r="R1052" s="73">
        <f t="shared" si="70"/>
        <v>-7.0550479941618172E-4</v>
      </c>
      <c r="S1052" s="72">
        <f t="shared" si="71"/>
        <v>-1.4395017899197082E-4</v>
      </c>
      <c r="T1052" s="69">
        <f t="shared" si="72"/>
        <v>-8.6930087503614292E-6</v>
      </c>
      <c r="U1052" s="69"/>
    </row>
    <row r="1053" spans="1:21">
      <c r="A1053" s="69">
        <v>3071</v>
      </c>
      <c r="B1053" s="69"/>
      <c r="C1053" s="69"/>
      <c r="D1053" s="69"/>
      <c r="E1053" s="69"/>
      <c r="F1053" s="147">
        <f>'GDP calculation'!L1060</f>
        <v>1.2485409155303314E+20</v>
      </c>
      <c r="G1053" s="69"/>
      <c r="H1053" s="69"/>
      <c r="I1053" s="69"/>
      <c r="J1053" s="73">
        <f t="shared" si="69"/>
        <v>4.6649999999999997E-2</v>
      </c>
      <c r="K1053" s="144"/>
      <c r="L1053" s="69"/>
      <c r="M1053" s="69"/>
      <c r="N1053" s="69"/>
      <c r="O1053" s="69"/>
      <c r="P1053" s="69"/>
      <c r="Q1053" s="69">
        <v>3071</v>
      </c>
      <c r="R1053" s="73">
        <f t="shared" si="70"/>
        <v>-7.0550479941618172E-4</v>
      </c>
      <c r="S1053" s="72">
        <f t="shared" si="71"/>
        <v>-1.4234790546666966E-4</v>
      </c>
      <c r="T1053" s="69">
        <f t="shared" si="72"/>
        <v>-8.6044437472874971E-6</v>
      </c>
      <c r="U1053" s="69"/>
    </row>
    <row r="1054" spans="1:21">
      <c r="A1054" s="69">
        <v>3072</v>
      </c>
      <c r="B1054" s="69"/>
      <c r="C1054" s="69"/>
      <c r="D1054" s="69"/>
      <c r="E1054" s="69"/>
      <c r="F1054" s="147">
        <f>'GDP calculation'!L1061</f>
        <v>1.292239847573893E+20</v>
      </c>
      <c r="G1054" s="69"/>
      <c r="H1054" s="69"/>
      <c r="I1054" s="69"/>
      <c r="J1054" s="73">
        <f t="shared" si="69"/>
        <v>4.6649999999999997E-2</v>
      </c>
      <c r="K1054" s="144"/>
      <c r="L1054" s="69"/>
      <c r="M1054" s="69"/>
      <c r="N1054" s="69"/>
      <c r="O1054" s="69"/>
      <c r="P1054" s="69"/>
      <c r="Q1054" s="69">
        <v>3072</v>
      </c>
      <c r="R1054" s="73">
        <f t="shared" si="70"/>
        <v>-7.0550479941618172E-4</v>
      </c>
      <c r="S1054" s="72">
        <f t="shared" si="71"/>
        <v>-1.4076346644819479E-4</v>
      </c>
      <c r="T1054" s="69">
        <f t="shared" si="72"/>
        <v>-8.5167733259111297E-6</v>
      </c>
      <c r="U1054" s="69"/>
    </row>
    <row r="1055" spans="1:21">
      <c r="A1055" s="69">
        <v>3073</v>
      </c>
      <c r="B1055" s="69"/>
      <c r="C1055" s="69"/>
      <c r="D1055" s="69"/>
      <c r="E1055" s="69"/>
      <c r="F1055" s="147">
        <f>'GDP calculation'!L1062</f>
        <v>1.3374682422389791E+20</v>
      </c>
      <c r="G1055" s="69"/>
      <c r="H1055" s="69"/>
      <c r="I1055" s="69"/>
      <c r="J1055" s="73">
        <f t="shared" si="69"/>
        <v>4.6649999999999997E-2</v>
      </c>
      <c r="K1055" s="144"/>
      <c r="L1055" s="69"/>
      <c r="M1055" s="69"/>
      <c r="N1055" s="69"/>
      <c r="O1055" s="69"/>
      <c r="P1055" s="69"/>
      <c r="Q1055" s="69">
        <v>3073</v>
      </c>
      <c r="R1055" s="73">
        <f t="shared" si="70"/>
        <v>-7.0550479941618172E-4</v>
      </c>
      <c r="S1055" s="72">
        <f t="shared" si="71"/>
        <v>-1.3919666342510065E-4</v>
      </c>
      <c r="T1055" s="69">
        <f t="shared" si="72"/>
        <v>-8.4299885441386319E-6</v>
      </c>
      <c r="U1055" s="69"/>
    </row>
    <row r="1056" spans="1:21">
      <c r="A1056" s="69">
        <v>3074</v>
      </c>
      <c r="B1056" s="69"/>
      <c r="C1056" s="69"/>
      <c r="D1056" s="69"/>
      <c r="E1056" s="69"/>
      <c r="F1056" s="147">
        <f>'GDP calculation'!L1063</f>
        <v>1.3842796307173433E+20</v>
      </c>
      <c r="G1056" s="69"/>
      <c r="H1056" s="69"/>
      <c r="I1056" s="69"/>
      <c r="J1056" s="73">
        <f t="shared" si="69"/>
        <v>4.6649999999999997E-2</v>
      </c>
      <c r="K1056" s="144"/>
      <c r="L1056" s="69"/>
      <c r="M1056" s="69"/>
      <c r="N1056" s="69"/>
      <c r="O1056" s="69"/>
      <c r="P1056" s="69"/>
      <c r="Q1056" s="69">
        <v>3074</v>
      </c>
      <c r="R1056" s="73">
        <f t="shared" si="70"/>
        <v>-7.0550479941618172E-4</v>
      </c>
      <c r="S1056" s="72">
        <f t="shared" si="71"/>
        <v>-1.3764730009552302E-4</v>
      </c>
      <c r="T1056" s="69">
        <f t="shared" si="72"/>
        <v>-8.3440805481077769E-6</v>
      </c>
      <c r="U1056" s="69"/>
    </row>
    <row r="1057" spans="1:21">
      <c r="A1057" s="69">
        <v>3075</v>
      </c>
      <c r="B1057" s="69"/>
      <c r="C1057" s="69"/>
      <c r="D1057" s="69"/>
      <c r="E1057" s="69"/>
      <c r="F1057" s="147">
        <f>'GDP calculation'!L1064</f>
        <v>1.4327294177924502E+20</v>
      </c>
      <c r="G1057" s="69"/>
      <c r="H1057" s="69"/>
      <c r="I1057" s="69"/>
      <c r="J1057" s="73">
        <f t="shared" si="69"/>
        <v>4.6649999999999997E-2</v>
      </c>
      <c r="K1057" s="144"/>
      <c r="L1057" s="69"/>
      <c r="M1057" s="69"/>
      <c r="N1057" s="69"/>
      <c r="O1057" s="69"/>
      <c r="P1057" s="69"/>
      <c r="Q1057" s="69">
        <v>3075</v>
      </c>
      <c r="R1057" s="73">
        <f t="shared" si="70"/>
        <v>-7.0550479941618172E-4</v>
      </c>
      <c r="S1057" s="72">
        <f t="shared" si="71"/>
        <v>-1.3611518234258471E-4</v>
      </c>
      <c r="T1057" s="69">
        <f t="shared" si="72"/>
        <v>-8.2590405713315151E-6</v>
      </c>
      <c r="U1057" s="69"/>
    </row>
    <row r="1058" spans="1:21">
      <c r="A1058" s="69">
        <v>3076</v>
      </c>
      <c r="B1058" s="69"/>
      <c r="C1058" s="69"/>
      <c r="D1058" s="69"/>
      <c r="E1058" s="69"/>
      <c r="F1058" s="147">
        <f>'GDP calculation'!L1065</f>
        <v>1.4828749474151858E+20</v>
      </c>
      <c r="G1058" s="69"/>
      <c r="H1058" s="69"/>
      <c r="I1058" s="69"/>
      <c r="J1058" s="73">
        <f t="shared" si="69"/>
        <v>4.6649999999999997E-2</v>
      </c>
      <c r="K1058" s="144"/>
      <c r="L1058" s="69"/>
      <c r="M1058" s="69"/>
      <c r="N1058" s="69"/>
      <c r="O1058" s="69"/>
      <c r="P1058" s="69"/>
      <c r="Q1058" s="69">
        <v>3076</v>
      </c>
      <c r="R1058" s="73">
        <f t="shared" si="70"/>
        <v>-7.0550479941618172E-4</v>
      </c>
      <c r="S1058" s="72">
        <f t="shared" si="71"/>
        <v>-1.3460011821007516E-4</v>
      </c>
      <c r="T1058" s="69">
        <f t="shared" si="72"/>
        <v>-8.1748599338498177E-6</v>
      </c>
      <c r="U1058" s="69"/>
    </row>
    <row r="1059" spans="1:21">
      <c r="A1059" s="69">
        <v>3077</v>
      </c>
      <c r="B1059" s="69"/>
      <c r="C1059" s="69"/>
      <c r="D1059" s="69"/>
      <c r="E1059" s="69"/>
      <c r="F1059" s="147">
        <f>'GDP calculation'!L1066</f>
        <v>1.5347755705747171E+20</v>
      </c>
      <c r="G1059" s="69"/>
      <c r="H1059" s="69"/>
      <c r="I1059" s="69"/>
      <c r="J1059" s="73">
        <f t="shared" si="69"/>
        <v>4.6649999999999997E-2</v>
      </c>
      <c r="K1059" s="144"/>
      <c r="L1059" s="69"/>
      <c r="M1059" s="69"/>
      <c r="N1059" s="69"/>
      <c r="O1059" s="69"/>
      <c r="P1059" s="69"/>
      <c r="Q1059" s="69">
        <v>3077</v>
      </c>
      <c r="R1059" s="73">
        <f t="shared" si="70"/>
        <v>-7.0550479941618172E-4</v>
      </c>
      <c r="S1059" s="72">
        <f t="shared" si="71"/>
        <v>-1.331019178784004E-4</v>
      </c>
      <c r="T1059" s="69">
        <f t="shared" si="72"/>
        <v>-8.0915300413895525E-6</v>
      </c>
      <c r="U1059" s="69"/>
    </row>
    <row r="1060" spans="1:21">
      <c r="A1060" s="69">
        <v>3078</v>
      </c>
      <c r="B1060" s="69"/>
      <c r="C1060" s="69"/>
      <c r="D1060" s="69"/>
      <c r="E1060" s="69"/>
      <c r="F1060" s="147">
        <f>'GDP calculation'!L1067</f>
        <v>1.5884927155448319E+20</v>
      </c>
      <c r="G1060" s="69"/>
      <c r="H1060" s="69"/>
      <c r="I1060" s="69"/>
      <c r="J1060" s="73">
        <f t="shared" ref="J1060:J1123" si="73">J1059</f>
        <v>4.6649999999999997E-2</v>
      </c>
      <c r="K1060" s="144"/>
      <c r="L1060" s="69"/>
      <c r="M1060" s="69"/>
      <c r="N1060" s="69"/>
      <c r="O1060" s="69"/>
      <c r="P1060" s="69"/>
      <c r="Q1060" s="69">
        <v>3078</v>
      </c>
      <c r="R1060" s="73">
        <f t="shared" si="70"/>
        <v>-7.0550479941618172E-4</v>
      </c>
      <c r="S1060" s="72">
        <f t="shared" si="71"/>
        <v>-1.3162039364080102E-4</v>
      </c>
      <c r="T1060" s="69">
        <f t="shared" si="72"/>
        <v>-8.0090423845323622E-6</v>
      </c>
      <c r="U1060" s="69"/>
    </row>
    <row r="1061" spans="1:21">
      <c r="A1061" s="69">
        <v>3079</v>
      </c>
      <c r="B1061" s="69"/>
      <c r="C1061" s="69"/>
      <c r="D1061" s="69"/>
      <c r="E1061" s="69"/>
      <c r="F1061" s="147">
        <f>'GDP calculation'!L1068</f>
        <v>1.6440899605889008E+20</v>
      </c>
      <c r="G1061" s="69"/>
      <c r="H1061" s="69"/>
      <c r="I1061" s="69"/>
      <c r="J1061" s="73">
        <f t="shared" si="73"/>
        <v>4.6649999999999997E-2</v>
      </c>
      <c r="K1061" s="144"/>
      <c r="L1061" s="69"/>
      <c r="M1061" s="69"/>
      <c r="N1061" s="69"/>
      <c r="O1061" s="69"/>
      <c r="P1061" s="69"/>
      <c r="Q1061" s="69">
        <v>3079</v>
      </c>
      <c r="R1061" s="73">
        <f t="shared" ref="R1061:R1124" si="74">R1060</f>
        <v>-7.0550479941618172E-4</v>
      </c>
      <c r="S1061" s="72">
        <f t="shared" si="71"/>
        <v>-1.3015535987983474E-4</v>
      </c>
      <c r="T1061" s="69">
        <f t="shared" si="72"/>
        <v>-7.9273885378904501E-6</v>
      </c>
      <c r="U1061" s="69"/>
    </row>
    <row r="1062" spans="1:21">
      <c r="A1062" s="69">
        <v>3080</v>
      </c>
      <c r="B1062" s="69"/>
      <c r="C1062" s="69"/>
      <c r="D1062" s="69"/>
      <c r="E1062" s="69"/>
      <c r="F1062" s="147">
        <f>'GDP calculation'!L1069</f>
        <v>1.701633109209512E+20</v>
      </c>
      <c r="G1062" s="69"/>
      <c r="H1062" s="69"/>
      <c r="I1062" s="69"/>
      <c r="J1062" s="73">
        <f t="shared" si="73"/>
        <v>4.6649999999999997E-2</v>
      </c>
      <c r="K1062" s="144"/>
      <c r="L1062" s="69"/>
      <c r="M1062" s="69"/>
      <c r="N1062" s="69"/>
      <c r="O1062" s="69"/>
      <c r="P1062" s="69"/>
      <c r="Q1062" s="69">
        <v>3080</v>
      </c>
      <c r="R1062" s="73">
        <f t="shared" si="74"/>
        <v>-7.0550479941618172E-4</v>
      </c>
      <c r="S1062" s="72">
        <f t="shared" si="71"/>
        <v>-1.2870663304412067E-4</v>
      </c>
      <c r="T1062" s="69">
        <f t="shared" si="72"/>
        <v>-7.8465601592901829E-6</v>
      </c>
      <c r="U1062" s="69"/>
    </row>
    <row r="1063" spans="1:21">
      <c r="A1063" s="69">
        <v>3081</v>
      </c>
      <c r="B1063" s="69"/>
      <c r="C1063" s="69"/>
      <c r="D1063" s="69"/>
      <c r="E1063" s="69"/>
      <c r="F1063" s="147">
        <f>'GDP calculation'!L1070</f>
        <v>1.7611902680318447E+20</v>
      </c>
      <c r="G1063" s="69"/>
      <c r="H1063" s="69"/>
      <c r="I1063" s="69"/>
      <c r="J1063" s="73">
        <f t="shared" si="73"/>
        <v>4.6649999999999997E-2</v>
      </c>
      <c r="K1063" s="144"/>
      <c r="L1063" s="69"/>
      <c r="M1063" s="69"/>
      <c r="N1063" s="69"/>
      <c r="O1063" s="69"/>
      <c r="P1063" s="69"/>
      <c r="Q1063" s="69">
        <v>3081</v>
      </c>
      <c r="R1063" s="73">
        <f t="shared" si="74"/>
        <v>-7.0550479941618172E-4</v>
      </c>
      <c r="S1063" s="72">
        <f t="shared" si="71"/>
        <v>-1.2727403162534267E-4</v>
      </c>
      <c r="T1063" s="69">
        <f t="shared" si="72"/>
        <v>-7.7665489889634927E-6</v>
      </c>
      <c r="U1063" s="69"/>
    </row>
    <row r="1064" spans="1:21">
      <c r="A1064" s="69">
        <v>3082</v>
      </c>
      <c r="B1064" s="69"/>
      <c r="C1064" s="69"/>
      <c r="D1064" s="69"/>
      <c r="E1064" s="69"/>
      <c r="F1064" s="147">
        <f>'GDP calculation'!L1071</f>
        <v>1.8228319274129592E+20</v>
      </c>
      <c r="G1064" s="69"/>
      <c r="H1064" s="69"/>
      <c r="I1064" s="69"/>
      <c r="J1064" s="73">
        <f t="shared" si="73"/>
        <v>4.6649999999999997E-2</v>
      </c>
      <c r="K1064" s="144"/>
      <c r="L1064" s="69"/>
      <c r="M1064" s="69"/>
      <c r="N1064" s="69"/>
      <c r="O1064" s="69"/>
      <c r="P1064" s="69"/>
      <c r="Q1064" s="69">
        <v>3082</v>
      </c>
      <c r="R1064" s="73">
        <f t="shared" si="74"/>
        <v>-7.0550479941618172E-4</v>
      </c>
      <c r="S1064" s="72">
        <f t="shared" si="71"/>
        <v>-1.2585737613550818E-4</v>
      </c>
      <c r="T1064" s="69">
        <f t="shared" si="72"/>
        <v>-7.6873468487469227E-6</v>
      </c>
      <c r="U1064" s="69"/>
    </row>
    <row r="1065" spans="1:21">
      <c r="A1065" s="69">
        <v>3083</v>
      </c>
      <c r="B1065" s="69"/>
      <c r="C1065" s="69"/>
      <c r="D1065" s="69"/>
      <c r="E1065" s="69"/>
      <c r="F1065" s="147">
        <f>'GDP calculation'!L1072</f>
        <v>1.8866310448724125E+20</v>
      </c>
      <c r="G1065" s="69"/>
      <c r="H1065" s="69"/>
      <c r="I1065" s="69"/>
      <c r="J1065" s="73">
        <f t="shared" si="73"/>
        <v>4.6649999999999997E-2</v>
      </c>
      <c r="K1065" s="144"/>
      <c r="L1065" s="69"/>
      <c r="M1065" s="69"/>
      <c r="N1065" s="69"/>
      <c r="O1065" s="69"/>
      <c r="P1065" s="69"/>
      <c r="Q1065" s="69">
        <v>3083</v>
      </c>
      <c r="R1065" s="73">
        <f t="shared" si="74"/>
        <v>-7.0550479941618172E-4</v>
      </c>
      <c r="S1065" s="72">
        <f t="shared" si="71"/>
        <v>-1.2445648908446087E-4</v>
      </c>
      <c r="T1065" s="69">
        <f t="shared" si="72"/>
        <v>-7.6089456412883334E-6</v>
      </c>
      <c r="U1065" s="69"/>
    </row>
    <row r="1066" spans="1:21">
      <c r="A1066" s="69">
        <v>3084</v>
      </c>
      <c r="B1066" s="69"/>
      <c r="C1066" s="69"/>
      <c r="D1066" s="69"/>
      <c r="E1066" s="69"/>
      <c r="F1066" s="147">
        <f>'GDP calculation'!L1073</f>
        <v>1.9526631314429467E+20</v>
      </c>
      <c r="G1066" s="69"/>
      <c r="H1066" s="69"/>
      <c r="I1066" s="69"/>
      <c r="J1066" s="73">
        <f t="shared" si="73"/>
        <v>4.6649999999999997E-2</v>
      </c>
      <c r="K1066" s="144"/>
      <c r="L1066" s="69"/>
      <c r="M1066" s="69"/>
      <c r="N1066" s="69"/>
      <c r="O1066" s="69"/>
      <c r="P1066" s="69"/>
      <c r="Q1066" s="69">
        <v>3084</v>
      </c>
      <c r="R1066" s="73">
        <f t="shared" si="74"/>
        <v>-7.0550479941618172E-4</v>
      </c>
      <c r="S1066" s="72">
        <f t="shared" si="71"/>
        <v>-1.2307119495764293E-4</v>
      </c>
      <c r="T1066" s="69">
        <f t="shared" si="72"/>
        <v>-7.5313373492611386E-6</v>
      </c>
      <c r="U1066" s="69"/>
    </row>
    <row r="1067" spans="1:21">
      <c r="A1067" s="69">
        <v>3085</v>
      </c>
      <c r="B1067" s="69"/>
      <c r="C1067" s="69"/>
      <c r="D1067" s="69"/>
      <c r="E1067" s="69"/>
      <c r="F1067" s="147">
        <f>'GDP calculation'!L1074</f>
        <v>2.0210063410434497E+20</v>
      </c>
      <c r="G1067" s="69"/>
      <c r="H1067" s="69"/>
      <c r="I1067" s="69"/>
      <c r="J1067" s="73">
        <f t="shared" si="73"/>
        <v>4.6649999999999997E-2</v>
      </c>
      <c r="K1067" s="144"/>
      <c r="L1067" s="69"/>
      <c r="M1067" s="69"/>
      <c r="N1067" s="69"/>
      <c r="O1067" s="69"/>
      <c r="P1067" s="69"/>
      <c r="Q1067" s="69">
        <v>3085</v>
      </c>
      <c r="R1067" s="73">
        <f t="shared" si="74"/>
        <v>-7.0550479941618172E-4</v>
      </c>
      <c r="S1067" s="72">
        <f t="shared" si="71"/>
        <v>-1.2170132019410538E-4</v>
      </c>
      <c r="T1067" s="69">
        <f t="shared" si="72"/>
        <v>-7.4545140345860302E-6</v>
      </c>
      <c r="U1067" s="69"/>
    </row>
    <row r="1068" spans="1:21">
      <c r="A1068" s="69">
        <v>3086</v>
      </c>
      <c r="B1068" s="69"/>
      <c r="C1068" s="69"/>
      <c r="D1068" s="69"/>
      <c r="E1068" s="69"/>
      <c r="F1068" s="147">
        <f>'GDP calculation'!L1075</f>
        <v>2.0917415629799703E+20</v>
      </c>
      <c r="G1068" s="69"/>
      <c r="H1068" s="69"/>
      <c r="I1068" s="69"/>
      <c r="J1068" s="73">
        <f t="shared" si="73"/>
        <v>4.6649999999999997E-2</v>
      </c>
      <c r="K1068" s="144"/>
      <c r="L1068" s="69"/>
      <c r="M1068" s="69"/>
      <c r="N1068" s="69"/>
      <c r="O1068" s="69"/>
      <c r="P1068" s="69"/>
      <c r="Q1068" s="69">
        <v>3086</v>
      </c>
      <c r="R1068" s="73">
        <f t="shared" si="74"/>
        <v>-7.0550479941618172E-4</v>
      </c>
      <c r="S1068" s="72">
        <f t="shared" si="71"/>
        <v>-1.2034669316476287E-4</v>
      </c>
      <c r="T1068" s="69">
        <f t="shared" si="72"/>
        <v>-7.3784678376601053E-6</v>
      </c>
      <c r="U1068" s="69"/>
    </row>
    <row r="1069" spans="1:21">
      <c r="A1069" s="69">
        <v>3087</v>
      </c>
      <c r="B1069" s="69"/>
      <c r="C1069" s="69"/>
      <c r="D1069" s="69"/>
      <c r="E1069" s="69"/>
      <c r="F1069" s="147">
        <f>'GDP calculation'!L1076</f>
        <v>2.1649525176842689E+20</v>
      </c>
      <c r="G1069" s="69"/>
      <c r="H1069" s="69"/>
      <c r="I1069" s="69"/>
      <c r="J1069" s="73">
        <f t="shared" si="73"/>
        <v>4.6649999999999997E-2</v>
      </c>
      <c r="K1069" s="144"/>
      <c r="L1069" s="69"/>
      <c r="M1069" s="69"/>
      <c r="N1069" s="69"/>
      <c r="O1069" s="69"/>
      <c r="P1069" s="69"/>
      <c r="Q1069" s="69">
        <v>3087</v>
      </c>
      <c r="R1069" s="73">
        <f t="shared" si="74"/>
        <v>-7.0550479941618172E-4</v>
      </c>
      <c r="S1069" s="72">
        <f t="shared" si="71"/>
        <v>-1.1900714415089052E-4</v>
      </c>
      <c r="T1069" s="69">
        <f t="shared" si="72"/>
        <v>-7.3031909765933484E-6</v>
      </c>
      <c r="U1069" s="69"/>
    </row>
    <row r="1070" spans="1:21">
      <c r="A1070" s="69">
        <v>3088</v>
      </c>
      <c r="B1070" s="69"/>
      <c r="C1070" s="69"/>
      <c r="D1070" s="69"/>
      <c r="E1070" s="69"/>
      <c r="F1070" s="147">
        <f>'GDP calculation'!L1077</f>
        <v>2.240725855803218E+20</v>
      </c>
      <c r="G1070" s="69"/>
      <c r="H1070" s="69"/>
      <c r="I1070" s="69"/>
      <c r="J1070" s="73">
        <f t="shared" si="73"/>
        <v>4.6649999999999997E-2</v>
      </c>
      <c r="K1070" s="144"/>
      <c r="L1070" s="69"/>
      <c r="M1070" s="69"/>
      <c r="N1070" s="69"/>
      <c r="O1070" s="69"/>
      <c r="P1070" s="69"/>
      <c r="Q1070" s="69">
        <v>3088</v>
      </c>
      <c r="R1070" s="73">
        <f t="shared" si="74"/>
        <v>-7.0550479941618172E-4</v>
      </c>
      <c r="S1070" s="72">
        <f t="shared" si="71"/>
        <v>-1.1768250532286023E-4</v>
      </c>
      <c r="T1070" s="69">
        <f t="shared" si="72"/>
        <v>-7.2286757464523679E-6</v>
      </c>
      <c r="U1070" s="69"/>
    </row>
    <row r="1071" spans="1:21">
      <c r="A1071" s="69">
        <v>3089</v>
      </c>
      <c r="B1071" s="69"/>
      <c r="C1071" s="69"/>
      <c r="D1071" s="69"/>
      <c r="E1071" s="69"/>
      <c r="F1071" s="147">
        <f>'GDP calculation'!L1078</f>
        <v>2.3191512607563304E+20</v>
      </c>
      <c r="G1071" s="69"/>
      <c r="H1071" s="69"/>
      <c r="I1071" s="69"/>
      <c r="J1071" s="73">
        <f t="shared" si="73"/>
        <v>4.6649999999999997E-2</v>
      </c>
      <c r="K1071" s="144"/>
      <c r="L1071" s="69"/>
      <c r="M1071" s="69"/>
      <c r="N1071" s="69"/>
      <c r="O1071" s="69"/>
      <c r="P1071" s="69"/>
      <c r="Q1071" s="69">
        <v>3089</v>
      </c>
      <c r="R1071" s="73">
        <f t="shared" si="74"/>
        <v>-7.0550479941618172E-4</v>
      </c>
      <c r="S1071" s="72">
        <f t="shared" si="71"/>
        <v>-1.1637261071911363E-4</v>
      </c>
      <c r="T1071" s="69">
        <f t="shared" si="72"/>
        <v>-7.154914518511365E-6</v>
      </c>
      <c r="U1071" s="69"/>
    </row>
    <row r="1072" spans="1:21">
      <c r="A1072" s="69">
        <v>3090</v>
      </c>
      <c r="B1072" s="69"/>
      <c r="C1072" s="69"/>
      <c r="D1072" s="69"/>
      <c r="E1072" s="69"/>
      <c r="F1072" s="147">
        <f>'GDP calculation'!L1079</f>
        <v>2.4003215548828018E+20</v>
      </c>
      <c r="G1072" s="69"/>
      <c r="H1072" s="69"/>
      <c r="I1072" s="69"/>
      <c r="J1072" s="73">
        <f t="shared" si="73"/>
        <v>4.6649999999999997E-2</v>
      </c>
      <c r="K1072" s="144"/>
      <c r="L1072" s="69"/>
      <c r="M1072" s="69"/>
      <c r="N1072" s="69"/>
      <c r="O1072" s="69"/>
      <c r="P1072" s="69"/>
      <c r="Q1072" s="69">
        <v>3090</v>
      </c>
      <c r="R1072" s="73">
        <f t="shared" si="74"/>
        <v>-7.0550479941618172E-4</v>
      </c>
      <c r="S1072" s="72">
        <f t="shared" si="71"/>
        <v>-1.1507729622536917E-4</v>
      </c>
      <c r="T1072" s="69">
        <f t="shared" si="72"/>
        <v>-7.0818997395102314E-6</v>
      </c>
      <c r="U1072" s="69"/>
    </row>
    <row r="1073" spans="1:21">
      <c r="A1073" s="69">
        <v>3091</v>
      </c>
      <c r="B1073" s="69"/>
      <c r="C1073" s="69"/>
      <c r="D1073" s="69"/>
      <c r="E1073" s="69"/>
      <c r="F1073" s="147">
        <f>'GDP calculation'!L1080</f>
        <v>2.4843328093036996E+20</v>
      </c>
      <c r="G1073" s="69"/>
      <c r="H1073" s="69"/>
      <c r="I1073" s="69"/>
      <c r="J1073" s="73">
        <f t="shared" si="73"/>
        <v>4.6649999999999997E-2</v>
      </c>
      <c r="K1073" s="144"/>
      <c r="L1073" s="69"/>
      <c r="M1073" s="69"/>
      <c r="N1073" s="69"/>
      <c r="O1073" s="69"/>
      <c r="P1073" s="69"/>
      <c r="Q1073" s="69">
        <v>3091</v>
      </c>
      <c r="R1073" s="73">
        <f t="shared" si="74"/>
        <v>-7.0550479941618172E-4</v>
      </c>
      <c r="S1073" s="72">
        <f t="shared" si="71"/>
        <v>-1.1379639955406016E-4</v>
      </c>
      <c r="T1073" s="69">
        <f t="shared" si="72"/>
        <v>-7.0096239309196999E-6</v>
      </c>
      <c r="U1073" s="69"/>
    </row>
    <row r="1074" spans="1:21">
      <c r="A1074" s="69">
        <v>3092</v>
      </c>
      <c r="B1074" s="69"/>
      <c r="C1074" s="69"/>
      <c r="D1074" s="69"/>
      <c r="E1074" s="69"/>
      <c r="F1074" s="147">
        <f>'GDP calculation'!L1081</f>
        <v>2.571284457629329E+20</v>
      </c>
      <c r="G1074" s="69"/>
      <c r="H1074" s="69"/>
      <c r="I1074" s="69"/>
      <c r="J1074" s="73">
        <f t="shared" si="73"/>
        <v>4.6649999999999997E-2</v>
      </c>
      <c r="K1074" s="144"/>
      <c r="L1074" s="69"/>
      <c r="M1074" s="69"/>
      <c r="N1074" s="69"/>
      <c r="O1074" s="69"/>
      <c r="P1074" s="69"/>
      <c r="Q1074" s="69">
        <v>3092</v>
      </c>
      <c r="R1074" s="73">
        <f t="shared" si="74"/>
        <v>-7.0550479941618172E-4</v>
      </c>
      <c r="S1074" s="72">
        <f t="shared" si="71"/>
        <v>-1.1252976022400254E-4</v>
      </c>
      <c r="T1074" s="69">
        <f t="shared" si="72"/>
        <v>-6.938079688213552E-6</v>
      </c>
      <c r="U1074" s="69"/>
    </row>
    <row r="1075" spans="1:21">
      <c r="A1075" s="69">
        <v>3093</v>
      </c>
      <c r="B1075" s="69"/>
      <c r="C1075" s="69"/>
      <c r="D1075" s="69"/>
      <c r="E1075" s="69"/>
      <c r="F1075" s="147">
        <f>'GDP calculation'!L1082</f>
        <v>2.6612794136463553E+20</v>
      </c>
      <c r="G1075" s="69"/>
      <c r="H1075" s="69"/>
      <c r="I1075" s="69"/>
      <c r="J1075" s="73">
        <f t="shared" si="73"/>
        <v>4.6649999999999997E-2</v>
      </c>
      <c r="K1075" s="144"/>
      <c r="L1075" s="69"/>
      <c r="M1075" s="69"/>
      <c r="N1075" s="69"/>
      <c r="O1075" s="69"/>
      <c r="P1075" s="69"/>
      <c r="Q1075" s="69">
        <v>3093</v>
      </c>
      <c r="R1075" s="73">
        <f t="shared" si="74"/>
        <v>-7.0550479941618172E-4</v>
      </c>
      <c r="S1075" s="72">
        <f t="shared" si="71"/>
        <v>-1.1127721954028817E-4</v>
      </c>
      <c r="T1075" s="69">
        <f t="shared" si="72"/>
        <v>-6.867259680147718E-6</v>
      </c>
      <c r="U1075" s="69"/>
    </row>
    <row r="1076" spans="1:21">
      <c r="A1076" s="69">
        <v>3094</v>
      </c>
      <c r="B1076" s="69"/>
      <c r="C1076" s="69"/>
      <c r="D1076" s="69"/>
      <c r="E1076" s="69"/>
      <c r="F1076" s="147">
        <f>'GDP calculation'!L1083</f>
        <v>2.7544241931239775E+20</v>
      </c>
      <c r="G1076" s="69"/>
      <c r="H1076" s="69"/>
      <c r="I1076" s="69"/>
      <c r="J1076" s="73">
        <f t="shared" si="73"/>
        <v>4.6649999999999997E-2</v>
      </c>
      <c r="K1076" s="144"/>
      <c r="L1076" s="69"/>
      <c r="M1076" s="69"/>
      <c r="N1076" s="69"/>
      <c r="O1076" s="69"/>
      <c r="P1076" s="69"/>
      <c r="Q1076" s="69">
        <v>3094</v>
      </c>
      <c r="R1076" s="73">
        <f t="shared" si="74"/>
        <v>-7.0550479941618172E-4</v>
      </c>
      <c r="S1076" s="72">
        <f t="shared" si="71"/>
        <v>-1.1003862057440235E-4</v>
      </c>
      <c r="T1076" s="69">
        <f t="shared" si="72"/>
        <v>-6.7971566480462965E-6</v>
      </c>
      <c r="U1076" s="69"/>
    </row>
    <row r="1077" spans="1:21">
      <c r="A1077" s="69">
        <v>3095</v>
      </c>
      <c r="B1077" s="69"/>
      <c r="C1077" s="69"/>
      <c r="D1077" s="69"/>
      <c r="E1077" s="69"/>
      <c r="F1077" s="147">
        <f>'GDP calculation'!L1084</f>
        <v>2.8508290398833164E+20</v>
      </c>
      <c r="G1077" s="69"/>
      <c r="H1077" s="69"/>
      <c r="I1077" s="69"/>
      <c r="J1077" s="73">
        <f t="shared" si="73"/>
        <v>4.6649999999999997E-2</v>
      </c>
      <c r="K1077" s="144"/>
      <c r="L1077" s="69"/>
      <c r="M1077" s="69"/>
      <c r="N1077" s="69"/>
      <c r="O1077" s="69"/>
      <c r="P1077" s="69"/>
      <c r="Q1077" s="69">
        <v>3095</v>
      </c>
      <c r="R1077" s="73">
        <f t="shared" si="74"/>
        <v>-7.0550479941618172E-4</v>
      </c>
      <c r="S1077" s="72">
        <f t="shared" si="71"/>
        <v>-1.0881380814456258E-4</v>
      </c>
      <c r="T1077" s="69">
        <f t="shared" si="72"/>
        <v>-6.7277634050943623E-6</v>
      </c>
      <c r="U1077" s="69"/>
    </row>
    <row r="1078" spans="1:21">
      <c r="A1078" s="69">
        <v>3096</v>
      </c>
      <c r="B1078" s="69"/>
      <c r="C1078" s="69"/>
      <c r="D1078" s="69"/>
      <c r="E1078" s="69"/>
      <c r="F1078" s="147">
        <f>'GDP calculation'!L1085</f>
        <v>2.9506080562792323E+20</v>
      </c>
      <c r="G1078" s="69"/>
      <c r="H1078" s="69"/>
      <c r="I1078" s="69"/>
      <c r="J1078" s="73">
        <f t="shared" si="73"/>
        <v>4.6649999999999997E-2</v>
      </c>
      <c r="K1078" s="144"/>
      <c r="L1078" s="69"/>
      <c r="M1078" s="69"/>
      <c r="N1078" s="69"/>
      <c r="O1078" s="69"/>
      <c r="P1078" s="69"/>
      <c r="Q1078" s="69">
        <v>3096</v>
      </c>
      <c r="R1078" s="73">
        <f t="shared" si="74"/>
        <v>-7.0550479941618172E-4</v>
      </c>
      <c r="S1078" s="72">
        <f t="shared" si="71"/>
        <v>-1.0760262879627598E-4</v>
      </c>
      <c r="T1078" s="69">
        <f t="shared" si="72"/>
        <v>-6.6590728356375407E-6</v>
      </c>
      <c r="U1078" s="69"/>
    </row>
    <row r="1079" spans="1:21">
      <c r="A1079" s="69">
        <v>3097</v>
      </c>
      <c r="B1079" s="69"/>
      <c r="C1079" s="69"/>
      <c r="D1079" s="69"/>
      <c r="E1079" s="69"/>
      <c r="F1079" s="147">
        <f>'GDP calculation'!L1086</f>
        <v>3.0538793382490053E+20</v>
      </c>
      <c r="G1079" s="69"/>
      <c r="H1079" s="69"/>
      <c r="I1079" s="69"/>
      <c r="J1079" s="73">
        <f t="shared" si="73"/>
        <v>4.6649999999999997E-2</v>
      </c>
      <c r="K1079" s="144"/>
      <c r="L1079" s="69"/>
      <c r="M1079" s="69"/>
      <c r="N1079" s="69"/>
      <c r="O1079" s="69"/>
      <c r="P1079" s="69"/>
      <c r="Q1079" s="69">
        <v>3097</v>
      </c>
      <c r="R1079" s="73">
        <f t="shared" si="74"/>
        <v>-7.0550479941618172E-4</v>
      </c>
      <c r="S1079" s="72">
        <f t="shared" si="71"/>
        <v>-1.0640493078311341E-4</v>
      </c>
      <c r="T1079" s="69">
        <f t="shared" si="72"/>
        <v>-6.5910778944882653E-6</v>
      </c>
      <c r="U1079" s="69"/>
    </row>
    <row r="1080" spans="1:21">
      <c r="A1080" s="69">
        <v>3098</v>
      </c>
      <c r="B1080" s="69"/>
      <c r="C1080" s="69"/>
      <c r="D1080" s="69"/>
      <c r="E1080" s="69"/>
      <c r="F1080" s="147">
        <f>'GDP calculation'!L1087</f>
        <v>3.1607651150877203E+20</v>
      </c>
      <c r="G1080" s="69"/>
      <c r="H1080" s="69"/>
      <c r="I1080" s="69"/>
      <c r="J1080" s="73">
        <f t="shared" si="73"/>
        <v>4.6649999999999997E-2</v>
      </c>
      <c r="K1080" s="144"/>
      <c r="L1080" s="69"/>
      <c r="M1080" s="69"/>
      <c r="N1080" s="69"/>
      <c r="O1080" s="69"/>
      <c r="P1080" s="69"/>
      <c r="Q1080" s="69">
        <v>3098</v>
      </c>
      <c r="R1080" s="73">
        <f t="shared" si="74"/>
        <v>-7.0550479941618172E-4</v>
      </c>
      <c r="S1080" s="72">
        <f t="shared" si="71"/>
        <v>-1.0522056404769729E-4</v>
      </c>
      <c r="T1080" s="69">
        <f t="shared" si="72"/>
        <v>-6.5237716062386658E-6</v>
      </c>
      <c r="U1080" s="69"/>
    </row>
    <row r="1081" spans="1:21">
      <c r="A1081" s="69">
        <v>3099</v>
      </c>
      <c r="B1081" s="69"/>
      <c r="C1081" s="69"/>
      <c r="D1081" s="69"/>
      <c r="E1081" s="69"/>
      <c r="F1081" s="147">
        <f>'GDP calculation'!L1088</f>
        <v>3.2713918941157904E+20</v>
      </c>
      <c r="G1081" s="69"/>
      <c r="H1081" s="69"/>
      <c r="I1081" s="69"/>
      <c r="J1081" s="73">
        <f t="shared" si="73"/>
        <v>4.6649999999999997E-2</v>
      </c>
      <c r="K1081" s="144"/>
      <c r="L1081" s="69"/>
      <c r="M1081" s="69"/>
      <c r="N1081" s="69"/>
      <c r="O1081" s="69"/>
      <c r="P1081" s="69"/>
      <c r="Q1081" s="69">
        <v>3099</v>
      </c>
      <c r="R1081" s="73">
        <f t="shared" si="74"/>
        <v>-7.0550479941618172E-4</v>
      </c>
      <c r="S1081" s="72">
        <f t="shared" si="71"/>
        <v>-1.0404938020290133E-4</v>
      </c>
      <c r="T1081" s="69">
        <f t="shared" si="72"/>
        <v>-6.4571470645800211E-6</v>
      </c>
      <c r="U1081" s="69"/>
    </row>
    <row r="1082" spans="1:21">
      <c r="A1082" s="69">
        <v>3100</v>
      </c>
      <c r="B1082" s="69"/>
      <c r="C1082" s="69"/>
      <c r="D1082" s="69"/>
      <c r="E1082" s="69"/>
      <c r="F1082" s="147">
        <f>'GDP calculation'!L1089</f>
        <v>3.3858906104098429E+20</v>
      </c>
      <c r="G1082" s="69"/>
      <c r="H1082" s="69"/>
      <c r="I1082" s="69"/>
      <c r="J1082" s="73">
        <f t="shared" si="73"/>
        <v>4.6649999999999997E-2</v>
      </c>
      <c r="K1082" s="144"/>
      <c r="L1082" s="69"/>
      <c r="M1082" s="69"/>
      <c r="N1082" s="69"/>
      <c r="O1082" s="69"/>
      <c r="P1082" s="69"/>
      <c r="Q1082" s="69">
        <v>3100</v>
      </c>
      <c r="R1082" s="73">
        <f t="shared" si="74"/>
        <v>-7.0550479941618172E-4</v>
      </c>
      <c r="S1082" s="72">
        <f t="shared" si="71"/>
        <v>-1.0289123251325931E-4</v>
      </c>
      <c r="T1082" s="69">
        <f t="shared" si="72"/>
        <v>-6.3911974316287191E-6</v>
      </c>
      <c r="U1082" s="69"/>
    </row>
    <row r="1083" spans="1:21">
      <c r="A1083" s="69">
        <v>3101</v>
      </c>
      <c r="B1083" s="69"/>
      <c r="C1083" s="69"/>
      <c r="D1083" s="69"/>
      <c r="E1083" s="69"/>
      <c r="F1083" s="147">
        <f>'GDP calculation'!L1090</f>
        <v>3.5043967817741874E+20</v>
      </c>
      <c r="G1083" s="69"/>
      <c r="H1083" s="69"/>
      <c r="I1083" s="69"/>
      <c r="J1083" s="73">
        <f t="shared" si="73"/>
        <v>4.6649999999999997E-2</v>
      </c>
      <c r="K1083" s="144"/>
      <c r="L1083" s="69"/>
      <c r="M1083" s="69"/>
      <c r="N1083" s="69"/>
      <c r="O1083" s="69"/>
      <c r="P1083" s="69"/>
      <c r="Q1083" s="69">
        <v>3101</v>
      </c>
      <c r="R1083" s="73">
        <f t="shared" si="74"/>
        <v>-7.0550479941618172E-4</v>
      </c>
      <c r="S1083" s="72">
        <f t="shared" si="71"/>
        <v>-1.0174597587658089E-4</v>
      </c>
      <c r="T1083" s="69">
        <f t="shared" si="72"/>
        <v>-6.3259159372586555E-6</v>
      </c>
      <c r="U1083" s="69"/>
    </row>
    <row r="1084" spans="1:21">
      <c r="A1084" s="69">
        <v>3102</v>
      </c>
      <c r="B1084" s="69"/>
      <c r="C1084" s="69"/>
      <c r="D1084" s="69"/>
      <c r="E1084" s="69"/>
      <c r="F1084" s="147">
        <f>'GDP calculation'!L1091</f>
        <v>3.6270506691362836E+20</v>
      </c>
      <c r="G1084" s="69"/>
      <c r="H1084" s="69"/>
      <c r="I1084" s="69"/>
      <c r="J1084" s="73">
        <f t="shared" si="73"/>
        <v>4.6649999999999997E-2</v>
      </c>
      <c r="K1084" s="144"/>
      <c r="L1084" s="69"/>
      <c r="M1084" s="69"/>
      <c r="N1084" s="69"/>
      <c r="O1084" s="69"/>
      <c r="P1084" s="69"/>
      <c r="Q1084" s="69">
        <v>3102</v>
      </c>
      <c r="R1084" s="73">
        <f t="shared" si="74"/>
        <v>-7.0550479941618172E-4</v>
      </c>
      <c r="S1084" s="72">
        <f t="shared" si="71"/>
        <v>-1.0061346680577194E-4</v>
      </c>
      <c r="T1084" s="69">
        <f t="shared" si="72"/>
        <v>-6.2612958784400202E-6</v>
      </c>
      <c r="U1084" s="69"/>
    </row>
    <row r="1085" spans="1:21">
      <c r="A1085" s="69">
        <v>3103</v>
      </c>
      <c r="B1085" s="69"/>
      <c r="C1085" s="69"/>
      <c r="D1085" s="69"/>
      <c r="E1085" s="69"/>
      <c r="F1085" s="147">
        <f>'GDP calculation'!L1092</f>
        <v>3.7539974425560534E+20</v>
      </c>
      <c r="G1085" s="69"/>
      <c r="H1085" s="69"/>
      <c r="I1085" s="69"/>
      <c r="J1085" s="73">
        <f t="shared" si="73"/>
        <v>4.6649999999999997E-2</v>
      </c>
      <c r="K1085" s="144"/>
      <c r="L1085" s="69"/>
      <c r="M1085" s="69"/>
      <c r="N1085" s="69"/>
      <c r="O1085" s="69"/>
      <c r="P1085" s="69"/>
      <c r="Q1085" s="69">
        <v>3103</v>
      </c>
      <c r="R1085" s="73">
        <f t="shared" si="74"/>
        <v>-7.0550479941618172E-4</v>
      </c>
      <c r="S1085" s="72">
        <f t="shared" si="71"/>
        <v>-9.9493563410857456E-5</v>
      </c>
      <c r="T1085" s="69">
        <f t="shared" si="72"/>
        <v>-6.1973306185844111E-6</v>
      </c>
      <c r="U1085" s="69"/>
    </row>
    <row r="1086" spans="1:21">
      <c r="A1086" s="69">
        <v>3104</v>
      </c>
      <c r="B1086" s="69"/>
      <c r="C1086" s="69"/>
      <c r="D1086" s="69"/>
      <c r="E1086" s="69"/>
      <c r="F1086" s="147">
        <f>'GDP calculation'!L1093</f>
        <v>3.885387353045515E+20</v>
      </c>
      <c r="G1086" s="69"/>
      <c r="H1086" s="69"/>
      <c r="I1086" s="69"/>
      <c r="J1086" s="73">
        <f t="shared" si="73"/>
        <v>4.6649999999999997E-2</v>
      </c>
      <c r="K1086" s="144"/>
      <c r="L1086" s="69"/>
      <c r="M1086" s="69"/>
      <c r="N1086" s="69"/>
      <c r="O1086" s="69"/>
      <c r="P1086" s="69"/>
      <c r="Q1086" s="69">
        <v>3104</v>
      </c>
      <c r="R1086" s="73">
        <f t="shared" si="74"/>
        <v>-7.0550479941618172E-4</v>
      </c>
      <c r="S1086" s="72">
        <f t="shared" si="71"/>
        <v>-9.8386125381204269E-5</v>
      </c>
      <c r="T1086" s="69">
        <f t="shared" si="72"/>
        <v>-6.1340135868962066E-6</v>
      </c>
      <c r="U1086" s="69"/>
    </row>
    <row r="1087" spans="1:21">
      <c r="A1087" s="69">
        <v>3105</v>
      </c>
      <c r="B1087" s="69"/>
      <c r="C1087" s="69"/>
      <c r="D1087" s="69"/>
      <c r="E1087" s="69"/>
      <c r="F1087" s="147">
        <f>'GDP calculation'!L1094</f>
        <v>4.0213759104021076E+20</v>
      </c>
      <c r="G1087" s="69"/>
      <c r="H1087" s="69"/>
      <c r="I1087" s="69"/>
      <c r="J1087" s="73">
        <f t="shared" si="73"/>
        <v>4.6649999999999997E-2</v>
      </c>
      <c r="K1087" s="144"/>
      <c r="L1087" s="69"/>
      <c r="M1087" s="69"/>
      <c r="N1087" s="69"/>
      <c r="O1087" s="69"/>
      <c r="P1087" s="69"/>
      <c r="Q1087" s="69">
        <v>3105</v>
      </c>
      <c r="R1087" s="73">
        <f t="shared" si="74"/>
        <v>-7.0550479941618172E-4</v>
      </c>
      <c r="S1087" s="72">
        <f t="shared" si="71"/>
        <v>-9.7291013967941903E-5</v>
      </c>
      <c r="T1087" s="69">
        <f t="shared" si="72"/>
        <v>-6.0713382777301564E-6</v>
      </c>
      <c r="U1087" s="69"/>
    </row>
    <row r="1088" spans="1:21">
      <c r="A1088" s="69">
        <v>3106</v>
      </c>
      <c r="B1088" s="69"/>
      <c r="C1088" s="69"/>
      <c r="D1088" s="69"/>
      <c r="E1088" s="69"/>
      <c r="F1088" s="147">
        <f>'GDP calculation'!L1095</f>
        <v>4.1621240672661812E+20</v>
      </c>
      <c r="G1088" s="69"/>
      <c r="H1088" s="69"/>
      <c r="I1088" s="69"/>
      <c r="J1088" s="73">
        <f t="shared" si="73"/>
        <v>4.6649999999999997E-2</v>
      </c>
      <c r="K1088" s="144"/>
      <c r="L1088" s="69"/>
      <c r="M1088" s="69"/>
      <c r="N1088" s="69"/>
      <c r="O1088" s="69"/>
      <c r="P1088" s="69"/>
      <c r="Q1088" s="69">
        <v>3106</v>
      </c>
      <c r="R1088" s="73">
        <f t="shared" si="74"/>
        <v>-7.0550479941618172E-4</v>
      </c>
      <c r="S1088" s="72">
        <f t="shared" si="71"/>
        <v>-9.6208091966578963E-5</v>
      </c>
      <c r="T1088" s="69">
        <f t="shared" si="72"/>
        <v>-6.0092982499551128E-6</v>
      </c>
      <c r="U1088" s="69"/>
    </row>
    <row r="1089" spans="1:21">
      <c r="A1089" s="69">
        <v>3107</v>
      </c>
      <c r="B1089" s="69"/>
      <c r="C1089" s="69"/>
      <c r="D1089" s="69"/>
      <c r="E1089" s="69"/>
      <c r="F1089" s="147">
        <f>'GDP calculation'!L1096</f>
        <v>4.3077984096204974E+20</v>
      </c>
      <c r="G1089" s="69"/>
      <c r="H1089" s="69"/>
      <c r="I1089" s="69"/>
      <c r="J1089" s="73">
        <f t="shared" si="73"/>
        <v>4.6649999999999997E-2</v>
      </c>
      <c r="K1089" s="144"/>
      <c r="L1089" s="69"/>
      <c r="M1089" s="69"/>
      <c r="N1089" s="69"/>
      <c r="O1089" s="69"/>
      <c r="P1089" s="69"/>
      <c r="Q1089" s="69">
        <v>3107</v>
      </c>
      <c r="R1089" s="73">
        <f t="shared" si="74"/>
        <v>-7.0550479941618172E-4</v>
      </c>
      <c r="S1089" s="72">
        <f t="shared" si="71"/>
        <v>-9.513722369981294E-5</v>
      </c>
      <c r="T1089" s="69">
        <f t="shared" si="72"/>
        <v>-5.9478871263238549E-6</v>
      </c>
      <c r="U1089" s="69"/>
    </row>
    <row r="1090" spans="1:21">
      <c r="A1090" s="69">
        <v>3108</v>
      </c>
      <c r="B1090" s="69"/>
      <c r="C1090" s="69"/>
      <c r="D1090" s="69"/>
      <c r="E1090" s="69"/>
      <c r="F1090" s="147">
        <f>'GDP calculation'!L1097</f>
        <v>4.4585713539572145E+20</v>
      </c>
      <c r="G1090" s="69"/>
      <c r="H1090" s="69"/>
      <c r="I1090" s="69"/>
      <c r="J1090" s="73">
        <f t="shared" si="73"/>
        <v>4.6649999999999997E-2</v>
      </c>
      <c r="K1090" s="144"/>
      <c r="L1090" s="69"/>
      <c r="M1090" s="69"/>
      <c r="N1090" s="69"/>
      <c r="O1090" s="69"/>
      <c r="P1090" s="69"/>
      <c r="Q1090" s="69">
        <v>3108</v>
      </c>
      <c r="R1090" s="73">
        <f t="shared" si="74"/>
        <v>-7.0550479941618172E-4</v>
      </c>
      <c r="S1090" s="72">
        <f t="shared" si="71"/>
        <v>-9.40782750005316E-5</v>
      </c>
      <c r="T1090" s="69">
        <f t="shared" si="72"/>
        <v>-5.8870985928489565E-6</v>
      </c>
      <c r="U1090" s="69"/>
    </row>
    <row r="1091" spans="1:21">
      <c r="A1091" s="69">
        <v>3109</v>
      </c>
      <c r="B1091" s="69"/>
      <c r="C1091" s="69"/>
      <c r="D1091" s="69"/>
      <c r="E1091" s="69"/>
      <c r="F1091" s="147">
        <f>'GDP calculation'!L1098</f>
        <v>4.6146213513457166E+20</v>
      </c>
      <c r="G1091" s="69"/>
      <c r="H1091" s="69"/>
      <c r="I1091" s="69"/>
      <c r="J1091" s="73">
        <f t="shared" si="73"/>
        <v>4.6649999999999997E-2</v>
      </c>
      <c r="K1091" s="144"/>
      <c r="L1091" s="69"/>
      <c r="M1091" s="69"/>
      <c r="N1091" s="69"/>
      <c r="O1091" s="69"/>
      <c r="P1091" s="69"/>
      <c r="Q1091" s="69">
        <v>3109</v>
      </c>
      <c r="R1091" s="73">
        <f t="shared" si="74"/>
        <v>-7.0550479941618172E-4</v>
      </c>
      <c r="S1091" s="72">
        <f t="shared" si="71"/>
        <v>-9.3031113195003308E-5</v>
      </c>
      <c r="T1091" s="69">
        <f t="shared" si="72"/>
        <v>-5.8269263981846256E-6</v>
      </c>
      <c r="U1091" s="69"/>
    </row>
    <row r="1092" spans="1:21">
      <c r="A1092" s="69">
        <v>3110</v>
      </c>
      <c r="B1092" s="69"/>
      <c r="C1092" s="69"/>
      <c r="D1092" s="69"/>
      <c r="E1092" s="69"/>
      <c r="F1092" s="147">
        <f>'GDP calculation'!L1099</f>
        <v>4.7761330986428164E+20</v>
      </c>
      <c r="G1092" s="69"/>
      <c r="H1092" s="69"/>
      <c r="I1092" s="69"/>
      <c r="J1092" s="73">
        <f t="shared" si="73"/>
        <v>4.6649999999999997E-2</v>
      </c>
      <c r="K1092" s="144"/>
      <c r="L1092" s="69"/>
      <c r="M1092" s="69"/>
      <c r="N1092" s="69"/>
      <c r="O1092" s="69"/>
      <c r="P1092" s="69"/>
      <c r="Q1092" s="69">
        <v>3110</v>
      </c>
      <c r="R1092" s="73">
        <f t="shared" si="74"/>
        <v>-7.0550479941618172E-4</v>
      </c>
      <c r="S1092" s="72">
        <f t="shared" ref="S1092:S1155" si="75">(R1092*F1092)/(1+J1092)^(A1092-2021)</f>
        <v>-9.1995607086254629E-5</v>
      </c>
      <c r="T1092" s="69">
        <f t="shared" ref="T1092:T1155" si="76">S1092*(A1092-2021)/(SUM(S$5:S$1492))</f>
        <v>-5.7673643530144697E-6</v>
      </c>
      <c r="U1092" s="69"/>
    </row>
    <row r="1093" spans="1:21">
      <c r="A1093" s="69">
        <v>3111</v>
      </c>
      <c r="B1093" s="69"/>
      <c r="C1093" s="69"/>
      <c r="D1093" s="69"/>
      <c r="E1093" s="69"/>
      <c r="F1093" s="147">
        <f>'GDP calculation'!L1100</f>
        <v>4.9432977570953147E+20</v>
      </c>
      <c r="G1093" s="69"/>
      <c r="H1093" s="69"/>
      <c r="I1093" s="69"/>
      <c r="J1093" s="73">
        <f t="shared" si="73"/>
        <v>4.6649999999999997E-2</v>
      </c>
      <c r="K1093" s="144"/>
      <c r="L1093" s="69"/>
      <c r="M1093" s="69"/>
      <c r="N1093" s="69"/>
      <c r="O1093" s="69"/>
      <c r="P1093" s="69"/>
      <c r="Q1093" s="69">
        <v>3111</v>
      </c>
      <c r="R1093" s="73">
        <f t="shared" si="74"/>
        <v>-7.0550479941618172E-4</v>
      </c>
      <c r="S1093" s="72">
        <f t="shared" si="75"/>
        <v>-9.0971626937632959E-5</v>
      </c>
      <c r="T1093" s="69">
        <f t="shared" si="76"/>
        <v>-5.7084063294451351E-6</v>
      </c>
      <c r="U1093" s="69"/>
    </row>
    <row r="1094" spans="1:21">
      <c r="A1094" s="69">
        <v>3112</v>
      </c>
      <c r="B1094" s="69"/>
      <c r="C1094" s="69"/>
      <c r="D1094" s="69"/>
      <c r="E1094" s="69"/>
      <c r="F1094" s="147">
        <f>'GDP calculation'!L1101</f>
        <v>5.1163131785936503E+20</v>
      </c>
      <c r="G1094" s="69"/>
      <c r="H1094" s="69"/>
      <c r="I1094" s="69"/>
      <c r="J1094" s="73">
        <f t="shared" si="73"/>
        <v>4.6649999999999997E-2</v>
      </c>
      <c r="K1094" s="144"/>
      <c r="L1094" s="69"/>
      <c r="M1094" s="69"/>
      <c r="N1094" s="69"/>
      <c r="O1094" s="69"/>
      <c r="P1094" s="69"/>
      <c r="Q1094" s="69">
        <v>3112</v>
      </c>
      <c r="R1094" s="73">
        <f t="shared" si="74"/>
        <v>-7.0550479941618172E-4</v>
      </c>
      <c r="S1094" s="72">
        <f t="shared" si="75"/>
        <v>-8.9959044456551962E-5</v>
      </c>
      <c r="T1094" s="69">
        <f t="shared" si="76"/>
        <v>-5.6500462604057455E-6</v>
      </c>
      <c r="U1094" s="69"/>
    </row>
    <row r="1095" spans="1:21">
      <c r="A1095" s="69">
        <v>3113</v>
      </c>
      <c r="B1095" s="69"/>
      <c r="C1095" s="69"/>
      <c r="D1095" s="69"/>
      <c r="E1095" s="69"/>
      <c r="F1095" s="147">
        <f>'GDP calculation'!L1102</f>
        <v>5.2953841398444274E+20</v>
      </c>
      <c r="G1095" s="69"/>
      <c r="H1095" s="69"/>
      <c r="I1095" s="69"/>
      <c r="J1095" s="73">
        <f t="shared" si="73"/>
        <v>4.6649999999999997E-2</v>
      </c>
      <c r="K1095" s="144"/>
      <c r="L1095" s="69"/>
      <c r="M1095" s="69"/>
      <c r="N1095" s="69"/>
      <c r="O1095" s="69"/>
      <c r="P1095" s="69"/>
      <c r="Q1095" s="69">
        <v>3113</v>
      </c>
      <c r="R1095" s="73">
        <f t="shared" si="74"/>
        <v>-7.0550479941618172E-4</v>
      </c>
      <c r="S1095" s="72">
        <f t="shared" si="75"/>
        <v>-8.8957732778418059E-5</v>
      </c>
      <c r="T1095" s="69">
        <f t="shared" si="76"/>
        <v>-5.5922781390531177E-6</v>
      </c>
      <c r="U1095" s="69"/>
    </row>
    <row r="1096" spans="1:21">
      <c r="A1096" s="69">
        <v>3114</v>
      </c>
      <c r="B1096" s="69"/>
      <c r="C1096" s="69"/>
      <c r="D1096" s="69"/>
      <c r="E1096" s="69"/>
      <c r="F1096" s="147">
        <f>'GDP calculation'!L1103</f>
        <v>5.4807225847389821E+20</v>
      </c>
      <c r="G1096" s="69"/>
      <c r="H1096" s="69"/>
      <c r="I1096" s="69"/>
      <c r="J1096" s="73">
        <f t="shared" si="73"/>
        <v>4.6649999999999997E-2</v>
      </c>
      <c r="K1096" s="144"/>
      <c r="L1096" s="69"/>
      <c r="M1096" s="69"/>
      <c r="N1096" s="69"/>
      <c r="O1096" s="69"/>
      <c r="P1096" s="69"/>
      <c r="Q1096" s="69">
        <v>3114</v>
      </c>
      <c r="R1096" s="73">
        <f t="shared" si="74"/>
        <v>-7.0550479941618172E-4</v>
      </c>
      <c r="S1096" s="72">
        <f t="shared" si="75"/>
        <v>-8.7967566450735865E-5</v>
      </c>
      <c r="T1096" s="69">
        <f t="shared" si="76"/>
        <v>-5.5350960181826715E-6</v>
      </c>
      <c r="U1096" s="69"/>
    </row>
    <row r="1097" spans="1:21">
      <c r="A1097" s="69">
        <v>3115</v>
      </c>
      <c r="B1097" s="69"/>
      <c r="C1097" s="69"/>
      <c r="D1097" s="69"/>
      <c r="E1097" s="69"/>
      <c r="F1097" s="147">
        <f>'GDP calculation'!L1104</f>
        <v>5.6725478752048461E+20</v>
      </c>
      <c r="G1097" s="69"/>
      <c r="H1097" s="69"/>
      <c r="I1097" s="69"/>
      <c r="J1097" s="73">
        <f t="shared" si="73"/>
        <v>4.6649999999999997E-2</v>
      </c>
      <c r="K1097" s="144"/>
      <c r="L1097" s="69"/>
      <c r="M1097" s="69"/>
      <c r="N1097" s="69"/>
      <c r="O1097" s="69"/>
      <c r="P1097" s="69"/>
      <c r="Q1097" s="69">
        <v>3115</v>
      </c>
      <c r="R1097" s="73">
        <f t="shared" si="74"/>
        <v>-7.0550479941618172E-4</v>
      </c>
      <c r="S1097" s="72">
        <f t="shared" si="75"/>
        <v>-8.6988421417390351E-5</v>
      </c>
      <c r="T1097" s="69">
        <f t="shared" si="76"/>
        <v>-5.4784940096449892E-6</v>
      </c>
      <c r="U1097" s="69"/>
    </row>
    <row r="1098" spans="1:21">
      <c r="A1098" s="69">
        <v>3116</v>
      </c>
      <c r="B1098" s="69"/>
      <c r="C1098" s="69"/>
      <c r="D1098" s="69"/>
      <c r="E1098" s="69"/>
      <c r="F1098" s="147">
        <f>'GDP calculation'!L1105</f>
        <v>5.8710870508370153E+20</v>
      </c>
      <c r="G1098" s="69"/>
      <c r="H1098" s="69"/>
      <c r="I1098" s="69"/>
      <c r="J1098" s="73">
        <f t="shared" si="73"/>
        <v>4.6649999999999997E-2</v>
      </c>
      <c r="K1098" s="144"/>
      <c r="L1098" s="69"/>
      <c r="M1098" s="69"/>
      <c r="N1098" s="69"/>
      <c r="O1098" s="69"/>
      <c r="P1098" s="69"/>
      <c r="Q1098" s="69">
        <v>3116</v>
      </c>
      <c r="R1098" s="73">
        <f t="shared" si="74"/>
        <v>-7.0550479941618172E-4</v>
      </c>
      <c r="S1098" s="72">
        <f t="shared" si="75"/>
        <v>-8.6020175003104164E-5</v>
      </c>
      <c r="T1098" s="69">
        <f t="shared" si="76"/>
        <v>-5.4224662837679861E-6</v>
      </c>
      <c r="U1098" s="69"/>
    </row>
    <row r="1099" spans="1:21">
      <c r="A1099" s="69">
        <v>3117</v>
      </c>
      <c r="B1099" s="69"/>
      <c r="C1099" s="69"/>
      <c r="D1099" s="69"/>
      <c r="E1099" s="69"/>
      <c r="F1099" s="147">
        <f>'GDP calculation'!L1106</f>
        <v>6.0765750976163099E+20</v>
      </c>
      <c r="G1099" s="69"/>
      <c r="H1099" s="69"/>
      <c r="I1099" s="69"/>
      <c r="J1099" s="73">
        <f t="shared" si="73"/>
        <v>4.6649999999999997E-2</v>
      </c>
      <c r="K1099" s="144"/>
      <c r="L1099" s="69"/>
      <c r="M1099" s="69"/>
      <c r="N1099" s="69"/>
      <c r="O1099" s="69"/>
      <c r="P1099" s="69"/>
      <c r="Q1099" s="69">
        <v>3117</v>
      </c>
      <c r="R1099" s="73">
        <f t="shared" si="74"/>
        <v>-7.0550479941618172E-4</v>
      </c>
      <c r="S1099" s="72">
        <f t="shared" si="75"/>
        <v>-8.5062705898067951E-5</v>
      </c>
      <c r="T1099" s="69">
        <f t="shared" si="76"/>
        <v>-5.3670070687846255E-6</v>
      </c>
      <c r="U1099" s="69"/>
    </row>
    <row r="1100" spans="1:21">
      <c r="A1100" s="69">
        <v>3118</v>
      </c>
      <c r="B1100" s="69"/>
      <c r="C1100" s="69"/>
      <c r="D1100" s="69"/>
      <c r="E1100" s="69"/>
      <c r="F1100" s="147">
        <f>'GDP calculation'!L1107</f>
        <v>6.2892552260328804E+20</v>
      </c>
      <c r="G1100" s="69"/>
      <c r="H1100" s="69"/>
      <c r="I1100" s="69"/>
      <c r="J1100" s="73">
        <f t="shared" si="73"/>
        <v>4.6649999999999997E-2</v>
      </c>
      <c r="K1100" s="144"/>
      <c r="L1100" s="69"/>
      <c r="M1100" s="69"/>
      <c r="N1100" s="69"/>
      <c r="O1100" s="69"/>
      <c r="P1100" s="69"/>
      <c r="Q1100" s="69">
        <v>3118</v>
      </c>
      <c r="R1100" s="73">
        <f t="shared" si="74"/>
        <v>-7.0550479941618172E-4</v>
      </c>
      <c r="S1100" s="72">
        <f t="shared" si="75"/>
        <v>-8.4115894142741419E-5</v>
      </c>
      <c r="T1100" s="69">
        <f t="shared" si="76"/>
        <v>-5.3121106502661062E-6</v>
      </c>
      <c r="U1100" s="69"/>
    </row>
    <row r="1101" spans="1:21">
      <c r="A1101" s="69">
        <v>3119</v>
      </c>
      <c r="B1101" s="69"/>
      <c r="C1101" s="69"/>
      <c r="D1101" s="69"/>
      <c r="E1101" s="69"/>
      <c r="F1101" s="147">
        <f>'GDP calculation'!L1108</f>
        <v>6.5093791589440304E+20</v>
      </c>
      <c r="G1101" s="69"/>
      <c r="H1101" s="69"/>
      <c r="I1101" s="69"/>
      <c r="J1101" s="73">
        <f t="shared" si="73"/>
        <v>4.6649999999999997E-2</v>
      </c>
      <c r="K1101" s="144"/>
      <c r="L1101" s="69"/>
      <c r="M1101" s="69"/>
      <c r="N1101" s="69"/>
      <c r="O1101" s="69"/>
      <c r="P1101" s="69"/>
      <c r="Q1101" s="69">
        <v>3119</v>
      </c>
      <c r="R1101" s="73">
        <f t="shared" si="74"/>
        <v>-7.0550479941618172E-4</v>
      </c>
      <c r="S1101" s="72">
        <f t="shared" si="75"/>
        <v>-8.3179621112824107E-5</v>
      </c>
      <c r="T1101" s="69">
        <f t="shared" si="76"/>
        <v>-5.2577713705605342E-6</v>
      </c>
      <c r="U1101" s="69"/>
    </row>
    <row r="1102" spans="1:21">
      <c r="A1102" s="69">
        <v>3120</v>
      </c>
      <c r="B1102" s="69"/>
      <c r="C1102" s="69"/>
      <c r="D1102" s="69"/>
      <c r="E1102" s="69"/>
      <c r="F1102" s="147">
        <f>'GDP calculation'!L1109</f>
        <v>6.7372074295070713E+20</v>
      </c>
      <c r="G1102" s="69"/>
      <c r="H1102" s="69"/>
      <c r="I1102" s="69"/>
      <c r="J1102" s="73">
        <f t="shared" si="73"/>
        <v>4.6649999999999997E-2</v>
      </c>
      <c r="K1102" s="144"/>
      <c r="L1102" s="69"/>
      <c r="M1102" s="69"/>
      <c r="N1102" s="69"/>
      <c r="O1102" s="69"/>
      <c r="P1102" s="69"/>
      <c r="Q1102" s="69">
        <v>3120</v>
      </c>
      <c r="R1102" s="73">
        <f t="shared" si="74"/>
        <v>-7.0550479941618172E-4</v>
      </c>
      <c r="S1102" s="72">
        <f t="shared" si="75"/>
        <v>-8.2253769504393026E-5</v>
      </c>
      <c r="T1102" s="69">
        <f t="shared" si="76"/>
        <v>-5.2039836282369524E-6</v>
      </c>
      <c r="U1102" s="69"/>
    </row>
    <row r="1103" spans="1:21">
      <c r="A1103" s="69">
        <v>3121</v>
      </c>
      <c r="B1103" s="69"/>
      <c r="C1103" s="69"/>
      <c r="D1103" s="69"/>
      <c r="E1103" s="69"/>
      <c r="F1103" s="147">
        <f>'GDP calculation'!L1110</f>
        <v>6.9730096895398183E+20</v>
      </c>
      <c r="G1103" s="69"/>
      <c r="H1103" s="69"/>
      <c r="I1103" s="69"/>
      <c r="J1103" s="73">
        <f t="shared" si="73"/>
        <v>4.6649999999999997E-2</v>
      </c>
      <c r="K1103" s="144"/>
      <c r="L1103" s="69"/>
      <c r="M1103" s="69"/>
      <c r="N1103" s="69"/>
      <c r="O1103" s="69"/>
      <c r="P1103" s="69"/>
      <c r="Q1103" s="69">
        <v>3121</v>
      </c>
      <c r="R1103" s="73">
        <f t="shared" si="74"/>
        <v>-7.0550479941618172E-4</v>
      </c>
      <c r="S1103" s="72">
        <f t="shared" si="75"/>
        <v>-8.1338223319205806E-5</v>
      </c>
      <c r="T1103" s="69">
        <f t="shared" si="76"/>
        <v>-5.1507418775347241E-6</v>
      </c>
      <c r="U1103" s="69"/>
    </row>
    <row r="1104" spans="1:21">
      <c r="A1104" s="69">
        <v>3122</v>
      </c>
      <c r="B1104" s="69"/>
      <c r="C1104" s="69"/>
      <c r="D1104" s="69"/>
      <c r="E1104" s="69"/>
      <c r="F1104" s="147">
        <f>'GDP calculation'!L1111</f>
        <v>7.2170650286737116E+20</v>
      </c>
      <c r="G1104" s="69"/>
      <c r="H1104" s="69"/>
      <c r="I1104" s="69"/>
      <c r="J1104" s="73">
        <f t="shared" si="73"/>
        <v>4.6649999999999997E-2</v>
      </c>
      <c r="K1104" s="144"/>
      <c r="L1104" s="69"/>
      <c r="M1104" s="69"/>
      <c r="N1104" s="69"/>
      <c r="O1104" s="69"/>
      <c r="P1104" s="69"/>
      <c r="Q1104" s="69">
        <v>3122</v>
      </c>
      <c r="R1104" s="73">
        <f t="shared" si="74"/>
        <v>-7.0550479941618172E-4</v>
      </c>
      <c r="S1104" s="72">
        <f t="shared" si="75"/>
        <v>-8.0432867850167671E-5</v>
      </c>
      <c r="T1104" s="69">
        <f t="shared" si="76"/>
        <v>-5.0980406278182171E-6</v>
      </c>
      <c r="U1104" s="69"/>
    </row>
    <row r="1105" spans="1:21">
      <c r="A1105" s="69">
        <v>3123</v>
      </c>
      <c r="B1105" s="69"/>
      <c r="C1105" s="69"/>
      <c r="D1105" s="69"/>
      <c r="E1105" s="69"/>
      <c r="F1105" s="147">
        <f>'GDP calculation'!L1112</f>
        <v>7.4696623046772903E+20</v>
      </c>
      <c r="G1105" s="69"/>
      <c r="H1105" s="69"/>
      <c r="I1105" s="69"/>
      <c r="J1105" s="73">
        <f t="shared" si="73"/>
        <v>4.6649999999999997E-2</v>
      </c>
      <c r="K1105" s="144"/>
      <c r="L1105" s="69"/>
      <c r="M1105" s="69"/>
      <c r="N1105" s="69"/>
      <c r="O1105" s="69"/>
      <c r="P1105" s="69"/>
      <c r="Q1105" s="69">
        <v>3123</v>
      </c>
      <c r="R1105" s="73">
        <f t="shared" si="74"/>
        <v>-7.0550479941618172E-4</v>
      </c>
      <c r="S1105" s="72">
        <f t="shared" si="75"/>
        <v>-7.9537589666959867E-5</v>
      </c>
      <c r="T1105" s="69">
        <f t="shared" si="76"/>
        <v>-5.0458744430367189E-6</v>
      </c>
      <c r="U1105" s="69"/>
    </row>
    <row r="1106" spans="1:21">
      <c r="A1106" s="69">
        <v>3124</v>
      </c>
      <c r="B1106" s="69"/>
      <c r="C1106" s="69"/>
      <c r="D1106" s="69"/>
      <c r="E1106" s="69"/>
      <c r="F1106" s="147">
        <f>'GDP calculation'!L1113</f>
        <v>7.7311004853409953E+20</v>
      </c>
      <c r="G1106" s="69"/>
      <c r="H1106" s="69"/>
      <c r="I1106" s="69"/>
      <c r="J1106" s="73">
        <f t="shared" si="73"/>
        <v>4.6649999999999997E-2</v>
      </c>
      <c r="K1106" s="144"/>
      <c r="L1106" s="69"/>
      <c r="M1106" s="69"/>
      <c r="N1106" s="69"/>
      <c r="O1106" s="69"/>
      <c r="P1106" s="69"/>
      <c r="Q1106" s="69">
        <v>3124</v>
      </c>
      <c r="R1106" s="73">
        <f t="shared" si="74"/>
        <v>-7.0550479941618172E-4</v>
      </c>
      <c r="S1106" s="72">
        <f t="shared" si="75"/>
        <v>-7.8652276601828158E-5</v>
      </c>
      <c r="T1106" s="69">
        <f t="shared" si="76"/>
        <v>-4.9942379411895438E-6</v>
      </c>
      <c r="U1106" s="69"/>
    </row>
    <row r="1107" spans="1:21">
      <c r="A1107" s="69">
        <v>3125</v>
      </c>
      <c r="B1107" s="69"/>
      <c r="C1107" s="69"/>
      <c r="D1107" s="69"/>
      <c r="E1107" s="69"/>
      <c r="F1107" s="147">
        <f>'GDP calculation'!L1114</f>
        <v>8.001689002327929E+20</v>
      </c>
      <c r="G1107" s="69"/>
      <c r="H1107" s="69"/>
      <c r="I1107" s="69"/>
      <c r="J1107" s="73">
        <f t="shared" si="73"/>
        <v>4.6649999999999997E-2</v>
      </c>
      <c r="K1107" s="144"/>
      <c r="L1107" s="69"/>
      <c r="M1107" s="69"/>
      <c r="N1107" s="69"/>
      <c r="O1107" s="69"/>
      <c r="P1107" s="69"/>
      <c r="Q1107" s="69">
        <v>3125</v>
      </c>
      <c r="R1107" s="73">
        <f t="shared" si="74"/>
        <v>-7.0550479941618172E-4</v>
      </c>
      <c r="S1107" s="72">
        <f t="shared" si="75"/>
        <v>-7.7776817735529676E-5</v>
      </c>
      <c r="T1107" s="69">
        <f t="shared" si="76"/>
        <v>-4.9431257937963016E-6</v>
      </c>
      <c r="U1107" s="69"/>
    </row>
    <row r="1108" spans="1:21">
      <c r="A1108" s="69">
        <v>3126</v>
      </c>
      <c r="B1108" s="69"/>
      <c r="C1108" s="69"/>
      <c r="D1108" s="69"/>
      <c r="E1108" s="69"/>
      <c r="F1108" s="147">
        <f>'GDP calculation'!L1115</f>
        <v>8.2817481174094053E+20</v>
      </c>
      <c r="G1108" s="69"/>
      <c r="H1108" s="69"/>
      <c r="I1108" s="69"/>
      <c r="J1108" s="73">
        <f t="shared" si="73"/>
        <v>4.6649999999999997E-2</v>
      </c>
      <c r="K1108" s="144"/>
      <c r="L1108" s="69"/>
      <c r="M1108" s="69"/>
      <c r="N1108" s="69"/>
      <c r="O1108" s="69"/>
      <c r="P1108" s="69"/>
      <c r="Q1108" s="69">
        <v>3126</v>
      </c>
      <c r="R1108" s="73">
        <f t="shared" si="74"/>
        <v>-7.0550479941618172E-4</v>
      </c>
      <c r="S1108" s="72">
        <f t="shared" si="75"/>
        <v>-7.6911103383435923E-5</v>
      </c>
      <c r="T1108" s="69">
        <f t="shared" si="76"/>
        <v>-4.8925327253722407E-6</v>
      </c>
      <c r="U1108" s="69"/>
    </row>
    <row r="1109" spans="1:21">
      <c r="A1109" s="69">
        <v>3127</v>
      </c>
      <c r="B1109" s="69"/>
      <c r="C1109" s="69"/>
      <c r="D1109" s="69"/>
      <c r="E1109" s="69"/>
      <c r="F1109" s="147">
        <f>'GDP calculation'!L1116</f>
        <v>8.5716093015187338E+20</v>
      </c>
      <c r="G1109" s="69"/>
      <c r="H1109" s="69"/>
      <c r="I1109" s="69"/>
      <c r="J1109" s="73">
        <f t="shared" si="73"/>
        <v>4.6649999999999997E-2</v>
      </c>
      <c r="K1109" s="144"/>
      <c r="L1109" s="69"/>
      <c r="M1109" s="69"/>
      <c r="N1109" s="69"/>
      <c r="O1109" s="69"/>
      <c r="P1109" s="69"/>
      <c r="Q1109" s="69">
        <v>3127</v>
      </c>
      <c r="R1109" s="73">
        <f t="shared" si="74"/>
        <v>-7.0550479941618172E-4</v>
      </c>
      <c r="S1109" s="72">
        <f t="shared" si="75"/>
        <v>-7.6055025081790638E-5</v>
      </c>
      <c r="T1109" s="69">
        <f t="shared" si="76"/>
        <v>-4.8424535129086543E-6</v>
      </c>
      <c r="U1109" s="69"/>
    </row>
    <row r="1110" spans="1:21">
      <c r="A1110" s="69">
        <v>3128</v>
      </c>
      <c r="B1110" s="69"/>
      <c r="C1110" s="69"/>
      <c r="D1110" s="69"/>
      <c r="E1110" s="69"/>
      <c r="F1110" s="147">
        <f>'GDP calculation'!L1117</f>
        <v>8.8716156270718891E+20</v>
      </c>
      <c r="G1110" s="69"/>
      <c r="H1110" s="69"/>
      <c r="I1110" s="69"/>
      <c r="J1110" s="73">
        <f t="shared" si="73"/>
        <v>4.6649999999999997E-2</v>
      </c>
      <c r="K1110" s="144"/>
      <c r="L1110" s="69"/>
      <c r="M1110" s="69"/>
      <c r="N1110" s="69"/>
      <c r="O1110" s="69"/>
      <c r="P1110" s="69"/>
      <c r="Q1110" s="69">
        <v>3128</v>
      </c>
      <c r="R1110" s="73">
        <f t="shared" si="74"/>
        <v>-7.0550479941618172E-4</v>
      </c>
      <c r="S1110" s="72">
        <f t="shared" si="75"/>
        <v>-7.520847557412056E-5</v>
      </c>
      <c r="T1110" s="69">
        <f t="shared" si="76"/>
        <v>-4.7928829853582847E-6</v>
      </c>
      <c r="U1110" s="69"/>
    </row>
    <row r="1111" spans="1:21">
      <c r="A1111" s="69">
        <v>3129</v>
      </c>
      <c r="B1111" s="69"/>
      <c r="C1111" s="69"/>
      <c r="D1111" s="69"/>
      <c r="E1111" s="69"/>
      <c r="F1111" s="147">
        <f>'GDP calculation'!L1118</f>
        <v>9.1821221740194051E+20</v>
      </c>
      <c r="G1111" s="69"/>
      <c r="H1111" s="69"/>
      <c r="I1111" s="69"/>
      <c r="J1111" s="73">
        <f t="shared" si="73"/>
        <v>4.6649999999999997E-2</v>
      </c>
      <c r="K1111" s="144"/>
      <c r="L1111" s="69"/>
      <c r="M1111" s="69"/>
      <c r="N1111" s="69"/>
      <c r="O1111" s="69"/>
      <c r="P1111" s="69"/>
      <c r="Q1111" s="69">
        <v>3129</v>
      </c>
      <c r="R1111" s="73">
        <f t="shared" si="74"/>
        <v>-7.0550479941618172E-4</v>
      </c>
      <c r="S1111" s="72">
        <f t="shared" si="75"/>
        <v>-7.4371348797797553E-5</v>
      </c>
      <c r="T1111" s="69">
        <f t="shared" si="76"/>
        <v>-4.7438160231256815E-6</v>
      </c>
      <c r="U1111" s="69"/>
    </row>
    <row r="1112" spans="1:21">
      <c r="A1112" s="69">
        <v>3130</v>
      </c>
      <c r="B1112" s="69"/>
      <c r="C1112" s="69"/>
      <c r="D1112" s="69"/>
      <c r="E1112" s="69"/>
      <c r="F1112" s="147">
        <f>'GDP calculation'!L1119</f>
        <v>9.5034964501100836E+20</v>
      </c>
      <c r="G1112" s="69"/>
      <c r="H1112" s="69"/>
      <c r="I1112" s="69"/>
      <c r="J1112" s="73">
        <f t="shared" si="73"/>
        <v>4.6649999999999997E-2</v>
      </c>
      <c r="K1112" s="144"/>
      <c r="L1112" s="69"/>
      <c r="M1112" s="69"/>
      <c r="N1112" s="69"/>
      <c r="O1112" s="69"/>
      <c r="P1112" s="69"/>
      <c r="Q1112" s="69">
        <v>3130</v>
      </c>
      <c r="R1112" s="73">
        <f t="shared" si="74"/>
        <v>-7.0550479941618172E-4</v>
      </c>
      <c r="S1112" s="72">
        <f t="shared" si="75"/>
        <v>-7.3543539870749963E-5</v>
      </c>
      <c r="T1112" s="69">
        <f t="shared" si="76"/>
        <v>-4.6952475575624578E-6</v>
      </c>
      <c r="U1112" s="69"/>
    </row>
    <row r="1113" spans="1:21">
      <c r="A1113" s="69">
        <v>3131</v>
      </c>
      <c r="B1113" s="69"/>
      <c r="C1113" s="69"/>
      <c r="D1113" s="69"/>
      <c r="E1113" s="69"/>
      <c r="F1113" s="147">
        <f>'GDP calculation'!L1120</f>
        <v>9.8361188258639354E+20</v>
      </c>
      <c r="G1113" s="69"/>
      <c r="H1113" s="69"/>
      <c r="I1113" s="69"/>
      <c r="J1113" s="73">
        <f t="shared" si="73"/>
        <v>4.6649999999999997E-2</v>
      </c>
      <c r="K1113" s="144"/>
      <c r="L1113" s="69"/>
      <c r="M1113" s="69"/>
      <c r="N1113" s="69"/>
      <c r="O1113" s="69"/>
      <c r="P1113" s="69"/>
      <c r="Q1113" s="69">
        <v>3131</v>
      </c>
      <c r="R1113" s="73">
        <f t="shared" si="74"/>
        <v>-7.0550479941618172E-4</v>
      </c>
      <c r="S1113" s="72">
        <f t="shared" si="75"/>
        <v>-7.2724945078322449E-5</v>
      </c>
      <c r="T1113" s="69">
        <f t="shared" si="76"/>
        <v>-4.6471725704674304E-6</v>
      </c>
      <c r="U1113" s="69"/>
    </row>
    <row r="1114" spans="1:21">
      <c r="A1114" s="69">
        <v>3132</v>
      </c>
      <c r="B1114" s="69"/>
      <c r="C1114" s="69"/>
      <c r="D1114" s="69"/>
      <c r="E1114" s="69"/>
      <c r="F1114" s="147">
        <f>'GDP calculation'!L1121</f>
        <v>1.0180382984769173E+21</v>
      </c>
      <c r="G1114" s="69"/>
      <c r="H1114" s="69"/>
      <c r="I1114" s="69"/>
      <c r="J1114" s="73">
        <f t="shared" si="73"/>
        <v>4.6649999999999997E-2</v>
      </c>
      <c r="K1114" s="144"/>
      <c r="L1114" s="69"/>
      <c r="M1114" s="69"/>
      <c r="N1114" s="69"/>
      <c r="O1114" s="69"/>
      <c r="P1114" s="69"/>
      <c r="Q1114" s="69">
        <v>3132</v>
      </c>
      <c r="R1114" s="73">
        <f t="shared" si="74"/>
        <v>-7.0550479941618172E-4</v>
      </c>
      <c r="S1114" s="72">
        <f t="shared" si="75"/>
        <v>-7.1915461860281592E-5</v>
      </c>
      <c r="T1114" s="69">
        <f t="shared" si="76"/>
        <v>-4.5995860935915587E-6</v>
      </c>
      <c r="U1114" s="69"/>
    </row>
    <row r="1115" spans="1:21">
      <c r="A1115" s="69">
        <v>3133</v>
      </c>
      <c r="B1115" s="69"/>
      <c r="C1115" s="69"/>
      <c r="D1115" s="69"/>
      <c r="E1115" s="69"/>
      <c r="F1115" s="147">
        <f>'GDP calculation'!L1122</f>
        <v>1.0536696389236093E+21</v>
      </c>
      <c r="G1115" s="69"/>
      <c r="H1115" s="69"/>
      <c r="I1115" s="69"/>
      <c r="J1115" s="73">
        <f t="shared" si="73"/>
        <v>4.6649999999999997E-2</v>
      </c>
      <c r="K1115" s="144"/>
      <c r="L1115" s="69"/>
      <c r="M1115" s="69"/>
      <c r="N1115" s="69"/>
      <c r="O1115" s="69"/>
      <c r="P1115" s="69"/>
      <c r="Q1115" s="69">
        <v>3133</v>
      </c>
      <c r="R1115" s="73">
        <f t="shared" si="74"/>
        <v>-7.0550479941618172E-4</v>
      </c>
      <c r="S1115" s="72">
        <f t="shared" si="75"/>
        <v>-7.11149887979663E-5</v>
      </c>
      <c r="T1115" s="69">
        <f t="shared" si="76"/>
        <v>-4.552483208147649E-6</v>
      </c>
      <c r="U1115" s="69"/>
    </row>
    <row r="1116" spans="1:21">
      <c r="A1116" s="69">
        <v>3134</v>
      </c>
      <c r="B1116" s="69"/>
      <c r="C1116" s="69"/>
      <c r="D1116" s="69"/>
      <c r="E1116" s="69"/>
      <c r="F1116" s="147">
        <f>'GDP calculation'!L1123</f>
        <v>1.0905480762859356E+21</v>
      </c>
      <c r="G1116" s="69"/>
      <c r="H1116" s="69"/>
      <c r="I1116" s="69"/>
      <c r="J1116" s="73">
        <f t="shared" si="73"/>
        <v>4.6649999999999997E-2</v>
      </c>
      <c r="K1116" s="144"/>
      <c r="L1116" s="69"/>
      <c r="M1116" s="69"/>
      <c r="N1116" s="69"/>
      <c r="O1116" s="69"/>
      <c r="P1116" s="69"/>
      <c r="Q1116" s="69">
        <v>3134</v>
      </c>
      <c r="R1116" s="73">
        <f t="shared" si="74"/>
        <v>-7.0550479941618172E-4</v>
      </c>
      <c r="S1116" s="72">
        <f t="shared" si="75"/>
        <v>-7.0323425601581359E-5</v>
      </c>
      <c r="T1116" s="69">
        <f t="shared" si="76"/>
        <v>-4.5058590443248071E-6</v>
      </c>
      <c r="U1116" s="69"/>
    </row>
    <row r="1117" spans="1:21">
      <c r="A1117" s="69">
        <v>3135</v>
      </c>
      <c r="B1117" s="69"/>
      <c r="C1117" s="69"/>
      <c r="D1117" s="69"/>
      <c r="E1117" s="69"/>
      <c r="F1117" s="147">
        <f>'GDP calculation'!L1124</f>
        <v>1.1287172589559433E+21</v>
      </c>
      <c r="G1117" s="69"/>
      <c r="H1117" s="69"/>
      <c r="I1117" s="69"/>
      <c r="J1117" s="73">
        <f t="shared" si="73"/>
        <v>4.6649999999999997E-2</v>
      </c>
      <c r="K1117" s="144"/>
      <c r="L1117" s="69"/>
      <c r="M1117" s="69"/>
      <c r="N1117" s="69"/>
      <c r="O1117" s="69"/>
      <c r="P1117" s="69"/>
      <c r="Q1117" s="69">
        <v>3135</v>
      </c>
      <c r="R1117" s="73">
        <f t="shared" si="74"/>
        <v>-7.0550479941618172E-4</v>
      </c>
      <c r="S1117" s="72">
        <f t="shared" si="75"/>
        <v>-6.9540673097632158E-5</v>
      </c>
      <c r="T1117" s="69">
        <f t="shared" si="76"/>
        <v>-4.459708780807545E-6</v>
      </c>
      <c r="U1117" s="69"/>
    </row>
    <row r="1118" spans="1:21">
      <c r="A1118" s="69">
        <v>3136</v>
      </c>
      <c r="B1118" s="69"/>
      <c r="C1118" s="69"/>
      <c r="D1118" s="69"/>
      <c r="E1118" s="69"/>
      <c r="F1118" s="147">
        <f>'GDP calculation'!L1125</f>
        <v>1.1682223630194012E+21</v>
      </c>
      <c r="G1118" s="69"/>
      <c r="H1118" s="69"/>
      <c r="I1118" s="69"/>
      <c r="J1118" s="73">
        <f t="shared" si="73"/>
        <v>4.6649999999999997E-2</v>
      </c>
      <c r="K1118" s="144"/>
      <c r="L1118" s="69"/>
      <c r="M1118" s="69"/>
      <c r="N1118" s="69"/>
      <c r="O1118" s="69"/>
      <c r="P1118" s="69"/>
      <c r="Q1118" s="69">
        <v>3136</v>
      </c>
      <c r="R1118" s="73">
        <f t="shared" si="74"/>
        <v>-7.0550479941618172E-4</v>
      </c>
      <c r="S1118" s="72">
        <f t="shared" si="75"/>
        <v>-6.8766633216499565E-5</v>
      </c>
      <c r="T1118" s="69">
        <f t="shared" si="76"/>
        <v>-4.4140276442995535E-6</v>
      </c>
      <c r="U1118" s="69"/>
    </row>
    <row r="1119" spans="1:21">
      <c r="A1119" s="69">
        <v>3137</v>
      </c>
      <c r="B1119" s="69"/>
      <c r="C1119" s="69"/>
      <c r="D1119" s="69"/>
      <c r="E1119" s="69"/>
      <c r="F1119" s="147">
        <f>'GDP calculation'!L1126</f>
        <v>1.2091101457250803E+21</v>
      </c>
      <c r="G1119" s="69"/>
      <c r="H1119" s="69"/>
      <c r="I1119" s="69"/>
      <c r="J1119" s="73">
        <f t="shared" si="73"/>
        <v>4.6649999999999997E-2</v>
      </c>
      <c r="K1119" s="144"/>
      <c r="L1119" s="69"/>
      <c r="M1119" s="69"/>
      <c r="N1119" s="69"/>
      <c r="O1119" s="69"/>
      <c r="P1119" s="69"/>
      <c r="Q1119" s="69">
        <v>3137</v>
      </c>
      <c r="R1119" s="73">
        <f t="shared" si="74"/>
        <v>-7.0550479941618172E-4</v>
      </c>
      <c r="S1119" s="72">
        <f t="shared" si="75"/>
        <v>-6.8001208980152914E-5</v>
      </c>
      <c r="T1119" s="69">
        <f t="shared" si="76"/>
        <v>-4.3688109090520435E-6</v>
      </c>
      <c r="U1119" s="69"/>
    </row>
    <row r="1120" spans="1:21">
      <c r="A1120" s="69">
        <v>3138</v>
      </c>
      <c r="B1120" s="69"/>
      <c r="C1120" s="69"/>
      <c r="D1120" s="69"/>
      <c r="E1120" s="69"/>
      <c r="F1120" s="147">
        <f>'GDP calculation'!L1127</f>
        <v>1.2514290008254579E+21</v>
      </c>
      <c r="G1120" s="69"/>
      <c r="H1120" s="69"/>
      <c r="I1120" s="69"/>
      <c r="J1120" s="73">
        <f t="shared" si="73"/>
        <v>4.6649999999999997E-2</v>
      </c>
      <c r="K1120" s="144"/>
      <c r="L1120" s="69"/>
      <c r="M1120" s="69"/>
      <c r="N1120" s="69"/>
      <c r="O1120" s="69"/>
      <c r="P1120" s="69"/>
      <c r="Q1120" s="69">
        <v>3138</v>
      </c>
      <c r="R1120" s="73">
        <f t="shared" si="74"/>
        <v>-7.0550479941618172E-4</v>
      </c>
      <c r="S1120" s="72">
        <f t="shared" si="75"/>
        <v>-6.7244304489999765E-5</v>
      </c>
      <c r="T1120" s="69">
        <f t="shared" si="76"/>
        <v>-4.3240538963966455E-6</v>
      </c>
      <c r="U1120" s="69"/>
    </row>
    <row r="1121" spans="1:21">
      <c r="A1121" s="69">
        <v>3139</v>
      </c>
      <c r="B1121" s="69"/>
      <c r="C1121" s="69"/>
      <c r="D1121" s="69"/>
      <c r="E1121" s="69"/>
      <c r="F1121" s="147">
        <f>'GDP calculation'!L1128</f>
        <v>1.2952290158543488E+21</v>
      </c>
      <c r="G1121" s="69"/>
      <c r="H1121" s="69"/>
      <c r="I1121" s="69"/>
      <c r="J1121" s="73">
        <f t="shared" si="73"/>
        <v>4.6649999999999997E-2</v>
      </c>
      <c r="K1121" s="144"/>
      <c r="L1121" s="69"/>
      <c r="M1121" s="69"/>
      <c r="N1121" s="69"/>
      <c r="O1121" s="69"/>
      <c r="P1121" s="69"/>
      <c r="Q1121" s="69">
        <v>3139</v>
      </c>
      <c r="R1121" s="73">
        <f t="shared" si="74"/>
        <v>-7.0550479941618172E-4</v>
      </c>
      <c r="S1121" s="72">
        <f t="shared" si="75"/>
        <v>-6.649582491487101E-5</v>
      </c>
      <c r="T1121" s="69">
        <f t="shared" si="76"/>
        <v>-4.2797519742828291E-6</v>
      </c>
      <c r="U1121" s="69"/>
    </row>
    <row r="1122" spans="1:21">
      <c r="A1122" s="69">
        <v>3140</v>
      </c>
      <c r="B1122" s="69"/>
      <c r="C1122" s="69"/>
      <c r="D1122" s="69"/>
      <c r="E1122" s="69"/>
      <c r="F1122" s="147">
        <f>'GDP calculation'!L1129</f>
        <v>1.340562031409251E+21</v>
      </c>
      <c r="G1122" s="69"/>
      <c r="H1122" s="69"/>
      <c r="I1122" s="69"/>
      <c r="J1122" s="73">
        <f t="shared" si="73"/>
        <v>4.6649999999999997E-2</v>
      </c>
      <c r="K1122" s="144"/>
      <c r="L1122" s="69"/>
      <c r="M1122" s="69"/>
      <c r="N1122" s="69"/>
      <c r="O1122" s="69"/>
      <c r="P1122" s="69"/>
      <c r="Q1122" s="69">
        <v>3140</v>
      </c>
      <c r="R1122" s="73">
        <f t="shared" si="74"/>
        <v>-7.0550479941618172E-4</v>
      </c>
      <c r="S1122" s="72">
        <f t="shared" si="75"/>
        <v>-6.5755676479139629E-5</v>
      </c>
      <c r="T1122" s="69">
        <f t="shared" si="76"/>
        <v>-4.2359005568197723E-6</v>
      </c>
      <c r="U1122" s="69"/>
    </row>
    <row r="1123" spans="1:21">
      <c r="A1123" s="69">
        <v>3141</v>
      </c>
      <c r="B1123" s="69"/>
      <c r="C1123" s="69"/>
      <c r="D1123" s="69"/>
      <c r="E1123" s="69"/>
      <c r="F1123" s="147">
        <f>'GDP calculation'!L1130</f>
        <v>1.3874817025085745E+21</v>
      </c>
      <c r="G1123" s="69"/>
      <c r="H1123" s="69"/>
      <c r="I1123" s="69"/>
      <c r="J1123" s="73">
        <f t="shared" si="73"/>
        <v>4.6649999999999997E-2</v>
      </c>
      <c r="K1123" s="144"/>
      <c r="L1123" s="69"/>
      <c r="M1123" s="69"/>
      <c r="N1123" s="69"/>
      <c r="O1123" s="69"/>
      <c r="P1123" s="69"/>
      <c r="Q1123" s="69">
        <v>3141</v>
      </c>
      <c r="R1123" s="73">
        <f t="shared" si="74"/>
        <v>-7.0550479941618172E-4</v>
      </c>
      <c r="S1123" s="72">
        <f t="shared" si="75"/>
        <v>-6.5023766450971691E-5</v>
      </c>
      <c r="T1123" s="69">
        <f t="shared" si="76"/>
        <v>-4.1924951038226518E-6</v>
      </c>
      <c r="U1123" s="69"/>
    </row>
    <row r="1124" spans="1:21">
      <c r="A1124" s="69">
        <v>3142</v>
      </c>
      <c r="B1124" s="69"/>
      <c r="C1124" s="69"/>
      <c r="D1124" s="69"/>
      <c r="E1124" s="69"/>
      <c r="F1124" s="147">
        <f>'GDP calculation'!L1131</f>
        <v>1.4360435620963746E+21</v>
      </c>
      <c r="G1124" s="69"/>
      <c r="H1124" s="69"/>
      <c r="I1124" s="69"/>
      <c r="J1124" s="73">
        <f t="shared" ref="J1124:J1187" si="77">J1123</f>
        <v>4.6649999999999997E-2</v>
      </c>
      <c r="K1124" s="144"/>
      <c r="L1124" s="69"/>
      <c r="M1124" s="69"/>
      <c r="N1124" s="69"/>
      <c r="O1124" s="69"/>
      <c r="P1124" s="69"/>
      <c r="Q1124" s="69">
        <v>3142</v>
      </c>
      <c r="R1124" s="73">
        <f t="shared" si="74"/>
        <v>-7.0550479941618172E-4</v>
      </c>
      <c r="S1124" s="72">
        <f t="shared" si="75"/>
        <v>-6.4300003130708154E-5</v>
      </c>
      <c r="T1124" s="69">
        <f t="shared" si="76"/>
        <v>-4.1495311203633306E-6</v>
      </c>
      <c r="U1124" s="69"/>
    </row>
    <row r="1125" spans="1:21">
      <c r="A1125" s="69">
        <v>3143</v>
      </c>
      <c r="B1125" s="69"/>
      <c r="C1125" s="69"/>
      <c r="D1125" s="69"/>
      <c r="E1125" s="69"/>
      <c r="F1125" s="147">
        <f>'GDP calculation'!L1132</f>
        <v>1.4863050867697475E+21</v>
      </c>
      <c r="G1125" s="69"/>
      <c r="H1125" s="69"/>
      <c r="I1125" s="69"/>
      <c r="J1125" s="73">
        <f t="shared" si="77"/>
        <v>4.6649999999999997E-2</v>
      </c>
      <c r="K1125" s="144"/>
      <c r="L1125" s="69"/>
      <c r="M1125" s="69"/>
      <c r="N1125" s="69"/>
      <c r="O1125" s="69"/>
      <c r="P1125" s="69"/>
      <c r="Q1125" s="69">
        <v>3143</v>
      </c>
      <c r="R1125" s="73">
        <f t="shared" ref="R1125:R1188" si="78">R1124</f>
        <v>-7.0550479941618172E-4</v>
      </c>
      <c r="S1125" s="72">
        <f t="shared" si="75"/>
        <v>-6.3584295839376034E-5</v>
      </c>
      <c r="T1125" s="69">
        <f t="shared" si="76"/>
        <v>-4.1070041563253734E-6</v>
      </c>
      <c r="U1125" s="69"/>
    </row>
    <row r="1126" spans="1:21">
      <c r="A1126" s="69">
        <v>3144</v>
      </c>
      <c r="B1126" s="69"/>
      <c r="C1126" s="69"/>
      <c r="D1126" s="69"/>
      <c r="E1126" s="69"/>
      <c r="F1126" s="147">
        <f>'GDP calculation'!L1133</f>
        <v>1.5383257648066884E+21</v>
      </c>
      <c r="G1126" s="69"/>
      <c r="H1126" s="69"/>
      <c r="I1126" s="69"/>
      <c r="J1126" s="73">
        <f t="shared" si="77"/>
        <v>4.6649999999999997E-2</v>
      </c>
      <c r="K1126" s="144"/>
      <c r="L1126" s="69"/>
      <c r="M1126" s="69"/>
      <c r="N1126" s="69"/>
      <c r="O1126" s="69"/>
      <c r="P1126" s="69"/>
      <c r="Q1126" s="69">
        <v>3144</v>
      </c>
      <c r="R1126" s="73">
        <f t="shared" si="78"/>
        <v>-7.0550479941618172E-4</v>
      </c>
      <c r="S1126" s="72">
        <f t="shared" si="75"/>
        <v>-6.2876554907327349E-5</v>
      </c>
      <c r="T1126" s="69">
        <f t="shared" si="76"/>
        <v>-4.0649098059633608E-6</v>
      </c>
      <c r="U1126" s="69"/>
    </row>
    <row r="1127" spans="1:21">
      <c r="A1127" s="69">
        <v>3145</v>
      </c>
      <c r="B1127" s="69"/>
      <c r="C1127" s="69"/>
      <c r="D1127" s="69"/>
      <c r="E1127" s="69"/>
      <c r="F1127" s="147">
        <f>'GDP calculation'!L1134</f>
        <v>1.5921671665749223E+21</v>
      </c>
      <c r="G1127" s="69"/>
      <c r="H1127" s="69"/>
      <c r="I1127" s="69"/>
      <c r="J1127" s="73">
        <f t="shared" si="77"/>
        <v>4.6649999999999997E-2</v>
      </c>
      <c r="K1127" s="144"/>
      <c r="L1127" s="69"/>
      <c r="M1127" s="69"/>
      <c r="N1127" s="69"/>
      <c r="O1127" s="69"/>
      <c r="P1127" s="69"/>
      <c r="Q1127" s="69">
        <v>3145</v>
      </c>
      <c r="R1127" s="73">
        <f t="shared" si="78"/>
        <v>-7.0550479941618172E-4</v>
      </c>
      <c r="S1127" s="72">
        <f t="shared" si="75"/>
        <v>-6.2176691663004644E-5</v>
      </c>
      <c r="T1127" s="69">
        <f t="shared" si="76"/>
        <v>-4.023243707466473E-6</v>
      </c>
      <c r="U1127" s="69"/>
    </row>
    <row r="1128" spans="1:21">
      <c r="A1128" s="69">
        <v>3146</v>
      </c>
      <c r="B1128" s="69"/>
      <c r="C1128" s="69"/>
      <c r="D1128" s="69"/>
      <c r="E1128" s="69"/>
      <c r="F1128" s="147">
        <f>'GDP calculation'!L1135</f>
        <v>1.6478930174050446E+21</v>
      </c>
      <c r="G1128" s="69"/>
      <c r="H1128" s="69"/>
      <c r="I1128" s="69"/>
      <c r="J1128" s="73">
        <f t="shared" si="77"/>
        <v>4.6649999999999997E-2</v>
      </c>
      <c r="K1128" s="144"/>
      <c r="L1128" s="69"/>
      <c r="M1128" s="69"/>
      <c r="N1128" s="69"/>
      <c r="O1128" s="69"/>
      <c r="P1128" s="69"/>
      <c r="Q1128" s="69">
        <v>3146</v>
      </c>
      <c r="R1128" s="73">
        <f t="shared" si="78"/>
        <v>-7.0550479941618172E-4</v>
      </c>
      <c r="S1128" s="72">
        <f t="shared" si="75"/>
        <v>-6.1484618421831359E-5</v>
      </c>
      <c r="T1128" s="69">
        <f t="shared" si="76"/>
        <v>-3.9820015425262675E-6</v>
      </c>
      <c r="U1128" s="69"/>
    </row>
    <row r="1129" spans="1:21">
      <c r="A1129" s="69">
        <v>3147</v>
      </c>
      <c r="B1129" s="69"/>
      <c r="C1129" s="69"/>
      <c r="D1129" s="69"/>
      <c r="E1129" s="69"/>
      <c r="F1129" s="147">
        <f>'GDP calculation'!L1136</f>
        <v>1.705569273014221E+21</v>
      </c>
      <c r="G1129" s="69"/>
      <c r="H1129" s="69"/>
      <c r="I1129" s="69"/>
      <c r="J1129" s="73">
        <f t="shared" si="77"/>
        <v>4.6649999999999997E-2</v>
      </c>
      <c r="K1129" s="144"/>
      <c r="L1129" s="69"/>
      <c r="M1129" s="69"/>
      <c r="N1129" s="69"/>
      <c r="O1129" s="69"/>
      <c r="P1129" s="69"/>
      <c r="Q1129" s="69">
        <v>3147</v>
      </c>
      <c r="R1129" s="73">
        <f t="shared" si="78"/>
        <v>-7.0550479941618172E-4</v>
      </c>
      <c r="S1129" s="72">
        <f t="shared" si="75"/>
        <v>-6.080024847522616E-5</v>
      </c>
      <c r="T1129" s="69">
        <f t="shared" si="76"/>
        <v>-3.9411790359086723E-6</v>
      </c>
      <c r="U1129" s="69"/>
    </row>
    <row r="1130" spans="1:21">
      <c r="A1130" s="69">
        <v>3148</v>
      </c>
      <c r="B1130" s="69"/>
      <c r="C1130" s="69"/>
      <c r="D1130" s="69"/>
      <c r="E1130" s="69"/>
      <c r="F1130" s="147">
        <f>'GDP calculation'!L1137</f>
        <v>1.7652641975697185E+21</v>
      </c>
      <c r="G1130" s="69"/>
      <c r="H1130" s="69"/>
      <c r="I1130" s="69"/>
      <c r="J1130" s="73">
        <f t="shared" si="77"/>
        <v>4.6649999999999997E-2</v>
      </c>
      <c r="K1130" s="144"/>
      <c r="L1130" s="69"/>
      <c r="M1130" s="69"/>
      <c r="N1130" s="69"/>
      <c r="O1130" s="69"/>
      <c r="P1130" s="69"/>
      <c r="Q1130" s="69">
        <v>3148</v>
      </c>
      <c r="R1130" s="73">
        <f t="shared" si="78"/>
        <v>-7.0550479941618172E-4</v>
      </c>
      <c r="S1130" s="72">
        <f t="shared" si="75"/>
        <v>-6.0123496079739238E-5</v>
      </c>
      <c r="T1130" s="69">
        <f t="shared" si="76"/>
        <v>-3.9007719550300773E-6</v>
      </c>
      <c r="U1130" s="69"/>
    </row>
    <row r="1131" spans="1:21">
      <c r="A1131" s="69">
        <v>3149</v>
      </c>
      <c r="B1131" s="69"/>
      <c r="C1131" s="69"/>
      <c r="D1131" s="69"/>
      <c r="E1131" s="69"/>
      <c r="F1131" s="147">
        <f>'GDP calculation'!L1138</f>
        <v>1.8270484444846584E+21</v>
      </c>
      <c r="G1131" s="69"/>
      <c r="H1131" s="69"/>
      <c r="I1131" s="69"/>
      <c r="J1131" s="73">
        <f t="shared" si="77"/>
        <v>4.6649999999999997E-2</v>
      </c>
      <c r="K1131" s="144"/>
      <c r="L1131" s="69"/>
      <c r="M1131" s="69"/>
      <c r="N1131" s="69"/>
      <c r="O1131" s="69"/>
      <c r="P1131" s="69"/>
      <c r="Q1131" s="69">
        <v>3149</v>
      </c>
      <c r="R1131" s="73">
        <f t="shared" si="78"/>
        <v>-7.0550479941618172E-4</v>
      </c>
      <c r="S1131" s="72">
        <f t="shared" si="75"/>
        <v>-5.9454276446309743E-5</v>
      </c>
      <c r="T1131" s="69">
        <f t="shared" si="76"/>
        <v>-3.8607761095375551E-6</v>
      </c>
      <c r="U1131" s="69"/>
    </row>
    <row r="1132" spans="1:21">
      <c r="A1132" s="69">
        <v>3150</v>
      </c>
      <c r="B1132" s="69"/>
      <c r="C1132" s="69"/>
      <c r="D1132" s="69"/>
      <c r="E1132" s="69"/>
      <c r="F1132" s="147">
        <f>'GDP calculation'!L1139</f>
        <v>1.8909951400416214E+21</v>
      </c>
      <c r="G1132" s="69"/>
      <c r="H1132" s="69"/>
      <c r="I1132" s="69"/>
      <c r="J1132" s="73">
        <f t="shared" si="77"/>
        <v>4.6649999999999997E-2</v>
      </c>
      <c r="K1132" s="144"/>
      <c r="L1132" s="69"/>
      <c r="M1132" s="69"/>
      <c r="N1132" s="69"/>
      <c r="O1132" s="69"/>
      <c r="P1132" s="69"/>
      <c r="Q1132" s="69">
        <v>3150</v>
      </c>
      <c r="R1132" s="73">
        <f t="shared" si="78"/>
        <v>-7.0550479941618172E-4</v>
      </c>
      <c r="S1132" s="72">
        <f t="shared" si="75"/>
        <v>-5.879250572964275E-5</v>
      </c>
      <c r="T1132" s="69">
        <f t="shared" si="76"/>
        <v>-3.8211873508931378E-6</v>
      </c>
      <c r="U1132" s="69"/>
    </row>
    <row r="1133" spans="1:21">
      <c r="A1133" s="69">
        <v>3151</v>
      </c>
      <c r="B1133" s="69"/>
      <c r="C1133" s="69"/>
      <c r="D1133" s="69"/>
      <c r="E1133" s="69"/>
      <c r="F1133" s="147">
        <f>'GDP calculation'!L1140</f>
        <v>1.9571799699430779E+21</v>
      </c>
      <c r="G1133" s="69"/>
      <c r="H1133" s="69"/>
      <c r="I1133" s="69"/>
      <c r="J1133" s="73">
        <f t="shared" si="77"/>
        <v>4.6649999999999997E-2</v>
      </c>
      <c r="K1133" s="144"/>
      <c r="L1133" s="69"/>
      <c r="M1133" s="69"/>
      <c r="N1133" s="69"/>
      <c r="O1133" s="69"/>
      <c r="P1133" s="69"/>
      <c r="Q1133" s="69">
        <v>3151</v>
      </c>
      <c r="R1133" s="73">
        <f t="shared" si="78"/>
        <v>-7.0550479941618172E-4</v>
      </c>
      <c r="S1133" s="72">
        <f t="shared" si="75"/>
        <v>-5.8138101017704325E-5</v>
      </c>
      <c r="T1133" s="69">
        <f t="shared" si="76"/>
        <v>-3.7820015719620937E-6</v>
      </c>
      <c r="U1133" s="69"/>
    </row>
    <row r="1134" spans="1:21">
      <c r="A1134" s="69">
        <v>3152</v>
      </c>
      <c r="B1134" s="69"/>
      <c r="C1134" s="69"/>
      <c r="D1134" s="69"/>
      <c r="E1134" s="69"/>
      <c r="F1134" s="147">
        <f>'GDP calculation'!L1141</f>
        <v>2.0256812688910854E+21</v>
      </c>
      <c r="G1134" s="69"/>
      <c r="H1134" s="69"/>
      <c r="I1134" s="69"/>
      <c r="J1134" s="73">
        <f t="shared" si="77"/>
        <v>4.6649999999999997E-2</v>
      </c>
      <c r="K1134" s="144"/>
      <c r="L1134" s="69"/>
      <c r="M1134" s="69"/>
      <c r="N1134" s="69"/>
      <c r="O1134" s="69"/>
      <c r="P1134" s="69"/>
      <c r="Q1134" s="69">
        <v>3152</v>
      </c>
      <c r="R1134" s="73">
        <f t="shared" si="78"/>
        <v>-7.0550479941618172E-4</v>
      </c>
      <c r="S1134" s="72">
        <f t="shared" si="75"/>
        <v>-5.7490980321333754E-5</v>
      </c>
      <c r="T1134" s="69">
        <f t="shared" si="76"/>
        <v>-3.7432147066052268E-6</v>
      </c>
      <c r="U1134" s="69"/>
    </row>
    <row r="1135" spans="1:21">
      <c r="A1135" s="69">
        <v>3153</v>
      </c>
      <c r="B1135" s="69"/>
      <c r="C1135" s="69"/>
      <c r="D1135" s="69"/>
      <c r="E1135" s="69"/>
      <c r="F1135" s="147">
        <f>'GDP calculation'!L1142</f>
        <v>2.0965801133022734E+21</v>
      </c>
      <c r="G1135" s="69"/>
      <c r="H1135" s="69"/>
      <c r="I1135" s="69"/>
      <c r="J1135" s="73">
        <f t="shared" si="77"/>
        <v>4.6649999999999997E-2</v>
      </c>
      <c r="K1135" s="144"/>
      <c r="L1135" s="69"/>
      <c r="M1135" s="69"/>
      <c r="N1135" s="69"/>
      <c r="O1135" s="69"/>
      <c r="P1135" s="69"/>
      <c r="Q1135" s="69">
        <v>3153</v>
      </c>
      <c r="R1135" s="73">
        <f t="shared" si="78"/>
        <v>-7.0550479941618172E-4</v>
      </c>
      <c r="S1135" s="72">
        <f t="shared" si="75"/>
        <v>-5.6851062563971177E-5</v>
      </c>
      <c r="T1135" s="69">
        <f t="shared" si="76"/>
        <v>-3.7048227292750869E-6</v>
      </c>
      <c r="U1135" s="69"/>
    </row>
    <row r="1136" spans="1:21">
      <c r="A1136" s="69">
        <v>3154</v>
      </c>
      <c r="B1136" s="69"/>
      <c r="C1136" s="69"/>
      <c r="D1136" s="69"/>
      <c r="E1136" s="69"/>
      <c r="F1136" s="147">
        <f>'GDP calculation'!L1143</f>
        <v>2.1699604172678528E+21</v>
      </c>
      <c r="G1136" s="69"/>
      <c r="H1136" s="69"/>
      <c r="I1136" s="69"/>
      <c r="J1136" s="73">
        <f t="shared" si="77"/>
        <v>4.6649999999999997E-2</v>
      </c>
      <c r="K1136" s="144"/>
      <c r="L1136" s="69"/>
      <c r="M1136" s="69"/>
      <c r="N1136" s="69"/>
      <c r="O1136" s="69"/>
      <c r="P1136" s="69"/>
      <c r="Q1136" s="69">
        <v>3154</v>
      </c>
      <c r="R1136" s="73">
        <f t="shared" si="78"/>
        <v>-7.0550479941618172E-4</v>
      </c>
      <c r="S1136" s="72">
        <f t="shared" si="75"/>
        <v>-5.6218267571499689E-5</v>
      </c>
      <c r="T1136" s="69">
        <f t="shared" si="76"/>
        <v>-3.666821654616112E-6</v>
      </c>
      <c r="U1136" s="69"/>
    </row>
    <row r="1137" spans="1:21">
      <c r="A1137" s="69">
        <v>3155</v>
      </c>
      <c r="B1137" s="69"/>
      <c r="C1137" s="69"/>
      <c r="D1137" s="69"/>
      <c r="E1137" s="69"/>
      <c r="F1137" s="147">
        <f>'GDP calculation'!L1144</f>
        <v>2.2459090318722274E+21</v>
      </c>
      <c r="G1137" s="69"/>
      <c r="H1137" s="69"/>
      <c r="I1137" s="69"/>
      <c r="J1137" s="73">
        <f t="shared" si="77"/>
        <v>4.6649999999999997E-2</v>
      </c>
      <c r="K1137" s="144"/>
      <c r="L1137" s="69"/>
      <c r="M1137" s="69"/>
      <c r="N1137" s="69"/>
      <c r="O1137" s="69"/>
      <c r="P1137" s="69"/>
      <c r="Q1137" s="69">
        <v>3155</v>
      </c>
      <c r="R1137" s="73">
        <f t="shared" si="78"/>
        <v>-7.0550479941618172E-4</v>
      </c>
      <c r="S1137" s="72">
        <f t="shared" si="75"/>
        <v>-5.5592516062200527E-5</v>
      </c>
      <c r="T1137" s="69">
        <f t="shared" si="76"/>
        <v>-3.6292075370686381E-6</v>
      </c>
      <c r="U1137" s="69"/>
    </row>
    <row r="1138" spans="1:21">
      <c r="A1138" s="69">
        <v>3156</v>
      </c>
      <c r="B1138" s="69"/>
      <c r="C1138" s="69"/>
      <c r="D1138" s="69"/>
      <c r="E1138" s="69"/>
      <c r="F1138" s="147">
        <f>'GDP calculation'!L1145</f>
        <v>2.3245158479877552E+21</v>
      </c>
      <c r="G1138" s="69"/>
      <c r="H1138" s="69"/>
      <c r="I1138" s="69"/>
      <c r="J1138" s="73">
        <f t="shared" si="77"/>
        <v>4.6649999999999997E-2</v>
      </c>
      <c r="K1138" s="144"/>
      <c r="L1138" s="69"/>
      <c r="M1138" s="69"/>
      <c r="N1138" s="69"/>
      <c r="O1138" s="69"/>
      <c r="P1138" s="69"/>
      <c r="Q1138" s="69">
        <v>3156</v>
      </c>
      <c r="R1138" s="73">
        <f t="shared" si="78"/>
        <v>-7.0550479941618172E-4</v>
      </c>
      <c r="S1138" s="72">
        <f t="shared" si="75"/>
        <v>-5.4973729636819886E-5</v>
      </c>
      <c r="T1138" s="69">
        <f t="shared" si="76"/>
        <v>-3.5919764704767356E-6</v>
      </c>
      <c r="U1138" s="69"/>
    </row>
    <row r="1139" spans="1:21">
      <c r="A1139" s="69">
        <v>3157</v>
      </c>
      <c r="B1139" s="69"/>
      <c r="C1139" s="69"/>
      <c r="D1139" s="69"/>
      <c r="E1139" s="69"/>
      <c r="F1139" s="147">
        <f>'GDP calculation'!L1146</f>
        <v>2.4058739026673266E+21</v>
      </c>
      <c r="G1139" s="69"/>
      <c r="H1139" s="69"/>
      <c r="I1139" s="69"/>
      <c r="J1139" s="73">
        <f t="shared" si="77"/>
        <v>4.6649999999999997E-2</v>
      </c>
      <c r="K1139" s="144"/>
      <c r="L1139" s="69"/>
      <c r="M1139" s="69"/>
      <c r="N1139" s="69"/>
      <c r="O1139" s="69"/>
      <c r="P1139" s="69"/>
      <c r="Q1139" s="69">
        <v>3157</v>
      </c>
      <c r="R1139" s="73">
        <f t="shared" si="78"/>
        <v>-7.0550479941618172E-4</v>
      </c>
      <c r="S1139" s="72">
        <f t="shared" si="75"/>
        <v>-5.4361830768746544E-5</v>
      </c>
      <c r="T1139" s="69">
        <f t="shared" si="76"/>
        <v>-3.5551245876998597E-6</v>
      </c>
      <c r="U1139" s="69"/>
    </row>
    <row r="1140" spans="1:21">
      <c r="A1140" s="69">
        <v>3158</v>
      </c>
      <c r="B1140" s="69"/>
      <c r="C1140" s="69"/>
      <c r="D1140" s="69"/>
      <c r="E1140" s="69"/>
      <c r="F1140" s="147">
        <f>'GDP calculation'!L1147</f>
        <v>2.490079489260683E+21</v>
      </c>
      <c r="G1140" s="69"/>
      <c r="H1140" s="69"/>
      <c r="I1140" s="69"/>
      <c r="J1140" s="73">
        <f t="shared" si="77"/>
        <v>4.6649999999999997E-2</v>
      </c>
      <c r="K1140" s="144"/>
      <c r="L1140" s="69"/>
      <c r="M1140" s="69"/>
      <c r="N1140" s="69"/>
      <c r="O1140" s="69"/>
      <c r="P1140" s="69"/>
      <c r="Q1140" s="69">
        <v>3158</v>
      </c>
      <c r="R1140" s="73">
        <f t="shared" si="78"/>
        <v>-7.0550479941618172E-4</v>
      </c>
      <c r="S1140" s="72">
        <f t="shared" si="75"/>
        <v>-5.3756742794298636E-5</v>
      </c>
      <c r="T1140" s="69">
        <f t="shared" si="76"/>
        <v>-3.5186480602282533E-6</v>
      </c>
      <c r="U1140" s="69"/>
    </row>
    <row r="1141" spans="1:21">
      <c r="A1141" s="69">
        <v>3159</v>
      </c>
      <c r="B1141" s="69"/>
      <c r="C1141" s="69"/>
      <c r="D1141" s="69"/>
      <c r="E1141" s="69"/>
      <c r="F1141" s="147">
        <f>'GDP calculation'!L1148</f>
        <v>2.5772322713848067E+21</v>
      </c>
      <c r="G1141" s="69"/>
      <c r="H1141" s="69"/>
      <c r="I1141" s="69"/>
      <c r="J1141" s="73">
        <f t="shared" si="77"/>
        <v>4.6649999999999997E-2</v>
      </c>
      <c r="K1141" s="144"/>
      <c r="L1141" s="69"/>
      <c r="M1141" s="69"/>
      <c r="N1141" s="69"/>
      <c r="O1141" s="69"/>
      <c r="P1141" s="69"/>
      <c r="Q1141" s="69">
        <v>3159</v>
      </c>
      <c r="R1141" s="73">
        <f t="shared" si="78"/>
        <v>-7.0550479941618172E-4</v>
      </c>
      <c r="S1141" s="72">
        <f t="shared" si="75"/>
        <v>-5.3158389903118616E-5</v>
      </c>
      <c r="T1141" s="69">
        <f t="shared" si="76"/>
        <v>-3.4825430978020835E-6</v>
      </c>
      <c r="U1141" s="69"/>
    </row>
    <row r="1142" spans="1:21">
      <c r="A1142" s="69">
        <v>3160</v>
      </c>
      <c r="B1142" s="69"/>
      <c r="C1142" s="69"/>
      <c r="D1142" s="69"/>
      <c r="E1142" s="69"/>
      <c r="F1142" s="147">
        <f>'GDP calculation'!L1149</f>
        <v>2.6674354008832748E+21</v>
      </c>
      <c r="G1142" s="69"/>
      <c r="H1142" s="69"/>
      <c r="I1142" s="69"/>
      <c r="J1142" s="73">
        <f t="shared" si="77"/>
        <v>4.6649999999999997E-2</v>
      </c>
      <c r="K1142" s="144"/>
      <c r="L1142" s="69"/>
      <c r="M1142" s="69"/>
      <c r="N1142" s="69"/>
      <c r="O1142" s="69"/>
      <c r="P1142" s="69"/>
      <c r="Q1142" s="69">
        <v>3160</v>
      </c>
      <c r="R1142" s="73">
        <f t="shared" si="78"/>
        <v>-7.0550479941618172E-4</v>
      </c>
      <c r="S1142" s="72">
        <f t="shared" si="75"/>
        <v>-5.2566697128675063E-5</v>
      </c>
      <c r="T1142" s="69">
        <f t="shared" si="76"/>
        <v>-3.4468059480342652E-6</v>
      </c>
      <c r="U1142" s="69"/>
    </row>
    <row r="1143" spans="1:21">
      <c r="A1143" s="69">
        <v>3161</v>
      </c>
      <c r="B1143" s="69"/>
      <c r="C1143" s="69"/>
      <c r="D1143" s="69"/>
      <c r="E1143" s="69"/>
      <c r="F1143" s="147">
        <f>'GDP calculation'!L1150</f>
        <v>2.7607956399141893E+21</v>
      </c>
      <c r="G1143" s="69"/>
      <c r="H1143" s="69"/>
      <c r="I1143" s="69"/>
      <c r="J1143" s="73">
        <f t="shared" si="77"/>
        <v>4.6649999999999997E-2</v>
      </c>
      <c r="K1143" s="144"/>
      <c r="L1143" s="69"/>
      <c r="M1143" s="69"/>
      <c r="N1143" s="69"/>
      <c r="O1143" s="69"/>
      <c r="P1143" s="69"/>
      <c r="Q1143" s="69">
        <v>3161</v>
      </c>
      <c r="R1143" s="73">
        <f t="shared" si="78"/>
        <v>-7.0550479941618172E-4</v>
      </c>
      <c r="S1143" s="72">
        <f t="shared" si="75"/>
        <v>-5.1981590338870387E-5</v>
      </c>
      <c r="T1143" s="69">
        <f t="shared" si="76"/>
        <v>-3.4114328960369522E-6</v>
      </c>
      <c r="U1143" s="69"/>
    </row>
    <row r="1144" spans="1:21">
      <c r="A1144" s="69">
        <v>3162</v>
      </c>
      <c r="B1144" s="69"/>
      <c r="C1144" s="69"/>
      <c r="D1144" s="69"/>
      <c r="E1144" s="69"/>
      <c r="F1144" s="147">
        <f>'GDP calculation'!L1151</f>
        <v>2.8574234873111857E+21</v>
      </c>
      <c r="G1144" s="69"/>
      <c r="H1144" s="69"/>
      <c r="I1144" s="69"/>
      <c r="J1144" s="73">
        <f t="shared" si="77"/>
        <v>4.6649999999999997E-2</v>
      </c>
      <c r="K1144" s="144"/>
      <c r="L1144" s="69"/>
      <c r="M1144" s="69"/>
      <c r="N1144" s="69"/>
      <c r="O1144" s="69"/>
      <c r="P1144" s="69"/>
      <c r="Q1144" s="69">
        <v>3162</v>
      </c>
      <c r="R1144" s="73">
        <f t="shared" si="78"/>
        <v>-7.0550479941618172E-4</v>
      </c>
      <c r="S1144" s="72">
        <f t="shared" si="75"/>
        <v>-5.1402996226752825E-5</v>
      </c>
      <c r="T1144" s="69">
        <f t="shared" si="76"/>
        <v>-3.3764202640516383E-6</v>
      </c>
      <c r="U1144" s="69"/>
    </row>
    <row r="1145" spans="1:21">
      <c r="A1145" s="69">
        <v>3163</v>
      </c>
      <c r="B1145" s="69"/>
      <c r="C1145" s="69"/>
      <c r="D1145" s="69"/>
      <c r="E1145" s="69"/>
      <c r="F1145" s="147">
        <f>'GDP calculation'!L1152</f>
        <v>2.9574333093670772E+21</v>
      </c>
      <c r="G1145" s="69"/>
      <c r="H1145" s="69"/>
      <c r="I1145" s="69"/>
      <c r="J1145" s="73">
        <f t="shared" si="77"/>
        <v>4.6649999999999997E-2</v>
      </c>
      <c r="K1145" s="144"/>
      <c r="L1145" s="69"/>
      <c r="M1145" s="69"/>
      <c r="N1145" s="69"/>
      <c r="O1145" s="69"/>
      <c r="P1145" s="69"/>
      <c r="Q1145" s="69">
        <v>3163</v>
      </c>
      <c r="R1145" s="73">
        <f t="shared" si="78"/>
        <v>-7.0550479941618172E-4</v>
      </c>
      <c r="S1145" s="72">
        <f t="shared" si="75"/>
        <v>-5.0830842301332021E-5</v>
      </c>
      <c r="T1145" s="69">
        <f t="shared" si="76"/>
        <v>-3.3417644110828564E-6</v>
      </c>
      <c r="U1145" s="69"/>
    </row>
    <row r="1146" spans="1:21">
      <c r="A1146" s="69">
        <v>3164</v>
      </c>
      <c r="B1146" s="69"/>
      <c r="C1146" s="69"/>
      <c r="D1146" s="69"/>
      <c r="E1146" s="69"/>
      <c r="F1146" s="147">
        <f>'GDP calculation'!L1153</f>
        <v>3.0609434751949246E+21</v>
      </c>
      <c r="G1146" s="69"/>
      <c r="H1146" s="69"/>
      <c r="I1146" s="69"/>
      <c r="J1146" s="73">
        <f t="shared" si="77"/>
        <v>4.6649999999999997E-2</v>
      </c>
      <c r="K1146" s="144"/>
      <c r="L1146" s="69"/>
      <c r="M1146" s="69"/>
      <c r="N1146" s="69"/>
      <c r="O1146" s="69"/>
      <c r="P1146" s="69"/>
      <c r="Q1146" s="69">
        <v>3164</v>
      </c>
      <c r="R1146" s="73">
        <f t="shared" si="78"/>
        <v>-7.0550479941618172E-4</v>
      </c>
      <c r="S1146" s="72">
        <f t="shared" si="75"/>
        <v>-5.0265056878496759E-5</v>
      </c>
      <c r="T1146" s="69">
        <f t="shared" si="76"/>
        <v>-3.3074617325354305E-6</v>
      </c>
      <c r="U1146" s="69"/>
    </row>
    <row r="1147" spans="1:21">
      <c r="A1147" s="69">
        <v>3165</v>
      </c>
      <c r="B1147" s="69"/>
      <c r="C1147" s="69"/>
      <c r="D1147" s="69"/>
      <c r="E1147" s="69"/>
      <c r="F1147" s="147">
        <f>'GDP calculation'!L1154</f>
        <v>3.1680764968267468E+21</v>
      </c>
      <c r="G1147" s="69"/>
      <c r="H1147" s="69"/>
      <c r="I1147" s="69"/>
      <c r="J1147" s="73">
        <f t="shared" si="77"/>
        <v>4.6649999999999997E-2</v>
      </c>
      <c r="K1147" s="144"/>
      <c r="L1147" s="69"/>
      <c r="M1147" s="69"/>
      <c r="N1147" s="69"/>
      <c r="O1147" s="69"/>
      <c r="P1147" s="69"/>
      <c r="Q1147" s="69">
        <v>3165</v>
      </c>
      <c r="R1147" s="73">
        <f t="shared" si="78"/>
        <v>-7.0550479941618172E-4</v>
      </c>
      <c r="S1147" s="72">
        <f t="shared" si="75"/>
        <v>-4.9705569072033778E-5</v>
      </c>
      <c r="T1147" s="69">
        <f t="shared" si="76"/>
        <v>-3.2735086598552435E-6</v>
      </c>
      <c r="U1147" s="69"/>
    </row>
    <row r="1148" spans="1:21">
      <c r="A1148" s="69">
        <v>3166</v>
      </c>
      <c r="B1148" s="69"/>
      <c r="C1148" s="69"/>
      <c r="D1148" s="69"/>
      <c r="E1148" s="69"/>
      <c r="F1148" s="147">
        <f>'GDP calculation'!L1155</f>
        <v>3.2789591742156825E+21</v>
      </c>
      <c r="G1148" s="69"/>
      <c r="H1148" s="69"/>
      <c r="I1148" s="69"/>
      <c r="J1148" s="73">
        <f t="shared" si="77"/>
        <v>4.6649999999999997E-2</v>
      </c>
      <c r="K1148" s="144"/>
      <c r="L1148" s="69"/>
      <c r="M1148" s="69"/>
      <c r="N1148" s="69"/>
      <c r="O1148" s="69"/>
      <c r="P1148" s="69"/>
      <c r="Q1148" s="69">
        <v>3166</v>
      </c>
      <c r="R1148" s="73">
        <f t="shared" si="78"/>
        <v>-7.0550479941618172E-4</v>
      </c>
      <c r="S1148" s="72">
        <f t="shared" si="75"/>
        <v>-4.9152308784746531E-5</v>
      </c>
      <c r="T1148" s="69">
        <f t="shared" si="76"/>
        <v>-3.2399016601734946E-6</v>
      </c>
      <c r="U1148" s="69"/>
    </row>
    <row r="1149" spans="1:21">
      <c r="A1149" s="69">
        <v>3167</v>
      </c>
      <c r="B1149" s="69"/>
      <c r="C1149" s="69"/>
      <c r="D1149" s="69"/>
      <c r="E1149" s="69"/>
      <c r="F1149" s="147">
        <f>'GDP calculation'!L1156</f>
        <v>3.3937227453132314E+21</v>
      </c>
      <c r="G1149" s="69"/>
      <c r="H1149" s="69"/>
      <c r="I1149" s="69"/>
      <c r="J1149" s="73">
        <f t="shared" si="77"/>
        <v>4.6649999999999997E-2</v>
      </c>
      <c r="K1149" s="144"/>
      <c r="L1149" s="69"/>
      <c r="M1149" s="69"/>
      <c r="N1149" s="69"/>
      <c r="O1149" s="69"/>
      <c r="P1149" s="69"/>
      <c r="Q1149" s="69">
        <v>3167</v>
      </c>
      <c r="R1149" s="73">
        <f t="shared" si="78"/>
        <v>-7.0550479941618172E-4</v>
      </c>
      <c r="S1149" s="72">
        <f t="shared" si="75"/>
        <v>-4.8605206699672907E-5</v>
      </c>
      <c r="T1149" s="69">
        <f t="shared" si="76"/>
        <v>-3.2066372359544147E-6</v>
      </c>
      <c r="U1149" s="69"/>
    </row>
    <row r="1150" spans="1:21">
      <c r="A1150" s="69">
        <v>3168</v>
      </c>
      <c r="B1150" s="69"/>
      <c r="C1150" s="69"/>
      <c r="D1150" s="69"/>
      <c r="E1150" s="69"/>
      <c r="F1150" s="147">
        <f>'GDP calculation'!L1157</f>
        <v>3.5125030413991941E+21</v>
      </c>
      <c r="G1150" s="69"/>
      <c r="H1150" s="69"/>
      <c r="I1150" s="69"/>
      <c r="J1150" s="73">
        <f t="shared" si="77"/>
        <v>4.6649999999999997E-2</v>
      </c>
      <c r="K1150" s="144"/>
      <c r="L1150" s="69"/>
      <c r="M1150" s="69"/>
      <c r="N1150" s="69"/>
      <c r="O1150" s="69"/>
      <c r="P1150" s="69"/>
      <c r="Q1150" s="69">
        <v>3168</v>
      </c>
      <c r="R1150" s="73">
        <f t="shared" si="78"/>
        <v>-7.0550479941618172E-4</v>
      </c>
      <c r="S1150" s="72">
        <f t="shared" si="75"/>
        <v>-4.8064194271400608E-5</v>
      </c>
      <c r="T1150" s="69">
        <f t="shared" si="76"/>
        <v>-3.1737119246463995E-6</v>
      </c>
      <c r="U1150" s="69"/>
    </row>
    <row r="1151" spans="1:21">
      <c r="A1151" s="69">
        <v>3169</v>
      </c>
      <c r="B1151" s="69"/>
      <c r="C1151" s="69"/>
      <c r="D1151" s="69"/>
      <c r="E1151" s="69"/>
      <c r="F1151" s="147">
        <f>'GDP calculation'!L1158</f>
        <v>3.6354406478481656E+21</v>
      </c>
      <c r="G1151" s="69"/>
      <c r="H1151" s="69"/>
      <c r="I1151" s="69"/>
      <c r="J1151" s="73">
        <f t="shared" si="77"/>
        <v>4.6649999999999997E-2</v>
      </c>
      <c r="K1151" s="144"/>
      <c r="L1151" s="69"/>
      <c r="M1151" s="69"/>
      <c r="N1151" s="69"/>
      <c r="O1151" s="69"/>
      <c r="P1151" s="69"/>
      <c r="Q1151" s="69">
        <v>3169</v>
      </c>
      <c r="R1151" s="73">
        <f t="shared" si="78"/>
        <v>-7.0550479941618172E-4</v>
      </c>
      <c r="S1151" s="72">
        <f t="shared" si="75"/>
        <v>-4.7529203717479218E-5</v>
      </c>
      <c r="T1151" s="69">
        <f t="shared" si="76"/>
        <v>-3.1411222983365314E-6</v>
      </c>
      <c r="U1151" s="69"/>
    </row>
    <row r="1152" spans="1:21">
      <c r="A1152" s="69">
        <v>3170</v>
      </c>
      <c r="B1152" s="69"/>
      <c r="C1152" s="69"/>
      <c r="D1152" s="69"/>
      <c r="E1152" s="69"/>
      <c r="F1152" s="147">
        <f>'GDP calculation'!L1159</f>
        <v>3.7626810705228511E+21</v>
      </c>
      <c r="G1152" s="69"/>
      <c r="H1152" s="69"/>
      <c r="I1152" s="69"/>
      <c r="J1152" s="73">
        <f t="shared" si="77"/>
        <v>4.6649999999999997E-2</v>
      </c>
      <c r="K1152" s="144"/>
      <c r="L1152" s="69"/>
      <c r="M1152" s="69"/>
      <c r="N1152" s="69"/>
      <c r="O1152" s="69"/>
      <c r="P1152" s="69"/>
      <c r="Q1152" s="69">
        <v>3170</v>
      </c>
      <c r="R1152" s="73">
        <f t="shared" si="78"/>
        <v>-7.0550479941618172E-4</v>
      </c>
      <c r="S1152" s="72">
        <f t="shared" si="75"/>
        <v>-4.7000168009927853E-5</v>
      </c>
      <c r="T1152" s="69">
        <f t="shared" si="76"/>
        <v>-3.1088649634084571E-6</v>
      </c>
      <c r="U1152" s="69"/>
    </row>
    <row r="1153" spans="1:21">
      <c r="A1153" s="69">
        <v>3171</v>
      </c>
      <c r="B1153" s="69"/>
      <c r="C1153" s="69"/>
      <c r="D1153" s="69"/>
      <c r="E1153" s="69"/>
      <c r="F1153" s="147">
        <f>'GDP calculation'!L1160</f>
        <v>3.8943749079911508E+21</v>
      </c>
      <c r="G1153" s="69"/>
      <c r="H1153" s="69"/>
      <c r="I1153" s="69"/>
      <c r="J1153" s="73">
        <f t="shared" si="77"/>
        <v>4.6649999999999997E-2</v>
      </c>
      <c r="K1153" s="144"/>
      <c r="L1153" s="69"/>
      <c r="M1153" s="69"/>
      <c r="N1153" s="69"/>
      <c r="O1153" s="69"/>
      <c r="P1153" s="69"/>
      <c r="Q1153" s="69">
        <v>3171</v>
      </c>
      <c r="R1153" s="73">
        <f t="shared" si="78"/>
        <v>-7.0550479941618172E-4</v>
      </c>
      <c r="S1153" s="72">
        <f t="shared" si="75"/>
        <v>-4.6477020866837367E-5</v>
      </c>
      <c r="T1153" s="69">
        <f t="shared" si="76"/>
        <v>-3.0769365602035922E-6</v>
      </c>
      <c r="U1153" s="69"/>
    </row>
    <row r="1154" spans="1:21">
      <c r="A1154" s="69">
        <v>3172</v>
      </c>
      <c r="B1154" s="69"/>
      <c r="C1154" s="69"/>
      <c r="D1154" s="69"/>
      <c r="E1154" s="69"/>
      <c r="F1154" s="147">
        <f>'GDP calculation'!L1161</f>
        <v>4.0306780297708406E+21</v>
      </c>
      <c r="G1154" s="69"/>
      <c r="H1154" s="69"/>
      <c r="I1154" s="69"/>
      <c r="J1154" s="73">
        <f t="shared" si="77"/>
        <v>4.6649999999999997E-2</v>
      </c>
      <c r="K1154" s="144"/>
      <c r="L1154" s="69"/>
      <c r="M1154" s="69"/>
      <c r="N1154" s="69"/>
      <c r="O1154" s="69"/>
      <c r="P1154" s="69"/>
      <c r="Q1154" s="69">
        <v>3172</v>
      </c>
      <c r="R1154" s="73">
        <f t="shared" si="78"/>
        <v>-7.0550479941618172E-4</v>
      </c>
      <c r="S1154" s="72">
        <f t="shared" si="75"/>
        <v>-4.5959696744065991E-5</v>
      </c>
      <c r="T1154" s="69">
        <f t="shared" si="76"/>
        <v>-3.0453337626856166E-6</v>
      </c>
      <c r="U1154" s="69"/>
    </row>
    <row r="1155" spans="1:21">
      <c r="A1155" s="69">
        <v>3173</v>
      </c>
      <c r="B1155" s="69"/>
      <c r="C1155" s="69"/>
      <c r="D1155" s="69"/>
      <c r="E1155" s="69"/>
      <c r="F1155" s="147">
        <f>'GDP calculation'!L1162</f>
        <v>4.1717517608128196E+21</v>
      </c>
      <c r="G1155" s="69"/>
      <c r="H1155" s="69"/>
      <c r="I1155" s="69"/>
      <c r="J1155" s="73">
        <f t="shared" si="77"/>
        <v>4.6649999999999997E-2</v>
      </c>
      <c r="K1155" s="144"/>
      <c r="L1155" s="69"/>
      <c r="M1155" s="69"/>
      <c r="N1155" s="69"/>
      <c r="O1155" s="69"/>
      <c r="P1155" s="69"/>
      <c r="Q1155" s="69">
        <v>3173</v>
      </c>
      <c r="R1155" s="73">
        <f t="shared" si="78"/>
        <v>-7.0550479941618172E-4</v>
      </c>
      <c r="S1155" s="72">
        <f t="shared" si="75"/>
        <v>-4.5448130827027471E-5</v>
      </c>
      <c r="T1155" s="69">
        <f t="shared" si="76"/>
        <v>-3.0140532781082358E-6</v>
      </c>
      <c r="U1155" s="69"/>
    </row>
    <row r="1156" spans="1:21">
      <c r="A1156" s="69">
        <v>3174</v>
      </c>
      <c r="B1156" s="69"/>
      <c r="C1156" s="69"/>
      <c r="D1156" s="69"/>
      <c r="E1156" s="69"/>
      <c r="F1156" s="147">
        <f>'GDP calculation'!L1163</f>
        <v>4.317763072441268E+21</v>
      </c>
      <c r="G1156" s="69"/>
      <c r="H1156" s="69"/>
      <c r="I1156" s="69"/>
      <c r="J1156" s="73">
        <f t="shared" si="77"/>
        <v>4.6649999999999997E-2</v>
      </c>
      <c r="K1156" s="144"/>
      <c r="L1156" s="69"/>
      <c r="M1156" s="69"/>
      <c r="N1156" s="69"/>
      <c r="O1156" s="69"/>
      <c r="P1156" s="69"/>
      <c r="Q1156" s="69">
        <v>3174</v>
      </c>
      <c r="R1156" s="73">
        <f t="shared" si="78"/>
        <v>-7.0550479941618172E-4</v>
      </c>
      <c r="S1156" s="72">
        <f t="shared" ref="S1156:S1219" si="79">(R1156*F1156)/(1+J1156)^(A1156-2021)</f>
        <v>-4.4942259022570507E-5</v>
      </c>
      <c r="T1156" s="69">
        <f t="shared" ref="T1156:T1219" si="80">S1156*(A1156-2021)/(SUM(S$5:S$1492))</f>
        <v>-2.9830918466861642E-6</v>
      </c>
      <c r="U1156" s="69"/>
    </row>
    <row r="1157" spans="1:21">
      <c r="A1157" s="69">
        <v>3175</v>
      </c>
      <c r="B1157" s="69"/>
      <c r="C1157" s="69"/>
      <c r="D1157" s="69"/>
      <c r="E1157" s="69"/>
      <c r="F1157" s="147">
        <f>'GDP calculation'!L1164</f>
        <v>4.4688847799767123E+21</v>
      </c>
      <c r="G1157" s="69"/>
      <c r="H1157" s="69"/>
      <c r="I1157" s="69"/>
      <c r="J1157" s="73">
        <f t="shared" si="77"/>
        <v>4.6649999999999997E-2</v>
      </c>
      <c r="K1157" s="144"/>
      <c r="L1157" s="69"/>
      <c r="M1157" s="69"/>
      <c r="N1157" s="69"/>
      <c r="O1157" s="69"/>
      <c r="P1157" s="69"/>
      <c r="Q1157" s="69">
        <v>3175</v>
      </c>
      <c r="R1157" s="73">
        <f t="shared" si="78"/>
        <v>-7.0550479941618172E-4</v>
      </c>
      <c r="S1157" s="72">
        <f t="shared" si="79"/>
        <v>-4.444201795094871E-5</v>
      </c>
      <c r="T1157" s="69">
        <f t="shared" si="80"/>
        <v>-2.9524462412693199E-6</v>
      </c>
      <c r="U1157" s="69"/>
    </row>
    <row r="1158" spans="1:21">
      <c r="A1158" s="69">
        <v>3176</v>
      </c>
      <c r="B1158" s="69"/>
      <c r="C1158" s="69"/>
      <c r="D1158" s="69"/>
      <c r="E1158" s="69"/>
      <c r="F1158" s="147">
        <f>'GDP calculation'!L1165</f>
        <v>4.6252957472758967E+21</v>
      </c>
      <c r="G1158" s="69"/>
      <c r="H1158" s="69"/>
      <c r="I1158" s="69"/>
      <c r="J1158" s="73">
        <f t="shared" si="77"/>
        <v>4.6649999999999997E-2</v>
      </c>
      <c r="K1158" s="144"/>
      <c r="L1158" s="69"/>
      <c r="M1158" s="69"/>
      <c r="N1158" s="69"/>
      <c r="O1158" s="69"/>
      <c r="P1158" s="69"/>
      <c r="Q1158" s="69">
        <v>3176</v>
      </c>
      <c r="R1158" s="73">
        <f t="shared" si="78"/>
        <v>-7.0550479941618172E-4</v>
      </c>
      <c r="S1158" s="72">
        <f t="shared" si="79"/>
        <v>-4.3947344937879825E-5</v>
      </c>
      <c r="T1158" s="69">
        <f t="shared" si="80"/>
        <v>-2.9221132670201783E-6</v>
      </c>
      <c r="U1158" s="69"/>
    </row>
    <row r="1159" spans="1:21">
      <c r="A1159" s="69">
        <v>3177</v>
      </c>
      <c r="B1159" s="69"/>
      <c r="C1159" s="69"/>
      <c r="D1159" s="69"/>
      <c r="E1159" s="69"/>
      <c r="F1159" s="147">
        <f>'GDP calculation'!L1166</f>
        <v>4.7871810984305523E+21</v>
      </c>
      <c r="G1159" s="69"/>
      <c r="H1159" s="69"/>
      <c r="I1159" s="69"/>
      <c r="J1159" s="73">
        <f t="shared" si="77"/>
        <v>4.6649999999999997E-2</v>
      </c>
      <c r="K1159" s="144"/>
      <c r="L1159" s="69"/>
      <c r="M1159" s="69"/>
      <c r="N1159" s="69"/>
      <c r="O1159" s="69"/>
      <c r="P1159" s="69"/>
      <c r="Q1159" s="69">
        <v>3177</v>
      </c>
      <c r="R1159" s="73">
        <f t="shared" si="78"/>
        <v>-7.0550479941618172E-4</v>
      </c>
      <c r="S1159" s="72">
        <f t="shared" si="79"/>
        <v>-4.3458178006693359E-5</v>
      </c>
      <c r="T1159" s="69">
        <f t="shared" si="80"/>
        <v>-2.8920897610942695E-6</v>
      </c>
      <c r="U1159" s="69"/>
    </row>
    <row r="1160" spans="1:21">
      <c r="A1160" s="69">
        <v>3178</v>
      </c>
      <c r="B1160" s="69"/>
      <c r="C1160" s="69"/>
      <c r="D1160" s="69"/>
      <c r="E1160" s="69"/>
      <c r="F1160" s="147">
        <f>'GDP calculation'!L1167</f>
        <v>4.9547324368756209E+21</v>
      </c>
      <c r="G1160" s="69"/>
      <c r="H1160" s="69"/>
      <c r="I1160" s="69"/>
      <c r="J1160" s="73">
        <f t="shared" si="77"/>
        <v>4.6649999999999997E-2</v>
      </c>
      <c r="K1160" s="144"/>
      <c r="L1160" s="69"/>
      <c r="M1160" s="69"/>
      <c r="N1160" s="69"/>
      <c r="O1160" s="69"/>
      <c r="P1160" s="69"/>
      <c r="Q1160" s="69">
        <v>3178</v>
      </c>
      <c r="R1160" s="73">
        <f t="shared" si="78"/>
        <v>-7.0550479941618172E-4</v>
      </c>
      <c r="S1160" s="72">
        <f t="shared" si="79"/>
        <v>-4.2974455870565728E-5</v>
      </c>
      <c r="T1160" s="69">
        <f t="shared" si="80"/>
        <v>-2.8623725923237889E-6</v>
      </c>
      <c r="U1160" s="69"/>
    </row>
    <row r="1161" spans="1:21">
      <c r="A1161" s="69">
        <v>3179</v>
      </c>
      <c r="B1161" s="69"/>
      <c r="C1161" s="69"/>
      <c r="D1161" s="69"/>
      <c r="E1161" s="69"/>
      <c r="F1161" s="147">
        <f>'GDP calculation'!L1168</f>
        <v>5.1281480721662676E+21</v>
      </c>
      <c r="G1161" s="69"/>
      <c r="H1161" s="69"/>
      <c r="I1161" s="69"/>
      <c r="J1161" s="73">
        <f t="shared" si="77"/>
        <v>4.6649999999999997E-2</v>
      </c>
      <c r="K1161" s="144"/>
      <c r="L1161" s="69"/>
      <c r="M1161" s="69"/>
      <c r="N1161" s="69"/>
      <c r="O1161" s="69"/>
      <c r="P1161" s="69"/>
      <c r="Q1161" s="69">
        <v>3179</v>
      </c>
      <c r="R1161" s="73">
        <f t="shared" si="78"/>
        <v>-7.0550479941618172E-4</v>
      </c>
      <c r="S1161" s="72">
        <f t="shared" si="79"/>
        <v>-4.2496117924841673E-5</v>
      </c>
      <c r="T1161" s="69">
        <f t="shared" si="80"/>
        <v>-2.8329586609042786E-6</v>
      </c>
      <c r="U1161" s="69"/>
    </row>
    <row r="1162" spans="1:21">
      <c r="A1162" s="69">
        <v>3180</v>
      </c>
      <c r="B1162" s="69"/>
      <c r="C1162" s="69"/>
      <c r="D1162" s="69"/>
      <c r="E1162" s="69"/>
      <c r="F1162" s="147">
        <f>'GDP calculation'!L1169</f>
        <v>5.3076332546920861E+21</v>
      </c>
      <c r="G1162" s="69"/>
      <c r="H1162" s="69"/>
      <c r="I1162" s="69"/>
      <c r="J1162" s="73">
        <f t="shared" si="77"/>
        <v>4.6649999999999997E-2</v>
      </c>
      <c r="K1162" s="144"/>
      <c r="L1162" s="69"/>
      <c r="M1162" s="69"/>
      <c r="N1162" s="69"/>
      <c r="O1162" s="69"/>
      <c r="P1162" s="69"/>
      <c r="Q1162" s="69">
        <v>3180</v>
      </c>
      <c r="R1162" s="73">
        <f t="shared" si="78"/>
        <v>-7.0550479941618172E-4</v>
      </c>
      <c r="S1162" s="72">
        <f t="shared" si="79"/>
        <v>-4.2023104239441176E-5</v>
      </c>
      <c r="T1162" s="69">
        <f t="shared" si="80"/>
        <v>-2.8038448980843638E-6</v>
      </c>
      <c r="U1162" s="69"/>
    </row>
    <row r="1163" spans="1:21">
      <c r="A1163" s="69">
        <v>3181</v>
      </c>
      <c r="B1163" s="69"/>
      <c r="C1163" s="69"/>
      <c r="D1163" s="69"/>
      <c r="E1163" s="69"/>
      <c r="F1163" s="147">
        <f>'GDP calculation'!L1170</f>
        <v>5.4934004186063087E+21</v>
      </c>
      <c r="G1163" s="69"/>
      <c r="H1163" s="69"/>
      <c r="I1163" s="69"/>
      <c r="J1163" s="73">
        <f t="shared" si="77"/>
        <v>4.6649999999999997E-2</v>
      </c>
      <c r="K1163" s="144"/>
      <c r="L1163" s="69"/>
      <c r="M1163" s="69"/>
      <c r="N1163" s="69"/>
      <c r="O1163" s="69"/>
      <c r="P1163" s="69"/>
      <c r="Q1163" s="69">
        <v>3181</v>
      </c>
      <c r="R1163" s="73">
        <f t="shared" si="78"/>
        <v>-7.0550479941618172E-4</v>
      </c>
      <c r="S1163" s="72">
        <f t="shared" si="79"/>
        <v>-4.1555355551351088E-5</v>
      </c>
      <c r="T1163" s="69">
        <f t="shared" si="80"/>
        <v>-2.7750282658585175E-6</v>
      </c>
      <c r="U1163" s="69"/>
    </row>
    <row r="1164" spans="1:21">
      <c r="A1164" s="69">
        <v>3182</v>
      </c>
      <c r="B1164" s="69"/>
      <c r="C1164" s="69"/>
      <c r="D1164" s="69"/>
      <c r="E1164" s="69"/>
      <c r="F1164" s="147">
        <f>'GDP calculation'!L1171</f>
        <v>5.6856694332575292E+21</v>
      </c>
      <c r="G1164" s="69"/>
      <c r="H1164" s="69"/>
      <c r="I1164" s="69"/>
      <c r="J1164" s="73">
        <f t="shared" si="77"/>
        <v>4.6649999999999997E-2</v>
      </c>
      <c r="K1164" s="144"/>
      <c r="L1164" s="69"/>
      <c r="M1164" s="69"/>
      <c r="N1164" s="69"/>
      <c r="O1164" s="69"/>
      <c r="P1164" s="69"/>
      <c r="Q1164" s="69">
        <v>3182</v>
      </c>
      <c r="R1164" s="73">
        <f t="shared" si="78"/>
        <v>-7.0550479941618172E-4</v>
      </c>
      <c r="S1164" s="72">
        <f t="shared" si="79"/>
        <v>-4.1092813257199992E-5</v>
      </c>
      <c r="T1164" s="69">
        <f t="shared" si="80"/>
        <v>-2.7465057566628003E-6</v>
      </c>
      <c r="U1164" s="69"/>
    </row>
    <row r="1165" spans="1:21">
      <c r="A1165" s="69">
        <v>3183</v>
      </c>
      <c r="B1165" s="69"/>
      <c r="C1165" s="69"/>
      <c r="D1165" s="69"/>
      <c r="E1165" s="69"/>
      <c r="F1165" s="147">
        <f>'GDP calculation'!L1172</f>
        <v>5.8846678634215422E+21</v>
      </c>
      <c r="G1165" s="69"/>
      <c r="H1165" s="69"/>
      <c r="I1165" s="69"/>
      <c r="J1165" s="73">
        <f t="shared" si="77"/>
        <v>4.6649999999999997E-2</v>
      </c>
      <c r="K1165" s="144"/>
      <c r="L1165" s="69"/>
      <c r="M1165" s="69"/>
      <c r="N1165" s="69"/>
      <c r="O1165" s="69"/>
      <c r="P1165" s="69"/>
      <c r="Q1165" s="69">
        <v>3183</v>
      </c>
      <c r="R1165" s="73">
        <f t="shared" si="78"/>
        <v>-7.0550479941618172E-4</v>
      </c>
      <c r="S1165" s="72">
        <f t="shared" si="79"/>
        <v>-4.0635419405916009E-5</v>
      </c>
      <c r="T1165" s="69">
        <f t="shared" si="80"/>
        <v>-2.7182743930735827E-6</v>
      </c>
      <c r="U1165" s="69"/>
    </row>
    <row r="1166" spans="1:21">
      <c r="A1166" s="69">
        <v>3184</v>
      </c>
      <c r="B1166" s="69"/>
      <c r="C1166" s="69"/>
      <c r="D1166" s="69"/>
      <c r="E1166" s="69"/>
      <c r="F1166" s="147">
        <f>'GDP calculation'!L1173</f>
        <v>6.0906312386412953E+21</v>
      </c>
      <c r="G1166" s="69"/>
      <c r="H1166" s="69"/>
      <c r="I1166" s="69"/>
      <c r="J1166" s="73">
        <f t="shared" si="77"/>
        <v>4.6649999999999997E-2</v>
      </c>
      <c r="K1166" s="144"/>
      <c r="L1166" s="69"/>
      <c r="M1166" s="69"/>
      <c r="N1166" s="69"/>
      <c r="O1166" s="69"/>
      <c r="P1166" s="69"/>
      <c r="Q1166" s="69">
        <v>3184</v>
      </c>
      <c r="R1166" s="73">
        <f t="shared" si="78"/>
        <v>-7.0550479941618172E-4</v>
      </c>
      <c r="S1166" s="72">
        <f t="shared" si="79"/>
        <v>-4.018311669146616E-5</v>
      </c>
      <c r="T1166" s="69">
        <f t="shared" si="80"/>
        <v>-2.6903312275091885E-6</v>
      </c>
      <c r="U1166" s="69"/>
    </row>
    <row r="1167" spans="1:21">
      <c r="A1167" s="69">
        <v>3185</v>
      </c>
      <c r="B1167" s="69"/>
      <c r="C1167" s="69"/>
      <c r="D1167" s="69"/>
      <c r="E1167" s="69"/>
      <c r="F1167" s="147">
        <f>'GDP calculation'!L1174</f>
        <v>6.30380333199374E+21</v>
      </c>
      <c r="G1167" s="69"/>
      <c r="H1167" s="69"/>
      <c r="I1167" s="69"/>
      <c r="J1167" s="73">
        <f t="shared" si="77"/>
        <v>4.6649999999999997E-2</v>
      </c>
      <c r="K1167" s="144"/>
      <c r="L1167" s="69"/>
      <c r="M1167" s="69"/>
      <c r="N1167" s="69"/>
      <c r="O1167" s="69"/>
      <c r="P1167" s="69"/>
      <c r="Q1167" s="69">
        <v>3185</v>
      </c>
      <c r="R1167" s="73">
        <f t="shared" si="78"/>
        <v>-7.0550479941618172E-4</v>
      </c>
      <c r="S1167" s="72">
        <f t="shared" si="79"/>
        <v>-3.9735848445676656E-5</v>
      </c>
      <c r="T1167" s="69">
        <f t="shared" si="80"/>
        <v>-2.6626733419344579E-6</v>
      </c>
      <c r="U1167" s="69"/>
    </row>
    <row r="1168" spans="1:21">
      <c r="A1168" s="69">
        <v>3186</v>
      </c>
      <c r="B1168" s="69"/>
      <c r="C1168" s="69"/>
      <c r="D1168" s="69"/>
      <c r="E1168" s="69"/>
      <c r="F1168" s="147">
        <f>'GDP calculation'!L1175</f>
        <v>6.5244364486135209E+21</v>
      </c>
      <c r="G1168" s="69"/>
      <c r="H1168" s="69"/>
      <c r="I1168" s="69"/>
      <c r="J1168" s="73">
        <f t="shared" si="77"/>
        <v>4.6649999999999997E-2</v>
      </c>
      <c r="K1168" s="144"/>
      <c r="L1168" s="69"/>
      <c r="M1168" s="69"/>
      <c r="N1168" s="69"/>
      <c r="O1168" s="69"/>
      <c r="P1168" s="69"/>
      <c r="Q1168" s="69">
        <v>3186</v>
      </c>
      <c r="R1168" s="73">
        <f t="shared" si="78"/>
        <v>-7.0550479941618172E-4</v>
      </c>
      <c r="S1168" s="72">
        <f t="shared" si="79"/>
        <v>-3.9293558631132988E-5</v>
      </c>
      <c r="T1168" s="69">
        <f t="shared" si="80"/>
        <v>-2.6352978475681786E-6</v>
      </c>
      <c r="U1168" s="69"/>
    </row>
    <row r="1169" spans="1:21">
      <c r="A1169" s="69">
        <v>3187</v>
      </c>
      <c r="B1169" s="69"/>
      <c r="C1169" s="69"/>
      <c r="D1169" s="69"/>
      <c r="E1169" s="69"/>
      <c r="F1169" s="147">
        <f>'GDP calculation'!L1176</f>
        <v>6.7527917243149939E+21</v>
      </c>
      <c r="G1169" s="69"/>
      <c r="H1169" s="69"/>
      <c r="I1169" s="69"/>
      <c r="J1169" s="73">
        <f t="shared" si="77"/>
        <v>4.6649999999999997E-2</v>
      </c>
      <c r="K1169" s="144"/>
      <c r="L1169" s="69"/>
      <c r="M1169" s="69"/>
      <c r="N1169" s="69"/>
      <c r="O1169" s="69"/>
      <c r="P1169" s="69"/>
      <c r="Q1169" s="69">
        <v>3187</v>
      </c>
      <c r="R1169" s="73">
        <f t="shared" si="78"/>
        <v>-7.0550479941618172E-4</v>
      </c>
      <c r="S1169" s="72">
        <f t="shared" si="79"/>
        <v>-3.8856191834159115E-5</v>
      </c>
      <c r="T1169" s="69">
        <f t="shared" si="80"/>
        <v>-2.6082018845933787E-6</v>
      </c>
      <c r="U1169" s="69"/>
    </row>
    <row r="1170" spans="1:21">
      <c r="A1170" s="69">
        <v>3188</v>
      </c>
      <c r="B1170" s="69"/>
      <c r="C1170" s="69"/>
      <c r="D1170" s="69"/>
      <c r="E1170" s="69"/>
      <c r="F1170" s="147">
        <f>'GDP calculation'!L1177</f>
        <v>6.9891394346660177E+21</v>
      </c>
      <c r="G1170" s="69"/>
      <c r="H1170" s="69"/>
      <c r="I1170" s="69"/>
      <c r="J1170" s="73">
        <f t="shared" si="77"/>
        <v>4.6649999999999997E-2</v>
      </c>
      <c r="K1170" s="144"/>
      <c r="L1170" s="69"/>
      <c r="M1170" s="69"/>
      <c r="N1170" s="69"/>
      <c r="O1170" s="69"/>
      <c r="P1170" s="69"/>
      <c r="Q1170" s="69">
        <v>3188</v>
      </c>
      <c r="R1170" s="73">
        <f t="shared" si="78"/>
        <v>-7.0550479941618172E-4</v>
      </c>
      <c r="S1170" s="72">
        <f t="shared" si="79"/>
        <v>-3.8423693257874814E-5</v>
      </c>
      <c r="T1170" s="69">
        <f t="shared" si="80"/>
        <v>-2.5813826218704377E-6</v>
      </c>
      <c r="U1170" s="69"/>
    </row>
    <row r="1171" spans="1:21">
      <c r="A1171" s="69">
        <v>3189</v>
      </c>
      <c r="B1171" s="69"/>
      <c r="C1171" s="69"/>
      <c r="D1171" s="69"/>
      <c r="E1171" s="69"/>
      <c r="F1171" s="147">
        <f>'GDP calculation'!L1178</f>
        <v>7.2337593148793275E+21</v>
      </c>
      <c r="G1171" s="69"/>
      <c r="H1171" s="69"/>
      <c r="I1171" s="69"/>
      <c r="J1171" s="73">
        <f t="shared" si="77"/>
        <v>4.6649999999999997E-2</v>
      </c>
      <c r="K1171" s="144"/>
      <c r="L1171" s="69"/>
      <c r="M1171" s="69"/>
      <c r="N1171" s="69"/>
      <c r="O1171" s="69"/>
      <c r="P1171" s="69"/>
      <c r="Q1171" s="69">
        <v>3189</v>
      </c>
      <c r="R1171" s="73">
        <f t="shared" si="78"/>
        <v>-7.0550479941618172E-4</v>
      </c>
      <c r="S1171" s="72">
        <f t="shared" si="79"/>
        <v>-3.799600871533027E-5</v>
      </c>
      <c r="T1171" s="69">
        <f t="shared" si="80"/>
        <v>-2.5548372566530024E-6</v>
      </c>
      <c r="U1171" s="69"/>
    </row>
    <row r="1172" spans="1:21">
      <c r="A1172" s="69">
        <v>3190</v>
      </c>
      <c r="B1172" s="69"/>
      <c r="C1172" s="69"/>
      <c r="D1172" s="69"/>
      <c r="E1172" s="69"/>
      <c r="F1172" s="147">
        <f>'GDP calculation'!L1179</f>
        <v>7.4869408909001029E+21</v>
      </c>
      <c r="G1172" s="69"/>
      <c r="H1172" s="69"/>
      <c r="I1172" s="69"/>
      <c r="J1172" s="73">
        <f t="shared" si="77"/>
        <v>4.6649999999999997E-2</v>
      </c>
      <c r="K1172" s="144"/>
      <c r="L1172" s="69"/>
      <c r="M1172" s="69"/>
      <c r="N1172" s="69"/>
      <c r="O1172" s="69"/>
      <c r="P1172" s="69"/>
      <c r="Q1172" s="69">
        <v>3190</v>
      </c>
      <c r="R1172" s="73">
        <f t="shared" si="78"/>
        <v>-7.0550479941618172E-4</v>
      </c>
      <c r="S1172" s="72">
        <f t="shared" si="79"/>
        <v>-3.7573084622717065E-5</v>
      </c>
      <c r="T1172" s="69">
        <f t="shared" si="80"/>
        <v>-2.5285630143066663E-6</v>
      </c>
      <c r="U1172" s="69"/>
    </row>
    <row r="1173" spans="1:21">
      <c r="A1173" s="69">
        <v>3191</v>
      </c>
      <c r="B1173" s="69"/>
      <c r="C1173" s="69"/>
      <c r="D1173" s="69"/>
      <c r="E1173" s="69"/>
      <c r="F1173" s="147">
        <f>'GDP calculation'!L1180</f>
        <v>7.748983822081606E+21</v>
      </c>
      <c r="G1173" s="69"/>
      <c r="H1173" s="69"/>
      <c r="I1173" s="69"/>
      <c r="J1173" s="73">
        <f t="shared" si="77"/>
        <v>4.6649999999999997E-2</v>
      </c>
      <c r="K1173" s="144"/>
      <c r="L1173" s="69"/>
      <c r="M1173" s="69"/>
      <c r="N1173" s="69"/>
      <c r="O1173" s="69"/>
      <c r="P1173" s="69"/>
      <c r="Q1173" s="69">
        <v>3191</v>
      </c>
      <c r="R1173" s="73">
        <f t="shared" si="78"/>
        <v>-7.0550479941618172E-4</v>
      </c>
      <c r="S1173" s="72">
        <f t="shared" si="79"/>
        <v>-3.715486799265482E-5</v>
      </c>
      <c r="T1173" s="69">
        <f t="shared" si="80"/>
        <v>-2.5025571480304021E-6</v>
      </c>
      <c r="U1173" s="69"/>
    </row>
    <row r="1174" spans="1:21">
      <c r="A1174" s="69">
        <v>3192</v>
      </c>
      <c r="B1174" s="69"/>
      <c r="C1174" s="69"/>
      <c r="D1174" s="69"/>
      <c r="E1174" s="69"/>
      <c r="F1174" s="147">
        <f>'GDP calculation'!L1181</f>
        <v>8.0201982558544614E+21</v>
      </c>
      <c r="G1174" s="69"/>
      <c r="H1174" s="69"/>
      <c r="I1174" s="69"/>
      <c r="J1174" s="73">
        <f t="shared" si="77"/>
        <v>4.6649999999999997E-2</v>
      </c>
      <c r="K1174" s="144"/>
      <c r="L1174" s="69"/>
      <c r="M1174" s="69"/>
      <c r="N1174" s="69"/>
      <c r="O1174" s="69"/>
      <c r="P1174" s="69"/>
      <c r="Q1174" s="69">
        <v>3192</v>
      </c>
      <c r="R1174" s="73">
        <f t="shared" si="78"/>
        <v>-7.0550479941618172E-4</v>
      </c>
      <c r="S1174" s="72">
        <f t="shared" si="79"/>
        <v>-3.6741306427552406E-5</v>
      </c>
      <c r="T1174" s="69">
        <f t="shared" si="80"/>
        <v>-2.4768169385807025E-6</v>
      </c>
      <c r="U1174" s="69"/>
    </row>
    <row r="1175" spans="1:21">
      <c r="A1175" s="69">
        <v>3193</v>
      </c>
      <c r="B1175" s="69"/>
      <c r="C1175" s="69"/>
      <c r="D1175" s="69"/>
      <c r="E1175" s="69"/>
      <c r="F1175" s="147">
        <f>'GDP calculation'!L1182</f>
        <v>8.3009051948093664E+21</v>
      </c>
      <c r="G1175" s="69"/>
      <c r="H1175" s="69"/>
      <c r="I1175" s="69"/>
      <c r="J1175" s="73">
        <f t="shared" si="77"/>
        <v>4.6649999999999997E-2</v>
      </c>
      <c r="K1175" s="144"/>
      <c r="L1175" s="69"/>
      <c r="M1175" s="69"/>
      <c r="N1175" s="69"/>
      <c r="O1175" s="69"/>
      <c r="P1175" s="69"/>
      <c r="Q1175" s="69">
        <v>3193</v>
      </c>
      <c r="R1175" s="73">
        <f t="shared" si="78"/>
        <v>-7.0550479941618172E-4</v>
      </c>
      <c r="S1175" s="72">
        <f t="shared" si="79"/>
        <v>-3.6332348113043278E-5</v>
      </c>
      <c r="T1175" s="69">
        <f t="shared" si="80"/>
        <v>-2.4513396939984266E-6</v>
      </c>
      <c r="U1175" s="69"/>
    </row>
    <row r="1176" spans="1:21">
      <c r="A1176" s="69">
        <v>3194</v>
      </c>
      <c r="B1176" s="69"/>
      <c r="C1176" s="69"/>
      <c r="D1176" s="69"/>
      <c r="E1176" s="69"/>
      <c r="F1176" s="147">
        <f>'GDP calculation'!L1183</f>
        <v>8.5914368766276933E+21</v>
      </c>
      <c r="G1176" s="69"/>
      <c r="H1176" s="69"/>
      <c r="I1176" s="69"/>
      <c r="J1176" s="73">
        <f t="shared" si="77"/>
        <v>4.6649999999999997E-2</v>
      </c>
      <c r="K1176" s="144"/>
      <c r="L1176" s="69"/>
      <c r="M1176" s="69"/>
      <c r="N1176" s="69"/>
      <c r="O1176" s="69"/>
      <c r="P1176" s="69"/>
      <c r="Q1176" s="69">
        <v>3194</v>
      </c>
      <c r="R1176" s="73">
        <f t="shared" si="78"/>
        <v>-7.0550479941618172E-4</v>
      </c>
      <c r="S1176" s="72">
        <f t="shared" si="79"/>
        <v>-3.5927941811493604E-5</v>
      </c>
      <c r="T1176" s="69">
        <f t="shared" si="80"/>
        <v>-2.4261227493382992E-6</v>
      </c>
      <c r="U1176" s="69"/>
    </row>
    <row r="1177" spans="1:21">
      <c r="A1177" s="69">
        <v>3195</v>
      </c>
      <c r="B1177" s="69"/>
      <c r="C1177" s="69"/>
      <c r="D1177" s="69"/>
      <c r="E1177" s="69"/>
      <c r="F1177" s="147">
        <f>'GDP calculation'!L1184</f>
        <v>8.8921371673096618E+21</v>
      </c>
      <c r="G1177" s="69"/>
      <c r="H1177" s="69"/>
      <c r="I1177" s="69"/>
      <c r="J1177" s="73">
        <f t="shared" si="77"/>
        <v>4.6649999999999997E-2</v>
      </c>
      <c r="K1177" s="144"/>
      <c r="L1177" s="69"/>
      <c r="M1177" s="69"/>
      <c r="N1177" s="69"/>
      <c r="O1177" s="69"/>
      <c r="P1177" s="69"/>
      <c r="Q1177" s="69">
        <v>3195</v>
      </c>
      <c r="R1177" s="73">
        <f t="shared" si="78"/>
        <v>-7.0550479941618172E-4</v>
      </c>
      <c r="S1177" s="72">
        <f t="shared" si="79"/>
        <v>-3.5528036855582933E-5</v>
      </c>
      <c r="T1177" s="69">
        <f t="shared" si="80"/>
        <v>-2.401163466401064E-6</v>
      </c>
      <c r="U1177" s="69"/>
    </row>
    <row r="1178" spans="1:21">
      <c r="A1178" s="69">
        <v>3196</v>
      </c>
      <c r="B1178" s="69"/>
      <c r="C1178" s="69"/>
      <c r="D1178" s="69"/>
      <c r="E1178" s="69"/>
      <c r="F1178" s="147">
        <f>'GDP calculation'!L1185</f>
        <v>9.2033619681654992E+21</v>
      </c>
      <c r="G1178" s="69"/>
      <c r="H1178" s="69"/>
      <c r="I1178" s="69"/>
      <c r="J1178" s="73">
        <f t="shared" si="77"/>
        <v>4.6649999999999997E-2</v>
      </c>
      <c r="K1178" s="144"/>
      <c r="L1178" s="69"/>
      <c r="M1178" s="69"/>
      <c r="N1178" s="69"/>
      <c r="O1178" s="69"/>
      <c r="P1178" s="69"/>
      <c r="Q1178" s="69">
        <v>3196</v>
      </c>
      <c r="R1178" s="73">
        <f t="shared" si="78"/>
        <v>-7.0550479941618172E-4</v>
      </c>
      <c r="S1178" s="72">
        <f t="shared" si="79"/>
        <v>-3.5132583141956071E-5</v>
      </c>
      <c r="T1178" s="69">
        <f t="shared" si="80"/>
        <v>-2.3764592334682405E-6</v>
      </c>
      <c r="U1178" s="69"/>
    </row>
    <row r="1179" spans="1:21">
      <c r="A1179" s="69">
        <v>3197</v>
      </c>
      <c r="B1179" s="69"/>
      <c r="C1179" s="69"/>
      <c r="D1179" s="69"/>
      <c r="E1179" s="69"/>
      <c r="F1179" s="147">
        <f>'GDP calculation'!L1186</f>
        <v>9.5254796370512907E+21</v>
      </c>
      <c r="G1179" s="69"/>
      <c r="H1179" s="69"/>
      <c r="I1179" s="69"/>
      <c r="J1179" s="73">
        <f t="shared" si="77"/>
        <v>4.6649999999999997E-2</v>
      </c>
      <c r="K1179" s="144"/>
      <c r="L1179" s="69"/>
      <c r="M1179" s="69"/>
      <c r="N1179" s="69"/>
      <c r="O1179" s="69"/>
      <c r="P1179" s="69"/>
      <c r="Q1179" s="69">
        <v>3197</v>
      </c>
      <c r="R1179" s="73">
        <f t="shared" si="78"/>
        <v>-7.0550479941618172E-4</v>
      </c>
      <c r="S1179" s="72">
        <f t="shared" si="79"/>
        <v>-3.4741531124945807E-5</v>
      </c>
      <c r="T1179" s="69">
        <f t="shared" si="80"/>
        <v>-2.3520074650394848E-6</v>
      </c>
      <c r="U1179" s="69"/>
    </row>
    <row r="1180" spans="1:21">
      <c r="A1180" s="69">
        <v>3198</v>
      </c>
      <c r="B1180" s="69"/>
      <c r="C1180" s="69"/>
      <c r="D1180" s="69"/>
      <c r="E1180" s="69"/>
      <c r="F1180" s="147">
        <f>'GDP calculation'!L1187</f>
        <v>9.8588714243480848E+21</v>
      </c>
      <c r="G1180" s="69"/>
      <c r="H1180" s="69"/>
      <c r="I1180" s="69"/>
      <c r="J1180" s="73">
        <f t="shared" si="77"/>
        <v>4.6649999999999997E-2</v>
      </c>
      <c r="K1180" s="144"/>
      <c r="L1180" s="69"/>
      <c r="M1180" s="69"/>
      <c r="N1180" s="69"/>
      <c r="O1180" s="69"/>
      <c r="P1180" s="69"/>
      <c r="Q1180" s="69">
        <v>3198</v>
      </c>
      <c r="R1180" s="73">
        <f t="shared" si="78"/>
        <v>-7.0550479941618172E-4</v>
      </c>
      <c r="S1180" s="72">
        <f t="shared" si="79"/>
        <v>-3.4354831810365362E-5</v>
      </c>
      <c r="T1180" s="69">
        <f t="shared" si="80"/>
        <v>-2.327805601572506E-6</v>
      </c>
      <c r="U1180" s="69"/>
    </row>
    <row r="1181" spans="1:21">
      <c r="A1181" s="69">
        <v>3199</v>
      </c>
      <c r="B1181" s="69"/>
      <c r="C1181" s="69"/>
      <c r="D1181" s="69"/>
      <c r="E1181" s="69"/>
      <c r="F1181" s="147">
        <f>'GDP calculation'!L1188</f>
        <v>1.0203931924200266E+22</v>
      </c>
      <c r="G1181" s="69"/>
      <c r="H1181" s="69"/>
      <c r="I1181" s="69"/>
      <c r="J1181" s="73">
        <f t="shared" si="77"/>
        <v>4.6649999999999997E-2</v>
      </c>
      <c r="K1181" s="144"/>
      <c r="L1181" s="69"/>
      <c r="M1181" s="69"/>
      <c r="N1181" s="69"/>
      <c r="O1181" s="69"/>
      <c r="P1181" s="69"/>
      <c r="Q1181" s="69">
        <v>3199</v>
      </c>
      <c r="R1181" s="73">
        <f t="shared" si="78"/>
        <v>-7.0550479941618172E-4</v>
      </c>
      <c r="S1181" s="72">
        <f t="shared" si="79"/>
        <v>-3.3972436749370034E-5</v>
      </c>
      <c r="T1181" s="69">
        <f t="shared" si="80"/>
        <v>-2.3038511092255264E-6</v>
      </c>
      <c r="U1181" s="69"/>
    </row>
    <row r="1182" spans="1:21">
      <c r="A1182" s="69">
        <v>3200</v>
      </c>
      <c r="B1182" s="69"/>
      <c r="C1182" s="69"/>
      <c r="D1182" s="69"/>
      <c r="E1182" s="69"/>
      <c r="F1182" s="147">
        <f>'GDP calculation'!L1189</f>
        <v>1.0561069541547275E+22</v>
      </c>
      <c r="G1182" s="69"/>
      <c r="H1182" s="69"/>
      <c r="I1182" s="69"/>
      <c r="J1182" s="73">
        <f t="shared" si="77"/>
        <v>4.6649999999999997E-2</v>
      </c>
      <c r="K1182" s="144"/>
      <c r="L1182" s="69"/>
      <c r="M1182" s="69"/>
      <c r="N1182" s="69"/>
      <c r="O1182" s="69"/>
      <c r="P1182" s="69"/>
      <c r="Q1182" s="69">
        <v>3200</v>
      </c>
      <c r="R1182" s="73">
        <f t="shared" si="78"/>
        <v>-7.0550479941618172E-4</v>
      </c>
      <c r="S1182" s="72">
        <f t="shared" si="79"/>
        <v>-3.3594298032387124E-5</v>
      </c>
      <c r="T1182" s="69">
        <f t="shared" si="80"/>
        <v>-2.2801414796022648E-6</v>
      </c>
      <c r="U1182" s="69"/>
    </row>
    <row r="1183" spans="1:21">
      <c r="A1183" s="69">
        <v>3201</v>
      </c>
      <c r="B1183" s="69"/>
      <c r="C1183" s="69"/>
      <c r="D1183" s="69"/>
      <c r="E1183" s="69"/>
      <c r="F1183" s="147">
        <f>'GDP calculation'!L1190</f>
        <v>1.0930706975501429E+22</v>
      </c>
      <c r="G1183" s="69"/>
      <c r="H1183" s="69"/>
      <c r="I1183" s="69"/>
      <c r="J1183" s="73">
        <f t="shared" si="77"/>
        <v>4.6649999999999997E-2</v>
      </c>
      <c r="K1183" s="144"/>
      <c r="L1183" s="69"/>
      <c r="M1183" s="69"/>
      <c r="N1183" s="69"/>
      <c r="O1183" s="69"/>
      <c r="P1183" s="69"/>
      <c r="Q1183" s="69">
        <v>3201</v>
      </c>
      <c r="R1183" s="73">
        <f t="shared" si="78"/>
        <v>-7.0550479941618172E-4</v>
      </c>
      <c r="S1183" s="72">
        <f t="shared" si="79"/>
        <v>-3.3220368283113428E-5</v>
      </c>
      <c r="T1183" s="69">
        <f t="shared" si="80"/>
        <v>-2.2566742294994046E-6</v>
      </c>
      <c r="U1183" s="69"/>
    </row>
    <row r="1184" spans="1:21">
      <c r="A1184" s="69">
        <v>3202</v>
      </c>
      <c r="B1184" s="69"/>
      <c r="C1184" s="69"/>
      <c r="D1184" s="69"/>
      <c r="E1184" s="69"/>
      <c r="F1184" s="147">
        <f>'GDP calculation'!L1191</f>
        <v>1.1313281719643979E+22</v>
      </c>
      <c r="G1184" s="69"/>
      <c r="H1184" s="69"/>
      <c r="I1184" s="69"/>
      <c r="J1184" s="73">
        <f t="shared" si="77"/>
        <v>4.6649999999999997E-2</v>
      </c>
      <c r="K1184" s="144"/>
      <c r="L1184" s="69"/>
      <c r="M1184" s="69"/>
      <c r="N1184" s="69"/>
      <c r="O1184" s="69"/>
      <c r="P1184" s="69"/>
      <c r="Q1184" s="69">
        <v>3202</v>
      </c>
      <c r="R1184" s="73">
        <f t="shared" si="78"/>
        <v>-7.0550479941618172E-4</v>
      </c>
      <c r="S1184" s="72">
        <f t="shared" si="79"/>
        <v>-3.285060065257956E-5</v>
      </c>
      <c r="T1184" s="69">
        <f t="shared" si="80"/>
        <v>-2.2334469006565377E-6</v>
      </c>
      <c r="U1184" s="69"/>
    </row>
    <row r="1185" spans="1:21">
      <c r="A1185" s="69">
        <v>3203</v>
      </c>
      <c r="B1185" s="69"/>
      <c r="C1185" s="69"/>
      <c r="D1185" s="69"/>
      <c r="E1185" s="69"/>
      <c r="F1185" s="147">
        <f>'GDP calculation'!L1192</f>
        <v>1.1709246579831516E+22</v>
      </c>
      <c r="G1185" s="69"/>
      <c r="H1185" s="69"/>
      <c r="I1185" s="69"/>
      <c r="J1185" s="73">
        <f t="shared" si="77"/>
        <v>4.6649999999999997E-2</v>
      </c>
      <c r="K1185" s="144"/>
      <c r="L1185" s="69"/>
      <c r="M1185" s="69"/>
      <c r="N1185" s="69"/>
      <c r="O1185" s="69"/>
      <c r="P1185" s="69"/>
      <c r="Q1185" s="69">
        <v>3203</v>
      </c>
      <c r="R1185" s="73">
        <f t="shared" si="78"/>
        <v>-7.0550479941618172E-4</v>
      </c>
      <c r="S1185" s="72">
        <f t="shared" si="79"/>
        <v>-3.2484948813280313E-5</v>
      </c>
      <c r="T1185" s="69">
        <f t="shared" si="80"/>
        <v>-2.2104570595085476E-6</v>
      </c>
      <c r="U1185" s="69"/>
    </row>
    <row r="1186" spans="1:21">
      <c r="A1186" s="69">
        <v>3204</v>
      </c>
      <c r="B1186" s="69"/>
      <c r="C1186" s="69"/>
      <c r="D1186" s="69"/>
      <c r="E1186" s="69"/>
      <c r="F1186" s="147">
        <f>'GDP calculation'!L1193</f>
        <v>1.2119070210125619E+22</v>
      </c>
      <c r="G1186" s="69"/>
      <c r="H1186" s="69"/>
      <c r="I1186" s="69"/>
      <c r="J1186" s="73">
        <f t="shared" si="77"/>
        <v>4.6649999999999997E-2</v>
      </c>
      <c r="K1186" s="144"/>
      <c r="L1186" s="69"/>
      <c r="M1186" s="69"/>
      <c r="N1186" s="69"/>
      <c r="O1186" s="69"/>
      <c r="P1186" s="69"/>
      <c r="Q1186" s="69">
        <v>3204</v>
      </c>
      <c r="R1186" s="73">
        <f t="shared" si="78"/>
        <v>-7.0550479941618172E-4</v>
      </c>
      <c r="S1186" s="72">
        <f t="shared" si="79"/>
        <v>-3.212336695337039E-5</v>
      </c>
      <c r="T1186" s="69">
        <f t="shared" si="80"/>
        <v>-2.1877022969404218E-6</v>
      </c>
      <c r="U1186" s="69"/>
    </row>
    <row r="1187" spans="1:21">
      <c r="A1187" s="69">
        <v>3205</v>
      </c>
      <c r="B1187" s="69"/>
      <c r="C1187" s="69"/>
      <c r="D1187" s="69"/>
      <c r="E1187" s="69"/>
      <c r="F1187" s="147">
        <f>'GDP calculation'!L1194</f>
        <v>1.2543237667480014E+22</v>
      </c>
      <c r="G1187" s="69"/>
      <c r="H1187" s="69"/>
      <c r="I1187" s="69"/>
      <c r="J1187" s="73">
        <f t="shared" si="77"/>
        <v>4.6649999999999997E-2</v>
      </c>
      <c r="K1187" s="144"/>
      <c r="L1187" s="69"/>
      <c r="M1187" s="69"/>
      <c r="N1187" s="69"/>
      <c r="O1187" s="69"/>
      <c r="P1187" s="69"/>
      <c r="Q1187" s="69">
        <v>3205</v>
      </c>
      <c r="R1187" s="73">
        <f t="shared" si="78"/>
        <v>-7.0550479941618172E-4</v>
      </c>
      <c r="S1187" s="72">
        <f t="shared" si="79"/>
        <v>-3.1765809770924717E-5</v>
      </c>
      <c r="T1187" s="69">
        <f t="shared" si="80"/>
        <v>-2.1651802280444573E-6</v>
      </c>
      <c r="U1187" s="69"/>
    </row>
    <row r="1188" spans="1:21">
      <c r="A1188" s="69">
        <v>3206</v>
      </c>
      <c r="B1188" s="69"/>
      <c r="C1188" s="69"/>
      <c r="D1188" s="69"/>
      <c r="E1188" s="69"/>
      <c r="F1188" s="147">
        <f>'GDP calculation'!L1195</f>
        <v>1.2982250985841813E+22</v>
      </c>
      <c r="G1188" s="69"/>
      <c r="H1188" s="69"/>
      <c r="I1188" s="69"/>
      <c r="J1188" s="73">
        <f t="shared" ref="J1188:J1251" si="81">J1187</f>
        <v>4.6649999999999997E-2</v>
      </c>
      <c r="K1188" s="144"/>
      <c r="L1188" s="69"/>
      <c r="M1188" s="69"/>
      <c r="N1188" s="69"/>
      <c r="O1188" s="69"/>
      <c r="P1188" s="69"/>
      <c r="Q1188" s="69">
        <v>3206</v>
      </c>
      <c r="R1188" s="73">
        <f t="shared" si="78"/>
        <v>-7.0550479941618172E-4</v>
      </c>
      <c r="S1188" s="72">
        <f t="shared" si="79"/>
        <v>-3.141223246826262E-5</v>
      </c>
      <c r="T1188" s="69">
        <f t="shared" si="80"/>
        <v>-2.1428884918798399E-6</v>
      </c>
      <c r="U1188" s="69"/>
    </row>
    <row r="1189" spans="1:21">
      <c r="A1189" s="69">
        <v>3207</v>
      </c>
      <c r="B1189" s="69"/>
      <c r="C1189" s="69"/>
      <c r="D1189" s="69"/>
      <c r="E1189" s="69"/>
      <c r="F1189" s="147">
        <f>'GDP calculation'!L1196</f>
        <v>1.3436629770346275E+22</v>
      </c>
      <c r="G1189" s="69"/>
      <c r="H1189" s="69"/>
      <c r="I1189" s="69"/>
      <c r="J1189" s="73">
        <f t="shared" si="81"/>
        <v>4.6649999999999997E-2</v>
      </c>
      <c r="K1189" s="144"/>
      <c r="L1189" s="69"/>
      <c r="M1189" s="69"/>
      <c r="N1189" s="69"/>
      <c r="O1189" s="69"/>
      <c r="P1189" s="69"/>
      <c r="Q1189" s="69">
        <v>3207</v>
      </c>
      <c r="R1189" s="73">
        <f t="shared" ref="R1189:R1252" si="82">R1188</f>
        <v>-7.0550479941618172E-4</v>
      </c>
      <c r="S1189" s="72">
        <f t="shared" si="79"/>
        <v>-3.1062590746335267E-5</v>
      </c>
      <c r="T1189" s="69">
        <f t="shared" si="80"/>
        <v>-2.1208247512345872E-6</v>
      </c>
      <c r="U1189" s="69"/>
    </row>
    <row r="1190" spans="1:21">
      <c r="A1190" s="69">
        <v>3208</v>
      </c>
      <c r="B1190" s="69"/>
      <c r="C1190" s="69"/>
      <c r="D1190" s="69"/>
      <c r="E1190" s="69"/>
      <c r="F1190" s="147">
        <f>'GDP calculation'!L1197</f>
        <v>1.3906911812308393E+22</v>
      </c>
      <c r="G1190" s="69"/>
      <c r="H1190" s="69"/>
      <c r="I1190" s="69"/>
      <c r="J1190" s="73">
        <f t="shared" si="81"/>
        <v>4.6649999999999997E-2</v>
      </c>
      <c r="K1190" s="144"/>
      <c r="L1190" s="69"/>
      <c r="M1190" s="69"/>
      <c r="N1190" s="69"/>
      <c r="O1190" s="69"/>
      <c r="P1190" s="69"/>
      <c r="Q1190" s="69">
        <v>3208</v>
      </c>
      <c r="R1190" s="73">
        <f t="shared" si="82"/>
        <v>-7.0550479941618172E-4</v>
      </c>
      <c r="S1190" s="72">
        <f t="shared" si="79"/>
        <v>-3.0716840799175464E-5</v>
      </c>
      <c r="T1190" s="69">
        <f t="shared" si="80"/>
        <v>-2.0989866923898098E-6</v>
      </c>
      <c r="U1190" s="69"/>
    </row>
    <row r="1191" spans="1:21">
      <c r="A1191" s="69">
        <v>3209</v>
      </c>
      <c r="B1191" s="69"/>
      <c r="C1191" s="69"/>
      <c r="D1191" s="69"/>
      <c r="E1191" s="69"/>
      <c r="F1191" s="147">
        <f>'GDP calculation'!L1198</f>
        <v>1.4393653725739186E+22</v>
      </c>
      <c r="G1191" s="69"/>
      <c r="H1191" s="69"/>
      <c r="I1191" s="69"/>
      <c r="J1191" s="73">
        <f t="shared" si="81"/>
        <v>4.6649999999999997E-2</v>
      </c>
      <c r="K1191" s="144"/>
      <c r="L1191" s="69"/>
      <c r="M1191" s="69"/>
      <c r="N1191" s="69"/>
      <c r="O1191" s="69"/>
      <c r="P1191" s="69"/>
      <c r="Q1191" s="69">
        <v>3209</v>
      </c>
      <c r="R1191" s="73">
        <f t="shared" si="82"/>
        <v>-7.0550479941618172E-4</v>
      </c>
      <c r="S1191" s="72">
        <f t="shared" si="79"/>
        <v>-3.0374939308409303E-5</v>
      </c>
      <c r="T1191" s="69">
        <f t="shared" si="80"/>
        <v>-2.0773720248862844E-6</v>
      </c>
      <c r="U1191" s="69"/>
    </row>
    <row r="1192" spans="1:21">
      <c r="A1192" s="69">
        <v>3210</v>
      </c>
      <c r="B1192" s="69"/>
      <c r="C1192" s="69"/>
      <c r="D1192" s="69"/>
      <c r="E1192" s="69"/>
      <c r="F1192" s="147">
        <f>'GDP calculation'!L1199</f>
        <v>1.4897431606140057E+22</v>
      </c>
      <c r="G1192" s="69"/>
      <c r="H1192" s="69"/>
      <c r="I1192" s="69"/>
      <c r="J1192" s="73">
        <f t="shared" si="81"/>
        <v>4.6649999999999997E-2</v>
      </c>
      <c r="K1192" s="144"/>
      <c r="L1192" s="69"/>
      <c r="M1192" s="69"/>
      <c r="N1192" s="69"/>
      <c r="O1192" s="69"/>
      <c r="P1192" s="69"/>
      <c r="Q1192" s="69">
        <v>3210</v>
      </c>
      <c r="R1192" s="73">
        <f t="shared" si="82"/>
        <v>-7.0550479941618172E-4</v>
      </c>
      <c r="S1192" s="72">
        <f t="shared" si="79"/>
        <v>-3.0036843437828912E-5</v>
      </c>
      <c r="T1192" s="69">
        <f t="shared" si="80"/>
        <v>-2.0559784812933191E-6</v>
      </c>
      <c r="U1192" s="69"/>
    </row>
    <row r="1193" spans="1:21">
      <c r="A1193" s="69">
        <v>3211</v>
      </c>
      <c r="B1193" s="69"/>
      <c r="C1193" s="69"/>
      <c r="D1193" s="69"/>
      <c r="E1193" s="69"/>
      <c r="F1193" s="147">
        <f>'GDP calculation'!L1200</f>
        <v>1.5418841712354958E+22</v>
      </c>
      <c r="G1193" s="69"/>
      <c r="H1193" s="69"/>
      <c r="I1193" s="69"/>
      <c r="J1193" s="73">
        <f t="shared" si="81"/>
        <v>4.6649999999999997E-2</v>
      </c>
      <c r="K1193" s="144"/>
      <c r="L1193" s="69"/>
      <c r="M1193" s="69"/>
      <c r="N1193" s="69"/>
      <c r="O1193" s="69"/>
      <c r="P1193" s="69"/>
      <c r="Q1193" s="69">
        <v>3211</v>
      </c>
      <c r="R1193" s="73">
        <f t="shared" si="82"/>
        <v>-7.0550479941618172E-4</v>
      </c>
      <c r="S1193" s="72">
        <f t="shared" si="79"/>
        <v>-2.9702510828025531E-5</v>
      </c>
      <c r="T1193" s="69">
        <f t="shared" si="80"/>
        <v>-2.0348038169798704E-6</v>
      </c>
      <c r="U1193" s="69"/>
    </row>
    <row r="1194" spans="1:21">
      <c r="A1194" s="69">
        <v>3212</v>
      </c>
      <c r="B1194" s="69"/>
      <c r="C1194" s="69"/>
      <c r="D1194" s="69"/>
      <c r="E1194" s="69"/>
      <c r="F1194" s="147">
        <f>'GDP calculation'!L1201</f>
        <v>1.595850117228738E+22</v>
      </c>
      <c r="G1194" s="69"/>
      <c r="H1194" s="69"/>
      <c r="I1194" s="69"/>
      <c r="J1194" s="73">
        <f t="shared" si="81"/>
        <v>4.6649999999999997E-2</v>
      </c>
      <c r="K1194" s="144"/>
      <c r="L1194" s="69"/>
      <c r="M1194" s="69"/>
      <c r="N1194" s="69"/>
      <c r="O1194" s="69"/>
      <c r="P1194" s="69"/>
      <c r="Q1194" s="69">
        <v>3212</v>
      </c>
      <c r="R1194" s="73">
        <f t="shared" si="82"/>
        <v>-7.0550479941618172E-4</v>
      </c>
      <c r="S1194" s="72">
        <f t="shared" si="79"/>
        <v>-2.9371899591082423E-5</v>
      </c>
      <c r="T1194" s="69">
        <f t="shared" si="80"/>
        <v>-2.0138458098879147E-6</v>
      </c>
      <c r="U1194" s="69"/>
    </row>
    <row r="1195" spans="1:21">
      <c r="A1195" s="69">
        <v>3213</v>
      </c>
      <c r="B1195" s="69"/>
      <c r="C1195" s="69"/>
      <c r="D1195" s="69"/>
      <c r="E1195" s="69"/>
      <c r="F1195" s="147">
        <f>'GDP calculation'!L1202</f>
        <v>1.6517048713317437E+22</v>
      </c>
      <c r="G1195" s="69"/>
      <c r="H1195" s="69"/>
      <c r="I1195" s="69"/>
      <c r="J1195" s="73">
        <f t="shared" si="81"/>
        <v>4.6649999999999997E-2</v>
      </c>
      <c r="K1195" s="144"/>
      <c r="L1195" s="69"/>
      <c r="M1195" s="69"/>
      <c r="N1195" s="69"/>
      <c r="O1195" s="69"/>
      <c r="P1195" s="69"/>
      <c r="Q1195" s="69">
        <v>3213</v>
      </c>
      <c r="R1195" s="73">
        <f t="shared" si="82"/>
        <v>-7.0550479941618172E-4</v>
      </c>
      <c r="S1195" s="72">
        <f t="shared" si="79"/>
        <v>-2.9044968305326812E-5</v>
      </c>
      <c r="T1195" s="69">
        <f t="shared" si="80"/>
        <v>-1.9931022603080313E-6</v>
      </c>
      <c r="U1195" s="69"/>
    </row>
    <row r="1196" spans="1:21">
      <c r="A1196" s="69">
        <v>3214</v>
      </c>
      <c r="B1196" s="69"/>
      <c r="C1196" s="69"/>
      <c r="D1196" s="69"/>
      <c r="E1196" s="69"/>
      <c r="F1196" s="147">
        <f>'GDP calculation'!L1203</f>
        <v>1.7095145418283547E+22</v>
      </c>
      <c r="G1196" s="69"/>
      <c r="H1196" s="69"/>
      <c r="I1196" s="69"/>
      <c r="J1196" s="73">
        <f t="shared" si="81"/>
        <v>4.6649999999999997E-2</v>
      </c>
      <c r="K1196" s="144"/>
      <c r="L1196" s="69"/>
      <c r="M1196" s="69"/>
      <c r="N1196" s="69"/>
      <c r="O1196" s="69"/>
      <c r="P1196" s="69"/>
      <c r="Q1196" s="69">
        <v>3214</v>
      </c>
      <c r="R1196" s="73">
        <f t="shared" si="82"/>
        <v>-7.0550479941618172E-4</v>
      </c>
      <c r="S1196" s="72">
        <f t="shared" si="79"/>
        <v>-2.8721676010140202E-5</v>
      </c>
      <c r="T1196" s="69">
        <f t="shared" si="80"/>
        <v>-1.9725709906571866E-6</v>
      </c>
      <c r="U1196" s="69"/>
    </row>
    <row r="1197" spans="1:21">
      <c r="A1197" s="69">
        <v>3215</v>
      </c>
      <c r="B1197" s="69"/>
      <c r="C1197" s="69"/>
      <c r="D1197" s="69"/>
      <c r="E1197" s="69"/>
      <c r="F1197" s="147">
        <f>'GDP calculation'!L1204</f>
        <v>1.769347550792347E+22</v>
      </c>
      <c r="G1197" s="69"/>
      <c r="H1197" s="69"/>
      <c r="I1197" s="69"/>
      <c r="J1197" s="73">
        <f t="shared" si="81"/>
        <v>4.6649999999999997E-2</v>
      </c>
      <c r="K1197" s="144"/>
      <c r="L1197" s="69"/>
      <c r="M1197" s="69"/>
      <c r="N1197" s="69"/>
      <c r="O1197" s="69"/>
      <c r="P1197" s="69"/>
      <c r="Q1197" s="69">
        <v>3215</v>
      </c>
      <c r="R1197" s="73">
        <f t="shared" si="82"/>
        <v>-7.0550479941618172E-4</v>
      </c>
      <c r="S1197" s="72">
        <f t="shared" si="79"/>
        <v>-2.8401982200826549E-5</v>
      </c>
      <c r="T1197" s="69">
        <f t="shared" si="80"/>
        <v>-1.9522498452587021E-6</v>
      </c>
      <c r="U1197" s="69"/>
    </row>
    <row r="1198" spans="1:21">
      <c r="A1198" s="69">
        <v>3216</v>
      </c>
      <c r="B1198" s="69"/>
      <c r="C1198" s="69"/>
      <c r="D1198" s="69"/>
      <c r="E1198" s="69"/>
      <c r="F1198" s="147">
        <f>'GDP calculation'!L1205</f>
        <v>1.831274715070079E+22</v>
      </c>
      <c r="G1198" s="69"/>
      <c r="H1198" s="69"/>
      <c r="I1198" s="69"/>
      <c r="J1198" s="73">
        <f t="shared" si="81"/>
        <v>4.6649999999999997E-2</v>
      </c>
      <c r="K1198" s="144"/>
      <c r="L1198" s="69"/>
      <c r="M1198" s="69"/>
      <c r="N1198" s="69"/>
      <c r="O1198" s="69"/>
      <c r="P1198" s="69"/>
      <c r="Q1198" s="69">
        <v>3216</v>
      </c>
      <c r="R1198" s="73">
        <f t="shared" si="82"/>
        <v>-7.0550479941618172E-4</v>
      </c>
      <c r="S1198" s="72">
        <f t="shared" si="79"/>
        <v>-2.8085846823537453E-5</v>
      </c>
      <c r="T1198" s="69">
        <f t="shared" si="80"/>
        <v>-1.9321366901243698E-6</v>
      </c>
      <c r="U1198" s="69"/>
    </row>
    <row r="1199" spans="1:21">
      <c r="A1199" s="69">
        <v>3217</v>
      </c>
      <c r="B1199" s="69"/>
      <c r="C1199" s="69"/>
      <c r="D1199" s="69"/>
      <c r="E1199" s="69"/>
      <c r="F1199" s="147">
        <f>'GDP calculation'!L1206</f>
        <v>1.8953693300975318E+22</v>
      </c>
      <c r="G1199" s="69"/>
      <c r="H1199" s="69"/>
      <c r="I1199" s="69"/>
      <c r="J1199" s="73">
        <f t="shared" si="81"/>
        <v>4.6649999999999997E-2</v>
      </c>
      <c r="K1199" s="144"/>
      <c r="L1199" s="69"/>
      <c r="M1199" s="69"/>
      <c r="N1199" s="69"/>
      <c r="O1199" s="69"/>
      <c r="P1199" s="69"/>
      <c r="Q1199" s="69">
        <v>3217</v>
      </c>
      <c r="R1199" s="73">
        <f t="shared" si="82"/>
        <v>-7.0550479941618172E-4</v>
      </c>
      <c r="S1199" s="72">
        <f t="shared" si="79"/>
        <v>-2.7773230270253911E-5</v>
      </c>
      <c r="T1199" s="69">
        <f t="shared" si="80"/>
        <v>-1.912229412738711E-6</v>
      </c>
      <c r="U1199" s="69"/>
    </row>
    <row r="1200" spans="1:21">
      <c r="A1200" s="69">
        <v>3218</v>
      </c>
      <c r="B1200" s="69"/>
      <c r="C1200" s="69"/>
      <c r="D1200" s="69"/>
      <c r="E1200" s="69"/>
      <c r="F1200" s="147">
        <f>'GDP calculation'!L1207</f>
        <v>1.9617072566509454E+22</v>
      </c>
      <c r="G1200" s="69"/>
      <c r="H1200" s="69"/>
      <c r="I1200" s="69"/>
      <c r="J1200" s="73">
        <f t="shared" si="81"/>
        <v>4.6649999999999997E-2</v>
      </c>
      <c r="K1200" s="144"/>
      <c r="L1200" s="69"/>
      <c r="M1200" s="69"/>
      <c r="N1200" s="69"/>
      <c r="O1200" s="69"/>
      <c r="P1200" s="69"/>
      <c r="Q1200" s="69">
        <v>3218</v>
      </c>
      <c r="R1200" s="73">
        <f t="shared" si="82"/>
        <v>-7.0550479941618172E-4</v>
      </c>
      <c r="S1200" s="72">
        <f t="shared" si="79"/>
        <v>-2.7464093373823918E-5</v>
      </c>
      <c r="T1200" s="69">
        <f t="shared" si="80"/>
        <v>-1.8925259218453512E-6</v>
      </c>
      <c r="U1200" s="69"/>
    </row>
    <row r="1201" spans="1:21">
      <c r="A1201" s="69">
        <v>3219</v>
      </c>
      <c r="B1201" s="69"/>
      <c r="C1201" s="69"/>
      <c r="D1201" s="69"/>
      <c r="E1201" s="69"/>
      <c r="F1201" s="147">
        <f>'GDP calculation'!L1208</f>
        <v>2.0303670106337286E+22</v>
      </c>
      <c r="G1201" s="69"/>
      <c r="H1201" s="69"/>
      <c r="I1201" s="69"/>
      <c r="J1201" s="73">
        <f t="shared" si="81"/>
        <v>4.6649999999999997E-2</v>
      </c>
      <c r="K1201" s="144"/>
      <c r="L1201" s="69"/>
      <c r="M1201" s="69"/>
      <c r="N1201" s="69"/>
      <c r="O1201" s="69"/>
      <c r="P1201" s="69"/>
      <c r="Q1201" s="69">
        <v>3219</v>
      </c>
      <c r="R1201" s="73">
        <f t="shared" si="82"/>
        <v>-7.0550479941618172E-4</v>
      </c>
      <c r="S1201" s="72">
        <f t="shared" si="79"/>
        <v>-2.7158397403055237E-5</v>
      </c>
      <c r="T1201" s="69">
        <f t="shared" si="80"/>
        <v>-1.8730241472354804E-6</v>
      </c>
      <c r="U1201" s="69"/>
    </row>
    <row r="1202" spans="1:21">
      <c r="A1202" s="69">
        <v>3220</v>
      </c>
      <c r="B1202" s="69"/>
      <c r="C1202" s="69"/>
      <c r="D1202" s="69"/>
      <c r="E1202" s="69"/>
      <c r="F1202" s="147">
        <f>'GDP calculation'!L1209</f>
        <v>2.101429856005909E+22</v>
      </c>
      <c r="G1202" s="69"/>
      <c r="H1202" s="69"/>
      <c r="I1202" s="69"/>
      <c r="J1202" s="73">
        <f t="shared" si="81"/>
        <v>4.6649999999999997E-2</v>
      </c>
      <c r="K1202" s="144"/>
      <c r="L1202" s="69"/>
      <c r="M1202" s="69"/>
      <c r="N1202" s="69"/>
      <c r="O1202" s="69"/>
      <c r="P1202" s="69"/>
      <c r="Q1202" s="69">
        <v>3220</v>
      </c>
      <c r="R1202" s="73">
        <f t="shared" si="82"/>
        <v>-7.0550479941618172E-4</v>
      </c>
      <c r="S1202" s="72">
        <f t="shared" si="79"/>
        <v>-2.685610405786286E-5</v>
      </c>
      <c r="T1202" s="69">
        <f t="shared" si="80"/>
        <v>-1.8537220395384029E-6</v>
      </c>
      <c r="U1202" s="69"/>
    </row>
    <row r="1203" spans="1:21">
      <c r="A1203" s="69">
        <v>3221</v>
      </c>
      <c r="B1203" s="69"/>
      <c r="C1203" s="69"/>
      <c r="D1203" s="69"/>
      <c r="E1203" s="69"/>
      <c r="F1203" s="147">
        <f>'GDP calculation'!L1210</f>
        <v>2.1749799009661156E+22</v>
      </c>
      <c r="G1203" s="69"/>
      <c r="H1203" s="69"/>
      <c r="I1203" s="69"/>
      <c r="J1203" s="73">
        <f t="shared" si="81"/>
        <v>4.6649999999999997E-2</v>
      </c>
      <c r="K1203" s="144"/>
      <c r="L1203" s="69"/>
      <c r="M1203" s="69"/>
      <c r="N1203" s="69"/>
      <c r="O1203" s="69"/>
      <c r="P1203" s="69"/>
      <c r="Q1203" s="69">
        <v>3221</v>
      </c>
      <c r="R1203" s="73">
        <f t="shared" si="82"/>
        <v>-7.0550479941618172E-4</v>
      </c>
      <c r="S1203" s="72">
        <f t="shared" si="79"/>
        <v>-2.6557175464470509E-5</v>
      </c>
      <c r="T1203" s="69">
        <f t="shared" si="80"/>
        <v>-1.8346175700141336E-6</v>
      </c>
      <c r="U1203" s="69"/>
    </row>
    <row r="1204" spans="1:21">
      <c r="A1204" s="69">
        <v>3222</v>
      </c>
      <c r="B1204" s="69"/>
      <c r="C1204" s="69"/>
      <c r="D1204" s="69"/>
      <c r="E1204" s="69"/>
      <c r="F1204" s="147">
        <f>'GDP calculation'!L1211</f>
        <v>2.2511041974999294E+22</v>
      </c>
      <c r="G1204" s="69"/>
      <c r="H1204" s="69"/>
      <c r="I1204" s="69"/>
      <c r="J1204" s="73">
        <f t="shared" si="81"/>
        <v>4.6649999999999997E-2</v>
      </c>
      <c r="K1204" s="144"/>
      <c r="L1204" s="69"/>
      <c r="M1204" s="69"/>
      <c r="N1204" s="69"/>
      <c r="O1204" s="69"/>
      <c r="P1204" s="69"/>
      <c r="Q1204" s="69">
        <v>3222</v>
      </c>
      <c r="R1204" s="73">
        <f t="shared" si="82"/>
        <v>-7.0550479941618172E-4</v>
      </c>
      <c r="S1204" s="72">
        <f t="shared" si="79"/>
        <v>-2.6261574170665424E-5</v>
      </c>
      <c r="T1204" s="69">
        <f t="shared" si="80"/>
        <v>-1.8157087303480291E-6</v>
      </c>
      <c r="U1204" s="69"/>
    </row>
    <row r="1205" spans="1:21">
      <c r="A1205" s="69">
        <v>3223</v>
      </c>
      <c r="B1205" s="69"/>
      <c r="C1205" s="69"/>
      <c r="D1205" s="69"/>
      <c r="E1205" s="69"/>
      <c r="F1205" s="147">
        <f>'GDP calculation'!L1212</f>
        <v>2.3298928444124267E+22</v>
      </c>
      <c r="G1205" s="69"/>
      <c r="H1205" s="69"/>
      <c r="I1205" s="69"/>
      <c r="J1205" s="73">
        <f t="shared" si="81"/>
        <v>4.6649999999999997E-2</v>
      </c>
      <c r="K1205" s="144"/>
      <c r="L1205" s="69"/>
      <c r="M1205" s="69"/>
      <c r="N1205" s="69"/>
      <c r="O1205" s="69"/>
      <c r="P1205" s="69"/>
      <c r="Q1205" s="69">
        <v>3223</v>
      </c>
      <c r="R1205" s="73">
        <f t="shared" si="82"/>
        <v>-7.0550479941618172E-4</v>
      </c>
      <c r="S1205" s="72">
        <f t="shared" si="79"/>
        <v>-2.5969263141106119E-5</v>
      </c>
      <c r="T1205" s="69">
        <f t="shared" si="80"/>
        <v>-1.7969935324474409E-6</v>
      </c>
      <c r="U1205" s="69"/>
    </row>
    <row r="1206" spans="1:21">
      <c r="A1206" s="69">
        <v>3224</v>
      </c>
      <c r="B1206" s="69"/>
      <c r="C1206" s="69"/>
      <c r="D1206" s="69"/>
      <c r="E1206" s="69"/>
      <c r="F1206" s="147">
        <f>'GDP calculation'!L1213</f>
        <v>2.4114390939668616E+22</v>
      </c>
      <c r="G1206" s="69"/>
      <c r="H1206" s="69"/>
      <c r="I1206" s="69"/>
      <c r="J1206" s="73">
        <f t="shared" si="81"/>
        <v>4.6649999999999997E-2</v>
      </c>
      <c r="K1206" s="144"/>
      <c r="L1206" s="69"/>
      <c r="M1206" s="69"/>
      <c r="N1206" s="69"/>
      <c r="O1206" s="69"/>
      <c r="P1206" s="69"/>
      <c r="Q1206" s="69">
        <v>3224</v>
      </c>
      <c r="R1206" s="73">
        <f t="shared" si="82"/>
        <v>-7.0550479941618172E-4</v>
      </c>
      <c r="S1206" s="72">
        <f t="shared" si="79"/>
        <v>-2.5680205752682197E-5</v>
      </c>
      <c r="T1206" s="69">
        <f t="shared" si="80"/>
        <v>-1.7784700082403545E-6</v>
      </c>
      <c r="U1206" s="69"/>
    </row>
    <row r="1207" spans="1:21">
      <c r="A1207" s="69">
        <v>3225</v>
      </c>
      <c r="B1207" s="69"/>
      <c r="C1207" s="69"/>
      <c r="D1207" s="69"/>
      <c r="E1207" s="69"/>
      <c r="F1207" s="147">
        <f>'GDP calculation'!L1214</f>
        <v>2.4958394622557016E+22</v>
      </c>
      <c r="G1207" s="69"/>
      <c r="H1207" s="69"/>
      <c r="I1207" s="69"/>
      <c r="J1207" s="73">
        <f t="shared" si="81"/>
        <v>4.6649999999999997E-2</v>
      </c>
      <c r="K1207" s="144"/>
      <c r="L1207" s="69"/>
      <c r="M1207" s="69"/>
      <c r="N1207" s="69"/>
      <c r="O1207" s="69"/>
      <c r="P1207" s="69"/>
      <c r="Q1207" s="69">
        <v>3225</v>
      </c>
      <c r="R1207" s="73">
        <f t="shared" si="82"/>
        <v>-7.0550479941618172E-4</v>
      </c>
      <c r="S1207" s="72">
        <f t="shared" si="79"/>
        <v>-2.5394365789926026E-5</v>
      </c>
      <c r="T1207" s="69">
        <f t="shared" si="80"/>
        <v>-1.7601362094760196E-6</v>
      </c>
      <c r="U1207" s="69"/>
    </row>
    <row r="1208" spans="1:21">
      <c r="A1208" s="69">
        <v>3226</v>
      </c>
      <c r="B1208" s="69"/>
      <c r="C1208" s="69"/>
      <c r="D1208" s="69"/>
      <c r="E1208" s="69"/>
      <c r="F1208" s="147">
        <f>'GDP calculation'!L1215</f>
        <v>2.583193843434651E+22</v>
      </c>
      <c r="G1208" s="69"/>
      <c r="H1208" s="69"/>
      <c r="I1208" s="69"/>
      <c r="J1208" s="73">
        <f t="shared" si="81"/>
        <v>4.6649999999999997E-2</v>
      </c>
      <c r="K1208" s="144"/>
      <c r="L1208" s="69"/>
      <c r="M1208" s="69"/>
      <c r="N1208" s="69"/>
      <c r="O1208" s="69"/>
      <c r="P1208" s="69"/>
      <c r="Q1208" s="69">
        <v>3226</v>
      </c>
      <c r="R1208" s="73">
        <f t="shared" si="82"/>
        <v>-7.0550479941618172E-4</v>
      </c>
      <c r="S1208" s="72">
        <f t="shared" si="79"/>
        <v>-2.5111707440475264E-5</v>
      </c>
      <c r="T1208" s="69">
        <f t="shared" si="80"/>
        <v>-1.7419902075275242E-6</v>
      </c>
      <c r="U1208" s="69"/>
    </row>
    <row r="1209" spans="1:21">
      <c r="A1209" s="69">
        <v>3227</v>
      </c>
      <c r="B1209" s="69"/>
      <c r="C1209" s="69"/>
      <c r="D1209" s="69"/>
      <c r="E1209" s="69"/>
      <c r="F1209" s="147">
        <f>'GDP calculation'!L1216</f>
        <v>2.6736056279548635E+22</v>
      </c>
      <c r="G1209" s="69"/>
      <c r="H1209" s="69"/>
      <c r="I1209" s="69"/>
      <c r="J1209" s="73">
        <f t="shared" si="81"/>
        <v>4.6649999999999997E-2</v>
      </c>
      <c r="K1209" s="144"/>
      <c r="L1209" s="69"/>
      <c r="M1209" s="69"/>
      <c r="N1209" s="69"/>
      <c r="O1209" s="69"/>
      <c r="P1209" s="69"/>
      <c r="Q1209" s="69">
        <v>3227</v>
      </c>
      <c r="R1209" s="73">
        <f t="shared" si="82"/>
        <v>-7.0550479941618172E-4</v>
      </c>
      <c r="S1209" s="72">
        <f t="shared" si="79"/>
        <v>-2.4832195290586052E-5</v>
      </c>
      <c r="T1209" s="69">
        <f t="shared" si="80"/>
        <v>-1.7240300931963176E-6</v>
      </c>
      <c r="U1209" s="69"/>
    </row>
    <row r="1210" spans="1:21">
      <c r="A1210" s="69">
        <v>3228</v>
      </c>
      <c r="B1210" s="69"/>
      <c r="C1210" s="69"/>
      <c r="D1210" s="69"/>
      <c r="E1210" s="69"/>
      <c r="F1210" s="147">
        <f>'GDP calculation'!L1217</f>
        <v>2.7671818249332834E+22</v>
      </c>
      <c r="G1210" s="69"/>
      <c r="H1210" s="69"/>
      <c r="I1210" s="69"/>
      <c r="J1210" s="73">
        <f t="shared" si="81"/>
        <v>4.6649999999999997E-2</v>
      </c>
      <c r="K1210" s="144"/>
      <c r="L1210" s="69"/>
      <c r="M1210" s="69"/>
      <c r="N1210" s="69"/>
      <c r="O1210" s="69"/>
      <c r="P1210" s="69"/>
      <c r="Q1210" s="69">
        <v>3228</v>
      </c>
      <c r="R1210" s="73">
        <f t="shared" si="82"/>
        <v>-7.0550479941618172E-4</v>
      </c>
      <c r="S1210" s="72">
        <f t="shared" si="79"/>
        <v>-2.4555794320696086E-5</v>
      </c>
      <c r="T1210" s="69">
        <f t="shared" si="80"/>
        <v>-1.7062539765186499E-6</v>
      </c>
      <c r="U1210" s="69"/>
    </row>
    <row r="1211" spans="1:21">
      <c r="A1211" s="69">
        <v>3229</v>
      </c>
      <c r="B1211" s="69"/>
      <c r="C1211" s="69"/>
      <c r="D1211" s="69"/>
      <c r="E1211" s="69"/>
      <c r="F1211" s="147">
        <f>'GDP calculation'!L1218</f>
        <v>2.864033188805948E+22</v>
      </c>
      <c r="G1211" s="69"/>
      <c r="H1211" s="69"/>
      <c r="I1211" s="69"/>
      <c r="J1211" s="73">
        <f t="shared" si="81"/>
        <v>4.6649999999999997E-2</v>
      </c>
      <c r="K1211" s="144"/>
      <c r="L1211" s="69"/>
      <c r="M1211" s="69"/>
      <c r="N1211" s="69"/>
      <c r="O1211" s="69"/>
      <c r="P1211" s="69"/>
      <c r="Q1211" s="69">
        <v>3229</v>
      </c>
      <c r="R1211" s="73">
        <f t="shared" si="82"/>
        <v>-7.0550479941618172E-4</v>
      </c>
      <c r="S1211" s="72">
        <f t="shared" si="79"/>
        <v>-2.4282469901037073E-5</v>
      </c>
      <c r="T1211" s="69">
        <f t="shared" si="80"/>
        <v>-1.6886599865739141E-6</v>
      </c>
      <c r="U1211" s="69"/>
    </row>
    <row r="1212" spans="1:21">
      <c r="A1212" s="69">
        <v>3230</v>
      </c>
      <c r="B1212" s="69"/>
      <c r="C1212" s="69"/>
      <c r="D1212" s="69"/>
      <c r="E1212" s="69"/>
      <c r="F1212" s="147">
        <f>'GDP calculation'!L1219</f>
        <v>2.9642743504141558E+22</v>
      </c>
      <c r="G1212" s="69"/>
      <c r="H1212" s="69"/>
      <c r="I1212" s="69"/>
      <c r="J1212" s="73">
        <f t="shared" si="81"/>
        <v>4.6649999999999997E-2</v>
      </c>
      <c r="K1212" s="144"/>
      <c r="L1212" s="69"/>
      <c r="M1212" s="69"/>
      <c r="N1212" s="69"/>
      <c r="O1212" s="69"/>
      <c r="P1212" s="69"/>
      <c r="Q1212" s="69">
        <v>3230</v>
      </c>
      <c r="R1212" s="73">
        <f t="shared" si="82"/>
        <v>-7.0550479941618172E-4</v>
      </c>
      <c r="S1212" s="72">
        <f t="shared" si="79"/>
        <v>-2.4012187787296001E-5</v>
      </c>
      <c r="T1212" s="69">
        <f t="shared" si="80"/>
        <v>-1.6712462712948695E-6</v>
      </c>
      <c r="U1212" s="69"/>
    </row>
    <row r="1213" spans="1:21">
      <c r="A1213" s="69">
        <v>3231</v>
      </c>
      <c r="B1213" s="69"/>
      <c r="C1213" s="69"/>
      <c r="D1213" s="69"/>
      <c r="E1213" s="69"/>
      <c r="F1213" s="147">
        <f>'GDP calculation'!L1220</f>
        <v>3.068023952678651E+22</v>
      </c>
      <c r="G1213" s="69"/>
      <c r="H1213" s="69"/>
      <c r="I1213" s="69"/>
      <c r="J1213" s="73">
        <f t="shared" si="81"/>
        <v>4.6649999999999997E-2</v>
      </c>
      <c r="K1213" s="144"/>
      <c r="L1213" s="69"/>
      <c r="M1213" s="69"/>
      <c r="N1213" s="69"/>
      <c r="O1213" s="69"/>
      <c r="P1213" s="69"/>
      <c r="Q1213" s="69">
        <v>3231</v>
      </c>
      <c r="R1213" s="73">
        <f t="shared" si="82"/>
        <v>-7.0550479941618172E-4</v>
      </c>
      <c r="S1213" s="72">
        <f t="shared" si="79"/>
        <v>-2.3744914116324809E-5</v>
      </c>
      <c r="T1213" s="69">
        <f t="shared" si="80"/>
        <v>-1.654010997279737E-6</v>
      </c>
      <c r="U1213" s="69"/>
    </row>
    <row r="1214" spans="1:21">
      <c r="A1214" s="69">
        <v>3232</v>
      </c>
      <c r="B1214" s="69"/>
      <c r="C1214" s="69"/>
      <c r="D1214" s="69"/>
      <c r="E1214" s="69"/>
      <c r="F1214" s="147">
        <f>'GDP calculation'!L1221</f>
        <v>3.1754047910224037E+22</v>
      </c>
      <c r="G1214" s="69"/>
      <c r="H1214" s="69"/>
      <c r="I1214" s="69"/>
      <c r="J1214" s="73">
        <f t="shared" si="81"/>
        <v>4.6649999999999997E-2</v>
      </c>
      <c r="K1214" s="144"/>
      <c r="L1214" s="69"/>
      <c r="M1214" s="69"/>
      <c r="N1214" s="69"/>
      <c r="O1214" s="69"/>
      <c r="P1214" s="69"/>
      <c r="Q1214" s="69">
        <v>3232</v>
      </c>
      <c r="R1214" s="73">
        <f t="shared" si="82"/>
        <v>-7.0550479941618172E-4</v>
      </c>
      <c r="S1214" s="72">
        <f t="shared" si="79"/>
        <v>-2.3480615401897646E-5</v>
      </c>
      <c r="T1214" s="69">
        <f t="shared" si="80"/>
        <v>-1.6369523496061325E-6</v>
      </c>
      <c r="U1214" s="69"/>
    </row>
    <row r="1215" spans="1:21">
      <c r="A1215" s="69">
        <v>3233</v>
      </c>
      <c r="B1215" s="69"/>
      <c r="C1215" s="69"/>
      <c r="D1215" s="69"/>
      <c r="E1215" s="69"/>
      <c r="F1215" s="147">
        <f>'GDP calculation'!L1222</f>
        <v>3.2865439587081877E+22</v>
      </c>
      <c r="G1215" s="69"/>
      <c r="H1215" s="69"/>
      <c r="I1215" s="69"/>
      <c r="J1215" s="73">
        <f t="shared" si="81"/>
        <v>4.6649999999999997E-2</v>
      </c>
      <c r="K1215" s="144"/>
      <c r="L1215" s="69"/>
      <c r="M1215" s="69"/>
      <c r="N1215" s="69"/>
      <c r="O1215" s="69"/>
      <c r="P1215" s="69"/>
      <c r="Q1215" s="69">
        <v>3233</v>
      </c>
      <c r="R1215" s="73">
        <f t="shared" si="82"/>
        <v>-7.0550479941618172E-4</v>
      </c>
      <c r="S1215" s="72">
        <f t="shared" si="79"/>
        <v>-2.3219258530515517E-5</v>
      </c>
      <c r="T1215" s="69">
        <f t="shared" si="80"/>
        <v>-1.6200685316468376E-6</v>
      </c>
      <c r="U1215" s="69"/>
    </row>
    <row r="1216" spans="1:21">
      <c r="A1216" s="69">
        <v>3234</v>
      </c>
      <c r="B1216" s="69"/>
      <c r="C1216" s="69"/>
      <c r="D1216" s="69"/>
      <c r="E1216" s="69"/>
      <c r="F1216" s="147">
        <f>'GDP calculation'!L1223</f>
        <v>3.401572997262974E+22</v>
      </c>
      <c r="G1216" s="69"/>
      <c r="H1216" s="69"/>
      <c r="I1216" s="69"/>
      <c r="J1216" s="73">
        <f t="shared" si="81"/>
        <v>4.6649999999999997E-2</v>
      </c>
      <c r="K1216" s="144"/>
      <c r="L1216" s="69"/>
      <c r="M1216" s="69"/>
      <c r="N1216" s="69"/>
      <c r="O1216" s="69"/>
      <c r="P1216" s="69"/>
      <c r="Q1216" s="69">
        <v>3234</v>
      </c>
      <c r="R1216" s="73">
        <f t="shared" si="82"/>
        <v>-7.0550479941618172E-4</v>
      </c>
      <c r="S1216" s="72">
        <f t="shared" si="79"/>
        <v>-2.2960810757257497E-5</v>
      </c>
      <c r="T1216" s="69">
        <f t="shared" si="80"/>
        <v>-1.6033577648873772E-6</v>
      </c>
      <c r="U1216" s="69"/>
    </row>
    <row r="1217" spans="1:21">
      <c r="A1217" s="69">
        <v>3235</v>
      </c>
      <c r="B1217" s="69"/>
      <c r="C1217" s="69"/>
      <c r="D1217" s="69"/>
      <c r="E1217" s="69"/>
      <c r="F1217" s="147">
        <f>'GDP calculation'!L1224</f>
        <v>3.5206280521671779E+22</v>
      </c>
      <c r="G1217" s="69"/>
      <c r="H1217" s="69"/>
      <c r="I1217" s="69"/>
      <c r="J1217" s="73">
        <f t="shared" si="81"/>
        <v>4.6649999999999997E-2</v>
      </c>
      <c r="K1217" s="144"/>
      <c r="L1217" s="69"/>
      <c r="M1217" s="69"/>
      <c r="N1217" s="69"/>
      <c r="O1217" s="69"/>
      <c r="P1217" s="69"/>
      <c r="Q1217" s="69">
        <v>3235</v>
      </c>
      <c r="R1217" s="73">
        <f t="shared" si="82"/>
        <v>-7.0550479941618172E-4</v>
      </c>
      <c r="S1217" s="72">
        <f t="shared" si="79"/>
        <v>-2.2705239701678215E-5</v>
      </c>
      <c r="T1217" s="69">
        <f t="shared" si="80"/>
        <v>-1.5868182887453941E-6</v>
      </c>
      <c r="U1217" s="69"/>
    </row>
    <row r="1218" spans="1:21">
      <c r="A1218" s="69">
        <v>3236</v>
      </c>
      <c r="B1218" s="69"/>
      <c r="C1218" s="69"/>
      <c r="D1218" s="69"/>
      <c r="E1218" s="69"/>
      <c r="F1218" s="147">
        <f>'GDP calculation'!L1225</f>
        <v>3.6438500339930286E+22</v>
      </c>
      <c r="G1218" s="69"/>
      <c r="H1218" s="69"/>
      <c r="I1218" s="69"/>
      <c r="J1218" s="73">
        <f t="shared" si="81"/>
        <v>4.6649999999999997E-2</v>
      </c>
      <c r="K1218" s="144"/>
      <c r="L1218" s="69"/>
      <c r="M1218" s="69"/>
      <c r="N1218" s="69"/>
      <c r="O1218" s="69"/>
      <c r="P1218" s="69"/>
      <c r="Q1218" s="69">
        <v>3236</v>
      </c>
      <c r="R1218" s="73">
        <f t="shared" si="82"/>
        <v>-7.0550479941618172E-4</v>
      </c>
      <c r="S1218" s="72">
        <f t="shared" si="79"/>
        <v>-2.2452513343750969E-5</v>
      </c>
      <c r="T1218" s="69">
        <f t="shared" si="80"/>
        <v>-1.5704483603918016E-6</v>
      </c>
      <c r="U1218" s="69"/>
    </row>
    <row r="1219" spans="1:21">
      <c r="A1219" s="69">
        <v>3237</v>
      </c>
      <c r="B1219" s="69"/>
      <c r="C1219" s="69"/>
      <c r="D1219" s="69"/>
      <c r="E1219" s="69"/>
      <c r="F1219" s="147">
        <f>'GDP calculation'!L1226</f>
        <v>3.7713847851827845E+22</v>
      </c>
      <c r="G1219" s="69"/>
      <c r="H1219" s="69"/>
      <c r="I1219" s="69"/>
      <c r="J1219" s="73">
        <f t="shared" si="81"/>
        <v>4.6649999999999997E-2</v>
      </c>
      <c r="K1219" s="144"/>
      <c r="L1219" s="69"/>
      <c r="M1219" s="69"/>
      <c r="N1219" s="69"/>
      <c r="O1219" s="69"/>
      <c r="P1219" s="69"/>
      <c r="Q1219" s="69">
        <v>3237</v>
      </c>
      <c r="R1219" s="73">
        <f t="shared" si="82"/>
        <v>-7.0550479941618172E-4</v>
      </c>
      <c r="S1219" s="72">
        <f t="shared" si="79"/>
        <v>-2.2202600019855977E-5</v>
      </c>
      <c r="T1219" s="69">
        <f t="shared" si="80"/>
        <v>-1.5542462545736896E-6</v>
      </c>
      <c r="U1219" s="69"/>
    </row>
    <row r="1220" spans="1:21">
      <c r="A1220" s="69">
        <v>3238</v>
      </c>
      <c r="B1220" s="69"/>
      <c r="C1220" s="69"/>
      <c r="D1220" s="69"/>
      <c r="E1220" s="69"/>
      <c r="F1220" s="147">
        <f>'GDP calculation'!L1227</f>
        <v>3.903383252664182E+22</v>
      </c>
      <c r="G1220" s="69"/>
      <c r="H1220" s="69"/>
      <c r="I1220" s="69"/>
      <c r="J1220" s="73">
        <f t="shared" si="81"/>
        <v>4.6649999999999997E-2</v>
      </c>
      <c r="K1220" s="144"/>
      <c r="L1220" s="69"/>
      <c r="M1220" s="69"/>
      <c r="N1220" s="69"/>
      <c r="O1220" s="69"/>
      <c r="P1220" s="69"/>
      <c r="Q1220" s="69">
        <v>3238</v>
      </c>
      <c r="R1220" s="73">
        <f t="shared" si="82"/>
        <v>-7.0550479941618172E-4</v>
      </c>
      <c r="S1220" s="72">
        <f t="shared" ref="S1220:S1283" si="83">(R1220*F1220)/(1+J1220)^(A1220-2021)</f>
        <v>-2.1955468418813289E-5</v>
      </c>
      <c r="T1220" s="69">
        <f t="shared" ref="T1220:T1283" si="84">S1220*(A1220-2021)/(SUM(S$5:S$1492))</f>
        <v>-1.538210263438981E-6</v>
      </c>
      <c r="U1220" s="69"/>
    </row>
    <row r="1221" spans="1:21">
      <c r="A1221" s="69">
        <v>3239</v>
      </c>
      <c r="B1221" s="69"/>
      <c r="C1221" s="69"/>
      <c r="D1221" s="69"/>
      <c r="E1221" s="69"/>
      <c r="F1221" s="147">
        <f>'GDP calculation'!L1228</f>
        <v>4.0400016665074282E+22</v>
      </c>
      <c r="G1221" s="69"/>
      <c r="H1221" s="69"/>
      <c r="I1221" s="69"/>
      <c r="J1221" s="73">
        <f t="shared" si="81"/>
        <v>4.6649999999999997E-2</v>
      </c>
      <c r="K1221" s="144"/>
      <c r="L1221" s="69"/>
      <c r="M1221" s="69"/>
      <c r="N1221" s="69"/>
      <c r="O1221" s="69"/>
      <c r="P1221" s="69"/>
      <c r="Q1221" s="69">
        <v>3239</v>
      </c>
      <c r="R1221" s="73">
        <f t="shared" si="82"/>
        <v>-7.0550479941618172E-4</v>
      </c>
      <c r="S1221" s="72">
        <f t="shared" si="83"/>
        <v>-2.1711087577959922E-5</v>
      </c>
      <c r="T1221" s="69">
        <f t="shared" si="84"/>
        <v>-1.5223386963628117E-6</v>
      </c>
      <c r="U1221" s="69"/>
    </row>
    <row r="1222" spans="1:21">
      <c r="A1222" s="69">
        <v>3240</v>
      </c>
      <c r="B1222" s="69"/>
      <c r="C1222" s="69"/>
      <c r="D1222" s="69"/>
      <c r="E1222" s="69"/>
      <c r="F1222" s="147">
        <f>'GDP calculation'!L1229</f>
        <v>4.1814017248351882E+22</v>
      </c>
      <c r="G1222" s="69"/>
      <c r="H1222" s="69"/>
      <c r="I1222" s="69"/>
      <c r="J1222" s="73">
        <f t="shared" si="81"/>
        <v>4.6649999999999997E-2</v>
      </c>
      <c r="K1222" s="144"/>
      <c r="L1222" s="69"/>
      <c r="M1222" s="69"/>
      <c r="N1222" s="69"/>
      <c r="O1222" s="69"/>
      <c r="P1222" s="69"/>
      <c r="Q1222" s="69">
        <v>3240</v>
      </c>
      <c r="R1222" s="73">
        <f t="shared" si="82"/>
        <v>-7.0550479941618172E-4</v>
      </c>
      <c r="S1222" s="72">
        <f t="shared" si="83"/>
        <v>-2.146942687927055E-5</v>
      </c>
      <c r="T1222" s="69">
        <f t="shared" si="84"/>
        <v>-1.5066298797756162E-6</v>
      </c>
      <c r="U1222" s="69"/>
    </row>
    <row r="1223" spans="1:21">
      <c r="A1223" s="69">
        <v>3241</v>
      </c>
      <c r="B1223" s="69"/>
      <c r="C1223" s="69"/>
      <c r="D1223" s="69"/>
      <c r="E1223" s="69"/>
      <c r="F1223" s="147">
        <f>'GDP calculation'!L1230</f>
        <v>4.3277507852044199E+22</v>
      </c>
      <c r="G1223" s="69"/>
      <c r="H1223" s="69"/>
      <c r="I1223" s="69"/>
      <c r="J1223" s="73">
        <f t="shared" si="81"/>
        <v>4.6649999999999997E-2</v>
      </c>
      <c r="K1223" s="144"/>
      <c r="L1223" s="69"/>
      <c r="M1223" s="69"/>
      <c r="N1223" s="69"/>
      <c r="O1223" s="69"/>
      <c r="P1223" s="69"/>
      <c r="Q1223" s="69">
        <v>3241</v>
      </c>
      <c r="R1223" s="73">
        <f t="shared" si="82"/>
        <v>-7.0550479941618172E-4</v>
      </c>
      <c r="S1223" s="72">
        <f t="shared" si="83"/>
        <v>-2.1230456045521444E-5</v>
      </c>
      <c r="T1223" s="69">
        <f t="shared" si="84"/>
        <v>-1.4910821569929097E-6</v>
      </c>
      <c r="U1223" s="69"/>
    </row>
    <row r="1224" spans="1:21">
      <c r="A1224" s="69">
        <v>3242</v>
      </c>
      <c r="B1224" s="69"/>
      <c r="C1224" s="69"/>
      <c r="D1224" s="69"/>
      <c r="E1224" s="69"/>
      <c r="F1224" s="147">
        <f>'GDP calculation'!L1231</f>
        <v>4.4792220626865745E+22</v>
      </c>
      <c r="G1224" s="69"/>
      <c r="H1224" s="69"/>
      <c r="I1224" s="69"/>
      <c r="J1224" s="73">
        <f t="shared" si="81"/>
        <v>4.6649999999999997E-2</v>
      </c>
      <c r="K1224" s="144"/>
      <c r="L1224" s="69"/>
      <c r="M1224" s="69"/>
      <c r="N1224" s="69"/>
      <c r="O1224" s="69"/>
      <c r="P1224" s="69"/>
      <c r="Q1224" s="69">
        <v>3242</v>
      </c>
      <c r="R1224" s="73">
        <f t="shared" si="82"/>
        <v>-7.0550479941618172E-4</v>
      </c>
      <c r="S1224" s="72">
        <f t="shared" si="83"/>
        <v>-2.0994145136497106E-5</v>
      </c>
      <c r="T1224" s="69">
        <f t="shared" si="84"/>
        <v>-1.4756938880467462E-6</v>
      </c>
      <c r="U1224" s="69"/>
    </row>
    <row r="1225" spans="1:21">
      <c r="A1225" s="69">
        <v>3243</v>
      </c>
      <c r="B1225" s="69"/>
      <c r="C1225" s="69"/>
      <c r="D1225" s="69"/>
      <c r="E1225" s="69"/>
      <c r="F1225" s="147">
        <f>'GDP calculation'!L1232</f>
        <v>4.6359948348806046E+22</v>
      </c>
      <c r="G1225" s="69"/>
      <c r="H1225" s="69"/>
      <c r="I1225" s="69"/>
      <c r="J1225" s="73">
        <f t="shared" si="81"/>
        <v>4.6649999999999997E-2</v>
      </c>
      <c r="K1225" s="144"/>
      <c r="L1225" s="69"/>
      <c r="M1225" s="69"/>
      <c r="N1225" s="69"/>
      <c r="O1225" s="69"/>
      <c r="P1225" s="69"/>
      <c r="Q1225" s="69">
        <v>3243</v>
      </c>
      <c r="R1225" s="73">
        <f t="shared" si="82"/>
        <v>-7.0550479941618172E-4</v>
      </c>
      <c r="S1225" s="72">
        <f t="shared" si="83"/>
        <v>-2.0760464545239096E-5</v>
      </c>
      <c r="T1225" s="69">
        <f t="shared" si="84"/>
        <v>-1.4604634495188347E-6</v>
      </c>
      <c r="U1225" s="69"/>
    </row>
    <row r="1226" spans="1:21">
      <c r="A1226" s="69">
        <v>3244</v>
      </c>
      <c r="B1226" s="69"/>
      <c r="C1226" s="69"/>
      <c r="D1226" s="69"/>
      <c r="E1226" s="69"/>
      <c r="F1226" s="147">
        <f>'GDP calculation'!L1233</f>
        <v>4.798254654101425E+22</v>
      </c>
      <c r="G1226" s="69"/>
      <c r="H1226" s="69"/>
      <c r="I1226" s="69"/>
      <c r="J1226" s="73">
        <f t="shared" si="81"/>
        <v>4.6649999999999997E-2</v>
      </c>
      <c r="K1226" s="144"/>
      <c r="L1226" s="69"/>
      <c r="M1226" s="69"/>
      <c r="N1226" s="69"/>
      <c r="O1226" s="69"/>
      <c r="P1226" s="69"/>
      <c r="Q1226" s="69">
        <v>3244</v>
      </c>
      <c r="R1226" s="73">
        <f t="shared" si="82"/>
        <v>-7.0550479941618172E-4</v>
      </c>
      <c r="S1226" s="72">
        <f t="shared" si="83"/>
        <v>-2.0529384994336652E-5</v>
      </c>
      <c r="T1226" s="69">
        <f t="shared" si="84"/>
        <v>-1.4453892343753022E-6</v>
      </c>
      <c r="U1226" s="69"/>
    </row>
    <row r="1227" spans="1:21">
      <c r="A1227" s="69">
        <v>3245</v>
      </c>
      <c r="B1227" s="69"/>
      <c r="C1227" s="69"/>
      <c r="D1227" s="69"/>
      <c r="E1227" s="69"/>
      <c r="F1227" s="147">
        <f>'GDP calculation'!L1234</f>
        <v>4.9661935669949747E+22</v>
      </c>
      <c r="G1227" s="69"/>
      <c r="H1227" s="69"/>
      <c r="I1227" s="69"/>
      <c r="J1227" s="73">
        <f t="shared" si="81"/>
        <v>4.6649999999999997E-2</v>
      </c>
      <c r="K1227" s="144"/>
      <c r="L1227" s="69"/>
      <c r="M1227" s="69"/>
      <c r="N1227" s="69"/>
      <c r="O1227" s="69"/>
      <c r="P1227" s="69"/>
      <c r="Q1227" s="69">
        <v>3245</v>
      </c>
      <c r="R1227" s="73">
        <f t="shared" si="82"/>
        <v>-7.0550479941618172E-4</v>
      </c>
      <c r="S1227" s="72">
        <f t="shared" si="83"/>
        <v>-2.0300877532258578E-5</v>
      </c>
      <c r="T1227" s="69">
        <f t="shared" si="84"/>
        <v>-1.4304696518030823E-6</v>
      </c>
      <c r="U1227" s="69"/>
    </row>
    <row r="1228" spans="1:21">
      <c r="A1228" s="69">
        <v>3246</v>
      </c>
      <c r="B1228" s="69"/>
      <c r="C1228" s="69"/>
      <c r="D1228" s="69"/>
      <c r="E1228" s="69"/>
      <c r="F1228" s="147">
        <f>'GDP calculation'!L1235</f>
        <v>5.1400103418397981E+22</v>
      </c>
      <c r="G1228" s="69"/>
      <c r="H1228" s="69"/>
      <c r="I1228" s="69"/>
      <c r="J1228" s="73">
        <f t="shared" si="81"/>
        <v>4.6649999999999997E-2</v>
      </c>
      <c r="K1228" s="144"/>
      <c r="L1228" s="69"/>
      <c r="M1228" s="69"/>
      <c r="N1228" s="69"/>
      <c r="O1228" s="69"/>
      <c r="P1228" s="69"/>
      <c r="Q1228" s="69">
        <v>3246</v>
      </c>
      <c r="R1228" s="73">
        <f t="shared" si="82"/>
        <v>-7.0550479941618172E-4</v>
      </c>
      <c r="S1228" s="72">
        <f t="shared" si="83"/>
        <v>-2.0074913529725907E-5</v>
      </c>
      <c r="T1228" s="69">
        <f t="shared" si="84"/>
        <v>-1.4157031270479142E-6</v>
      </c>
      <c r="U1228" s="69"/>
    </row>
    <row r="1229" spans="1:21">
      <c r="A1229" s="69">
        <v>3247</v>
      </c>
      <c r="B1229" s="69"/>
      <c r="C1229" s="69"/>
      <c r="D1229" s="69"/>
      <c r="E1229" s="69"/>
      <c r="F1229" s="147">
        <f>'GDP calculation'!L1236</f>
        <v>5.3199107038041904E+22</v>
      </c>
      <c r="G1229" s="69"/>
      <c r="H1229" s="69"/>
      <c r="I1229" s="69"/>
      <c r="J1229" s="73">
        <f t="shared" si="81"/>
        <v>4.6649999999999997E-2</v>
      </c>
      <c r="K1229" s="144"/>
      <c r="L1229" s="69"/>
      <c r="M1229" s="69"/>
      <c r="N1229" s="69"/>
      <c r="O1229" s="69"/>
      <c r="P1229" s="69"/>
      <c r="Q1229" s="69">
        <v>3247</v>
      </c>
      <c r="R1229" s="73">
        <f t="shared" si="82"/>
        <v>-7.0550479941618172E-4</v>
      </c>
      <c r="S1229" s="72">
        <f t="shared" si="83"/>
        <v>-1.9851464676125076E-5</v>
      </c>
      <c r="T1229" s="69">
        <f t="shared" si="84"/>
        <v>-1.4010881012539472E-6</v>
      </c>
      <c r="U1229" s="69"/>
    </row>
    <row r="1230" spans="1:21">
      <c r="A1230" s="69">
        <v>3248</v>
      </c>
      <c r="B1230" s="69"/>
      <c r="C1230" s="69"/>
      <c r="D1230" s="69"/>
      <c r="E1230" s="69"/>
      <c r="F1230" s="147">
        <f>'GDP calculation'!L1237</f>
        <v>5.5061075784373362E+22</v>
      </c>
      <c r="G1230" s="69"/>
      <c r="H1230" s="69"/>
      <c r="I1230" s="69"/>
      <c r="J1230" s="73">
        <f t="shared" si="81"/>
        <v>4.6649999999999997E-2</v>
      </c>
      <c r="K1230" s="144"/>
      <c r="L1230" s="69"/>
      <c r="M1230" s="69"/>
      <c r="N1230" s="69"/>
      <c r="O1230" s="69"/>
      <c r="P1230" s="69"/>
      <c r="Q1230" s="69">
        <v>3248</v>
      </c>
      <c r="R1230" s="73">
        <f t="shared" si="82"/>
        <v>-7.0550479941618172E-4</v>
      </c>
      <c r="S1230" s="72">
        <f t="shared" si="83"/>
        <v>-1.9630502975960876E-5</v>
      </c>
      <c r="T1230" s="69">
        <f t="shared" si="84"/>
        <v>-1.3866230313049143E-6</v>
      </c>
      <c r="U1230" s="69"/>
    </row>
    <row r="1231" spans="1:21">
      <c r="A1231" s="69">
        <v>3249</v>
      </c>
      <c r="B1231" s="69"/>
      <c r="C1231" s="69"/>
      <c r="D1231" s="69"/>
      <c r="E1231" s="69"/>
      <c r="F1231" s="147">
        <f>'GDP calculation'!L1238</f>
        <v>5.6988213436826425E+22</v>
      </c>
      <c r="G1231" s="69"/>
      <c r="H1231" s="69"/>
      <c r="I1231" s="69"/>
      <c r="J1231" s="73">
        <f t="shared" si="81"/>
        <v>4.6649999999999997E-2</v>
      </c>
      <c r="K1231" s="144"/>
      <c r="L1231" s="69"/>
      <c r="M1231" s="69"/>
      <c r="N1231" s="69"/>
      <c r="O1231" s="69"/>
      <c r="P1231" s="69"/>
      <c r="Q1231" s="69">
        <v>3249</v>
      </c>
      <c r="R1231" s="73">
        <f t="shared" si="82"/>
        <v>-7.0550479941618172E-4</v>
      </c>
      <c r="S1231" s="72">
        <f t="shared" si="83"/>
        <v>-1.9412000745348973E-5</v>
      </c>
      <c r="T1231" s="69">
        <f t="shared" si="84"/>
        <v>-1.3723063896668809E-6</v>
      </c>
      <c r="U1231" s="69"/>
    </row>
    <row r="1232" spans="1:21">
      <c r="A1232" s="69">
        <v>3250</v>
      </c>
      <c r="B1232" s="69"/>
      <c r="C1232" s="69"/>
      <c r="D1232" s="69"/>
      <c r="E1232" s="69"/>
      <c r="F1232" s="147">
        <f>'GDP calculation'!L1239</f>
        <v>5.8982800907115344E+22</v>
      </c>
      <c r="G1232" s="69"/>
      <c r="H1232" s="69"/>
      <c r="I1232" s="69"/>
      <c r="J1232" s="73">
        <f t="shared" si="81"/>
        <v>4.6649999999999997E-2</v>
      </c>
      <c r="K1232" s="144"/>
      <c r="L1232" s="69"/>
      <c r="M1232" s="69"/>
      <c r="N1232" s="69"/>
      <c r="O1232" s="69"/>
      <c r="P1232" s="69"/>
      <c r="Q1232" s="69">
        <v>3250</v>
      </c>
      <c r="R1232" s="73">
        <f t="shared" si="82"/>
        <v>-7.0550479941618172E-4</v>
      </c>
      <c r="S1232" s="72">
        <f t="shared" si="83"/>
        <v>-1.9195930608547442E-5</v>
      </c>
      <c r="T1232" s="69">
        <f t="shared" si="84"/>
        <v>-1.3581366642325395E-6</v>
      </c>
      <c r="U1232" s="69"/>
    </row>
    <row r="1233" spans="1:21">
      <c r="A1233" s="69">
        <v>3251</v>
      </c>
      <c r="B1233" s="69"/>
      <c r="C1233" s="69"/>
      <c r="D1233" s="69"/>
      <c r="E1233" s="69"/>
      <c r="F1233" s="147">
        <f>'GDP calculation'!L1240</f>
        <v>6.1047198938864374E+22</v>
      </c>
      <c r="G1233" s="69"/>
      <c r="H1233" s="69"/>
      <c r="I1233" s="69"/>
      <c r="J1233" s="73">
        <f t="shared" si="81"/>
        <v>4.6649999999999997E-2</v>
      </c>
      <c r="K1233" s="144"/>
      <c r="L1233" s="69"/>
      <c r="M1233" s="69"/>
      <c r="N1233" s="69"/>
      <c r="O1233" s="69"/>
      <c r="P1233" s="69"/>
      <c r="Q1233" s="69">
        <v>3251</v>
      </c>
      <c r="R1233" s="73">
        <f t="shared" si="82"/>
        <v>-7.0550479941618172E-4</v>
      </c>
      <c r="S1233" s="72">
        <f t="shared" si="83"/>
        <v>-1.8982265494526922E-5</v>
      </c>
      <c r="T1233" s="69">
        <f t="shared" si="84"/>
        <v>-1.3441123581670441E-6</v>
      </c>
      <c r="U1233" s="69"/>
    </row>
    <row r="1234" spans="1:21">
      <c r="A1234" s="69">
        <v>3252</v>
      </c>
      <c r="B1234" s="69"/>
      <c r="C1234" s="69"/>
      <c r="D1234" s="69"/>
      <c r="E1234" s="69"/>
      <c r="F1234" s="147">
        <f>'GDP calculation'!L1241</f>
        <v>6.3183850901724618E+22</v>
      </c>
      <c r="G1234" s="69"/>
      <c r="H1234" s="69"/>
      <c r="I1234" s="69"/>
      <c r="J1234" s="73">
        <f t="shared" si="81"/>
        <v>4.6649999999999997E-2</v>
      </c>
      <c r="K1234" s="144"/>
      <c r="L1234" s="69"/>
      <c r="M1234" s="69"/>
      <c r="N1234" s="69"/>
      <c r="O1234" s="69"/>
      <c r="P1234" s="69"/>
      <c r="Q1234" s="69">
        <v>3252</v>
      </c>
      <c r="R1234" s="73">
        <f t="shared" si="82"/>
        <v>-7.0550479941618172E-4</v>
      </c>
      <c r="S1234" s="72">
        <f t="shared" si="83"/>
        <v>-1.8770978633578903E-5</v>
      </c>
      <c r="T1234" s="69">
        <f t="shared" si="84"/>
        <v>-1.330231989755358E-6</v>
      </c>
      <c r="U1234" s="69"/>
    </row>
    <row r="1235" spans="1:21">
      <c r="A1235" s="69">
        <v>3253</v>
      </c>
      <c r="B1235" s="69"/>
      <c r="C1235" s="69"/>
      <c r="D1235" s="69"/>
      <c r="E1235" s="69"/>
      <c r="F1235" s="147">
        <f>'GDP calculation'!L1242</f>
        <v>6.5395285683284973E+22</v>
      </c>
      <c r="G1235" s="69"/>
      <c r="H1235" s="69"/>
      <c r="I1235" s="69"/>
      <c r="J1235" s="73">
        <f t="shared" si="81"/>
        <v>4.6649999999999997E-2</v>
      </c>
      <c r="K1235" s="144"/>
      <c r="L1235" s="69"/>
      <c r="M1235" s="69"/>
      <c r="N1235" s="69"/>
      <c r="O1235" s="69"/>
      <c r="P1235" s="69"/>
      <c r="Q1235" s="69">
        <v>3253</v>
      </c>
      <c r="R1235" s="73">
        <f t="shared" si="82"/>
        <v>-7.0550479941618172E-4</v>
      </c>
      <c r="S1235" s="72">
        <f t="shared" si="83"/>
        <v>-1.8562043553961842E-5</v>
      </c>
      <c r="T1235" s="69">
        <f t="shared" si="84"/>
        <v>-1.3164940922511173E-6</v>
      </c>
      <c r="U1235" s="69"/>
    </row>
    <row r="1236" spans="1:21">
      <c r="A1236" s="69">
        <v>3254</v>
      </c>
      <c r="B1236" s="69"/>
      <c r="C1236" s="69"/>
      <c r="D1236" s="69"/>
      <c r="E1236" s="69"/>
      <c r="F1236" s="147">
        <f>'GDP calculation'!L1243</f>
        <v>6.7684120682199945E+22</v>
      </c>
      <c r="G1236" s="69"/>
      <c r="H1236" s="69"/>
      <c r="I1236" s="69"/>
      <c r="J1236" s="73">
        <f t="shared" si="81"/>
        <v>4.6649999999999997E-2</v>
      </c>
      <c r="K1236" s="144"/>
      <c r="L1236" s="69"/>
      <c r="M1236" s="69"/>
      <c r="N1236" s="69"/>
      <c r="O1236" s="69"/>
      <c r="P1236" s="69"/>
      <c r="Q1236" s="69">
        <v>3254</v>
      </c>
      <c r="R1236" s="73">
        <f t="shared" si="82"/>
        <v>-7.0550479941618172E-4</v>
      </c>
      <c r="S1236" s="72">
        <f t="shared" si="83"/>
        <v>-1.8355434078584542E-5</v>
      </c>
      <c r="T1236" s="69">
        <f t="shared" si="84"/>
        <v>-1.3028972137269781E-6</v>
      </c>
      <c r="U1236" s="69"/>
    </row>
    <row r="1237" spans="1:21">
      <c r="A1237" s="69">
        <v>3255</v>
      </c>
      <c r="B1237" s="69"/>
      <c r="C1237" s="69"/>
      <c r="D1237" s="69"/>
      <c r="E1237" s="69"/>
      <c r="F1237" s="147">
        <f>'GDP calculation'!L1244</f>
        <v>7.0053064906076936E+22</v>
      </c>
      <c r="G1237" s="69"/>
      <c r="H1237" s="69"/>
      <c r="I1237" s="69"/>
      <c r="J1237" s="73">
        <f t="shared" si="81"/>
        <v>4.6649999999999997E-2</v>
      </c>
      <c r="K1237" s="144"/>
      <c r="L1237" s="69"/>
      <c r="M1237" s="69"/>
      <c r="N1237" s="69"/>
      <c r="O1237" s="69"/>
      <c r="P1237" s="69"/>
      <c r="Q1237" s="69">
        <v>3255</v>
      </c>
      <c r="R1237" s="73">
        <f t="shared" si="82"/>
        <v>-7.0550479941618172E-4</v>
      </c>
      <c r="S1237" s="72">
        <f t="shared" si="83"/>
        <v>-1.8151124321726456E-5</v>
      </c>
      <c r="T1237" s="69">
        <f t="shared" si="84"/>
        <v>-1.2894399169264428E-6</v>
      </c>
      <c r="U1237" s="69"/>
    </row>
    <row r="1238" spans="1:21">
      <c r="A1238" s="69">
        <v>3256</v>
      </c>
      <c r="B1238" s="69"/>
      <c r="C1238" s="69"/>
      <c r="D1238" s="69"/>
      <c r="E1238" s="69"/>
      <c r="F1238" s="147">
        <f>'GDP calculation'!L1245</f>
        <v>7.2504922177789621E+22</v>
      </c>
      <c r="G1238" s="69"/>
      <c r="H1238" s="69"/>
      <c r="I1238" s="69"/>
      <c r="J1238" s="73">
        <f t="shared" si="81"/>
        <v>4.6649999999999997E-2</v>
      </c>
      <c r="K1238" s="144"/>
      <c r="L1238" s="69"/>
      <c r="M1238" s="69"/>
      <c r="N1238" s="69"/>
      <c r="O1238" s="69"/>
      <c r="P1238" s="69"/>
      <c r="Q1238" s="69">
        <v>3256</v>
      </c>
      <c r="R1238" s="73">
        <f t="shared" si="82"/>
        <v>-7.0550479941618172E-4</v>
      </c>
      <c r="S1238" s="72">
        <f t="shared" si="83"/>
        <v>-1.7949088685794562E-5</v>
      </c>
      <c r="T1238" s="69">
        <f t="shared" si="84"/>
        <v>-1.2761207791171523E-6</v>
      </c>
      <c r="U1238" s="69"/>
    </row>
    <row r="1239" spans="1:21">
      <c r="A1239" s="69">
        <v>3257</v>
      </c>
      <c r="B1239" s="69"/>
      <c r="C1239" s="69"/>
      <c r="D1239" s="69"/>
      <c r="E1239" s="69"/>
      <c r="F1239" s="147">
        <f>'GDP calculation'!L1246</f>
        <v>7.5042594454012254E+22</v>
      </c>
      <c r="G1239" s="69"/>
      <c r="H1239" s="69"/>
      <c r="I1239" s="69"/>
      <c r="J1239" s="73">
        <f t="shared" si="81"/>
        <v>4.6649999999999997E-2</v>
      </c>
      <c r="K1239" s="144"/>
      <c r="L1239" s="69"/>
      <c r="M1239" s="69"/>
      <c r="N1239" s="69"/>
      <c r="O1239" s="69"/>
      <c r="P1239" s="69"/>
      <c r="Q1239" s="69">
        <v>3257</v>
      </c>
      <c r="R1239" s="73">
        <f t="shared" si="82"/>
        <v>-7.0550479941618172E-4</v>
      </c>
      <c r="S1239" s="72">
        <f t="shared" si="83"/>
        <v>-1.7749301858116247E-5</v>
      </c>
      <c r="T1239" s="69">
        <f t="shared" si="84"/>
        <v>-1.2629383919456219E-6</v>
      </c>
      <c r="U1239" s="69"/>
    </row>
    <row r="1240" spans="1:21">
      <c r="A1240" s="69">
        <v>3258</v>
      </c>
      <c r="B1240" s="69"/>
      <c r="C1240" s="69"/>
      <c r="D1240" s="69"/>
      <c r="E1240" s="69"/>
      <c r="F1240" s="147">
        <f>'GDP calculation'!L1247</f>
        <v>7.7669085259902675E+22</v>
      </c>
      <c r="G1240" s="69"/>
      <c r="H1240" s="69"/>
      <c r="I1240" s="69"/>
      <c r="J1240" s="73">
        <f t="shared" si="81"/>
        <v>4.6649999999999997E-2</v>
      </c>
      <c r="K1240" s="144"/>
      <c r="L1240" s="69"/>
      <c r="M1240" s="69"/>
      <c r="N1240" s="69"/>
      <c r="O1240" s="69"/>
      <c r="P1240" s="69"/>
      <c r="Q1240" s="69">
        <v>3258</v>
      </c>
      <c r="R1240" s="73">
        <f t="shared" si="82"/>
        <v>-7.0550479941618172E-4</v>
      </c>
      <c r="S1240" s="72">
        <f t="shared" si="83"/>
        <v>-1.7551738807767939E-5</v>
      </c>
      <c r="T1240" s="69">
        <f t="shared" si="84"/>
        <v>-1.2498913612934131E-6</v>
      </c>
      <c r="U1240" s="69"/>
    </row>
    <row r="1241" spans="1:21">
      <c r="A1241" s="69">
        <v>3259</v>
      </c>
      <c r="B1241" s="69"/>
      <c r="C1241" s="69"/>
      <c r="D1241" s="69"/>
      <c r="E1241" s="69"/>
      <c r="F1241" s="147">
        <f>'GDP calculation'!L1248</f>
        <v>8.038750324399927E+22</v>
      </c>
      <c r="G1241" s="69"/>
      <c r="H1241" s="69"/>
      <c r="I1241" s="69"/>
      <c r="J1241" s="73">
        <f t="shared" si="81"/>
        <v>4.6649999999999997E-2</v>
      </c>
      <c r="K1241" s="144"/>
      <c r="L1241" s="69"/>
      <c r="M1241" s="69"/>
      <c r="N1241" s="69"/>
      <c r="O1241" s="69"/>
      <c r="P1241" s="69"/>
      <c r="Q1241" s="69">
        <v>3259</v>
      </c>
      <c r="R1241" s="73">
        <f t="shared" si="82"/>
        <v>-7.0550479941618172E-4</v>
      </c>
      <c r="S1241" s="72">
        <f t="shared" si="83"/>
        <v>-1.7356374782439036E-5</v>
      </c>
      <c r="T1241" s="69">
        <f t="shared" si="84"/>
        <v>-1.2369783071347267E-6</v>
      </c>
      <c r="U1241" s="69"/>
    </row>
    <row r="1242" spans="1:21">
      <c r="A1242" s="69">
        <v>3260</v>
      </c>
      <c r="B1242" s="69"/>
      <c r="C1242" s="69"/>
      <c r="D1242" s="69"/>
      <c r="E1242" s="69"/>
      <c r="F1242" s="147">
        <f>'GDP calculation'!L1249</f>
        <v>8.320106585753923E+22</v>
      </c>
      <c r="G1242" s="69"/>
      <c r="H1242" s="69"/>
      <c r="I1242" s="69"/>
      <c r="J1242" s="73">
        <f t="shared" si="81"/>
        <v>4.6649999999999997E-2</v>
      </c>
      <c r="K1242" s="144"/>
      <c r="L1242" s="69"/>
      <c r="M1242" s="69"/>
      <c r="N1242" s="69"/>
      <c r="O1242" s="69"/>
      <c r="P1242" s="69"/>
      <c r="Q1242" s="69">
        <v>3260</v>
      </c>
      <c r="R1242" s="73">
        <f t="shared" si="82"/>
        <v>-7.0550479941618172E-4</v>
      </c>
      <c r="S1242" s="72">
        <f t="shared" si="83"/>
        <v>-1.7163185305330716E-5</v>
      </c>
      <c r="T1242" s="69">
        <f t="shared" si="84"/>
        <v>-1.2241978633954018E-6</v>
      </c>
      <c r="U1242" s="69"/>
    </row>
    <row r="1243" spans="1:21">
      <c r="A1243" s="69">
        <v>3261</v>
      </c>
      <c r="B1243" s="69"/>
      <c r="C1243" s="69"/>
      <c r="D1243" s="69"/>
      <c r="E1243" s="69"/>
      <c r="F1243" s="147">
        <f>'GDP calculation'!L1250</f>
        <v>8.6113103162553091E+22</v>
      </c>
      <c r="G1243" s="69"/>
      <c r="H1243" s="69"/>
      <c r="I1243" s="69"/>
      <c r="J1243" s="73">
        <f t="shared" si="81"/>
        <v>4.6649999999999997E-2</v>
      </c>
      <c r="K1243" s="144"/>
      <c r="L1243" s="69"/>
      <c r="M1243" s="69"/>
      <c r="N1243" s="69"/>
      <c r="O1243" s="69"/>
      <c r="P1243" s="69"/>
      <c r="Q1243" s="69">
        <v>3261</v>
      </c>
      <c r="R1243" s="73">
        <f t="shared" si="82"/>
        <v>-7.0550479941618172E-4</v>
      </c>
      <c r="S1243" s="72">
        <f t="shared" si="83"/>
        <v>-1.6972146172089321E-5</v>
      </c>
      <c r="T1243" s="69">
        <f t="shared" si="84"/>
        <v>-1.211548677813309E-6</v>
      </c>
      <c r="U1243" s="69"/>
    </row>
    <row r="1244" spans="1:21">
      <c r="A1244" s="69">
        <v>3262</v>
      </c>
      <c r="B1244" s="69"/>
      <c r="C1244" s="69"/>
      <c r="D1244" s="69"/>
      <c r="E1244" s="69"/>
      <c r="F1244" s="147">
        <f>'GDP calculation'!L1251</f>
        <v>8.9127061773242448E+22</v>
      </c>
      <c r="G1244" s="69"/>
      <c r="H1244" s="69"/>
      <c r="I1244" s="69"/>
      <c r="J1244" s="73">
        <f t="shared" si="81"/>
        <v>4.6649999999999997E-2</v>
      </c>
      <c r="K1244" s="144"/>
      <c r="L1244" s="69"/>
      <c r="M1244" s="69"/>
      <c r="N1244" s="69"/>
      <c r="O1244" s="69"/>
      <c r="P1244" s="69"/>
      <c r="Q1244" s="69">
        <v>3262</v>
      </c>
      <c r="R1244" s="73">
        <f t="shared" si="82"/>
        <v>-7.0550479941618172E-4</v>
      </c>
      <c r="S1244" s="72">
        <f t="shared" si="83"/>
        <v>-1.6783233447773802E-5</v>
      </c>
      <c r="T1244" s="69">
        <f t="shared" si="84"/>
        <v>-1.1990294118001193E-6</v>
      </c>
      <c r="U1244" s="69"/>
    </row>
    <row r="1245" spans="1:21">
      <c r="A1245" s="69">
        <v>3263</v>
      </c>
      <c r="B1245" s="69"/>
      <c r="C1245" s="69"/>
      <c r="D1245" s="69"/>
      <c r="E1245" s="69"/>
      <c r="F1245" s="147">
        <f>'GDP calculation'!L1252</f>
        <v>9.2246508935305927E+22</v>
      </c>
      <c r="G1245" s="69"/>
      <c r="H1245" s="69"/>
      <c r="I1245" s="69"/>
      <c r="J1245" s="73">
        <f t="shared" si="81"/>
        <v>4.6649999999999997E-2</v>
      </c>
      <c r="K1245" s="144"/>
      <c r="L1245" s="69"/>
      <c r="M1245" s="69"/>
      <c r="N1245" s="69"/>
      <c r="O1245" s="69"/>
      <c r="P1245" s="69"/>
      <c r="Q1245" s="69">
        <v>3263</v>
      </c>
      <c r="R1245" s="73">
        <f t="shared" si="82"/>
        <v>-7.0550479941618172E-4</v>
      </c>
      <c r="S1245" s="72">
        <f t="shared" si="83"/>
        <v>-1.6596423463856959E-5</v>
      </c>
      <c r="T1245" s="69">
        <f t="shared" si="84"/>
        <v>-1.1866387403044428E-6</v>
      </c>
      <c r="U1245" s="69"/>
    </row>
    <row r="1246" spans="1:21">
      <c r="A1246" s="69">
        <v>3264</v>
      </c>
      <c r="B1246" s="69"/>
      <c r="C1246" s="69"/>
      <c r="D1246" s="69"/>
      <c r="E1246" s="69"/>
      <c r="F1246" s="147">
        <f>'GDP calculation'!L1253</f>
        <v>9.547513674804163E+22</v>
      </c>
      <c r="G1246" s="69"/>
      <c r="H1246" s="69"/>
      <c r="I1246" s="69"/>
      <c r="J1246" s="73">
        <f t="shared" si="81"/>
        <v>4.6649999999999997E-2</v>
      </c>
      <c r="K1246" s="144"/>
      <c r="L1246" s="69"/>
      <c r="M1246" s="69"/>
      <c r="N1246" s="69"/>
      <c r="O1246" s="69"/>
      <c r="P1246" s="69"/>
      <c r="Q1246" s="69">
        <v>3264</v>
      </c>
      <c r="R1246" s="73">
        <f t="shared" si="82"/>
        <v>-7.0550479941618172E-4</v>
      </c>
      <c r="S1246" s="72">
        <f t="shared" si="83"/>
        <v>-1.6411692815260066E-5</v>
      </c>
      <c r="T1246" s="69">
        <f t="shared" si="84"/>
        <v>-1.1743753516763181E-6</v>
      </c>
      <c r="U1246" s="69"/>
    </row>
    <row r="1247" spans="1:21">
      <c r="A1247" s="69">
        <v>3265</v>
      </c>
      <c r="B1247" s="69"/>
      <c r="C1247" s="69"/>
      <c r="D1247" s="69"/>
      <c r="E1247" s="69"/>
      <c r="F1247" s="147">
        <f>'GDP calculation'!L1254</f>
        <v>9.8816766534223082E+22</v>
      </c>
      <c r="G1247" s="69"/>
      <c r="H1247" s="69"/>
      <c r="I1247" s="69"/>
      <c r="J1247" s="73">
        <f t="shared" si="81"/>
        <v>4.6649999999999997E-2</v>
      </c>
      <c r="K1247" s="144"/>
      <c r="L1247" s="69"/>
      <c r="M1247" s="69"/>
      <c r="N1247" s="69"/>
      <c r="O1247" s="69"/>
      <c r="P1247" s="69"/>
      <c r="Q1247" s="69">
        <v>3265</v>
      </c>
      <c r="R1247" s="73">
        <f t="shared" si="82"/>
        <v>-7.0550479941618172E-4</v>
      </c>
      <c r="S1247" s="72">
        <f t="shared" si="83"/>
        <v>-1.62290183574205E-5</v>
      </c>
      <c r="T1247" s="69">
        <f t="shared" si="84"/>
        <v>-1.1622379475330433E-6</v>
      </c>
      <c r="U1247" s="69"/>
    </row>
    <row r="1248" spans="1:21">
      <c r="A1248" s="69">
        <v>3266</v>
      </c>
      <c r="B1248" s="69"/>
      <c r="C1248" s="69"/>
      <c r="D1248" s="69"/>
      <c r="E1248" s="69"/>
      <c r="F1248" s="147">
        <f>'GDP calculation'!L1255</f>
        <v>1.0227535336292088E+23</v>
      </c>
      <c r="G1248" s="69"/>
      <c r="H1248" s="69"/>
      <c r="I1248" s="69"/>
      <c r="J1248" s="73">
        <f t="shared" si="81"/>
        <v>4.6649999999999997E-2</v>
      </c>
      <c r="K1248" s="144"/>
      <c r="L1248" s="69"/>
      <c r="M1248" s="69"/>
      <c r="N1248" s="69"/>
      <c r="O1248" s="69"/>
      <c r="P1248" s="69"/>
      <c r="Q1248" s="69">
        <v>3266</v>
      </c>
      <c r="R1248" s="73">
        <f t="shared" si="82"/>
        <v>-7.0550479941618172E-4</v>
      </c>
      <c r="S1248" s="72">
        <f t="shared" si="83"/>
        <v>-1.6048377203391981E-5</v>
      </c>
      <c r="T1248" s="69">
        <f t="shared" si="84"/>
        <v>-1.1502252426263299E-6</v>
      </c>
      <c r="U1248" s="69"/>
    </row>
    <row r="1249" spans="1:21">
      <c r="A1249" s="69">
        <v>3267</v>
      </c>
      <c r="B1249" s="69"/>
      <c r="C1249" s="69"/>
      <c r="D1249" s="69"/>
      <c r="E1249" s="69"/>
      <c r="F1249" s="147">
        <f>'GDP calculation'!L1256</f>
        <v>1.058549907306231E+23</v>
      </c>
      <c r="G1249" s="69"/>
      <c r="H1249" s="69"/>
      <c r="I1249" s="69"/>
      <c r="J1249" s="73">
        <f t="shared" si="81"/>
        <v>4.6649999999999997E-2</v>
      </c>
      <c r="K1249" s="144"/>
      <c r="L1249" s="69"/>
      <c r="M1249" s="69"/>
      <c r="N1249" s="69"/>
      <c r="O1249" s="69"/>
      <c r="P1249" s="69"/>
      <c r="Q1249" s="69">
        <v>3267</v>
      </c>
      <c r="R1249" s="73">
        <f t="shared" si="82"/>
        <v>-7.0550479941618172E-4</v>
      </c>
      <c r="S1249" s="72">
        <f t="shared" si="83"/>
        <v>-1.5869746720977115E-5</v>
      </c>
      <c r="T1249" s="69">
        <f t="shared" si="84"/>
        <v>-1.1383359647107733E-6</v>
      </c>
      <c r="U1249" s="69"/>
    </row>
    <row r="1250" spans="1:21">
      <c r="A1250" s="69">
        <v>3268</v>
      </c>
      <c r="B1250" s="69"/>
      <c r="C1250" s="69"/>
      <c r="D1250" s="69"/>
      <c r="E1250" s="69"/>
      <c r="F1250" s="147">
        <f>'GDP calculation'!L1257</f>
        <v>1.0955991540619489E+23</v>
      </c>
      <c r="G1250" s="69"/>
      <c r="H1250" s="69"/>
      <c r="I1250" s="69"/>
      <c r="J1250" s="73">
        <f t="shared" si="81"/>
        <v>4.6649999999999997E-2</v>
      </c>
      <c r="K1250" s="144"/>
      <c r="L1250" s="69"/>
      <c r="M1250" s="69"/>
      <c r="N1250" s="69"/>
      <c r="O1250" s="69"/>
      <c r="P1250" s="69"/>
      <c r="Q1250" s="69">
        <v>3268</v>
      </c>
      <c r="R1250" s="73">
        <f t="shared" si="82"/>
        <v>-7.0550479941618172E-4</v>
      </c>
      <c r="S1250" s="72">
        <f t="shared" si="83"/>
        <v>-1.5693104529891853E-5</v>
      </c>
      <c r="T1250" s="69">
        <f t="shared" si="84"/>
        <v>-1.1265688544136234E-6</v>
      </c>
      <c r="U1250" s="69"/>
    </row>
    <row r="1251" spans="1:21">
      <c r="A1251" s="69">
        <v>3269</v>
      </c>
      <c r="B1251" s="69"/>
      <c r="C1251" s="69"/>
      <c r="D1251" s="69"/>
      <c r="E1251" s="69"/>
      <c r="F1251" s="147">
        <f>'GDP calculation'!L1258</f>
        <v>1.1339451244541171E+23</v>
      </c>
      <c r="G1251" s="69"/>
      <c r="H1251" s="69"/>
      <c r="I1251" s="69"/>
      <c r="J1251" s="73">
        <f t="shared" si="81"/>
        <v>4.6649999999999997E-2</v>
      </c>
      <c r="K1251" s="144"/>
      <c r="L1251" s="69"/>
      <c r="M1251" s="69"/>
      <c r="N1251" s="69"/>
      <c r="O1251" s="69"/>
      <c r="P1251" s="69"/>
      <c r="Q1251" s="69">
        <v>3269</v>
      </c>
      <c r="R1251" s="73">
        <f t="shared" si="82"/>
        <v>-7.0550479941618172E-4</v>
      </c>
      <c r="S1251" s="72">
        <f t="shared" si="83"/>
        <v>-1.5518428498961516E-5</v>
      </c>
      <c r="T1251" s="69">
        <f t="shared" si="84"/>
        <v>-1.1149226651058432E-6</v>
      </c>
      <c r="U1251" s="69"/>
    </row>
    <row r="1252" spans="1:21">
      <c r="A1252" s="69">
        <v>3270</v>
      </c>
      <c r="B1252" s="69"/>
      <c r="C1252" s="69"/>
      <c r="D1252" s="69"/>
      <c r="E1252" s="69"/>
      <c r="F1252" s="147">
        <f>'GDP calculation'!L1259</f>
        <v>1.1736332038100111E+23</v>
      </c>
      <c r="G1252" s="69"/>
      <c r="H1252" s="69"/>
      <c r="I1252" s="69"/>
      <c r="J1252" s="73">
        <f t="shared" ref="J1252:J1315" si="85">J1251</f>
        <v>4.6649999999999997E-2</v>
      </c>
      <c r="K1252" s="144"/>
      <c r="L1252" s="69"/>
      <c r="M1252" s="69"/>
      <c r="N1252" s="69"/>
      <c r="O1252" s="69"/>
      <c r="P1252" s="69"/>
      <c r="Q1252" s="69">
        <v>3270</v>
      </c>
      <c r="R1252" s="73">
        <f t="shared" si="82"/>
        <v>-7.0550479941618172E-4</v>
      </c>
      <c r="S1252" s="72">
        <f t="shared" si="83"/>
        <v>-1.5345696743347983E-5</v>
      </c>
      <c r="T1252" s="69">
        <f t="shared" si="84"/>
        <v>-1.1033961627744409E-6</v>
      </c>
      <c r="U1252" s="69"/>
    </row>
    <row r="1253" spans="1:21">
      <c r="A1253" s="69">
        <v>3271</v>
      </c>
      <c r="B1253" s="69"/>
      <c r="C1253" s="69"/>
      <c r="D1253" s="69"/>
      <c r="E1253" s="69"/>
      <c r="F1253" s="147">
        <f>'GDP calculation'!L1260</f>
        <v>1.2147103659433614E+23</v>
      </c>
      <c r="G1253" s="69"/>
      <c r="H1253" s="69"/>
      <c r="I1253" s="69"/>
      <c r="J1253" s="73">
        <f t="shared" si="85"/>
        <v>4.6649999999999997E-2</v>
      </c>
      <c r="K1253" s="144"/>
      <c r="L1253" s="69"/>
      <c r="M1253" s="69"/>
      <c r="N1253" s="69"/>
      <c r="O1253" s="69"/>
      <c r="P1253" s="69"/>
      <c r="Q1253" s="69">
        <v>3271</v>
      </c>
      <c r="R1253" s="73">
        <f t="shared" ref="R1253:R1316" si="86">R1252</f>
        <v>-7.0550479941618172E-4</v>
      </c>
      <c r="S1253" s="72">
        <f t="shared" si="83"/>
        <v>-1.5174887621807824E-5</v>
      </c>
      <c r="T1253" s="69">
        <f t="shared" si="84"/>
        <v>-1.0919881258960695E-6</v>
      </c>
      <c r="U1253" s="69"/>
    </row>
    <row r="1254" spans="1:21">
      <c r="A1254" s="69">
        <v>3272</v>
      </c>
      <c r="B1254" s="69"/>
      <c r="C1254" s="69"/>
      <c r="D1254" s="69"/>
      <c r="E1254" s="69"/>
      <c r="F1254" s="147">
        <f>'GDP calculation'!L1261</f>
        <v>1.2572252287513789E+23</v>
      </c>
      <c r="G1254" s="69"/>
      <c r="H1254" s="69"/>
      <c r="I1254" s="69"/>
      <c r="J1254" s="73">
        <f t="shared" si="85"/>
        <v>4.6649999999999997E-2</v>
      </c>
      <c r="K1254" s="144"/>
      <c r="L1254" s="69"/>
      <c r="M1254" s="69"/>
      <c r="N1254" s="69"/>
      <c r="O1254" s="69"/>
      <c r="P1254" s="69"/>
      <c r="Q1254" s="69">
        <v>3272</v>
      </c>
      <c r="R1254" s="73">
        <f t="shared" si="86"/>
        <v>-7.0550479941618172E-4</v>
      </c>
      <c r="S1254" s="72">
        <f t="shared" si="83"/>
        <v>-1.5005979733980885E-5</v>
      </c>
      <c r="T1254" s="69">
        <f t="shared" si="84"/>
        <v>-1.0806973453118749E-6</v>
      </c>
      <c r="U1254" s="69"/>
    </row>
    <row r="1255" spans="1:21">
      <c r="A1255" s="69">
        <v>3273</v>
      </c>
      <c r="B1255" s="69"/>
      <c r="C1255" s="69"/>
      <c r="D1255" s="69"/>
      <c r="E1255" s="69"/>
      <c r="F1255" s="147">
        <f>'GDP calculation'!L1262</f>
        <v>1.301228111757677E+23</v>
      </c>
      <c r="G1255" s="69"/>
      <c r="H1255" s="69"/>
      <c r="I1255" s="69"/>
      <c r="J1255" s="73">
        <f t="shared" si="85"/>
        <v>4.6649999999999997E-2</v>
      </c>
      <c r="K1255" s="144"/>
      <c r="L1255" s="69"/>
      <c r="M1255" s="69"/>
      <c r="N1255" s="69"/>
      <c r="O1255" s="69"/>
      <c r="P1255" s="69"/>
      <c r="Q1255" s="69">
        <v>3273</v>
      </c>
      <c r="R1255" s="73">
        <f t="shared" si="86"/>
        <v>-7.0550479941618172E-4</v>
      </c>
      <c r="S1255" s="72">
        <f t="shared" si="83"/>
        <v>-1.4838951917709091E-5</v>
      </c>
      <c r="T1255" s="69">
        <f t="shared" si="84"/>
        <v>-1.0695226241035805E-6</v>
      </c>
      <c r="U1255" s="69"/>
    </row>
    <row r="1256" spans="1:21">
      <c r="A1256" s="69">
        <v>3274</v>
      </c>
      <c r="B1256" s="69"/>
      <c r="C1256" s="69"/>
      <c r="D1256" s="69"/>
      <c r="E1256" s="69"/>
      <c r="F1256" s="147">
        <f>'GDP calculation'!L1263</f>
        <v>1.3467710956691956E+23</v>
      </c>
      <c r="G1256" s="69"/>
      <c r="H1256" s="69"/>
      <c r="I1256" s="69"/>
      <c r="J1256" s="73">
        <f t="shared" si="85"/>
        <v>4.6649999999999997E-2</v>
      </c>
      <c r="K1256" s="144"/>
      <c r="L1256" s="69"/>
      <c r="M1256" s="69"/>
      <c r="N1256" s="69"/>
      <c r="O1256" s="69"/>
      <c r="P1256" s="69"/>
      <c r="Q1256" s="69">
        <v>3274</v>
      </c>
      <c r="R1256" s="73">
        <f t="shared" si="86"/>
        <v>-7.0550479941618172E-4</v>
      </c>
      <c r="S1256" s="72">
        <f t="shared" si="83"/>
        <v>-1.4673783246385046E-5</v>
      </c>
      <c r="T1256" s="69">
        <f t="shared" si="84"/>
        <v>-1.0584627774708024E-6</v>
      </c>
      <c r="U1256" s="69"/>
    </row>
    <row r="1257" spans="1:21">
      <c r="A1257" s="69">
        <v>3275</v>
      </c>
      <c r="B1257" s="69"/>
      <c r="C1257" s="69"/>
      <c r="D1257" s="69"/>
      <c r="E1257" s="69"/>
      <c r="F1257" s="147">
        <f>'GDP calculation'!L1264</f>
        <v>1.3939080840176173E+23</v>
      </c>
      <c r="G1257" s="69"/>
      <c r="H1257" s="69"/>
      <c r="I1257" s="69"/>
      <c r="J1257" s="73">
        <f t="shared" si="85"/>
        <v>4.6649999999999997E-2</v>
      </c>
      <c r="K1257" s="144"/>
      <c r="L1257" s="69"/>
      <c r="M1257" s="69"/>
      <c r="N1257" s="69"/>
      <c r="O1257" s="69"/>
      <c r="P1257" s="69"/>
      <c r="Q1257" s="69">
        <v>3275</v>
      </c>
      <c r="R1257" s="73">
        <f t="shared" si="86"/>
        <v>-7.0550479941618172E-4</v>
      </c>
      <c r="S1257" s="72">
        <f t="shared" si="83"/>
        <v>-1.4510453026330215E-5</v>
      </c>
      <c r="T1257" s="69">
        <f t="shared" si="84"/>
        <v>-1.0475166326095769E-6</v>
      </c>
      <c r="U1257" s="69"/>
    </row>
    <row r="1258" spans="1:21">
      <c r="A1258" s="69">
        <v>3276</v>
      </c>
      <c r="B1258" s="69"/>
      <c r="C1258" s="69"/>
      <c r="D1258" s="69"/>
      <c r="E1258" s="69"/>
      <c r="F1258" s="147">
        <f>'GDP calculation'!L1265</f>
        <v>1.4426948669582337E+23</v>
      </c>
      <c r="G1258" s="69"/>
      <c r="H1258" s="69"/>
      <c r="I1258" s="69"/>
      <c r="J1258" s="73">
        <f t="shared" si="85"/>
        <v>4.6649999999999997E-2</v>
      </c>
      <c r="K1258" s="144"/>
      <c r="L1258" s="69"/>
      <c r="M1258" s="69"/>
      <c r="N1258" s="69"/>
      <c r="O1258" s="69"/>
      <c r="P1258" s="69"/>
      <c r="Q1258" s="69">
        <v>3276</v>
      </c>
      <c r="R1258" s="73">
        <f t="shared" si="86"/>
        <v>-7.0550479941618172E-4</v>
      </c>
      <c r="S1258" s="72">
        <f t="shared" si="83"/>
        <v>-1.4348940794202234E-5</v>
      </c>
      <c r="T1258" s="69">
        <f t="shared" si="84"/>
        <v>-1.0366830285920915E-6</v>
      </c>
      <c r="U1258" s="69"/>
    </row>
    <row r="1259" spans="1:21">
      <c r="A1259" s="69">
        <v>3277</v>
      </c>
      <c r="B1259" s="69"/>
      <c r="C1259" s="69"/>
      <c r="D1259" s="69"/>
      <c r="E1259" s="69"/>
      <c r="F1259" s="147">
        <f>'GDP calculation'!L1266</f>
        <v>1.4931891873017719E+23</v>
      </c>
      <c r="G1259" s="69"/>
      <c r="H1259" s="69"/>
      <c r="I1259" s="69"/>
      <c r="J1259" s="73">
        <f t="shared" si="85"/>
        <v>4.6649999999999997E-2</v>
      </c>
      <c r="K1259" s="144"/>
      <c r="L1259" s="69"/>
      <c r="M1259" s="69"/>
      <c r="N1259" s="69"/>
      <c r="O1259" s="69"/>
      <c r="P1259" s="69"/>
      <c r="Q1259" s="69">
        <v>3277</v>
      </c>
      <c r="R1259" s="73">
        <f t="shared" si="86"/>
        <v>-7.0550479941618172E-4</v>
      </c>
      <c r="S1259" s="72">
        <f t="shared" si="83"/>
        <v>-1.4189226314431099E-5</v>
      </c>
      <c r="T1259" s="69">
        <f t="shared" si="84"/>
        <v>-1.025960816247607E-6</v>
      </c>
      <c r="U1259" s="69"/>
    </row>
    <row r="1260" spans="1:21">
      <c r="A1260" s="69">
        <v>3278</v>
      </c>
      <c r="B1260" s="69"/>
      <c r="C1260" s="69"/>
      <c r="D1260" s="69"/>
      <c r="E1260" s="69"/>
      <c r="F1260" s="147">
        <f>'GDP calculation'!L1267</f>
        <v>1.5454508088573339E+23</v>
      </c>
      <c r="G1260" s="69"/>
      <c r="H1260" s="69"/>
      <c r="I1260" s="69"/>
      <c r="J1260" s="73">
        <f t="shared" si="85"/>
        <v>4.6649999999999997E-2</v>
      </c>
      <c r="K1260" s="144"/>
      <c r="L1260" s="69"/>
      <c r="M1260" s="69"/>
      <c r="N1260" s="69"/>
      <c r="O1260" s="69"/>
      <c r="P1260" s="69"/>
      <c r="Q1260" s="69">
        <v>3278</v>
      </c>
      <c r="R1260" s="73">
        <f t="shared" si="86"/>
        <v>-7.0550479941618172E-4</v>
      </c>
      <c r="S1260" s="72">
        <f t="shared" si="83"/>
        <v>-1.4031289576683885E-5</v>
      </c>
      <c r="T1260" s="69">
        <f t="shared" si="84"/>
        <v>-1.0153488580445586E-6</v>
      </c>
      <c r="U1260" s="69"/>
    </row>
    <row r="1261" spans="1:21">
      <c r="A1261" s="69">
        <v>3279</v>
      </c>
      <c r="B1261" s="69"/>
      <c r="C1261" s="69"/>
      <c r="D1261" s="69"/>
      <c r="E1261" s="69"/>
      <c r="F1261" s="147">
        <f>'GDP calculation'!L1268</f>
        <v>1.5995415871673403E+23</v>
      </c>
      <c r="G1261" s="69"/>
      <c r="H1261" s="69"/>
      <c r="I1261" s="69"/>
      <c r="J1261" s="73">
        <f t="shared" si="85"/>
        <v>4.6649999999999997E-2</v>
      </c>
      <c r="K1261" s="144"/>
      <c r="L1261" s="69"/>
      <c r="M1261" s="69"/>
      <c r="N1261" s="69"/>
      <c r="O1261" s="69"/>
      <c r="P1261" s="69"/>
      <c r="Q1261" s="69">
        <v>3279</v>
      </c>
      <c r="R1261" s="73">
        <f t="shared" si="86"/>
        <v>-7.0550479941618172E-4</v>
      </c>
      <c r="S1261" s="72">
        <f t="shared" si="83"/>
        <v>-1.3875110793357685E-5</v>
      </c>
      <c r="T1261" s="69">
        <f t="shared" si="84"/>
        <v>-1.004846027973825E-6</v>
      </c>
      <c r="U1261" s="69"/>
    </row>
    <row r="1262" spans="1:21">
      <c r="A1262" s="69">
        <v>3280</v>
      </c>
      <c r="B1262" s="69"/>
      <c r="C1262" s="69"/>
      <c r="D1262" s="69"/>
      <c r="E1262" s="69"/>
      <c r="F1262" s="147">
        <f>'GDP calculation'!L1269</f>
        <v>1.6555255427181972E+23</v>
      </c>
      <c r="G1262" s="69"/>
      <c r="H1262" s="69"/>
      <c r="I1262" s="69"/>
      <c r="J1262" s="73">
        <f t="shared" si="85"/>
        <v>4.6649999999999997E-2</v>
      </c>
      <c r="K1262" s="144"/>
      <c r="L1262" s="69"/>
      <c r="M1262" s="69"/>
      <c r="N1262" s="69"/>
      <c r="O1262" s="69"/>
      <c r="P1262" s="69"/>
      <c r="Q1262" s="69">
        <v>3280</v>
      </c>
      <c r="R1262" s="73">
        <f t="shared" si="86"/>
        <v>-7.0550479941618172E-4</v>
      </c>
      <c r="S1262" s="72">
        <f t="shared" si="83"/>
        <v>-1.3720670397100462E-5</v>
      </c>
      <c r="T1262" s="69">
        <f t="shared" si="84"/>
        <v>-9.9445121143315498E-7</v>
      </c>
      <c r="U1262" s="69"/>
    </row>
    <row r="1263" spans="1:21">
      <c r="A1263" s="69">
        <v>3281</v>
      </c>
      <c r="B1263" s="69"/>
      <c r="C1263" s="69"/>
      <c r="D1263" s="69"/>
      <c r="E1263" s="69"/>
      <c r="F1263" s="147">
        <f>'GDP calculation'!L1270</f>
        <v>1.7134689367133338E+23</v>
      </c>
      <c r="G1263" s="69"/>
      <c r="H1263" s="69"/>
      <c r="I1263" s="69"/>
      <c r="J1263" s="73">
        <f t="shared" si="85"/>
        <v>4.6649999999999997E-2</v>
      </c>
      <c r="K1263" s="144"/>
      <c r="L1263" s="69"/>
      <c r="M1263" s="69"/>
      <c r="N1263" s="69"/>
      <c r="O1263" s="69"/>
      <c r="P1263" s="69"/>
      <c r="Q1263" s="69">
        <v>3281</v>
      </c>
      <c r="R1263" s="73">
        <f t="shared" si="86"/>
        <v>-7.0550479941618172E-4</v>
      </c>
      <c r="S1263" s="72">
        <f t="shared" si="83"/>
        <v>-1.3567949038359507E-5</v>
      </c>
      <c r="T1263" s="69">
        <f t="shared" si="84"/>
        <v>-9.8416330511273968E-7</v>
      </c>
      <c r="U1263" s="69"/>
    </row>
    <row r="1264" spans="1:21">
      <c r="A1264" s="69">
        <v>3282</v>
      </c>
      <c r="B1264" s="69"/>
      <c r="C1264" s="69"/>
      <c r="D1264" s="69"/>
      <c r="E1264" s="69"/>
      <c r="F1264" s="147">
        <f>'GDP calculation'!L1271</f>
        <v>1.7734403494983005E+23</v>
      </c>
      <c r="G1264" s="69"/>
      <c r="H1264" s="69"/>
      <c r="I1264" s="69"/>
      <c r="J1264" s="73">
        <f t="shared" si="85"/>
        <v>4.6649999999999997E-2</v>
      </c>
      <c r="K1264" s="144"/>
      <c r="L1264" s="69"/>
      <c r="M1264" s="69"/>
      <c r="N1264" s="69"/>
      <c r="O1264" s="69"/>
      <c r="P1264" s="69"/>
      <c r="Q1264" s="69">
        <v>3282</v>
      </c>
      <c r="R1264" s="73">
        <f t="shared" si="86"/>
        <v>-7.0550479941618172E-4</v>
      </c>
      <c r="S1264" s="72">
        <f t="shared" si="83"/>
        <v>-1.3416927582957138E-5</v>
      </c>
      <c r="T1264" s="69">
        <f t="shared" si="84"/>
        <v>-9.7398121688191541E-7</v>
      </c>
      <c r="U1264" s="69"/>
    </row>
    <row r="1265" spans="1:21">
      <c r="A1265" s="69">
        <v>3283</v>
      </c>
      <c r="B1265" s="69"/>
      <c r="C1265" s="69"/>
      <c r="D1265" s="69"/>
      <c r="E1265" s="69"/>
      <c r="F1265" s="147">
        <f>'GDP calculation'!L1272</f>
        <v>1.8355107617307407E+23</v>
      </c>
      <c r="G1265" s="69"/>
      <c r="H1265" s="69"/>
      <c r="I1265" s="69"/>
      <c r="J1265" s="73">
        <f t="shared" si="85"/>
        <v>4.6649999999999997E-2</v>
      </c>
      <c r="K1265" s="144"/>
      <c r="L1265" s="69"/>
      <c r="M1265" s="69"/>
      <c r="N1265" s="69"/>
      <c r="O1265" s="69"/>
      <c r="P1265" s="69"/>
      <c r="Q1265" s="69">
        <v>3283</v>
      </c>
      <c r="R1265" s="73">
        <f t="shared" si="86"/>
        <v>-7.0550479941618172E-4</v>
      </c>
      <c r="S1265" s="72">
        <f t="shared" si="83"/>
        <v>-1.3267587109693437E-5</v>
      </c>
      <c r="T1265" s="69">
        <f t="shared" si="84"/>
        <v>-9.6390386567699377E-7</v>
      </c>
      <c r="U1265" s="69"/>
    </row>
    <row r="1266" spans="1:21">
      <c r="A1266" s="69">
        <v>3284</v>
      </c>
      <c r="B1266" s="69"/>
      <c r="C1266" s="69"/>
      <c r="D1266" s="69"/>
      <c r="E1266" s="69"/>
      <c r="F1266" s="147">
        <f>'GDP calculation'!L1273</f>
        <v>1.8997536383913166E+23</v>
      </c>
      <c r="G1266" s="69"/>
      <c r="H1266" s="69"/>
      <c r="I1266" s="69"/>
      <c r="J1266" s="73">
        <f t="shared" si="85"/>
        <v>4.6649999999999997E-2</v>
      </c>
      <c r="K1266" s="144"/>
      <c r="L1266" s="69"/>
      <c r="M1266" s="69"/>
      <c r="N1266" s="69"/>
      <c r="O1266" s="69"/>
      <c r="P1266" s="69"/>
      <c r="Q1266" s="69">
        <v>3284</v>
      </c>
      <c r="R1266" s="73">
        <f t="shared" si="86"/>
        <v>-7.0550479941618172E-4</v>
      </c>
      <c r="S1266" s="72">
        <f t="shared" si="83"/>
        <v>-1.3119908907975643E-5</v>
      </c>
      <c r="T1266" s="69">
        <f t="shared" si="84"/>
        <v>-9.5393018139020308E-7</v>
      </c>
      <c r="U1266" s="69"/>
    </row>
    <row r="1267" spans="1:21">
      <c r="A1267" s="69">
        <v>3285</v>
      </c>
      <c r="B1267" s="69"/>
      <c r="C1267" s="69"/>
      <c r="D1267" s="69"/>
      <c r="E1267" s="69"/>
      <c r="F1267" s="147">
        <f>'GDP calculation'!L1274</f>
        <v>1.9662450157350127E+23</v>
      </c>
      <c r="G1267" s="69"/>
      <c r="H1267" s="69"/>
      <c r="I1267" s="69"/>
      <c r="J1267" s="73">
        <f t="shared" si="85"/>
        <v>4.6649999999999997E-2</v>
      </c>
      <c r="K1267" s="144"/>
      <c r="L1267" s="69"/>
      <c r="M1267" s="69"/>
      <c r="N1267" s="69"/>
      <c r="O1267" s="69"/>
      <c r="P1267" s="69"/>
      <c r="Q1267" s="69">
        <v>3285</v>
      </c>
      <c r="R1267" s="73">
        <f t="shared" si="86"/>
        <v>-7.0550479941618172E-4</v>
      </c>
      <c r="S1267" s="72">
        <f t="shared" si="83"/>
        <v>-1.2973874475473929E-5</v>
      </c>
      <c r="T1267" s="69">
        <f t="shared" si="84"/>
        <v>-9.4405910475972754E-7</v>
      </c>
      <c r="U1267" s="69"/>
    </row>
    <row r="1268" spans="1:21">
      <c r="A1268" s="69">
        <v>3286</v>
      </c>
      <c r="B1268" s="69"/>
      <c r="C1268" s="69"/>
      <c r="D1268" s="69"/>
      <c r="E1268" s="69"/>
      <c r="F1268" s="147">
        <f>'GDP calculation'!L1275</f>
        <v>2.0350635912857379E+23</v>
      </c>
      <c r="G1268" s="69"/>
      <c r="H1268" s="69"/>
      <c r="I1268" s="69"/>
      <c r="J1268" s="73">
        <f t="shared" si="85"/>
        <v>4.6649999999999997E-2</v>
      </c>
      <c r="K1268" s="144"/>
      <c r="L1268" s="69"/>
      <c r="M1268" s="69"/>
      <c r="N1268" s="69"/>
      <c r="O1268" s="69"/>
      <c r="P1268" s="69"/>
      <c r="Q1268" s="69">
        <v>3286</v>
      </c>
      <c r="R1268" s="73">
        <f t="shared" si="86"/>
        <v>-7.0550479941618172E-4</v>
      </c>
      <c r="S1268" s="72">
        <f t="shared" si="83"/>
        <v>-1.2829465515803289E-5</v>
      </c>
      <c r="T1268" s="69">
        <f t="shared" si="84"/>
        <v>-9.3428958726084191E-7</v>
      </c>
      <c r="U1268" s="69"/>
    </row>
    <row r="1269" spans="1:21">
      <c r="A1269" s="69">
        <v>3287</v>
      </c>
      <c r="B1269" s="69"/>
      <c r="C1269" s="69"/>
      <c r="D1269" s="69"/>
      <c r="E1269" s="69"/>
      <c r="F1269" s="147">
        <f>'GDP calculation'!L1276</f>
        <v>2.1062908169807387E+23</v>
      </c>
      <c r="G1269" s="69"/>
      <c r="H1269" s="69"/>
      <c r="I1269" s="69"/>
      <c r="J1269" s="73">
        <f t="shared" si="85"/>
        <v>4.6649999999999997E-2</v>
      </c>
      <c r="K1269" s="144"/>
      <c r="L1269" s="69"/>
      <c r="M1269" s="69"/>
      <c r="N1269" s="69"/>
      <c r="O1269" s="69"/>
      <c r="P1269" s="69"/>
      <c r="Q1269" s="69">
        <v>3287</v>
      </c>
      <c r="R1269" s="73">
        <f t="shared" si="86"/>
        <v>-7.0550479941618172E-4</v>
      </c>
      <c r="S1269" s="72">
        <f t="shared" si="83"/>
        <v>-1.2686663936231226E-5</v>
      </c>
      <c r="T1269" s="69">
        <f t="shared" si="84"/>
        <v>-9.2462059099812282E-7</v>
      </c>
      <c r="U1269" s="69"/>
    </row>
    <row r="1270" spans="1:21">
      <c r="A1270" s="69">
        <v>3288</v>
      </c>
      <c r="B1270" s="69"/>
      <c r="C1270" s="69"/>
      <c r="D1270" s="69"/>
      <c r="E1270" s="69"/>
      <c r="F1270" s="147">
        <f>'GDP calculation'!L1277</f>
        <v>2.1800109955750644E+23</v>
      </c>
      <c r="G1270" s="69"/>
      <c r="H1270" s="69"/>
      <c r="I1270" s="69"/>
      <c r="J1270" s="73">
        <f t="shared" si="85"/>
        <v>4.6649999999999997E-2</v>
      </c>
      <c r="K1270" s="144"/>
      <c r="L1270" s="69"/>
      <c r="M1270" s="69"/>
      <c r="N1270" s="69"/>
      <c r="O1270" s="69"/>
      <c r="P1270" s="69"/>
      <c r="Q1270" s="69">
        <v>3288</v>
      </c>
      <c r="R1270" s="73">
        <f t="shared" si="86"/>
        <v>-7.0550479941618172E-4</v>
      </c>
      <c r="S1270" s="72">
        <f t="shared" si="83"/>
        <v>-1.2545451845410891E-5</v>
      </c>
      <c r="T1270" s="69">
        <f t="shared" si="84"/>
        <v>-9.1505108859872763E-7</v>
      </c>
      <c r="U1270" s="69"/>
    </row>
    <row r="1271" spans="1:21">
      <c r="A1271" s="69">
        <v>3289</v>
      </c>
      <c r="B1271" s="69"/>
      <c r="C1271" s="69"/>
      <c r="D1271" s="69"/>
      <c r="E1271" s="69"/>
      <c r="F1271" s="147">
        <f>'GDP calculation'!L1278</f>
        <v>2.2563113804201916E+23</v>
      </c>
      <c r="G1271" s="69"/>
      <c r="H1271" s="69"/>
      <c r="I1271" s="69"/>
      <c r="J1271" s="73">
        <f t="shared" si="85"/>
        <v>4.6649999999999997E-2</v>
      </c>
      <c r="K1271" s="144"/>
      <c r="L1271" s="69"/>
      <c r="M1271" s="69"/>
      <c r="N1271" s="69"/>
      <c r="O1271" s="69"/>
      <c r="P1271" s="69"/>
      <c r="Q1271" s="69">
        <v>3289</v>
      </c>
      <c r="R1271" s="73">
        <f t="shared" si="86"/>
        <v>-7.0550479941618172E-4</v>
      </c>
      <c r="S1271" s="72">
        <f t="shared" si="83"/>
        <v>-1.240581155113961E-5</v>
      </c>
      <c r="T1271" s="69">
        <f t="shared" si="84"/>
        <v>-9.0558006310673997E-7</v>
      </c>
      <c r="U1271" s="69"/>
    </row>
    <row r="1272" spans="1:21">
      <c r="A1272" s="69">
        <v>3290</v>
      </c>
      <c r="B1272" s="69"/>
      <c r="C1272" s="69"/>
      <c r="D1272" s="69"/>
      <c r="E1272" s="69"/>
      <c r="F1272" s="147">
        <f>'GDP calculation'!L1279</f>
        <v>2.3352822787348981E+23</v>
      </c>
      <c r="G1272" s="69"/>
      <c r="H1272" s="69"/>
      <c r="I1272" s="69"/>
      <c r="J1272" s="73">
        <f t="shared" si="85"/>
        <v>4.6649999999999997E-2</v>
      </c>
      <c r="K1272" s="144"/>
      <c r="L1272" s="69"/>
      <c r="M1272" s="69"/>
      <c r="N1272" s="69"/>
      <c r="O1272" s="69"/>
      <c r="P1272" s="69"/>
      <c r="Q1272" s="69">
        <v>3290</v>
      </c>
      <c r="R1272" s="73">
        <f t="shared" si="86"/>
        <v>-7.0550479941618172E-4</v>
      </c>
      <c r="S1272" s="72">
        <f t="shared" si="83"/>
        <v>-1.2267725558142169E-5</v>
      </c>
      <c r="T1272" s="69">
        <f t="shared" si="84"/>
        <v>-8.9620650787855336E-7</v>
      </c>
      <c r="U1272" s="69"/>
    </row>
    <row r="1273" spans="1:21">
      <c r="A1273" s="69">
        <v>3291</v>
      </c>
      <c r="B1273" s="69"/>
      <c r="C1273" s="69"/>
      <c r="D1273" s="69"/>
      <c r="E1273" s="69"/>
      <c r="F1273" s="147">
        <f>'GDP calculation'!L1280</f>
        <v>2.4170171584906195E+23</v>
      </c>
      <c r="G1273" s="69"/>
      <c r="H1273" s="69"/>
      <c r="I1273" s="69"/>
      <c r="J1273" s="73">
        <f t="shared" si="85"/>
        <v>4.6649999999999997E-2</v>
      </c>
      <c r="K1273" s="144"/>
      <c r="L1273" s="69"/>
      <c r="M1273" s="69"/>
      <c r="N1273" s="69"/>
      <c r="O1273" s="69"/>
      <c r="P1273" s="69"/>
      <c r="Q1273" s="69">
        <v>3291</v>
      </c>
      <c r="R1273" s="73">
        <f t="shared" si="86"/>
        <v>-7.0550479941618172E-4</v>
      </c>
      <c r="S1273" s="72">
        <f t="shared" si="83"/>
        <v>-1.2131176565878888E-5</v>
      </c>
      <c r="T1273" s="69">
        <f t="shared" si="84"/>
        <v>-8.8692942647929841E-7</v>
      </c>
      <c r="U1273" s="69"/>
    </row>
    <row r="1274" spans="1:21">
      <c r="A1274" s="69">
        <v>3292</v>
      </c>
      <c r="B1274" s="69"/>
      <c r="C1274" s="69"/>
      <c r="D1274" s="69"/>
      <c r="E1274" s="69"/>
      <c r="F1274" s="147">
        <f>'GDP calculation'!L1281</f>
        <v>2.5016127590377911E+23</v>
      </c>
      <c r="G1274" s="69"/>
      <c r="H1274" s="69"/>
      <c r="I1274" s="69"/>
      <c r="J1274" s="73">
        <f t="shared" si="85"/>
        <v>4.6649999999999997E-2</v>
      </c>
      <c r="K1274" s="144"/>
      <c r="L1274" s="69"/>
      <c r="M1274" s="69"/>
      <c r="N1274" s="69"/>
      <c r="O1274" s="69"/>
      <c r="P1274" s="69"/>
      <c r="Q1274" s="69">
        <v>3292</v>
      </c>
      <c r="R1274" s="73">
        <f t="shared" si="86"/>
        <v>-7.0550479941618172E-4</v>
      </c>
      <c r="S1274" s="72">
        <f t="shared" si="83"/>
        <v>-1.199614746637811E-5</v>
      </c>
      <c r="T1274" s="69">
        <f t="shared" si="84"/>
        <v>-8.7774783258030212E-7</v>
      </c>
      <c r="U1274" s="69"/>
    </row>
    <row r="1275" spans="1:21">
      <c r="A1275" s="69">
        <v>3293</v>
      </c>
      <c r="B1275" s="69"/>
      <c r="C1275" s="69"/>
      <c r="D1275" s="69"/>
      <c r="E1275" s="69"/>
      <c r="F1275" s="147">
        <f>'GDP calculation'!L1282</f>
        <v>2.5891692056041135E+23</v>
      </c>
      <c r="G1275" s="69"/>
      <c r="H1275" s="69"/>
      <c r="I1275" s="69"/>
      <c r="J1275" s="73">
        <f t="shared" si="85"/>
        <v>4.6649999999999997E-2</v>
      </c>
      <c r="K1275" s="144"/>
      <c r="L1275" s="69"/>
      <c r="M1275" s="69"/>
      <c r="N1275" s="69"/>
      <c r="O1275" s="69"/>
      <c r="P1275" s="69"/>
      <c r="Q1275" s="69">
        <v>3293</v>
      </c>
      <c r="R1275" s="73">
        <f t="shared" si="86"/>
        <v>-7.0550479941618172E-4</v>
      </c>
      <c r="S1275" s="72">
        <f t="shared" si="83"/>
        <v>-1.1862621342092717E-5</v>
      </c>
      <c r="T1275" s="69">
        <f t="shared" si="84"/>
        <v>-8.6866074985755507E-7</v>
      </c>
      <c r="U1275" s="69"/>
    </row>
    <row r="1276" spans="1:21">
      <c r="A1276" s="69">
        <v>3294</v>
      </c>
      <c r="B1276" s="69"/>
      <c r="C1276" s="69"/>
      <c r="D1276" s="69"/>
      <c r="E1276" s="69"/>
      <c r="F1276" s="147">
        <f>'GDP calculation'!L1283</f>
        <v>2.6797901278002573E+23</v>
      </c>
      <c r="G1276" s="69"/>
      <c r="H1276" s="69"/>
      <c r="I1276" s="69"/>
      <c r="J1276" s="73">
        <f t="shared" si="85"/>
        <v>4.6649999999999997E-2</v>
      </c>
      <c r="K1276" s="144"/>
      <c r="L1276" s="69"/>
      <c r="M1276" s="69"/>
      <c r="N1276" s="69"/>
      <c r="O1276" s="69"/>
      <c r="P1276" s="69"/>
      <c r="Q1276" s="69">
        <v>3294</v>
      </c>
      <c r="R1276" s="73">
        <f t="shared" si="86"/>
        <v>-7.0550479941618172E-4</v>
      </c>
      <c r="S1276" s="72">
        <f t="shared" si="83"/>
        <v>-1.1730581463780595E-5</v>
      </c>
      <c r="T1276" s="69">
        <f t="shared" si="84"/>
        <v>-8.5966721189119615E-7</v>
      </c>
      <c r="U1276" s="69"/>
    </row>
    <row r="1277" spans="1:21">
      <c r="A1277" s="69">
        <v>3295</v>
      </c>
      <c r="B1277" s="69"/>
      <c r="C1277" s="69"/>
      <c r="D1277" s="69"/>
      <c r="E1277" s="69"/>
      <c r="F1277" s="147">
        <f>'GDP calculation'!L1284</f>
        <v>2.773582782273266E+23</v>
      </c>
      <c r="G1277" s="69"/>
      <c r="H1277" s="69"/>
      <c r="I1277" s="69"/>
      <c r="J1277" s="73">
        <f t="shared" si="85"/>
        <v>4.6649999999999997E-2</v>
      </c>
      <c r="K1277" s="144"/>
      <c r="L1277" s="69"/>
      <c r="M1277" s="69"/>
      <c r="N1277" s="69"/>
      <c r="O1277" s="69"/>
      <c r="P1277" s="69"/>
      <c r="Q1277" s="69">
        <v>3295</v>
      </c>
      <c r="R1277" s="73">
        <f t="shared" si="86"/>
        <v>-7.0550479941618172E-4</v>
      </c>
      <c r="S1277" s="72">
        <f t="shared" si="83"/>
        <v>-1.160001128840865E-5</v>
      </c>
      <c r="T1277" s="69">
        <f t="shared" si="84"/>
        <v>-8.5076626206598999E-7</v>
      </c>
      <c r="U1277" s="69"/>
    </row>
    <row r="1278" spans="1:21">
      <c r="A1278" s="69">
        <v>3296</v>
      </c>
      <c r="B1278" s="69"/>
      <c r="C1278" s="69"/>
      <c r="D1278" s="69"/>
      <c r="E1278" s="69"/>
      <c r="F1278" s="147">
        <f>'GDP calculation'!L1285</f>
        <v>2.8706581796528301E+23</v>
      </c>
      <c r="G1278" s="69"/>
      <c r="H1278" s="69"/>
      <c r="I1278" s="69"/>
      <c r="J1278" s="73">
        <f t="shared" si="85"/>
        <v>4.6649999999999997E-2</v>
      </c>
      <c r="K1278" s="144"/>
      <c r="L1278" s="69"/>
      <c r="M1278" s="69"/>
      <c r="N1278" s="69"/>
      <c r="O1278" s="69"/>
      <c r="P1278" s="69"/>
      <c r="Q1278" s="69">
        <v>3296</v>
      </c>
      <c r="R1278" s="73">
        <f t="shared" si="86"/>
        <v>-7.0550479941618172E-4</v>
      </c>
      <c r="S1278" s="72">
        <f t="shared" si="83"/>
        <v>-1.1470894457080162E-5</v>
      </c>
      <c r="T1278" s="69">
        <f t="shared" si="84"/>
        <v>-8.4195695347279554E-7</v>
      </c>
      <c r="U1278" s="69"/>
    </row>
    <row r="1279" spans="1:21">
      <c r="A1279" s="69">
        <v>3297</v>
      </c>
      <c r="B1279" s="69"/>
      <c r="C1279" s="69"/>
      <c r="D1279" s="69"/>
      <c r="E1279" s="69"/>
      <c r="F1279" s="147">
        <f>'GDP calculation'!L1286</f>
        <v>2.9711312159406789E+23</v>
      </c>
      <c r="G1279" s="69"/>
      <c r="H1279" s="69"/>
      <c r="I1279" s="69"/>
      <c r="J1279" s="73">
        <f t="shared" si="85"/>
        <v>4.6649999999999997E-2</v>
      </c>
      <c r="K1279" s="144"/>
      <c r="L1279" s="69"/>
      <c r="M1279" s="69"/>
      <c r="N1279" s="69"/>
      <c r="O1279" s="69"/>
      <c r="P1279" s="69"/>
      <c r="Q1279" s="69">
        <v>3297</v>
      </c>
      <c r="R1279" s="73">
        <f t="shared" si="86"/>
        <v>-7.0550479941618172E-4</v>
      </c>
      <c r="S1279" s="72">
        <f t="shared" si="83"/>
        <v>-1.1343214792985205E-5</v>
      </c>
      <c r="T1279" s="69">
        <f t="shared" si="84"/>
        <v>-8.3323834881101086E-7</v>
      </c>
      <c r="U1279" s="69"/>
    </row>
    <row r="1280" spans="1:21">
      <c r="A1280" s="69">
        <v>3298</v>
      </c>
      <c r="B1280" s="69"/>
      <c r="C1280" s="69"/>
      <c r="D1280" s="69"/>
      <c r="E1280" s="69"/>
      <c r="F1280" s="147">
        <f>'GDP calculation'!L1287</f>
        <v>3.0751208084986021E+23</v>
      </c>
      <c r="G1280" s="69"/>
      <c r="H1280" s="69"/>
      <c r="I1280" s="69"/>
      <c r="J1280" s="73">
        <f t="shared" si="85"/>
        <v>4.6649999999999997E-2</v>
      </c>
      <c r="K1280" s="144"/>
      <c r="L1280" s="69"/>
      <c r="M1280" s="69"/>
      <c r="N1280" s="69"/>
      <c r="O1280" s="69"/>
      <c r="P1280" s="69"/>
      <c r="Q1280" s="69">
        <v>3298</v>
      </c>
      <c r="R1280" s="73">
        <f t="shared" si="86"/>
        <v>-7.0550479941618172E-4</v>
      </c>
      <c r="S1280" s="72">
        <f t="shared" si="83"/>
        <v>-1.1216956299373893E-5</v>
      </c>
      <c r="T1280" s="69">
        <f t="shared" si="84"/>
        <v>-8.246095202919906E-7</v>
      </c>
      <c r="U1280" s="69"/>
    </row>
    <row r="1281" spans="1:21">
      <c r="A1281" s="69">
        <v>3299</v>
      </c>
      <c r="B1281" s="69"/>
      <c r="C1281" s="69"/>
      <c r="D1281" s="69"/>
      <c r="E1281" s="69"/>
      <c r="F1281" s="147">
        <f>'GDP calculation'!L1288</f>
        <v>3.1827500367960527E+23</v>
      </c>
      <c r="G1281" s="69"/>
      <c r="H1281" s="69"/>
      <c r="I1281" s="69"/>
      <c r="J1281" s="73">
        <f t="shared" si="85"/>
        <v>4.6649999999999997E-2</v>
      </c>
      <c r="K1281" s="144"/>
      <c r="L1281" s="69"/>
      <c r="M1281" s="69"/>
      <c r="N1281" s="69"/>
      <c r="O1281" s="69"/>
      <c r="P1281" s="69"/>
      <c r="Q1281" s="69">
        <v>3299</v>
      </c>
      <c r="R1281" s="73">
        <f t="shared" si="86"/>
        <v>-7.0550479941618172E-4</v>
      </c>
      <c r="S1281" s="72">
        <f t="shared" si="83"/>
        <v>-1.1092103157552168E-5</v>
      </c>
      <c r="T1281" s="69">
        <f t="shared" si="84"/>
        <v>-8.1606954954341926E-7</v>
      </c>
      <c r="U1281" s="69"/>
    </row>
    <row r="1282" spans="1:21">
      <c r="A1282" s="69">
        <v>3300</v>
      </c>
      <c r="B1282" s="69"/>
      <c r="C1282" s="69"/>
      <c r="D1282" s="69"/>
      <c r="E1282" s="69"/>
      <c r="F1282" s="147">
        <f>'GDP calculation'!L1289</f>
        <v>3.2941462880839146E+23</v>
      </c>
      <c r="G1282" s="69"/>
      <c r="H1282" s="69"/>
      <c r="I1282" s="69"/>
      <c r="J1282" s="73">
        <f t="shared" si="85"/>
        <v>4.6649999999999997E-2</v>
      </c>
      <c r="K1282" s="144"/>
      <c r="L1282" s="69"/>
      <c r="M1282" s="69"/>
      <c r="N1282" s="69"/>
      <c r="O1282" s="69"/>
      <c r="P1282" s="69"/>
      <c r="Q1282" s="69">
        <v>3300</v>
      </c>
      <c r="R1282" s="73">
        <f t="shared" si="86"/>
        <v>-7.0550479941618172E-4</v>
      </c>
      <c r="S1282" s="72">
        <f t="shared" si="83"/>
        <v>-1.0968639724899917E-5</v>
      </c>
      <c r="T1282" s="69">
        <f t="shared" si="84"/>
        <v>-8.0761752751463843E-7</v>
      </c>
      <c r="U1282" s="69"/>
    </row>
    <row r="1283" spans="1:21">
      <c r="A1283" s="69">
        <v>3301</v>
      </c>
      <c r="B1283" s="69"/>
      <c r="C1283" s="69"/>
      <c r="D1283" s="69"/>
      <c r="E1283" s="69"/>
      <c r="F1283" s="147">
        <f>'GDP calculation'!L1290</f>
        <v>3.4094414081668512E+23</v>
      </c>
      <c r="G1283" s="69"/>
      <c r="H1283" s="69"/>
      <c r="I1283" s="69"/>
      <c r="J1283" s="73">
        <f t="shared" si="85"/>
        <v>4.6649999999999997E-2</v>
      </c>
      <c r="K1283" s="144"/>
      <c r="L1283" s="69"/>
      <c r="M1283" s="69"/>
      <c r="N1283" s="69"/>
      <c r="O1283" s="69"/>
      <c r="P1283" s="69"/>
      <c r="Q1283" s="69">
        <v>3301</v>
      </c>
      <c r="R1283" s="73">
        <f t="shared" si="86"/>
        <v>-7.0550479941618172E-4</v>
      </c>
      <c r="S1283" s="72">
        <f t="shared" si="83"/>
        <v>-1.0846550532911111E-5</v>
      </c>
      <c r="T1283" s="69">
        <f t="shared" si="84"/>
        <v>-7.9925255438291063E-7</v>
      </c>
      <c r="U1283" s="69"/>
    </row>
    <row r="1284" spans="1:21">
      <c r="A1284" s="69">
        <v>3302</v>
      </c>
      <c r="B1284" s="69"/>
      <c r="C1284" s="69"/>
      <c r="D1284" s="69"/>
      <c r="E1284" s="69"/>
      <c r="F1284" s="147">
        <f>'GDP calculation'!L1291</f>
        <v>3.5287718574526908E+23</v>
      </c>
      <c r="G1284" s="69"/>
      <c r="H1284" s="69"/>
      <c r="I1284" s="69"/>
      <c r="J1284" s="73">
        <f t="shared" si="85"/>
        <v>4.6649999999999997E-2</v>
      </c>
      <c r="K1284" s="144"/>
      <c r="L1284" s="69"/>
      <c r="M1284" s="69"/>
      <c r="N1284" s="69"/>
      <c r="O1284" s="69"/>
      <c r="P1284" s="69"/>
      <c r="Q1284" s="69">
        <v>3302</v>
      </c>
      <c r="R1284" s="73">
        <f t="shared" si="86"/>
        <v>-7.0550479941618172E-4</v>
      </c>
      <c r="S1284" s="72">
        <f t="shared" ref="S1284:S1347" si="87">(R1284*F1284)/(1+J1284)^(A1284-2021)</f>
        <v>-1.0725820285255814E-5</v>
      </c>
      <c r="T1284" s="69">
        <f t="shared" ref="T1284:T1347" si="88">S1284*(A1284-2021)/(SUM(S$5:S$1492))</f>
        <v>-7.9097373946061986E-7</v>
      </c>
      <c r="U1284" s="69"/>
    </row>
    <row r="1285" spans="1:21">
      <c r="A1285" s="69">
        <v>3303</v>
      </c>
      <c r="B1285" s="69"/>
      <c r="C1285" s="69"/>
      <c r="D1285" s="69"/>
      <c r="E1285" s="69"/>
      <c r="F1285" s="147">
        <f>'GDP calculation'!L1292</f>
        <v>3.6522788724635349E+23</v>
      </c>
      <c r="G1285" s="69"/>
      <c r="H1285" s="69"/>
      <c r="I1285" s="69"/>
      <c r="J1285" s="73">
        <f t="shared" si="85"/>
        <v>4.6649999999999997E-2</v>
      </c>
      <c r="K1285" s="144"/>
      <c r="L1285" s="69"/>
      <c r="M1285" s="69"/>
      <c r="N1285" s="69"/>
      <c r="O1285" s="69"/>
      <c r="P1285" s="69"/>
      <c r="Q1285" s="69">
        <v>3303</v>
      </c>
      <c r="R1285" s="73">
        <f t="shared" si="86"/>
        <v>-7.0550479941618172E-4</v>
      </c>
      <c r="S1285" s="72">
        <f t="shared" si="87"/>
        <v>-1.0606433855863722E-5</v>
      </c>
      <c r="T1285" s="69">
        <f t="shared" si="88"/>
        <v>-7.8278020110339203E-7</v>
      </c>
      <c r="U1285" s="69"/>
    </row>
    <row r="1286" spans="1:21">
      <c r="A1286" s="69">
        <v>3304</v>
      </c>
      <c r="B1286" s="69"/>
      <c r="C1286" s="69"/>
      <c r="D1286" s="69"/>
      <c r="E1286" s="69"/>
      <c r="F1286" s="147">
        <f>'GDP calculation'!L1293</f>
        <v>3.7801086329997583E+23</v>
      </c>
      <c r="G1286" s="69"/>
      <c r="H1286" s="69"/>
      <c r="I1286" s="69"/>
      <c r="J1286" s="73">
        <f t="shared" si="85"/>
        <v>4.6649999999999997E-2</v>
      </c>
      <c r="K1286" s="144"/>
      <c r="L1286" s="69"/>
      <c r="M1286" s="69"/>
      <c r="N1286" s="69"/>
      <c r="O1286" s="69"/>
      <c r="P1286" s="69"/>
      <c r="Q1286" s="69">
        <v>3304</v>
      </c>
      <c r="R1286" s="73">
        <f t="shared" si="86"/>
        <v>-7.0550479941618172E-4</v>
      </c>
      <c r="S1286" s="72">
        <f t="shared" si="87"/>
        <v>-1.0488376287029048E-5</v>
      </c>
      <c r="T1286" s="69">
        <f t="shared" si="88"/>
        <v>-7.7467106661912861E-7</v>
      </c>
      <c r="U1286" s="69"/>
    </row>
    <row r="1287" spans="1:21">
      <c r="A1287" s="69">
        <v>3305</v>
      </c>
      <c r="B1287" s="69"/>
      <c r="C1287" s="69"/>
      <c r="D1287" s="69"/>
      <c r="E1287" s="69"/>
      <c r="F1287" s="147">
        <f>'GDP calculation'!L1294</f>
        <v>3.9124124351547493E+23</v>
      </c>
      <c r="G1287" s="69"/>
      <c r="H1287" s="69"/>
      <c r="I1287" s="69"/>
      <c r="J1287" s="73">
        <f t="shared" si="85"/>
        <v>4.6649999999999997E-2</v>
      </c>
      <c r="K1287" s="144"/>
      <c r="L1287" s="69"/>
      <c r="M1287" s="69"/>
      <c r="N1287" s="69"/>
      <c r="O1287" s="69"/>
      <c r="P1287" s="69"/>
      <c r="Q1287" s="69">
        <v>3305</v>
      </c>
      <c r="R1287" s="73">
        <f t="shared" si="86"/>
        <v>-7.0550479941618172E-4</v>
      </c>
      <c r="S1287" s="72">
        <f t="shared" si="87"/>
        <v>-1.0371632787536486E-5</v>
      </c>
      <c r="T1287" s="69">
        <f t="shared" si="88"/>
        <v>-7.666454721779453E-7</v>
      </c>
      <c r="U1287" s="69"/>
    </row>
    <row r="1288" spans="1:21">
      <c r="A1288" s="69">
        <v>3306</v>
      </c>
      <c r="B1288" s="69"/>
      <c r="C1288" s="69"/>
      <c r="D1288" s="69"/>
      <c r="E1288" s="69"/>
      <c r="F1288" s="147">
        <f>'GDP calculation'!L1295</f>
        <v>4.0493468703851653E+23</v>
      </c>
      <c r="G1288" s="69"/>
      <c r="H1288" s="69"/>
      <c r="I1288" s="69"/>
      <c r="J1288" s="73">
        <f t="shared" si="85"/>
        <v>4.6649999999999997E-2</v>
      </c>
      <c r="K1288" s="144"/>
      <c r="L1288" s="69"/>
      <c r="M1288" s="69"/>
      <c r="N1288" s="69"/>
      <c r="O1288" s="69"/>
      <c r="P1288" s="69"/>
      <c r="Q1288" s="69">
        <v>3306</v>
      </c>
      <c r="R1288" s="73">
        <f t="shared" si="86"/>
        <v>-7.0550479941618172E-4</v>
      </c>
      <c r="S1288" s="72">
        <f t="shared" si="87"/>
        <v>-1.0256188730808066E-5</v>
      </c>
      <c r="T1288" s="69">
        <f t="shared" si="88"/>
        <v>-7.5870256272300817E-7</v>
      </c>
      <c r="U1288" s="69"/>
    </row>
    <row r="1289" spans="1:21">
      <c r="A1289" s="69">
        <v>3307</v>
      </c>
      <c r="B1289" s="69"/>
      <c r="C1289" s="69"/>
      <c r="D1289" s="69"/>
      <c r="E1289" s="69"/>
      <c r="F1289" s="147">
        <f>'GDP calculation'!L1296</f>
        <v>4.1910740108486457E+23</v>
      </c>
      <c r="G1289" s="69"/>
      <c r="H1289" s="69"/>
      <c r="I1289" s="69"/>
      <c r="J1289" s="73">
        <f t="shared" si="85"/>
        <v>4.6649999999999997E-2</v>
      </c>
      <c r="K1289" s="144"/>
      <c r="L1289" s="69"/>
      <c r="M1289" s="69"/>
      <c r="N1289" s="69"/>
      <c r="O1289" s="69"/>
      <c r="P1289" s="69"/>
      <c r="Q1289" s="69">
        <v>3307</v>
      </c>
      <c r="R1289" s="73">
        <f t="shared" si="86"/>
        <v>-7.0550479941618172E-4</v>
      </c>
      <c r="S1289" s="72">
        <f t="shared" si="87"/>
        <v>-1.0142029653070605E-5</v>
      </c>
      <c r="T1289" s="69">
        <f t="shared" si="88"/>
        <v>-7.5084149188225398E-7</v>
      </c>
      <c r="U1289" s="69"/>
    </row>
    <row r="1290" spans="1:21">
      <c r="A1290" s="69">
        <v>3308</v>
      </c>
      <c r="B1290" s="69"/>
      <c r="C1290" s="69"/>
      <c r="D1290" s="69"/>
      <c r="E1290" s="69"/>
      <c r="F1290" s="147">
        <f>'GDP calculation'!L1297</f>
        <v>4.3377616012283479E+23</v>
      </c>
      <c r="G1290" s="69"/>
      <c r="H1290" s="69"/>
      <c r="I1290" s="69"/>
      <c r="J1290" s="73">
        <f t="shared" si="85"/>
        <v>4.6649999999999997E-2</v>
      </c>
      <c r="K1290" s="144"/>
      <c r="L1290" s="69"/>
      <c r="M1290" s="69"/>
      <c r="N1290" s="69"/>
      <c r="O1290" s="69"/>
      <c r="P1290" s="69"/>
      <c r="Q1290" s="69">
        <v>3308</v>
      </c>
      <c r="R1290" s="73">
        <f t="shared" si="86"/>
        <v>-7.0550479941618172E-4</v>
      </c>
      <c r="S1290" s="72">
        <f t="shared" si="87"/>
        <v>-1.0029141251543563E-5</v>
      </c>
      <c r="T1290" s="69">
        <f t="shared" si="88"/>
        <v>-7.4306142188099087E-7</v>
      </c>
      <c r="U1290" s="69"/>
    </row>
    <row r="1291" spans="1:21">
      <c r="A1291" s="69">
        <v>3309</v>
      </c>
      <c r="B1291" s="69"/>
      <c r="C1291" s="69"/>
      <c r="D1291" s="69"/>
      <c r="E1291" s="69"/>
      <c r="F1291" s="147">
        <f>'GDP calculation'!L1298</f>
        <v>4.48958325727134E+23</v>
      </c>
      <c r="G1291" s="69"/>
      <c r="H1291" s="69"/>
      <c r="I1291" s="69"/>
      <c r="J1291" s="73">
        <f t="shared" si="85"/>
        <v>4.6649999999999997E-2</v>
      </c>
      <c r="K1291" s="144"/>
      <c r="L1291" s="69"/>
      <c r="M1291" s="69"/>
      <c r="N1291" s="69"/>
      <c r="O1291" s="69"/>
      <c r="P1291" s="69"/>
      <c r="Q1291" s="69">
        <v>3309</v>
      </c>
      <c r="R1291" s="73">
        <f t="shared" si="86"/>
        <v>-7.0550479941618172E-4</v>
      </c>
      <c r="S1291" s="72">
        <f t="shared" si="87"/>
        <v>-9.9175093826471008E-6</v>
      </c>
      <c r="T1291" s="69">
        <f t="shared" si="88"/>
        <v>-7.35361523455369E-7</v>
      </c>
      <c r="U1291" s="69"/>
    </row>
    <row r="1292" spans="1:21">
      <c r="A1292" s="69">
        <v>3310</v>
      </c>
      <c r="B1292" s="69"/>
      <c r="C1292" s="69"/>
      <c r="D1292" s="69"/>
      <c r="E1292" s="69"/>
      <c r="F1292" s="147">
        <f>'GDP calculation'!L1299</f>
        <v>4.6467186712758366E+23</v>
      </c>
      <c r="G1292" s="69"/>
      <c r="H1292" s="69"/>
      <c r="I1292" s="69"/>
      <c r="J1292" s="73">
        <f t="shared" si="85"/>
        <v>4.6649999999999997E-2</v>
      </c>
      <c r="K1292" s="144"/>
      <c r="L1292" s="69"/>
      <c r="M1292" s="69"/>
      <c r="N1292" s="69"/>
      <c r="O1292" s="69"/>
      <c r="P1292" s="69"/>
      <c r="Q1292" s="69">
        <v>3310</v>
      </c>
      <c r="R1292" s="73">
        <f t="shared" si="86"/>
        <v>-7.0550479941618172E-4</v>
      </c>
      <c r="S1292" s="72">
        <f t="shared" si="87"/>
        <v>-9.8071200602300169E-6</v>
      </c>
      <c r="T1292" s="69">
        <f t="shared" si="88"/>
        <v>-7.2774097576670936E-7</v>
      </c>
      <c r="U1292" s="69"/>
    </row>
    <row r="1293" spans="1:21">
      <c r="A1293" s="69">
        <v>3311</v>
      </c>
      <c r="B1293" s="69"/>
      <c r="C1293" s="69"/>
      <c r="D1293" s="69"/>
      <c r="E1293" s="69"/>
      <c r="F1293" s="147">
        <f>'GDP calculation'!L1300</f>
        <v>4.8093538247704902E+23</v>
      </c>
      <c r="G1293" s="69"/>
      <c r="H1293" s="69"/>
      <c r="I1293" s="69"/>
      <c r="J1293" s="73">
        <f t="shared" si="85"/>
        <v>4.6649999999999997E-2</v>
      </c>
      <c r="K1293" s="144"/>
      <c r="L1293" s="69"/>
      <c r="M1293" s="69"/>
      <c r="N1293" s="69"/>
      <c r="O1293" s="69"/>
      <c r="P1293" s="69"/>
      <c r="Q1293" s="69">
        <v>3311</v>
      </c>
      <c r="R1293" s="73">
        <f t="shared" si="86"/>
        <v>-7.0550479941618172E-4</v>
      </c>
      <c r="S1293" s="72">
        <f t="shared" si="87"/>
        <v>-9.6979594538174803E-6</v>
      </c>
      <c r="T1293" s="69">
        <f t="shared" si="88"/>
        <v>-7.2019896631668864E-7</v>
      </c>
      <c r="U1293" s="69"/>
    </row>
    <row r="1294" spans="1:21">
      <c r="A1294" s="69">
        <v>3312</v>
      </c>
      <c r="B1294" s="69"/>
      <c r="C1294" s="69"/>
      <c r="D1294" s="69"/>
      <c r="E1294" s="69"/>
      <c r="F1294" s="147">
        <f>'GDP calculation'!L1301</f>
        <v>4.9776812086374568E+23</v>
      </c>
      <c r="G1294" s="69"/>
      <c r="H1294" s="69"/>
      <c r="I1294" s="69"/>
      <c r="J1294" s="73">
        <f t="shared" si="85"/>
        <v>4.6649999999999997E-2</v>
      </c>
      <c r="K1294" s="144"/>
      <c r="L1294" s="69"/>
      <c r="M1294" s="69"/>
      <c r="N1294" s="69"/>
      <c r="O1294" s="69"/>
      <c r="P1294" s="69"/>
      <c r="Q1294" s="69">
        <v>3312</v>
      </c>
      <c r="R1294" s="73">
        <f t="shared" si="86"/>
        <v>-7.0550479941618172E-4</v>
      </c>
      <c r="S1294" s="72">
        <f t="shared" si="87"/>
        <v>-9.5900138868782244E-6</v>
      </c>
      <c r="T1294" s="69">
        <f t="shared" si="88"/>
        <v>-7.1273469086336715E-7</v>
      </c>
      <c r="U1294" s="69"/>
    </row>
    <row r="1295" spans="1:21">
      <c r="A1295" s="69">
        <v>3313</v>
      </c>
      <c r="B1295" s="69"/>
      <c r="C1295" s="69"/>
      <c r="D1295" s="69"/>
      <c r="E1295" s="69"/>
      <c r="F1295" s="147">
        <f>'GDP calculation'!L1302</f>
        <v>5.1519000509397677E+23</v>
      </c>
      <c r="G1295" s="69"/>
      <c r="H1295" s="69"/>
      <c r="I1295" s="69"/>
      <c r="J1295" s="73">
        <f t="shared" si="85"/>
        <v>4.6649999999999997E-2</v>
      </c>
      <c r="K1295" s="144"/>
      <c r="L1295" s="69"/>
      <c r="M1295" s="69"/>
      <c r="N1295" s="69"/>
      <c r="O1295" s="69"/>
      <c r="P1295" s="69"/>
      <c r="Q1295" s="69">
        <v>3313</v>
      </c>
      <c r="R1295" s="73">
        <f t="shared" si="86"/>
        <v>-7.0550479941618172E-4</v>
      </c>
      <c r="S1295" s="72">
        <f t="shared" si="87"/>
        <v>-9.483269835111031E-6</v>
      </c>
      <c r="T1295" s="69">
        <f t="shared" si="88"/>
        <v>-7.0534735333805146E-7</v>
      </c>
      <c r="U1295" s="69"/>
    </row>
    <row r="1296" spans="1:21">
      <c r="A1296" s="69">
        <v>3314</v>
      </c>
      <c r="B1296" s="69"/>
      <c r="C1296" s="69"/>
      <c r="D1296" s="69"/>
      <c r="E1296" s="69"/>
      <c r="F1296" s="147">
        <f>'GDP calculation'!L1303</f>
        <v>5.3322165527226589E+23</v>
      </c>
      <c r="G1296" s="69"/>
      <c r="H1296" s="69"/>
      <c r="I1296" s="69"/>
      <c r="J1296" s="73">
        <f t="shared" si="85"/>
        <v>4.6649999999999997E-2</v>
      </c>
      <c r="K1296" s="144"/>
      <c r="L1296" s="69"/>
      <c r="M1296" s="69"/>
      <c r="N1296" s="69"/>
      <c r="O1296" s="69"/>
      <c r="P1296" s="69"/>
      <c r="Q1296" s="69">
        <v>3314</v>
      </c>
      <c r="R1296" s="73">
        <f t="shared" si="86"/>
        <v>-7.0550479941618172E-4</v>
      </c>
      <c r="S1296" s="72">
        <f t="shared" si="87"/>
        <v>-9.3777139247503129E-6</v>
      </c>
      <c r="T1296" s="69">
        <f t="shared" si="88"/>
        <v>-6.9803616576298783E-7</v>
      </c>
      <c r="U1296" s="69"/>
    </row>
    <row r="1297" spans="1:21">
      <c r="A1297" s="69">
        <v>3315</v>
      </c>
      <c r="B1297" s="69"/>
      <c r="C1297" s="69"/>
      <c r="D1297" s="69"/>
      <c r="E1297" s="69"/>
      <c r="F1297" s="147">
        <f>'GDP calculation'!L1304</f>
        <v>5.5188441320679516E+23</v>
      </c>
      <c r="G1297" s="69"/>
      <c r="H1297" s="69"/>
      <c r="I1297" s="69"/>
      <c r="J1297" s="73">
        <f t="shared" si="85"/>
        <v>4.6649999999999997E-2</v>
      </c>
      <c r="K1297" s="144"/>
      <c r="L1297" s="69"/>
      <c r="M1297" s="69"/>
      <c r="N1297" s="69"/>
      <c r="O1297" s="69"/>
      <c r="P1297" s="69"/>
      <c r="Q1297" s="69">
        <v>3315</v>
      </c>
      <c r="R1297" s="73">
        <f t="shared" si="86"/>
        <v>-7.0550479941618172E-4</v>
      </c>
      <c r="S1297" s="72">
        <f t="shared" si="87"/>
        <v>-9.2733329308905277E-6</v>
      </c>
      <c r="T1297" s="69">
        <f t="shared" si="88"/>
        <v>-6.9080034816987204E-7</v>
      </c>
      <c r="U1297" s="69"/>
    </row>
    <row r="1298" spans="1:21">
      <c r="A1298" s="69">
        <v>3316</v>
      </c>
      <c r="B1298" s="69"/>
      <c r="C1298" s="69"/>
      <c r="D1298" s="69"/>
      <c r="E1298" s="69"/>
      <c r="F1298" s="147">
        <f>'GDP calculation'!L1305</f>
        <v>5.7120036766903293E+23</v>
      </c>
      <c r="G1298" s="69"/>
      <c r="H1298" s="69"/>
      <c r="I1298" s="69"/>
      <c r="J1298" s="73">
        <f t="shared" si="85"/>
        <v>4.6649999999999997E-2</v>
      </c>
      <c r="K1298" s="144"/>
      <c r="L1298" s="69"/>
      <c r="M1298" s="69"/>
      <c r="N1298" s="69"/>
      <c r="O1298" s="69"/>
      <c r="P1298" s="69"/>
      <c r="Q1298" s="69">
        <v>3316</v>
      </c>
      <c r="R1298" s="73">
        <f t="shared" si="86"/>
        <v>-7.0550479941618172E-4</v>
      </c>
      <c r="S1298" s="72">
        <f t="shared" si="87"/>
        <v>-9.1701137758292598E-6</v>
      </c>
      <c r="T1298" s="69">
        <f t="shared" si="88"/>
        <v>-6.8363912851917388E-7</v>
      </c>
      <c r="U1298" s="69"/>
    </row>
    <row r="1299" spans="1:21">
      <c r="A1299" s="69">
        <v>3317</v>
      </c>
      <c r="B1299" s="69"/>
      <c r="C1299" s="69"/>
      <c r="D1299" s="69"/>
      <c r="E1299" s="69"/>
      <c r="F1299" s="147">
        <f>'GDP calculation'!L1306</f>
        <v>5.9119238053744904E+23</v>
      </c>
      <c r="G1299" s="69"/>
      <c r="H1299" s="69"/>
      <c r="I1299" s="69"/>
      <c r="J1299" s="73">
        <f t="shared" si="85"/>
        <v>4.6649999999999997E-2</v>
      </c>
      <c r="K1299" s="144"/>
      <c r="L1299" s="69"/>
      <c r="M1299" s="69"/>
      <c r="N1299" s="69"/>
      <c r="O1299" s="69"/>
      <c r="P1299" s="69"/>
      <c r="Q1299" s="69">
        <v>3317</v>
      </c>
      <c r="R1299" s="73">
        <f t="shared" si="86"/>
        <v>-7.0550479941618172E-4</v>
      </c>
      <c r="S1299" s="72">
        <f t="shared" si="87"/>
        <v>-9.0680435274287336E-6</v>
      </c>
      <c r="T1299" s="69">
        <f t="shared" si="88"/>
        <v>-6.7655174262026208E-7</v>
      </c>
      <c r="U1299" s="69"/>
    </row>
    <row r="1300" spans="1:21">
      <c r="A1300" s="69">
        <v>3318</v>
      </c>
      <c r="B1300" s="69"/>
      <c r="C1300" s="69"/>
      <c r="D1300" s="69"/>
      <c r="E1300" s="69"/>
      <c r="F1300" s="147">
        <f>'GDP calculation'!L1307</f>
        <v>6.118841138562597E+23</v>
      </c>
      <c r="G1300" s="69"/>
      <c r="H1300" s="69"/>
      <c r="I1300" s="69"/>
      <c r="J1300" s="73">
        <f t="shared" si="85"/>
        <v>4.6649999999999997E-2</v>
      </c>
      <c r="K1300" s="144"/>
      <c r="L1300" s="69"/>
      <c r="M1300" s="69"/>
      <c r="N1300" s="69"/>
      <c r="O1300" s="69"/>
      <c r="P1300" s="69"/>
      <c r="Q1300" s="69">
        <v>3318</v>
      </c>
      <c r="R1300" s="73">
        <f t="shared" si="86"/>
        <v>-7.0550479941618172E-4</v>
      </c>
      <c r="S1300" s="72">
        <f t="shared" si="87"/>
        <v>-8.9671093974955695E-6</v>
      </c>
      <c r="T1300" s="69">
        <f t="shared" si="88"/>
        <v>-6.6953743405232817E-7</v>
      </c>
      <c r="U1300" s="69"/>
    </row>
    <row r="1301" spans="1:21">
      <c r="A1301" s="69">
        <v>3319</v>
      </c>
      <c r="B1301" s="69"/>
      <c r="C1301" s="69"/>
      <c r="D1301" s="69"/>
      <c r="E1301" s="69"/>
      <c r="F1301" s="147">
        <f>'GDP calculation'!L1308</f>
        <v>6.3330005784122875E+23</v>
      </c>
      <c r="G1301" s="69"/>
      <c r="H1301" s="69"/>
      <c r="I1301" s="69"/>
      <c r="J1301" s="73">
        <f t="shared" si="85"/>
        <v>4.6649999999999997E-2</v>
      </c>
      <c r="K1301" s="144"/>
      <c r="L1301" s="69"/>
      <c r="M1301" s="69"/>
      <c r="N1301" s="69"/>
      <c r="O1301" s="69"/>
      <c r="P1301" s="69"/>
      <c r="Q1301" s="69">
        <v>3319</v>
      </c>
      <c r="R1301" s="73">
        <f t="shared" si="86"/>
        <v>-7.0550479941618172E-4</v>
      </c>
      <c r="S1301" s="72">
        <f t="shared" si="87"/>
        <v>-8.8672987401785841E-6</v>
      </c>
      <c r="T1301" s="69">
        <f t="shared" si="88"/>
        <v>-6.625954540860966E-7</v>
      </c>
      <c r="U1301" s="69"/>
    </row>
    <row r="1302" spans="1:21">
      <c r="A1302" s="69">
        <v>3320</v>
      </c>
      <c r="B1302" s="69"/>
      <c r="C1302" s="69"/>
      <c r="D1302" s="69"/>
      <c r="E1302" s="69"/>
      <c r="F1302" s="147">
        <f>'GDP calculation'!L1309</f>
        <v>6.5546555986567177E+23</v>
      </c>
      <c r="G1302" s="69"/>
      <c r="H1302" s="69"/>
      <c r="I1302" s="69"/>
      <c r="J1302" s="73">
        <f t="shared" si="85"/>
        <v>4.6649999999999997E-2</v>
      </c>
      <c r="K1302" s="144"/>
      <c r="L1302" s="69"/>
      <c r="M1302" s="69"/>
      <c r="N1302" s="69"/>
      <c r="O1302" s="69"/>
      <c r="P1302" s="69"/>
      <c r="Q1302" s="69">
        <v>3320</v>
      </c>
      <c r="R1302" s="73">
        <f t="shared" si="86"/>
        <v>-7.0550479941618172E-4</v>
      </c>
      <c r="S1302" s="72">
        <f t="shared" si="87"/>
        <v>-8.7685990503844013E-6</v>
      </c>
      <c r="T1302" s="69">
        <f t="shared" si="88"/>
        <v>-6.5572506160631485E-7</v>
      </c>
      <c r="U1302" s="69"/>
    </row>
    <row r="1303" spans="1:21">
      <c r="A1303" s="69">
        <v>3321</v>
      </c>
      <c r="B1303" s="69"/>
      <c r="C1303" s="69"/>
      <c r="D1303" s="69"/>
      <c r="E1303" s="69"/>
      <c r="F1303" s="147">
        <f>'GDP calculation'!L1310</f>
        <v>6.7840685446097021E+23</v>
      </c>
      <c r="G1303" s="69"/>
      <c r="H1303" s="69"/>
      <c r="I1303" s="69"/>
      <c r="J1303" s="73">
        <f t="shared" si="85"/>
        <v>4.6649999999999997E-2</v>
      </c>
      <c r="K1303" s="144"/>
      <c r="L1303" s="69"/>
      <c r="M1303" s="69"/>
      <c r="N1303" s="69"/>
      <c r="O1303" s="69"/>
      <c r="P1303" s="69"/>
      <c r="Q1303" s="69">
        <v>3321</v>
      </c>
      <c r="R1303" s="73">
        <f t="shared" si="86"/>
        <v>-7.0550479941618172E-4</v>
      </c>
      <c r="S1303" s="72">
        <f t="shared" si="87"/>
        <v>-8.6709979622107245E-6</v>
      </c>
      <c r="T1303" s="69">
        <f t="shared" si="88"/>
        <v>-6.4892552303501728E-7</v>
      </c>
      <c r="U1303" s="69"/>
    </row>
    <row r="1304" spans="1:21">
      <c r="A1304" s="69">
        <v>3322</v>
      </c>
      <c r="B1304" s="69"/>
      <c r="C1304" s="69"/>
      <c r="D1304" s="69"/>
      <c r="E1304" s="69"/>
      <c r="F1304" s="147">
        <f>'GDP calculation'!L1311</f>
        <v>7.0215109436710415E+23</v>
      </c>
      <c r="G1304" s="69"/>
      <c r="H1304" s="69"/>
      <c r="I1304" s="69"/>
      <c r="J1304" s="73">
        <f t="shared" si="85"/>
        <v>4.6649999999999997E-2</v>
      </c>
      <c r="K1304" s="144"/>
      <c r="L1304" s="69"/>
      <c r="M1304" s="69"/>
      <c r="N1304" s="69"/>
      <c r="O1304" s="69"/>
      <c r="P1304" s="69"/>
      <c r="Q1304" s="69">
        <v>3322</v>
      </c>
      <c r="R1304" s="73">
        <f t="shared" si="86"/>
        <v>-7.0550479941618172E-4</v>
      </c>
      <c r="S1304" s="72">
        <f t="shared" si="87"/>
        <v>-8.5744832473970269E-6</v>
      </c>
      <c r="T1304" s="69">
        <f t="shared" si="88"/>
        <v>-6.4219611225555296E-7</v>
      </c>
      <c r="U1304" s="69"/>
    </row>
    <row r="1305" spans="1:21">
      <c r="A1305" s="69">
        <v>3323</v>
      </c>
      <c r="B1305" s="69"/>
      <c r="C1305" s="69"/>
      <c r="D1305" s="69"/>
      <c r="E1305" s="69"/>
      <c r="F1305" s="147">
        <f>'GDP calculation'!L1312</f>
        <v>7.2672638266995276E+23</v>
      </c>
      <c r="G1305" s="69"/>
      <c r="H1305" s="69"/>
      <c r="I1305" s="69"/>
      <c r="J1305" s="73">
        <f t="shared" si="85"/>
        <v>4.6649999999999997E-2</v>
      </c>
      <c r="K1305" s="144"/>
      <c r="L1305" s="69"/>
      <c r="M1305" s="69"/>
      <c r="N1305" s="69"/>
      <c r="O1305" s="69"/>
      <c r="P1305" s="69"/>
      <c r="Q1305" s="69">
        <v>3323</v>
      </c>
      <c r="R1305" s="73">
        <f t="shared" si="86"/>
        <v>-7.0550479941618172E-4</v>
      </c>
      <c r="S1305" s="72">
        <f t="shared" si="87"/>
        <v>-8.4790428137925008E-6</v>
      </c>
      <c r="T1305" s="69">
        <f t="shared" si="88"/>
        <v>-6.3553611053737126E-7</v>
      </c>
      <c r="U1305" s="69"/>
    </row>
    <row r="1306" spans="1:21">
      <c r="A1306" s="69">
        <v>3324</v>
      </c>
      <c r="B1306" s="69"/>
      <c r="C1306" s="69"/>
      <c r="D1306" s="69"/>
      <c r="E1306" s="69"/>
      <c r="F1306" s="147">
        <f>'GDP calculation'!L1313</f>
        <v>7.5216180606340102E+23</v>
      </c>
      <c r="G1306" s="69"/>
      <c r="H1306" s="69"/>
      <c r="I1306" s="69"/>
      <c r="J1306" s="73">
        <f t="shared" si="85"/>
        <v>4.6649999999999997E-2</v>
      </c>
      <c r="K1306" s="144"/>
      <c r="L1306" s="69"/>
      <c r="M1306" s="69"/>
      <c r="N1306" s="69"/>
      <c r="O1306" s="69"/>
      <c r="P1306" s="69"/>
      <c r="Q1306" s="69">
        <v>3324</v>
      </c>
      <c r="R1306" s="73">
        <f t="shared" si="86"/>
        <v>-7.0550479941618172E-4</v>
      </c>
      <c r="S1306" s="72">
        <f t="shared" si="87"/>
        <v>-8.3846647038410528E-6</v>
      </c>
      <c r="T1306" s="69">
        <f t="shared" si="88"/>
        <v>-6.2894480646155718E-7</v>
      </c>
      <c r="U1306" s="69"/>
    </row>
    <row r="1307" spans="1:21">
      <c r="A1307" s="69">
        <v>3325</v>
      </c>
      <c r="B1307" s="69"/>
      <c r="C1307" s="69"/>
      <c r="D1307" s="69"/>
      <c r="E1307" s="69"/>
      <c r="F1307" s="147">
        <f>'GDP calculation'!L1314</f>
        <v>7.7848746927561998E+23</v>
      </c>
      <c r="G1307" s="69"/>
      <c r="H1307" s="69"/>
      <c r="I1307" s="69"/>
      <c r="J1307" s="73">
        <f t="shared" si="85"/>
        <v>4.6649999999999997E-2</v>
      </c>
      <c r="K1307" s="144"/>
      <c r="L1307" s="69"/>
      <c r="M1307" s="69"/>
      <c r="N1307" s="69"/>
      <c r="O1307" s="69"/>
      <c r="P1307" s="69"/>
      <c r="Q1307" s="69">
        <v>3325</v>
      </c>
      <c r="R1307" s="73">
        <f t="shared" si="86"/>
        <v>-7.0550479941618172E-4</v>
      </c>
      <c r="S1307" s="72">
        <f t="shared" si="87"/>
        <v>-8.2913370930831586E-6</v>
      </c>
      <c r="T1307" s="69">
        <f t="shared" si="88"/>
        <v>-6.2242149584710982E-7</v>
      </c>
      <c r="U1307" s="69"/>
    </row>
    <row r="1308" spans="1:21">
      <c r="A1308" s="69">
        <v>3326</v>
      </c>
      <c r="B1308" s="69"/>
      <c r="C1308" s="69"/>
      <c r="D1308" s="69"/>
      <c r="E1308" s="69"/>
      <c r="F1308" s="147">
        <f>'GDP calculation'!L1315</f>
        <v>8.0573453070026662E+23</v>
      </c>
      <c r="G1308" s="69"/>
      <c r="H1308" s="69"/>
      <c r="I1308" s="69"/>
      <c r="J1308" s="73">
        <f t="shared" si="85"/>
        <v>4.6649999999999997E-2</v>
      </c>
      <c r="K1308" s="144"/>
      <c r="L1308" s="69"/>
      <c r="M1308" s="69"/>
      <c r="N1308" s="69"/>
      <c r="O1308" s="69"/>
      <c r="P1308" s="69"/>
      <c r="Q1308" s="69">
        <v>3326</v>
      </c>
      <c r="R1308" s="73">
        <f t="shared" si="86"/>
        <v>-7.0550479941618172E-4</v>
      </c>
      <c r="S1308" s="72">
        <f t="shared" si="87"/>
        <v>-8.1990482886744089E-6</v>
      </c>
      <c r="T1308" s="69">
        <f t="shared" si="88"/>
        <v>-6.159654816779558E-7</v>
      </c>
      <c r="U1308" s="69"/>
    </row>
    <row r="1309" spans="1:21">
      <c r="A1309" s="69">
        <v>3327</v>
      </c>
      <c r="B1309" s="69"/>
      <c r="C1309" s="69"/>
      <c r="D1309" s="69"/>
      <c r="E1309" s="69"/>
      <c r="F1309" s="147">
        <f>'GDP calculation'!L1316</f>
        <v>8.3393523927477586E+23</v>
      </c>
      <c r="G1309" s="69"/>
      <c r="H1309" s="69"/>
      <c r="I1309" s="69"/>
      <c r="J1309" s="73">
        <f t="shared" si="85"/>
        <v>4.6649999999999997E-2</v>
      </c>
      <c r="K1309" s="144"/>
      <c r="L1309" s="69"/>
      <c r="M1309" s="69"/>
      <c r="N1309" s="69"/>
      <c r="O1309" s="69"/>
      <c r="P1309" s="69"/>
      <c r="Q1309" s="69">
        <v>3327</v>
      </c>
      <c r="R1309" s="73">
        <f t="shared" si="86"/>
        <v>-7.0550479941618172E-4</v>
      </c>
      <c r="S1309" s="72">
        <f t="shared" si="87"/>
        <v>-8.1077867279205185E-6</v>
      </c>
      <c r="T1309" s="69">
        <f t="shared" si="88"/>
        <v>-6.095760740306901E-7</v>
      </c>
      <c r="U1309" s="69"/>
    </row>
    <row r="1310" spans="1:21">
      <c r="A1310" s="69">
        <v>3328</v>
      </c>
      <c r="B1310" s="69"/>
      <c r="C1310" s="69"/>
      <c r="D1310" s="69"/>
      <c r="E1310" s="69"/>
      <c r="F1310" s="147">
        <f>'GDP calculation'!L1317</f>
        <v>8.6312297264939294E+23</v>
      </c>
      <c r="G1310" s="69"/>
      <c r="H1310" s="69"/>
      <c r="I1310" s="69"/>
      <c r="J1310" s="73">
        <f t="shared" si="85"/>
        <v>4.6649999999999997E-2</v>
      </c>
      <c r="K1310" s="144"/>
      <c r="L1310" s="69"/>
      <c r="M1310" s="69"/>
      <c r="N1310" s="69"/>
      <c r="O1310" s="69"/>
      <c r="P1310" s="69"/>
      <c r="Q1310" s="69">
        <v>3328</v>
      </c>
      <c r="R1310" s="73">
        <f t="shared" si="86"/>
        <v>-7.0550479941618172E-4</v>
      </c>
      <c r="S1310" s="72">
        <f t="shared" si="87"/>
        <v>-8.017540976828678E-6</v>
      </c>
      <c r="T1310" s="69">
        <f t="shared" si="88"/>
        <v>-6.0325259000303945E-7</v>
      </c>
      <c r="U1310" s="69"/>
    </row>
    <row r="1311" spans="1:21">
      <c r="A1311" s="69">
        <v>3329</v>
      </c>
      <c r="B1311" s="69"/>
      <c r="C1311" s="69"/>
      <c r="D1311" s="69"/>
      <c r="E1311" s="69"/>
      <c r="F1311" s="147">
        <f>'GDP calculation'!L1318</f>
        <v>8.9333227669212163E+23</v>
      </c>
      <c r="G1311" s="69"/>
      <c r="H1311" s="69"/>
      <c r="I1311" s="69"/>
      <c r="J1311" s="73">
        <f t="shared" si="85"/>
        <v>4.6649999999999997E-2</v>
      </c>
      <c r="K1311" s="144"/>
      <c r="L1311" s="69"/>
      <c r="M1311" s="69"/>
      <c r="N1311" s="69"/>
      <c r="O1311" s="69"/>
      <c r="P1311" s="69"/>
      <c r="Q1311" s="69">
        <v>3329</v>
      </c>
      <c r="R1311" s="73">
        <f t="shared" si="86"/>
        <v>-7.0550479941618172E-4</v>
      </c>
      <c r="S1311" s="72">
        <f t="shared" si="87"/>
        <v>-7.9282997286749911E-6</v>
      </c>
      <c r="T1311" s="69">
        <f t="shared" si="88"/>
        <v>-5.9699435364303789E-7</v>
      </c>
      <c r="U1311" s="69"/>
    </row>
    <row r="1312" spans="1:21">
      <c r="A1312" s="69">
        <v>3330</v>
      </c>
      <c r="B1312" s="69"/>
      <c r="C1312" s="69"/>
      <c r="D1312" s="69"/>
      <c r="E1312" s="69"/>
      <c r="F1312" s="147">
        <f>'GDP calculation'!L1319</f>
        <v>9.2459890637634578E+23</v>
      </c>
      <c r="G1312" s="69"/>
      <c r="H1312" s="69"/>
      <c r="I1312" s="69"/>
      <c r="J1312" s="73">
        <f t="shared" si="85"/>
        <v>4.6649999999999997E-2</v>
      </c>
      <c r="K1312" s="144"/>
      <c r="L1312" s="69"/>
      <c r="M1312" s="69"/>
      <c r="N1312" s="69"/>
      <c r="O1312" s="69"/>
      <c r="P1312" s="69"/>
      <c r="Q1312" s="69">
        <v>3330</v>
      </c>
      <c r="R1312" s="73">
        <f t="shared" si="86"/>
        <v>-7.0550479941618172E-4</v>
      </c>
      <c r="S1312" s="72">
        <f t="shared" si="87"/>
        <v>-7.8400518025878908E-6</v>
      </c>
      <c r="T1312" s="69">
        <f t="shared" si="88"/>
        <v>-5.9080069587890966E-7</v>
      </c>
      <c r="U1312" s="69"/>
    </row>
    <row r="1313" spans="1:21">
      <c r="A1313" s="69">
        <v>3331</v>
      </c>
      <c r="B1313" s="69"/>
      <c r="C1313" s="69"/>
      <c r="D1313" s="69"/>
      <c r="E1313" s="69"/>
      <c r="F1313" s="147">
        <f>'GDP calculation'!L1320</f>
        <v>9.5695986809951778E+23</v>
      </c>
      <c r="G1313" s="69"/>
      <c r="H1313" s="69"/>
      <c r="I1313" s="69"/>
      <c r="J1313" s="73">
        <f t="shared" si="85"/>
        <v>4.6649999999999997E-2</v>
      </c>
      <c r="K1313" s="144"/>
      <c r="L1313" s="69"/>
      <c r="M1313" s="69"/>
      <c r="N1313" s="69"/>
      <c r="O1313" s="69"/>
      <c r="P1313" s="69"/>
      <c r="Q1313" s="69">
        <v>3331</v>
      </c>
      <c r="R1313" s="73">
        <f t="shared" si="86"/>
        <v>-7.0550479941618172E-4</v>
      </c>
      <c r="S1313" s="72">
        <f t="shared" si="87"/>
        <v>-7.7527861421472936E-6</v>
      </c>
      <c r="T1313" s="69">
        <f t="shared" si="88"/>
        <v>-5.8467095444965218E-7</v>
      </c>
      <c r="U1313" s="69"/>
    </row>
    <row r="1314" spans="1:21">
      <c r="A1314" s="69">
        <v>3332</v>
      </c>
      <c r="B1314" s="69"/>
      <c r="C1314" s="69"/>
      <c r="D1314" s="69"/>
      <c r="E1314" s="69"/>
      <c r="F1314" s="147">
        <f>'GDP calculation'!L1321</f>
        <v>9.9045346348300079E+23</v>
      </c>
      <c r="G1314" s="69"/>
      <c r="H1314" s="69"/>
      <c r="I1314" s="69"/>
      <c r="J1314" s="73">
        <f t="shared" si="85"/>
        <v>4.6649999999999997E-2</v>
      </c>
      <c r="K1314" s="144"/>
      <c r="L1314" s="69"/>
      <c r="M1314" s="69"/>
      <c r="N1314" s="69"/>
      <c r="O1314" s="69"/>
      <c r="P1314" s="69"/>
      <c r="Q1314" s="69">
        <v>3332</v>
      </c>
      <c r="R1314" s="73">
        <f t="shared" si="86"/>
        <v>-7.0550479941618172E-4</v>
      </c>
      <c r="S1314" s="72">
        <f t="shared" si="87"/>
        <v>-7.6664918139993761E-6</v>
      </c>
      <c r="T1314" s="69">
        <f t="shared" si="88"/>
        <v>-5.7860447383631161E-7</v>
      </c>
      <c r="U1314" s="69"/>
    </row>
    <row r="1315" spans="1:21">
      <c r="A1315" s="69">
        <v>3333</v>
      </c>
      <c r="B1315" s="69"/>
      <c r="C1315" s="69"/>
      <c r="D1315" s="69"/>
      <c r="E1315" s="69"/>
      <c r="F1315" s="147">
        <f>'GDP calculation'!L1322</f>
        <v>1.0251193347049057E+24</v>
      </c>
      <c r="G1315" s="69"/>
      <c r="H1315" s="69"/>
      <c r="I1315" s="69"/>
      <c r="J1315" s="73">
        <f t="shared" si="85"/>
        <v>4.6649999999999997E-2</v>
      </c>
      <c r="K1315" s="144"/>
      <c r="L1315" s="69"/>
      <c r="M1315" s="69"/>
      <c r="N1315" s="69"/>
      <c r="O1315" s="69"/>
      <c r="P1315" s="69"/>
      <c r="Q1315" s="69">
        <v>3333</v>
      </c>
      <c r="R1315" s="73">
        <f t="shared" si="86"/>
        <v>-7.0550479941618172E-4</v>
      </c>
      <c r="S1315" s="72">
        <f t="shared" si="87"/>
        <v>-7.5811580064867482E-6</v>
      </c>
      <c r="T1315" s="69">
        <f t="shared" si="88"/>
        <v>-5.7260060519394535E-7</v>
      </c>
      <c r="U1315" s="69"/>
    </row>
    <row r="1316" spans="1:21">
      <c r="A1316" s="69">
        <v>3334</v>
      </c>
      <c r="B1316" s="69"/>
      <c r="C1316" s="69"/>
      <c r="D1316" s="69"/>
      <c r="E1316" s="69"/>
      <c r="F1316" s="147">
        <f>'GDP calculation'!L1323</f>
        <v>1.0609985114195774E+24</v>
      </c>
      <c r="G1316" s="69"/>
      <c r="H1316" s="69"/>
      <c r="I1316" s="69"/>
      <c r="J1316" s="73">
        <f t="shared" ref="J1316:J1379" si="89">J1315</f>
        <v>4.6649999999999997E-2</v>
      </c>
      <c r="K1316" s="144"/>
      <c r="L1316" s="69"/>
      <c r="M1316" s="69"/>
      <c r="N1316" s="69"/>
      <c r="O1316" s="69"/>
      <c r="P1316" s="69"/>
      <c r="Q1316" s="69">
        <v>3334</v>
      </c>
      <c r="R1316" s="73">
        <f t="shared" si="86"/>
        <v>-7.0550479941618172E-4</v>
      </c>
      <c r="S1316" s="72">
        <f t="shared" si="87"/>
        <v>-7.4967740282938749E-6</v>
      </c>
      <c r="T1316" s="69">
        <f t="shared" si="88"/>
        <v>-5.6665870628426144E-7</v>
      </c>
      <c r="U1316" s="69"/>
    </row>
    <row r="1317" spans="1:21">
      <c r="A1317" s="69">
        <v>3335</v>
      </c>
      <c r="B1317" s="69"/>
      <c r="C1317" s="69"/>
      <c r="D1317" s="69"/>
      <c r="E1317" s="69"/>
      <c r="F1317" s="147">
        <f>'GDP calculation'!L1324</f>
        <v>1.0981334593192625E+24</v>
      </c>
      <c r="G1317" s="69"/>
      <c r="H1317" s="69"/>
      <c r="I1317" s="69"/>
      <c r="J1317" s="73">
        <f t="shared" si="89"/>
        <v>4.6649999999999997E-2</v>
      </c>
      <c r="K1317" s="144"/>
      <c r="L1317" s="69"/>
      <c r="M1317" s="69"/>
      <c r="N1317" s="69"/>
      <c r="O1317" s="69"/>
      <c r="P1317" s="69"/>
      <c r="Q1317" s="69">
        <v>3335</v>
      </c>
      <c r="R1317" s="73">
        <f t="shared" ref="R1317:R1380" si="90">R1316</f>
        <v>-7.0550479941618172E-4</v>
      </c>
      <c r="S1317" s="72">
        <f t="shared" si="87"/>
        <v>-7.4133293071075905E-6</v>
      </c>
      <c r="T1317" s="69">
        <f t="shared" si="88"/>
        <v>-5.6077814140893396E-7</v>
      </c>
      <c r="U1317" s="69"/>
    </row>
    <row r="1318" spans="1:21">
      <c r="A1318" s="69">
        <v>3336</v>
      </c>
      <c r="B1318" s="69"/>
      <c r="C1318" s="69"/>
      <c r="D1318" s="69"/>
      <c r="E1318" s="69"/>
      <c r="F1318" s="147">
        <f>'GDP calculation'!L1325</f>
        <v>1.1365681303954366E+24</v>
      </c>
      <c r="G1318" s="69"/>
      <c r="H1318" s="69"/>
      <c r="I1318" s="69"/>
      <c r="J1318" s="73">
        <f t="shared" si="89"/>
        <v>4.6649999999999997E-2</v>
      </c>
      <c r="K1318" s="144"/>
      <c r="L1318" s="69"/>
      <c r="M1318" s="69"/>
      <c r="N1318" s="69"/>
      <c r="O1318" s="69"/>
      <c r="P1318" s="69"/>
      <c r="Q1318" s="69">
        <v>3336</v>
      </c>
      <c r="R1318" s="73">
        <f t="shared" si="90"/>
        <v>-7.0550479941618172E-4</v>
      </c>
      <c r="S1318" s="72">
        <f t="shared" si="87"/>
        <v>-7.3308133882925085E-6</v>
      </c>
      <c r="T1318" s="69">
        <f t="shared" si="88"/>
        <v>-5.5495828134358234E-7</v>
      </c>
      <c r="U1318" s="69"/>
    </row>
    <row r="1319" spans="1:21">
      <c r="A1319" s="69">
        <v>3337</v>
      </c>
      <c r="B1319" s="69"/>
      <c r="C1319" s="69"/>
      <c r="D1319" s="69"/>
      <c r="E1319" s="69"/>
      <c r="F1319" s="147">
        <f>'GDP calculation'!L1326</f>
        <v>1.1763480149592767E+24</v>
      </c>
      <c r="G1319" s="69"/>
      <c r="H1319" s="69"/>
      <c r="I1319" s="69"/>
      <c r="J1319" s="73">
        <f t="shared" si="89"/>
        <v>4.6649999999999997E-2</v>
      </c>
      <c r="K1319" s="144"/>
      <c r="L1319" s="69"/>
      <c r="M1319" s="69"/>
      <c r="N1319" s="69"/>
      <c r="O1319" s="69"/>
      <c r="P1319" s="69"/>
      <c r="Q1319" s="69">
        <v>3337</v>
      </c>
      <c r="R1319" s="73">
        <f t="shared" si="90"/>
        <v>-7.0550479941618172E-4</v>
      </c>
      <c r="S1319" s="72">
        <f t="shared" si="87"/>
        <v>-7.249215933581185E-6</v>
      </c>
      <c r="T1319" s="69">
        <f t="shared" si="88"/>
        <v>-5.4919850327241029E-7</v>
      </c>
      <c r="U1319" s="69"/>
    </row>
    <row r="1320" spans="1:21">
      <c r="A1320" s="69">
        <v>3338</v>
      </c>
      <c r="B1320" s="69"/>
      <c r="C1320" s="69"/>
      <c r="D1320" s="69"/>
      <c r="E1320" s="69"/>
      <c r="F1320" s="147">
        <f>'GDP calculation'!L1327</f>
        <v>1.2175201954828513E+24</v>
      </c>
      <c r="G1320" s="69"/>
      <c r="H1320" s="69"/>
      <c r="I1320" s="69"/>
      <c r="J1320" s="73">
        <f t="shared" si="89"/>
        <v>4.6649999999999997E-2</v>
      </c>
      <c r="K1320" s="144"/>
      <c r="L1320" s="69"/>
      <c r="M1320" s="69"/>
      <c r="N1320" s="69"/>
      <c r="O1320" s="69"/>
      <c r="P1320" s="69"/>
      <c r="Q1320" s="69">
        <v>3338</v>
      </c>
      <c r="R1320" s="73">
        <f t="shared" si="90"/>
        <v>-7.0550479941618172E-4</v>
      </c>
      <c r="S1320" s="72">
        <f t="shared" si="87"/>
        <v>-7.168526719778841E-6</v>
      </c>
      <c r="T1320" s="69">
        <f t="shared" si="88"/>
        <v>-5.4349819072349802E-7</v>
      </c>
      <c r="U1320" s="69"/>
    </row>
    <row r="1321" spans="1:21">
      <c r="A1321" s="69">
        <v>3339</v>
      </c>
      <c r="B1321" s="69"/>
      <c r="C1321" s="69"/>
      <c r="D1321" s="69"/>
      <c r="E1321" s="69"/>
      <c r="F1321" s="147">
        <f>'GDP calculation'!L1328</f>
        <v>1.260133402324751E+24</v>
      </c>
      <c r="G1321" s="69"/>
      <c r="H1321" s="69"/>
      <c r="I1321" s="69"/>
      <c r="J1321" s="73">
        <f t="shared" si="89"/>
        <v>4.6649999999999997E-2</v>
      </c>
      <c r="K1321" s="144"/>
      <c r="L1321" s="69"/>
      <c r="M1321" s="69"/>
      <c r="N1321" s="69"/>
      <c r="O1321" s="69"/>
      <c r="P1321" s="69"/>
      <c r="Q1321" s="69">
        <v>3339</v>
      </c>
      <c r="R1321" s="73">
        <f t="shared" si="90"/>
        <v>-7.0550479941618172E-4</v>
      </c>
      <c r="S1321" s="72">
        <f t="shared" si="87"/>
        <v>-7.0887356374825403E-6</v>
      </c>
      <c r="T1321" s="69">
        <f t="shared" si="88"/>
        <v>-5.3785673350474136E-7</v>
      </c>
      <c r="U1321" s="69"/>
    </row>
    <row r="1322" spans="1:21">
      <c r="A1322" s="69">
        <v>3340</v>
      </c>
      <c r="B1322" s="69"/>
      <c r="C1322" s="69"/>
      <c r="D1322" s="69"/>
      <c r="E1322" s="69"/>
      <c r="F1322" s="147">
        <f>'GDP calculation'!L1329</f>
        <v>1.3042380714061173E+24</v>
      </c>
      <c r="G1322" s="69"/>
      <c r="H1322" s="69"/>
      <c r="I1322" s="69"/>
      <c r="J1322" s="73">
        <f t="shared" si="89"/>
        <v>4.6649999999999997E-2</v>
      </c>
      <c r="K1322" s="144"/>
      <c r="L1322" s="69"/>
      <c r="M1322" s="69"/>
      <c r="N1322" s="69"/>
      <c r="O1322" s="69"/>
      <c r="P1322" s="69"/>
      <c r="Q1322" s="69">
        <v>3340</v>
      </c>
      <c r="R1322" s="73">
        <f t="shared" si="90"/>
        <v>-7.0550479941618172E-4</v>
      </c>
      <c r="S1322" s="72">
        <f t="shared" si="87"/>
        <v>-7.0098326898145777E-6</v>
      </c>
      <c r="T1322" s="69">
        <f t="shared" si="88"/>
        <v>-5.3227352764042983E-7</v>
      </c>
      <c r="U1322" s="69"/>
    </row>
    <row r="1323" spans="1:21">
      <c r="A1323" s="69">
        <v>3341</v>
      </c>
      <c r="B1323" s="69"/>
      <c r="C1323" s="69"/>
      <c r="D1323" s="69"/>
      <c r="E1323" s="69"/>
      <c r="F1323" s="147">
        <f>'GDP calculation'!L1330</f>
        <v>1.3498864039053314E+24</v>
      </c>
      <c r="G1323" s="69"/>
      <c r="H1323" s="69"/>
      <c r="I1323" s="69"/>
      <c r="J1323" s="73">
        <f t="shared" si="89"/>
        <v>4.6649999999999997E-2</v>
      </c>
      <c r="K1323" s="144"/>
      <c r="L1323" s="69"/>
      <c r="M1323" s="69"/>
      <c r="N1323" s="69"/>
      <c r="O1323" s="69"/>
      <c r="P1323" s="69"/>
      <c r="Q1323" s="69">
        <v>3341</v>
      </c>
      <c r="R1323" s="73">
        <f t="shared" si="90"/>
        <v>-7.0550479941618172E-4</v>
      </c>
      <c r="S1323" s="72">
        <f t="shared" si="87"/>
        <v>-6.9318079911700073E-6</v>
      </c>
      <c r="T1323" s="69">
        <f t="shared" si="88"/>
        <v>-5.2674797530846032E-7</v>
      </c>
      <c r="U1323" s="69"/>
    </row>
    <row r="1324" spans="1:21">
      <c r="A1324" s="69">
        <v>3342</v>
      </c>
      <c r="B1324" s="69"/>
      <c r="C1324" s="69"/>
      <c r="D1324" s="69"/>
      <c r="E1324" s="69"/>
      <c r="F1324" s="147">
        <f>'GDP calculation'!L1331</f>
        <v>1.397132428042018E+24</v>
      </c>
      <c r="G1324" s="69"/>
      <c r="H1324" s="69"/>
      <c r="I1324" s="69"/>
      <c r="J1324" s="73">
        <f t="shared" si="89"/>
        <v>4.6649999999999997E-2</v>
      </c>
      <c r="K1324" s="144"/>
      <c r="L1324" s="69"/>
      <c r="M1324" s="69"/>
      <c r="N1324" s="69"/>
      <c r="O1324" s="69"/>
      <c r="P1324" s="69"/>
      <c r="Q1324" s="69">
        <v>3342</v>
      </c>
      <c r="R1324" s="73">
        <f t="shared" si="90"/>
        <v>-7.0550479941618172E-4</v>
      </c>
      <c r="S1324" s="72">
        <f t="shared" si="87"/>
        <v>-6.85465176597808E-6</v>
      </c>
      <c r="T1324" s="69">
        <f t="shared" si="88"/>
        <v>-5.2127948477817584E-7</v>
      </c>
      <c r="U1324" s="69"/>
    </row>
    <row r="1325" spans="1:21">
      <c r="A1325" s="69">
        <v>3343</v>
      </c>
      <c r="B1325" s="69"/>
      <c r="C1325" s="69"/>
      <c r="D1325" s="69"/>
      <c r="E1325" s="69"/>
      <c r="F1325" s="147">
        <f>'GDP calculation'!L1332</f>
        <v>1.4460320630234886E+24</v>
      </c>
      <c r="G1325" s="69"/>
      <c r="H1325" s="69"/>
      <c r="I1325" s="69"/>
      <c r="J1325" s="73">
        <f t="shared" si="89"/>
        <v>4.6649999999999997E-2</v>
      </c>
      <c r="K1325" s="144"/>
      <c r="L1325" s="69"/>
      <c r="M1325" s="69"/>
      <c r="N1325" s="69"/>
      <c r="O1325" s="69"/>
      <c r="P1325" s="69"/>
      <c r="Q1325" s="69">
        <v>3343</v>
      </c>
      <c r="R1325" s="73">
        <f t="shared" si="90"/>
        <v>-7.0550479941618172E-4</v>
      </c>
      <c r="S1325" s="72">
        <f t="shared" si="87"/>
        <v>-6.7783543474774867E-6</v>
      </c>
      <c r="T1325" s="69">
        <f t="shared" si="88"/>
        <v>-5.1586747034882856E-7</v>
      </c>
      <c r="U1325" s="69"/>
    </row>
    <row r="1326" spans="1:21">
      <c r="A1326" s="69">
        <v>3344</v>
      </c>
      <c r="B1326" s="69"/>
      <c r="C1326" s="69"/>
      <c r="D1326" s="69"/>
      <c r="E1326" s="69"/>
      <c r="F1326" s="147">
        <f>'GDP calculation'!L1333</f>
        <v>1.4966431852293105E+24</v>
      </c>
      <c r="G1326" s="69"/>
      <c r="H1326" s="69"/>
      <c r="I1326" s="69"/>
      <c r="J1326" s="73">
        <f t="shared" si="89"/>
        <v>4.6649999999999997E-2</v>
      </c>
      <c r="K1326" s="144"/>
      <c r="L1326" s="69"/>
      <c r="M1326" s="69"/>
      <c r="N1326" s="69"/>
      <c r="O1326" s="69"/>
      <c r="P1326" s="69"/>
      <c r="Q1326" s="69">
        <v>3344</v>
      </c>
      <c r="R1326" s="73">
        <f t="shared" si="90"/>
        <v>-7.0550479941618172E-4</v>
      </c>
      <c r="S1326" s="72">
        <f t="shared" si="87"/>
        <v>-6.7029061765052291E-6</v>
      </c>
      <c r="T1326" s="69">
        <f t="shared" si="88"/>
        <v>-5.1051135228865614E-7</v>
      </c>
      <c r="U1326" s="69"/>
    </row>
    <row r="1327" spans="1:21">
      <c r="A1327" s="69">
        <v>3345</v>
      </c>
      <c r="B1327" s="69"/>
      <c r="C1327" s="69"/>
      <c r="D1327" s="69"/>
      <c r="E1327" s="69"/>
      <c r="F1327" s="147">
        <f>'GDP calculation'!L1334</f>
        <v>1.5490256967123364E+24</v>
      </c>
      <c r="G1327" s="69"/>
      <c r="H1327" s="69"/>
      <c r="I1327" s="69"/>
      <c r="J1327" s="73">
        <f t="shared" si="89"/>
        <v>4.6649999999999997E-2</v>
      </c>
      <c r="K1327" s="144"/>
      <c r="L1327" s="69"/>
      <c r="M1327" s="69"/>
      <c r="N1327" s="69"/>
      <c r="O1327" s="69"/>
      <c r="P1327" s="69"/>
      <c r="Q1327" s="69">
        <v>3345</v>
      </c>
      <c r="R1327" s="73">
        <f t="shared" si="90"/>
        <v>-7.0550479941618172E-4</v>
      </c>
      <c r="S1327" s="72">
        <f t="shared" si="87"/>
        <v>-6.6282978002989647E-6</v>
      </c>
      <c r="T1327" s="69">
        <f t="shared" si="88"/>
        <v>-5.0521055677456686E-7</v>
      </c>
      <c r="U1327" s="69"/>
    </row>
    <row r="1328" spans="1:21">
      <c r="A1328" s="69">
        <v>3346</v>
      </c>
      <c r="B1328" s="69"/>
      <c r="C1328" s="69"/>
      <c r="D1328" s="69"/>
      <c r="E1328" s="69"/>
      <c r="F1328" s="147">
        <f>'GDP calculation'!L1335</f>
        <v>1.603241596097268E+24</v>
      </c>
      <c r="G1328" s="69"/>
      <c r="H1328" s="69"/>
      <c r="I1328" s="69"/>
      <c r="J1328" s="73">
        <f t="shared" si="89"/>
        <v>4.6649999999999997E-2</v>
      </c>
      <c r="K1328" s="144"/>
      <c r="L1328" s="69"/>
      <c r="M1328" s="69"/>
      <c r="N1328" s="69"/>
      <c r="O1328" s="69"/>
      <c r="P1328" s="69"/>
      <c r="Q1328" s="69">
        <v>3346</v>
      </c>
      <c r="R1328" s="73">
        <f t="shared" si="90"/>
        <v>-7.0550479941618172E-4</v>
      </c>
      <c r="S1328" s="72">
        <f t="shared" si="87"/>
        <v>-6.5545198713126918E-6</v>
      </c>
      <c r="T1328" s="69">
        <f t="shared" si="88"/>
        <v>-4.9996451583243053E-7</v>
      </c>
      <c r="U1328" s="69"/>
    </row>
    <row r="1329" spans="1:21">
      <c r="A1329" s="69">
        <v>3347</v>
      </c>
      <c r="B1329" s="69"/>
      <c r="C1329" s="69"/>
      <c r="D1329" s="69"/>
      <c r="E1329" s="69"/>
      <c r="F1329" s="147">
        <f>'GDP calculation'!L1336</f>
        <v>1.6593550519606723E+24</v>
      </c>
      <c r="G1329" s="69"/>
      <c r="H1329" s="69"/>
      <c r="I1329" s="69"/>
      <c r="J1329" s="73">
        <f t="shared" si="89"/>
        <v>4.6649999999999997E-2</v>
      </c>
      <c r="K1329" s="144"/>
      <c r="L1329" s="69"/>
      <c r="M1329" s="69"/>
      <c r="N1329" s="69"/>
      <c r="O1329" s="69"/>
      <c r="P1329" s="69"/>
      <c r="Q1329" s="69">
        <v>3347</v>
      </c>
      <c r="R1329" s="73">
        <f t="shared" si="90"/>
        <v>-7.0550479941618172E-4</v>
      </c>
      <c r="S1329" s="72">
        <f t="shared" si="87"/>
        <v>-6.4815631460456083E-6</v>
      </c>
      <c r="T1329" s="69">
        <f t="shared" si="88"/>
        <v>-4.9477266727796293E-7</v>
      </c>
      <c r="U1329" s="69"/>
    </row>
    <row r="1330" spans="1:21">
      <c r="A1330" s="69">
        <v>3348</v>
      </c>
      <c r="B1330" s="69"/>
      <c r="C1330" s="69"/>
      <c r="D1330" s="69"/>
      <c r="E1330" s="69"/>
      <c r="F1330" s="147">
        <f>'GDP calculation'!L1337</f>
        <v>1.7174324787792959E+24</v>
      </c>
      <c r="G1330" s="69"/>
      <c r="H1330" s="69"/>
      <c r="I1330" s="69"/>
      <c r="J1330" s="73">
        <f t="shared" si="89"/>
        <v>4.6649999999999997E-2</v>
      </c>
      <c r="K1330" s="144"/>
      <c r="L1330" s="69"/>
      <c r="M1330" s="69"/>
      <c r="N1330" s="69"/>
      <c r="O1330" s="69"/>
      <c r="P1330" s="69"/>
      <c r="Q1330" s="69">
        <v>3348</v>
      </c>
      <c r="R1330" s="73">
        <f t="shared" si="90"/>
        <v>-7.0550479941618172E-4</v>
      </c>
      <c r="S1330" s="72">
        <f t="shared" si="87"/>
        <v>-6.4094184838840146E-6</v>
      </c>
      <c r="T1330" s="69">
        <f t="shared" si="88"/>
        <v>-4.8963445465820514E-7</v>
      </c>
      <c r="U1330" s="69"/>
    </row>
    <row r="1331" spans="1:21">
      <c r="A1331" s="69">
        <v>3349</v>
      </c>
      <c r="B1331" s="69"/>
      <c r="C1331" s="69"/>
      <c r="D1331" s="69"/>
      <c r="E1331" s="69"/>
      <c r="F1331" s="147">
        <f>'GDP calculation'!L1338</f>
        <v>1.777542615536571E+24</v>
      </c>
      <c r="G1331" s="69"/>
      <c r="H1331" s="69"/>
      <c r="I1331" s="69"/>
      <c r="J1331" s="73">
        <f t="shared" si="89"/>
        <v>4.6649999999999997E-2</v>
      </c>
      <c r="K1331" s="144"/>
      <c r="L1331" s="69"/>
      <c r="M1331" s="69"/>
      <c r="N1331" s="69"/>
      <c r="O1331" s="69"/>
      <c r="P1331" s="69"/>
      <c r="Q1331" s="69">
        <v>3349</v>
      </c>
      <c r="R1331" s="73">
        <f t="shared" si="90"/>
        <v>-7.0550479941618172E-4</v>
      </c>
      <c r="S1331" s="72">
        <f t="shared" si="87"/>
        <v>-6.3380768459561004E-6</v>
      </c>
      <c r="T1331" s="69">
        <f t="shared" si="88"/>
        <v>-4.8454932719358544E-7</v>
      </c>
      <c r="U1331" s="69"/>
    </row>
    <row r="1332" spans="1:21">
      <c r="A1332" s="69">
        <v>3350</v>
      </c>
      <c r="B1332" s="69"/>
      <c r="C1332" s="69"/>
      <c r="D1332" s="69"/>
      <c r="E1332" s="69"/>
      <c r="F1332" s="147">
        <f>'GDP calculation'!L1339</f>
        <v>1.839756607080351E+24</v>
      </c>
      <c r="G1332" s="69"/>
      <c r="H1332" s="69"/>
      <c r="I1332" s="69"/>
      <c r="J1332" s="73">
        <f t="shared" si="89"/>
        <v>4.6649999999999997E-2</v>
      </c>
      <c r="K1332" s="144"/>
      <c r="L1332" s="69"/>
      <c r="M1332" s="69"/>
      <c r="N1332" s="69"/>
      <c r="O1332" s="69"/>
      <c r="P1332" s="69"/>
      <c r="Q1332" s="69">
        <v>3350</v>
      </c>
      <c r="R1332" s="73">
        <f t="shared" si="90"/>
        <v>-7.0550479941618172E-4</v>
      </c>
      <c r="S1332" s="72">
        <f t="shared" si="87"/>
        <v>-6.2675292939994878E-6</v>
      </c>
      <c r="T1332" s="69">
        <f t="shared" si="88"/>
        <v>-4.7951673972056328E-7</v>
      </c>
      <c r="U1332" s="69"/>
    </row>
    <row r="1333" spans="1:21">
      <c r="A1333" s="69">
        <v>3351</v>
      </c>
      <c r="B1333" s="69"/>
      <c r="C1333" s="69"/>
      <c r="D1333" s="69"/>
      <c r="E1333" s="69"/>
      <c r="F1333" s="147">
        <f>'GDP calculation'!L1340</f>
        <v>1.9041480883281631E+24</v>
      </c>
      <c r="G1333" s="69"/>
      <c r="H1333" s="69"/>
      <c r="I1333" s="69"/>
      <c r="J1333" s="73">
        <f t="shared" si="89"/>
        <v>4.6649999999999997E-2</v>
      </c>
      <c r="K1333" s="144"/>
      <c r="L1333" s="69"/>
      <c r="M1333" s="69"/>
      <c r="N1333" s="69"/>
      <c r="O1333" s="69"/>
      <c r="P1333" s="69"/>
      <c r="Q1333" s="69">
        <v>3351</v>
      </c>
      <c r="R1333" s="73">
        <f t="shared" si="90"/>
        <v>-7.0550479941618172E-4</v>
      </c>
      <c r="S1333" s="72">
        <f t="shared" si="87"/>
        <v>-6.1977669892413601E-6</v>
      </c>
      <c r="T1333" s="69">
        <f t="shared" si="88"/>
        <v>-4.7453615263484514E-7</v>
      </c>
      <c r="U1333" s="69"/>
    </row>
    <row r="1334" spans="1:21">
      <c r="A1334" s="69">
        <v>3352</v>
      </c>
      <c r="B1334" s="69"/>
      <c r="C1334" s="69"/>
      <c r="D1334" s="69"/>
      <c r="E1334" s="69"/>
      <c r="F1334" s="147">
        <f>'GDP calculation'!L1341</f>
        <v>1.9707932714196487E+24</v>
      </c>
      <c r="G1334" s="69"/>
      <c r="H1334" s="69"/>
      <c r="I1334" s="69"/>
      <c r="J1334" s="73">
        <f t="shared" si="89"/>
        <v>4.6649999999999997E-2</v>
      </c>
      <c r="K1334" s="144"/>
      <c r="L1334" s="69"/>
      <c r="M1334" s="69"/>
      <c r="N1334" s="69"/>
      <c r="O1334" s="69"/>
      <c r="P1334" s="69"/>
      <c r="Q1334" s="69">
        <v>3352</v>
      </c>
      <c r="R1334" s="73">
        <f t="shared" si="90"/>
        <v>-7.0550479941618172E-4</v>
      </c>
      <c r="S1334" s="72">
        <f t="shared" si="87"/>
        <v>-6.1287811912910775E-6</v>
      </c>
      <c r="T1334" s="69">
        <f t="shared" si="88"/>
        <v>-4.6960703183516973E-7</v>
      </c>
      <c r="U1334" s="69"/>
    </row>
    <row r="1335" spans="1:21">
      <c r="A1335" s="69">
        <v>3353</v>
      </c>
      <c r="B1335" s="69"/>
      <c r="C1335" s="69"/>
      <c r="D1335" s="69"/>
      <c r="E1335" s="69"/>
      <c r="F1335" s="147">
        <f>'GDP calculation'!L1342</f>
        <v>2.0397710359193363E+24</v>
      </c>
      <c r="G1335" s="69"/>
      <c r="H1335" s="69"/>
      <c r="I1335" s="69"/>
      <c r="J1335" s="73">
        <f t="shared" si="89"/>
        <v>4.6649999999999997E-2</v>
      </c>
      <c r="K1335" s="144"/>
      <c r="L1335" s="69"/>
      <c r="M1335" s="69"/>
      <c r="N1335" s="69"/>
      <c r="O1335" s="69"/>
      <c r="P1335" s="69"/>
      <c r="Q1335" s="69">
        <v>3353</v>
      </c>
      <c r="R1335" s="73">
        <f t="shared" si="90"/>
        <v>-7.0550479941618172E-4</v>
      </c>
      <c r="S1335" s="72">
        <f t="shared" si="87"/>
        <v>-6.0605632570451113E-6</v>
      </c>
      <c r="T1335" s="69">
        <f t="shared" si="88"/>
        <v>-4.6472884866765668E-7</v>
      </c>
      <c r="U1335" s="69"/>
    </row>
    <row r="1336" spans="1:21">
      <c r="A1336" s="69">
        <v>3354</v>
      </c>
      <c r="B1336" s="69"/>
      <c r="C1336" s="69"/>
      <c r="D1336" s="69"/>
      <c r="E1336" s="69"/>
      <c r="F1336" s="147">
        <f>'GDP calculation'!L1343</f>
        <v>2.1111630221765128E+24</v>
      </c>
      <c r="G1336" s="69"/>
      <c r="H1336" s="69"/>
      <c r="I1336" s="69"/>
      <c r="J1336" s="73">
        <f t="shared" si="89"/>
        <v>4.6649999999999997E-2</v>
      </c>
      <c r="K1336" s="144"/>
      <c r="L1336" s="69"/>
      <c r="M1336" s="69"/>
      <c r="N1336" s="69"/>
      <c r="O1336" s="69"/>
      <c r="P1336" s="69"/>
      <c r="Q1336" s="69">
        <v>3354</v>
      </c>
      <c r="R1336" s="73">
        <f t="shared" si="90"/>
        <v>-7.0550479941618172E-4</v>
      </c>
      <c r="S1336" s="72">
        <f t="shared" si="87"/>
        <v>-5.9931046396041554E-6</v>
      </c>
      <c r="T1336" s="69">
        <f t="shared" si="88"/>
        <v>-4.5990107987070983E-7</v>
      </c>
      <c r="U1336" s="69"/>
    </row>
    <row r="1337" spans="1:21">
      <c r="A1337" s="69">
        <v>3355</v>
      </c>
      <c r="B1337" s="69"/>
      <c r="C1337" s="69"/>
      <c r="D1337" s="69"/>
      <c r="E1337" s="69"/>
      <c r="F1337" s="147">
        <f>'GDP calculation'!L1344</f>
        <v>2.1850537279526907E+24</v>
      </c>
      <c r="G1337" s="69"/>
      <c r="H1337" s="69"/>
      <c r="I1337" s="69"/>
      <c r="J1337" s="73">
        <f t="shared" si="89"/>
        <v>4.6649999999999997E-2</v>
      </c>
      <c r="K1337" s="144"/>
      <c r="L1337" s="69"/>
      <c r="M1337" s="69"/>
      <c r="N1337" s="69"/>
      <c r="O1337" s="69"/>
      <c r="P1337" s="69"/>
      <c r="Q1337" s="69">
        <v>3355</v>
      </c>
      <c r="R1337" s="73">
        <f t="shared" si="90"/>
        <v>-7.0550479941618172E-4</v>
      </c>
      <c r="S1337" s="72">
        <f t="shared" si="87"/>
        <v>-5.9263968872023129E-6</v>
      </c>
      <c r="T1337" s="69">
        <f t="shared" si="88"/>
        <v>-4.5512320752047544E-7</v>
      </c>
      <c r="U1337" s="69"/>
    </row>
    <row r="1338" spans="1:21">
      <c r="A1338" s="69">
        <v>3356</v>
      </c>
      <c r="B1338" s="69"/>
      <c r="C1338" s="69"/>
      <c r="D1338" s="69"/>
      <c r="E1338" s="69"/>
      <c r="F1338" s="147">
        <f>'GDP calculation'!L1345</f>
        <v>2.2615306084310346E+24</v>
      </c>
      <c r="G1338" s="69"/>
      <c r="H1338" s="69"/>
      <c r="I1338" s="69"/>
      <c r="J1338" s="73">
        <f t="shared" si="89"/>
        <v>4.6649999999999997E-2</v>
      </c>
      <c r="K1338" s="144"/>
      <c r="L1338" s="69"/>
      <c r="M1338" s="69"/>
      <c r="N1338" s="69"/>
      <c r="O1338" s="69"/>
      <c r="P1338" s="69"/>
      <c r="Q1338" s="69">
        <v>3356</v>
      </c>
      <c r="R1338" s="73">
        <f t="shared" si="90"/>
        <v>-7.0550479941618172E-4</v>
      </c>
      <c r="S1338" s="72">
        <f t="shared" si="87"/>
        <v>-5.8604316421481783E-6</v>
      </c>
      <c r="T1338" s="69">
        <f t="shared" si="88"/>
        <v>-4.503947189768432E-7</v>
      </c>
      <c r="U1338" s="69"/>
    </row>
    <row r="1339" spans="1:21">
      <c r="A1339" s="69">
        <v>3357</v>
      </c>
      <c r="B1339" s="69"/>
      <c r="C1339" s="69"/>
      <c r="D1339" s="69"/>
      <c r="E1339" s="69"/>
      <c r="F1339" s="147">
        <f>'GDP calculation'!L1346</f>
        <v>2.3406841797261205E+24</v>
      </c>
      <c r="G1339" s="69"/>
      <c r="H1339" s="69"/>
      <c r="I1339" s="69"/>
      <c r="J1339" s="73">
        <f t="shared" si="89"/>
        <v>4.6649999999999997E-2</v>
      </c>
      <c r="K1339" s="144"/>
      <c r="L1339" s="69"/>
      <c r="M1339" s="69"/>
      <c r="N1339" s="69"/>
      <c r="O1339" s="69"/>
      <c r="P1339" s="69"/>
      <c r="Q1339" s="69">
        <v>3357</v>
      </c>
      <c r="R1339" s="73">
        <f t="shared" si="90"/>
        <v>-7.0550479941618172E-4</v>
      </c>
      <c r="S1339" s="72">
        <f t="shared" si="87"/>
        <v>-5.7952006397777341E-6</v>
      </c>
      <c r="T1339" s="69">
        <f t="shared" si="88"/>
        <v>-4.4571510682999126E-7</v>
      </c>
      <c r="U1339" s="69"/>
    </row>
    <row r="1340" spans="1:21">
      <c r="A1340" s="69">
        <v>3358</v>
      </c>
      <c r="B1340" s="69"/>
      <c r="C1340" s="69"/>
      <c r="D1340" s="69"/>
      <c r="E1340" s="69"/>
      <c r="F1340" s="147">
        <f>'GDP calculation'!L1347</f>
        <v>2.4226081260165345E+24</v>
      </c>
      <c r="G1340" s="69"/>
      <c r="H1340" s="69"/>
      <c r="I1340" s="69"/>
      <c r="J1340" s="73">
        <f t="shared" si="89"/>
        <v>4.6649999999999997E-2</v>
      </c>
      <c r="K1340" s="144"/>
      <c r="L1340" s="69"/>
      <c r="M1340" s="69"/>
      <c r="N1340" s="69"/>
      <c r="O1340" s="69"/>
      <c r="P1340" s="69"/>
      <c r="Q1340" s="69">
        <v>3358</v>
      </c>
      <c r="R1340" s="73">
        <f t="shared" si="90"/>
        <v>-7.0550479941618172E-4</v>
      </c>
      <c r="S1340" s="72">
        <f t="shared" si="87"/>
        <v>-5.7306957074188627E-6</v>
      </c>
      <c r="T1340" s="69">
        <f t="shared" si="88"/>
        <v>-4.4108386884746306E-7</v>
      </c>
      <c r="U1340" s="69"/>
    </row>
    <row r="1341" spans="1:21">
      <c r="A1341" s="69">
        <v>3359</v>
      </c>
      <c r="B1341" s="69"/>
      <c r="C1341" s="69"/>
      <c r="D1341" s="69"/>
      <c r="E1341" s="69"/>
      <c r="F1341" s="147">
        <f>'GDP calculation'!L1348</f>
        <v>2.5073994104271132E+24</v>
      </c>
      <c r="G1341" s="69"/>
      <c r="H1341" s="69"/>
      <c r="I1341" s="69"/>
      <c r="J1341" s="73">
        <f t="shared" si="89"/>
        <v>4.6649999999999997E-2</v>
      </c>
      <c r="K1341" s="144"/>
      <c r="L1341" s="69"/>
      <c r="M1341" s="69"/>
      <c r="N1341" s="69"/>
      <c r="O1341" s="69"/>
      <c r="P1341" s="69"/>
      <c r="Q1341" s="69">
        <v>3359</v>
      </c>
      <c r="R1341" s="73">
        <f t="shared" si="90"/>
        <v>-7.0550479941618172E-4</v>
      </c>
      <c r="S1341" s="72">
        <f t="shared" si="87"/>
        <v>-5.6669087633674332E-6</v>
      </c>
      <c r="T1341" s="69">
        <f t="shared" si="88"/>
        <v>-4.3650050792177843E-7</v>
      </c>
      <c r="U1341" s="69"/>
    </row>
    <row r="1342" spans="1:21">
      <c r="A1342" s="69">
        <v>3360</v>
      </c>
      <c r="B1342" s="69"/>
      <c r="C1342" s="69"/>
      <c r="D1342" s="69"/>
      <c r="E1342" s="69"/>
      <c r="F1342" s="147">
        <f>'GDP calculation'!L1349</f>
        <v>2.5951583897920617E+24</v>
      </c>
      <c r="G1342" s="69"/>
      <c r="H1342" s="69"/>
      <c r="I1342" s="69"/>
      <c r="J1342" s="73">
        <f t="shared" si="89"/>
        <v>4.6649999999999997E-2</v>
      </c>
      <c r="K1342" s="144"/>
      <c r="L1342" s="69"/>
      <c r="M1342" s="69"/>
      <c r="N1342" s="69"/>
      <c r="O1342" s="69"/>
      <c r="P1342" s="69"/>
      <c r="Q1342" s="69">
        <v>3360</v>
      </c>
      <c r="R1342" s="73">
        <f t="shared" si="90"/>
        <v>-7.0550479941618172E-4</v>
      </c>
      <c r="S1342" s="72">
        <f t="shared" si="87"/>
        <v>-5.6038318158747347E-6</v>
      </c>
      <c r="T1342" s="69">
        <f t="shared" si="88"/>
        <v>-4.3196453201856504E-7</v>
      </c>
      <c r="U1342" s="69"/>
    </row>
    <row r="1343" spans="1:21">
      <c r="A1343" s="69">
        <v>3361</v>
      </c>
      <c r="B1343" s="69"/>
      <c r="C1343" s="69"/>
      <c r="D1343" s="69"/>
      <c r="E1343" s="69"/>
      <c r="F1343" s="147">
        <f>'GDP calculation'!L1350</f>
        <v>2.6859889334347838E+24</v>
      </c>
      <c r="G1343" s="69"/>
      <c r="H1343" s="69"/>
      <c r="I1343" s="69"/>
      <c r="J1343" s="73">
        <f t="shared" si="89"/>
        <v>4.6649999999999997E-2</v>
      </c>
      <c r="K1343" s="144"/>
      <c r="L1343" s="69"/>
      <c r="M1343" s="69"/>
      <c r="N1343" s="69"/>
      <c r="O1343" s="69"/>
      <c r="P1343" s="69"/>
      <c r="Q1343" s="69">
        <v>3361</v>
      </c>
      <c r="R1343" s="73">
        <f t="shared" si="90"/>
        <v>-7.0550479941618172E-4</v>
      </c>
      <c r="S1343" s="72">
        <f t="shared" si="87"/>
        <v>-5.541456962146229E-6</v>
      </c>
      <c r="T1343" s="69">
        <f t="shared" si="88"/>
        <v>-4.2747545412521401E-7</v>
      </c>
      <c r="U1343" s="69"/>
    </row>
    <row r="1344" spans="1:21">
      <c r="A1344" s="69">
        <v>3362</v>
      </c>
      <c r="B1344" s="69"/>
      <c r="C1344" s="69"/>
      <c r="D1344" s="69"/>
      <c r="E1344" s="69"/>
      <c r="F1344" s="147">
        <f>'GDP calculation'!L1351</f>
        <v>2.7799985461050009E+24</v>
      </c>
      <c r="G1344" s="69"/>
      <c r="H1344" s="69"/>
      <c r="I1344" s="69"/>
      <c r="J1344" s="73">
        <f t="shared" si="89"/>
        <v>4.6649999999999997E-2</v>
      </c>
      <c r="K1344" s="144"/>
      <c r="L1344" s="69"/>
      <c r="M1344" s="69"/>
      <c r="N1344" s="69"/>
      <c r="O1344" s="69"/>
      <c r="P1344" s="69"/>
      <c r="Q1344" s="69">
        <v>3362</v>
      </c>
      <c r="R1344" s="73">
        <f t="shared" si="90"/>
        <v>-7.0550479941618172E-4</v>
      </c>
      <c r="S1344" s="72">
        <f t="shared" si="87"/>
        <v>-5.4797763873514039E-6</v>
      </c>
      <c r="T1344" s="69">
        <f t="shared" si="88"/>
        <v>-4.2303279220004611E-7</v>
      </c>
      <c r="U1344" s="69"/>
    </row>
    <row r="1345" spans="1:21">
      <c r="A1345" s="69">
        <v>3363</v>
      </c>
      <c r="B1345" s="69"/>
      <c r="C1345" s="69"/>
      <c r="D1345" s="69"/>
      <c r="E1345" s="69"/>
      <c r="F1345" s="147">
        <f>'GDP calculation'!L1352</f>
        <v>2.8772984952186755E+24</v>
      </c>
      <c r="G1345" s="69"/>
      <c r="H1345" s="69"/>
      <c r="I1345" s="69"/>
      <c r="J1345" s="73">
        <f t="shared" si="89"/>
        <v>4.6649999999999997E-2</v>
      </c>
      <c r="K1345" s="144"/>
      <c r="L1345" s="69"/>
      <c r="M1345" s="69"/>
      <c r="N1345" s="69"/>
      <c r="O1345" s="69"/>
      <c r="P1345" s="69"/>
      <c r="Q1345" s="69">
        <v>3363</v>
      </c>
      <c r="R1345" s="73">
        <f t="shared" si="90"/>
        <v>-7.0550479941618172E-4</v>
      </c>
      <c r="S1345" s="72">
        <f t="shared" si="87"/>
        <v>-5.418782363644677E-6</v>
      </c>
      <c r="T1345" s="69">
        <f t="shared" si="88"/>
        <v>-4.1863606912199003E-7</v>
      </c>
      <c r="U1345" s="69"/>
    </row>
    <row r="1346" spans="1:21">
      <c r="A1346" s="69">
        <v>3364</v>
      </c>
      <c r="B1346" s="69"/>
      <c r="C1346" s="69"/>
      <c r="D1346" s="69"/>
      <c r="E1346" s="69"/>
      <c r="F1346" s="147">
        <f>'GDP calculation'!L1353</f>
        <v>2.9780039425513292E+24</v>
      </c>
      <c r="G1346" s="69"/>
      <c r="H1346" s="69"/>
      <c r="I1346" s="69"/>
      <c r="J1346" s="73">
        <f t="shared" si="89"/>
        <v>4.6649999999999997E-2</v>
      </c>
      <c r="K1346" s="144"/>
      <c r="L1346" s="69"/>
      <c r="M1346" s="69"/>
      <c r="N1346" s="69"/>
      <c r="O1346" s="69"/>
      <c r="P1346" s="69"/>
      <c r="Q1346" s="69">
        <v>3364</v>
      </c>
      <c r="R1346" s="73">
        <f t="shared" si="90"/>
        <v>-7.0550479941618172E-4</v>
      </c>
      <c r="S1346" s="72">
        <f t="shared" si="87"/>
        <v>-5.3584672491971915E-6</v>
      </c>
      <c r="T1346" s="69">
        <f t="shared" si="88"/>
        <v>-4.1428481264076413E-7</v>
      </c>
      <c r="U1346" s="69"/>
    </row>
    <row r="1347" spans="1:21">
      <c r="A1347" s="69">
        <v>3365</v>
      </c>
      <c r="B1347" s="69"/>
      <c r="C1347" s="69"/>
      <c r="D1347" s="69"/>
      <c r="E1347" s="69"/>
      <c r="F1347" s="147">
        <f>'GDP calculation'!L1354</f>
        <v>3.0822340805406255E+24</v>
      </c>
      <c r="G1347" s="69"/>
      <c r="H1347" s="69"/>
      <c r="I1347" s="69"/>
      <c r="J1347" s="73">
        <f t="shared" si="89"/>
        <v>4.6649999999999997E-2</v>
      </c>
      <c r="K1347" s="144"/>
      <c r="L1347" s="69"/>
      <c r="M1347" s="69"/>
      <c r="N1347" s="69"/>
      <c r="O1347" s="69"/>
      <c r="P1347" s="69"/>
      <c r="Q1347" s="69">
        <v>3365</v>
      </c>
      <c r="R1347" s="73">
        <f t="shared" si="90"/>
        <v>-7.0550479941618172E-4</v>
      </c>
      <c r="S1347" s="72">
        <f t="shared" si="87"/>
        <v>-5.2988234872393776E-6</v>
      </c>
      <c r="T1347" s="69">
        <f t="shared" si="88"/>
        <v>-4.0997855532755746E-7</v>
      </c>
      <c r="U1347" s="69"/>
    </row>
    <row r="1348" spans="1:21">
      <c r="A1348" s="69">
        <v>3366</v>
      </c>
      <c r="B1348" s="69"/>
      <c r="C1348" s="69"/>
      <c r="D1348" s="69"/>
      <c r="E1348" s="69"/>
      <c r="F1348" s="147">
        <f>'GDP calculation'!L1355</f>
        <v>3.190112273359547E+24</v>
      </c>
      <c r="G1348" s="69"/>
      <c r="H1348" s="69"/>
      <c r="I1348" s="69"/>
      <c r="J1348" s="73">
        <f t="shared" si="89"/>
        <v>4.6649999999999997E-2</v>
      </c>
      <c r="K1348" s="144"/>
      <c r="L1348" s="69"/>
      <c r="M1348" s="69"/>
      <c r="N1348" s="69"/>
      <c r="O1348" s="69"/>
      <c r="P1348" s="69"/>
      <c r="Q1348" s="69">
        <v>3366</v>
      </c>
      <c r="R1348" s="73">
        <f t="shared" si="90"/>
        <v>-7.0550479941618172E-4</v>
      </c>
      <c r="S1348" s="72">
        <f t="shared" ref="S1348:S1411" si="91">(R1348*F1348)/(1+J1348)^(A1348-2021)</f>
        <v>-5.2398436051141782E-6</v>
      </c>
      <c r="T1348" s="69">
        <f t="shared" ref="T1348:T1411" si="92">S1348*(A1348-2021)/(SUM(S$5:S$1492))</f>
        <v>-4.0571683452620483E-7</v>
      </c>
      <c r="U1348" s="69"/>
    </row>
    <row r="1349" spans="1:21">
      <c r="A1349" s="69">
        <v>3367</v>
      </c>
      <c r="B1349" s="69"/>
      <c r="C1349" s="69"/>
      <c r="D1349" s="69"/>
      <c r="E1349" s="69"/>
      <c r="F1349" s="147">
        <f>'GDP calculation'!L1356</f>
        <v>3.3017662029271309E+24</v>
      </c>
      <c r="G1349" s="69"/>
      <c r="H1349" s="69"/>
      <c r="I1349" s="69"/>
      <c r="J1349" s="73">
        <f t="shared" si="89"/>
        <v>4.6649999999999997E-2</v>
      </c>
      <c r="K1349" s="144"/>
      <c r="L1349" s="69"/>
      <c r="M1349" s="69"/>
      <c r="N1349" s="69"/>
      <c r="O1349" s="69"/>
      <c r="P1349" s="69"/>
      <c r="Q1349" s="69">
        <v>3367</v>
      </c>
      <c r="R1349" s="73">
        <f t="shared" si="90"/>
        <v>-7.0550479941618172E-4</v>
      </c>
      <c r="S1349" s="72">
        <f t="shared" si="91"/>
        <v>-5.181520213340823E-6</v>
      </c>
      <c r="T1349" s="69">
        <f t="shared" si="92"/>
        <v>-4.0149919230485295E-7</v>
      </c>
      <c r="U1349" s="69"/>
    </row>
    <row r="1350" spans="1:21">
      <c r="A1350" s="69">
        <v>3368</v>
      </c>
      <c r="B1350" s="69"/>
      <c r="C1350" s="69"/>
      <c r="D1350" s="69"/>
      <c r="E1350" s="69"/>
      <c r="F1350" s="147">
        <f>'GDP calculation'!L1357</f>
        <v>3.41732802002958E+24</v>
      </c>
      <c r="G1350" s="69"/>
      <c r="H1350" s="69"/>
      <c r="I1350" s="69"/>
      <c r="J1350" s="73">
        <f t="shared" si="89"/>
        <v>4.6649999999999997E-2</v>
      </c>
      <c r="K1350" s="144"/>
      <c r="L1350" s="69"/>
      <c r="M1350" s="69"/>
      <c r="N1350" s="69"/>
      <c r="O1350" s="69"/>
      <c r="P1350" s="69"/>
      <c r="Q1350" s="69">
        <v>3368</v>
      </c>
      <c r="R1350" s="73">
        <f t="shared" si="90"/>
        <v>-7.0550479941618172E-4</v>
      </c>
      <c r="S1350" s="72">
        <f t="shared" si="91"/>
        <v>-5.1238460046890092E-6</v>
      </c>
      <c r="T1350" s="69">
        <f t="shared" si="92"/>
        <v>-3.9732517540811E-7</v>
      </c>
      <c r="U1350" s="69"/>
    </row>
    <row r="1351" spans="1:21">
      <c r="A1351" s="69">
        <v>3369</v>
      </c>
      <c r="B1351" s="69"/>
      <c r="C1351" s="69"/>
      <c r="D1351" s="69"/>
      <c r="E1351" s="69"/>
      <c r="F1351" s="147">
        <f>'GDP calculation'!L1358</f>
        <v>3.5369345007306151E+24</v>
      </c>
      <c r="G1351" s="69"/>
      <c r="H1351" s="69"/>
      <c r="I1351" s="69"/>
      <c r="J1351" s="73">
        <f t="shared" si="89"/>
        <v>4.6649999999999997E-2</v>
      </c>
      <c r="K1351" s="144"/>
      <c r="L1351" s="69"/>
      <c r="M1351" s="69"/>
      <c r="N1351" s="69"/>
      <c r="O1351" s="69"/>
      <c r="P1351" s="69"/>
      <c r="Q1351" s="69">
        <v>3369</v>
      </c>
      <c r="R1351" s="73">
        <f t="shared" si="90"/>
        <v>-7.0550479941618172E-4</v>
      </c>
      <c r="S1351" s="72">
        <f t="shared" si="91"/>
        <v>-5.066813753263388E-6</v>
      </c>
      <c r="T1351" s="69">
        <f t="shared" si="92"/>
        <v>-3.93194335209675E-7</v>
      </c>
      <c r="U1351" s="69"/>
    </row>
    <row r="1352" spans="1:21">
      <c r="A1352" s="69">
        <v>3370</v>
      </c>
      <c r="B1352" s="69"/>
      <c r="C1352" s="69"/>
      <c r="D1352" s="69"/>
      <c r="E1352" s="69"/>
      <c r="F1352" s="147">
        <f>'GDP calculation'!L1359</f>
        <v>3.6607272082561864E+24</v>
      </c>
      <c r="G1352" s="69"/>
      <c r="H1352" s="69"/>
      <c r="I1352" s="69"/>
      <c r="J1352" s="73">
        <f t="shared" si="89"/>
        <v>4.6649999999999997E-2</v>
      </c>
      <c r="K1352" s="144"/>
      <c r="L1352" s="69"/>
      <c r="M1352" s="69"/>
      <c r="N1352" s="69"/>
      <c r="O1352" s="69"/>
      <c r="P1352" s="69"/>
      <c r="Q1352" s="69">
        <v>3370</v>
      </c>
      <c r="R1352" s="73">
        <f t="shared" si="90"/>
        <v>-7.0550479941618172E-4</v>
      </c>
      <c r="S1352" s="72">
        <f t="shared" si="91"/>
        <v>-5.0104163135982472E-6</v>
      </c>
      <c r="T1352" s="69">
        <f t="shared" si="92"/>
        <v>-3.8910622766544289E-7</v>
      </c>
      <c r="U1352" s="69"/>
    </row>
    <row r="1353" spans="1:21">
      <c r="A1353" s="69">
        <v>3371</v>
      </c>
      <c r="B1353" s="69"/>
      <c r="C1353" s="69"/>
      <c r="D1353" s="69"/>
      <c r="E1353" s="69"/>
      <c r="F1353" s="147">
        <f>'GDP calculation'!L1360</f>
        <v>3.7888526605451524E+24</v>
      </c>
      <c r="G1353" s="69"/>
      <c r="H1353" s="69"/>
      <c r="I1353" s="69"/>
      <c r="J1353" s="73">
        <f t="shared" si="89"/>
        <v>4.6649999999999997E-2</v>
      </c>
      <c r="K1353" s="144"/>
      <c r="L1353" s="69"/>
      <c r="M1353" s="69"/>
      <c r="N1353" s="69"/>
      <c r="O1353" s="69"/>
      <c r="P1353" s="69"/>
      <c r="Q1353" s="69">
        <v>3371</v>
      </c>
      <c r="R1353" s="73">
        <f t="shared" si="90"/>
        <v>-7.0550479941618172E-4</v>
      </c>
      <c r="S1353" s="72">
        <f t="shared" si="91"/>
        <v>-4.9546466197622752E-6</v>
      </c>
      <c r="T1353" s="69">
        <f t="shared" si="92"/>
        <v>-3.8506041326708039E-7</v>
      </c>
      <c r="U1353" s="69"/>
    </row>
    <row r="1354" spans="1:21">
      <c r="A1354" s="69">
        <v>3372</v>
      </c>
      <c r="B1354" s="69"/>
      <c r="C1354" s="69"/>
      <c r="D1354" s="69"/>
      <c r="E1354" s="69"/>
      <c r="F1354" s="147">
        <f>'GDP calculation'!L1361</f>
        <v>3.9214625036642326E+24</v>
      </c>
      <c r="G1354" s="69"/>
      <c r="H1354" s="69"/>
      <c r="I1354" s="69"/>
      <c r="J1354" s="73">
        <f t="shared" si="89"/>
        <v>4.6649999999999997E-2</v>
      </c>
      <c r="K1354" s="144"/>
      <c r="L1354" s="69"/>
      <c r="M1354" s="69"/>
      <c r="N1354" s="69"/>
      <c r="O1354" s="69"/>
      <c r="P1354" s="69"/>
      <c r="Q1354" s="69">
        <v>3372</v>
      </c>
      <c r="R1354" s="73">
        <f t="shared" si="90"/>
        <v>-7.0550479941618172E-4</v>
      </c>
      <c r="S1354" s="72">
        <f t="shared" si="91"/>
        <v>-4.8994976844732753E-6</v>
      </c>
      <c r="T1354" s="69">
        <f t="shared" si="92"/>
        <v>-3.8105645699606634E-7</v>
      </c>
      <c r="U1354" s="69"/>
    </row>
    <row r="1355" spans="1:21">
      <c r="A1355" s="69">
        <v>3373</v>
      </c>
      <c r="B1355" s="69"/>
      <c r="C1355" s="69"/>
      <c r="D1355" s="69"/>
      <c r="E1355" s="69"/>
      <c r="F1355" s="147">
        <f>'GDP calculation'!L1362</f>
        <v>4.0587136912924806E+24</v>
      </c>
      <c r="G1355" s="69"/>
      <c r="H1355" s="69"/>
      <c r="I1355" s="69"/>
      <c r="J1355" s="73">
        <f t="shared" si="89"/>
        <v>4.6649999999999997E-2</v>
      </c>
      <c r="K1355" s="144"/>
      <c r="L1355" s="69"/>
      <c r="M1355" s="69"/>
      <c r="N1355" s="69"/>
      <c r="O1355" s="69"/>
      <c r="P1355" s="69"/>
      <c r="Q1355" s="69">
        <v>3373</v>
      </c>
      <c r="R1355" s="73">
        <f t="shared" si="90"/>
        <v>-7.0550479941618172E-4</v>
      </c>
      <c r="S1355" s="72">
        <f t="shared" si="91"/>
        <v>-4.8449625982227487E-6</v>
      </c>
      <c r="T1355" s="69">
        <f t="shared" si="92"/>
        <v>-3.7709392827819495E-7</v>
      </c>
      <c r="U1355" s="69"/>
    </row>
    <row r="1356" spans="1:21">
      <c r="A1356" s="69">
        <v>3374</v>
      </c>
      <c r="B1356" s="69"/>
      <c r="C1356" s="69"/>
      <c r="D1356" s="69"/>
      <c r="E1356" s="69"/>
      <c r="F1356" s="147">
        <f>'GDP calculation'!L1363</f>
        <v>4.2007686704877172E+24</v>
      </c>
      <c r="G1356" s="69"/>
      <c r="H1356" s="69"/>
      <c r="I1356" s="69"/>
      <c r="J1356" s="73">
        <f t="shared" si="89"/>
        <v>4.6649999999999997E-2</v>
      </c>
      <c r="K1356" s="144"/>
      <c r="L1356" s="69"/>
      <c r="M1356" s="69"/>
      <c r="N1356" s="69"/>
      <c r="O1356" s="69"/>
      <c r="P1356" s="69"/>
      <c r="Q1356" s="69">
        <v>3374</v>
      </c>
      <c r="R1356" s="73">
        <f t="shared" si="90"/>
        <v>-7.0550479941618172E-4</v>
      </c>
      <c r="S1356" s="72">
        <f t="shared" si="91"/>
        <v>-4.7910345284102073E-6</v>
      </c>
      <c r="T1356" s="69">
        <f t="shared" si="92"/>
        <v>-3.7317240093853365E-7</v>
      </c>
      <c r="U1356" s="69"/>
    </row>
    <row r="1357" spans="1:21">
      <c r="A1357" s="69">
        <v>3375</v>
      </c>
      <c r="B1357" s="69"/>
      <c r="C1357" s="69"/>
      <c r="D1357" s="69"/>
      <c r="E1357" s="69"/>
      <c r="F1357" s="147">
        <f>'GDP calculation'!L1364</f>
        <v>4.3477955739547872E+24</v>
      </c>
      <c r="G1357" s="69"/>
      <c r="H1357" s="69"/>
      <c r="I1357" s="69"/>
      <c r="J1357" s="73">
        <f t="shared" si="89"/>
        <v>4.6649999999999997E-2</v>
      </c>
      <c r="K1357" s="144"/>
      <c r="L1357" s="69"/>
      <c r="M1357" s="69"/>
      <c r="N1357" s="69"/>
      <c r="O1357" s="69"/>
      <c r="P1357" s="69"/>
      <c r="Q1357" s="69">
        <v>3375</v>
      </c>
      <c r="R1357" s="73">
        <f t="shared" si="90"/>
        <v>-7.0550479941618172E-4</v>
      </c>
      <c r="S1357" s="72">
        <f t="shared" si="91"/>
        <v>-4.7377067184871401E-6</v>
      </c>
      <c r="T1357" s="69">
        <f t="shared" si="92"/>
        <v>-3.6929145315683506E-7</v>
      </c>
      <c r="U1357" s="69"/>
    </row>
    <row r="1358" spans="1:21">
      <c r="A1358" s="69">
        <v>3376</v>
      </c>
      <c r="B1358" s="69"/>
      <c r="C1358" s="69"/>
      <c r="D1358" s="69"/>
      <c r="E1358" s="69"/>
      <c r="F1358" s="147">
        <f>'GDP calculation'!L1365</f>
        <v>4.4999684190432043E+24</v>
      </c>
      <c r="G1358" s="69"/>
      <c r="H1358" s="69"/>
      <c r="I1358" s="69"/>
      <c r="J1358" s="73">
        <f t="shared" si="89"/>
        <v>4.6649999999999997E-2</v>
      </c>
      <c r="K1358" s="144"/>
      <c r="L1358" s="69"/>
      <c r="M1358" s="69"/>
      <c r="N1358" s="69"/>
      <c r="O1358" s="69"/>
      <c r="P1358" s="69"/>
      <c r="Q1358" s="69">
        <v>3376</v>
      </c>
      <c r="R1358" s="73">
        <f t="shared" si="90"/>
        <v>-7.0550479941618172E-4</v>
      </c>
      <c r="S1358" s="72">
        <f t="shared" si="91"/>
        <v>-4.6849724871104851E-6</v>
      </c>
      <c r="T1358" s="69">
        <f t="shared" si="92"/>
        <v>-3.6545066742339462E-7</v>
      </c>
      <c r="U1358" s="69"/>
    </row>
    <row r="1359" spans="1:21">
      <c r="A1359" s="69">
        <v>3377</v>
      </c>
      <c r="B1359" s="69"/>
      <c r="C1359" s="69"/>
      <c r="D1359" s="69"/>
      <c r="E1359" s="69"/>
      <c r="F1359" s="147">
        <f>'GDP calculation'!L1366</f>
        <v>4.6574673137097163E+24</v>
      </c>
      <c r="G1359" s="69"/>
      <c r="H1359" s="69"/>
      <c r="I1359" s="69"/>
      <c r="J1359" s="73">
        <f t="shared" si="89"/>
        <v>4.6649999999999997E-2</v>
      </c>
      <c r="K1359" s="144"/>
      <c r="L1359" s="69"/>
      <c r="M1359" s="69"/>
      <c r="N1359" s="69"/>
      <c r="O1359" s="69"/>
      <c r="P1359" s="69"/>
      <c r="Q1359" s="69">
        <v>3377</v>
      </c>
      <c r="R1359" s="73">
        <f t="shared" si="90"/>
        <v>-7.0550479941618172E-4</v>
      </c>
      <c r="S1359" s="72">
        <f t="shared" si="91"/>
        <v>-4.6328252273055469E-6</v>
      </c>
      <c r="T1359" s="69">
        <f t="shared" si="92"/>
        <v>-3.6164963049535286E-7</v>
      </c>
      <c r="U1359" s="69"/>
    </row>
    <row r="1360" spans="1:21">
      <c r="A1360" s="69">
        <v>3378</v>
      </c>
      <c r="B1360" s="69"/>
      <c r="C1360" s="69"/>
      <c r="D1360" s="69"/>
      <c r="E1360" s="69"/>
      <c r="F1360" s="147">
        <f>'GDP calculation'!L1367</f>
        <v>4.8204786696895559E+24</v>
      </c>
      <c r="G1360" s="69"/>
      <c r="H1360" s="69"/>
      <c r="I1360" s="69"/>
      <c r="J1360" s="73">
        <f t="shared" si="89"/>
        <v>4.6649999999999997E-2</v>
      </c>
      <c r="K1360" s="144"/>
      <c r="L1360" s="69"/>
      <c r="M1360" s="69"/>
      <c r="N1360" s="69"/>
      <c r="O1360" s="69"/>
      <c r="P1360" s="69"/>
      <c r="Q1360" s="69">
        <v>3378</v>
      </c>
      <c r="R1360" s="73">
        <f t="shared" si="90"/>
        <v>-7.0550479941618172E-4</v>
      </c>
      <c r="S1360" s="72">
        <f t="shared" si="91"/>
        <v>-4.5812584056382184E-6</v>
      </c>
      <c r="T1360" s="69">
        <f t="shared" si="92"/>
        <v>-3.5788793335343583E-7</v>
      </c>
      <c r="U1360" s="69"/>
    </row>
    <row r="1361" spans="1:21">
      <c r="A1361" s="69">
        <v>3379</v>
      </c>
      <c r="B1361" s="69"/>
      <c r="C1361" s="69"/>
      <c r="D1361" s="69"/>
      <c r="E1361" s="69"/>
      <c r="F1361" s="147">
        <f>'GDP calculation'!L1368</f>
        <v>4.9891954231286897E+24</v>
      </c>
      <c r="G1361" s="69"/>
      <c r="H1361" s="69"/>
      <c r="I1361" s="69"/>
      <c r="J1361" s="73">
        <f t="shared" si="89"/>
        <v>4.6649999999999997E-2</v>
      </c>
      <c r="K1361" s="144"/>
      <c r="L1361" s="69"/>
      <c r="M1361" s="69"/>
      <c r="N1361" s="69"/>
      <c r="O1361" s="69"/>
      <c r="P1361" s="69"/>
      <c r="Q1361" s="69">
        <v>3379</v>
      </c>
      <c r="R1361" s="73">
        <f t="shared" si="90"/>
        <v>-7.0550479941618172E-4</v>
      </c>
      <c r="S1361" s="72">
        <f t="shared" si="91"/>
        <v>-4.5302655613964127E-6</v>
      </c>
      <c r="T1361" s="69">
        <f t="shared" si="92"/>
        <v>-3.5416517115912933E-7</v>
      </c>
      <c r="U1361" s="69"/>
    </row>
    <row r="1362" spans="1:21">
      <c r="A1362" s="69">
        <v>3380</v>
      </c>
      <c r="B1362" s="69"/>
      <c r="C1362" s="69"/>
      <c r="D1362" s="69"/>
      <c r="E1362" s="69"/>
      <c r="F1362" s="147">
        <f>'GDP calculation'!L1369</f>
        <v>5.1638172629381938E+24</v>
      </c>
      <c r="G1362" s="69"/>
      <c r="H1362" s="69"/>
      <c r="I1362" s="69"/>
      <c r="J1362" s="73">
        <f t="shared" si="89"/>
        <v>4.6649999999999997E-2</v>
      </c>
      <c r="K1362" s="144"/>
      <c r="L1362" s="69"/>
      <c r="M1362" s="69"/>
      <c r="N1362" s="69"/>
      <c r="O1362" s="69"/>
      <c r="P1362" s="69"/>
      <c r="Q1362" s="69">
        <v>3380</v>
      </c>
      <c r="R1362" s="73">
        <f t="shared" si="90"/>
        <v>-7.0550479941618172E-4</v>
      </c>
      <c r="S1362" s="72">
        <f t="shared" si="91"/>
        <v>-4.4798403057806203E-6</v>
      </c>
      <c r="T1362" s="69">
        <f t="shared" si="92"/>
        <v>-3.5048094321228438E-7</v>
      </c>
      <c r="U1362" s="69"/>
    </row>
    <row r="1363" spans="1:21">
      <c r="A1363" s="69">
        <v>3381</v>
      </c>
      <c r="B1363" s="69"/>
      <c r="C1363" s="69"/>
      <c r="D1363" s="69"/>
      <c r="E1363" s="69"/>
      <c r="F1363" s="147">
        <f>'GDP calculation'!L1370</f>
        <v>5.3445508671410297E+24</v>
      </c>
      <c r="G1363" s="69"/>
      <c r="H1363" s="69"/>
      <c r="I1363" s="69"/>
      <c r="J1363" s="73">
        <f t="shared" si="89"/>
        <v>4.6649999999999997E-2</v>
      </c>
      <c r="K1363" s="144"/>
      <c r="L1363" s="69"/>
      <c r="M1363" s="69"/>
      <c r="N1363" s="69"/>
      <c r="O1363" s="69"/>
      <c r="P1363" s="69"/>
      <c r="Q1363" s="69">
        <v>3381</v>
      </c>
      <c r="R1363" s="73">
        <f t="shared" si="90"/>
        <v>-7.0550479941618172E-4</v>
      </c>
      <c r="S1363" s="72">
        <f t="shared" si="91"/>
        <v>-4.429976321103465E-6</v>
      </c>
      <c r="T1363" s="69">
        <f t="shared" si="92"/>
        <v>-3.4683485290914769E-7</v>
      </c>
      <c r="U1363" s="69"/>
    </row>
    <row r="1364" spans="1:21">
      <c r="A1364" s="69">
        <v>3382</v>
      </c>
      <c r="B1364" s="69"/>
      <c r="C1364" s="69"/>
      <c r="D1364" s="69"/>
      <c r="E1364" s="69"/>
      <c r="F1364" s="147">
        <f>'GDP calculation'!L1371</f>
        <v>5.5316101474909657E+24</v>
      </c>
      <c r="G1364" s="69"/>
      <c r="H1364" s="69"/>
      <c r="I1364" s="69"/>
      <c r="J1364" s="73">
        <f t="shared" si="89"/>
        <v>4.6649999999999997E-2</v>
      </c>
      <c r="K1364" s="144"/>
      <c r="L1364" s="69"/>
      <c r="M1364" s="69"/>
      <c r="N1364" s="69"/>
      <c r="O1364" s="69"/>
      <c r="P1364" s="69"/>
      <c r="Q1364" s="69">
        <v>3382</v>
      </c>
      <c r="R1364" s="73">
        <f t="shared" si="90"/>
        <v>-7.0550479941618172E-4</v>
      </c>
      <c r="S1364" s="72">
        <f t="shared" si="91"/>
        <v>-4.3806673599981717E-6</v>
      </c>
      <c r="T1364" s="69">
        <f t="shared" si="92"/>
        <v>-3.4322650770081385E-7</v>
      </c>
      <c r="U1364" s="69"/>
    </row>
    <row r="1365" spans="1:21">
      <c r="A1365" s="69">
        <v>3383</v>
      </c>
      <c r="B1365" s="69"/>
      <c r="C1365" s="69"/>
      <c r="D1365" s="69"/>
      <c r="E1365" s="69"/>
      <c r="F1365" s="147">
        <f>'GDP calculation'!L1372</f>
        <v>5.7252165026531487E+24</v>
      </c>
      <c r="G1365" s="69"/>
      <c r="H1365" s="69"/>
      <c r="I1365" s="69"/>
      <c r="J1365" s="73">
        <f t="shared" si="89"/>
        <v>4.6649999999999997E-2</v>
      </c>
      <c r="K1365" s="144"/>
      <c r="L1365" s="69"/>
      <c r="M1365" s="69"/>
      <c r="N1365" s="69"/>
      <c r="O1365" s="69"/>
      <c r="P1365" s="69"/>
      <c r="Q1365" s="69">
        <v>3383</v>
      </c>
      <c r="R1365" s="73">
        <f t="shared" si="90"/>
        <v>-7.0550479941618172E-4</v>
      </c>
      <c r="S1365" s="72">
        <f t="shared" si="91"/>
        <v>-4.3319072446358443E-6</v>
      </c>
      <c r="T1365" s="69">
        <f t="shared" si="92"/>
        <v>-3.3965551905209497E-7</v>
      </c>
      <c r="U1365" s="69"/>
    </row>
    <row r="1366" spans="1:21">
      <c r="A1366" s="69">
        <v>3384</v>
      </c>
      <c r="B1366" s="69"/>
      <c r="C1366" s="69"/>
      <c r="D1366" s="69"/>
      <c r="E1366" s="69"/>
      <c r="F1366" s="147">
        <f>'GDP calculation'!L1373</f>
        <v>5.9255990802460084E+24</v>
      </c>
      <c r="G1366" s="69"/>
      <c r="H1366" s="69"/>
      <c r="I1366" s="69"/>
      <c r="J1366" s="73">
        <f t="shared" si="89"/>
        <v>4.6649999999999997E-2</v>
      </c>
      <c r="K1366" s="144"/>
      <c r="L1366" s="69"/>
      <c r="M1366" s="69"/>
      <c r="N1366" s="69"/>
      <c r="O1366" s="69"/>
      <c r="P1366" s="69"/>
      <c r="Q1366" s="69">
        <v>3384</v>
      </c>
      <c r="R1366" s="73">
        <f t="shared" si="90"/>
        <v>-7.0550479941618172E-4</v>
      </c>
      <c r="S1366" s="72">
        <f t="shared" si="91"/>
        <v>-4.2836898659514629E-6</v>
      </c>
      <c r="T1366" s="69">
        <f t="shared" si="92"/>
        <v>-3.3612150240080399E-7</v>
      </c>
      <c r="U1366" s="69"/>
    </row>
    <row r="1367" spans="1:21">
      <c r="A1367" s="69">
        <v>3385</v>
      </c>
      <c r="B1367" s="69"/>
      <c r="C1367" s="69"/>
      <c r="D1367" s="69"/>
      <c r="E1367" s="69"/>
      <c r="F1367" s="147">
        <f>'GDP calculation'!L1374</f>
        <v>6.1329950480546178E+24</v>
      </c>
      <c r="G1367" s="69"/>
      <c r="H1367" s="69"/>
      <c r="I1367" s="69"/>
      <c r="J1367" s="73">
        <f t="shared" si="89"/>
        <v>4.6649999999999997E-2</v>
      </c>
      <c r="K1367" s="144"/>
      <c r="L1367" s="69"/>
      <c r="M1367" s="69"/>
      <c r="N1367" s="69"/>
      <c r="O1367" s="69"/>
      <c r="P1367" s="69"/>
      <c r="Q1367" s="69">
        <v>3385</v>
      </c>
      <c r="R1367" s="73">
        <f t="shared" si="90"/>
        <v>-7.0550479941618172E-4</v>
      </c>
      <c r="S1367" s="72">
        <f t="shared" si="91"/>
        <v>-4.2360091828784827E-6</v>
      </c>
      <c r="T1367" s="69">
        <f t="shared" si="92"/>
        <v>-3.3262407711744614E-7</v>
      </c>
      <c r="U1367" s="69"/>
    </row>
    <row r="1368" spans="1:21">
      <c r="A1368" s="69">
        <v>3386</v>
      </c>
      <c r="B1368" s="69"/>
      <c r="C1368" s="69"/>
      <c r="D1368" s="69"/>
      <c r="E1368" s="69"/>
      <c r="F1368" s="147">
        <f>'GDP calculation'!L1375</f>
        <v>6.3476498747365291E+24</v>
      </c>
      <c r="G1368" s="69"/>
      <c r="H1368" s="69"/>
      <c r="I1368" s="69"/>
      <c r="J1368" s="73">
        <f t="shared" si="89"/>
        <v>4.6649999999999997E-2</v>
      </c>
      <c r="K1368" s="144"/>
      <c r="L1368" s="69"/>
      <c r="M1368" s="69"/>
      <c r="N1368" s="69"/>
      <c r="O1368" s="69"/>
      <c r="P1368" s="69"/>
      <c r="Q1368" s="69">
        <v>3386</v>
      </c>
      <c r="R1368" s="73">
        <f t="shared" si="90"/>
        <v>-7.0550479941618172E-4</v>
      </c>
      <c r="S1368" s="72">
        <f t="shared" si="91"/>
        <v>-4.1888592215919634E-6</v>
      </c>
      <c r="T1368" s="69">
        <f t="shared" si="92"/>
        <v>-3.2916286646531669E-7</v>
      </c>
      <c r="U1368" s="69"/>
    </row>
    <row r="1369" spans="1:21">
      <c r="A1369" s="69">
        <v>3387</v>
      </c>
      <c r="B1369" s="69"/>
      <c r="C1369" s="69"/>
      <c r="D1369" s="69"/>
      <c r="E1369" s="69"/>
      <c r="F1369" s="147">
        <f>'GDP calculation'!L1376</f>
        <v>6.5698176203523071E+24</v>
      </c>
      <c r="G1369" s="69"/>
      <c r="H1369" s="69"/>
      <c r="I1369" s="69"/>
      <c r="J1369" s="73">
        <f t="shared" si="89"/>
        <v>4.6649999999999997E-2</v>
      </c>
      <c r="K1369" s="144"/>
      <c r="L1369" s="69"/>
      <c r="M1369" s="69"/>
      <c r="N1369" s="69"/>
      <c r="O1369" s="69"/>
      <c r="P1369" s="69"/>
      <c r="Q1369" s="69">
        <v>3387</v>
      </c>
      <c r="R1369" s="73">
        <f t="shared" si="90"/>
        <v>-7.0550479941618172E-4</v>
      </c>
      <c r="S1369" s="72">
        <f t="shared" si="91"/>
        <v>-4.1422340747601219E-6</v>
      </c>
      <c r="T1369" s="69">
        <f t="shared" si="92"/>
        <v>-3.2573749756099863E-7</v>
      </c>
      <c r="U1369" s="69"/>
    </row>
    <row r="1370" spans="1:21">
      <c r="A1370" s="69">
        <v>3388</v>
      </c>
      <c r="B1370" s="69"/>
      <c r="C1370" s="69"/>
      <c r="D1370" s="69"/>
      <c r="E1370" s="69"/>
      <c r="F1370" s="147">
        <f>'GDP calculation'!L1377</f>
        <v>6.7997612370646371E+24</v>
      </c>
      <c r="G1370" s="69"/>
      <c r="H1370" s="69"/>
      <c r="I1370" s="69"/>
      <c r="J1370" s="73">
        <f t="shared" si="89"/>
        <v>4.6649999999999997E-2</v>
      </c>
      <c r="K1370" s="144"/>
      <c r="L1370" s="69"/>
      <c r="M1370" s="69"/>
      <c r="N1370" s="69"/>
      <c r="O1370" s="69"/>
      <c r="P1370" s="69"/>
      <c r="Q1370" s="69">
        <v>3388</v>
      </c>
      <c r="R1370" s="73">
        <f t="shared" si="90"/>
        <v>-7.0550479941618172E-4</v>
      </c>
      <c r="S1370" s="72">
        <f t="shared" si="91"/>
        <v>-4.0961279008042091E-6</v>
      </c>
      <c r="T1370" s="69">
        <f t="shared" si="92"/>
        <v>-3.2234760133525856E-7</v>
      </c>
      <c r="U1370" s="69"/>
    </row>
    <row r="1371" spans="1:21">
      <c r="A1371" s="69">
        <v>3389</v>
      </c>
      <c r="B1371" s="69"/>
      <c r="C1371" s="69"/>
      <c r="D1371" s="69"/>
      <c r="E1371" s="69"/>
      <c r="F1371" s="147">
        <f>'GDP calculation'!L1378</f>
        <v>7.0377528803618984E+24</v>
      </c>
      <c r="G1371" s="69"/>
      <c r="H1371" s="69"/>
      <c r="I1371" s="69"/>
      <c r="J1371" s="73">
        <f t="shared" si="89"/>
        <v>4.6649999999999997E-2</v>
      </c>
      <c r="K1371" s="144"/>
      <c r="L1371" s="69"/>
      <c r="M1371" s="69"/>
      <c r="N1371" s="69"/>
      <c r="O1371" s="69"/>
      <c r="P1371" s="69"/>
      <c r="Q1371" s="69">
        <v>3389</v>
      </c>
      <c r="R1371" s="73">
        <f t="shared" si="90"/>
        <v>-7.0550479941618172E-4</v>
      </c>
      <c r="S1371" s="72">
        <f t="shared" si="91"/>
        <v>-4.0505349231666327E-6</v>
      </c>
      <c r="T1371" s="69">
        <f t="shared" si="92"/>
        <v>-3.1899281249433453E-7</v>
      </c>
      <c r="U1371" s="69"/>
    </row>
    <row r="1372" spans="1:21">
      <c r="A1372" s="69">
        <v>3390</v>
      </c>
      <c r="B1372" s="69"/>
      <c r="C1372" s="69"/>
      <c r="D1372" s="69"/>
      <c r="E1372" s="69"/>
      <c r="F1372" s="147">
        <f>'GDP calculation'!L1379</f>
        <v>7.2840742311745638E+24</v>
      </c>
      <c r="G1372" s="69"/>
      <c r="H1372" s="69"/>
      <c r="I1372" s="69"/>
      <c r="J1372" s="73">
        <f t="shared" si="89"/>
        <v>4.6649999999999997E-2</v>
      </c>
      <c r="K1372" s="144"/>
      <c r="L1372" s="69"/>
      <c r="M1372" s="69"/>
      <c r="N1372" s="69"/>
      <c r="O1372" s="69"/>
      <c r="P1372" s="69"/>
      <c r="Q1372" s="69">
        <v>3390</v>
      </c>
      <c r="R1372" s="73">
        <f t="shared" si="90"/>
        <v>-7.0550479941618172E-4</v>
      </c>
      <c r="S1372" s="72">
        <f t="shared" si="91"/>
        <v>-4.0054494295872194E-6</v>
      </c>
      <c r="T1372" s="69">
        <f t="shared" si="92"/>
        <v>-3.1567276948161383E-7</v>
      </c>
      <c r="U1372" s="69"/>
    </row>
    <row r="1373" spans="1:21">
      <c r="A1373" s="69">
        <v>3391</v>
      </c>
      <c r="B1373" s="69"/>
      <c r="C1373" s="69"/>
      <c r="D1373" s="69"/>
      <c r="E1373" s="69"/>
      <c r="F1373" s="147">
        <f>'GDP calculation'!L1380</f>
        <v>7.539016829265673E+24</v>
      </c>
      <c r="G1373" s="69"/>
      <c r="H1373" s="69"/>
      <c r="I1373" s="69"/>
      <c r="J1373" s="73">
        <f t="shared" si="89"/>
        <v>4.6649999999999997E-2</v>
      </c>
      <c r="K1373" s="144"/>
      <c r="L1373" s="69"/>
      <c r="M1373" s="69"/>
      <c r="N1373" s="69"/>
      <c r="O1373" s="69"/>
      <c r="P1373" s="69"/>
      <c r="Q1373" s="69">
        <v>3391</v>
      </c>
      <c r="R1373" s="73">
        <f t="shared" si="90"/>
        <v>-7.0550479941618172E-4</v>
      </c>
      <c r="S1373" s="72">
        <f t="shared" si="91"/>
        <v>-3.9608657713875431E-6</v>
      </c>
      <c r="T1373" s="69">
        <f t="shared" si="92"/>
        <v>-3.1238711443969662E-7</v>
      </c>
      <c r="U1373" s="69"/>
    </row>
    <row r="1374" spans="1:21">
      <c r="A1374" s="69">
        <v>3392</v>
      </c>
      <c r="B1374" s="69"/>
      <c r="C1374" s="69"/>
      <c r="D1374" s="69"/>
      <c r="E1374" s="69"/>
      <c r="F1374" s="147">
        <f>'GDP calculation'!L1381</f>
        <v>7.802882418289971E+24</v>
      </c>
      <c r="G1374" s="69"/>
      <c r="H1374" s="69"/>
      <c r="I1374" s="69"/>
      <c r="J1374" s="73">
        <f t="shared" si="89"/>
        <v>4.6649999999999997E-2</v>
      </c>
      <c r="K1374" s="144"/>
      <c r="L1374" s="69"/>
      <c r="M1374" s="69"/>
      <c r="N1374" s="69"/>
      <c r="O1374" s="69"/>
      <c r="P1374" s="69"/>
      <c r="Q1374" s="69">
        <v>3392</v>
      </c>
      <c r="R1374" s="73">
        <f t="shared" si="90"/>
        <v>-7.0550479941618172E-4</v>
      </c>
      <c r="S1374" s="72">
        <f t="shared" si="91"/>
        <v>-3.9167783627632034E-6</v>
      </c>
      <c r="T1374" s="69">
        <f t="shared" si="92"/>
        <v>-3.0913549317283954E-7</v>
      </c>
      <c r="U1374" s="69"/>
    </row>
    <row r="1375" spans="1:21">
      <c r="A1375" s="69">
        <v>3393</v>
      </c>
      <c r="B1375" s="69"/>
      <c r="C1375" s="69"/>
      <c r="D1375" s="69"/>
      <c r="E1375" s="69"/>
      <c r="F1375" s="147">
        <f>'GDP calculation'!L1382</f>
        <v>8.0759833029301197E+24</v>
      </c>
      <c r="G1375" s="69"/>
      <c r="H1375" s="69"/>
      <c r="I1375" s="69"/>
      <c r="J1375" s="73">
        <f t="shared" si="89"/>
        <v>4.6649999999999997E-2</v>
      </c>
      <c r="K1375" s="144"/>
      <c r="L1375" s="69"/>
      <c r="M1375" s="69"/>
      <c r="N1375" s="69"/>
      <c r="O1375" s="69"/>
      <c r="P1375" s="69"/>
      <c r="Q1375" s="69">
        <v>3393</v>
      </c>
      <c r="R1375" s="73">
        <f t="shared" si="90"/>
        <v>-7.0550479941618172E-4</v>
      </c>
      <c r="S1375" s="72">
        <f t="shared" si="91"/>
        <v>-3.8731816800839969E-6</v>
      </c>
      <c r="T1375" s="69">
        <f t="shared" si="92"/>
        <v>-3.0591755510977844E-7</v>
      </c>
      <c r="U1375" s="69"/>
    </row>
    <row r="1376" spans="1:21">
      <c r="A1376" s="69">
        <v>3394</v>
      </c>
      <c r="B1376" s="69"/>
      <c r="C1376" s="69"/>
      <c r="D1376" s="69"/>
      <c r="E1376" s="69"/>
      <c r="F1376" s="147">
        <f>'GDP calculation'!L1383</f>
        <v>8.3586427185326735E+24</v>
      </c>
      <c r="G1376" s="69"/>
      <c r="H1376" s="69"/>
      <c r="I1376" s="69"/>
      <c r="J1376" s="73">
        <f t="shared" si="89"/>
        <v>4.6649999999999997E-2</v>
      </c>
      <c r="K1376" s="144"/>
      <c r="L1376" s="69"/>
      <c r="M1376" s="69"/>
      <c r="N1376" s="69"/>
      <c r="O1376" s="69"/>
      <c r="P1376" s="69"/>
      <c r="Q1376" s="69">
        <v>3394</v>
      </c>
      <c r="R1376" s="73">
        <f t="shared" si="90"/>
        <v>-7.0550479941618172E-4</v>
      </c>
      <c r="S1376" s="72">
        <f t="shared" si="91"/>
        <v>-3.8300702612018687E-6</v>
      </c>
      <c r="T1376" s="69">
        <f t="shared" si="92"/>
        <v>-3.0273295326692452E-7</v>
      </c>
      <c r="U1376" s="69"/>
    </row>
    <row r="1377" spans="1:21">
      <c r="A1377" s="69">
        <v>3395</v>
      </c>
      <c r="B1377" s="69"/>
      <c r="C1377" s="69"/>
      <c r="D1377" s="69"/>
      <c r="E1377" s="69"/>
      <c r="F1377" s="147">
        <f>'GDP calculation'!L1384</f>
        <v>8.651195213681316E+24</v>
      </c>
      <c r="G1377" s="69"/>
      <c r="H1377" s="69"/>
      <c r="I1377" s="69"/>
      <c r="J1377" s="73">
        <f t="shared" si="89"/>
        <v>4.6649999999999997E-2</v>
      </c>
      <c r="K1377" s="144"/>
      <c r="L1377" s="69"/>
      <c r="M1377" s="69"/>
      <c r="N1377" s="69"/>
      <c r="O1377" s="69"/>
      <c r="P1377" s="69"/>
      <c r="Q1377" s="69">
        <v>3395</v>
      </c>
      <c r="R1377" s="73">
        <f t="shared" si="90"/>
        <v>-7.0550479941618172E-4</v>
      </c>
      <c r="S1377" s="72">
        <f t="shared" si="91"/>
        <v>-3.787438704766573E-6</v>
      </c>
      <c r="T1377" s="69">
        <f t="shared" si="92"/>
        <v>-2.9958134421193123E-7</v>
      </c>
      <c r="U1377" s="69"/>
    </row>
    <row r="1378" spans="1:21">
      <c r="A1378" s="69">
        <v>3396</v>
      </c>
      <c r="B1378" s="69"/>
      <c r="C1378" s="69"/>
      <c r="D1378" s="69"/>
      <c r="E1378" s="69"/>
      <c r="F1378" s="147">
        <f>'GDP calculation'!L1385</f>
        <v>8.9539870461601614E+24</v>
      </c>
      <c r="G1378" s="69"/>
      <c r="H1378" s="69"/>
      <c r="I1378" s="69"/>
      <c r="J1378" s="73">
        <f t="shared" si="89"/>
        <v>4.6649999999999997E-2</v>
      </c>
      <c r="K1378" s="144"/>
      <c r="L1378" s="69"/>
      <c r="M1378" s="69"/>
      <c r="N1378" s="69"/>
      <c r="O1378" s="69"/>
      <c r="P1378" s="69"/>
      <c r="Q1378" s="69">
        <v>3396</v>
      </c>
      <c r="R1378" s="73">
        <f t="shared" si="90"/>
        <v>-7.0550479941618172E-4</v>
      </c>
      <c r="S1378" s="72">
        <f t="shared" si="91"/>
        <v>-3.7452816695489437E-6</v>
      </c>
      <c r="T1378" s="69">
        <f t="shared" si="92"/>
        <v>-2.9646238802762664E-7</v>
      </c>
      <c r="U1378" s="69"/>
    </row>
    <row r="1379" spans="1:21">
      <c r="A1379" s="69">
        <v>3397</v>
      </c>
      <c r="B1379" s="69"/>
      <c r="C1379" s="69"/>
      <c r="D1379" s="69"/>
      <c r="E1379" s="69"/>
      <c r="F1379" s="147">
        <f>'GDP calculation'!L1386</f>
        <v>9.2673765927757667E+24</v>
      </c>
      <c r="G1379" s="69"/>
      <c r="H1379" s="69"/>
      <c r="I1379" s="69"/>
      <c r="J1379" s="73">
        <f t="shared" si="89"/>
        <v>4.6649999999999997E-2</v>
      </c>
      <c r="K1379" s="144"/>
      <c r="L1379" s="69"/>
      <c r="M1379" s="69"/>
      <c r="N1379" s="69"/>
      <c r="O1379" s="69"/>
      <c r="P1379" s="69"/>
      <c r="Q1379" s="69">
        <v>3397</v>
      </c>
      <c r="R1379" s="73">
        <f t="shared" si="90"/>
        <v>-7.0550479941618172E-4</v>
      </c>
      <c r="S1379" s="72">
        <f t="shared" si="91"/>
        <v>-3.7035938737717077E-6</v>
      </c>
      <c r="T1379" s="69">
        <f t="shared" si="92"/>
        <v>-2.9337574827631001E-7</v>
      </c>
      <c r="U1379" s="69"/>
    </row>
    <row r="1380" spans="1:21">
      <c r="A1380" s="69">
        <v>3398</v>
      </c>
      <c r="B1380" s="69"/>
      <c r="C1380" s="69"/>
      <c r="D1380" s="69"/>
      <c r="E1380" s="69"/>
      <c r="F1380" s="147">
        <f>'GDP calculation'!L1387</f>
        <v>9.5917347735229172E+24</v>
      </c>
      <c r="G1380" s="69"/>
      <c r="H1380" s="69"/>
      <c r="I1380" s="69"/>
      <c r="J1380" s="73">
        <f t="shared" ref="J1380:J1443" si="93">J1379</f>
        <v>4.6649999999999997E-2</v>
      </c>
      <c r="K1380" s="144"/>
      <c r="L1380" s="69"/>
      <c r="M1380" s="69"/>
      <c r="N1380" s="69"/>
      <c r="O1380" s="69"/>
      <c r="P1380" s="69"/>
      <c r="Q1380" s="69">
        <v>3398</v>
      </c>
      <c r="R1380" s="73">
        <f t="shared" si="90"/>
        <v>-7.0550479941618172E-4</v>
      </c>
      <c r="S1380" s="72">
        <f t="shared" si="91"/>
        <v>-3.6623700944477298E-6</v>
      </c>
      <c r="T1380" s="69">
        <f t="shared" si="92"/>
        <v>-2.9032109196440658E-7</v>
      </c>
      <c r="U1380" s="69"/>
    </row>
    <row r="1381" spans="1:21">
      <c r="A1381" s="69">
        <v>3399</v>
      </c>
      <c r="B1381" s="69"/>
      <c r="C1381" s="69"/>
      <c r="D1381" s="69"/>
      <c r="E1381" s="69"/>
      <c r="F1381" s="147">
        <f>'GDP calculation'!L1388</f>
        <v>9.927445490596218E+24</v>
      </c>
      <c r="G1381" s="69"/>
      <c r="H1381" s="69"/>
      <c r="I1381" s="69"/>
      <c r="J1381" s="73">
        <f t="shared" si="93"/>
        <v>4.6649999999999997E-2</v>
      </c>
      <c r="K1381" s="144"/>
      <c r="L1381" s="69"/>
      <c r="M1381" s="69"/>
      <c r="N1381" s="69"/>
      <c r="O1381" s="69"/>
      <c r="P1381" s="69"/>
      <c r="Q1381" s="69">
        <v>3399</v>
      </c>
      <c r="R1381" s="73">
        <f t="shared" ref="R1381:R1444" si="94">R1380</f>
        <v>-7.0550479941618172E-4</v>
      </c>
      <c r="S1381" s="72">
        <f t="shared" si="91"/>
        <v>-3.6216051667256485E-6</v>
      </c>
      <c r="T1381" s="69">
        <f t="shared" si="92"/>
        <v>-2.8729808950747945E-7</v>
      </c>
      <c r="U1381" s="69"/>
    </row>
    <row r="1382" spans="1:21">
      <c r="A1382" s="69">
        <v>3400</v>
      </c>
      <c r="B1382" s="69"/>
      <c r="C1382" s="69"/>
      <c r="D1382" s="69"/>
      <c r="E1382" s="69"/>
      <c r="F1382" s="147">
        <f>'GDP calculation'!L1389</f>
        <v>1.0274906082767084E+25</v>
      </c>
      <c r="G1382" s="69"/>
      <c r="H1382" s="69"/>
      <c r="I1382" s="69"/>
      <c r="J1382" s="73">
        <f t="shared" si="93"/>
        <v>4.6649999999999997E-2</v>
      </c>
      <c r="K1382" s="144"/>
      <c r="L1382" s="69"/>
      <c r="M1382" s="69"/>
      <c r="N1382" s="69"/>
      <c r="O1382" s="69"/>
      <c r="P1382" s="69"/>
      <c r="Q1382" s="69">
        <v>3400</v>
      </c>
      <c r="R1382" s="73">
        <f t="shared" si="94"/>
        <v>-7.0550479941618172E-4</v>
      </c>
      <c r="S1382" s="72">
        <f t="shared" si="91"/>
        <v>-3.58129398324277E-6</v>
      </c>
      <c r="T1382" s="69">
        <f t="shared" si="92"/>
        <v>-2.8430641469559182E-7</v>
      </c>
      <c r="U1382" s="69"/>
    </row>
    <row r="1383" spans="1:21">
      <c r="A1383" s="69">
        <v>3401</v>
      </c>
      <c r="B1383" s="69"/>
      <c r="C1383" s="69"/>
      <c r="D1383" s="69"/>
      <c r="E1383" s="69"/>
      <c r="F1383" s="147">
        <f>'GDP calculation'!L1390</f>
        <v>1.0634527795663931E+25</v>
      </c>
      <c r="G1383" s="69"/>
      <c r="H1383" s="69"/>
      <c r="I1383" s="69"/>
      <c r="J1383" s="73">
        <f t="shared" si="93"/>
        <v>4.6649999999999997E-2</v>
      </c>
      <c r="K1383" s="144"/>
      <c r="L1383" s="69"/>
      <c r="M1383" s="69"/>
      <c r="N1383" s="69"/>
      <c r="O1383" s="69"/>
      <c r="P1383" s="69"/>
      <c r="Q1383" s="69">
        <v>3401</v>
      </c>
      <c r="R1383" s="73">
        <f t="shared" si="94"/>
        <v>-7.0550479941618172E-4</v>
      </c>
      <c r="S1383" s="72">
        <f t="shared" si="91"/>
        <v>-3.5414314934851829E-6</v>
      </c>
      <c r="T1383" s="69">
        <f t="shared" si="92"/>
        <v>-2.8134574465901983E-7</v>
      </c>
      <c r="U1383" s="69"/>
    </row>
    <row r="1384" spans="1:21">
      <c r="A1384" s="69">
        <v>3402</v>
      </c>
      <c r="B1384" s="69"/>
      <c r="C1384" s="69"/>
      <c r="D1384" s="69"/>
      <c r="E1384" s="69"/>
      <c r="F1384" s="147">
        <f>'GDP calculation'!L1391</f>
        <v>1.1006736268512169E+25</v>
      </c>
      <c r="G1384" s="69"/>
      <c r="H1384" s="69"/>
      <c r="I1384" s="69"/>
      <c r="J1384" s="73">
        <f t="shared" si="93"/>
        <v>4.6649999999999997E-2</v>
      </c>
      <c r="K1384" s="144"/>
      <c r="L1384" s="69"/>
      <c r="M1384" s="69"/>
      <c r="N1384" s="69"/>
      <c r="O1384" s="69"/>
      <c r="P1384" s="69"/>
      <c r="Q1384" s="69">
        <v>3402</v>
      </c>
      <c r="R1384" s="73">
        <f t="shared" si="94"/>
        <v>-7.0550479941618172E-4</v>
      </c>
      <c r="S1384" s="72">
        <f t="shared" si="91"/>
        <v>-3.5020127031549843E-6</v>
      </c>
      <c r="T1384" s="69">
        <f t="shared" si="92"/>
        <v>-2.7841575983430924E-7</v>
      </c>
      <c r="U1384" s="69"/>
    </row>
    <row r="1385" spans="1:21">
      <c r="A1385" s="69">
        <v>3403</v>
      </c>
      <c r="B1385" s="69"/>
      <c r="C1385" s="69"/>
      <c r="D1385" s="69"/>
      <c r="E1385" s="69"/>
      <c r="F1385" s="147">
        <f>'GDP calculation'!L1392</f>
        <v>1.1391972037910094E+25</v>
      </c>
      <c r="G1385" s="69"/>
      <c r="H1385" s="69"/>
      <c r="I1385" s="69"/>
      <c r="J1385" s="73">
        <f t="shared" si="93"/>
        <v>4.6649999999999997E-2</v>
      </c>
      <c r="K1385" s="144"/>
      <c r="L1385" s="69"/>
      <c r="M1385" s="69"/>
      <c r="N1385" s="69"/>
      <c r="O1385" s="69"/>
      <c r="P1385" s="69"/>
      <c r="Q1385" s="69">
        <v>3403</v>
      </c>
      <c r="R1385" s="73">
        <f t="shared" si="94"/>
        <v>-7.0550479941618172E-4</v>
      </c>
      <c r="S1385" s="72">
        <f t="shared" si="91"/>
        <v>-3.4630326735445553E-6</v>
      </c>
      <c r="T1385" s="69">
        <f t="shared" si="92"/>
        <v>-2.7551614393067455E-7</v>
      </c>
      <c r="U1385" s="69"/>
    </row>
    <row r="1386" spans="1:21">
      <c r="A1386" s="69">
        <v>3404</v>
      </c>
      <c r="B1386" s="69"/>
      <c r="C1386" s="69"/>
      <c r="D1386" s="69"/>
      <c r="E1386" s="69"/>
      <c r="F1386" s="147">
        <f>'GDP calculation'!L1393</f>
        <v>1.1790691059236946E+25</v>
      </c>
      <c r="G1386" s="69"/>
      <c r="H1386" s="69"/>
      <c r="I1386" s="69"/>
      <c r="J1386" s="73">
        <f t="shared" si="93"/>
        <v>4.6649999999999997E-2</v>
      </c>
      <c r="K1386" s="144"/>
      <c r="L1386" s="69"/>
      <c r="M1386" s="69"/>
      <c r="N1386" s="69"/>
      <c r="O1386" s="69"/>
      <c r="P1386" s="69"/>
      <c r="Q1386" s="69">
        <v>3404</v>
      </c>
      <c r="R1386" s="73">
        <f t="shared" si="94"/>
        <v>-7.0550479941618172E-4</v>
      </c>
      <c r="S1386" s="72">
        <f t="shared" si="91"/>
        <v>-3.4244865209177981E-6</v>
      </c>
      <c r="T1386" s="69">
        <f t="shared" si="92"/>
        <v>-2.7264658389673609E-7</v>
      </c>
      <c r="U1386" s="69"/>
    </row>
    <row r="1387" spans="1:21">
      <c r="A1387" s="69">
        <v>3405</v>
      </c>
      <c r="B1387" s="69"/>
      <c r="C1387" s="69"/>
      <c r="D1387" s="69"/>
      <c r="E1387" s="69"/>
      <c r="F1387" s="147">
        <f>'GDP calculation'!L1394</f>
        <v>1.2203365246310238E+25</v>
      </c>
      <c r="G1387" s="69"/>
      <c r="H1387" s="69"/>
      <c r="I1387" s="69"/>
      <c r="J1387" s="73">
        <f t="shared" si="93"/>
        <v>4.6649999999999997E-2</v>
      </c>
      <c r="K1387" s="144"/>
      <c r="L1387" s="69"/>
      <c r="M1387" s="69"/>
      <c r="N1387" s="69"/>
      <c r="O1387" s="69"/>
      <c r="P1387" s="69"/>
      <c r="Q1387" s="69">
        <v>3405</v>
      </c>
      <c r="R1387" s="73">
        <f t="shared" si="94"/>
        <v>-7.0550479941618172E-4</v>
      </c>
      <c r="S1387" s="72">
        <f t="shared" si="91"/>
        <v>-3.3863694158982666E-6</v>
      </c>
      <c r="T1387" s="69">
        <f t="shared" si="92"/>
        <v>-2.698067698875931E-7</v>
      </c>
      <c r="U1387" s="69"/>
    </row>
    <row r="1388" spans="1:21">
      <c r="A1388" s="69">
        <v>3406</v>
      </c>
      <c r="B1388" s="69"/>
      <c r="C1388" s="69"/>
      <c r="D1388" s="69"/>
      <c r="E1388" s="69"/>
      <c r="F1388" s="147">
        <f>'GDP calculation'!L1395</f>
        <v>1.2630483029931096E+25</v>
      </c>
      <c r="G1388" s="69"/>
      <c r="H1388" s="69"/>
      <c r="I1388" s="69"/>
      <c r="J1388" s="73">
        <f t="shared" si="93"/>
        <v>4.6649999999999997E-2</v>
      </c>
      <c r="K1388" s="144"/>
      <c r="L1388" s="69"/>
      <c r="M1388" s="69"/>
      <c r="N1388" s="69"/>
      <c r="O1388" s="69"/>
      <c r="P1388" s="69"/>
      <c r="Q1388" s="69">
        <v>3406</v>
      </c>
      <c r="R1388" s="73">
        <f t="shared" si="94"/>
        <v>-7.0550479941618172E-4</v>
      </c>
      <c r="S1388" s="72">
        <f t="shared" si="91"/>
        <v>-3.3486765828640953E-6</v>
      </c>
      <c r="T1388" s="69">
        <f t="shared" si="92"/>
        <v>-2.6699639523222694E-7</v>
      </c>
      <c r="U1388" s="69"/>
    </row>
    <row r="1389" spans="1:21">
      <c r="A1389" s="69">
        <v>3407</v>
      </c>
      <c r="B1389" s="69"/>
      <c r="C1389" s="69"/>
      <c r="D1389" s="69"/>
      <c r="E1389" s="69"/>
      <c r="F1389" s="147">
        <f>'GDP calculation'!L1396</f>
        <v>1.3072549935978683E+25</v>
      </c>
      <c r="G1389" s="69"/>
      <c r="H1389" s="69"/>
      <c r="I1389" s="69"/>
      <c r="J1389" s="73">
        <f t="shared" si="93"/>
        <v>4.6649999999999997E-2</v>
      </c>
      <c r="K1389" s="144"/>
      <c r="L1389" s="69"/>
      <c r="M1389" s="69"/>
      <c r="N1389" s="69"/>
      <c r="O1389" s="69"/>
      <c r="P1389" s="69"/>
      <c r="Q1389" s="69">
        <v>3407</v>
      </c>
      <c r="R1389" s="73">
        <f t="shared" si="94"/>
        <v>-7.0550479941618172E-4</v>
      </c>
      <c r="S1389" s="72">
        <f t="shared" si="91"/>
        <v>-3.3114032993496759E-6</v>
      </c>
      <c r="T1389" s="69">
        <f t="shared" si="92"/>
        <v>-2.6421515640123397E-7</v>
      </c>
      <c r="U1389" s="69"/>
    </row>
    <row r="1390" spans="1:21">
      <c r="A1390" s="69">
        <v>3408</v>
      </c>
      <c r="B1390" s="69"/>
      <c r="C1390" s="69"/>
      <c r="D1390" s="69"/>
      <c r="E1390" s="69"/>
      <c r="F1390" s="147">
        <f>'GDP calculation'!L1397</f>
        <v>1.3530089183737935E+25</v>
      </c>
      <c r="G1390" s="69"/>
      <c r="H1390" s="69"/>
      <c r="I1390" s="69"/>
      <c r="J1390" s="73">
        <f t="shared" si="93"/>
        <v>4.6649999999999997E-2</v>
      </c>
      <c r="K1390" s="144"/>
      <c r="L1390" s="69"/>
      <c r="M1390" s="69"/>
      <c r="N1390" s="69"/>
      <c r="O1390" s="69"/>
      <c r="P1390" s="69"/>
      <c r="Q1390" s="69">
        <v>3408</v>
      </c>
      <c r="R1390" s="73">
        <f t="shared" si="94"/>
        <v>-7.0550479941618172E-4</v>
      </c>
      <c r="S1390" s="72">
        <f t="shared" si="91"/>
        <v>-3.274544895453986E-6</v>
      </c>
      <c r="T1390" s="69">
        <f t="shared" si="92"/>
        <v>-2.6146275297488287E-7</v>
      </c>
      <c r="U1390" s="69"/>
    </row>
    <row r="1391" spans="1:21">
      <c r="A1391" s="69">
        <v>3409</v>
      </c>
      <c r="B1391" s="69"/>
      <c r="C1391" s="69"/>
      <c r="D1391" s="69"/>
      <c r="E1391" s="69"/>
      <c r="F1391" s="147">
        <f>'GDP calculation'!L1398</f>
        <v>1.4003642305168762E+25</v>
      </c>
      <c r="G1391" s="69"/>
      <c r="H1391" s="69"/>
      <c r="I1391" s="69"/>
      <c r="J1391" s="73">
        <f t="shared" si="93"/>
        <v>4.6649999999999997E-2</v>
      </c>
      <c r="K1391" s="144"/>
      <c r="L1391" s="69"/>
      <c r="M1391" s="69"/>
      <c r="N1391" s="69"/>
      <c r="O1391" s="69"/>
      <c r="P1391" s="69"/>
      <c r="Q1391" s="69">
        <v>3409</v>
      </c>
      <c r="R1391" s="73">
        <f t="shared" si="94"/>
        <v>-7.0550479941618172E-4</v>
      </c>
      <c r="S1391" s="72">
        <f t="shared" si="91"/>
        <v>-3.2380967532555057E-6</v>
      </c>
      <c r="T1391" s="69">
        <f t="shared" si="92"/>
        <v>-2.5873888761149425E-7</v>
      </c>
      <c r="U1391" s="69"/>
    </row>
    <row r="1392" spans="1:21">
      <c r="A1392" s="69">
        <v>3410</v>
      </c>
      <c r="B1392" s="69"/>
      <c r="C1392" s="69"/>
      <c r="D1392" s="69"/>
      <c r="E1392" s="69"/>
      <c r="F1392" s="147">
        <f>'GDP calculation'!L1399</f>
        <v>1.4493769785849669E+25</v>
      </c>
      <c r="G1392" s="69"/>
      <c r="H1392" s="69"/>
      <c r="I1392" s="69"/>
      <c r="J1392" s="73">
        <f t="shared" si="93"/>
        <v>4.6649999999999997E-2</v>
      </c>
      <c r="K1392" s="144"/>
      <c r="L1392" s="69"/>
      <c r="M1392" s="69"/>
      <c r="N1392" s="69"/>
      <c r="O1392" s="69"/>
      <c r="P1392" s="69"/>
      <c r="Q1392" s="69">
        <v>3410</v>
      </c>
      <c r="R1392" s="73">
        <f t="shared" si="94"/>
        <v>-7.0550479941618172E-4</v>
      </c>
      <c r="S1392" s="72">
        <f t="shared" si="91"/>
        <v>-3.2020543062336484E-6</v>
      </c>
      <c r="T1392" s="69">
        <f t="shared" si="92"/>
        <v>-2.5604326601613836E-7</v>
      </c>
      <c r="U1392" s="69"/>
    </row>
    <row r="1393" spans="1:21">
      <c r="A1393" s="69">
        <v>3411</v>
      </c>
      <c r="B1393" s="69"/>
      <c r="C1393" s="69"/>
      <c r="D1393" s="69"/>
      <c r="E1393" s="69"/>
      <c r="F1393" s="147">
        <f>'GDP calculation'!L1400</f>
        <v>1.5001051728354407E+25</v>
      </c>
      <c r="G1393" s="69"/>
      <c r="H1393" s="69"/>
      <c r="I1393" s="69"/>
      <c r="J1393" s="73">
        <f t="shared" si="93"/>
        <v>4.6649999999999997E-2</v>
      </c>
      <c r="K1393" s="144"/>
      <c r="L1393" s="69"/>
      <c r="M1393" s="69"/>
      <c r="N1393" s="69"/>
      <c r="O1393" s="69"/>
      <c r="P1393" s="69"/>
      <c r="Q1393" s="69">
        <v>3411</v>
      </c>
      <c r="R1393" s="73">
        <f t="shared" si="94"/>
        <v>-7.0550479941618172E-4</v>
      </c>
      <c r="S1393" s="72">
        <f t="shared" si="91"/>
        <v>-3.1664130386966286E-6</v>
      </c>
      <c r="T1393" s="69">
        <f t="shared" si="92"/>
        <v>-2.5337559690964903E-7</v>
      </c>
      <c r="U1393" s="69"/>
    </row>
    <row r="1394" spans="1:21">
      <c r="A1394" s="69">
        <v>3412</v>
      </c>
      <c r="B1394" s="69"/>
      <c r="C1394" s="69"/>
      <c r="D1394" s="69"/>
      <c r="E1394" s="69"/>
      <c r="F1394" s="147">
        <f>'GDP calculation'!L1401</f>
        <v>1.552608853884681E+25</v>
      </c>
      <c r="G1394" s="69"/>
      <c r="H1394" s="69"/>
      <c r="I1394" s="69"/>
      <c r="J1394" s="73">
        <f t="shared" si="93"/>
        <v>4.6649999999999997E-2</v>
      </c>
      <c r="K1394" s="144"/>
      <c r="L1394" s="69"/>
      <c r="M1394" s="69"/>
      <c r="N1394" s="69"/>
      <c r="O1394" s="69"/>
      <c r="P1394" s="69"/>
      <c r="Q1394" s="69">
        <v>3412</v>
      </c>
      <c r="R1394" s="73">
        <f t="shared" si="94"/>
        <v>-7.0550479941618172E-4</v>
      </c>
      <c r="S1394" s="72">
        <f t="shared" si="91"/>
        <v>-3.1311684852156975E-6</v>
      </c>
      <c r="T1394" s="69">
        <f t="shared" si="92"/>
        <v>-2.5073559199794894E-7</v>
      </c>
      <c r="U1394" s="69"/>
    </row>
    <row r="1395" spans="1:21">
      <c r="A1395" s="69">
        <v>3413</v>
      </c>
      <c r="B1395" s="69"/>
      <c r="C1395" s="69"/>
      <c r="D1395" s="69"/>
      <c r="E1395" s="69"/>
      <c r="F1395" s="147">
        <f>'GDP calculation'!L1402</f>
        <v>1.6069501637706446E+25</v>
      </c>
      <c r="G1395" s="69"/>
      <c r="H1395" s="69"/>
      <c r="I1395" s="69"/>
      <c r="J1395" s="73">
        <f t="shared" si="93"/>
        <v>4.6649999999999997E-2</v>
      </c>
      <c r="K1395" s="144"/>
      <c r="L1395" s="69"/>
      <c r="M1395" s="69"/>
      <c r="N1395" s="69"/>
      <c r="O1395" s="69"/>
      <c r="P1395" s="69"/>
      <c r="Q1395" s="69">
        <v>3413</v>
      </c>
      <c r="R1395" s="73">
        <f t="shared" si="94"/>
        <v>-7.0550479941618172E-4</v>
      </c>
      <c r="S1395" s="72">
        <f t="shared" si="91"/>
        <v>-3.0963162300656824E-6</v>
      </c>
      <c r="T1395" s="69">
        <f t="shared" si="92"/>
        <v>-2.4812296594168516E-7</v>
      </c>
      <c r="U1395" s="69"/>
    </row>
    <row r="1396" spans="1:21">
      <c r="A1396" s="69">
        <v>3414</v>
      </c>
      <c r="B1396" s="69"/>
      <c r="C1396" s="69"/>
      <c r="D1396" s="69"/>
      <c r="E1396" s="69"/>
      <c r="F1396" s="147">
        <f>'GDP calculation'!L1403</f>
        <v>1.6631934195026171E+25</v>
      </c>
      <c r="G1396" s="69"/>
      <c r="H1396" s="69"/>
      <c r="I1396" s="69"/>
      <c r="J1396" s="73">
        <f t="shared" si="93"/>
        <v>4.6649999999999997E-2</v>
      </c>
      <c r="K1396" s="144"/>
      <c r="L1396" s="69"/>
      <c r="M1396" s="69"/>
      <c r="N1396" s="69"/>
      <c r="O1396" s="69"/>
      <c r="P1396" s="69"/>
      <c r="Q1396" s="69">
        <v>3414</v>
      </c>
      <c r="R1396" s="73">
        <f t="shared" si="94"/>
        <v>-7.0550479941618172E-4</v>
      </c>
      <c r="S1396" s="72">
        <f t="shared" si="91"/>
        <v>-3.0618519066717438E-6</v>
      </c>
      <c r="T1396" s="69">
        <f t="shared" si="92"/>
        <v>-2.4553743632617024E-7</v>
      </c>
      <c r="U1396" s="69"/>
    </row>
    <row r="1397" spans="1:21">
      <c r="A1397" s="69">
        <v>3415</v>
      </c>
      <c r="B1397" s="69"/>
      <c r="C1397" s="69"/>
      <c r="D1397" s="69"/>
      <c r="E1397" s="69"/>
      <c r="F1397" s="147">
        <f>'GDP calculation'!L1404</f>
        <v>1.7214051891852087E+25</v>
      </c>
      <c r="G1397" s="69"/>
      <c r="H1397" s="69"/>
      <c r="I1397" s="69"/>
      <c r="J1397" s="73">
        <f t="shared" si="93"/>
        <v>4.6649999999999997E-2</v>
      </c>
      <c r="K1397" s="144"/>
      <c r="L1397" s="69"/>
      <c r="M1397" s="69"/>
      <c r="N1397" s="69"/>
      <c r="O1397" s="69"/>
      <c r="P1397" s="69"/>
      <c r="Q1397" s="69">
        <v>3415</v>
      </c>
      <c r="R1397" s="73">
        <f t="shared" si="94"/>
        <v>-7.0550479941618172E-4</v>
      </c>
      <c r="S1397" s="72">
        <f t="shared" si="91"/>
        <v>-3.0277711970622998E-6</v>
      </c>
      <c r="T1397" s="69">
        <f t="shared" si="92"/>
        <v>-2.4297872363162648E-7</v>
      </c>
      <c r="U1397" s="69"/>
    </row>
    <row r="1398" spans="1:21">
      <c r="A1398" s="69">
        <v>3416</v>
      </c>
      <c r="B1398" s="69"/>
      <c r="C1398" s="69"/>
      <c r="D1398" s="69"/>
      <c r="E1398" s="69"/>
      <c r="F1398" s="147">
        <f>'GDP calculation'!L1405</f>
        <v>1.7816543708066909E+25</v>
      </c>
      <c r="G1398" s="69"/>
      <c r="H1398" s="69"/>
      <c r="I1398" s="69"/>
      <c r="J1398" s="73">
        <f t="shared" si="93"/>
        <v>4.6649999999999997E-2</v>
      </c>
      <c r="K1398" s="144"/>
      <c r="L1398" s="69"/>
      <c r="M1398" s="69"/>
      <c r="N1398" s="69"/>
      <c r="O1398" s="69"/>
      <c r="P1398" s="69"/>
      <c r="Q1398" s="69">
        <v>3416</v>
      </c>
      <c r="R1398" s="73">
        <f t="shared" si="94"/>
        <v>-7.0550479941618172E-4</v>
      </c>
      <c r="S1398" s="72">
        <f t="shared" si="91"/>
        <v>-2.9940698313280264E-6</v>
      </c>
      <c r="T1398" s="69">
        <f t="shared" si="92"/>
        <v>-2.4044655120372974E-7</v>
      </c>
      <c r="U1398" s="69"/>
    </row>
    <row r="1399" spans="1:21">
      <c r="A1399" s="69">
        <v>3417</v>
      </c>
      <c r="B1399" s="69"/>
      <c r="C1399" s="69"/>
      <c r="D1399" s="69"/>
      <c r="E1399" s="69"/>
      <c r="F1399" s="147">
        <f>'GDP calculation'!L1406</f>
        <v>1.844012273784925E+25</v>
      </c>
      <c r="G1399" s="69"/>
      <c r="H1399" s="69"/>
      <c r="I1399" s="69"/>
      <c r="J1399" s="73">
        <f t="shared" si="93"/>
        <v>4.6649999999999997E-2</v>
      </c>
      <c r="K1399" s="144"/>
      <c r="L1399" s="69"/>
      <c r="M1399" s="69"/>
      <c r="N1399" s="69"/>
      <c r="O1399" s="69"/>
      <c r="P1399" s="69"/>
      <c r="Q1399" s="69">
        <v>3417</v>
      </c>
      <c r="R1399" s="73">
        <f t="shared" si="94"/>
        <v>-7.0550479941618172E-4</v>
      </c>
      <c r="S1399" s="72">
        <f t="shared" si="91"/>
        <v>-2.9607435870869036E-6</v>
      </c>
      <c r="T1399" s="69">
        <f t="shared" si="92"/>
        <v>-2.3794064522445204E-7</v>
      </c>
      <c r="U1399" s="69"/>
    </row>
    <row r="1400" spans="1:21">
      <c r="A1400" s="69">
        <v>3418</v>
      </c>
      <c r="B1400" s="69"/>
      <c r="C1400" s="69"/>
      <c r="D1400" s="69"/>
      <c r="E1400" s="69"/>
      <c r="F1400" s="147">
        <f>'GDP calculation'!L1407</f>
        <v>1.9085527033673972E+25</v>
      </c>
      <c r="G1400" s="69"/>
      <c r="H1400" s="69"/>
      <c r="I1400" s="69"/>
      <c r="J1400" s="73">
        <f t="shared" si="93"/>
        <v>4.6649999999999997E-2</v>
      </c>
      <c r="K1400" s="144"/>
      <c r="L1400" s="69"/>
      <c r="M1400" s="69"/>
      <c r="N1400" s="69"/>
      <c r="O1400" s="69"/>
      <c r="P1400" s="69"/>
      <c r="Q1400" s="69">
        <v>3418</v>
      </c>
      <c r="R1400" s="73">
        <f t="shared" si="94"/>
        <v>-7.0550479941618172E-4</v>
      </c>
      <c r="S1400" s="72">
        <f t="shared" si="91"/>
        <v>-2.9277882889551855E-6</v>
      </c>
      <c r="T1400" s="69">
        <f t="shared" si="92"/>
        <v>-2.3546073468319587E-7</v>
      </c>
      <c r="U1400" s="69"/>
    </row>
    <row r="1401" spans="1:21">
      <c r="A1401" s="69">
        <v>3419</v>
      </c>
      <c r="B1401" s="69"/>
      <c r="C1401" s="69"/>
      <c r="D1401" s="69"/>
      <c r="E1401" s="69"/>
      <c r="F1401" s="147">
        <f>'GDP calculation'!L1408</f>
        <v>1.9753520479852559E+25</v>
      </c>
      <c r="G1401" s="69"/>
      <c r="H1401" s="69"/>
      <c r="I1401" s="69"/>
      <c r="J1401" s="73">
        <f t="shared" si="93"/>
        <v>4.6649999999999997E-2</v>
      </c>
      <c r="K1401" s="144"/>
      <c r="L1401" s="69"/>
      <c r="M1401" s="69"/>
      <c r="N1401" s="69"/>
      <c r="O1401" s="69"/>
      <c r="P1401" s="69"/>
      <c r="Q1401" s="69">
        <v>3419</v>
      </c>
      <c r="R1401" s="73">
        <f t="shared" si="94"/>
        <v>-7.0550479941618172E-4</v>
      </c>
      <c r="S1401" s="72">
        <f t="shared" si="91"/>
        <v>-2.8951998080242831E-6</v>
      </c>
      <c r="T1401" s="69">
        <f t="shared" si="92"/>
        <v>-2.3300655134822144E-7</v>
      </c>
      <c r="U1401" s="69"/>
    </row>
    <row r="1402" spans="1:21">
      <c r="A1402" s="69">
        <v>3420</v>
      </c>
      <c r="B1402" s="69"/>
      <c r="C1402" s="69"/>
      <c r="D1402" s="69"/>
      <c r="E1402" s="69"/>
      <c r="F1402" s="147">
        <f>'GDP calculation'!L1409</f>
        <v>2.0444893696647395E+25</v>
      </c>
      <c r="G1402" s="69"/>
      <c r="H1402" s="69"/>
      <c r="I1402" s="69"/>
      <c r="J1402" s="73">
        <f t="shared" si="93"/>
        <v>4.6649999999999997E-2</v>
      </c>
      <c r="K1402" s="144"/>
      <c r="L1402" s="69"/>
      <c r="M1402" s="69"/>
      <c r="N1402" s="69"/>
      <c r="O1402" s="69"/>
      <c r="P1402" s="69"/>
      <c r="Q1402" s="69">
        <v>3420</v>
      </c>
      <c r="R1402" s="73">
        <f t="shared" si="94"/>
        <v>-7.0550479941618172E-4</v>
      </c>
      <c r="S1402" s="72">
        <f t="shared" si="91"/>
        <v>-2.8629740613434598E-6</v>
      </c>
      <c r="T1402" s="69">
        <f t="shared" si="92"/>
        <v>-2.3057782973836159E-7</v>
      </c>
      <c r="U1402" s="69"/>
    </row>
    <row r="1403" spans="1:21">
      <c r="A1403" s="69">
        <v>3421</v>
      </c>
      <c r="B1403" s="69"/>
      <c r="C1403" s="69"/>
      <c r="D1403" s="69"/>
      <c r="E1403" s="69"/>
      <c r="F1403" s="147">
        <f>'GDP calculation'!L1410</f>
        <v>2.1160464976030052E+25</v>
      </c>
      <c r="G1403" s="69"/>
      <c r="H1403" s="69"/>
      <c r="I1403" s="69"/>
      <c r="J1403" s="73">
        <f t="shared" si="93"/>
        <v>4.6649999999999997E-2</v>
      </c>
      <c r="K1403" s="144"/>
      <c r="L1403" s="69"/>
      <c r="M1403" s="69"/>
      <c r="N1403" s="69"/>
      <c r="O1403" s="69"/>
      <c r="P1403" s="69"/>
      <c r="Q1403" s="69">
        <v>3421</v>
      </c>
      <c r="R1403" s="73">
        <f t="shared" si="94"/>
        <v>-7.0550479941618172E-4</v>
      </c>
      <c r="S1403" s="72">
        <f t="shared" si="91"/>
        <v>-2.8311070114082843E-6</v>
      </c>
      <c r="T1403" s="69">
        <f t="shared" si="92"/>
        <v>-2.2817430709502219E-7</v>
      </c>
      <c r="U1403" s="69"/>
    </row>
    <row r="1404" spans="1:21">
      <c r="A1404" s="69">
        <v>3422</v>
      </c>
      <c r="B1404" s="69"/>
      <c r="C1404" s="69"/>
      <c r="D1404" s="69"/>
      <c r="E1404" s="69"/>
      <c r="F1404" s="147">
        <f>'GDP calculation'!L1411</f>
        <v>2.1901081250191102E+25</v>
      </c>
      <c r="G1404" s="69"/>
      <c r="H1404" s="69"/>
      <c r="I1404" s="69"/>
      <c r="J1404" s="73">
        <f t="shared" si="93"/>
        <v>4.6649999999999997E-2</v>
      </c>
      <c r="K1404" s="144"/>
      <c r="L1404" s="69"/>
      <c r="M1404" s="69"/>
      <c r="N1404" s="69"/>
      <c r="O1404" s="69"/>
      <c r="P1404" s="69"/>
      <c r="Q1404" s="69">
        <v>3422</v>
      </c>
      <c r="R1404" s="73">
        <f t="shared" si="94"/>
        <v>-7.0550479941618172E-4</v>
      </c>
      <c r="S1404" s="72">
        <f t="shared" si="91"/>
        <v>-2.7995946656547784E-6</v>
      </c>
      <c r="T1404" s="69">
        <f t="shared" si="92"/>
        <v>-2.2579572335446457E-7</v>
      </c>
      <c r="U1404" s="69"/>
    </row>
    <row r="1405" spans="1:21">
      <c r="A1405" s="69">
        <v>3423</v>
      </c>
      <c r="B1405" s="69"/>
      <c r="C1405" s="69"/>
      <c r="D1405" s="69"/>
      <c r="E1405" s="69"/>
      <c r="F1405" s="147">
        <f>'GDP calculation'!L1412</f>
        <v>2.266761909394779E+25</v>
      </c>
      <c r="G1405" s="69"/>
      <c r="H1405" s="69"/>
      <c r="I1405" s="69"/>
      <c r="J1405" s="73">
        <f t="shared" si="93"/>
        <v>4.6649999999999997E-2</v>
      </c>
      <c r="K1405" s="144"/>
      <c r="L1405" s="69"/>
      <c r="M1405" s="69"/>
      <c r="N1405" s="69"/>
      <c r="O1405" s="69"/>
      <c r="P1405" s="69"/>
      <c r="Q1405" s="69">
        <v>3423</v>
      </c>
      <c r="R1405" s="73">
        <f t="shared" si="94"/>
        <v>-7.0550479941618172E-4</v>
      </c>
      <c r="S1405" s="72">
        <f t="shared" si="91"/>
        <v>-2.768433075959199E-6</v>
      </c>
      <c r="T1405" s="69">
        <f t="shared" si="92"/>
        <v>-2.2344182112036855E-7</v>
      </c>
      <c r="U1405" s="69"/>
    </row>
    <row r="1406" spans="1:21">
      <c r="A1406" s="69">
        <v>3424</v>
      </c>
      <c r="B1406" s="69"/>
      <c r="C1406" s="69"/>
      <c r="D1406" s="69"/>
      <c r="E1406" s="69"/>
      <c r="F1406" s="147">
        <f>'GDP calculation'!L1413</f>
        <v>2.3460985762235961E+25</v>
      </c>
      <c r="G1406" s="69"/>
      <c r="H1406" s="69"/>
      <c r="I1406" s="69"/>
      <c r="J1406" s="73">
        <f t="shared" si="93"/>
        <v>4.6649999999999997E-2</v>
      </c>
      <c r="K1406" s="144"/>
      <c r="L1406" s="69"/>
      <c r="M1406" s="69"/>
      <c r="N1406" s="69"/>
      <c r="O1406" s="69"/>
      <c r="P1406" s="69"/>
      <c r="Q1406" s="69">
        <v>3424</v>
      </c>
      <c r="R1406" s="73">
        <f t="shared" si="94"/>
        <v>-7.0550479941618172E-4</v>
      </c>
      <c r="S1406" s="72">
        <f t="shared" si="91"/>
        <v>-2.7376183381433812E-6</v>
      </c>
      <c r="T1406" s="69">
        <f t="shared" si="92"/>
        <v>-2.2111234563667171E-7</v>
      </c>
      <c r="U1406" s="69"/>
    </row>
    <row r="1407" spans="1:21">
      <c r="A1407" s="69">
        <v>3425</v>
      </c>
      <c r="B1407" s="69"/>
      <c r="C1407" s="69"/>
      <c r="D1407" s="69"/>
      <c r="E1407" s="69"/>
      <c r="F1407" s="147">
        <f>'GDP calculation'!L1414</f>
        <v>2.4282120263914218E+25</v>
      </c>
      <c r="G1407" s="69"/>
      <c r="H1407" s="69"/>
      <c r="I1407" s="69"/>
      <c r="J1407" s="73">
        <f t="shared" si="93"/>
        <v>4.6649999999999997E-2</v>
      </c>
      <c r="K1407" s="144"/>
      <c r="L1407" s="69"/>
      <c r="M1407" s="69"/>
      <c r="N1407" s="69"/>
      <c r="O1407" s="69"/>
      <c r="P1407" s="69"/>
      <c r="Q1407" s="69">
        <v>3425</v>
      </c>
      <c r="R1407" s="73">
        <f t="shared" si="94"/>
        <v>-7.0550479941618172E-4</v>
      </c>
      <c r="S1407" s="72">
        <f t="shared" si="91"/>
        <v>-2.7071465914855968E-6</v>
      </c>
      <c r="T1407" s="69">
        <f t="shared" si="92"/>
        <v>-2.1880704476068329E-7</v>
      </c>
      <c r="U1407" s="69"/>
    </row>
    <row r="1408" spans="1:21">
      <c r="A1408" s="69">
        <v>3426</v>
      </c>
      <c r="B1408" s="69"/>
      <c r="C1408" s="69"/>
      <c r="D1408" s="69"/>
      <c r="E1408" s="69"/>
      <c r="F1408" s="147">
        <f>'GDP calculation'!L1415</f>
        <v>2.5131994473151213E+25</v>
      </c>
      <c r="G1408" s="69"/>
      <c r="H1408" s="69"/>
      <c r="I1408" s="69"/>
      <c r="J1408" s="73">
        <f t="shared" si="93"/>
        <v>4.6649999999999997E-2</v>
      </c>
      <c r="K1408" s="144"/>
      <c r="L1408" s="69"/>
      <c r="M1408" s="69"/>
      <c r="N1408" s="69"/>
      <c r="O1408" s="69"/>
      <c r="P1408" s="69"/>
      <c r="Q1408" s="69">
        <v>3426</v>
      </c>
      <c r="R1408" s="73">
        <f t="shared" si="94"/>
        <v>-7.0550479941618172E-4</v>
      </c>
      <c r="S1408" s="72">
        <f t="shared" si="91"/>
        <v>-2.6770140182368433E-6</v>
      </c>
      <c r="T1408" s="69">
        <f t="shared" si="92"/>
        <v>-2.1652566893646886E-7</v>
      </c>
      <c r="U1408" s="69"/>
    </row>
    <row r="1409" spans="1:21">
      <c r="A1409" s="69">
        <v>3427</v>
      </c>
      <c r="B1409" s="69"/>
      <c r="C1409" s="69"/>
      <c r="D1409" s="69"/>
      <c r="E1409" s="69"/>
      <c r="F1409" s="147">
        <f>'GDP calculation'!L1416</f>
        <v>2.6011614279711504E+25</v>
      </c>
      <c r="G1409" s="69"/>
      <c r="H1409" s="69"/>
      <c r="I1409" s="69"/>
      <c r="J1409" s="73">
        <f t="shared" si="93"/>
        <v>4.6649999999999997E-2</v>
      </c>
      <c r="K1409" s="144"/>
      <c r="L1409" s="69"/>
      <c r="M1409" s="69"/>
      <c r="N1409" s="69"/>
      <c r="O1409" s="69"/>
      <c r="P1409" s="69"/>
      <c r="Q1409" s="69">
        <v>3427</v>
      </c>
      <c r="R1409" s="73">
        <f t="shared" si="94"/>
        <v>-7.0550479941618172E-4</v>
      </c>
      <c r="S1409" s="72">
        <f t="shared" si="91"/>
        <v>-2.6472168431425337E-6</v>
      </c>
      <c r="T1409" s="69">
        <f t="shared" si="92"/>
        <v>-2.1426797116850444E-7</v>
      </c>
      <c r="U1409" s="69"/>
    </row>
    <row r="1410" spans="1:21">
      <c r="A1410" s="69">
        <v>3428</v>
      </c>
      <c r="B1410" s="69"/>
      <c r="C1410" s="69"/>
      <c r="D1410" s="69"/>
      <c r="E1410" s="69"/>
      <c r="F1410" s="147">
        <f>'GDP calculation'!L1417</f>
        <v>2.6922020779501405E+25</v>
      </c>
      <c r="G1410" s="69"/>
      <c r="H1410" s="69"/>
      <c r="I1410" s="69"/>
      <c r="J1410" s="73">
        <f t="shared" si="93"/>
        <v>4.6649999999999997E-2</v>
      </c>
      <c r="K1410" s="144"/>
      <c r="L1410" s="69"/>
      <c r="M1410" s="69"/>
      <c r="N1410" s="69"/>
      <c r="O1410" s="69"/>
      <c r="P1410" s="69"/>
      <c r="Q1410" s="69">
        <v>3428</v>
      </c>
      <c r="R1410" s="73">
        <f t="shared" si="94"/>
        <v>-7.0550479941618172E-4</v>
      </c>
      <c r="S1410" s="72">
        <f t="shared" si="91"/>
        <v>-2.6177513329694955E-6</v>
      </c>
      <c r="T1410" s="69">
        <f t="shared" si="92"/>
        <v>-2.1203370699559625E-7</v>
      </c>
      <c r="U1410" s="69"/>
    </row>
    <row r="1411" spans="1:21">
      <c r="A1411" s="69">
        <v>3429</v>
      </c>
      <c r="B1411" s="69"/>
      <c r="C1411" s="69"/>
      <c r="D1411" s="69"/>
      <c r="E1411" s="69"/>
      <c r="F1411" s="147">
        <f>'GDP calculation'!L1418</f>
        <v>2.786429150678395E+25</v>
      </c>
      <c r="G1411" s="69"/>
      <c r="H1411" s="69"/>
      <c r="I1411" s="69"/>
      <c r="J1411" s="73">
        <f t="shared" si="93"/>
        <v>4.6649999999999997E-2</v>
      </c>
      <c r="K1411" s="144"/>
      <c r="L1411" s="69"/>
      <c r="M1411" s="69"/>
      <c r="N1411" s="69"/>
      <c r="O1411" s="69"/>
      <c r="P1411" s="69"/>
      <c r="Q1411" s="69">
        <v>3429</v>
      </c>
      <c r="R1411" s="73">
        <f t="shared" si="94"/>
        <v>-7.0550479941618172E-4</v>
      </c>
      <c r="S1411" s="72">
        <f t="shared" si="91"/>
        <v>-2.5886137960382433E-6</v>
      </c>
      <c r="T1411" s="69">
        <f t="shared" si="92"/>
        <v>-2.0982263446506366E-7</v>
      </c>
      <c r="U1411" s="69"/>
    </row>
    <row r="1412" spans="1:21">
      <c r="A1412" s="69">
        <v>3430</v>
      </c>
      <c r="B1412" s="69"/>
      <c r="C1412" s="69"/>
      <c r="D1412" s="69"/>
      <c r="E1412" s="69"/>
      <c r="F1412" s="147">
        <f>'GDP calculation'!L1419</f>
        <v>2.8839541709521386E+25</v>
      </c>
      <c r="G1412" s="69"/>
      <c r="H1412" s="69"/>
      <c r="I1412" s="69"/>
      <c r="J1412" s="73">
        <f t="shared" si="93"/>
        <v>4.6649999999999997E-2</v>
      </c>
      <c r="K1412" s="144"/>
      <c r="L1412" s="69"/>
      <c r="M1412" s="69"/>
      <c r="N1412" s="69"/>
      <c r="O1412" s="69"/>
      <c r="P1412" s="69"/>
      <c r="Q1412" s="69">
        <v>3430</v>
      </c>
      <c r="R1412" s="73">
        <f t="shared" si="94"/>
        <v>-7.0550479941618172E-4</v>
      </c>
      <c r="S1412" s="72">
        <f t="shared" ref="S1412:S1475" si="95">(R1412*F1412)/(1+J1412)^(A1412-2021)</f>
        <v>-2.5598005817604564E-6</v>
      </c>
      <c r="T1412" s="69">
        <f t="shared" ref="T1412:T1475" si="96">S1412*(A1412-2021)/(SUM(S$5:S$1492))</f>
        <v>-2.0763451410718347E-7</v>
      </c>
      <c r="U1412" s="69"/>
    </row>
    <row r="1413" spans="1:21">
      <c r="A1413" s="69">
        <v>3431</v>
      </c>
      <c r="B1413" s="69"/>
      <c r="C1413" s="69"/>
      <c r="D1413" s="69"/>
      <c r="E1413" s="69"/>
      <c r="F1413" s="147">
        <f>'GDP calculation'!L1420</f>
        <v>2.9848925669354631E+25</v>
      </c>
      <c r="G1413" s="69"/>
      <c r="H1413" s="69"/>
      <c r="I1413" s="69"/>
      <c r="J1413" s="73">
        <f t="shared" si="93"/>
        <v>4.6649999999999997E-2</v>
      </c>
      <c r="K1413" s="144"/>
      <c r="L1413" s="69"/>
      <c r="M1413" s="69"/>
      <c r="N1413" s="69"/>
      <c r="O1413" s="69"/>
      <c r="P1413" s="69"/>
      <c r="Q1413" s="69">
        <v>3431</v>
      </c>
      <c r="R1413" s="73">
        <f t="shared" si="94"/>
        <v>-7.0550479941618172E-4</v>
      </c>
      <c r="S1413" s="72">
        <f t="shared" si="95"/>
        <v>-2.5313080801816004E-6</v>
      </c>
      <c r="T1413" s="69">
        <f t="shared" si="96"/>
        <v>-2.0546910890989165E-7</v>
      </c>
      <c r="U1413" s="69"/>
    </row>
    <row r="1414" spans="1:21">
      <c r="A1414" s="69">
        <v>3432</v>
      </c>
      <c r="B1414" s="69"/>
      <c r="C1414" s="69"/>
      <c r="D1414" s="69"/>
      <c r="E1414" s="69"/>
      <c r="F1414" s="147">
        <f>'GDP calculation'!L1421</f>
        <v>3.0893638067782042E+25</v>
      </c>
      <c r="G1414" s="69"/>
      <c r="H1414" s="69"/>
      <c r="I1414" s="69"/>
      <c r="J1414" s="73">
        <f t="shared" si="93"/>
        <v>4.6649999999999997E-2</v>
      </c>
      <c r="K1414" s="144"/>
      <c r="L1414" s="69"/>
      <c r="M1414" s="69"/>
      <c r="N1414" s="69"/>
      <c r="O1414" s="69"/>
      <c r="P1414" s="69"/>
      <c r="Q1414" s="69">
        <v>3432</v>
      </c>
      <c r="R1414" s="73">
        <f t="shared" si="94"/>
        <v>-7.0550479941618172E-4</v>
      </c>
      <c r="S1414" s="72">
        <f t="shared" si="95"/>
        <v>-2.5031327215286449E-6</v>
      </c>
      <c r="T1414" s="69">
        <f t="shared" si="96"/>
        <v>-2.03326184293741E-7</v>
      </c>
      <c r="U1414" s="69"/>
    </row>
    <row r="1415" spans="1:21">
      <c r="A1415" s="69">
        <v>3433</v>
      </c>
      <c r="B1415" s="69"/>
      <c r="C1415" s="69"/>
      <c r="D1415" s="69"/>
      <c r="E1415" s="69"/>
      <c r="F1415" s="147">
        <f>'GDP calculation'!L1422</f>
        <v>3.1974915400154412E+25</v>
      </c>
      <c r="G1415" s="69"/>
      <c r="H1415" s="69"/>
      <c r="I1415" s="69"/>
      <c r="J1415" s="73">
        <f t="shared" si="93"/>
        <v>4.6649999999999997E-2</v>
      </c>
      <c r="K1415" s="144"/>
      <c r="L1415" s="69"/>
      <c r="M1415" s="69"/>
      <c r="N1415" s="69"/>
      <c r="O1415" s="69"/>
      <c r="P1415" s="69"/>
      <c r="Q1415" s="69">
        <v>3433</v>
      </c>
      <c r="R1415" s="73">
        <f t="shared" si="94"/>
        <v>-7.0550479941618172E-4</v>
      </c>
      <c r="S1415" s="72">
        <f t="shared" si="95"/>
        <v>-2.4752709757628121E-6</v>
      </c>
      <c r="T1415" s="69">
        <f t="shared" si="96"/>
        <v>-2.0120550808711183E-7</v>
      </c>
      <c r="U1415" s="69"/>
    </row>
    <row r="1416" spans="1:21">
      <c r="A1416" s="69">
        <v>3434</v>
      </c>
      <c r="B1416" s="69"/>
      <c r="C1416" s="69"/>
      <c r="D1416" s="69"/>
      <c r="E1416" s="69"/>
      <c r="F1416" s="147">
        <f>'GDP calculation'!L1423</f>
        <v>3.3094037439159815E+25</v>
      </c>
      <c r="G1416" s="69"/>
      <c r="H1416" s="69"/>
      <c r="I1416" s="69"/>
      <c r="J1416" s="73">
        <f t="shared" si="93"/>
        <v>4.6649999999999997E-2</v>
      </c>
      <c r="K1416" s="144"/>
      <c r="L1416" s="69"/>
      <c r="M1416" s="69"/>
      <c r="N1416" s="69"/>
      <c r="O1416" s="69"/>
      <c r="P1416" s="69"/>
      <c r="Q1416" s="69">
        <v>3434</v>
      </c>
      <c r="R1416" s="73">
        <f t="shared" si="94"/>
        <v>-7.0550479941618172E-4</v>
      </c>
      <c r="S1416" s="72">
        <f t="shared" si="95"/>
        <v>-2.4477193521373051E-6</v>
      </c>
      <c r="T1416" s="69">
        <f t="shared" si="96"/>
        <v>-1.9910685050167281E-7</v>
      </c>
      <c r="U1416" s="69"/>
    </row>
    <row r="1417" spans="1:21">
      <c r="A1417" s="69">
        <v>3435</v>
      </c>
      <c r="B1417" s="69"/>
      <c r="C1417" s="69"/>
      <c r="D1417" s="69"/>
      <c r="E1417" s="69"/>
      <c r="F1417" s="147">
        <f>'GDP calculation'!L1424</f>
        <v>3.4252328749530407E+25</v>
      </c>
      <c r="G1417" s="69"/>
      <c r="H1417" s="69"/>
      <c r="I1417" s="69"/>
      <c r="J1417" s="73">
        <f t="shared" si="93"/>
        <v>4.6649999999999997E-2</v>
      </c>
      <c r="K1417" s="144"/>
      <c r="L1417" s="69"/>
      <c r="M1417" s="69"/>
      <c r="N1417" s="69"/>
      <c r="O1417" s="69"/>
      <c r="P1417" s="69"/>
      <c r="Q1417" s="69">
        <v>3435</v>
      </c>
      <c r="R1417" s="73">
        <f t="shared" si="94"/>
        <v>-7.0550479941618172E-4</v>
      </c>
      <c r="S1417" s="72">
        <f t="shared" si="95"/>
        <v>-2.4204743987599584E-6</v>
      </c>
      <c r="T1417" s="69">
        <f t="shared" si="96"/>
        <v>-1.9702998410809017E-7</v>
      </c>
      <c r="U1417" s="69"/>
    </row>
    <row r="1418" spans="1:21">
      <c r="A1418" s="69">
        <v>3436</v>
      </c>
      <c r="B1418" s="69"/>
      <c r="C1418" s="69"/>
      <c r="D1418" s="69"/>
      <c r="E1418" s="69"/>
      <c r="F1418" s="147">
        <f>'GDP calculation'!L1425</f>
        <v>3.5451160255763967E+25</v>
      </c>
      <c r="G1418" s="69"/>
      <c r="H1418" s="69"/>
      <c r="I1418" s="69"/>
      <c r="J1418" s="73">
        <f t="shared" si="93"/>
        <v>4.6649999999999997E-2</v>
      </c>
      <c r="K1418" s="144"/>
      <c r="L1418" s="69"/>
      <c r="M1418" s="69"/>
      <c r="N1418" s="69"/>
      <c r="O1418" s="69"/>
      <c r="P1418" s="69"/>
      <c r="Q1418" s="69">
        <v>3436</v>
      </c>
      <c r="R1418" s="73">
        <f t="shared" si="94"/>
        <v>-7.0550479941618172E-4</v>
      </c>
      <c r="S1418" s="72">
        <f t="shared" si="95"/>
        <v>-2.393532702160757E-6</v>
      </c>
      <c r="T1418" s="69">
        <f t="shared" si="96"/>
        <v>-1.9497468381198198E-7</v>
      </c>
      <c r="U1418" s="69"/>
    </row>
    <row r="1419" spans="1:21">
      <c r="A1419" s="69">
        <v>3437</v>
      </c>
      <c r="B1419" s="69"/>
      <c r="C1419" s="69"/>
      <c r="D1419" s="69"/>
      <c r="E1419" s="69"/>
      <c r="F1419" s="147">
        <f>'GDP calculation'!L1426</f>
        <v>3.6691950864715705E+25</v>
      </c>
      <c r="G1419" s="69"/>
      <c r="H1419" s="69"/>
      <c r="I1419" s="69"/>
      <c r="J1419" s="73">
        <f t="shared" si="93"/>
        <v>4.6649999999999997E-2</v>
      </c>
      <c r="K1419" s="144"/>
      <c r="L1419" s="69"/>
      <c r="M1419" s="69"/>
      <c r="N1419" s="69"/>
      <c r="O1419" s="69"/>
      <c r="P1419" s="69"/>
      <c r="Q1419" s="69">
        <v>3437</v>
      </c>
      <c r="R1419" s="73">
        <f t="shared" si="94"/>
        <v>-7.0550479941618172E-4</v>
      </c>
      <c r="S1419" s="72">
        <f t="shared" si="95"/>
        <v>-2.36689088686417E-6</v>
      </c>
      <c r="T1419" s="69">
        <f t="shared" si="96"/>
        <v>-1.9294072683011597E-7</v>
      </c>
      <c r="U1419" s="69"/>
    </row>
    <row r="1420" spans="1:21">
      <c r="A1420" s="69">
        <v>3438</v>
      </c>
      <c r="B1420" s="69"/>
      <c r="C1420" s="69"/>
      <c r="D1420" s="69"/>
      <c r="E1420" s="69"/>
      <c r="F1420" s="147">
        <f>'GDP calculation'!L1427</f>
        <v>3.7976169144980751E+25</v>
      </c>
      <c r="G1420" s="69"/>
      <c r="H1420" s="69"/>
      <c r="I1420" s="69"/>
      <c r="J1420" s="73">
        <f t="shared" si="93"/>
        <v>4.6649999999999997E-2</v>
      </c>
      <c r="K1420" s="144"/>
      <c r="L1420" s="69"/>
      <c r="M1420" s="69"/>
      <c r="N1420" s="69"/>
      <c r="O1420" s="69"/>
      <c r="P1420" s="69"/>
      <c r="Q1420" s="69">
        <v>3438</v>
      </c>
      <c r="R1420" s="73">
        <f t="shared" si="94"/>
        <v>-7.0550479941618172E-4</v>
      </c>
      <c r="S1420" s="72">
        <f t="shared" si="95"/>
        <v>-2.3405456149662401E-6</v>
      </c>
      <c r="T1420" s="69">
        <f t="shared" si="96"/>
        <v>-1.909278926668471E-7</v>
      </c>
      <c r="U1420" s="69"/>
    </row>
    <row r="1421" spans="1:21">
      <c r="A1421" s="69">
        <v>3439</v>
      </c>
      <c r="B1421" s="69"/>
      <c r="C1421" s="69"/>
      <c r="D1421" s="69"/>
      <c r="E1421" s="69"/>
      <c r="F1421" s="147">
        <f>'GDP calculation'!L1428</f>
        <v>3.9305335065055072E+25</v>
      </c>
      <c r="G1421" s="69"/>
      <c r="H1421" s="69"/>
      <c r="I1421" s="69"/>
      <c r="J1421" s="73">
        <f t="shared" si="93"/>
        <v>4.6649999999999997E-2</v>
      </c>
      <c r="K1421" s="144"/>
      <c r="L1421" s="69"/>
      <c r="M1421" s="69"/>
      <c r="N1421" s="69"/>
      <c r="O1421" s="69"/>
      <c r="P1421" s="69"/>
      <c r="Q1421" s="69">
        <v>3439</v>
      </c>
      <c r="R1421" s="73">
        <f t="shared" si="94"/>
        <v>-7.0550479941618172E-4</v>
      </c>
      <c r="S1421" s="72">
        <f t="shared" si="95"/>
        <v>-2.3144935857163891E-6</v>
      </c>
      <c r="T1421" s="69">
        <f t="shared" si="96"/>
        <v>-1.8893596309079456E-7</v>
      </c>
      <c r="U1421" s="69"/>
    </row>
    <row r="1422" spans="1:21">
      <c r="A1422" s="69">
        <v>3440</v>
      </c>
      <c r="B1422" s="69"/>
      <c r="C1422" s="69"/>
      <c r="D1422" s="69"/>
      <c r="E1422" s="69"/>
      <c r="F1422" s="147">
        <f>'GDP calculation'!L1429</f>
        <v>4.0681021792331997E+25</v>
      </c>
      <c r="G1422" s="69"/>
      <c r="H1422" s="69"/>
      <c r="I1422" s="69"/>
      <c r="J1422" s="73">
        <f t="shared" si="93"/>
        <v>4.6649999999999997E-2</v>
      </c>
      <c r="K1422" s="144"/>
      <c r="L1422" s="69"/>
      <c r="M1422" s="69"/>
      <c r="N1422" s="69"/>
      <c r="O1422" s="69"/>
      <c r="P1422" s="69"/>
      <c r="Q1422" s="69">
        <v>3440</v>
      </c>
      <c r="R1422" s="73">
        <f t="shared" si="94"/>
        <v>-7.0550479941618172E-4</v>
      </c>
      <c r="S1422" s="72">
        <f t="shared" si="95"/>
        <v>-2.2887315351038674E-6</v>
      </c>
      <c r="T1422" s="69">
        <f t="shared" si="96"/>
        <v>-1.8696472211175316E-7</v>
      </c>
      <c r="U1422" s="69"/>
    </row>
    <row r="1423" spans="1:21">
      <c r="A1423" s="69">
        <v>3441</v>
      </c>
      <c r="B1423" s="69"/>
      <c r="C1423" s="69"/>
      <c r="D1423" s="69"/>
      <c r="E1423" s="69"/>
      <c r="F1423" s="147">
        <f>'GDP calculation'!L1430</f>
        <v>4.2104857555063611E+25</v>
      </c>
      <c r="G1423" s="69"/>
      <c r="H1423" s="69"/>
      <c r="I1423" s="69"/>
      <c r="J1423" s="73">
        <f t="shared" si="93"/>
        <v>4.6649999999999997E-2</v>
      </c>
      <c r="K1423" s="144"/>
      <c r="L1423" s="69"/>
      <c r="M1423" s="69"/>
      <c r="N1423" s="69"/>
      <c r="O1423" s="69"/>
      <c r="P1423" s="69"/>
      <c r="Q1423" s="69">
        <v>3441</v>
      </c>
      <c r="R1423" s="73">
        <f t="shared" si="94"/>
        <v>-7.0550479941618172E-4</v>
      </c>
      <c r="S1423" s="72">
        <f t="shared" si="95"/>
        <v>-2.2632562354488145E-6</v>
      </c>
      <c r="T1423" s="69">
        <f t="shared" si="96"/>
        <v>-1.8501395595783916E-7</v>
      </c>
      <c r="U1423" s="69"/>
    </row>
    <row r="1424" spans="1:21">
      <c r="A1424" s="69">
        <v>3442</v>
      </c>
      <c r="B1424" s="69"/>
      <c r="C1424" s="69"/>
      <c r="D1424" s="69"/>
      <c r="E1424" s="69"/>
      <c r="F1424" s="147">
        <f>'GDP calculation'!L1431</f>
        <v>4.3578527569490835E+25</v>
      </c>
      <c r="G1424" s="69"/>
      <c r="H1424" s="69"/>
      <c r="I1424" s="69"/>
      <c r="J1424" s="73">
        <f t="shared" si="93"/>
        <v>4.6649999999999997E-2</v>
      </c>
      <c r="K1424" s="144"/>
      <c r="L1424" s="69"/>
      <c r="M1424" s="69"/>
      <c r="N1424" s="69"/>
      <c r="O1424" s="69"/>
      <c r="P1424" s="69"/>
      <c r="Q1424" s="69">
        <v>3442</v>
      </c>
      <c r="R1424" s="73">
        <f t="shared" si="94"/>
        <v>-7.0550479941618172E-4</v>
      </c>
      <c r="S1424" s="72">
        <f t="shared" si="95"/>
        <v>-2.2380644949978725E-6</v>
      </c>
      <c r="T1424" s="69">
        <f t="shared" si="96"/>
        <v>-1.8308345305286727E-7</v>
      </c>
      <c r="U1424" s="69"/>
    </row>
    <row r="1425" spans="1:21">
      <c r="A1425" s="69">
        <v>3443</v>
      </c>
      <c r="B1425" s="69"/>
      <c r="C1425" s="69"/>
      <c r="D1425" s="69"/>
      <c r="E1425" s="69"/>
      <c r="F1425" s="147">
        <f>'GDP calculation'!L1432</f>
        <v>4.5103776034423015E+25</v>
      </c>
      <c r="G1425" s="69"/>
      <c r="H1425" s="69"/>
      <c r="I1425" s="69"/>
      <c r="J1425" s="73">
        <f t="shared" si="93"/>
        <v>4.6649999999999997E-2</v>
      </c>
      <c r="K1425" s="144"/>
      <c r="L1425" s="69"/>
      <c r="M1425" s="69"/>
      <c r="N1425" s="69"/>
      <c r="O1425" s="69"/>
      <c r="P1425" s="69"/>
      <c r="Q1425" s="69">
        <v>3443</v>
      </c>
      <c r="R1425" s="73">
        <f t="shared" si="94"/>
        <v>-7.0550479941618172E-4</v>
      </c>
      <c r="S1425" s="72">
        <f t="shared" si="95"/>
        <v>-2.2131531575242897E-6</v>
      </c>
      <c r="T1425" s="69">
        <f t="shared" si="96"/>
        <v>-1.8117300399395533E-7</v>
      </c>
      <c r="U1425" s="69"/>
    </row>
    <row r="1426" spans="1:21">
      <c r="A1426" s="69">
        <v>3444</v>
      </c>
      <c r="B1426" s="69"/>
      <c r="C1426" s="69"/>
      <c r="D1426" s="69"/>
      <c r="E1426" s="69"/>
      <c r="F1426" s="147">
        <f>'GDP calculation'!L1433</f>
        <v>4.668240819562782E+25</v>
      </c>
      <c r="G1426" s="69"/>
      <c r="H1426" s="69"/>
      <c r="I1426" s="69"/>
      <c r="J1426" s="73">
        <f t="shared" si="93"/>
        <v>4.6649999999999997E-2</v>
      </c>
      <c r="K1426" s="144"/>
      <c r="L1426" s="69"/>
      <c r="M1426" s="69"/>
      <c r="N1426" s="69"/>
      <c r="O1426" s="69"/>
      <c r="P1426" s="69"/>
      <c r="Q1426" s="69">
        <v>3444</v>
      </c>
      <c r="R1426" s="73">
        <f t="shared" si="94"/>
        <v>-7.0550479941618172E-4</v>
      </c>
      <c r="S1426" s="72">
        <f t="shared" si="95"/>
        <v>-2.1885191019324884E-6</v>
      </c>
      <c r="T1426" s="69">
        <f t="shared" si="96"/>
        <v>-1.7928240152935682E-7</v>
      </c>
      <c r="U1426" s="69"/>
    </row>
    <row r="1427" spans="1:21">
      <c r="A1427" s="69">
        <v>3445</v>
      </c>
      <c r="B1427" s="69"/>
      <c r="C1427" s="69"/>
      <c r="D1427" s="69"/>
      <c r="E1427" s="69"/>
      <c r="F1427" s="147">
        <f>'GDP calculation'!L1434</f>
        <v>4.8316292482474791E+25</v>
      </c>
      <c r="G1427" s="69"/>
      <c r="H1427" s="69"/>
      <c r="I1427" s="69"/>
      <c r="J1427" s="73">
        <f t="shared" si="93"/>
        <v>4.6649999999999997E-2</v>
      </c>
      <c r="K1427" s="144"/>
      <c r="L1427" s="69"/>
      <c r="M1427" s="69"/>
      <c r="N1427" s="69"/>
      <c r="O1427" s="69"/>
      <c r="P1427" s="69"/>
      <c r="Q1427" s="69">
        <v>3445</v>
      </c>
      <c r="R1427" s="73">
        <f t="shared" si="94"/>
        <v>-7.0550479941618172E-4</v>
      </c>
      <c r="S1427" s="72">
        <f t="shared" si="95"/>
        <v>-2.1641592418670291E-6</v>
      </c>
      <c r="T1427" s="69">
        <f t="shared" si="96"/>
        <v>-1.7741144053651706E-7</v>
      </c>
      <c r="U1427" s="69"/>
    </row>
    <row r="1428" spans="1:21">
      <c r="A1428" s="69">
        <v>3446</v>
      </c>
      <c r="B1428" s="69"/>
      <c r="C1428" s="69"/>
      <c r="D1428" s="69"/>
      <c r="E1428" s="69"/>
      <c r="F1428" s="147">
        <f>'GDP calculation'!L1435</f>
        <v>5.0007362719361404E+25</v>
      </c>
      <c r="G1428" s="69"/>
      <c r="H1428" s="69"/>
      <c r="I1428" s="69"/>
      <c r="J1428" s="73">
        <f t="shared" si="93"/>
        <v>4.6649999999999997E-2</v>
      </c>
      <c r="K1428" s="144"/>
      <c r="L1428" s="69"/>
      <c r="M1428" s="69"/>
      <c r="N1428" s="69"/>
      <c r="O1428" s="69"/>
      <c r="P1428" s="69"/>
      <c r="Q1428" s="69">
        <v>3446</v>
      </c>
      <c r="R1428" s="73">
        <f t="shared" si="94"/>
        <v>-7.0550479941618172E-4</v>
      </c>
      <c r="S1428" s="72">
        <f t="shared" si="95"/>
        <v>-2.1400705253259202E-6</v>
      </c>
      <c r="T1428" s="69">
        <f t="shared" si="96"/>
        <v>-1.7555991800035068E-7</v>
      </c>
      <c r="U1428" s="69"/>
    </row>
    <row r="1429" spans="1:21">
      <c r="A1429" s="69">
        <v>3447</v>
      </c>
      <c r="B1429" s="69"/>
      <c r="C1429" s="69"/>
      <c r="D1429" s="69"/>
      <c r="E1429" s="69"/>
      <c r="F1429" s="147">
        <f>'GDP calculation'!L1436</f>
        <v>5.1757620414539052E+25</v>
      </c>
      <c r="G1429" s="69"/>
      <c r="H1429" s="69"/>
      <c r="I1429" s="69"/>
      <c r="J1429" s="73">
        <f t="shared" si="93"/>
        <v>4.6649999999999997E-2</v>
      </c>
      <c r="K1429" s="144"/>
      <c r="L1429" s="69"/>
      <c r="M1429" s="69"/>
      <c r="N1429" s="69"/>
      <c r="O1429" s="69"/>
      <c r="P1429" s="69"/>
      <c r="Q1429" s="69">
        <v>3447</v>
      </c>
      <c r="R1429" s="73">
        <f t="shared" si="94"/>
        <v>-7.0550479941618172E-4</v>
      </c>
      <c r="S1429" s="72">
        <f t="shared" si="95"/>
        <v>-2.1162499342782472E-6</v>
      </c>
      <c r="T1429" s="69">
        <f t="shared" si="96"/>
        <v>-1.7372763299174063E-7</v>
      </c>
      <c r="U1429" s="69"/>
    </row>
    <row r="1430" spans="1:21">
      <c r="A1430" s="69">
        <v>3448</v>
      </c>
      <c r="B1430" s="69"/>
      <c r="C1430" s="69"/>
      <c r="D1430" s="69"/>
      <c r="E1430" s="69"/>
      <c r="F1430" s="147">
        <f>'GDP calculation'!L1437</f>
        <v>5.3569137129047916E+25</v>
      </c>
      <c r="G1430" s="69"/>
      <c r="H1430" s="69"/>
      <c r="I1430" s="69"/>
      <c r="J1430" s="73">
        <f t="shared" si="93"/>
        <v>4.6649999999999997E-2</v>
      </c>
      <c r="K1430" s="144"/>
      <c r="L1430" s="69"/>
      <c r="M1430" s="69"/>
      <c r="N1430" s="69"/>
      <c r="O1430" s="69"/>
      <c r="P1430" s="69"/>
      <c r="Q1430" s="69">
        <v>3448</v>
      </c>
      <c r="R1430" s="73">
        <f t="shared" si="94"/>
        <v>-7.0550479941618172E-4</v>
      </c>
      <c r="S1430" s="72">
        <f t="shared" si="95"/>
        <v>-2.0926944842860415E-6</v>
      </c>
      <c r="T1430" s="69">
        <f t="shared" si="96"/>
        <v>-1.7191438664625267E-7</v>
      </c>
      <c r="U1430" s="69"/>
    </row>
    <row r="1431" spans="1:21">
      <c r="A1431" s="69">
        <v>3449</v>
      </c>
      <c r="B1431" s="69"/>
      <c r="C1431" s="69"/>
      <c r="D1431" s="69"/>
      <c r="E1431" s="69"/>
      <c r="F1431" s="147">
        <f>'GDP calculation'!L1438</f>
        <v>5.5444056928564592E+25</v>
      </c>
      <c r="G1431" s="69"/>
      <c r="H1431" s="69"/>
      <c r="I1431" s="69"/>
      <c r="J1431" s="73">
        <f t="shared" si="93"/>
        <v>4.6649999999999997E-2</v>
      </c>
      <c r="K1431" s="144"/>
      <c r="L1431" s="69"/>
      <c r="M1431" s="69"/>
      <c r="N1431" s="69"/>
      <c r="O1431" s="69"/>
      <c r="P1431" s="69"/>
      <c r="Q1431" s="69">
        <v>3449</v>
      </c>
      <c r="R1431" s="73">
        <f t="shared" si="94"/>
        <v>-7.0550479941618172E-4</v>
      </c>
      <c r="S1431" s="72">
        <f t="shared" si="95"/>
        <v>-2.0694012241303717E-6</v>
      </c>
      <c r="T1431" s="69">
        <f t="shared" si="96"/>
        <v>-1.7011998214306697E-7</v>
      </c>
      <c r="U1431" s="69"/>
    </row>
    <row r="1432" spans="1:21">
      <c r="A1432" s="69">
        <v>3450</v>
      </c>
      <c r="B1432" s="69"/>
      <c r="C1432" s="69"/>
      <c r="D1432" s="69"/>
      <c r="E1432" s="69"/>
      <c r="F1432" s="147">
        <f>'GDP calculation'!L1439</f>
        <v>5.7384598921064345E+25</v>
      </c>
      <c r="G1432" s="69"/>
      <c r="H1432" s="69"/>
      <c r="I1432" s="69"/>
      <c r="J1432" s="73">
        <f t="shared" si="93"/>
        <v>4.6649999999999997E-2</v>
      </c>
      <c r="K1432" s="144"/>
      <c r="L1432" s="69"/>
      <c r="M1432" s="69"/>
      <c r="N1432" s="69"/>
      <c r="O1432" s="69"/>
      <c r="P1432" s="69"/>
      <c r="Q1432" s="69">
        <v>3450</v>
      </c>
      <c r="R1432" s="73">
        <f t="shared" si="94"/>
        <v>-7.0550479941618172E-4</v>
      </c>
      <c r="S1432" s="72">
        <f t="shared" si="95"/>
        <v>-2.0463672354415844E-6</v>
      </c>
      <c r="T1432" s="69">
        <f t="shared" si="96"/>
        <v>-1.683442246841217E-7</v>
      </c>
      <c r="U1432" s="69"/>
    </row>
    <row r="1433" spans="1:21">
      <c r="A1433" s="69">
        <v>3451</v>
      </c>
      <c r="B1433" s="69"/>
      <c r="C1433" s="69"/>
      <c r="D1433" s="69"/>
      <c r="E1433" s="69"/>
      <c r="F1433" s="147">
        <f>'GDP calculation'!L1440</f>
        <v>5.9393059883301589E+25</v>
      </c>
      <c r="G1433" s="69"/>
      <c r="H1433" s="69"/>
      <c r="I1433" s="69"/>
      <c r="J1433" s="73">
        <f t="shared" si="93"/>
        <v>4.6649999999999997E-2</v>
      </c>
      <c r="K1433" s="144"/>
      <c r="L1433" s="69"/>
      <c r="M1433" s="69"/>
      <c r="N1433" s="69"/>
      <c r="O1433" s="69"/>
      <c r="P1433" s="69"/>
      <c r="Q1433" s="69">
        <v>3451</v>
      </c>
      <c r="R1433" s="73">
        <f t="shared" si="94"/>
        <v>-7.0550479941618172E-4</v>
      </c>
      <c r="S1433" s="72">
        <f t="shared" si="95"/>
        <v>-2.023589632333673E-6</v>
      </c>
      <c r="T1433" s="69">
        <f t="shared" si="96"/>
        <v>-1.6658692147346856E-7</v>
      </c>
      <c r="U1433" s="69"/>
    </row>
    <row r="1434" spans="1:21">
      <c r="A1434" s="69">
        <v>3452</v>
      </c>
      <c r="B1434" s="69"/>
      <c r="C1434" s="69"/>
      <c r="D1434" s="69"/>
      <c r="E1434" s="69"/>
      <c r="F1434" s="147">
        <f>'GDP calculation'!L1441</f>
        <v>6.1471816979217138E+25</v>
      </c>
      <c r="G1434" s="69"/>
      <c r="H1434" s="69"/>
      <c r="I1434" s="69"/>
      <c r="J1434" s="73">
        <f t="shared" si="93"/>
        <v>4.6649999999999997E-2</v>
      </c>
      <c r="K1434" s="144"/>
      <c r="L1434" s="69"/>
      <c r="M1434" s="69"/>
      <c r="N1434" s="69"/>
      <c r="O1434" s="69"/>
      <c r="P1434" s="69"/>
      <c r="Q1434" s="69">
        <v>3452</v>
      </c>
      <c r="R1434" s="73">
        <f t="shared" si="94"/>
        <v>-7.0550479941618172E-4</v>
      </c>
      <c r="S1434" s="72">
        <f t="shared" si="95"/>
        <v>-2.0010655610427096E-6</v>
      </c>
      <c r="T1434" s="69">
        <f t="shared" si="96"/>
        <v>-1.648478816968371E-7</v>
      </c>
      <c r="U1434" s="69"/>
    </row>
    <row r="1435" spans="1:21">
      <c r="A1435" s="69">
        <v>3453</v>
      </c>
      <c r="B1435" s="69"/>
      <c r="C1435" s="69"/>
      <c r="D1435" s="69"/>
      <c r="E1435" s="69"/>
      <c r="F1435" s="147">
        <f>'GDP calculation'!L1442</f>
        <v>6.3623330573489729E+25</v>
      </c>
      <c r="G1435" s="69"/>
      <c r="H1435" s="69"/>
      <c r="I1435" s="69"/>
      <c r="J1435" s="73">
        <f t="shared" si="93"/>
        <v>4.6649999999999997E-2</v>
      </c>
      <c r="K1435" s="144"/>
      <c r="L1435" s="69"/>
      <c r="M1435" s="69"/>
      <c r="N1435" s="69"/>
      <c r="O1435" s="69"/>
      <c r="P1435" s="69"/>
      <c r="Q1435" s="69">
        <v>3453</v>
      </c>
      <c r="R1435" s="73">
        <f t="shared" si="94"/>
        <v>-7.0550479941618172E-4</v>
      </c>
      <c r="S1435" s="72">
        <f t="shared" si="95"/>
        <v>-1.9787921995692965E-6</v>
      </c>
      <c r="T1435" s="69">
        <f t="shared" si="96"/>
        <v>-1.6312691650140527E-7</v>
      </c>
      <c r="U1435" s="69"/>
    </row>
    <row r="1436" spans="1:21">
      <c r="A1436" s="69">
        <v>3454</v>
      </c>
      <c r="B1436" s="69"/>
      <c r="C1436" s="69"/>
      <c r="D1436" s="69"/>
      <c r="E1436" s="69"/>
      <c r="F1436" s="147">
        <f>'GDP calculation'!L1443</f>
        <v>6.5850147143561867E+25</v>
      </c>
      <c r="G1436" s="69"/>
      <c r="H1436" s="69"/>
      <c r="I1436" s="69"/>
      <c r="J1436" s="73">
        <f t="shared" si="93"/>
        <v>4.6649999999999997E-2</v>
      </c>
      <c r="K1436" s="144"/>
      <c r="L1436" s="69"/>
      <c r="M1436" s="69"/>
      <c r="N1436" s="69"/>
      <c r="O1436" s="69"/>
      <c r="P1436" s="69"/>
      <c r="Q1436" s="69">
        <v>3454</v>
      </c>
      <c r="R1436" s="73">
        <f t="shared" si="94"/>
        <v>-7.0550479941618172E-4</v>
      </c>
      <c r="S1436" s="72">
        <f t="shared" si="95"/>
        <v>-1.9567667573250096E-6</v>
      </c>
      <c r="T1436" s="69">
        <f t="shared" si="96"/>
        <v>-1.6142383897577563E-7</v>
      </c>
      <c r="U1436" s="69"/>
    </row>
    <row r="1437" spans="1:21">
      <c r="A1437" s="69">
        <v>3455</v>
      </c>
      <c r="B1437" s="69"/>
      <c r="C1437" s="69"/>
      <c r="D1437" s="69"/>
      <c r="E1437" s="69"/>
      <c r="F1437" s="147">
        <f>'GDP calculation'!L1444</f>
        <v>6.8154902293586525E+25</v>
      </c>
      <c r="G1437" s="69"/>
      <c r="H1437" s="69"/>
      <c r="I1437" s="69"/>
      <c r="J1437" s="73">
        <f t="shared" si="93"/>
        <v>4.6649999999999997E-2</v>
      </c>
      <c r="K1437" s="144"/>
      <c r="L1437" s="69"/>
      <c r="M1437" s="69"/>
      <c r="N1437" s="69"/>
      <c r="O1437" s="69"/>
      <c r="P1437" s="69"/>
      <c r="Q1437" s="69">
        <v>3455</v>
      </c>
      <c r="R1437" s="73">
        <f t="shared" si="94"/>
        <v>-7.0550479941618172E-4</v>
      </c>
      <c r="S1437" s="72">
        <f t="shared" si="95"/>
        <v>-1.9349864747827681E-6</v>
      </c>
      <c r="T1437" s="69">
        <f t="shared" si="96"/>
        <v>-1.5973846413015409E-7</v>
      </c>
      <c r="U1437" s="69"/>
    </row>
    <row r="1438" spans="1:21">
      <c r="A1438" s="69">
        <v>3456</v>
      </c>
      <c r="B1438" s="69"/>
      <c r="C1438" s="69"/>
      <c r="D1438" s="69"/>
      <c r="E1438" s="69"/>
      <c r="F1438" s="147">
        <f>'GDP calculation'!L1445</f>
        <v>7.0540323873862044E+25</v>
      </c>
      <c r="G1438" s="69"/>
      <c r="H1438" s="69"/>
      <c r="I1438" s="69"/>
      <c r="J1438" s="73">
        <f t="shared" si="93"/>
        <v>4.6649999999999997E-2</v>
      </c>
      <c r="K1438" s="144"/>
      <c r="L1438" s="69"/>
      <c r="M1438" s="69"/>
      <c r="N1438" s="69"/>
      <c r="O1438" s="69"/>
      <c r="P1438" s="69"/>
      <c r="Q1438" s="69">
        <v>3456</v>
      </c>
      <c r="R1438" s="73">
        <f t="shared" si="94"/>
        <v>-7.0550479941618172E-4</v>
      </c>
      <c r="S1438" s="72">
        <f t="shared" si="95"/>
        <v>-1.9134486231310992E-6</v>
      </c>
      <c r="T1438" s="69">
        <f t="shared" si="96"/>
        <v>-1.5807060887672912E-7</v>
      </c>
      <c r="U1438" s="69"/>
    </row>
    <row r="1439" spans="1:21">
      <c r="A1439" s="69">
        <v>3457</v>
      </c>
      <c r="B1439" s="69"/>
      <c r="C1439" s="69"/>
      <c r="D1439" s="69"/>
      <c r="E1439" s="69"/>
      <c r="F1439" s="147">
        <f>'GDP calculation'!L1446</f>
        <v>7.3009235209447214E+25</v>
      </c>
      <c r="G1439" s="69"/>
      <c r="H1439" s="69"/>
      <c r="I1439" s="69"/>
      <c r="J1439" s="73">
        <f t="shared" si="93"/>
        <v>4.6649999999999997E-2</v>
      </c>
      <c r="K1439" s="144"/>
      <c r="L1439" s="69"/>
      <c r="M1439" s="69"/>
      <c r="N1439" s="69"/>
      <c r="O1439" s="69"/>
      <c r="P1439" s="69"/>
      <c r="Q1439" s="69">
        <v>3457</v>
      </c>
      <c r="R1439" s="73">
        <f t="shared" si="94"/>
        <v>-7.0550479941618172E-4</v>
      </c>
      <c r="S1439" s="72">
        <f t="shared" si="95"/>
        <v>-1.892150503932248E-6</v>
      </c>
      <c r="T1439" s="69">
        <f t="shared" si="96"/>
        <v>-1.5642009201024966E-7</v>
      </c>
      <c r="U1439" s="69"/>
    </row>
    <row r="1440" spans="1:21">
      <c r="A1440" s="69">
        <v>3458</v>
      </c>
      <c r="B1440" s="69"/>
      <c r="C1440" s="69"/>
      <c r="D1440" s="69"/>
      <c r="E1440" s="69"/>
      <c r="F1440" s="147">
        <f>'GDP calculation'!L1447</f>
        <v>7.5564558441777864E+25</v>
      </c>
      <c r="G1440" s="69"/>
      <c r="H1440" s="69"/>
      <c r="I1440" s="69"/>
      <c r="J1440" s="73">
        <f t="shared" si="93"/>
        <v>4.6649999999999997E-2</v>
      </c>
      <c r="K1440" s="144"/>
      <c r="L1440" s="69"/>
      <c r="M1440" s="69"/>
      <c r="N1440" s="69"/>
      <c r="O1440" s="69"/>
      <c r="P1440" s="69"/>
      <c r="Q1440" s="69">
        <v>3458</v>
      </c>
      <c r="R1440" s="73">
        <f t="shared" si="94"/>
        <v>-7.0550479941618172E-4</v>
      </c>
      <c r="S1440" s="72">
        <f t="shared" si="95"/>
        <v>-1.8710894487840984E-6</v>
      </c>
      <c r="T1440" s="69">
        <f t="shared" si="96"/>
        <v>-1.5478673418880016E-7</v>
      </c>
      <c r="U1440" s="69"/>
    </row>
    <row r="1441" spans="1:21">
      <c r="A1441" s="69">
        <v>3459</v>
      </c>
      <c r="B1441" s="69"/>
      <c r="C1441" s="69"/>
      <c r="D1441" s="69"/>
      <c r="E1441" s="69"/>
      <c r="F1441" s="147">
        <f>'GDP calculation'!L1448</f>
        <v>7.8209317987240083E+25</v>
      </c>
      <c r="G1441" s="69"/>
      <c r="H1441" s="69"/>
      <c r="I1441" s="69"/>
      <c r="J1441" s="73">
        <f t="shared" si="93"/>
        <v>4.6649999999999997E-2</v>
      </c>
      <c r="K1441" s="144"/>
      <c r="L1441" s="69"/>
      <c r="M1441" s="69"/>
      <c r="N1441" s="69"/>
      <c r="O1441" s="69"/>
      <c r="P1441" s="69"/>
      <c r="Q1441" s="69">
        <v>3459</v>
      </c>
      <c r="R1441" s="73">
        <f t="shared" si="94"/>
        <v>-7.0550479941618172E-4</v>
      </c>
      <c r="S1441" s="72">
        <f t="shared" si="95"/>
        <v>-1.8502628189858518E-6</v>
      </c>
      <c r="T1441" s="69">
        <f t="shared" si="96"/>
        <v>-1.5317035791477003E-7</v>
      </c>
      <c r="U1441" s="69"/>
    </row>
    <row r="1442" spans="1:21">
      <c r="A1442" s="69">
        <v>3460</v>
      </c>
      <c r="B1442" s="69"/>
      <c r="C1442" s="69"/>
      <c r="D1442" s="69"/>
      <c r="E1442" s="69"/>
      <c r="F1442" s="147">
        <f>'GDP calculation'!L1449</f>
        <v>8.0946644116793475E+25</v>
      </c>
      <c r="G1442" s="69"/>
      <c r="H1442" s="69"/>
      <c r="I1442" s="69"/>
      <c r="J1442" s="73">
        <f t="shared" si="93"/>
        <v>4.6649999999999997E-2</v>
      </c>
      <c r="K1442" s="144"/>
      <c r="L1442" s="69"/>
      <c r="M1442" s="69"/>
      <c r="N1442" s="69"/>
      <c r="O1442" s="69"/>
      <c r="P1442" s="69"/>
      <c r="Q1442" s="69">
        <v>3460</v>
      </c>
      <c r="R1442" s="73">
        <f t="shared" si="94"/>
        <v>-7.0550479941618172E-4</v>
      </c>
      <c r="S1442" s="72">
        <f t="shared" si="95"/>
        <v>-1.8296680052074296E-6</v>
      </c>
      <c r="T1442" s="69">
        <f t="shared" si="96"/>
        <v>-1.5157078751601583E-7</v>
      </c>
      <c r="U1442" s="69"/>
    </row>
    <row r="1443" spans="1:21">
      <c r="A1443" s="69">
        <v>3461</v>
      </c>
      <c r="B1443" s="69"/>
      <c r="C1443" s="69"/>
      <c r="D1443" s="69"/>
      <c r="E1443" s="69"/>
      <c r="F1443" s="147">
        <f>'GDP calculation'!L1450</f>
        <v>8.3779776660881242E+25</v>
      </c>
      <c r="G1443" s="69"/>
      <c r="H1443" s="69"/>
      <c r="I1443" s="69"/>
      <c r="J1443" s="73">
        <f t="shared" si="93"/>
        <v>4.6649999999999997E-2</v>
      </c>
      <c r="K1443" s="144"/>
      <c r="L1443" s="69"/>
      <c r="M1443" s="69"/>
      <c r="N1443" s="69"/>
      <c r="O1443" s="69"/>
      <c r="P1443" s="69"/>
      <c r="Q1443" s="69">
        <v>3461</v>
      </c>
      <c r="R1443" s="73">
        <f t="shared" si="94"/>
        <v>-7.0550479941618172E-4</v>
      </c>
      <c r="S1443" s="72">
        <f t="shared" si="95"/>
        <v>-1.8093024271625564E-6</v>
      </c>
      <c r="T1443" s="69">
        <f t="shared" si="96"/>
        <v>-1.4998784912721473E-7</v>
      </c>
      <c r="U1443" s="69"/>
    </row>
    <row r="1444" spans="1:21">
      <c r="A1444" s="69">
        <v>3462</v>
      </c>
      <c r="B1444" s="69"/>
      <c r="C1444" s="69"/>
      <c r="D1444" s="69"/>
      <c r="E1444" s="69"/>
      <c r="F1444" s="147">
        <f>'GDP calculation'!L1451</f>
        <v>8.6712068844012082E+25</v>
      </c>
      <c r="G1444" s="69"/>
      <c r="H1444" s="69"/>
      <c r="I1444" s="69"/>
      <c r="J1444" s="73">
        <f t="shared" ref="J1444:J1507" si="97">J1443</f>
        <v>4.6649999999999997E-2</v>
      </c>
      <c r="K1444" s="144"/>
      <c r="L1444" s="69"/>
      <c r="M1444" s="69"/>
      <c r="N1444" s="69"/>
      <c r="O1444" s="69"/>
      <c r="P1444" s="69"/>
      <c r="Q1444" s="69">
        <v>3462</v>
      </c>
      <c r="R1444" s="73">
        <f t="shared" si="94"/>
        <v>-7.0550479941618172E-4</v>
      </c>
      <c r="S1444" s="72">
        <f t="shared" si="95"/>
        <v>-1.7891635332854784E-6</v>
      </c>
      <c r="T1444" s="69">
        <f t="shared" si="96"/>
        <v>-1.4842137067140635E-7</v>
      </c>
      <c r="U1444" s="69"/>
    </row>
    <row r="1445" spans="1:21">
      <c r="A1445" s="69">
        <v>3463</v>
      </c>
      <c r="B1445" s="69"/>
      <c r="C1445" s="69"/>
      <c r="D1445" s="69"/>
      <c r="E1445" s="69"/>
      <c r="F1445" s="147">
        <f>'GDP calculation'!L1452</f>
        <v>8.9746991253552498E+25</v>
      </c>
      <c r="G1445" s="69"/>
      <c r="H1445" s="69"/>
      <c r="I1445" s="69"/>
      <c r="J1445" s="73">
        <f t="shared" si="97"/>
        <v>4.6649999999999997E-2</v>
      </c>
      <c r="K1445" s="144"/>
      <c r="L1445" s="69"/>
      <c r="M1445" s="69"/>
      <c r="N1445" s="69"/>
      <c r="O1445" s="69"/>
      <c r="P1445" s="69"/>
      <c r="Q1445" s="69">
        <v>3463</v>
      </c>
      <c r="R1445" s="73">
        <f t="shared" ref="R1445:R1508" si="98">R1444</f>
        <v>-7.0550479941618172E-4</v>
      </c>
      <c r="S1445" s="72">
        <f t="shared" si="95"/>
        <v>-1.7692488004112835E-6</v>
      </c>
      <c r="T1445" s="69">
        <f t="shared" si="96"/>
        <v>-1.4687118184172196E-7</v>
      </c>
      <c r="U1445" s="69"/>
    </row>
    <row r="1446" spans="1:21">
      <c r="A1446" s="69">
        <v>3464</v>
      </c>
      <c r="B1446" s="69"/>
      <c r="C1446" s="69"/>
      <c r="D1446" s="69"/>
      <c r="E1446" s="69"/>
      <c r="F1446" s="147">
        <f>'GDP calculation'!L1453</f>
        <v>9.2888135947426821E+25</v>
      </c>
      <c r="G1446" s="69"/>
      <c r="H1446" s="69"/>
      <c r="I1446" s="69"/>
      <c r="J1446" s="73">
        <f t="shared" si="97"/>
        <v>4.6649999999999997E-2</v>
      </c>
      <c r="K1446" s="144"/>
      <c r="L1446" s="69"/>
      <c r="M1446" s="69"/>
      <c r="N1446" s="69"/>
      <c r="O1446" s="69"/>
      <c r="P1446" s="69"/>
      <c r="Q1446" s="69">
        <v>3464</v>
      </c>
      <c r="R1446" s="73">
        <f t="shared" si="98"/>
        <v>-7.0550479941618172E-4</v>
      </c>
      <c r="S1446" s="72">
        <f t="shared" si="95"/>
        <v>-1.7495557334597792E-6</v>
      </c>
      <c r="T1446" s="69">
        <f t="shared" si="96"/>
        <v>-1.4533711408329906E-7</v>
      </c>
      <c r="U1446" s="69"/>
    </row>
    <row r="1447" spans="1:21">
      <c r="A1447" s="69">
        <v>3465</v>
      </c>
      <c r="B1447" s="69"/>
      <c r="C1447" s="69"/>
      <c r="D1447" s="69"/>
      <c r="E1447" s="69"/>
      <c r="F1447" s="147">
        <f>'GDP calculation'!L1454</f>
        <v>9.6139220705586745E+25</v>
      </c>
      <c r="G1447" s="69"/>
      <c r="H1447" s="69"/>
      <c r="I1447" s="69"/>
      <c r="J1447" s="73">
        <f t="shared" si="97"/>
        <v>4.6649999999999997E-2</v>
      </c>
      <c r="K1447" s="144"/>
      <c r="L1447" s="69"/>
      <c r="M1447" s="69"/>
      <c r="N1447" s="69"/>
      <c r="O1447" s="69"/>
      <c r="P1447" s="69"/>
      <c r="Q1447" s="69">
        <v>3465</v>
      </c>
      <c r="R1447" s="73">
        <f t="shared" si="98"/>
        <v>-7.0550479941618172E-4</v>
      </c>
      <c r="S1447" s="72">
        <f t="shared" si="95"/>
        <v>-1.7300818651228883E-6</v>
      </c>
      <c r="T1447" s="69">
        <f t="shared" si="96"/>
        <v>-1.4381900057537876E-7</v>
      </c>
      <c r="U1447" s="69"/>
    </row>
    <row r="1448" spans="1:21">
      <c r="A1448" s="69">
        <v>3466</v>
      </c>
      <c r="B1448" s="69"/>
      <c r="C1448" s="69"/>
      <c r="D1448" s="69"/>
      <c r="E1448" s="69"/>
      <c r="F1448" s="147">
        <f>'GDP calculation'!L1455</f>
        <v>9.9504093430282265E+25</v>
      </c>
      <c r="G1448" s="69"/>
      <c r="H1448" s="69"/>
      <c r="I1448" s="69"/>
      <c r="J1448" s="73">
        <f t="shared" si="97"/>
        <v>4.6649999999999997E-2</v>
      </c>
      <c r="K1448" s="144"/>
      <c r="L1448" s="69"/>
      <c r="M1448" s="69"/>
      <c r="N1448" s="69"/>
      <c r="O1448" s="69"/>
      <c r="P1448" s="69"/>
      <c r="Q1448" s="69">
        <v>3466</v>
      </c>
      <c r="R1448" s="73">
        <f t="shared" si="98"/>
        <v>-7.0550479941618172E-4</v>
      </c>
      <c r="S1448" s="72">
        <f t="shared" si="95"/>
        <v>-1.7108247555555237E-6</v>
      </c>
      <c r="T1448" s="69">
        <f t="shared" si="96"/>
        <v>-1.4231667621358503E-7</v>
      </c>
      <c r="U1448" s="69"/>
    </row>
    <row r="1449" spans="1:21">
      <c r="A1449" s="69">
        <v>3467</v>
      </c>
      <c r="B1449" s="69"/>
      <c r="C1449" s="69"/>
      <c r="D1449" s="69"/>
      <c r="E1449" s="69"/>
      <c r="F1449" s="147">
        <f>'GDP calculation'!L1456</f>
        <v>1.0298673670034213E+26</v>
      </c>
      <c r="G1449" s="69"/>
      <c r="H1449" s="69"/>
      <c r="I1449" s="69"/>
      <c r="J1449" s="73">
        <f t="shared" si="97"/>
        <v>4.6649999999999997E-2</v>
      </c>
      <c r="K1449" s="144"/>
      <c r="L1449" s="69"/>
      <c r="M1449" s="69"/>
      <c r="N1449" s="69"/>
      <c r="O1449" s="69"/>
      <c r="P1449" s="69"/>
      <c r="Q1449" s="69">
        <v>3467</v>
      </c>
      <c r="R1449" s="73">
        <f t="shared" si="98"/>
        <v>-7.0550479941618172E-4</v>
      </c>
      <c r="S1449" s="72">
        <f t="shared" si="95"/>
        <v>-1.691781992069906E-6</v>
      </c>
      <c r="T1449" s="69">
        <f t="shared" si="96"/>
        <v>-1.4082997759238347E-7</v>
      </c>
      <c r="U1449" s="69"/>
    </row>
    <row r="1450" spans="1:21">
      <c r="A1450" s="69">
        <v>3468</v>
      </c>
      <c r="B1450" s="69"/>
      <c r="C1450" s="69"/>
      <c r="D1450" s="69"/>
      <c r="E1450" s="69"/>
      <c r="F1450" s="147">
        <f>'GDP calculation'!L1457</f>
        <v>1.065912724848541E+26</v>
      </c>
      <c r="G1450" s="69"/>
      <c r="H1450" s="69"/>
      <c r="I1450" s="69"/>
      <c r="J1450" s="73">
        <f t="shared" si="97"/>
        <v>4.6649999999999997E-2</v>
      </c>
      <c r="K1450" s="144"/>
      <c r="L1450" s="69"/>
      <c r="M1450" s="69"/>
      <c r="N1450" s="69"/>
      <c r="O1450" s="69"/>
      <c r="P1450" s="69"/>
      <c r="Q1450" s="69">
        <v>3468</v>
      </c>
      <c r="R1450" s="73">
        <f t="shared" si="98"/>
        <v>-7.0550479941618172E-4</v>
      </c>
      <c r="S1450" s="72">
        <f t="shared" si="95"/>
        <v>-1.67295118883328E-6</v>
      </c>
      <c r="T1450" s="69">
        <f t="shared" si="96"/>
        <v>-1.393587429877178E-7</v>
      </c>
      <c r="U1450" s="69"/>
    </row>
    <row r="1451" spans="1:21">
      <c r="A1451" s="69">
        <v>3469</v>
      </c>
      <c r="B1451" s="69"/>
      <c r="C1451" s="69"/>
      <c r="D1451" s="69"/>
      <c r="E1451" s="69"/>
      <c r="F1451" s="147">
        <f>'GDP calculation'!L1458</f>
        <v>1.1032196702182398E+26</v>
      </c>
      <c r="G1451" s="69"/>
      <c r="H1451" s="69"/>
      <c r="I1451" s="69"/>
      <c r="J1451" s="73">
        <f t="shared" si="97"/>
        <v>4.6649999999999997E-2</v>
      </c>
      <c r="K1451" s="144"/>
      <c r="L1451" s="69"/>
      <c r="M1451" s="69"/>
      <c r="N1451" s="69"/>
      <c r="O1451" s="69"/>
      <c r="P1451" s="69"/>
      <c r="Q1451" s="69">
        <v>3469</v>
      </c>
      <c r="R1451" s="73">
        <f t="shared" si="98"/>
        <v>-7.0550479941618172E-4</v>
      </c>
      <c r="S1451" s="72">
        <f t="shared" si="95"/>
        <v>-1.6543299865690006E-6</v>
      </c>
      <c r="T1451" s="69">
        <f t="shared" si="96"/>
        <v>-1.3790281233982265E-7</v>
      </c>
      <c r="U1451" s="69"/>
    </row>
    <row r="1452" spans="1:21">
      <c r="A1452" s="69">
        <v>3470</v>
      </c>
      <c r="B1452" s="69"/>
      <c r="C1452" s="69"/>
      <c r="D1452" s="69"/>
      <c r="E1452" s="69"/>
      <c r="F1452" s="147">
        <f>'GDP calculation'!L1459</f>
        <v>1.1418323586758782E+26</v>
      </c>
      <c r="G1452" s="69"/>
      <c r="H1452" s="69"/>
      <c r="I1452" s="69"/>
      <c r="J1452" s="73">
        <f t="shared" si="97"/>
        <v>4.6649999999999997E-2</v>
      </c>
      <c r="K1452" s="144"/>
      <c r="L1452" s="69"/>
      <c r="M1452" s="69"/>
      <c r="N1452" s="69"/>
      <c r="O1452" s="69"/>
      <c r="P1452" s="69"/>
      <c r="Q1452" s="69">
        <v>3470</v>
      </c>
      <c r="R1452" s="73">
        <f t="shared" si="98"/>
        <v>-7.0550479941618172E-4</v>
      </c>
      <c r="S1452" s="72">
        <f t="shared" si="95"/>
        <v>-1.6359160522609426E-6</v>
      </c>
      <c r="T1452" s="69">
        <f t="shared" si="96"/>
        <v>-1.3646202723621056E-7</v>
      </c>
      <c r="U1452" s="69"/>
    </row>
    <row r="1453" spans="1:21">
      <c r="A1453" s="69">
        <v>3471</v>
      </c>
      <c r="B1453" s="69"/>
      <c r="C1453" s="69"/>
      <c r="D1453" s="69"/>
      <c r="E1453" s="69"/>
      <c r="F1453" s="147">
        <f>'GDP calculation'!L1460</f>
        <v>1.1817964912295338E+26</v>
      </c>
      <c r="G1453" s="69"/>
      <c r="H1453" s="69"/>
      <c r="I1453" s="69"/>
      <c r="J1453" s="73">
        <f t="shared" si="97"/>
        <v>4.6649999999999997E-2</v>
      </c>
      <c r="K1453" s="144"/>
      <c r="L1453" s="69"/>
      <c r="M1453" s="69"/>
      <c r="N1453" s="69"/>
      <c r="O1453" s="69"/>
      <c r="P1453" s="69"/>
      <c r="Q1453" s="69">
        <v>3471</v>
      </c>
      <c r="R1453" s="73">
        <f t="shared" si="98"/>
        <v>-7.0550479941618172E-4</v>
      </c>
      <c r="S1453" s="72">
        <f t="shared" si="95"/>
        <v>-1.6177070788612002E-6</v>
      </c>
      <c r="T1453" s="69">
        <f t="shared" si="96"/>
        <v>-1.3503623089483131E-7</v>
      </c>
      <c r="U1453" s="69"/>
    </row>
    <row r="1454" spans="1:21">
      <c r="A1454" s="69">
        <v>3472</v>
      </c>
      <c r="B1454" s="69"/>
      <c r="C1454" s="69"/>
      <c r="D1454" s="69"/>
      <c r="E1454" s="69"/>
      <c r="F1454" s="147">
        <f>'GDP calculation'!L1461</f>
        <v>1.2231593684225673E+26</v>
      </c>
      <c r="G1454" s="69"/>
      <c r="H1454" s="69"/>
      <c r="I1454" s="69"/>
      <c r="J1454" s="73">
        <f t="shared" si="97"/>
        <v>4.6649999999999997E-2</v>
      </c>
      <c r="K1454" s="144"/>
      <c r="L1454" s="69"/>
      <c r="M1454" s="69"/>
      <c r="N1454" s="69"/>
      <c r="O1454" s="69"/>
      <c r="P1454" s="69"/>
      <c r="Q1454" s="69">
        <v>3472</v>
      </c>
      <c r="R1454" s="73">
        <f t="shared" si="98"/>
        <v>-7.0550479941618172E-4</v>
      </c>
      <c r="S1454" s="72">
        <f t="shared" si="95"/>
        <v>-1.5997007850010432E-6</v>
      </c>
      <c r="T1454" s="69">
        <f t="shared" si="96"/>
        <v>-1.3362526814740245E-7</v>
      </c>
      <c r="U1454" s="69"/>
    </row>
    <row r="1455" spans="1:21">
      <c r="A1455" s="69">
        <v>3473</v>
      </c>
      <c r="B1455" s="69"/>
      <c r="C1455" s="69"/>
      <c r="D1455" s="69"/>
      <c r="E1455" s="69"/>
      <c r="F1455" s="147">
        <f>'GDP calculation'!L1462</f>
        <v>1.2659699463173571E+26</v>
      </c>
      <c r="G1455" s="69"/>
      <c r="H1455" s="69"/>
      <c r="I1455" s="69"/>
      <c r="J1455" s="73">
        <f t="shared" si="97"/>
        <v>4.6649999999999997E-2</v>
      </c>
      <c r="K1455" s="144"/>
      <c r="L1455" s="69"/>
      <c r="M1455" s="69"/>
      <c r="N1455" s="69"/>
      <c r="O1455" s="69"/>
      <c r="P1455" s="69"/>
      <c r="Q1455" s="69">
        <v>3473</v>
      </c>
      <c r="R1455" s="73">
        <f t="shared" si="98"/>
        <v>-7.0550479941618172E-4</v>
      </c>
      <c r="S1455" s="72">
        <f t="shared" si="95"/>
        <v>-1.5818949147050874E-6</v>
      </c>
      <c r="T1455" s="69">
        <f t="shared" si="96"/>
        <v>-1.3222898542290853E-7</v>
      </c>
      <c r="U1455" s="69"/>
    </row>
    <row r="1456" spans="1:21">
      <c r="A1456" s="69">
        <v>3474</v>
      </c>
      <c r="B1456" s="69"/>
      <c r="C1456" s="69"/>
      <c r="D1456" s="69"/>
      <c r="E1456" s="69"/>
      <c r="F1456" s="147">
        <f>'GDP calculation'!L1463</f>
        <v>1.3102788944384646E+26</v>
      </c>
      <c r="G1456" s="69"/>
      <c r="H1456" s="69"/>
      <c r="I1456" s="69"/>
      <c r="J1456" s="73">
        <f t="shared" si="97"/>
        <v>4.6649999999999997E-2</v>
      </c>
      <c r="K1456" s="144"/>
      <c r="L1456" s="69"/>
      <c r="M1456" s="69"/>
      <c r="N1456" s="69"/>
      <c r="O1456" s="69"/>
      <c r="P1456" s="69"/>
      <c r="Q1456" s="69">
        <v>3474</v>
      </c>
      <c r="R1456" s="73">
        <f t="shared" si="98"/>
        <v>-7.0550479941618172E-4</v>
      </c>
      <c r="S1456" s="72">
        <f t="shared" si="95"/>
        <v>-1.5642872371086468E-6</v>
      </c>
      <c r="T1456" s="69">
        <f t="shared" si="96"/>
        <v>-1.3084723073126794E-7</v>
      </c>
      <c r="U1456" s="69"/>
    </row>
    <row r="1457" spans="1:21">
      <c r="A1457" s="69">
        <v>3475</v>
      </c>
      <c r="B1457" s="69"/>
      <c r="C1457" s="69"/>
      <c r="D1457" s="69"/>
      <c r="E1457" s="69"/>
      <c r="F1457" s="147">
        <f>'GDP calculation'!L1464</f>
        <v>1.3561386557438107E+26</v>
      </c>
      <c r="G1457" s="69"/>
      <c r="H1457" s="69"/>
      <c r="I1457" s="69"/>
      <c r="J1457" s="73">
        <f t="shared" si="97"/>
        <v>4.6649999999999997E-2</v>
      </c>
      <c r="K1457" s="144"/>
      <c r="L1457" s="69"/>
      <c r="M1457" s="69"/>
      <c r="N1457" s="69"/>
      <c r="O1457" s="69"/>
      <c r="P1457" s="69"/>
      <c r="Q1457" s="69">
        <v>3475</v>
      </c>
      <c r="R1457" s="73">
        <f t="shared" si="98"/>
        <v>-7.0550479941618172E-4</v>
      </c>
      <c r="S1457" s="72">
        <f t="shared" si="95"/>
        <v>-1.546875546178235E-6</v>
      </c>
      <c r="T1457" s="69">
        <f t="shared" si="96"/>
        <v>-1.2947985364716553E-7</v>
      </c>
      <c r="U1457" s="69"/>
    </row>
    <row r="1458" spans="1:21">
      <c r="A1458" s="69">
        <v>3476</v>
      </c>
      <c r="B1458" s="69"/>
      <c r="C1458" s="69"/>
      <c r="D1458" s="69"/>
      <c r="E1458" s="69"/>
      <c r="F1458" s="147">
        <f>'GDP calculation'!L1465</f>
        <v>1.403603508694844E+26</v>
      </c>
      <c r="G1458" s="69"/>
      <c r="H1458" s="69"/>
      <c r="I1458" s="69"/>
      <c r="J1458" s="73">
        <f t="shared" si="97"/>
        <v>4.6649999999999997E-2</v>
      </c>
      <c r="K1458" s="144"/>
      <c r="L1458" s="69"/>
      <c r="M1458" s="69"/>
      <c r="N1458" s="69"/>
      <c r="O1458" s="69"/>
      <c r="P1458" s="69"/>
      <c r="Q1458" s="69">
        <v>3476</v>
      </c>
      <c r="R1458" s="73">
        <f t="shared" si="98"/>
        <v>-7.0550479941618172E-4</v>
      </c>
      <c r="S1458" s="72">
        <f t="shared" si="95"/>
        <v>-1.5296576604351719E-6</v>
      </c>
      <c r="T1458" s="69">
        <f t="shared" si="96"/>
        <v>-1.281267052940489E-7</v>
      </c>
      <c r="U1458" s="69"/>
    </row>
    <row r="1459" spans="1:21">
      <c r="A1459" s="69">
        <v>3477</v>
      </c>
      <c r="B1459" s="69"/>
      <c r="C1459" s="69"/>
      <c r="D1459" s="69"/>
      <c r="E1459" s="69"/>
      <c r="F1459" s="147">
        <f>'GDP calculation'!L1466</f>
        <v>1.4527296314991633E+26</v>
      </c>
      <c r="G1459" s="69"/>
      <c r="H1459" s="69"/>
      <c r="I1459" s="69"/>
      <c r="J1459" s="73">
        <f t="shared" si="97"/>
        <v>4.6649999999999997E-2</v>
      </c>
      <c r="K1459" s="144"/>
      <c r="L1459" s="69"/>
      <c r="M1459" s="69"/>
      <c r="N1459" s="69"/>
      <c r="O1459" s="69"/>
      <c r="P1459" s="69"/>
      <c r="Q1459" s="69">
        <v>3477</v>
      </c>
      <c r="R1459" s="73">
        <f t="shared" si="98"/>
        <v>-7.0550479941618172E-4</v>
      </c>
      <c r="S1459" s="72">
        <f t="shared" si="95"/>
        <v>-1.5126314226822749E-6</v>
      </c>
      <c r="T1459" s="69">
        <f t="shared" si="96"/>
        <v>-1.2678763832828773E-7</v>
      </c>
      <c r="U1459" s="69"/>
    </row>
    <row r="1460" spans="1:21">
      <c r="A1460" s="69">
        <v>3478</v>
      </c>
      <c r="B1460" s="69"/>
      <c r="C1460" s="69"/>
      <c r="D1460" s="69"/>
      <c r="E1460" s="69"/>
      <c r="F1460" s="147">
        <f>'GDP calculation'!L1467</f>
        <v>1.5035751686016339E+26</v>
      </c>
      <c r="G1460" s="69"/>
      <c r="H1460" s="69"/>
      <c r="I1460" s="69"/>
      <c r="J1460" s="73">
        <f t="shared" si="97"/>
        <v>4.6649999999999997E-2</v>
      </c>
      <c r="K1460" s="144"/>
      <c r="L1460" s="69"/>
      <c r="M1460" s="69"/>
      <c r="N1460" s="69"/>
      <c r="O1460" s="69"/>
      <c r="P1460" s="69"/>
      <c r="Q1460" s="69">
        <v>3478</v>
      </c>
      <c r="R1460" s="73">
        <f t="shared" si="98"/>
        <v>-7.0550479941618172E-4</v>
      </c>
      <c r="S1460" s="72">
        <f t="shared" si="95"/>
        <v>-1.4957946997335821E-6</v>
      </c>
      <c r="T1460" s="69">
        <f t="shared" si="96"/>
        <v>-1.2546250692349305E-7</v>
      </c>
      <c r="U1460" s="69"/>
    </row>
    <row r="1461" spans="1:21">
      <c r="A1461" s="69">
        <v>3479</v>
      </c>
      <c r="B1461" s="69"/>
      <c r="C1461" s="69"/>
      <c r="D1461" s="69"/>
      <c r="E1461" s="69"/>
      <c r="F1461" s="147">
        <f>'GDP calculation'!L1468</f>
        <v>1.556200299502691E+26</v>
      </c>
      <c r="G1461" s="69"/>
      <c r="H1461" s="69"/>
      <c r="I1461" s="69"/>
      <c r="J1461" s="73">
        <f t="shared" si="97"/>
        <v>4.6649999999999997E-2</v>
      </c>
      <c r="K1461" s="144"/>
      <c r="L1461" s="69"/>
      <c r="M1461" s="69"/>
      <c r="N1461" s="69"/>
      <c r="O1461" s="69"/>
      <c r="P1461" s="69"/>
      <c r="Q1461" s="69">
        <v>3479</v>
      </c>
      <c r="R1461" s="73">
        <f t="shared" si="98"/>
        <v>-7.0550479941618172E-4</v>
      </c>
      <c r="S1461" s="72">
        <f t="shared" si="95"/>
        <v>-1.4791453821470958E-6</v>
      </c>
      <c r="T1461" s="69">
        <f t="shared" si="96"/>
        <v>-1.2415116675499663E-7</v>
      </c>
      <c r="U1461" s="69"/>
    </row>
    <row r="1462" spans="1:21">
      <c r="A1462" s="69">
        <v>3480</v>
      </c>
      <c r="B1462" s="69"/>
      <c r="C1462" s="69"/>
      <c r="D1462" s="69"/>
      <c r="E1462" s="69"/>
      <c r="F1462" s="147">
        <f>'GDP calculation'!L1469</f>
        <v>1.6106673099852849E+26</v>
      </c>
      <c r="G1462" s="69"/>
      <c r="H1462" s="69"/>
      <c r="I1462" s="69"/>
      <c r="J1462" s="73">
        <f t="shared" si="97"/>
        <v>4.6649999999999997E-2</v>
      </c>
      <c r="K1462" s="144"/>
      <c r="L1462" s="69"/>
      <c r="M1462" s="69"/>
      <c r="N1462" s="69"/>
      <c r="O1462" s="69"/>
      <c r="P1462" s="69"/>
      <c r="Q1462" s="69">
        <v>3480</v>
      </c>
      <c r="R1462" s="73">
        <f t="shared" si="98"/>
        <v>-7.0550479941618172E-4</v>
      </c>
      <c r="S1462" s="72">
        <f t="shared" si="95"/>
        <v>-1.4626813839604868E-6</v>
      </c>
      <c r="T1462" s="69">
        <f t="shared" si="96"/>
        <v>-1.2285347498448667E-7</v>
      </c>
      <c r="U1462" s="69"/>
    </row>
    <row r="1463" spans="1:21">
      <c r="A1463" s="69">
        <v>3481</v>
      </c>
      <c r="B1463" s="69"/>
      <c r="C1463" s="69"/>
      <c r="D1463" s="69"/>
      <c r="E1463" s="69"/>
      <c r="F1463" s="147">
        <f>'GDP calculation'!L1470</f>
        <v>1.6670406658347696E+26</v>
      </c>
      <c r="G1463" s="69"/>
      <c r="H1463" s="69"/>
      <c r="I1463" s="69"/>
      <c r="J1463" s="73">
        <f t="shared" si="97"/>
        <v>4.6649999999999997E-2</v>
      </c>
      <c r="K1463" s="144"/>
      <c r="L1463" s="69"/>
      <c r="M1463" s="69"/>
      <c r="N1463" s="69"/>
      <c r="O1463" s="69"/>
      <c r="P1463" s="69"/>
      <c r="Q1463" s="69">
        <v>3481</v>
      </c>
      <c r="R1463" s="73">
        <f t="shared" si="98"/>
        <v>-7.0550479941618172E-4</v>
      </c>
      <c r="S1463" s="72">
        <f t="shared" si="95"/>
        <v>-1.4464006424297555E-6</v>
      </c>
      <c r="T1463" s="69">
        <f t="shared" si="96"/>
        <v>-1.2156929024480093E-7</v>
      </c>
      <c r="U1463" s="69"/>
    </row>
    <row r="1464" spans="1:21">
      <c r="A1464" s="69">
        <v>3482</v>
      </c>
      <c r="B1464" s="69"/>
      <c r="C1464" s="69"/>
      <c r="D1464" s="69"/>
      <c r="E1464" s="69"/>
      <c r="F1464" s="147">
        <f>'GDP calculation'!L1471</f>
        <v>1.7253870891389863E+26</v>
      </c>
      <c r="G1464" s="69"/>
      <c r="H1464" s="69"/>
      <c r="I1464" s="69"/>
      <c r="J1464" s="73">
        <f t="shared" si="97"/>
        <v>4.6649999999999997E-2</v>
      </c>
      <c r="K1464" s="144"/>
      <c r="L1464" s="69"/>
      <c r="M1464" s="69"/>
      <c r="N1464" s="69"/>
      <c r="O1464" s="69"/>
      <c r="P1464" s="69"/>
      <c r="Q1464" s="69">
        <v>3482</v>
      </c>
      <c r="R1464" s="73">
        <f t="shared" si="98"/>
        <v>-7.0550479941618172E-4</v>
      </c>
      <c r="S1464" s="72">
        <f t="shared" si="95"/>
        <v>-1.4303011177707896E-6</v>
      </c>
      <c r="T1464" s="69">
        <f t="shared" si="96"/>
        <v>-1.2029847262487299E-7</v>
      </c>
      <c r="U1464" s="69"/>
    </row>
    <row r="1465" spans="1:21">
      <c r="A1465" s="69">
        <v>3483</v>
      </c>
      <c r="B1465" s="69"/>
      <c r="C1465" s="69"/>
      <c r="D1465" s="69"/>
      <c r="E1465" s="69"/>
      <c r="F1465" s="147">
        <f>'GDP calculation'!L1472</f>
        <v>1.7857756372588508E+26</v>
      </c>
      <c r="G1465" s="69"/>
      <c r="H1465" s="69"/>
      <c r="I1465" s="69"/>
      <c r="J1465" s="73">
        <f t="shared" si="97"/>
        <v>4.6649999999999997E-2</v>
      </c>
      <c r="K1465" s="144"/>
      <c r="L1465" s="69"/>
      <c r="M1465" s="69"/>
      <c r="N1465" s="69"/>
      <c r="O1465" s="69"/>
      <c r="P1465" s="69"/>
      <c r="Q1465" s="69">
        <v>3483</v>
      </c>
      <c r="R1465" s="73">
        <f t="shared" si="98"/>
        <v>-7.0550479941618172E-4</v>
      </c>
      <c r="S1465" s="72">
        <f t="shared" si="95"/>
        <v>-1.4143807929038044E-6</v>
      </c>
      <c r="T1465" s="69">
        <f t="shared" si="96"/>
        <v>-1.1904088365483201E-7</v>
      </c>
      <c r="U1465" s="69"/>
    </row>
    <row r="1466" spans="1:21">
      <c r="A1466" s="69">
        <v>3484</v>
      </c>
      <c r="B1466" s="69"/>
      <c r="C1466" s="69"/>
      <c r="D1466" s="69"/>
      <c r="E1466" s="69"/>
      <c r="F1466" s="147">
        <f>'GDP calculation'!L1473</f>
        <v>1.8482777845629105E+26</v>
      </c>
      <c r="G1466" s="69"/>
      <c r="H1466" s="69"/>
      <c r="I1466" s="69"/>
      <c r="J1466" s="73">
        <f t="shared" si="97"/>
        <v>4.6649999999999997E-2</v>
      </c>
      <c r="K1466" s="144"/>
      <c r="L1466" s="69"/>
      <c r="M1466" s="69"/>
      <c r="N1466" s="69"/>
      <c r="O1466" s="69"/>
      <c r="P1466" s="69"/>
      <c r="Q1466" s="69">
        <v>3484</v>
      </c>
      <c r="R1466" s="73">
        <f t="shared" si="98"/>
        <v>-7.0550479941618172E-4</v>
      </c>
      <c r="S1466" s="72">
        <f t="shared" si="95"/>
        <v>-1.3986376732006282E-6</v>
      </c>
      <c r="T1466" s="69">
        <f t="shared" si="96"/>
        <v>-1.177963862912537E-7</v>
      </c>
      <c r="U1466" s="69"/>
    </row>
    <row r="1467" spans="1:21">
      <c r="A1467" s="69">
        <v>3485</v>
      </c>
      <c r="B1467" s="69"/>
      <c r="C1467" s="69"/>
      <c r="D1467" s="69"/>
      <c r="E1467" s="69"/>
      <c r="F1467" s="147">
        <f>'GDP calculation'!L1474</f>
        <v>1.9129675070226123E+26</v>
      </c>
      <c r="G1467" s="69"/>
      <c r="H1467" s="69"/>
      <c r="I1467" s="69"/>
      <c r="J1467" s="73">
        <f t="shared" si="97"/>
        <v>4.6649999999999997E-2</v>
      </c>
      <c r="K1467" s="144"/>
      <c r="L1467" s="69"/>
      <c r="M1467" s="69"/>
      <c r="N1467" s="69"/>
      <c r="O1467" s="69"/>
      <c r="P1467" s="69"/>
      <c r="Q1467" s="69">
        <v>3485</v>
      </c>
      <c r="R1467" s="73">
        <f t="shared" si="98"/>
        <v>-7.0550479941618172E-4</v>
      </c>
      <c r="S1467" s="72">
        <f t="shared" si="95"/>
        <v>-1.3830697862347967E-6</v>
      </c>
      <c r="T1467" s="69">
        <f t="shared" si="96"/>
        <v>-1.165648449025609E-7</v>
      </c>
      <c r="U1467" s="69"/>
    </row>
    <row r="1468" spans="1:21">
      <c r="A1468" s="69">
        <v>3486</v>
      </c>
      <c r="B1468" s="69"/>
      <c r="C1468" s="69"/>
      <c r="D1468" s="69"/>
      <c r="E1468" s="69"/>
      <c r="F1468" s="147">
        <f>'GDP calculation'!L1475</f>
        <v>1.9799213697684037E+26</v>
      </c>
      <c r="G1468" s="69"/>
      <c r="H1468" s="69"/>
      <c r="I1468" s="69"/>
      <c r="J1468" s="73">
        <f t="shared" si="97"/>
        <v>4.6649999999999997E-2</v>
      </c>
      <c r="K1468" s="144"/>
      <c r="L1468" s="69"/>
      <c r="M1468" s="69"/>
      <c r="N1468" s="69"/>
      <c r="O1468" s="69"/>
      <c r="P1468" s="69"/>
      <c r="Q1468" s="69">
        <v>3486</v>
      </c>
      <c r="R1468" s="73">
        <f t="shared" si="98"/>
        <v>-7.0550479941618172E-4</v>
      </c>
      <c r="S1468" s="72">
        <f t="shared" si="95"/>
        <v>-1.367675181534433E-6</v>
      </c>
      <c r="T1468" s="69">
        <f t="shared" si="96"/>
        <v>-1.1534612525457263E-7</v>
      </c>
      <c r="U1468" s="69"/>
    </row>
    <row r="1469" spans="1:21">
      <c r="A1469" s="69">
        <v>3487</v>
      </c>
      <c r="B1469" s="69"/>
      <c r="C1469" s="69"/>
      <c r="D1469" s="69"/>
      <c r="E1469" s="69"/>
      <c r="F1469" s="147">
        <f>'GDP calculation'!L1476</f>
        <v>2.0492186177102976E+26</v>
      </c>
      <c r="G1469" s="69"/>
      <c r="H1469" s="69"/>
      <c r="I1469" s="69"/>
      <c r="J1469" s="73">
        <f t="shared" si="97"/>
        <v>4.6649999999999997E-2</v>
      </c>
      <c r="K1469" s="144"/>
      <c r="L1469" s="69"/>
      <c r="M1469" s="69"/>
      <c r="N1469" s="69"/>
      <c r="O1469" s="69"/>
      <c r="P1469" s="69"/>
      <c r="Q1469" s="69">
        <v>3487</v>
      </c>
      <c r="R1469" s="73">
        <f t="shared" si="98"/>
        <v>-7.0550479941618172E-4</v>
      </c>
      <c r="S1469" s="72">
        <f t="shared" si="95"/>
        <v>-1.3524519303378762E-6</v>
      </c>
      <c r="T1469" s="69">
        <f t="shared" si="96"/>
        <v>-1.1414009449619977E-7</v>
      </c>
      <c r="U1469" s="69"/>
    </row>
    <row r="1470" spans="1:21">
      <c r="A1470" s="69">
        <v>3488</v>
      </c>
      <c r="B1470" s="69"/>
      <c r="C1470" s="69"/>
      <c r="D1470" s="69"/>
      <c r="E1470" s="69"/>
      <c r="F1470" s="147">
        <f>'GDP calculation'!L1477</f>
        <v>2.1209412693301579E+26</v>
      </c>
      <c r="G1470" s="69"/>
      <c r="H1470" s="69"/>
      <c r="I1470" s="69"/>
      <c r="J1470" s="73">
        <f t="shared" si="97"/>
        <v>4.6649999999999997E-2</v>
      </c>
      <c r="K1470" s="144"/>
      <c r="L1470" s="69"/>
      <c r="M1470" s="69"/>
      <c r="N1470" s="69"/>
      <c r="O1470" s="69"/>
      <c r="P1470" s="69"/>
      <c r="Q1470" s="69">
        <v>3488</v>
      </c>
      <c r="R1470" s="73">
        <f t="shared" si="98"/>
        <v>-7.0550479941618172E-4</v>
      </c>
      <c r="S1470" s="72">
        <f t="shared" si="95"/>
        <v>-1.3373981253520296E-6</v>
      </c>
      <c r="T1470" s="69">
        <f t="shared" si="96"/>
        <v>-1.129466211452862E-7</v>
      </c>
      <c r="U1470" s="69"/>
    </row>
    <row r="1471" spans="1:21">
      <c r="A1471" s="69">
        <v>3489</v>
      </c>
      <c r="B1471" s="69"/>
      <c r="C1471" s="69"/>
      <c r="D1471" s="69"/>
      <c r="E1471" s="69"/>
      <c r="F1471" s="147">
        <f>'GDP calculation'!L1478</f>
        <v>2.1951742137567132E+26</v>
      </c>
      <c r="G1471" s="69"/>
      <c r="H1471" s="69"/>
      <c r="I1471" s="69"/>
      <c r="J1471" s="73">
        <f t="shared" si="97"/>
        <v>4.6649999999999997E-2</v>
      </c>
      <c r="K1471" s="144"/>
      <c r="L1471" s="69"/>
      <c r="M1471" s="69"/>
      <c r="N1471" s="69"/>
      <c r="O1471" s="69"/>
      <c r="P1471" s="69"/>
      <c r="Q1471" s="69">
        <v>3489</v>
      </c>
      <c r="R1471" s="73">
        <f t="shared" si="98"/>
        <v>-7.0550479941618172E-4</v>
      </c>
      <c r="S1471" s="72">
        <f t="shared" si="95"/>
        <v>-1.3225118805134004E-6</v>
      </c>
      <c r="T1471" s="69">
        <f t="shared" si="96"/>
        <v>-1.1176557507459362E-7</v>
      </c>
      <c r="U1471" s="69"/>
    </row>
    <row r="1472" spans="1:21">
      <c r="A1472" s="69">
        <v>3490</v>
      </c>
      <c r="B1472" s="69"/>
      <c r="C1472" s="69"/>
      <c r="D1472" s="69"/>
      <c r="E1472" s="69"/>
      <c r="F1472" s="147">
        <f>'GDP calculation'!L1479</f>
        <v>2.2720053112381978E+26</v>
      </c>
      <c r="G1472" s="69"/>
      <c r="H1472" s="69"/>
      <c r="I1472" s="69"/>
      <c r="J1472" s="73">
        <f t="shared" si="97"/>
        <v>4.6649999999999997E-2</v>
      </c>
      <c r="K1472" s="144"/>
      <c r="L1472" s="69"/>
      <c r="M1472" s="69"/>
      <c r="N1472" s="69"/>
      <c r="O1472" s="69"/>
      <c r="P1472" s="69"/>
      <c r="Q1472" s="69">
        <v>3490</v>
      </c>
      <c r="R1472" s="73">
        <f t="shared" si="98"/>
        <v>-7.0550479941618172E-4</v>
      </c>
      <c r="S1472" s="72">
        <f t="shared" si="95"/>
        <v>-1.3077913307517977E-6</v>
      </c>
      <c r="T1472" s="69">
        <f t="shared" si="96"/>
        <v>-1.1059682749792885E-7</v>
      </c>
      <c r="U1472" s="69"/>
    </row>
    <row r="1473" spans="1:21">
      <c r="A1473" s="69">
        <v>3491</v>
      </c>
      <c r="B1473" s="69"/>
      <c r="C1473" s="69"/>
      <c r="D1473" s="69"/>
      <c r="E1473" s="69"/>
      <c r="F1473" s="147">
        <f>'GDP calculation'!L1480</f>
        <v>2.3515254971315346E+26</v>
      </c>
      <c r="G1473" s="69"/>
      <c r="H1473" s="69"/>
      <c r="I1473" s="69"/>
      <c r="J1473" s="73">
        <f t="shared" si="97"/>
        <v>4.6649999999999997E-2</v>
      </c>
      <c r="K1473" s="144"/>
      <c r="L1473" s="69"/>
      <c r="M1473" s="69"/>
      <c r="N1473" s="69"/>
      <c r="O1473" s="69"/>
      <c r="P1473" s="69"/>
      <c r="Q1473" s="69">
        <v>3491</v>
      </c>
      <c r="R1473" s="73">
        <f t="shared" si="98"/>
        <v>-7.0550479941618172E-4</v>
      </c>
      <c r="S1473" s="72">
        <f t="shared" si="95"/>
        <v>-1.2932346317566621E-6</v>
      </c>
      <c r="T1473" s="69">
        <f t="shared" si="96"/>
        <v>-1.0944025095641216E-7</v>
      </c>
      <c r="U1473" s="69"/>
    </row>
    <row r="1474" spans="1:21">
      <c r="A1474" s="69">
        <v>3492</v>
      </c>
      <c r="B1474" s="69"/>
      <c r="C1474" s="69"/>
      <c r="D1474" s="69"/>
      <c r="E1474" s="69"/>
      <c r="F1474" s="147">
        <f>'GDP calculation'!L1481</f>
        <v>2.4338288895311382E+26</v>
      </c>
      <c r="G1474" s="69"/>
      <c r="H1474" s="69"/>
      <c r="I1474" s="69"/>
      <c r="J1474" s="73">
        <f t="shared" si="97"/>
        <v>4.6649999999999997E-2</v>
      </c>
      <c r="K1474" s="144"/>
      <c r="L1474" s="69"/>
      <c r="M1474" s="69"/>
      <c r="N1474" s="69"/>
      <c r="O1474" s="69"/>
      <c r="P1474" s="69"/>
      <c r="Q1474" s="69">
        <v>3492</v>
      </c>
      <c r="R1474" s="73">
        <f t="shared" si="98"/>
        <v>-7.0550479941618172E-4</v>
      </c>
      <c r="S1474" s="72">
        <f t="shared" si="95"/>
        <v>-1.2788399597459948E-6</v>
      </c>
      <c r="T1474" s="69">
        <f t="shared" si="96"/>
        <v>-1.0829571930488508E-7</v>
      </c>
      <c r="U1474" s="69"/>
    </row>
    <row r="1475" spans="1:21">
      <c r="A1475" s="69">
        <v>3493</v>
      </c>
      <c r="B1475" s="69"/>
      <c r="C1475" s="69"/>
      <c r="D1475" s="69"/>
      <c r="E1475" s="69"/>
      <c r="F1475" s="147">
        <f>'GDP calculation'!L1482</f>
        <v>2.5190129006647279E+26</v>
      </c>
      <c r="G1475" s="69"/>
      <c r="H1475" s="69"/>
      <c r="I1475" s="69"/>
      <c r="J1475" s="73">
        <f t="shared" si="97"/>
        <v>4.6649999999999997E-2</v>
      </c>
      <c r="K1475" s="144"/>
      <c r="L1475" s="69"/>
      <c r="M1475" s="69"/>
      <c r="N1475" s="69"/>
      <c r="O1475" s="69"/>
      <c r="P1475" s="69"/>
      <c r="Q1475" s="69">
        <v>3493</v>
      </c>
      <c r="R1475" s="73">
        <f t="shared" si="98"/>
        <v>-7.0550479941618172E-4</v>
      </c>
      <c r="S1475" s="72">
        <f t="shared" si="95"/>
        <v>-1.2646055112378588E-6</v>
      </c>
      <c r="T1475" s="69">
        <f t="shared" si="96"/>
        <v>-1.0716310769845611E-7</v>
      </c>
      <c r="U1475" s="69"/>
    </row>
    <row r="1476" spans="1:21">
      <c r="A1476" s="69">
        <v>3494</v>
      </c>
      <c r="B1476" s="69"/>
      <c r="C1476" s="69"/>
      <c r="D1476" s="69"/>
      <c r="E1476" s="69"/>
      <c r="F1476" s="147">
        <f>'GDP calculation'!L1483</f>
        <v>2.6071783521879933E+26</v>
      </c>
      <c r="G1476" s="69"/>
      <c r="H1476" s="69"/>
      <c r="I1476" s="69"/>
      <c r="J1476" s="73">
        <f t="shared" si="97"/>
        <v>4.6649999999999997E-2</v>
      </c>
      <c r="K1476" s="144"/>
      <c r="L1476" s="69"/>
      <c r="M1476" s="69"/>
      <c r="N1476" s="69"/>
      <c r="O1476" s="69"/>
      <c r="P1476" s="69"/>
      <c r="Q1476" s="69">
        <v>3494</v>
      </c>
      <c r="R1476" s="73">
        <f t="shared" si="98"/>
        <v>-7.0550479941618172E-4</v>
      </c>
      <c r="S1476" s="72">
        <f t="shared" ref="S1476:S1486" si="99">(R1476*F1476)/(1+J1476)^(A1476-2021)</f>
        <v>-1.2505295028244242E-6</v>
      </c>
      <c r="T1476" s="69">
        <f t="shared" ref="T1476:T1486" si="100">S1476*(A1476-2021)/(SUM(S$5:S$1492))</f>
        <v>-1.0604229257918361E-7</v>
      </c>
      <c r="U1476" s="69"/>
    </row>
    <row r="1477" spans="1:21">
      <c r="A1477" s="69">
        <v>3495</v>
      </c>
      <c r="B1477" s="69"/>
      <c r="C1477" s="69"/>
      <c r="D1477" s="69"/>
      <c r="E1477" s="69"/>
      <c r="F1477" s="147">
        <f>'GDP calculation'!L1484</f>
        <v>2.6984295945145727E+26</v>
      </c>
      <c r="G1477" s="69"/>
      <c r="H1477" s="69"/>
      <c r="I1477" s="69"/>
      <c r="J1477" s="73">
        <f t="shared" si="97"/>
        <v>4.6649999999999997E-2</v>
      </c>
      <c r="K1477" s="144"/>
      <c r="L1477" s="69"/>
      <c r="M1477" s="69"/>
      <c r="N1477" s="69"/>
      <c r="O1477" s="69"/>
      <c r="P1477" s="69"/>
      <c r="Q1477" s="69">
        <v>3495</v>
      </c>
      <c r="R1477" s="73">
        <f t="shared" si="98"/>
        <v>-7.0550479941618172E-4</v>
      </c>
      <c r="S1477" s="72">
        <f t="shared" si="99"/>
        <v>-1.2366101709485297E-6</v>
      </c>
      <c r="T1477" s="69">
        <f t="shared" si="100"/>
        <v>-1.0493315166289387E-7</v>
      </c>
      <c r="U1477" s="69"/>
    </row>
    <row r="1478" spans="1:21">
      <c r="A1478" s="69">
        <v>3496</v>
      </c>
      <c r="B1478" s="69"/>
      <c r="C1478" s="69"/>
      <c r="D1478" s="69"/>
      <c r="E1478" s="69"/>
      <c r="F1478" s="147">
        <f>'GDP calculation'!L1485</f>
        <v>2.7928746303225825E+26</v>
      </c>
      <c r="G1478" s="69"/>
      <c r="H1478" s="69"/>
      <c r="I1478" s="69"/>
      <c r="J1478" s="73">
        <f t="shared" si="97"/>
        <v>4.6649999999999997E-2</v>
      </c>
      <c r="K1478" s="144"/>
      <c r="L1478" s="69"/>
      <c r="M1478" s="69"/>
      <c r="N1478" s="69"/>
      <c r="O1478" s="69"/>
      <c r="P1478" s="69"/>
      <c r="Q1478" s="69">
        <v>3496</v>
      </c>
      <c r="R1478" s="73">
        <f t="shared" si="98"/>
        <v>-7.0550479941618172E-4</v>
      </c>
      <c r="S1478" s="72">
        <f t="shared" si="99"/>
        <v>-1.2228457716827285E-6</v>
      </c>
      <c r="T1478" s="69">
        <f t="shared" si="100"/>
        <v>-1.0383556392613307E-7</v>
      </c>
      <c r="U1478" s="69"/>
    </row>
    <row r="1479" spans="1:21">
      <c r="A1479" s="69">
        <v>3497</v>
      </c>
      <c r="B1479" s="69"/>
      <c r="C1479" s="69"/>
      <c r="D1479" s="69"/>
      <c r="E1479" s="69"/>
      <c r="F1479" s="147">
        <f>'GDP calculation'!L1486</f>
        <v>2.8906252423838728E+26</v>
      </c>
      <c r="G1479" s="69"/>
      <c r="H1479" s="69"/>
      <c r="I1479" s="69"/>
      <c r="J1479" s="73">
        <f t="shared" si="97"/>
        <v>4.6649999999999997E-2</v>
      </c>
      <c r="K1479" s="144"/>
      <c r="L1479" s="69"/>
      <c r="M1479" s="69"/>
      <c r="N1479" s="69"/>
      <c r="O1479" s="69"/>
      <c r="P1479" s="69"/>
      <c r="Q1479" s="69">
        <v>3497</v>
      </c>
      <c r="R1479" s="73">
        <f t="shared" si="98"/>
        <v>-7.0550479941618172E-4</v>
      </c>
      <c r="S1479" s="72">
        <f t="shared" si="99"/>
        <v>-1.2092345805107955E-6</v>
      </c>
      <c r="T1479" s="69">
        <f t="shared" si="100"/>
        <v>-1.0274940959325205E-7</v>
      </c>
      <c r="U1479" s="69"/>
    </row>
    <row r="1480" spans="1:21">
      <c r="A1480" s="69">
        <v>3498</v>
      </c>
      <c r="B1480" s="69"/>
      <c r="C1480" s="69"/>
      <c r="D1480" s="69"/>
      <c r="E1480" s="69"/>
      <c r="F1480" s="147">
        <f>'GDP calculation'!L1487</f>
        <v>2.9917971258673081E+26</v>
      </c>
      <c r="G1480" s="69"/>
      <c r="H1480" s="69"/>
      <c r="I1480" s="69"/>
      <c r="J1480" s="73">
        <f t="shared" si="97"/>
        <v>4.6649999999999997E-2</v>
      </c>
      <c r="K1480" s="144"/>
      <c r="L1480" s="69"/>
      <c r="M1480" s="69"/>
      <c r="N1480" s="69"/>
      <c r="O1480" s="69"/>
      <c r="P1480" s="69"/>
      <c r="Q1480" s="69">
        <v>3498</v>
      </c>
      <c r="R1480" s="73">
        <f t="shared" si="98"/>
        <v>-7.0550479941618172E-4</v>
      </c>
      <c r="S1480" s="72">
        <f t="shared" si="99"/>
        <v>-1.1957748921116642E-6</v>
      </c>
      <c r="T1480" s="69">
        <f t="shared" si="100"/>
        <v>-1.0167457012362221E-7</v>
      </c>
      <c r="U1480" s="69"/>
    </row>
    <row r="1481" spans="1:21">
      <c r="A1481" s="69">
        <v>3499</v>
      </c>
      <c r="B1481" s="69"/>
      <c r="C1481" s="69"/>
      <c r="D1481" s="69"/>
      <c r="E1481" s="69"/>
      <c r="F1481" s="147">
        <f>'GDP calculation'!L1488</f>
        <v>3.0965100252726637E+26</v>
      </c>
      <c r="G1481" s="69"/>
      <c r="H1481" s="69"/>
      <c r="I1481" s="69"/>
      <c r="J1481" s="73">
        <f t="shared" si="97"/>
        <v>4.6649999999999997E-2</v>
      </c>
      <c r="K1481" s="144"/>
      <c r="L1481" s="69"/>
      <c r="M1481" s="69"/>
      <c r="N1481" s="69"/>
      <c r="O1481" s="69"/>
      <c r="P1481" s="69"/>
      <c r="Q1481" s="69">
        <v>3499</v>
      </c>
      <c r="R1481" s="73">
        <f t="shared" si="98"/>
        <v>-7.0550479941618172E-4</v>
      </c>
      <c r="S1481" s="72">
        <f t="shared" si="99"/>
        <v>-1.1824650201457723E-6</v>
      </c>
      <c r="T1481" s="69">
        <f t="shared" si="100"/>
        <v>-1.0061092819898171E-7</v>
      </c>
      <c r="U1481" s="69"/>
    </row>
    <row r="1482" spans="1:21">
      <c r="A1482" s="69">
        <v>3500</v>
      </c>
      <c r="B1482" s="69"/>
      <c r="C1482" s="69"/>
      <c r="D1482" s="69"/>
      <c r="E1482" s="69"/>
      <c r="F1482" s="147">
        <f>'GDP calculation'!L1489</f>
        <v>3.2048878761572065E+26</v>
      </c>
      <c r="G1482" s="69"/>
      <c r="H1482" s="69"/>
      <c r="I1482" s="69"/>
      <c r="J1482" s="73">
        <f t="shared" si="97"/>
        <v>4.6649999999999997E-2</v>
      </c>
      <c r="K1482" s="144"/>
      <c r="L1482" s="69"/>
      <c r="M1482" s="69"/>
      <c r="N1482" s="69"/>
      <c r="O1482" s="69"/>
      <c r="P1482" s="69"/>
      <c r="Q1482" s="69">
        <v>3500</v>
      </c>
      <c r="R1482" s="73">
        <f t="shared" si="98"/>
        <v>-7.0550479941618172E-4</v>
      </c>
      <c r="S1482" s="72">
        <f t="shared" si="99"/>
        <v>-1.1693032970437814E-6</v>
      </c>
      <c r="T1482" s="69">
        <f t="shared" si="100"/>
        <v>-9.9558367710909967E-8</v>
      </c>
      <c r="U1482" s="69"/>
    </row>
    <row r="1483" spans="1:21">
      <c r="A1483" s="69">
        <v>3501</v>
      </c>
      <c r="B1483" s="69"/>
      <c r="C1483" s="69"/>
      <c r="D1483" s="69"/>
      <c r="E1483" s="69"/>
      <c r="F1483" s="147">
        <f>'GDP calculation'!L1490</f>
        <v>3.3170589518227086E+26</v>
      </c>
      <c r="G1483" s="69"/>
      <c r="H1483" s="69"/>
      <c r="I1483" s="69"/>
      <c r="J1483" s="73">
        <f t="shared" si="97"/>
        <v>4.6649999999999997E-2</v>
      </c>
      <c r="K1483" s="144"/>
      <c r="L1483" s="69"/>
      <c r="M1483" s="69"/>
      <c r="N1483" s="69"/>
      <c r="O1483" s="69"/>
      <c r="P1483" s="69"/>
      <c r="Q1483" s="69">
        <v>3501</v>
      </c>
      <c r="R1483" s="73">
        <f t="shared" si="98"/>
        <v>-7.0550479941618172E-4</v>
      </c>
      <c r="S1483" s="72">
        <f t="shared" si="99"/>
        <v>-1.1562880737976533E-6</v>
      </c>
      <c r="T1483" s="69">
        <f t="shared" si="100"/>
        <v>-9.8516773748430138E-8</v>
      </c>
      <c r="U1483" s="69"/>
    </row>
    <row r="1484" spans="1:21">
      <c r="A1484" s="69">
        <v>3502</v>
      </c>
      <c r="B1484" s="69"/>
      <c r="C1484" s="69"/>
      <c r="D1484" s="69"/>
      <c r="E1484" s="69"/>
      <c r="F1484" s="147">
        <f>'GDP calculation'!L1491</f>
        <v>3.4331560151365033E+26</v>
      </c>
      <c r="G1484" s="69"/>
      <c r="H1484" s="69"/>
      <c r="I1484" s="69"/>
      <c r="J1484" s="73">
        <f t="shared" si="97"/>
        <v>4.6649999999999997E-2</v>
      </c>
      <c r="K1484" s="144"/>
      <c r="L1484" s="69"/>
      <c r="M1484" s="69"/>
      <c r="N1484" s="69"/>
      <c r="O1484" s="69"/>
      <c r="P1484" s="69"/>
      <c r="Q1484" s="69">
        <v>3502</v>
      </c>
      <c r="R1484" s="73">
        <f t="shared" si="98"/>
        <v>-7.0550479941618172E-4</v>
      </c>
      <c r="S1484" s="72">
        <f t="shared" si="99"/>
        <v>-1.143417719754045E-6</v>
      </c>
      <c r="T1484" s="69">
        <f t="shared" si="100"/>
        <v>-9.7486032585736796E-8</v>
      </c>
      <c r="U1484" s="69"/>
    </row>
    <row r="1485" spans="1:21">
      <c r="A1485" s="69">
        <v>3503</v>
      </c>
      <c r="B1485" s="69"/>
      <c r="C1485" s="69"/>
      <c r="D1485" s="69"/>
      <c r="E1485" s="69"/>
      <c r="F1485" s="147">
        <f>'GDP calculation'!L1492</f>
        <v>3.5533164756662806E+26</v>
      </c>
      <c r="G1485" s="69"/>
      <c r="H1485" s="69"/>
      <c r="I1485" s="69"/>
      <c r="J1485" s="73">
        <f t="shared" si="97"/>
        <v>4.6649999999999997E-2</v>
      </c>
      <c r="K1485" s="144"/>
      <c r="L1485" s="69"/>
      <c r="M1485" s="69"/>
      <c r="N1485" s="69"/>
      <c r="O1485" s="69"/>
      <c r="P1485" s="69"/>
      <c r="Q1485" s="69">
        <v>3503</v>
      </c>
      <c r="R1485" s="73">
        <f t="shared" si="98"/>
        <v>-7.0550479941618172E-4</v>
      </c>
      <c r="S1485" s="72">
        <f t="shared" si="99"/>
        <v>-1.1306906224100094E-6</v>
      </c>
      <c r="T1485" s="69">
        <f t="shared" si="100"/>
        <v>-9.6466031670049362E-8</v>
      </c>
      <c r="U1485" s="69"/>
    </row>
    <row r="1486" spans="1:21">
      <c r="A1486" s="69">
        <v>3504</v>
      </c>
      <c r="B1486" s="69"/>
      <c r="C1486" s="69"/>
      <c r="D1486" s="69"/>
      <c r="E1486" s="69"/>
      <c r="F1486" s="147">
        <f>'GDP calculation'!L1493</f>
        <v>3.6776825523146001E+26</v>
      </c>
      <c r="G1486" s="69"/>
      <c r="H1486" s="69"/>
      <c r="I1486" s="69"/>
      <c r="J1486" s="73">
        <f t="shared" si="97"/>
        <v>4.6649999999999997E-2</v>
      </c>
      <c r="K1486" s="144"/>
      <c r="L1486" s="69"/>
      <c r="M1486" s="69"/>
      <c r="N1486" s="69"/>
      <c r="O1486" s="69"/>
      <c r="P1486" s="69"/>
      <c r="Q1486" s="69">
        <v>3504</v>
      </c>
      <c r="R1486" s="73">
        <f t="shared" si="98"/>
        <v>-7.0550479941618172E-4</v>
      </c>
      <c r="S1486" s="72">
        <f t="shared" si="99"/>
        <v>-1.118105187210968E-6</v>
      </c>
      <c r="T1486" s="69">
        <f t="shared" si="100"/>
        <v>-9.5456659609588621E-8</v>
      </c>
      <c r="U1486" s="69"/>
    </row>
    <row r="1487" spans="1:21">
      <c r="A1487" s="69">
        <v>3505</v>
      </c>
      <c r="B1487" s="69"/>
      <c r="C1487" s="69"/>
      <c r="D1487" s="69"/>
      <c r="E1487" s="69"/>
      <c r="F1487" s="147">
        <f>'GDP calculation'!L1494</f>
        <v>3.8064014416456106E+26</v>
      </c>
      <c r="G1487" s="69"/>
      <c r="H1487" s="69"/>
      <c r="I1487" s="69"/>
      <c r="J1487" s="73">
        <f t="shared" si="97"/>
        <v>4.6649999999999997E-2</v>
      </c>
      <c r="K1487" s="144"/>
      <c r="L1487" s="69"/>
      <c r="M1487" s="69"/>
      <c r="N1487" s="69"/>
      <c r="O1487" s="69"/>
      <c r="P1487" s="69"/>
      <c r="Q1487" s="69">
        <v>3505</v>
      </c>
      <c r="R1487" s="73">
        <f t="shared" si="98"/>
        <v>-7.0550479941618172E-4</v>
      </c>
      <c r="S1487" s="72">
        <v>0</v>
      </c>
      <c r="T1487" s="69"/>
      <c r="U1487" s="69"/>
    </row>
    <row r="1488" spans="1:21">
      <c r="A1488" s="69">
        <v>3506</v>
      </c>
      <c r="B1488" s="69"/>
      <c r="C1488" s="69"/>
      <c r="D1488" s="69"/>
      <c r="E1488" s="69"/>
      <c r="F1488" s="147">
        <f>'GDP calculation'!L1495</f>
        <v>3.939625492103207E+26</v>
      </c>
      <c r="G1488" s="69"/>
      <c r="H1488" s="69"/>
      <c r="I1488" s="69"/>
      <c r="J1488" s="73">
        <f t="shared" si="97"/>
        <v>4.6649999999999997E-2</v>
      </c>
      <c r="K1488" s="144"/>
      <c r="L1488" s="69"/>
      <c r="M1488" s="69"/>
      <c r="N1488" s="69"/>
      <c r="O1488" s="69"/>
      <c r="P1488" s="69"/>
      <c r="Q1488" s="69">
        <v>3506</v>
      </c>
      <c r="R1488" s="73">
        <f t="shared" si="98"/>
        <v>-7.0550479941618172E-4</v>
      </c>
      <c r="S1488" s="72">
        <v>0</v>
      </c>
      <c r="T1488" s="69"/>
      <c r="U1488" s="69"/>
    </row>
    <row r="1489" spans="1:21">
      <c r="A1489" s="69">
        <v>3507</v>
      </c>
      <c r="B1489" s="69"/>
      <c r="C1489" s="69"/>
      <c r="D1489" s="69"/>
      <c r="E1489" s="69"/>
      <c r="F1489" s="147">
        <f>'GDP calculation'!L1496</f>
        <v>4.0775123843268191E+26</v>
      </c>
      <c r="G1489" s="69"/>
      <c r="H1489" s="69"/>
      <c r="I1489" s="69"/>
      <c r="J1489" s="73">
        <f t="shared" si="97"/>
        <v>4.6649999999999997E-2</v>
      </c>
      <c r="K1489" s="144"/>
      <c r="L1489" s="69"/>
      <c r="M1489" s="69"/>
      <c r="N1489" s="69"/>
      <c r="O1489" s="69"/>
      <c r="P1489" s="69"/>
      <c r="Q1489" s="69">
        <v>3507</v>
      </c>
      <c r="R1489" s="73">
        <f t="shared" si="98"/>
        <v>-7.0550479941618172E-4</v>
      </c>
      <c r="S1489" s="72">
        <v>0</v>
      </c>
      <c r="T1489" s="69"/>
      <c r="U1489" s="69"/>
    </row>
    <row r="1490" spans="1:21">
      <c r="A1490" s="69">
        <v>3508</v>
      </c>
      <c r="B1490" s="69"/>
      <c r="C1490" s="69"/>
      <c r="D1490" s="69"/>
      <c r="E1490" s="69"/>
      <c r="F1490" s="147">
        <f>'GDP calculation'!L1497</f>
        <v>4.2202253177782574E+26</v>
      </c>
      <c r="G1490" s="69"/>
      <c r="H1490" s="69"/>
      <c r="I1490" s="69"/>
      <c r="J1490" s="73">
        <f t="shared" si="97"/>
        <v>4.6649999999999997E-2</v>
      </c>
      <c r="K1490" s="144"/>
      <c r="L1490" s="69"/>
      <c r="M1490" s="69"/>
      <c r="N1490" s="69"/>
      <c r="O1490" s="69"/>
      <c r="P1490" s="69"/>
      <c r="Q1490" s="69">
        <v>3508</v>
      </c>
      <c r="R1490" s="73">
        <f t="shared" si="98"/>
        <v>-7.0550479941618172E-4</v>
      </c>
      <c r="S1490" s="72">
        <v>0</v>
      </c>
      <c r="T1490" s="69"/>
      <c r="U1490" s="69"/>
    </row>
    <row r="1491" spans="1:21">
      <c r="A1491" s="69">
        <v>3509</v>
      </c>
      <c r="B1491" s="69"/>
      <c r="C1491" s="69"/>
      <c r="D1491" s="69"/>
      <c r="E1491" s="69"/>
      <c r="F1491" s="147">
        <f>'GDP calculation'!L1498</f>
        <v>4.3679332039004959E+26</v>
      </c>
      <c r="G1491" s="69"/>
      <c r="H1491" s="69"/>
      <c r="I1491" s="69"/>
      <c r="J1491" s="73">
        <f t="shared" si="97"/>
        <v>4.6649999999999997E-2</v>
      </c>
      <c r="K1491" s="144"/>
      <c r="L1491" s="69"/>
      <c r="M1491" s="69"/>
      <c r="N1491" s="69"/>
      <c r="O1491" s="69"/>
      <c r="P1491" s="69"/>
      <c r="Q1491" s="69">
        <v>3509</v>
      </c>
      <c r="R1491" s="73">
        <f t="shared" si="98"/>
        <v>-7.0550479941618172E-4</v>
      </c>
      <c r="S1491" s="72">
        <v>0</v>
      </c>
      <c r="T1491" s="69"/>
      <c r="U1491" s="69"/>
    </row>
    <row r="1492" spans="1:21">
      <c r="A1492" s="69">
        <v>3510</v>
      </c>
      <c r="B1492" s="69"/>
      <c r="C1492" s="69"/>
      <c r="D1492" s="69"/>
      <c r="E1492" s="69"/>
      <c r="F1492" s="147">
        <f>'GDP calculation'!L1499</f>
        <v>4.5208108660370126E+26</v>
      </c>
      <c r="G1492" s="69"/>
      <c r="H1492" s="69"/>
      <c r="I1492" s="69"/>
      <c r="J1492" s="73">
        <f t="shared" si="97"/>
        <v>4.6649999999999997E-2</v>
      </c>
      <c r="K1492" s="144"/>
      <c r="L1492" s="69"/>
      <c r="M1492" s="69"/>
      <c r="N1492" s="69"/>
      <c r="O1492" s="69"/>
      <c r="P1492" s="69"/>
      <c r="Q1492" s="69">
        <v>3510</v>
      </c>
      <c r="R1492" s="73">
        <f t="shared" si="98"/>
        <v>-7.0550479941618172E-4</v>
      </c>
      <c r="S1492" s="72">
        <v>0</v>
      </c>
      <c r="T1492" s="69"/>
      <c r="U1492" s="69"/>
    </row>
    <row r="1493" spans="1:21">
      <c r="A1493" s="69">
        <v>3511</v>
      </c>
      <c r="B1493" s="69"/>
      <c r="C1493" s="69"/>
      <c r="D1493" s="69"/>
      <c r="E1493" s="69"/>
      <c r="F1493" s="147">
        <f>'GDP calculation'!L1500</f>
        <v>4.679039246348308E+26</v>
      </c>
      <c r="G1493" s="69"/>
      <c r="H1493" s="69"/>
      <c r="I1493" s="69"/>
      <c r="J1493" s="73">
        <f t="shared" si="97"/>
        <v>4.6649999999999997E-2</v>
      </c>
      <c r="K1493" s="144"/>
      <c r="L1493" s="69"/>
      <c r="M1493" s="69"/>
      <c r="N1493" s="69"/>
      <c r="O1493" s="69"/>
      <c r="P1493" s="69"/>
      <c r="Q1493" s="69">
        <v>3511</v>
      </c>
      <c r="R1493" s="73">
        <f t="shared" si="98"/>
        <v>-7.0550479941618172E-4</v>
      </c>
      <c r="S1493" s="72">
        <v>0</v>
      </c>
      <c r="T1493" s="69"/>
      <c r="U1493" s="69"/>
    </row>
    <row r="1494" spans="1:21">
      <c r="A1494" s="69">
        <v>3512</v>
      </c>
      <c r="B1494" s="69"/>
      <c r="C1494" s="69"/>
      <c r="D1494" s="69"/>
      <c r="E1494" s="69"/>
      <c r="F1494" s="147">
        <f>'GDP calculation'!L1501</f>
        <v>4.8428056199704985E+26</v>
      </c>
      <c r="G1494" s="69"/>
      <c r="H1494" s="69"/>
      <c r="I1494" s="69"/>
      <c r="J1494" s="73">
        <f t="shared" si="97"/>
        <v>4.6649999999999997E-2</v>
      </c>
      <c r="K1494" s="144"/>
      <c r="L1494" s="69"/>
      <c r="M1494" s="69"/>
      <c r="N1494" s="69"/>
      <c r="O1494" s="69"/>
      <c r="P1494" s="69"/>
      <c r="Q1494" s="69">
        <v>3512</v>
      </c>
      <c r="R1494" s="73">
        <f t="shared" si="98"/>
        <v>-7.0550479941618172E-4</v>
      </c>
      <c r="S1494" s="72">
        <v>0</v>
      </c>
      <c r="T1494" s="69"/>
      <c r="U1494" s="69"/>
    </row>
    <row r="1495" spans="1:21">
      <c r="A1495" s="69">
        <v>3513</v>
      </c>
      <c r="B1495" s="69"/>
      <c r="C1495" s="69"/>
      <c r="D1495" s="69"/>
      <c r="E1495" s="69"/>
      <c r="F1495" s="147">
        <f>'GDP calculation'!L1502</f>
        <v>5.0123038166694656E+26</v>
      </c>
      <c r="G1495" s="69"/>
      <c r="H1495" s="69"/>
      <c r="I1495" s="69"/>
      <c r="J1495" s="73">
        <f t="shared" si="97"/>
        <v>4.6649999999999997E-2</v>
      </c>
      <c r="K1495" s="144"/>
      <c r="L1495" s="69"/>
      <c r="M1495" s="69"/>
      <c r="N1495" s="69"/>
      <c r="O1495" s="69"/>
      <c r="P1495" s="69"/>
      <c r="Q1495" s="69">
        <v>3513</v>
      </c>
      <c r="R1495" s="73">
        <f t="shared" si="98"/>
        <v>-7.0550479941618172E-4</v>
      </c>
      <c r="S1495" s="72">
        <v>0</v>
      </c>
      <c r="T1495" s="69"/>
      <c r="U1495" s="69"/>
    </row>
    <row r="1496" spans="1:21">
      <c r="A1496" s="69">
        <v>3514</v>
      </c>
      <c r="B1496" s="69"/>
      <c r="C1496" s="69"/>
      <c r="D1496" s="69"/>
      <c r="E1496" s="69"/>
      <c r="F1496" s="147">
        <f>'GDP calculation'!L1503</f>
        <v>5.1877344502528963E+26</v>
      </c>
      <c r="G1496" s="69"/>
      <c r="H1496" s="69"/>
      <c r="I1496" s="69"/>
      <c r="J1496" s="73">
        <f t="shared" si="97"/>
        <v>4.6649999999999997E-2</v>
      </c>
      <c r="K1496" s="144"/>
      <c r="L1496" s="69"/>
      <c r="M1496" s="69"/>
      <c r="N1496" s="69"/>
      <c r="O1496" s="69"/>
      <c r="P1496" s="69"/>
      <c r="Q1496" s="69">
        <v>3514</v>
      </c>
      <c r="R1496" s="73">
        <f t="shared" si="98"/>
        <v>-7.0550479941618172E-4</v>
      </c>
      <c r="S1496" s="72">
        <v>0</v>
      </c>
      <c r="T1496" s="69"/>
      <c r="U1496" s="69"/>
    </row>
    <row r="1497" spans="1:21">
      <c r="A1497" s="69">
        <v>3515</v>
      </c>
      <c r="B1497" s="69"/>
      <c r="C1497" s="69"/>
      <c r="D1497" s="69"/>
      <c r="E1497" s="69"/>
      <c r="F1497" s="147">
        <f>'GDP calculation'!L1504</f>
        <v>5.3693051560117473E+26</v>
      </c>
      <c r="G1497" s="69"/>
      <c r="H1497" s="69"/>
      <c r="I1497" s="69"/>
      <c r="J1497" s="73">
        <f t="shared" si="97"/>
        <v>4.6649999999999997E-2</v>
      </c>
      <c r="K1497" s="144"/>
      <c r="L1497" s="69"/>
      <c r="M1497" s="69"/>
      <c r="N1497" s="69"/>
      <c r="O1497" s="69"/>
      <c r="P1497" s="69"/>
      <c r="Q1497" s="69">
        <v>3515</v>
      </c>
      <c r="R1497" s="73">
        <f t="shared" si="98"/>
        <v>-7.0550479941618172E-4</v>
      </c>
      <c r="S1497" s="72">
        <v>0</v>
      </c>
      <c r="T1497" s="69"/>
      <c r="U1497" s="69"/>
    </row>
    <row r="1498" spans="1:21">
      <c r="A1498" s="69">
        <v>3516</v>
      </c>
      <c r="B1498" s="69"/>
      <c r="C1498" s="69"/>
      <c r="D1498" s="69"/>
      <c r="E1498" s="69"/>
      <c r="F1498" s="147">
        <f>'GDP calculation'!L1505</f>
        <v>5.5572308364721577E+26</v>
      </c>
      <c r="G1498" s="69"/>
      <c r="H1498" s="69"/>
      <c r="I1498" s="69"/>
      <c r="J1498" s="73">
        <f t="shared" si="97"/>
        <v>4.6649999999999997E-2</v>
      </c>
      <c r="K1498" s="144"/>
      <c r="L1498" s="69"/>
      <c r="M1498" s="69"/>
      <c r="N1498" s="69"/>
      <c r="O1498" s="69"/>
      <c r="P1498" s="69"/>
      <c r="Q1498" s="69">
        <v>3516</v>
      </c>
      <c r="R1498" s="73">
        <f t="shared" si="98"/>
        <v>-7.0550479941618172E-4</v>
      </c>
      <c r="S1498" s="72">
        <v>0</v>
      </c>
      <c r="T1498" s="69"/>
      <c r="U1498" s="69"/>
    </row>
    <row r="1499" spans="1:21">
      <c r="A1499" s="69">
        <v>3517</v>
      </c>
      <c r="B1499" s="69"/>
      <c r="C1499" s="69"/>
      <c r="D1499" s="69"/>
      <c r="E1499" s="69"/>
      <c r="F1499" s="147">
        <f>'GDP calculation'!L1506</f>
        <v>5.7517339157486828E+26</v>
      </c>
      <c r="G1499" s="69"/>
      <c r="H1499" s="69"/>
      <c r="I1499" s="69"/>
      <c r="J1499" s="73">
        <f t="shared" si="97"/>
        <v>4.6649999999999997E-2</v>
      </c>
      <c r="K1499" s="144"/>
      <c r="L1499" s="69"/>
      <c r="M1499" s="69"/>
      <c r="N1499" s="69"/>
      <c r="O1499" s="69"/>
      <c r="P1499" s="69"/>
      <c r="Q1499" s="69">
        <v>3517</v>
      </c>
      <c r="R1499" s="73">
        <f t="shared" si="98"/>
        <v>-7.0550479941618172E-4</v>
      </c>
      <c r="S1499" s="72">
        <v>0</v>
      </c>
      <c r="T1499" s="69"/>
      <c r="U1499" s="69"/>
    </row>
    <row r="1500" spans="1:21">
      <c r="A1500" s="69">
        <v>3518</v>
      </c>
      <c r="B1500" s="69"/>
      <c r="C1500" s="69"/>
      <c r="D1500" s="69"/>
      <c r="E1500" s="69"/>
      <c r="F1500" s="147">
        <f>'GDP calculation'!L1507</f>
        <v>5.9530446027998862E+26</v>
      </c>
      <c r="G1500" s="69"/>
      <c r="H1500" s="69"/>
      <c r="I1500" s="69"/>
      <c r="J1500" s="73">
        <f t="shared" si="97"/>
        <v>4.6649999999999997E-2</v>
      </c>
      <c r="K1500" s="144"/>
      <c r="L1500" s="69"/>
      <c r="M1500" s="69"/>
      <c r="N1500" s="69"/>
      <c r="O1500" s="69"/>
      <c r="P1500" s="69"/>
      <c r="Q1500" s="69">
        <v>3518</v>
      </c>
      <c r="R1500" s="73">
        <f t="shared" si="98"/>
        <v>-7.0550479941618172E-4</v>
      </c>
      <c r="S1500" s="72">
        <v>0</v>
      </c>
      <c r="T1500" s="69"/>
      <c r="U1500" s="69"/>
    </row>
    <row r="1501" spans="1:21">
      <c r="A1501" s="69">
        <v>3519</v>
      </c>
      <c r="B1501" s="69"/>
      <c r="C1501" s="69"/>
      <c r="D1501" s="69"/>
      <c r="E1501" s="69"/>
      <c r="F1501" s="147">
        <f>'GDP calculation'!L1508</f>
        <v>6.1614011638978817E+26</v>
      </c>
      <c r="G1501" s="69"/>
      <c r="H1501" s="69"/>
      <c r="I1501" s="69"/>
      <c r="J1501" s="73">
        <f t="shared" si="97"/>
        <v>4.6649999999999997E-2</v>
      </c>
      <c r="K1501" s="144"/>
      <c r="L1501" s="69"/>
      <c r="M1501" s="69"/>
      <c r="N1501" s="69"/>
      <c r="O1501" s="69"/>
      <c r="P1501" s="69"/>
      <c r="Q1501" s="69">
        <v>3519</v>
      </c>
      <c r="R1501" s="73">
        <f t="shared" si="98"/>
        <v>-7.0550479941618172E-4</v>
      </c>
      <c r="S1501" s="72">
        <v>0</v>
      </c>
      <c r="T1501" s="69"/>
      <c r="U1501" s="69"/>
    </row>
    <row r="1502" spans="1:21">
      <c r="A1502" s="69">
        <v>3520</v>
      </c>
      <c r="B1502" s="69"/>
      <c r="C1502" s="69"/>
      <c r="D1502" s="69"/>
      <c r="E1502" s="69"/>
      <c r="F1502" s="147">
        <f>'GDP calculation'!L1509</f>
        <v>6.377050204634307E+26</v>
      </c>
      <c r="G1502" s="69"/>
      <c r="H1502" s="69"/>
      <c r="I1502" s="69"/>
      <c r="J1502" s="73">
        <f t="shared" si="97"/>
        <v>4.6649999999999997E-2</v>
      </c>
      <c r="K1502" s="144"/>
      <c r="L1502" s="69"/>
      <c r="M1502" s="69"/>
      <c r="N1502" s="69"/>
      <c r="O1502" s="69"/>
      <c r="P1502" s="69"/>
      <c r="Q1502" s="69">
        <v>3520</v>
      </c>
      <c r="R1502" s="73">
        <f t="shared" si="98"/>
        <v>-7.0550479941618172E-4</v>
      </c>
      <c r="S1502" s="72">
        <v>0</v>
      </c>
      <c r="T1502" s="69"/>
      <c r="U1502" s="69"/>
    </row>
    <row r="1503" spans="1:21">
      <c r="A1503" s="69">
        <v>3521</v>
      </c>
      <c r="B1503" s="69"/>
      <c r="C1503" s="69"/>
      <c r="D1503" s="69"/>
      <c r="E1503" s="69"/>
      <c r="F1503" s="147">
        <f>'GDP calculation'!L1510</f>
        <v>6.6002469617965072E+26</v>
      </c>
      <c r="G1503" s="69"/>
      <c r="H1503" s="69"/>
      <c r="I1503" s="69"/>
      <c r="J1503" s="73">
        <f t="shared" si="97"/>
        <v>4.6649999999999997E-2</v>
      </c>
      <c r="K1503" s="144"/>
      <c r="L1503" s="69"/>
      <c r="M1503" s="69"/>
      <c r="N1503" s="69"/>
      <c r="O1503" s="69"/>
      <c r="P1503" s="69"/>
      <c r="Q1503" s="69">
        <v>3521</v>
      </c>
      <c r="R1503" s="73">
        <f t="shared" si="98"/>
        <v>-7.0550479941618172E-4</v>
      </c>
      <c r="S1503" s="72">
        <v>0</v>
      </c>
      <c r="T1503" s="69"/>
      <c r="U1503" s="69"/>
    </row>
    <row r="1504" spans="1:21">
      <c r="A1504" s="69">
        <v>3522</v>
      </c>
      <c r="B1504" s="69"/>
      <c r="C1504" s="69"/>
      <c r="D1504" s="69"/>
      <c r="E1504" s="69"/>
      <c r="F1504" s="147">
        <f>'GDP calculation'!L1511</f>
        <v>6.8312556054593848E+26</v>
      </c>
      <c r="G1504" s="69"/>
      <c r="H1504" s="69"/>
      <c r="I1504" s="69"/>
      <c r="J1504" s="73">
        <f t="shared" si="97"/>
        <v>4.6649999999999997E-2</v>
      </c>
      <c r="K1504" s="144"/>
      <c r="L1504" s="69"/>
      <c r="M1504" s="69"/>
      <c r="N1504" s="69"/>
      <c r="O1504" s="69"/>
      <c r="P1504" s="69"/>
      <c r="Q1504" s="69">
        <v>3522</v>
      </c>
      <c r="R1504" s="73">
        <f t="shared" si="98"/>
        <v>-7.0550479941618172E-4</v>
      </c>
      <c r="S1504" s="72">
        <v>0</v>
      </c>
      <c r="T1504" s="69"/>
      <c r="U1504" s="69"/>
    </row>
    <row r="1505" spans="1:21">
      <c r="A1505" s="69">
        <v>3523</v>
      </c>
      <c r="B1505" s="69"/>
      <c r="C1505" s="69"/>
      <c r="D1505" s="69"/>
      <c r="E1505" s="69"/>
      <c r="F1505" s="147">
        <f>'GDP calculation'!L1512</f>
        <v>7.0703495516504633E+26</v>
      </c>
      <c r="G1505" s="69"/>
      <c r="H1505" s="69"/>
      <c r="I1505" s="69"/>
      <c r="J1505" s="73">
        <f t="shared" si="97"/>
        <v>4.6649999999999997E-2</v>
      </c>
      <c r="K1505" s="144"/>
      <c r="L1505" s="69"/>
      <c r="M1505" s="69"/>
      <c r="N1505" s="69"/>
      <c r="O1505" s="69"/>
      <c r="P1505" s="69"/>
      <c r="Q1505" s="69">
        <v>3523</v>
      </c>
      <c r="R1505" s="73">
        <f t="shared" si="98"/>
        <v>-7.0550479941618172E-4</v>
      </c>
      <c r="S1505" s="72">
        <v>0</v>
      </c>
      <c r="T1505" s="69"/>
      <c r="U1505" s="69"/>
    </row>
    <row r="1506" spans="1:21">
      <c r="A1506" s="69">
        <v>3524</v>
      </c>
      <c r="B1506" s="69"/>
      <c r="C1506" s="69"/>
      <c r="D1506" s="69"/>
      <c r="E1506" s="69"/>
      <c r="F1506" s="147">
        <f>'GDP calculation'!L1513</f>
        <v>7.3178117859582289E+26</v>
      </c>
      <c r="G1506" s="69"/>
      <c r="H1506" s="69"/>
      <c r="I1506" s="69"/>
      <c r="J1506" s="73">
        <f t="shared" si="97"/>
        <v>4.6649999999999997E-2</v>
      </c>
      <c r="K1506" s="144"/>
      <c r="L1506" s="69"/>
      <c r="M1506" s="69"/>
      <c r="N1506" s="69"/>
      <c r="O1506" s="69"/>
      <c r="P1506" s="69"/>
      <c r="Q1506" s="69">
        <v>3524</v>
      </c>
      <c r="R1506" s="73">
        <f t="shared" si="98"/>
        <v>-7.0550479941618172E-4</v>
      </c>
      <c r="S1506" s="72">
        <v>0</v>
      </c>
      <c r="T1506" s="69"/>
      <c r="U1506" s="69"/>
    </row>
    <row r="1507" spans="1:21">
      <c r="A1507" s="69">
        <v>3525</v>
      </c>
      <c r="B1507" s="69"/>
      <c r="C1507" s="69"/>
      <c r="D1507" s="69"/>
      <c r="E1507" s="69"/>
      <c r="F1507" s="147">
        <f>'GDP calculation'!L1514</f>
        <v>7.5739351984667669E+26</v>
      </c>
      <c r="G1507" s="69"/>
      <c r="H1507" s="69"/>
      <c r="I1507" s="69"/>
      <c r="J1507" s="73">
        <f t="shared" si="97"/>
        <v>4.6649999999999997E-2</v>
      </c>
      <c r="K1507" s="144"/>
      <c r="L1507" s="69"/>
      <c r="M1507" s="69"/>
      <c r="N1507" s="69"/>
      <c r="O1507" s="69"/>
      <c r="P1507" s="69"/>
      <c r="Q1507" s="69">
        <v>3525</v>
      </c>
      <c r="R1507" s="73">
        <f t="shared" si="98"/>
        <v>-7.0550479941618172E-4</v>
      </c>
      <c r="S1507" s="72">
        <v>0</v>
      </c>
      <c r="T1507" s="69"/>
      <c r="U1507" s="69"/>
    </row>
    <row r="1508" spans="1:21">
      <c r="A1508" s="69">
        <v>3526</v>
      </c>
      <c r="B1508" s="69"/>
      <c r="C1508" s="69"/>
      <c r="D1508" s="69"/>
      <c r="E1508" s="69"/>
      <c r="F1508" s="147">
        <f>'GDP calculation'!L1515</f>
        <v>7.8390229304131032E+26</v>
      </c>
      <c r="G1508" s="69"/>
      <c r="H1508" s="69"/>
      <c r="I1508" s="69"/>
      <c r="J1508" s="73">
        <f t="shared" ref="J1508:J1571" si="101">J1507</f>
        <v>4.6649999999999997E-2</v>
      </c>
      <c r="K1508" s="144"/>
      <c r="L1508" s="69"/>
      <c r="M1508" s="69"/>
      <c r="N1508" s="69"/>
      <c r="O1508" s="69"/>
      <c r="P1508" s="69"/>
      <c r="Q1508" s="69">
        <v>3526</v>
      </c>
      <c r="R1508" s="73">
        <f t="shared" si="98"/>
        <v>-7.0550479941618172E-4</v>
      </c>
      <c r="S1508" s="72">
        <v>0</v>
      </c>
      <c r="T1508" s="69"/>
      <c r="U1508" s="69"/>
    </row>
    <row r="1509" spans="1:21">
      <c r="A1509" s="69">
        <v>3527</v>
      </c>
      <c r="B1509" s="69"/>
      <c r="C1509" s="69"/>
      <c r="D1509" s="69"/>
      <c r="E1509" s="69"/>
      <c r="F1509" s="147">
        <f>'GDP calculation'!L1516</f>
        <v>8.1133887329775605E+26</v>
      </c>
      <c r="G1509" s="69"/>
      <c r="H1509" s="69"/>
      <c r="I1509" s="69"/>
      <c r="J1509" s="73">
        <f t="shared" si="101"/>
        <v>4.6649999999999997E-2</v>
      </c>
      <c r="K1509" s="144"/>
      <c r="L1509" s="69"/>
      <c r="M1509" s="69"/>
      <c r="N1509" s="69"/>
      <c r="O1509" s="69"/>
      <c r="P1509" s="69"/>
      <c r="Q1509" s="69">
        <v>3527</v>
      </c>
      <c r="R1509" s="73">
        <f t="shared" ref="R1509:R1572" si="102">R1508</f>
        <v>-7.0550479941618172E-4</v>
      </c>
      <c r="S1509" s="72">
        <v>0</v>
      </c>
      <c r="T1509" s="69"/>
      <c r="U1509" s="69"/>
    </row>
    <row r="1510" spans="1:21">
      <c r="A1510" s="69">
        <v>3528</v>
      </c>
      <c r="B1510" s="69"/>
      <c r="C1510" s="69"/>
      <c r="D1510" s="69"/>
      <c r="E1510" s="69"/>
      <c r="F1510" s="147">
        <f>'GDP calculation'!L1517</f>
        <v>8.3973573386317747E+26</v>
      </c>
      <c r="G1510" s="69"/>
      <c r="H1510" s="69"/>
      <c r="I1510" s="69"/>
      <c r="J1510" s="73">
        <f t="shared" si="101"/>
        <v>4.6649999999999997E-2</v>
      </c>
      <c r="K1510" s="144"/>
      <c r="L1510" s="69"/>
      <c r="M1510" s="69"/>
      <c r="N1510" s="69"/>
      <c r="O1510" s="69"/>
      <c r="P1510" s="69"/>
      <c r="Q1510" s="69">
        <v>3528</v>
      </c>
      <c r="R1510" s="73">
        <f t="shared" si="102"/>
        <v>-7.0550479941618172E-4</v>
      </c>
      <c r="S1510" s="72">
        <v>0</v>
      </c>
      <c r="T1510" s="69"/>
      <c r="U1510" s="69"/>
    </row>
    <row r="1511" spans="1:21">
      <c r="A1511" s="69">
        <v>3529</v>
      </c>
      <c r="B1511" s="69"/>
      <c r="C1511" s="69"/>
      <c r="D1511" s="69"/>
      <c r="E1511" s="69"/>
      <c r="F1511" s="147">
        <f>'GDP calculation'!L1518</f>
        <v>8.6912648454838864E+26</v>
      </c>
      <c r="G1511" s="69"/>
      <c r="H1511" s="69"/>
      <c r="I1511" s="69"/>
      <c r="J1511" s="73">
        <f t="shared" si="101"/>
        <v>4.6649999999999997E-2</v>
      </c>
      <c r="K1511" s="144"/>
      <c r="L1511" s="69"/>
      <c r="M1511" s="69"/>
      <c r="N1511" s="69"/>
      <c r="O1511" s="69"/>
      <c r="P1511" s="69"/>
      <c r="Q1511" s="69">
        <v>3529</v>
      </c>
      <c r="R1511" s="73">
        <f t="shared" si="102"/>
        <v>-7.0550479941618172E-4</v>
      </c>
      <c r="S1511" s="72">
        <v>0</v>
      </c>
      <c r="T1511" s="69"/>
      <c r="U1511" s="69"/>
    </row>
    <row r="1512" spans="1:21">
      <c r="A1512" s="69">
        <v>3530</v>
      </c>
      <c r="B1512" s="69"/>
      <c r="C1512" s="69"/>
      <c r="D1512" s="69"/>
      <c r="E1512" s="69"/>
      <c r="F1512" s="147">
        <f>'GDP calculation'!L1519</f>
        <v>8.9954591150758221E+26</v>
      </c>
      <c r="G1512" s="69"/>
      <c r="H1512" s="69"/>
      <c r="I1512" s="69"/>
      <c r="J1512" s="73">
        <f t="shared" si="101"/>
        <v>4.6649999999999997E-2</v>
      </c>
      <c r="K1512" s="144"/>
      <c r="L1512" s="69"/>
      <c r="M1512" s="69"/>
      <c r="N1512" s="69"/>
      <c r="O1512" s="69"/>
      <c r="P1512" s="69"/>
      <c r="Q1512" s="69">
        <v>3530</v>
      </c>
      <c r="R1512" s="73">
        <f t="shared" si="102"/>
        <v>-7.0550479941618172E-4</v>
      </c>
      <c r="S1512" s="72">
        <v>0</v>
      </c>
      <c r="T1512" s="69"/>
      <c r="U1512" s="69"/>
    </row>
    <row r="1513" spans="1:21">
      <c r="A1513" s="69">
        <v>3531</v>
      </c>
      <c r="B1513" s="69"/>
      <c r="C1513" s="69"/>
      <c r="D1513" s="69"/>
      <c r="E1513" s="69"/>
      <c r="F1513" s="147">
        <f>'GDP calculation'!L1520</f>
        <v>9.3103001841034749E+26</v>
      </c>
      <c r="G1513" s="69"/>
      <c r="H1513" s="69"/>
      <c r="I1513" s="69"/>
      <c r="J1513" s="73">
        <f t="shared" si="101"/>
        <v>4.6649999999999997E-2</v>
      </c>
      <c r="K1513" s="144"/>
      <c r="L1513" s="69"/>
      <c r="M1513" s="69"/>
      <c r="N1513" s="69"/>
      <c r="O1513" s="69"/>
      <c r="P1513" s="69"/>
      <c r="Q1513" s="69">
        <v>3531</v>
      </c>
      <c r="R1513" s="73">
        <f t="shared" si="102"/>
        <v>-7.0550479941618172E-4</v>
      </c>
      <c r="S1513" s="72">
        <v>0</v>
      </c>
      <c r="T1513" s="69"/>
      <c r="U1513" s="69"/>
    </row>
    <row r="1514" spans="1:21">
      <c r="A1514" s="69">
        <v>3532</v>
      </c>
      <c r="B1514" s="69"/>
      <c r="C1514" s="69"/>
      <c r="D1514" s="69"/>
      <c r="E1514" s="69"/>
      <c r="F1514" s="147">
        <f>'GDP calculation'!L1521</f>
        <v>9.6361606905470957E+26</v>
      </c>
      <c r="G1514" s="69"/>
      <c r="H1514" s="69"/>
      <c r="I1514" s="69"/>
      <c r="J1514" s="73">
        <f t="shared" si="101"/>
        <v>4.6649999999999997E-2</v>
      </c>
      <c r="K1514" s="144"/>
      <c r="L1514" s="69"/>
      <c r="M1514" s="69"/>
      <c r="N1514" s="69"/>
      <c r="O1514" s="69"/>
      <c r="P1514" s="69"/>
      <c r="Q1514" s="69">
        <v>3532</v>
      </c>
      <c r="R1514" s="73">
        <f t="shared" si="102"/>
        <v>-7.0550479941618172E-4</v>
      </c>
      <c r="S1514" s="72">
        <v>0</v>
      </c>
      <c r="T1514" s="69"/>
      <c r="U1514" s="69"/>
    </row>
    <row r="1515" spans="1:21">
      <c r="A1515" s="69">
        <v>3533</v>
      </c>
      <c r="B1515" s="69"/>
      <c r="C1515" s="69"/>
      <c r="D1515" s="69"/>
      <c r="E1515" s="69"/>
      <c r="F1515" s="147">
        <f>'GDP calculation'!L1522</f>
        <v>9.9734263147162426E+26</v>
      </c>
      <c r="G1515" s="69"/>
      <c r="H1515" s="69"/>
      <c r="I1515" s="69"/>
      <c r="J1515" s="73">
        <f t="shared" si="101"/>
        <v>4.6649999999999997E-2</v>
      </c>
      <c r="K1515" s="144"/>
      <c r="L1515" s="69"/>
      <c r="M1515" s="69"/>
      <c r="N1515" s="69"/>
      <c r="O1515" s="69"/>
      <c r="P1515" s="69"/>
      <c r="Q1515" s="69">
        <v>3533</v>
      </c>
      <c r="R1515" s="73">
        <f t="shared" si="102"/>
        <v>-7.0550479941618172E-4</v>
      </c>
      <c r="S1515" s="72">
        <v>0</v>
      </c>
      <c r="T1515" s="69"/>
      <c r="U1515" s="69"/>
    </row>
    <row r="1516" spans="1:21">
      <c r="A1516" s="69">
        <v>3534</v>
      </c>
      <c r="B1516" s="69"/>
      <c r="C1516" s="69"/>
      <c r="D1516" s="69"/>
      <c r="E1516" s="69"/>
      <c r="F1516" s="147">
        <f>'GDP calculation'!L1523</f>
        <v>1.032249623573131E+27</v>
      </c>
      <c r="G1516" s="69"/>
      <c r="H1516" s="69"/>
      <c r="I1516" s="69"/>
      <c r="J1516" s="73">
        <f t="shared" si="101"/>
        <v>4.6649999999999997E-2</v>
      </c>
      <c r="K1516" s="144"/>
      <c r="L1516" s="69"/>
      <c r="M1516" s="69"/>
      <c r="N1516" s="69"/>
      <c r="O1516" s="69"/>
      <c r="P1516" s="69"/>
      <c r="Q1516" s="69">
        <v>3534</v>
      </c>
      <c r="R1516" s="73">
        <f t="shared" si="102"/>
        <v>-7.0550479941618172E-4</v>
      </c>
      <c r="S1516" s="72">
        <v>0</v>
      </c>
      <c r="T1516" s="69"/>
      <c r="U1516" s="69"/>
    </row>
    <row r="1517" spans="1:21">
      <c r="A1517" s="69">
        <v>3535</v>
      </c>
      <c r="B1517" s="69"/>
      <c r="C1517" s="69"/>
      <c r="D1517" s="69"/>
      <c r="E1517" s="69"/>
      <c r="F1517" s="147">
        <f>'GDP calculation'!L1524</f>
        <v>1.0683783603981906E+27</v>
      </c>
      <c r="G1517" s="69"/>
      <c r="H1517" s="69"/>
      <c r="I1517" s="69"/>
      <c r="J1517" s="73">
        <f t="shared" si="101"/>
        <v>4.6649999999999997E-2</v>
      </c>
      <c r="K1517" s="144"/>
      <c r="L1517" s="69"/>
      <c r="M1517" s="69"/>
      <c r="N1517" s="69"/>
      <c r="O1517" s="69"/>
      <c r="P1517" s="69"/>
      <c r="Q1517" s="69">
        <v>3535</v>
      </c>
      <c r="R1517" s="73">
        <f t="shared" si="102"/>
        <v>-7.0550479941618172E-4</v>
      </c>
      <c r="S1517" s="72">
        <v>0</v>
      </c>
      <c r="T1517" s="69"/>
      <c r="U1517" s="69"/>
    </row>
    <row r="1518" spans="1:21">
      <c r="A1518" s="69">
        <v>3536</v>
      </c>
      <c r="B1518" s="69"/>
      <c r="C1518" s="69"/>
      <c r="D1518" s="69"/>
      <c r="E1518" s="69"/>
      <c r="F1518" s="147">
        <f>'GDP calculation'!L1525</f>
        <v>1.1057716030121271E+27</v>
      </c>
      <c r="G1518" s="69"/>
      <c r="H1518" s="69"/>
      <c r="I1518" s="69"/>
      <c r="J1518" s="73">
        <f t="shared" si="101"/>
        <v>4.6649999999999997E-2</v>
      </c>
      <c r="K1518" s="144"/>
      <c r="L1518" s="69"/>
      <c r="M1518" s="69"/>
      <c r="N1518" s="69"/>
      <c r="O1518" s="69"/>
      <c r="P1518" s="69"/>
      <c r="Q1518" s="69">
        <v>3536</v>
      </c>
      <c r="R1518" s="73">
        <f t="shared" si="102"/>
        <v>-7.0550479941618172E-4</v>
      </c>
      <c r="S1518" s="72">
        <v>0</v>
      </c>
      <c r="T1518" s="69"/>
      <c r="U1518" s="69"/>
    </row>
    <row r="1519" spans="1:21">
      <c r="A1519" s="69">
        <v>3537</v>
      </c>
      <c r="B1519" s="69"/>
      <c r="C1519" s="69"/>
      <c r="D1519" s="69"/>
      <c r="E1519" s="69"/>
      <c r="F1519" s="147">
        <f>'GDP calculation'!L1526</f>
        <v>1.1444736091175515E+27</v>
      </c>
      <c r="G1519" s="69"/>
      <c r="H1519" s="69"/>
      <c r="I1519" s="69"/>
      <c r="J1519" s="73">
        <f t="shared" si="101"/>
        <v>4.6649999999999997E-2</v>
      </c>
      <c r="K1519" s="144"/>
      <c r="L1519" s="69"/>
      <c r="M1519" s="69"/>
      <c r="N1519" s="69"/>
      <c r="O1519" s="69"/>
      <c r="P1519" s="69"/>
      <c r="Q1519" s="69">
        <v>3537</v>
      </c>
      <c r="R1519" s="73">
        <f t="shared" si="102"/>
        <v>-7.0550479941618172E-4</v>
      </c>
      <c r="S1519" s="72">
        <v>0</v>
      </c>
      <c r="T1519" s="69"/>
      <c r="U1519" s="69"/>
    </row>
    <row r="1520" spans="1:21">
      <c r="A1520" s="69">
        <v>3538</v>
      </c>
      <c r="B1520" s="69"/>
      <c r="C1520" s="69"/>
      <c r="D1520" s="69"/>
      <c r="E1520" s="69"/>
      <c r="F1520" s="147">
        <f>'GDP calculation'!L1527</f>
        <v>1.1845301854366658E+27</v>
      </c>
      <c r="G1520" s="69"/>
      <c r="H1520" s="69"/>
      <c r="I1520" s="69"/>
      <c r="J1520" s="73">
        <f t="shared" si="101"/>
        <v>4.6649999999999997E-2</v>
      </c>
      <c r="K1520" s="144"/>
      <c r="L1520" s="69"/>
      <c r="M1520" s="69"/>
      <c r="N1520" s="69"/>
      <c r="O1520" s="69"/>
      <c r="P1520" s="69"/>
      <c r="Q1520" s="69">
        <v>3538</v>
      </c>
      <c r="R1520" s="73">
        <f t="shared" si="102"/>
        <v>-7.0550479941618172E-4</v>
      </c>
      <c r="S1520" s="72">
        <v>0</v>
      </c>
      <c r="T1520" s="69"/>
      <c r="U1520" s="69"/>
    </row>
    <row r="1521" spans="1:21">
      <c r="A1521" s="69">
        <v>3539</v>
      </c>
      <c r="B1521" s="69"/>
      <c r="C1521" s="69"/>
      <c r="D1521" s="69"/>
      <c r="E1521" s="69"/>
      <c r="F1521" s="147">
        <f>'GDP calculation'!L1528</f>
        <v>1.225988741926949E+27</v>
      </c>
      <c r="G1521" s="69"/>
      <c r="H1521" s="69"/>
      <c r="I1521" s="69"/>
      <c r="J1521" s="73">
        <f t="shared" si="101"/>
        <v>4.6649999999999997E-2</v>
      </c>
      <c r="K1521" s="144"/>
      <c r="L1521" s="69"/>
      <c r="M1521" s="69"/>
      <c r="N1521" s="69"/>
      <c r="O1521" s="69"/>
      <c r="P1521" s="69"/>
      <c r="Q1521" s="69">
        <v>3539</v>
      </c>
      <c r="R1521" s="73">
        <f t="shared" si="102"/>
        <v>-7.0550479941618172E-4</v>
      </c>
      <c r="S1521" s="72">
        <v>0</v>
      </c>
      <c r="T1521" s="69"/>
      <c r="U1521" s="69"/>
    </row>
    <row r="1522" spans="1:21">
      <c r="A1522" s="69">
        <v>3540</v>
      </c>
      <c r="B1522" s="69"/>
      <c r="C1522" s="69"/>
      <c r="D1522" s="69"/>
      <c r="E1522" s="69"/>
      <c r="F1522" s="147">
        <f>'GDP calculation'!L1529</f>
        <v>1.2688983478943921E+27</v>
      </c>
      <c r="G1522" s="69"/>
      <c r="H1522" s="69"/>
      <c r="I1522" s="69"/>
      <c r="J1522" s="73">
        <f t="shared" si="101"/>
        <v>4.6649999999999997E-2</v>
      </c>
      <c r="K1522" s="144"/>
      <c r="L1522" s="69"/>
      <c r="M1522" s="69"/>
      <c r="N1522" s="69"/>
      <c r="O1522" s="69"/>
      <c r="P1522" s="69"/>
      <c r="Q1522" s="69">
        <v>3540</v>
      </c>
      <c r="R1522" s="73">
        <f t="shared" si="102"/>
        <v>-7.0550479941618172E-4</v>
      </c>
      <c r="S1522" s="72">
        <v>0</v>
      </c>
      <c r="T1522" s="69"/>
      <c r="U1522" s="69"/>
    </row>
    <row r="1523" spans="1:21">
      <c r="A1523" s="69">
        <v>3541</v>
      </c>
      <c r="B1523" s="69"/>
      <c r="C1523" s="69"/>
      <c r="D1523" s="69"/>
      <c r="E1523" s="69"/>
      <c r="F1523" s="147">
        <f>'GDP calculation'!L1530</f>
        <v>1.3133097900706958E+27</v>
      </c>
      <c r="G1523" s="69"/>
      <c r="H1523" s="69"/>
      <c r="I1523" s="69"/>
      <c r="J1523" s="73">
        <f t="shared" si="101"/>
        <v>4.6649999999999997E-2</v>
      </c>
      <c r="K1523" s="144"/>
      <c r="L1523" s="69"/>
      <c r="M1523" s="69"/>
      <c r="N1523" s="69"/>
      <c r="O1523" s="69"/>
      <c r="P1523" s="69"/>
      <c r="Q1523" s="69">
        <v>3541</v>
      </c>
      <c r="R1523" s="73">
        <f t="shared" si="102"/>
        <v>-7.0550479941618172E-4</v>
      </c>
      <c r="S1523" s="72">
        <v>0</v>
      </c>
      <c r="T1523" s="69"/>
      <c r="U1523" s="69"/>
    </row>
    <row r="1524" spans="1:21">
      <c r="A1524" s="69">
        <v>3542</v>
      </c>
      <c r="B1524" s="69"/>
      <c r="C1524" s="69"/>
      <c r="D1524" s="69"/>
      <c r="E1524" s="69"/>
      <c r="F1524" s="147">
        <f>'GDP calculation'!L1531</f>
        <v>1.3592756327231702E+27</v>
      </c>
      <c r="G1524" s="69"/>
      <c r="H1524" s="69"/>
      <c r="I1524" s="69"/>
      <c r="J1524" s="73">
        <f t="shared" si="101"/>
        <v>4.6649999999999997E-2</v>
      </c>
      <c r="K1524" s="144"/>
      <c r="L1524" s="69"/>
      <c r="M1524" s="69"/>
      <c r="N1524" s="69"/>
      <c r="O1524" s="69"/>
      <c r="P1524" s="69"/>
      <c r="Q1524" s="69">
        <v>3542</v>
      </c>
      <c r="R1524" s="73">
        <f t="shared" si="102"/>
        <v>-7.0550479941618172E-4</v>
      </c>
      <c r="S1524" s="72">
        <v>0</v>
      </c>
      <c r="T1524" s="69"/>
      <c r="U1524" s="69"/>
    </row>
    <row r="1525" spans="1:21">
      <c r="A1525" s="69">
        <v>3543</v>
      </c>
      <c r="B1525" s="69"/>
      <c r="C1525" s="69"/>
      <c r="D1525" s="69"/>
      <c r="E1525" s="69"/>
      <c r="F1525" s="147">
        <f>'GDP calculation'!L1532</f>
        <v>1.406850279868481E+27</v>
      </c>
      <c r="G1525" s="69"/>
      <c r="H1525" s="69"/>
      <c r="I1525" s="69"/>
      <c r="J1525" s="73">
        <f t="shared" si="101"/>
        <v>4.6649999999999997E-2</v>
      </c>
      <c r="K1525" s="144"/>
      <c r="L1525" s="69"/>
      <c r="M1525" s="69"/>
      <c r="N1525" s="69"/>
      <c r="O1525" s="69"/>
      <c r="P1525" s="69"/>
      <c r="Q1525" s="69">
        <v>3543</v>
      </c>
      <c r="R1525" s="73">
        <f t="shared" si="102"/>
        <v>-7.0550479941618172E-4</v>
      </c>
      <c r="S1525" s="72">
        <v>0</v>
      </c>
      <c r="T1525" s="69"/>
      <c r="U1525" s="69"/>
    </row>
    <row r="1526" spans="1:21">
      <c r="A1526" s="69">
        <v>3544</v>
      </c>
      <c r="B1526" s="69"/>
      <c r="C1526" s="69"/>
      <c r="D1526" s="69"/>
      <c r="E1526" s="69"/>
      <c r="F1526" s="147">
        <f>'GDP calculation'!L1533</f>
        <v>1.4560900396638778E+27</v>
      </c>
      <c r="G1526" s="69"/>
      <c r="H1526" s="69"/>
      <c r="I1526" s="69"/>
      <c r="J1526" s="73">
        <f t="shared" si="101"/>
        <v>4.6649999999999997E-2</v>
      </c>
      <c r="K1526" s="144"/>
      <c r="L1526" s="69"/>
      <c r="M1526" s="69"/>
      <c r="N1526" s="69"/>
      <c r="O1526" s="69"/>
      <c r="P1526" s="69"/>
      <c r="Q1526" s="69">
        <v>3544</v>
      </c>
      <c r="R1526" s="73">
        <f t="shared" si="102"/>
        <v>-7.0550479941618172E-4</v>
      </c>
      <c r="S1526" s="72">
        <v>0</v>
      </c>
      <c r="T1526" s="69"/>
      <c r="U1526" s="69"/>
    </row>
    <row r="1527" spans="1:21">
      <c r="A1527" s="69">
        <v>3545</v>
      </c>
      <c r="B1527" s="69"/>
      <c r="C1527" s="69"/>
      <c r="D1527" s="69"/>
      <c r="E1527" s="69"/>
      <c r="F1527" s="147">
        <f>'GDP calculation'!L1534</f>
        <v>1.5070531910521134E+27</v>
      </c>
      <c r="G1527" s="69"/>
      <c r="H1527" s="69"/>
      <c r="I1527" s="69"/>
      <c r="J1527" s="73">
        <f t="shared" si="101"/>
        <v>4.6649999999999997E-2</v>
      </c>
      <c r="K1527" s="144"/>
      <c r="L1527" s="69"/>
      <c r="M1527" s="69"/>
      <c r="N1527" s="69"/>
      <c r="O1527" s="69"/>
      <c r="P1527" s="69"/>
      <c r="Q1527" s="69">
        <v>3545</v>
      </c>
      <c r="R1527" s="73">
        <f t="shared" si="102"/>
        <v>-7.0550479941618172E-4</v>
      </c>
      <c r="S1527" s="72">
        <v>0</v>
      </c>
      <c r="T1527" s="69"/>
      <c r="U1527" s="69"/>
    </row>
    <row r="1528" spans="1:21">
      <c r="A1528" s="69">
        <v>3546</v>
      </c>
      <c r="B1528" s="69"/>
      <c r="C1528" s="69"/>
      <c r="D1528" s="69"/>
      <c r="E1528" s="69"/>
      <c r="F1528" s="147">
        <f>'GDP calculation'!L1535</f>
        <v>1.5598000527389373E+27</v>
      </c>
      <c r="G1528" s="69"/>
      <c r="H1528" s="69"/>
      <c r="I1528" s="69"/>
      <c r="J1528" s="73">
        <f t="shared" si="101"/>
        <v>4.6649999999999997E-2</v>
      </c>
      <c r="K1528" s="144"/>
      <c r="L1528" s="69"/>
      <c r="M1528" s="69"/>
      <c r="N1528" s="69"/>
      <c r="O1528" s="69"/>
      <c r="P1528" s="69"/>
      <c r="Q1528" s="69">
        <v>3546</v>
      </c>
      <c r="R1528" s="73">
        <f t="shared" si="102"/>
        <v>-7.0550479941618172E-4</v>
      </c>
      <c r="S1528" s="72">
        <v>0</v>
      </c>
      <c r="T1528" s="69"/>
      <c r="U1528" s="69"/>
    </row>
    <row r="1529" spans="1:21">
      <c r="A1529" s="69">
        <v>3547</v>
      </c>
      <c r="B1529" s="69"/>
      <c r="C1529" s="69"/>
      <c r="D1529" s="69"/>
      <c r="E1529" s="69"/>
      <c r="F1529" s="147">
        <f>'GDP calculation'!L1536</f>
        <v>1.6143930545847999E+27</v>
      </c>
      <c r="G1529" s="69"/>
      <c r="H1529" s="69"/>
      <c r="I1529" s="69"/>
      <c r="J1529" s="73">
        <f t="shared" si="101"/>
        <v>4.6649999999999997E-2</v>
      </c>
      <c r="K1529" s="144"/>
      <c r="L1529" s="69"/>
      <c r="M1529" s="69"/>
      <c r="N1529" s="69"/>
      <c r="O1529" s="69"/>
      <c r="P1529" s="69"/>
      <c r="Q1529" s="69">
        <v>3547</v>
      </c>
      <c r="R1529" s="73">
        <f t="shared" si="102"/>
        <v>-7.0550479941618172E-4</v>
      </c>
      <c r="S1529" s="72">
        <v>0</v>
      </c>
      <c r="T1529" s="69"/>
      <c r="U1529" s="69"/>
    </row>
    <row r="1530" spans="1:21">
      <c r="A1530" s="69">
        <v>3548</v>
      </c>
      <c r="B1530" s="69"/>
      <c r="C1530" s="69"/>
      <c r="D1530" s="69"/>
      <c r="E1530" s="69"/>
      <c r="F1530" s="147">
        <f>'GDP calculation'!L1537</f>
        <v>1.6708968114952678E+27</v>
      </c>
      <c r="G1530" s="69"/>
      <c r="H1530" s="69"/>
      <c r="I1530" s="69"/>
      <c r="J1530" s="73">
        <f t="shared" si="101"/>
        <v>4.6649999999999997E-2</v>
      </c>
      <c r="K1530" s="144"/>
      <c r="L1530" s="69"/>
      <c r="M1530" s="69"/>
      <c r="N1530" s="69"/>
      <c r="O1530" s="69"/>
      <c r="P1530" s="69"/>
      <c r="Q1530" s="69">
        <v>3548</v>
      </c>
      <c r="R1530" s="73">
        <f t="shared" si="102"/>
        <v>-7.0550479941618172E-4</v>
      </c>
      <c r="S1530" s="72">
        <v>0</v>
      </c>
      <c r="T1530" s="69"/>
      <c r="U1530" s="69"/>
    </row>
    <row r="1531" spans="1:21">
      <c r="A1531" s="69">
        <v>3549</v>
      </c>
      <c r="B1531" s="69"/>
      <c r="C1531" s="69"/>
      <c r="D1531" s="69"/>
      <c r="E1531" s="69"/>
      <c r="F1531" s="147">
        <f>'GDP calculation'!L1538</f>
        <v>1.729378199897602E+27</v>
      </c>
      <c r="G1531" s="69"/>
      <c r="H1531" s="69"/>
      <c r="I1531" s="69"/>
      <c r="J1531" s="73">
        <f t="shared" si="101"/>
        <v>4.6649999999999997E-2</v>
      </c>
      <c r="K1531" s="144"/>
      <c r="L1531" s="69"/>
      <c r="M1531" s="69"/>
      <c r="N1531" s="69"/>
      <c r="O1531" s="69"/>
      <c r="P1531" s="69"/>
      <c r="Q1531" s="69">
        <v>3549</v>
      </c>
      <c r="R1531" s="73">
        <f t="shared" si="102"/>
        <v>-7.0550479941618172E-4</v>
      </c>
      <c r="S1531" s="72">
        <v>0</v>
      </c>
      <c r="T1531" s="69"/>
      <c r="U1531" s="69"/>
    </row>
    <row r="1532" spans="1:21">
      <c r="A1532" s="69">
        <v>3550</v>
      </c>
      <c r="B1532" s="69"/>
      <c r="C1532" s="69"/>
      <c r="D1532" s="69"/>
      <c r="E1532" s="69"/>
      <c r="F1532" s="147">
        <f>'GDP calculation'!L1539</f>
        <v>1.789906436894018E+27</v>
      </c>
      <c r="G1532" s="69"/>
      <c r="H1532" s="69"/>
      <c r="I1532" s="69"/>
      <c r="J1532" s="73">
        <f t="shared" si="101"/>
        <v>4.6649999999999997E-2</v>
      </c>
      <c r="K1532" s="144"/>
      <c r="L1532" s="69"/>
      <c r="M1532" s="69"/>
      <c r="N1532" s="69"/>
      <c r="O1532" s="69"/>
      <c r="P1532" s="69"/>
      <c r="Q1532" s="69">
        <v>3550</v>
      </c>
      <c r="R1532" s="73">
        <f t="shared" si="102"/>
        <v>-7.0550479941618172E-4</v>
      </c>
      <c r="S1532" s="72">
        <v>0</v>
      </c>
      <c r="T1532" s="69"/>
      <c r="U1532" s="69"/>
    </row>
    <row r="1533" spans="1:21">
      <c r="A1533" s="69">
        <v>3551</v>
      </c>
      <c r="B1533" s="69"/>
      <c r="C1533" s="69"/>
      <c r="D1533" s="69"/>
      <c r="E1533" s="69"/>
      <c r="F1533" s="147">
        <f>'GDP calculation'!L1540</f>
        <v>1.8525531621853084E+27</v>
      </c>
      <c r="G1533" s="69"/>
      <c r="H1533" s="69"/>
      <c r="I1533" s="69"/>
      <c r="J1533" s="73">
        <f t="shared" si="101"/>
        <v>4.6649999999999997E-2</v>
      </c>
      <c r="K1533" s="144"/>
      <c r="L1533" s="69"/>
      <c r="M1533" s="69"/>
      <c r="N1533" s="69"/>
      <c r="O1533" s="69"/>
      <c r="P1533" s="69"/>
      <c r="Q1533" s="69">
        <v>3551</v>
      </c>
      <c r="R1533" s="73">
        <f t="shared" si="102"/>
        <v>-7.0550479941618172E-4</v>
      </c>
      <c r="S1533" s="72">
        <v>0</v>
      </c>
      <c r="T1533" s="69"/>
      <c r="U1533" s="69"/>
    </row>
    <row r="1534" spans="1:21">
      <c r="A1534" s="69">
        <v>3552</v>
      </c>
      <c r="B1534" s="69"/>
      <c r="C1534" s="69"/>
      <c r="D1534" s="69"/>
      <c r="E1534" s="69"/>
      <c r="F1534" s="147">
        <f>'GDP calculation'!L1541</f>
        <v>1.9173925228617942E+27</v>
      </c>
      <c r="G1534" s="69"/>
      <c r="H1534" s="69"/>
      <c r="I1534" s="69"/>
      <c r="J1534" s="73">
        <f t="shared" si="101"/>
        <v>4.6649999999999997E-2</v>
      </c>
      <c r="K1534" s="144"/>
      <c r="L1534" s="69"/>
      <c r="M1534" s="69"/>
      <c r="N1534" s="69"/>
      <c r="O1534" s="69"/>
      <c r="P1534" s="69"/>
      <c r="Q1534" s="69">
        <v>3552</v>
      </c>
      <c r="R1534" s="73">
        <f t="shared" si="102"/>
        <v>-7.0550479941618172E-4</v>
      </c>
      <c r="S1534" s="72">
        <v>0</v>
      </c>
      <c r="T1534" s="69"/>
      <c r="U1534" s="69"/>
    </row>
    <row r="1535" spans="1:21">
      <c r="A1535" s="69">
        <v>3553</v>
      </c>
      <c r="B1535" s="69"/>
      <c r="C1535" s="69"/>
      <c r="D1535" s="69"/>
      <c r="E1535" s="69"/>
      <c r="F1535" s="147">
        <f>'GDP calculation'!L1542</f>
        <v>1.9845012611619569E+27</v>
      </c>
      <c r="G1535" s="69"/>
      <c r="H1535" s="69"/>
      <c r="I1535" s="69"/>
      <c r="J1535" s="73">
        <f t="shared" si="101"/>
        <v>4.6649999999999997E-2</v>
      </c>
      <c r="K1535" s="144"/>
      <c r="L1535" s="69"/>
      <c r="M1535" s="69"/>
      <c r="N1535" s="69"/>
      <c r="O1535" s="69"/>
      <c r="P1535" s="69"/>
      <c r="Q1535" s="69">
        <v>3553</v>
      </c>
      <c r="R1535" s="73">
        <f t="shared" si="102"/>
        <v>-7.0550479941618172E-4</v>
      </c>
      <c r="S1535" s="72">
        <v>0</v>
      </c>
      <c r="T1535" s="69"/>
      <c r="U1535" s="69"/>
    </row>
    <row r="1536" spans="1:21">
      <c r="A1536" s="69">
        <v>3554</v>
      </c>
      <c r="B1536" s="69"/>
      <c r="C1536" s="69"/>
      <c r="D1536" s="69"/>
      <c r="E1536" s="69"/>
      <c r="F1536" s="147">
        <f>'GDP calculation'!L1543</f>
        <v>2.0539588053026254E+27</v>
      </c>
      <c r="G1536" s="69"/>
      <c r="H1536" s="69"/>
      <c r="I1536" s="69"/>
      <c r="J1536" s="73">
        <f t="shared" si="101"/>
        <v>4.6649999999999997E-2</v>
      </c>
      <c r="K1536" s="144"/>
      <c r="L1536" s="69"/>
      <c r="M1536" s="69"/>
      <c r="N1536" s="69"/>
      <c r="O1536" s="69"/>
      <c r="P1536" s="69"/>
      <c r="Q1536" s="69">
        <v>3554</v>
      </c>
      <c r="R1536" s="73">
        <f t="shared" si="102"/>
        <v>-7.0550479941618172E-4</v>
      </c>
      <c r="S1536" s="72">
        <v>0</v>
      </c>
      <c r="T1536" s="69"/>
      <c r="U1536" s="69"/>
    </row>
    <row r="1537" spans="1:21">
      <c r="A1537" s="69">
        <v>3555</v>
      </c>
      <c r="B1537" s="69"/>
      <c r="C1537" s="69"/>
      <c r="D1537" s="69"/>
      <c r="E1537" s="69"/>
      <c r="F1537" s="147">
        <f>'GDP calculation'!L1544</f>
        <v>2.1258473634882171E+27</v>
      </c>
      <c r="G1537" s="69"/>
      <c r="H1537" s="69"/>
      <c r="I1537" s="69"/>
      <c r="J1537" s="73">
        <f t="shared" si="101"/>
        <v>4.6649999999999997E-2</v>
      </c>
      <c r="K1537" s="144"/>
      <c r="L1537" s="69"/>
      <c r="M1537" s="69"/>
      <c r="N1537" s="69"/>
      <c r="O1537" s="69"/>
      <c r="P1537" s="69"/>
      <c r="Q1537" s="69">
        <v>3555</v>
      </c>
      <c r="R1537" s="73">
        <f t="shared" si="102"/>
        <v>-7.0550479941618172E-4</v>
      </c>
      <c r="S1537" s="72">
        <v>0</v>
      </c>
      <c r="T1537" s="69"/>
      <c r="U1537" s="69"/>
    </row>
    <row r="1538" spans="1:21">
      <c r="A1538" s="69">
        <v>3556</v>
      </c>
      <c r="B1538" s="69"/>
      <c r="C1538" s="69"/>
      <c r="D1538" s="69"/>
      <c r="E1538" s="69"/>
      <c r="F1538" s="147">
        <f>'GDP calculation'!L1545</f>
        <v>2.2002520212103045E+27</v>
      </c>
      <c r="G1538" s="69"/>
      <c r="H1538" s="69"/>
      <c r="I1538" s="69"/>
      <c r="J1538" s="73">
        <f t="shared" si="101"/>
        <v>4.6649999999999997E-2</v>
      </c>
      <c r="K1538" s="144"/>
      <c r="L1538" s="69"/>
      <c r="M1538" s="69"/>
      <c r="N1538" s="69"/>
      <c r="O1538" s="69"/>
      <c r="P1538" s="69"/>
      <c r="Q1538" s="69">
        <v>3556</v>
      </c>
      <c r="R1538" s="73">
        <f t="shared" si="102"/>
        <v>-7.0550479941618172E-4</v>
      </c>
      <c r="S1538" s="72">
        <v>0</v>
      </c>
      <c r="T1538" s="69"/>
      <c r="U1538" s="69"/>
    </row>
    <row r="1539" spans="1:21">
      <c r="A1539" s="69">
        <v>3557</v>
      </c>
      <c r="B1539" s="69"/>
      <c r="C1539" s="69"/>
      <c r="D1539" s="69"/>
      <c r="E1539" s="69"/>
      <c r="F1539" s="147">
        <f>'GDP calculation'!L1546</f>
        <v>2.277260841952665E+27</v>
      </c>
      <c r="G1539" s="69"/>
      <c r="H1539" s="69"/>
      <c r="I1539" s="69"/>
      <c r="J1539" s="73">
        <f t="shared" si="101"/>
        <v>4.6649999999999997E-2</v>
      </c>
      <c r="K1539" s="144"/>
      <c r="L1539" s="69"/>
      <c r="M1539" s="69"/>
      <c r="N1539" s="69"/>
      <c r="O1539" s="69"/>
      <c r="P1539" s="69"/>
      <c r="Q1539" s="69">
        <v>3557</v>
      </c>
      <c r="R1539" s="73">
        <f t="shared" si="102"/>
        <v>-7.0550479941618172E-4</v>
      </c>
      <c r="S1539" s="72">
        <v>0</v>
      </c>
      <c r="T1539" s="69"/>
      <c r="U1539" s="69"/>
    </row>
    <row r="1540" spans="1:21">
      <c r="A1540" s="69">
        <v>3558</v>
      </c>
      <c r="B1540" s="69"/>
      <c r="C1540" s="69"/>
      <c r="D1540" s="69"/>
      <c r="E1540" s="69"/>
      <c r="F1540" s="147">
        <f>'GDP calculation'!L1547</f>
        <v>2.356964971421008E+27</v>
      </c>
      <c r="G1540" s="69"/>
      <c r="H1540" s="69"/>
      <c r="I1540" s="69"/>
      <c r="J1540" s="73">
        <f t="shared" si="101"/>
        <v>4.6649999999999997E-2</v>
      </c>
      <c r="K1540" s="144"/>
      <c r="L1540" s="69"/>
      <c r="M1540" s="69"/>
      <c r="N1540" s="69"/>
      <c r="O1540" s="69"/>
      <c r="P1540" s="69"/>
      <c r="Q1540" s="69">
        <v>3558</v>
      </c>
      <c r="R1540" s="73">
        <f t="shared" si="102"/>
        <v>-7.0550479941618172E-4</v>
      </c>
      <c r="S1540" s="72">
        <v>0</v>
      </c>
      <c r="T1540" s="69"/>
      <c r="U1540" s="69"/>
    </row>
    <row r="1541" spans="1:21">
      <c r="A1541" s="69">
        <v>3559</v>
      </c>
      <c r="B1541" s="69"/>
      <c r="C1541" s="69"/>
      <c r="D1541" s="69"/>
      <c r="E1541" s="69"/>
      <c r="F1541" s="147">
        <f>'GDP calculation'!L1548</f>
        <v>2.4394587454207432E+27</v>
      </c>
      <c r="G1541" s="69"/>
      <c r="H1541" s="69"/>
      <c r="I1541" s="69"/>
      <c r="J1541" s="73">
        <f t="shared" si="101"/>
        <v>4.6649999999999997E-2</v>
      </c>
      <c r="K1541" s="144"/>
      <c r="L1541" s="69"/>
      <c r="M1541" s="69"/>
      <c r="N1541" s="69"/>
      <c r="O1541" s="69"/>
      <c r="P1541" s="69"/>
      <c r="Q1541" s="69">
        <v>3559</v>
      </c>
      <c r="R1541" s="73">
        <f t="shared" si="102"/>
        <v>-7.0550479941618172E-4</v>
      </c>
      <c r="S1541" s="72">
        <v>0</v>
      </c>
      <c r="T1541" s="69"/>
      <c r="U1541" s="69"/>
    </row>
    <row r="1542" spans="1:21">
      <c r="A1542" s="69">
        <v>3560</v>
      </c>
      <c r="B1542" s="69"/>
      <c r="C1542" s="69"/>
      <c r="D1542" s="69"/>
      <c r="E1542" s="69"/>
      <c r="F1542" s="147">
        <f>'GDP calculation'!L1549</f>
        <v>2.5248398015104692E+27</v>
      </c>
      <c r="G1542" s="69"/>
      <c r="H1542" s="69"/>
      <c r="I1542" s="69"/>
      <c r="J1542" s="73">
        <f t="shared" si="101"/>
        <v>4.6649999999999997E-2</v>
      </c>
      <c r="K1542" s="144"/>
      <c r="L1542" s="69"/>
      <c r="M1542" s="69"/>
      <c r="N1542" s="69"/>
      <c r="O1542" s="69"/>
      <c r="P1542" s="69"/>
      <c r="Q1542" s="69">
        <v>3560</v>
      </c>
      <c r="R1542" s="73">
        <f t="shared" si="102"/>
        <v>-7.0550479941618172E-4</v>
      </c>
      <c r="S1542" s="72">
        <v>0</v>
      </c>
      <c r="T1542" s="69"/>
      <c r="U1542" s="69"/>
    </row>
    <row r="1543" spans="1:21">
      <c r="A1543" s="69">
        <v>3561</v>
      </c>
      <c r="B1543" s="69"/>
      <c r="C1543" s="69"/>
      <c r="D1543" s="69"/>
      <c r="E1543" s="69"/>
      <c r="F1543" s="147">
        <f>'GDP calculation'!L1550</f>
        <v>2.6132091945633351E+27</v>
      </c>
      <c r="G1543" s="69"/>
      <c r="H1543" s="69"/>
      <c r="I1543" s="69"/>
      <c r="J1543" s="73">
        <f t="shared" si="101"/>
        <v>4.6649999999999997E-2</v>
      </c>
      <c r="K1543" s="144"/>
      <c r="L1543" s="69"/>
      <c r="M1543" s="69"/>
      <c r="N1543" s="69"/>
      <c r="O1543" s="69"/>
      <c r="P1543" s="69"/>
      <c r="Q1543" s="69">
        <v>3561</v>
      </c>
      <c r="R1543" s="73">
        <f t="shared" si="102"/>
        <v>-7.0550479941618172E-4</v>
      </c>
      <c r="S1543" s="72">
        <v>0</v>
      </c>
      <c r="T1543" s="69"/>
      <c r="U1543" s="69"/>
    </row>
    <row r="1544" spans="1:21">
      <c r="A1544" s="69">
        <v>3562</v>
      </c>
      <c r="B1544" s="69"/>
      <c r="C1544" s="69"/>
      <c r="D1544" s="69"/>
      <c r="E1544" s="69"/>
      <c r="F1544" s="147">
        <f>'GDP calculation'!L1551</f>
        <v>2.7046715163730514E+27</v>
      </c>
      <c r="G1544" s="69"/>
      <c r="H1544" s="69"/>
      <c r="I1544" s="69"/>
      <c r="J1544" s="73">
        <f t="shared" si="101"/>
        <v>4.6649999999999997E-2</v>
      </c>
      <c r="K1544" s="144"/>
      <c r="L1544" s="69"/>
      <c r="M1544" s="69"/>
      <c r="N1544" s="69"/>
      <c r="O1544" s="69"/>
      <c r="P1544" s="69"/>
      <c r="Q1544" s="69">
        <v>3562</v>
      </c>
      <c r="R1544" s="73">
        <f t="shared" si="102"/>
        <v>-7.0550479941618172E-4</v>
      </c>
      <c r="S1544" s="72">
        <v>0</v>
      </c>
      <c r="T1544" s="69"/>
      <c r="U1544" s="69"/>
    </row>
    <row r="1545" spans="1:21">
      <c r="A1545" s="69">
        <v>3563</v>
      </c>
      <c r="B1545" s="69"/>
      <c r="C1545" s="69"/>
      <c r="D1545" s="69"/>
      <c r="E1545" s="69"/>
      <c r="F1545" s="147">
        <f>'GDP calculation'!L1552</f>
        <v>2.7993350194461083E+27</v>
      </c>
      <c r="G1545" s="69"/>
      <c r="H1545" s="69"/>
      <c r="I1545" s="69"/>
      <c r="J1545" s="73">
        <f t="shared" si="101"/>
        <v>4.6649999999999997E-2</v>
      </c>
      <c r="K1545" s="144"/>
      <c r="L1545" s="69"/>
      <c r="M1545" s="69"/>
      <c r="N1545" s="69"/>
      <c r="O1545" s="69"/>
      <c r="P1545" s="69"/>
      <c r="Q1545" s="69">
        <v>3563</v>
      </c>
      <c r="R1545" s="73">
        <f t="shared" si="102"/>
        <v>-7.0550479941618172E-4</v>
      </c>
      <c r="S1545" s="72">
        <v>0</v>
      </c>
      <c r="T1545" s="69"/>
      <c r="U1545" s="69"/>
    </row>
    <row r="1546" spans="1:21">
      <c r="A1546" s="69">
        <v>3564</v>
      </c>
      <c r="B1546" s="69"/>
      <c r="C1546" s="69"/>
      <c r="D1546" s="69"/>
      <c r="E1546" s="69"/>
      <c r="F1546" s="147">
        <f>'GDP calculation'!L1553</f>
        <v>2.8973117451267217E+27</v>
      </c>
      <c r="G1546" s="69"/>
      <c r="H1546" s="69"/>
      <c r="I1546" s="69"/>
      <c r="J1546" s="73">
        <f t="shared" si="101"/>
        <v>4.6649999999999997E-2</v>
      </c>
      <c r="K1546" s="144"/>
      <c r="L1546" s="69"/>
      <c r="M1546" s="69"/>
      <c r="N1546" s="69"/>
      <c r="O1546" s="69"/>
      <c r="P1546" s="69"/>
      <c r="Q1546" s="69">
        <v>3564</v>
      </c>
      <c r="R1546" s="73">
        <f t="shared" si="102"/>
        <v>-7.0550479941618172E-4</v>
      </c>
      <c r="S1546" s="72">
        <v>0</v>
      </c>
      <c r="T1546" s="69"/>
      <c r="U1546" s="69"/>
    </row>
    <row r="1547" spans="1:21">
      <c r="A1547" s="69">
        <v>3565</v>
      </c>
      <c r="B1547" s="69"/>
      <c r="C1547" s="69"/>
      <c r="D1547" s="69"/>
      <c r="E1547" s="69"/>
      <c r="F1547" s="147">
        <f>'GDP calculation'!L1554</f>
        <v>2.9987176562061569E+27</v>
      </c>
      <c r="G1547" s="69"/>
      <c r="H1547" s="69"/>
      <c r="I1547" s="69"/>
      <c r="J1547" s="73">
        <f t="shared" si="101"/>
        <v>4.6649999999999997E-2</v>
      </c>
      <c r="K1547" s="144"/>
      <c r="L1547" s="69"/>
      <c r="M1547" s="69"/>
      <c r="N1547" s="69"/>
      <c r="O1547" s="69"/>
      <c r="P1547" s="69"/>
      <c r="Q1547" s="69">
        <v>3565</v>
      </c>
      <c r="R1547" s="73">
        <f t="shared" si="102"/>
        <v>-7.0550479941618172E-4</v>
      </c>
      <c r="S1547" s="72">
        <v>0</v>
      </c>
      <c r="T1547" s="69"/>
      <c r="U1547" s="69"/>
    </row>
    <row r="1548" spans="1:21">
      <c r="A1548" s="69">
        <v>3566</v>
      </c>
      <c r="B1548" s="69"/>
      <c r="C1548" s="69"/>
      <c r="D1548" s="69"/>
      <c r="E1548" s="69"/>
      <c r="F1548" s="147">
        <f>'GDP calculation'!L1555</f>
        <v>3.1036727741733722E+27</v>
      </c>
      <c r="G1548" s="69"/>
      <c r="H1548" s="69"/>
      <c r="I1548" s="69"/>
      <c r="J1548" s="73">
        <f t="shared" si="101"/>
        <v>4.6649999999999997E-2</v>
      </c>
      <c r="K1548" s="144"/>
      <c r="L1548" s="69"/>
      <c r="M1548" s="69"/>
      <c r="N1548" s="69"/>
      <c r="O1548" s="69"/>
      <c r="P1548" s="69"/>
      <c r="Q1548" s="69">
        <v>3566</v>
      </c>
      <c r="R1548" s="73">
        <f t="shared" si="102"/>
        <v>-7.0550479941618172E-4</v>
      </c>
      <c r="S1548" s="72">
        <v>0</v>
      </c>
      <c r="T1548" s="69"/>
      <c r="U1548" s="69"/>
    </row>
    <row r="1549" spans="1:21">
      <c r="A1549" s="69">
        <v>3567</v>
      </c>
      <c r="B1549" s="69"/>
      <c r="C1549" s="69"/>
      <c r="D1549" s="69"/>
      <c r="E1549" s="69"/>
      <c r="F1549" s="147">
        <f>'GDP calculation'!L1556</f>
        <v>3.2123013212694398E+27</v>
      </c>
      <c r="G1549" s="69"/>
      <c r="H1549" s="69"/>
      <c r="I1549" s="69"/>
      <c r="J1549" s="73">
        <f t="shared" si="101"/>
        <v>4.6649999999999997E-2</v>
      </c>
      <c r="K1549" s="144"/>
      <c r="L1549" s="69"/>
      <c r="M1549" s="69"/>
      <c r="N1549" s="69"/>
      <c r="O1549" s="69"/>
      <c r="P1549" s="69"/>
      <c r="Q1549" s="69">
        <v>3567</v>
      </c>
      <c r="R1549" s="73">
        <f t="shared" si="102"/>
        <v>-7.0550479941618172E-4</v>
      </c>
      <c r="S1549" s="72">
        <v>0</v>
      </c>
      <c r="T1549" s="69"/>
      <c r="U1549" s="69"/>
    </row>
    <row r="1550" spans="1:21">
      <c r="A1550" s="69">
        <v>3568</v>
      </c>
      <c r="B1550" s="69"/>
      <c r="C1550" s="69"/>
      <c r="D1550" s="69"/>
      <c r="E1550" s="69"/>
      <c r="F1550" s="147">
        <f>'GDP calculation'!L1557</f>
        <v>3.3247318675138701E+27</v>
      </c>
      <c r="G1550" s="69"/>
      <c r="H1550" s="69"/>
      <c r="I1550" s="69"/>
      <c r="J1550" s="73">
        <f t="shared" si="101"/>
        <v>4.6649999999999997E-2</v>
      </c>
      <c r="K1550" s="144"/>
      <c r="L1550" s="69"/>
      <c r="M1550" s="69"/>
      <c r="N1550" s="69"/>
      <c r="O1550" s="69"/>
      <c r="P1550" s="69"/>
      <c r="Q1550" s="69">
        <v>3568</v>
      </c>
      <c r="R1550" s="73">
        <f t="shared" si="102"/>
        <v>-7.0550479941618172E-4</v>
      </c>
      <c r="S1550" s="72">
        <v>0</v>
      </c>
      <c r="T1550" s="69"/>
      <c r="U1550" s="69"/>
    </row>
    <row r="1551" spans="1:21">
      <c r="A1551" s="69">
        <v>3569</v>
      </c>
      <c r="B1551" s="69"/>
      <c r="C1551" s="69"/>
      <c r="D1551" s="69"/>
      <c r="E1551" s="69"/>
      <c r="F1551" s="147">
        <f>'GDP calculation'!L1558</f>
        <v>3.4410974828768553E+27</v>
      </c>
      <c r="G1551" s="69"/>
      <c r="H1551" s="69"/>
      <c r="I1551" s="69"/>
      <c r="J1551" s="73">
        <f t="shared" si="101"/>
        <v>4.6649999999999997E-2</v>
      </c>
      <c r="K1551" s="144"/>
      <c r="L1551" s="69"/>
      <c r="M1551" s="69"/>
      <c r="N1551" s="69"/>
      <c r="O1551" s="69"/>
      <c r="P1551" s="69"/>
      <c r="Q1551" s="69">
        <v>3569</v>
      </c>
      <c r="R1551" s="73">
        <f t="shared" si="102"/>
        <v>-7.0550479941618172E-4</v>
      </c>
      <c r="S1551" s="72">
        <v>0</v>
      </c>
      <c r="T1551" s="69"/>
      <c r="U1551" s="69"/>
    </row>
    <row r="1552" spans="1:21">
      <c r="A1552" s="69">
        <v>3570</v>
      </c>
      <c r="B1552" s="69"/>
      <c r="C1552" s="69"/>
      <c r="D1552" s="69"/>
      <c r="E1552" s="69"/>
      <c r="F1552" s="147">
        <f>'GDP calculation'!L1559</f>
        <v>3.5615358947775451E+27</v>
      </c>
      <c r="G1552" s="69"/>
      <c r="H1552" s="69"/>
      <c r="I1552" s="69"/>
      <c r="J1552" s="73">
        <f t="shared" si="101"/>
        <v>4.6649999999999997E-2</v>
      </c>
      <c r="K1552" s="144"/>
      <c r="L1552" s="69"/>
      <c r="M1552" s="69"/>
      <c r="N1552" s="69"/>
      <c r="O1552" s="69"/>
      <c r="P1552" s="69"/>
      <c r="Q1552" s="69">
        <v>3570</v>
      </c>
      <c r="R1552" s="73">
        <f t="shared" si="102"/>
        <v>-7.0550479941618172E-4</v>
      </c>
      <c r="S1552" s="72">
        <v>0</v>
      </c>
      <c r="T1552" s="69"/>
      <c r="U1552" s="69"/>
    </row>
    <row r="1553" spans="1:21">
      <c r="A1553" s="69">
        <v>3571</v>
      </c>
      <c r="B1553" s="69"/>
      <c r="C1553" s="69"/>
      <c r="D1553" s="69"/>
      <c r="E1553" s="69"/>
      <c r="F1553" s="147">
        <f>'GDP calculation'!L1560</f>
        <v>3.6861896510947587E+27</v>
      </c>
      <c r="G1553" s="69"/>
      <c r="H1553" s="69"/>
      <c r="I1553" s="69"/>
      <c r="J1553" s="73">
        <f t="shared" si="101"/>
        <v>4.6649999999999997E-2</v>
      </c>
      <c r="K1553" s="144"/>
      <c r="L1553" s="69"/>
      <c r="M1553" s="69"/>
      <c r="N1553" s="69"/>
      <c r="O1553" s="69"/>
      <c r="P1553" s="69"/>
      <c r="Q1553" s="69">
        <v>3571</v>
      </c>
      <c r="R1553" s="73">
        <f t="shared" si="102"/>
        <v>-7.0550479941618172E-4</v>
      </c>
      <c r="S1553" s="72">
        <v>0</v>
      </c>
      <c r="T1553" s="69"/>
      <c r="U1553" s="69"/>
    </row>
    <row r="1554" spans="1:21">
      <c r="A1554" s="69">
        <v>3572</v>
      </c>
      <c r="B1554" s="69"/>
      <c r="C1554" s="69"/>
      <c r="D1554" s="69"/>
      <c r="E1554" s="69"/>
      <c r="F1554" s="147">
        <f>'GDP calculation'!L1561</f>
        <v>3.8152062888830749E+27</v>
      </c>
      <c r="G1554" s="69"/>
      <c r="H1554" s="69"/>
      <c r="I1554" s="69"/>
      <c r="J1554" s="73">
        <f t="shared" si="101"/>
        <v>4.6649999999999997E-2</v>
      </c>
      <c r="K1554" s="144"/>
      <c r="L1554" s="69"/>
      <c r="M1554" s="69"/>
      <c r="N1554" s="69"/>
      <c r="O1554" s="69"/>
      <c r="P1554" s="69"/>
      <c r="Q1554" s="69">
        <v>3572</v>
      </c>
      <c r="R1554" s="73">
        <f t="shared" si="102"/>
        <v>-7.0550479941618172E-4</v>
      </c>
      <c r="S1554" s="72">
        <v>0</v>
      </c>
      <c r="T1554" s="69"/>
      <c r="U1554" s="69"/>
    </row>
    <row r="1555" spans="1:21">
      <c r="A1555" s="69">
        <v>3573</v>
      </c>
      <c r="B1555" s="69"/>
      <c r="C1555" s="69"/>
      <c r="D1555" s="69"/>
      <c r="E1555" s="69"/>
      <c r="F1555" s="147">
        <f>'GDP calculation'!L1562</f>
        <v>3.948738508993982E+27</v>
      </c>
      <c r="G1555" s="69"/>
      <c r="H1555" s="69"/>
      <c r="I1555" s="69"/>
      <c r="J1555" s="73">
        <f t="shared" si="101"/>
        <v>4.6649999999999997E-2</v>
      </c>
      <c r="K1555" s="144"/>
      <c r="L1555" s="69"/>
      <c r="M1555" s="69"/>
      <c r="N1555" s="69"/>
      <c r="O1555" s="69"/>
      <c r="P1555" s="69"/>
      <c r="Q1555" s="69">
        <v>3573</v>
      </c>
      <c r="R1555" s="73">
        <f t="shared" si="102"/>
        <v>-7.0550479941618172E-4</v>
      </c>
      <c r="S1555" s="72">
        <v>0</v>
      </c>
      <c r="T1555" s="69"/>
      <c r="U1555" s="69"/>
    </row>
    <row r="1556" spans="1:21">
      <c r="A1556" s="69">
        <v>3574</v>
      </c>
      <c r="B1556" s="69"/>
      <c r="C1556" s="69"/>
      <c r="D1556" s="69"/>
      <c r="E1556" s="69"/>
      <c r="F1556" s="147">
        <f>'GDP calculation'!L1563</f>
        <v>4.0869443568087713E+27</v>
      </c>
      <c r="G1556" s="69"/>
      <c r="H1556" s="69"/>
      <c r="I1556" s="69"/>
      <c r="J1556" s="73">
        <f t="shared" si="101"/>
        <v>4.6649999999999997E-2</v>
      </c>
      <c r="K1556" s="144"/>
      <c r="L1556" s="69"/>
      <c r="M1556" s="69"/>
      <c r="N1556" s="69"/>
      <c r="O1556" s="69"/>
      <c r="P1556" s="69"/>
      <c r="Q1556" s="69">
        <v>3574</v>
      </c>
      <c r="R1556" s="73">
        <f t="shared" si="102"/>
        <v>-7.0550479941618172E-4</v>
      </c>
      <c r="S1556" s="72">
        <v>0</v>
      </c>
      <c r="T1556" s="69"/>
      <c r="U1556" s="69"/>
    </row>
    <row r="1557" spans="1:21">
      <c r="A1557" s="69">
        <v>3575</v>
      </c>
      <c r="B1557" s="69"/>
      <c r="C1557" s="69"/>
      <c r="D1557" s="69"/>
      <c r="E1557" s="69"/>
      <c r="F1557" s="147">
        <f>'GDP calculation'!L1564</f>
        <v>4.2299874092970782E+27</v>
      </c>
      <c r="G1557" s="69"/>
      <c r="H1557" s="69"/>
      <c r="I1557" s="69"/>
      <c r="J1557" s="73">
        <f t="shared" si="101"/>
        <v>4.6649999999999997E-2</v>
      </c>
      <c r="K1557" s="144"/>
      <c r="L1557" s="69"/>
      <c r="M1557" s="69"/>
      <c r="N1557" s="69"/>
      <c r="O1557" s="69"/>
      <c r="P1557" s="69"/>
      <c r="Q1557" s="69">
        <v>3575</v>
      </c>
      <c r="R1557" s="73">
        <f t="shared" si="102"/>
        <v>-7.0550479941618172E-4</v>
      </c>
      <c r="S1557" s="72">
        <v>0</v>
      </c>
      <c r="T1557" s="69"/>
      <c r="U1557" s="69"/>
    </row>
    <row r="1558" spans="1:21">
      <c r="A1558" s="69">
        <v>3576</v>
      </c>
      <c r="B1558" s="69"/>
      <c r="C1558" s="69"/>
      <c r="D1558" s="69"/>
      <c r="E1558" s="69"/>
      <c r="F1558" s="147">
        <f>'GDP calculation'!L1565</f>
        <v>4.3780369686224759E+27</v>
      </c>
      <c r="G1558" s="69"/>
      <c r="H1558" s="69"/>
      <c r="I1558" s="69"/>
      <c r="J1558" s="73">
        <f t="shared" si="101"/>
        <v>4.6649999999999997E-2</v>
      </c>
      <c r="K1558" s="144"/>
      <c r="L1558" s="69"/>
      <c r="M1558" s="69"/>
      <c r="N1558" s="69"/>
      <c r="O1558" s="69"/>
      <c r="P1558" s="69"/>
      <c r="Q1558" s="69">
        <v>3576</v>
      </c>
      <c r="R1558" s="73">
        <f t="shared" si="102"/>
        <v>-7.0550479941618172E-4</v>
      </c>
      <c r="S1558" s="72">
        <v>0</v>
      </c>
      <c r="T1558" s="69"/>
      <c r="U1558" s="69"/>
    </row>
    <row r="1559" spans="1:21">
      <c r="A1559" s="69">
        <v>3577</v>
      </c>
      <c r="B1559" s="69"/>
      <c r="C1559" s="69"/>
      <c r="D1559" s="69"/>
      <c r="E1559" s="69"/>
      <c r="F1559" s="147">
        <f>'GDP calculation'!L1566</f>
        <v>4.5312682625242621E+27</v>
      </c>
      <c r="G1559" s="69"/>
      <c r="H1559" s="69"/>
      <c r="I1559" s="69"/>
      <c r="J1559" s="73">
        <f t="shared" si="101"/>
        <v>4.6649999999999997E-2</v>
      </c>
      <c r="K1559" s="144"/>
      <c r="L1559" s="69"/>
      <c r="M1559" s="69"/>
      <c r="N1559" s="69"/>
      <c r="O1559" s="69"/>
      <c r="P1559" s="69"/>
      <c r="Q1559" s="69">
        <v>3577</v>
      </c>
      <c r="R1559" s="73">
        <f t="shared" si="102"/>
        <v>-7.0550479941618172E-4</v>
      </c>
      <c r="S1559" s="72">
        <v>0</v>
      </c>
      <c r="T1559" s="69"/>
      <c r="U1559" s="69"/>
    </row>
    <row r="1560" spans="1:21">
      <c r="A1560" s="69">
        <v>3578</v>
      </c>
      <c r="B1560" s="69"/>
      <c r="C1560" s="69"/>
      <c r="D1560" s="69"/>
      <c r="E1560" s="69"/>
      <c r="F1560" s="147">
        <f>'GDP calculation'!L1567</f>
        <v>4.6898626517126109E+27</v>
      </c>
      <c r="G1560" s="69"/>
      <c r="H1560" s="69"/>
      <c r="I1560" s="69"/>
      <c r="J1560" s="73">
        <f t="shared" si="101"/>
        <v>4.6649999999999997E-2</v>
      </c>
      <c r="K1560" s="144"/>
      <c r="L1560" s="69"/>
      <c r="M1560" s="69"/>
      <c r="N1560" s="69"/>
      <c r="O1560" s="69"/>
      <c r="P1560" s="69"/>
      <c r="Q1560" s="69">
        <v>3578</v>
      </c>
      <c r="R1560" s="73">
        <f t="shared" si="102"/>
        <v>-7.0550479941618172E-4</v>
      </c>
      <c r="S1560" s="72">
        <v>0</v>
      </c>
      <c r="T1560" s="69"/>
      <c r="U1560" s="69"/>
    </row>
    <row r="1561" spans="1:21">
      <c r="A1561" s="69">
        <v>3579</v>
      </c>
      <c r="B1561" s="69"/>
      <c r="C1561" s="69"/>
      <c r="D1561" s="69"/>
      <c r="E1561" s="69"/>
      <c r="F1561" s="147">
        <f>'GDP calculation'!L1568</f>
        <v>4.8540078445225518E+27</v>
      </c>
      <c r="G1561" s="69"/>
      <c r="H1561" s="69"/>
      <c r="I1561" s="69"/>
      <c r="J1561" s="73">
        <f t="shared" si="101"/>
        <v>4.6649999999999997E-2</v>
      </c>
      <c r="K1561" s="144"/>
      <c r="L1561" s="69"/>
      <c r="M1561" s="69"/>
      <c r="N1561" s="69"/>
      <c r="O1561" s="69"/>
      <c r="P1561" s="69"/>
      <c r="Q1561" s="69">
        <v>3579</v>
      </c>
      <c r="R1561" s="73">
        <f t="shared" si="102"/>
        <v>-7.0550479941618172E-4</v>
      </c>
      <c r="S1561" s="72">
        <v>0</v>
      </c>
      <c r="T1561" s="69"/>
      <c r="U1561" s="69"/>
    </row>
    <row r="1562" spans="1:21">
      <c r="A1562" s="69">
        <v>3580</v>
      </c>
      <c r="B1562" s="69"/>
      <c r="C1562" s="69"/>
      <c r="D1562" s="69"/>
      <c r="E1562" s="69"/>
      <c r="F1562" s="147">
        <f>'GDP calculation'!L1569</f>
        <v>5.0238981190808403E+27</v>
      </c>
      <c r="G1562" s="69"/>
      <c r="H1562" s="69"/>
      <c r="I1562" s="69"/>
      <c r="J1562" s="73">
        <f t="shared" si="101"/>
        <v>4.6649999999999997E-2</v>
      </c>
      <c r="K1562" s="144"/>
      <c r="L1562" s="69"/>
      <c r="M1562" s="69"/>
      <c r="N1562" s="69"/>
      <c r="O1562" s="69"/>
      <c r="P1562" s="69"/>
      <c r="Q1562" s="69">
        <v>3580</v>
      </c>
      <c r="R1562" s="73">
        <f t="shared" si="102"/>
        <v>-7.0550479941618172E-4</v>
      </c>
      <c r="S1562" s="72">
        <v>0</v>
      </c>
      <c r="T1562" s="69"/>
      <c r="U1562" s="69"/>
    </row>
    <row r="1563" spans="1:21">
      <c r="A1563" s="69">
        <v>3581</v>
      </c>
      <c r="B1563" s="69"/>
      <c r="C1563" s="69"/>
      <c r="D1563" s="69"/>
      <c r="E1563" s="69"/>
      <c r="F1563" s="147">
        <f>'GDP calculation'!L1570</f>
        <v>5.1997345532486696E+27</v>
      </c>
      <c r="G1563" s="69"/>
      <c r="H1563" s="69"/>
      <c r="I1563" s="69"/>
      <c r="J1563" s="73">
        <f t="shared" si="101"/>
        <v>4.6649999999999997E-2</v>
      </c>
      <c r="K1563" s="144"/>
      <c r="L1563" s="69"/>
      <c r="M1563" s="69"/>
      <c r="N1563" s="69"/>
      <c r="O1563" s="69"/>
      <c r="P1563" s="69"/>
      <c r="Q1563" s="69">
        <v>3581</v>
      </c>
      <c r="R1563" s="73">
        <f t="shared" si="102"/>
        <v>-7.0550479941618172E-4</v>
      </c>
      <c r="S1563" s="72">
        <v>0</v>
      </c>
      <c r="T1563" s="69"/>
      <c r="U1563" s="69"/>
    </row>
    <row r="1564" spans="1:21">
      <c r="A1564" s="69">
        <v>3582</v>
      </c>
      <c r="B1564" s="69"/>
      <c r="C1564" s="69"/>
      <c r="D1564" s="69"/>
      <c r="E1564" s="69"/>
      <c r="F1564" s="147">
        <f>'GDP calculation'!L1571</f>
        <v>5.3817252626123729E+27</v>
      </c>
      <c r="G1564" s="69"/>
      <c r="H1564" s="69"/>
      <c r="I1564" s="69"/>
      <c r="J1564" s="73">
        <f t="shared" si="101"/>
        <v>4.6649999999999997E-2</v>
      </c>
      <c r="K1564" s="144"/>
      <c r="L1564" s="69"/>
      <c r="M1564" s="69"/>
      <c r="N1564" s="69"/>
      <c r="O1564" s="69"/>
      <c r="P1564" s="69"/>
      <c r="Q1564" s="69">
        <v>3582</v>
      </c>
      <c r="R1564" s="73">
        <f t="shared" si="102"/>
        <v>-7.0550479941618172E-4</v>
      </c>
      <c r="S1564" s="72">
        <v>0</v>
      </c>
      <c r="T1564" s="69"/>
      <c r="U1564" s="69"/>
    </row>
    <row r="1565" spans="1:21">
      <c r="A1565" s="69">
        <v>3583</v>
      </c>
      <c r="B1565" s="69"/>
      <c r="C1565" s="69"/>
      <c r="D1565" s="69"/>
      <c r="E1565" s="69"/>
      <c r="F1565" s="147">
        <f>'GDP calculation'!L1572</f>
        <v>5.5700856468038053E+27</v>
      </c>
      <c r="G1565" s="69"/>
      <c r="H1565" s="69"/>
      <c r="I1565" s="69"/>
      <c r="J1565" s="73">
        <f t="shared" si="101"/>
        <v>4.6649999999999997E-2</v>
      </c>
      <c r="K1565" s="144"/>
      <c r="L1565" s="69"/>
      <c r="M1565" s="69"/>
      <c r="N1565" s="69"/>
      <c r="O1565" s="69"/>
      <c r="P1565" s="69"/>
      <c r="Q1565" s="69">
        <v>3583</v>
      </c>
      <c r="R1565" s="73">
        <f t="shared" si="102"/>
        <v>-7.0550479941618172E-4</v>
      </c>
      <c r="S1565" s="72">
        <v>0</v>
      </c>
      <c r="T1565" s="69"/>
      <c r="U1565" s="69"/>
    </row>
    <row r="1566" spans="1:21">
      <c r="A1566" s="69">
        <v>3584</v>
      </c>
      <c r="B1566" s="69"/>
      <c r="C1566" s="69"/>
      <c r="D1566" s="69"/>
      <c r="E1566" s="69"/>
      <c r="F1566" s="147">
        <f>'GDP calculation'!L1573</f>
        <v>5.7650386444419381E+27</v>
      </c>
      <c r="G1566" s="69"/>
      <c r="H1566" s="69"/>
      <c r="I1566" s="69"/>
      <c r="J1566" s="73">
        <f t="shared" si="101"/>
        <v>4.6649999999999997E-2</v>
      </c>
      <c r="K1566" s="144"/>
      <c r="L1566" s="69"/>
      <c r="M1566" s="69"/>
      <c r="N1566" s="69"/>
      <c r="O1566" s="69"/>
      <c r="P1566" s="69"/>
      <c r="Q1566" s="69">
        <v>3584</v>
      </c>
      <c r="R1566" s="73">
        <f t="shared" si="102"/>
        <v>-7.0550479941618172E-4</v>
      </c>
      <c r="S1566" s="72">
        <v>0</v>
      </c>
      <c r="T1566" s="69"/>
      <c r="U1566" s="69"/>
    </row>
    <row r="1567" spans="1:21">
      <c r="A1567" s="69">
        <v>3585</v>
      </c>
      <c r="B1567" s="69"/>
      <c r="C1567" s="69"/>
      <c r="D1567" s="69"/>
      <c r="E1567" s="69"/>
      <c r="F1567" s="147">
        <f>'GDP calculation'!L1574</f>
        <v>5.9668149969974055E+27</v>
      </c>
      <c r="G1567" s="69"/>
      <c r="H1567" s="69"/>
      <c r="I1567" s="69"/>
      <c r="J1567" s="73">
        <f t="shared" si="101"/>
        <v>4.6649999999999997E-2</v>
      </c>
      <c r="K1567" s="144"/>
      <c r="L1567" s="69"/>
      <c r="M1567" s="69"/>
      <c r="N1567" s="69"/>
      <c r="O1567" s="69"/>
      <c r="P1567" s="69"/>
      <c r="Q1567" s="69">
        <v>3585</v>
      </c>
      <c r="R1567" s="73">
        <f t="shared" si="102"/>
        <v>-7.0550479941618172E-4</v>
      </c>
      <c r="S1567" s="72">
        <v>0</v>
      </c>
      <c r="T1567" s="69"/>
      <c r="U1567" s="69"/>
    </row>
    <row r="1568" spans="1:21">
      <c r="A1568" s="69">
        <v>3586</v>
      </c>
      <c r="B1568" s="69"/>
      <c r="C1568" s="69"/>
      <c r="D1568" s="69"/>
      <c r="E1568" s="69"/>
      <c r="F1568" s="147">
        <f>'GDP calculation'!L1575</f>
        <v>6.1756535218923139E+27</v>
      </c>
      <c r="G1568" s="69"/>
      <c r="H1568" s="69"/>
      <c r="I1568" s="69"/>
      <c r="J1568" s="73">
        <f t="shared" si="101"/>
        <v>4.6649999999999997E-2</v>
      </c>
      <c r="K1568" s="144"/>
      <c r="L1568" s="69"/>
      <c r="M1568" s="69"/>
      <c r="N1568" s="69"/>
      <c r="O1568" s="69"/>
      <c r="P1568" s="69"/>
      <c r="Q1568" s="69">
        <v>3586</v>
      </c>
      <c r="R1568" s="73">
        <f t="shared" si="102"/>
        <v>-7.0550479941618172E-4</v>
      </c>
      <c r="S1568" s="72">
        <v>0</v>
      </c>
      <c r="T1568" s="69"/>
      <c r="U1568" s="69"/>
    </row>
    <row r="1569" spans="1:21">
      <c r="A1569" s="69">
        <v>3587</v>
      </c>
      <c r="B1569" s="69"/>
      <c r="C1569" s="69"/>
      <c r="D1569" s="69"/>
      <c r="E1569" s="69"/>
      <c r="F1569" s="147">
        <f>'GDP calculation'!L1576</f>
        <v>6.3918013951585444E+27</v>
      </c>
      <c r="G1569" s="69"/>
      <c r="H1569" s="69"/>
      <c r="I1569" s="69"/>
      <c r="J1569" s="73">
        <f t="shared" si="101"/>
        <v>4.6649999999999997E-2</v>
      </c>
      <c r="K1569" s="144"/>
      <c r="L1569" s="69"/>
      <c r="M1569" s="69"/>
      <c r="N1569" s="69"/>
      <c r="O1569" s="69"/>
      <c r="P1569" s="69"/>
      <c r="Q1569" s="69">
        <v>3587</v>
      </c>
      <c r="R1569" s="73">
        <f t="shared" si="102"/>
        <v>-7.0550479941618172E-4</v>
      </c>
      <c r="S1569" s="72">
        <v>0</v>
      </c>
      <c r="T1569" s="69"/>
      <c r="U1569" s="69"/>
    </row>
    <row r="1570" spans="1:21">
      <c r="A1570" s="69">
        <v>3588</v>
      </c>
      <c r="B1570" s="69"/>
      <c r="C1570" s="69"/>
      <c r="D1570" s="69"/>
      <c r="E1570" s="69"/>
      <c r="F1570" s="147">
        <f>'GDP calculation'!L1577</f>
        <v>6.6155144439890927E+27</v>
      </c>
      <c r="G1570" s="69"/>
      <c r="H1570" s="69"/>
      <c r="I1570" s="69"/>
      <c r="J1570" s="73">
        <f t="shared" si="101"/>
        <v>4.6649999999999997E-2</v>
      </c>
      <c r="K1570" s="144"/>
      <c r="L1570" s="69"/>
      <c r="M1570" s="69"/>
      <c r="N1570" s="69"/>
      <c r="O1570" s="69"/>
      <c r="P1570" s="69"/>
      <c r="Q1570" s="69">
        <v>3588</v>
      </c>
      <c r="R1570" s="73">
        <f t="shared" si="102"/>
        <v>-7.0550479941618172E-4</v>
      </c>
      <c r="S1570" s="72">
        <v>0</v>
      </c>
      <c r="T1570" s="69"/>
      <c r="U1570" s="69"/>
    </row>
    <row r="1571" spans="1:21">
      <c r="A1571" s="69">
        <v>3589</v>
      </c>
      <c r="B1571" s="69"/>
      <c r="C1571" s="69"/>
      <c r="D1571" s="69"/>
      <c r="E1571" s="69"/>
      <c r="F1571" s="147">
        <f>'GDP calculation'!L1578</f>
        <v>6.8470574495287103E+27</v>
      </c>
      <c r="G1571" s="69"/>
      <c r="H1571" s="69"/>
      <c r="I1571" s="69"/>
      <c r="J1571" s="73">
        <f t="shared" si="101"/>
        <v>4.6649999999999997E-2</v>
      </c>
      <c r="K1571" s="144"/>
      <c r="L1571" s="69"/>
      <c r="M1571" s="69"/>
      <c r="N1571" s="69"/>
      <c r="O1571" s="69"/>
      <c r="P1571" s="69"/>
      <c r="Q1571" s="69">
        <v>3589</v>
      </c>
      <c r="R1571" s="73">
        <f t="shared" si="102"/>
        <v>-7.0550479941618172E-4</v>
      </c>
      <c r="S1571" s="72">
        <v>0</v>
      </c>
      <c r="T1571" s="69"/>
      <c r="U1571" s="69"/>
    </row>
    <row r="1572" spans="1:21">
      <c r="A1572" s="69">
        <v>3590</v>
      </c>
      <c r="B1572" s="69"/>
      <c r="C1572" s="69"/>
      <c r="D1572" s="69"/>
      <c r="E1572" s="69"/>
      <c r="F1572" s="147">
        <f>'GDP calculation'!L1579</f>
        <v>7.0867044602622143E+27</v>
      </c>
      <c r="G1572" s="69"/>
      <c r="H1572" s="69"/>
      <c r="I1572" s="69"/>
      <c r="J1572" s="73">
        <f t="shared" ref="J1572:J1617" si="103">J1571</f>
        <v>4.6649999999999997E-2</v>
      </c>
      <c r="K1572" s="144"/>
      <c r="L1572" s="69"/>
      <c r="M1572" s="69"/>
      <c r="N1572" s="69"/>
      <c r="O1572" s="69"/>
      <c r="P1572" s="69"/>
      <c r="Q1572" s="69">
        <v>3590</v>
      </c>
      <c r="R1572" s="73">
        <f t="shared" si="102"/>
        <v>-7.0550479941618172E-4</v>
      </c>
      <c r="S1572" s="72">
        <v>0</v>
      </c>
      <c r="T1572" s="69"/>
      <c r="U1572" s="69"/>
    </row>
    <row r="1573" spans="1:21">
      <c r="A1573" s="69">
        <v>3591</v>
      </c>
      <c r="B1573" s="69"/>
      <c r="C1573" s="69"/>
      <c r="D1573" s="69"/>
      <c r="E1573" s="69"/>
      <c r="F1573" s="147">
        <f>'GDP calculation'!L1580</f>
        <v>7.3347391163713916E+27</v>
      </c>
      <c r="G1573" s="69"/>
      <c r="H1573" s="69"/>
      <c r="I1573" s="69"/>
      <c r="J1573" s="73">
        <f t="shared" si="103"/>
        <v>4.6649999999999997E-2</v>
      </c>
      <c r="K1573" s="144"/>
      <c r="L1573" s="69"/>
      <c r="M1573" s="69"/>
      <c r="N1573" s="69"/>
      <c r="O1573" s="69"/>
      <c r="P1573" s="69"/>
      <c r="Q1573" s="69">
        <v>3591</v>
      </c>
      <c r="R1573" s="73">
        <f t="shared" ref="R1573:R1616" si="104">R1572</f>
        <v>-7.0550479941618172E-4</v>
      </c>
      <c r="S1573" s="72">
        <v>0</v>
      </c>
      <c r="T1573" s="69"/>
      <c r="U1573" s="69"/>
    </row>
    <row r="1574" spans="1:21">
      <c r="A1574" s="69">
        <v>3592</v>
      </c>
      <c r="B1574" s="69"/>
      <c r="C1574" s="69"/>
      <c r="D1574" s="69"/>
      <c r="E1574" s="69"/>
      <c r="F1574" s="147">
        <f>'GDP calculation'!L1581</f>
        <v>7.5914549854443903E+27</v>
      </c>
      <c r="G1574" s="69"/>
      <c r="H1574" s="69"/>
      <c r="I1574" s="69"/>
      <c r="J1574" s="73">
        <f t="shared" si="103"/>
        <v>4.6649999999999997E-2</v>
      </c>
      <c r="K1574" s="144"/>
      <c r="L1574" s="69"/>
      <c r="M1574" s="69"/>
      <c r="N1574" s="69"/>
      <c r="O1574" s="69"/>
      <c r="P1574" s="69"/>
      <c r="Q1574" s="69">
        <v>3592</v>
      </c>
      <c r="R1574" s="73">
        <f t="shared" si="104"/>
        <v>-7.0550479941618172E-4</v>
      </c>
      <c r="S1574" s="72">
        <v>0</v>
      </c>
      <c r="T1574" s="69"/>
      <c r="U1574" s="69"/>
    </row>
    <row r="1575" spans="1:21">
      <c r="A1575" s="69">
        <v>3593</v>
      </c>
      <c r="B1575" s="69"/>
      <c r="C1575" s="69"/>
      <c r="D1575" s="69"/>
      <c r="E1575" s="69"/>
      <c r="F1575" s="147">
        <f>'GDP calculation'!L1582</f>
        <v>7.8571559099349435E+27</v>
      </c>
      <c r="G1575" s="69"/>
      <c r="H1575" s="69"/>
      <c r="I1575" s="69"/>
      <c r="J1575" s="73">
        <f t="shared" si="103"/>
        <v>4.6649999999999997E-2</v>
      </c>
      <c r="K1575" s="144"/>
      <c r="L1575" s="69"/>
      <c r="M1575" s="69"/>
      <c r="N1575" s="69"/>
      <c r="O1575" s="69"/>
      <c r="P1575" s="69"/>
      <c r="Q1575" s="69">
        <v>3593</v>
      </c>
      <c r="R1575" s="73">
        <f t="shared" si="104"/>
        <v>-7.0550479941618172E-4</v>
      </c>
      <c r="S1575" s="72">
        <v>0</v>
      </c>
      <c r="T1575" s="69"/>
      <c r="U1575" s="69"/>
    </row>
    <row r="1576" spans="1:21">
      <c r="A1576" s="69">
        <v>3594</v>
      </c>
      <c r="B1576" s="69"/>
      <c r="C1576" s="69"/>
      <c r="D1576" s="69"/>
      <c r="E1576" s="69"/>
      <c r="F1576" s="147">
        <f>'GDP calculation'!L1583</f>
        <v>8.1321563667826655E+27</v>
      </c>
      <c r="G1576" s="69"/>
      <c r="H1576" s="69"/>
      <c r="I1576" s="69"/>
      <c r="J1576" s="73">
        <f t="shared" si="103"/>
        <v>4.6649999999999997E-2</v>
      </c>
      <c r="K1576" s="144"/>
      <c r="L1576" s="69"/>
      <c r="M1576" s="69"/>
      <c r="N1576" s="69"/>
      <c r="O1576" s="69"/>
      <c r="P1576" s="69"/>
      <c r="Q1576" s="69">
        <v>3594</v>
      </c>
      <c r="R1576" s="73">
        <f t="shared" si="104"/>
        <v>-7.0550479941618172E-4</v>
      </c>
      <c r="S1576" s="72">
        <v>0</v>
      </c>
      <c r="T1576" s="69"/>
      <c r="U1576" s="69"/>
    </row>
    <row r="1577" spans="1:21">
      <c r="A1577" s="69">
        <v>3595</v>
      </c>
      <c r="B1577" s="69"/>
      <c r="C1577" s="69"/>
      <c r="D1577" s="69"/>
      <c r="E1577" s="69"/>
      <c r="F1577" s="147">
        <f>'GDP calculation'!L1584</f>
        <v>8.416781839620058E+27</v>
      </c>
      <c r="G1577" s="69"/>
      <c r="H1577" s="69"/>
      <c r="I1577" s="69"/>
      <c r="J1577" s="73">
        <f t="shared" si="103"/>
        <v>4.6649999999999997E-2</v>
      </c>
      <c r="K1577" s="144"/>
      <c r="L1577" s="69"/>
      <c r="M1577" s="69"/>
      <c r="N1577" s="69"/>
      <c r="O1577" s="69"/>
      <c r="P1577" s="69"/>
      <c r="Q1577" s="69">
        <v>3595</v>
      </c>
      <c r="R1577" s="73">
        <f t="shared" si="104"/>
        <v>-7.0550479941618172E-4</v>
      </c>
      <c r="S1577" s="72">
        <v>0</v>
      </c>
      <c r="T1577" s="69"/>
      <c r="U1577" s="69"/>
    </row>
    <row r="1578" spans="1:21">
      <c r="A1578" s="69">
        <v>3596</v>
      </c>
      <c r="B1578" s="69"/>
      <c r="C1578" s="69"/>
      <c r="D1578" s="69"/>
      <c r="E1578" s="69"/>
      <c r="F1578" s="147">
        <f>'GDP calculation'!L1585</f>
        <v>8.7113692040067595E+27</v>
      </c>
      <c r="G1578" s="69"/>
      <c r="H1578" s="69"/>
      <c r="I1578" s="69"/>
      <c r="J1578" s="73">
        <f t="shared" si="103"/>
        <v>4.6649999999999997E-2</v>
      </c>
      <c r="K1578" s="144"/>
      <c r="L1578" s="69"/>
      <c r="M1578" s="69"/>
      <c r="N1578" s="69"/>
      <c r="O1578" s="69"/>
      <c r="P1578" s="69"/>
      <c r="Q1578" s="69">
        <v>3596</v>
      </c>
      <c r="R1578" s="73">
        <f t="shared" si="104"/>
        <v>-7.0550479941618172E-4</v>
      </c>
      <c r="S1578" s="72">
        <v>0</v>
      </c>
      <c r="T1578" s="69"/>
      <c r="U1578" s="69"/>
    </row>
    <row r="1579" spans="1:21">
      <c r="A1579" s="69">
        <v>3597</v>
      </c>
      <c r="B1579" s="69"/>
      <c r="C1579" s="69"/>
      <c r="D1579" s="69"/>
      <c r="E1579" s="69"/>
      <c r="F1579" s="147">
        <f>'GDP calculation'!L1586</f>
        <v>9.016267126146995E+27</v>
      </c>
      <c r="G1579" s="69"/>
      <c r="H1579" s="69"/>
      <c r="I1579" s="69"/>
      <c r="J1579" s="73">
        <f t="shared" si="103"/>
        <v>4.6649999999999997E-2</v>
      </c>
      <c r="K1579" s="144"/>
      <c r="L1579" s="69"/>
      <c r="M1579" s="69"/>
      <c r="N1579" s="69"/>
      <c r="O1579" s="69"/>
      <c r="P1579" s="69"/>
      <c r="Q1579" s="69">
        <v>3597</v>
      </c>
      <c r="R1579" s="73">
        <f t="shared" si="104"/>
        <v>-7.0550479941618172E-4</v>
      </c>
      <c r="S1579" s="72">
        <v>0</v>
      </c>
      <c r="T1579" s="69"/>
      <c r="U1579" s="69"/>
    </row>
    <row r="1580" spans="1:21">
      <c r="A1580" s="69">
        <v>3598</v>
      </c>
      <c r="B1580" s="69"/>
      <c r="C1580" s="69"/>
      <c r="D1580" s="69"/>
      <c r="E1580" s="69"/>
      <c r="F1580" s="147">
        <f>'GDP calculation'!L1587</f>
        <v>9.3318364755621386E+27</v>
      </c>
      <c r="G1580" s="69"/>
      <c r="H1580" s="69"/>
      <c r="I1580" s="69"/>
      <c r="J1580" s="73">
        <f t="shared" si="103"/>
        <v>4.6649999999999997E-2</v>
      </c>
      <c r="K1580" s="144"/>
      <c r="L1580" s="69"/>
      <c r="M1580" s="69"/>
      <c r="N1580" s="69"/>
      <c r="O1580" s="69"/>
      <c r="P1580" s="69"/>
      <c r="Q1580" s="69">
        <v>3598</v>
      </c>
      <c r="R1580" s="73">
        <f t="shared" si="104"/>
        <v>-7.0550479941618172E-4</v>
      </c>
      <c r="S1580" s="72">
        <v>0</v>
      </c>
      <c r="T1580" s="69"/>
      <c r="U1580" s="69"/>
    </row>
    <row r="1581" spans="1:21">
      <c r="A1581" s="69">
        <v>3599</v>
      </c>
      <c r="B1581" s="69"/>
      <c r="C1581" s="69"/>
      <c r="D1581" s="69"/>
      <c r="E1581" s="69"/>
      <c r="F1581" s="147">
        <f>'GDP calculation'!L1588</f>
        <v>9.6584507522068132E+27</v>
      </c>
      <c r="G1581" s="69"/>
      <c r="H1581" s="69"/>
      <c r="I1581" s="69"/>
      <c r="J1581" s="73">
        <f t="shared" si="103"/>
        <v>4.6649999999999997E-2</v>
      </c>
      <c r="K1581" s="144"/>
      <c r="L1581" s="69"/>
      <c r="M1581" s="69"/>
      <c r="N1581" s="69"/>
      <c r="O1581" s="69"/>
      <c r="P1581" s="69"/>
      <c r="Q1581" s="69">
        <v>3599</v>
      </c>
      <c r="R1581" s="73">
        <f t="shared" si="104"/>
        <v>-7.0550479941618172E-4</v>
      </c>
      <c r="S1581" s="72">
        <v>0</v>
      </c>
      <c r="T1581" s="69"/>
      <c r="U1581" s="69"/>
    </row>
    <row r="1582" spans="1:21">
      <c r="A1582" s="69">
        <v>3600</v>
      </c>
      <c r="B1582" s="69"/>
      <c r="C1582" s="69"/>
      <c r="D1582" s="69"/>
      <c r="E1582" s="69"/>
      <c r="F1582" s="147">
        <f>'GDP calculation'!L1589</f>
        <v>9.996496528534052E+27</v>
      </c>
      <c r="G1582" s="69"/>
      <c r="H1582" s="69"/>
      <c r="I1582" s="69"/>
      <c r="J1582" s="73">
        <f t="shared" si="103"/>
        <v>4.6649999999999997E-2</v>
      </c>
      <c r="K1582" s="144"/>
      <c r="L1582" s="69"/>
      <c r="M1582" s="69"/>
      <c r="N1582" s="69"/>
      <c r="O1582" s="69"/>
      <c r="P1582" s="69"/>
      <c r="Q1582" s="69">
        <v>3600</v>
      </c>
      <c r="R1582" s="73">
        <f t="shared" si="104"/>
        <v>-7.0550479941618172E-4</v>
      </c>
      <c r="S1582" s="72">
        <v>0</v>
      </c>
      <c r="T1582" s="69"/>
      <c r="U1582" s="69"/>
    </row>
    <row r="1583" spans="1:21">
      <c r="A1583" s="69">
        <v>3601</v>
      </c>
      <c r="B1583" s="69"/>
      <c r="C1583" s="69"/>
      <c r="D1583" s="69"/>
      <c r="E1583" s="69"/>
      <c r="F1583" s="147">
        <f>'GDP calculation'!L1590</f>
        <v>1.0346373907032742E+28</v>
      </c>
      <c r="G1583" s="69"/>
      <c r="H1583" s="69"/>
      <c r="I1583" s="69"/>
      <c r="J1583" s="73">
        <f t="shared" si="103"/>
        <v>4.6649999999999997E-2</v>
      </c>
      <c r="K1583" s="144"/>
      <c r="L1583" s="69"/>
      <c r="M1583" s="69"/>
      <c r="N1583" s="69"/>
      <c r="O1583" s="69"/>
      <c r="P1583" s="69"/>
      <c r="Q1583" s="69">
        <v>3601</v>
      </c>
      <c r="R1583" s="73">
        <f t="shared" si="104"/>
        <v>-7.0550479941618172E-4</v>
      </c>
      <c r="S1583" s="72">
        <v>0</v>
      </c>
      <c r="T1583" s="69"/>
      <c r="U1583" s="69"/>
    </row>
    <row r="1584" spans="1:21">
      <c r="A1584" s="69">
        <v>3602</v>
      </c>
      <c r="B1584" s="69"/>
      <c r="C1584" s="69"/>
      <c r="D1584" s="69"/>
      <c r="E1584" s="69"/>
      <c r="F1584" s="147">
        <f>'GDP calculation'!L1591</f>
        <v>1.0708496993778888E+28</v>
      </c>
      <c r="G1584" s="69"/>
      <c r="H1584" s="69"/>
      <c r="I1584" s="69"/>
      <c r="J1584" s="73">
        <f t="shared" si="103"/>
        <v>4.6649999999999997E-2</v>
      </c>
      <c r="K1584" s="144"/>
      <c r="L1584" s="69"/>
      <c r="M1584" s="69"/>
      <c r="N1584" s="69"/>
      <c r="O1584" s="69"/>
      <c r="P1584" s="69"/>
      <c r="Q1584" s="69">
        <v>3602</v>
      </c>
      <c r="R1584" s="73">
        <f t="shared" si="104"/>
        <v>-7.0550479941618172E-4</v>
      </c>
      <c r="S1584" s="72">
        <v>0</v>
      </c>
      <c r="T1584" s="69"/>
      <c r="U1584" s="69"/>
    </row>
    <row r="1585" spans="1:21">
      <c r="A1585" s="69">
        <v>3603</v>
      </c>
      <c r="B1585" s="69"/>
      <c r="C1585" s="69"/>
      <c r="D1585" s="69"/>
      <c r="E1585" s="69"/>
      <c r="F1585" s="147">
        <f>'GDP calculation'!L1592</f>
        <v>1.1083294388561148E+28</v>
      </c>
      <c r="G1585" s="69"/>
      <c r="H1585" s="69"/>
      <c r="I1585" s="69"/>
      <c r="J1585" s="73">
        <f t="shared" si="103"/>
        <v>4.6649999999999997E-2</v>
      </c>
      <c r="K1585" s="144"/>
      <c r="L1585" s="69"/>
      <c r="M1585" s="69"/>
      <c r="N1585" s="69"/>
      <c r="O1585" s="69"/>
      <c r="P1585" s="69"/>
      <c r="Q1585" s="69">
        <v>3603</v>
      </c>
      <c r="R1585" s="73">
        <f t="shared" si="104"/>
        <v>-7.0550479941618172E-4</v>
      </c>
      <c r="S1585" s="72">
        <v>0</v>
      </c>
      <c r="T1585" s="69"/>
      <c r="U1585" s="69"/>
    </row>
    <row r="1586" spans="1:21">
      <c r="A1586" s="69">
        <v>3604</v>
      </c>
      <c r="B1586" s="69"/>
      <c r="C1586" s="69"/>
      <c r="D1586" s="69"/>
      <c r="E1586" s="69"/>
      <c r="F1586" s="147">
        <f>'GDP calculation'!L1593</f>
        <v>1.1471209692160786E+28</v>
      </c>
      <c r="G1586" s="69"/>
      <c r="H1586" s="69"/>
      <c r="I1586" s="69"/>
      <c r="J1586" s="73">
        <f t="shared" si="103"/>
        <v>4.6649999999999997E-2</v>
      </c>
      <c r="K1586" s="144"/>
      <c r="L1586" s="69"/>
      <c r="M1586" s="69"/>
      <c r="N1586" s="69"/>
      <c r="O1586" s="69"/>
      <c r="P1586" s="69"/>
      <c r="Q1586" s="69">
        <v>3604</v>
      </c>
      <c r="R1586" s="73">
        <f t="shared" si="104"/>
        <v>-7.0550479941618172E-4</v>
      </c>
      <c r="S1586" s="72">
        <v>0</v>
      </c>
      <c r="T1586" s="69"/>
      <c r="U1586" s="69"/>
    </row>
    <row r="1587" spans="1:21">
      <c r="A1587" s="69">
        <v>3605</v>
      </c>
      <c r="B1587" s="69"/>
      <c r="C1587" s="69"/>
      <c r="D1587" s="69"/>
      <c r="E1587" s="69"/>
      <c r="F1587" s="147">
        <f>'GDP calculation'!L1594</f>
        <v>1.1872702031386412E+28</v>
      </c>
      <c r="G1587" s="69"/>
      <c r="H1587" s="69"/>
      <c r="I1587" s="69"/>
      <c r="J1587" s="73">
        <f t="shared" si="103"/>
        <v>4.6649999999999997E-2</v>
      </c>
      <c r="K1587" s="144"/>
      <c r="L1587" s="69"/>
      <c r="M1587" s="69"/>
      <c r="N1587" s="69"/>
      <c r="O1587" s="69"/>
      <c r="P1587" s="69"/>
      <c r="Q1587" s="69">
        <v>3605</v>
      </c>
      <c r="R1587" s="73">
        <f t="shared" si="104"/>
        <v>-7.0550479941618172E-4</v>
      </c>
      <c r="S1587" s="72">
        <v>0</v>
      </c>
      <c r="T1587" s="69"/>
      <c r="U1587" s="69"/>
    </row>
    <row r="1588" spans="1:21">
      <c r="A1588" s="69">
        <v>3606</v>
      </c>
      <c r="B1588" s="69"/>
      <c r="C1588" s="69"/>
      <c r="D1588" s="69"/>
      <c r="E1588" s="69"/>
      <c r="F1588" s="147">
        <f>'GDP calculation'!L1595</f>
        <v>1.2288246602484934E+28</v>
      </c>
      <c r="G1588" s="69"/>
      <c r="H1588" s="69"/>
      <c r="I1588" s="69"/>
      <c r="J1588" s="73">
        <f t="shared" si="103"/>
        <v>4.6649999999999997E-2</v>
      </c>
      <c r="K1588" s="144"/>
      <c r="L1588" s="69"/>
      <c r="M1588" s="69"/>
      <c r="N1588" s="69"/>
      <c r="O1588" s="69"/>
      <c r="P1588" s="69"/>
      <c r="Q1588" s="69">
        <v>3606</v>
      </c>
      <c r="R1588" s="73">
        <f t="shared" si="104"/>
        <v>-7.0550479941618172E-4</v>
      </c>
      <c r="S1588" s="72">
        <v>0</v>
      </c>
      <c r="T1588" s="69"/>
      <c r="U1588" s="69"/>
    </row>
    <row r="1589" spans="1:21">
      <c r="A1589" s="69">
        <v>3607</v>
      </c>
      <c r="B1589" s="69"/>
      <c r="C1589" s="69"/>
      <c r="D1589" s="69"/>
      <c r="E1589" s="69"/>
      <c r="F1589" s="147">
        <f>'GDP calculation'!L1596</f>
        <v>1.2718335233571906E+28</v>
      </c>
      <c r="G1589" s="69"/>
      <c r="H1589" s="69"/>
      <c r="I1589" s="69"/>
      <c r="J1589" s="73">
        <f t="shared" si="103"/>
        <v>4.6649999999999997E-2</v>
      </c>
      <c r="K1589" s="144"/>
      <c r="L1589" s="69"/>
      <c r="M1589" s="69"/>
      <c r="N1589" s="69"/>
      <c r="O1589" s="69"/>
      <c r="P1589" s="69"/>
      <c r="Q1589" s="69">
        <v>3607</v>
      </c>
      <c r="R1589" s="73">
        <f t="shared" si="104"/>
        <v>-7.0550479941618172E-4</v>
      </c>
      <c r="S1589" s="72">
        <v>0</v>
      </c>
      <c r="T1589" s="69"/>
      <c r="U1589" s="69"/>
    </row>
    <row r="1590" spans="1:21">
      <c r="A1590" s="69">
        <v>3608</v>
      </c>
      <c r="B1590" s="69"/>
      <c r="C1590" s="69"/>
      <c r="D1590" s="69"/>
      <c r="E1590" s="69"/>
      <c r="F1590" s="147">
        <f>'GDP calculation'!L1597</f>
        <v>1.3163476966746922E+28</v>
      </c>
      <c r="G1590" s="69"/>
      <c r="H1590" s="69"/>
      <c r="I1590" s="69"/>
      <c r="J1590" s="73">
        <f t="shared" si="103"/>
        <v>4.6649999999999997E-2</v>
      </c>
      <c r="K1590" s="144"/>
      <c r="L1590" s="69"/>
      <c r="M1590" s="69"/>
      <c r="N1590" s="69"/>
      <c r="O1590" s="69"/>
      <c r="P1590" s="69"/>
      <c r="Q1590" s="69">
        <v>3608</v>
      </c>
      <c r="R1590" s="73">
        <f t="shared" si="104"/>
        <v>-7.0550479941618172E-4</v>
      </c>
      <c r="S1590" s="72">
        <v>0</v>
      </c>
      <c r="T1590" s="69"/>
      <c r="U1590" s="69"/>
    </row>
    <row r="1591" spans="1:21">
      <c r="A1591" s="69">
        <v>3609</v>
      </c>
      <c r="B1591" s="69"/>
      <c r="C1591" s="69"/>
      <c r="D1591" s="69"/>
      <c r="E1591" s="69"/>
      <c r="F1591" s="147">
        <f>'GDP calculation'!L1598</f>
        <v>1.3624198660583064E+28</v>
      </c>
      <c r="G1591" s="69"/>
      <c r="H1591" s="69"/>
      <c r="I1591" s="69"/>
      <c r="J1591" s="73">
        <f t="shared" si="103"/>
        <v>4.6649999999999997E-2</v>
      </c>
      <c r="K1591" s="144"/>
      <c r="L1591" s="69"/>
      <c r="M1591" s="69"/>
      <c r="N1591" s="69"/>
      <c r="O1591" s="69"/>
      <c r="P1591" s="69"/>
      <c r="Q1591" s="69">
        <v>3609</v>
      </c>
      <c r="R1591" s="73">
        <f t="shared" si="104"/>
        <v>-7.0550479941618172E-4</v>
      </c>
      <c r="S1591" s="72">
        <v>0</v>
      </c>
      <c r="T1591" s="69"/>
      <c r="U1591" s="69"/>
    </row>
    <row r="1592" spans="1:21">
      <c r="A1592" s="69">
        <v>3610</v>
      </c>
      <c r="B1592" s="69"/>
      <c r="C1592" s="69"/>
      <c r="D1592" s="69"/>
      <c r="E1592" s="69"/>
      <c r="F1592" s="147">
        <f>'GDP calculation'!L1599</f>
        <v>1.4101045613703471E+28</v>
      </c>
      <c r="G1592" s="69"/>
      <c r="H1592" s="69"/>
      <c r="I1592" s="69"/>
      <c r="J1592" s="73">
        <f t="shared" si="103"/>
        <v>4.6649999999999997E-2</v>
      </c>
      <c r="K1592" s="144"/>
      <c r="L1592" s="69"/>
      <c r="M1592" s="69"/>
      <c r="N1592" s="69"/>
      <c r="O1592" s="69"/>
      <c r="P1592" s="69"/>
      <c r="Q1592" s="69">
        <v>3610</v>
      </c>
      <c r="R1592" s="73">
        <f t="shared" si="104"/>
        <v>-7.0550479941618172E-4</v>
      </c>
      <c r="S1592" s="72">
        <v>0</v>
      </c>
      <c r="T1592" s="69"/>
      <c r="U1592" s="69"/>
    </row>
    <row r="1593" spans="1:21">
      <c r="A1593" s="69">
        <v>3611</v>
      </c>
      <c r="B1593" s="69"/>
      <c r="C1593" s="69"/>
      <c r="D1593" s="69"/>
      <c r="E1593" s="69"/>
      <c r="F1593" s="147">
        <f>'GDP calculation'!L1600</f>
        <v>1.4594582210183091E+28</v>
      </c>
      <c r="G1593" s="69"/>
      <c r="H1593" s="69"/>
      <c r="I1593" s="69"/>
      <c r="J1593" s="73">
        <f t="shared" si="103"/>
        <v>4.6649999999999997E-2</v>
      </c>
      <c r="K1593" s="144"/>
      <c r="L1593" s="69"/>
      <c r="M1593" s="69"/>
      <c r="N1593" s="69"/>
      <c r="O1593" s="69"/>
      <c r="P1593" s="69"/>
      <c r="Q1593" s="69">
        <v>3611</v>
      </c>
      <c r="R1593" s="73">
        <f t="shared" si="104"/>
        <v>-7.0550479941618172E-4</v>
      </c>
      <c r="S1593" s="72">
        <v>0</v>
      </c>
      <c r="T1593" s="69"/>
      <c r="U1593" s="69"/>
    </row>
    <row r="1594" spans="1:21">
      <c r="A1594" s="69">
        <v>3612</v>
      </c>
      <c r="B1594" s="69"/>
      <c r="C1594" s="69"/>
      <c r="D1594" s="69"/>
      <c r="E1594" s="69"/>
      <c r="F1594" s="147">
        <f>'GDP calculation'!L1601</f>
        <v>1.5105392587539497E+28</v>
      </c>
      <c r="G1594" s="69"/>
      <c r="H1594" s="69"/>
      <c r="I1594" s="69"/>
      <c r="J1594" s="73">
        <f t="shared" si="103"/>
        <v>4.6649999999999997E-2</v>
      </c>
      <c r="K1594" s="144"/>
      <c r="L1594" s="69"/>
      <c r="M1594" s="69"/>
      <c r="N1594" s="69"/>
      <c r="O1594" s="69"/>
      <c r="P1594" s="69"/>
      <c r="Q1594" s="69">
        <v>3612</v>
      </c>
      <c r="R1594" s="73">
        <f t="shared" si="104"/>
        <v>-7.0550479941618172E-4</v>
      </c>
      <c r="S1594" s="72">
        <v>0</v>
      </c>
      <c r="T1594" s="69"/>
      <c r="U1594" s="69"/>
    </row>
    <row r="1595" spans="1:21">
      <c r="A1595" s="69">
        <v>3613</v>
      </c>
      <c r="B1595" s="69"/>
      <c r="C1595" s="69"/>
      <c r="D1595" s="69"/>
      <c r="E1595" s="69"/>
      <c r="F1595" s="147">
        <f>'GDP calculation'!L1602</f>
        <v>1.5634081328103378E+28</v>
      </c>
      <c r="G1595" s="69"/>
      <c r="H1595" s="69"/>
      <c r="I1595" s="69"/>
      <c r="J1595" s="73">
        <f t="shared" si="103"/>
        <v>4.6649999999999997E-2</v>
      </c>
      <c r="K1595" s="144"/>
      <c r="L1595" s="69"/>
      <c r="M1595" s="69"/>
      <c r="N1595" s="69"/>
      <c r="O1595" s="69"/>
      <c r="P1595" s="69"/>
      <c r="Q1595" s="69">
        <v>3613</v>
      </c>
      <c r="R1595" s="73">
        <f t="shared" si="104"/>
        <v>-7.0550479941618172E-4</v>
      </c>
      <c r="S1595" s="72">
        <v>0</v>
      </c>
      <c r="T1595" s="69"/>
      <c r="U1595" s="69"/>
    </row>
    <row r="1596" spans="1:21">
      <c r="A1596" s="69">
        <v>3614</v>
      </c>
      <c r="B1596" s="69"/>
      <c r="C1596" s="69"/>
      <c r="D1596" s="69"/>
      <c r="E1596" s="69"/>
      <c r="F1596" s="147">
        <f>'GDP calculation'!L1603</f>
        <v>1.6181274174586994E+28</v>
      </c>
      <c r="G1596" s="69"/>
      <c r="H1596" s="69"/>
      <c r="I1596" s="69"/>
      <c r="J1596" s="73">
        <f t="shared" si="103"/>
        <v>4.6649999999999997E-2</v>
      </c>
      <c r="K1596" s="144"/>
      <c r="L1596" s="69"/>
      <c r="M1596" s="69"/>
      <c r="N1596" s="69"/>
      <c r="O1596" s="69"/>
      <c r="P1596" s="69"/>
      <c r="Q1596" s="69">
        <v>3614</v>
      </c>
      <c r="R1596" s="73">
        <f t="shared" si="104"/>
        <v>-7.0550479941618172E-4</v>
      </c>
      <c r="S1596" s="72">
        <v>0</v>
      </c>
      <c r="T1596" s="69"/>
      <c r="U1596" s="69"/>
    </row>
    <row r="1597" spans="1:21">
      <c r="A1597" s="69">
        <v>3615</v>
      </c>
      <c r="B1597" s="69"/>
      <c r="C1597" s="69"/>
      <c r="D1597" s="69"/>
      <c r="E1597" s="69"/>
      <c r="F1597" s="147">
        <f>'GDP calculation'!L1604</f>
        <v>1.6747618770697538E+28</v>
      </c>
      <c r="G1597" s="69"/>
      <c r="H1597" s="69"/>
      <c r="I1597" s="69"/>
      <c r="J1597" s="73">
        <f t="shared" si="103"/>
        <v>4.6649999999999997E-2</v>
      </c>
      <c r="K1597" s="144"/>
      <c r="L1597" s="69"/>
      <c r="M1597" s="69"/>
      <c r="N1597" s="69"/>
      <c r="O1597" s="69"/>
      <c r="P1597" s="69"/>
      <c r="Q1597" s="69">
        <v>3615</v>
      </c>
      <c r="R1597" s="73">
        <f t="shared" si="104"/>
        <v>-7.0550479941618172E-4</v>
      </c>
      <c r="S1597" s="72">
        <v>0</v>
      </c>
      <c r="T1597" s="69"/>
      <c r="U1597" s="69"/>
    </row>
    <row r="1598" spans="1:21">
      <c r="A1598" s="69">
        <v>3616</v>
      </c>
      <c r="B1598" s="69"/>
      <c r="C1598" s="69"/>
      <c r="D1598" s="69"/>
      <c r="E1598" s="69"/>
      <c r="F1598" s="147">
        <f>'GDP calculation'!L1605</f>
        <v>1.7333785427671951E+28</v>
      </c>
      <c r="G1598" s="69"/>
      <c r="H1598" s="69"/>
      <c r="I1598" s="69"/>
      <c r="J1598" s="73">
        <f t="shared" si="103"/>
        <v>4.6649999999999997E-2</v>
      </c>
      <c r="K1598" s="144"/>
      <c r="L1598" s="69"/>
      <c r="M1598" s="69"/>
      <c r="N1598" s="69"/>
      <c r="O1598" s="69"/>
      <c r="P1598" s="69"/>
      <c r="Q1598" s="69">
        <v>3616</v>
      </c>
      <c r="R1598" s="73">
        <f t="shared" si="104"/>
        <v>-7.0550479941618172E-4</v>
      </c>
      <c r="S1598" s="72">
        <v>0</v>
      </c>
      <c r="T1598" s="69"/>
      <c r="U1598" s="69"/>
    </row>
    <row r="1599" spans="1:21">
      <c r="A1599" s="69">
        <v>3617</v>
      </c>
      <c r="B1599" s="69"/>
      <c r="C1599" s="69"/>
      <c r="D1599" s="69"/>
      <c r="E1599" s="69"/>
      <c r="F1599" s="147">
        <f>'GDP calculation'!L1606</f>
        <v>1.7940467917640468E+28</v>
      </c>
      <c r="G1599" s="69"/>
      <c r="H1599" s="69"/>
      <c r="I1599" s="69"/>
      <c r="J1599" s="73">
        <f t="shared" si="103"/>
        <v>4.6649999999999997E-2</v>
      </c>
      <c r="K1599" s="144"/>
      <c r="L1599" s="69"/>
      <c r="M1599" s="69"/>
      <c r="N1599" s="69"/>
      <c r="O1599" s="69"/>
      <c r="P1599" s="69"/>
      <c r="Q1599" s="69">
        <v>3617</v>
      </c>
      <c r="R1599" s="73">
        <f t="shared" si="104"/>
        <v>-7.0550479941618172E-4</v>
      </c>
      <c r="S1599" s="72">
        <v>0</v>
      </c>
      <c r="T1599" s="69"/>
      <c r="U1599" s="69"/>
    </row>
    <row r="1600" spans="1:21">
      <c r="A1600" s="69">
        <v>3618</v>
      </c>
      <c r="B1600" s="69"/>
      <c r="C1600" s="69"/>
      <c r="D1600" s="69"/>
      <c r="E1600" s="69"/>
      <c r="F1600" s="147">
        <f>'GDP calculation'!L1607</f>
        <v>1.8568384294757882E+28</v>
      </c>
      <c r="G1600" s="69"/>
      <c r="H1600" s="69"/>
      <c r="I1600" s="69"/>
      <c r="J1600" s="73">
        <f t="shared" si="103"/>
        <v>4.6649999999999997E-2</v>
      </c>
      <c r="K1600" s="144"/>
      <c r="L1600" s="69"/>
      <c r="M1600" s="69"/>
      <c r="N1600" s="69"/>
      <c r="O1600" s="69"/>
      <c r="P1600" s="69"/>
      <c r="Q1600" s="69">
        <v>3618</v>
      </c>
      <c r="R1600" s="73">
        <f t="shared" si="104"/>
        <v>-7.0550479941618172E-4</v>
      </c>
      <c r="S1600" s="72">
        <v>0</v>
      </c>
      <c r="T1600" s="69"/>
      <c r="U1600" s="69"/>
    </row>
    <row r="1601" spans="1:21">
      <c r="A1601" s="69">
        <v>3619</v>
      </c>
      <c r="B1601" s="69"/>
      <c r="C1601" s="69"/>
      <c r="D1601" s="69"/>
      <c r="E1601" s="69"/>
      <c r="F1601" s="147">
        <f>'GDP calculation'!L1608</f>
        <v>1.9218277745074405E+28</v>
      </c>
      <c r="G1601" s="69"/>
      <c r="H1601" s="69"/>
      <c r="I1601" s="69"/>
      <c r="J1601" s="73">
        <f t="shared" si="103"/>
        <v>4.6649999999999997E-2</v>
      </c>
      <c r="K1601" s="144"/>
      <c r="L1601" s="69"/>
      <c r="M1601" s="69"/>
      <c r="N1601" s="69"/>
      <c r="O1601" s="69"/>
      <c r="P1601" s="69"/>
      <c r="Q1601" s="69">
        <v>3619</v>
      </c>
      <c r="R1601" s="73">
        <f t="shared" si="104"/>
        <v>-7.0550479941618172E-4</v>
      </c>
      <c r="S1601" s="72">
        <v>0</v>
      </c>
      <c r="T1601" s="69"/>
      <c r="U1601" s="69"/>
    </row>
    <row r="1602" spans="1:21">
      <c r="A1602" s="69">
        <v>3620</v>
      </c>
      <c r="B1602" s="69"/>
      <c r="C1602" s="69"/>
      <c r="D1602" s="69"/>
      <c r="E1602" s="69"/>
      <c r="F1602" s="69"/>
      <c r="G1602" s="69"/>
      <c r="H1602" s="69"/>
      <c r="I1602" s="69"/>
      <c r="J1602" s="73">
        <f t="shared" si="103"/>
        <v>4.6649999999999997E-2</v>
      </c>
      <c r="K1602" s="144"/>
      <c r="L1602" s="69"/>
      <c r="M1602" s="69"/>
      <c r="N1602" s="69"/>
      <c r="O1602" s="69"/>
      <c r="P1602" s="69"/>
      <c r="Q1602" s="69">
        <v>3620</v>
      </c>
      <c r="R1602" s="73">
        <f t="shared" si="104"/>
        <v>-7.0550479941618172E-4</v>
      </c>
      <c r="S1602" s="72" t="s">
        <v>162</v>
      </c>
      <c r="T1602" s="69"/>
      <c r="U1602" s="69"/>
    </row>
    <row r="1603" spans="1:21">
      <c r="A1603" s="69">
        <v>3621</v>
      </c>
      <c r="B1603" s="69"/>
      <c r="C1603" s="69"/>
      <c r="D1603" s="69"/>
      <c r="E1603" s="69"/>
      <c r="F1603" s="69"/>
      <c r="G1603" s="69"/>
      <c r="H1603" s="69"/>
      <c r="I1603" s="69"/>
      <c r="J1603" s="73">
        <f t="shared" si="103"/>
        <v>4.6649999999999997E-2</v>
      </c>
      <c r="K1603" s="144"/>
      <c r="L1603" s="69"/>
      <c r="M1603" s="69"/>
      <c r="N1603" s="69"/>
      <c r="O1603" s="69"/>
      <c r="P1603" s="69"/>
      <c r="Q1603" s="69">
        <v>3621</v>
      </c>
      <c r="R1603" s="73">
        <f t="shared" si="104"/>
        <v>-7.0550479941618172E-4</v>
      </c>
      <c r="S1603" s="72" t="s">
        <v>162</v>
      </c>
      <c r="T1603" s="69"/>
      <c r="U1603" s="69"/>
    </row>
    <row r="1604" spans="1:21">
      <c r="A1604" s="69">
        <v>3622</v>
      </c>
      <c r="B1604" s="69"/>
      <c r="C1604" s="69"/>
      <c r="D1604" s="69"/>
      <c r="E1604" s="69"/>
      <c r="F1604" s="69"/>
      <c r="G1604" s="69"/>
      <c r="H1604" s="69"/>
      <c r="I1604" s="69"/>
      <c r="J1604" s="73">
        <f t="shared" si="103"/>
        <v>4.6649999999999997E-2</v>
      </c>
      <c r="K1604" s="144"/>
      <c r="L1604" s="69"/>
      <c r="M1604" s="69"/>
      <c r="N1604" s="69"/>
      <c r="O1604" s="69"/>
      <c r="P1604" s="69"/>
      <c r="Q1604" s="69">
        <v>3622</v>
      </c>
      <c r="R1604" s="73">
        <f t="shared" si="104"/>
        <v>-7.0550479941618172E-4</v>
      </c>
      <c r="S1604" s="72" t="s">
        <v>162</v>
      </c>
      <c r="T1604" s="69"/>
      <c r="U1604" s="69"/>
    </row>
    <row r="1605" spans="1:21">
      <c r="A1605" s="69">
        <v>3623</v>
      </c>
      <c r="B1605" s="69"/>
      <c r="C1605" s="69"/>
      <c r="D1605" s="69"/>
      <c r="E1605" s="69"/>
      <c r="F1605" s="69"/>
      <c r="G1605" s="69"/>
      <c r="H1605" s="69"/>
      <c r="I1605" s="69"/>
      <c r="J1605" s="73">
        <f t="shared" si="103"/>
        <v>4.6649999999999997E-2</v>
      </c>
      <c r="K1605" s="144"/>
      <c r="L1605" s="69"/>
      <c r="M1605" s="69"/>
      <c r="N1605" s="69"/>
      <c r="O1605" s="69"/>
      <c r="P1605" s="69"/>
      <c r="Q1605" s="69">
        <v>3623</v>
      </c>
      <c r="R1605" s="73">
        <f t="shared" si="104"/>
        <v>-7.0550479941618172E-4</v>
      </c>
      <c r="S1605" s="72" t="s">
        <v>162</v>
      </c>
      <c r="T1605" s="69"/>
      <c r="U1605" s="69"/>
    </row>
    <row r="1606" spans="1:21">
      <c r="A1606" s="69">
        <v>3624</v>
      </c>
      <c r="B1606" s="69"/>
      <c r="C1606" s="69"/>
      <c r="D1606" s="69"/>
      <c r="E1606" s="69"/>
      <c r="F1606" s="69"/>
      <c r="G1606" s="69"/>
      <c r="H1606" s="69"/>
      <c r="I1606" s="69"/>
      <c r="J1606" s="73">
        <f t="shared" si="103"/>
        <v>4.6649999999999997E-2</v>
      </c>
      <c r="K1606" s="144"/>
      <c r="L1606" s="69"/>
      <c r="M1606" s="69"/>
      <c r="N1606" s="69"/>
      <c r="O1606" s="69"/>
      <c r="P1606" s="69"/>
      <c r="Q1606" s="69">
        <v>3624</v>
      </c>
      <c r="R1606" s="73">
        <f t="shared" si="104"/>
        <v>-7.0550479941618172E-4</v>
      </c>
      <c r="S1606" s="72" t="s">
        <v>162</v>
      </c>
      <c r="T1606" s="69"/>
      <c r="U1606" s="69"/>
    </row>
    <row r="1607" spans="1:21">
      <c r="A1607" s="69">
        <v>3625</v>
      </c>
      <c r="B1607" s="69"/>
      <c r="C1607" s="69"/>
      <c r="D1607" s="69"/>
      <c r="E1607" s="69"/>
      <c r="F1607" s="69"/>
      <c r="G1607" s="69"/>
      <c r="H1607" s="69"/>
      <c r="I1607" s="69"/>
      <c r="J1607" s="73">
        <f t="shared" si="103"/>
        <v>4.6649999999999997E-2</v>
      </c>
      <c r="K1607" s="144"/>
      <c r="L1607" s="69"/>
      <c r="M1607" s="69"/>
      <c r="N1607" s="69"/>
      <c r="O1607" s="69"/>
      <c r="P1607" s="69"/>
      <c r="Q1607" s="69">
        <v>3625</v>
      </c>
      <c r="R1607" s="73">
        <f t="shared" si="104"/>
        <v>-7.0550479941618172E-4</v>
      </c>
      <c r="S1607" s="72" t="s">
        <v>162</v>
      </c>
      <c r="T1607" s="69"/>
      <c r="U1607" s="69"/>
    </row>
    <row r="1608" spans="1:21">
      <c r="A1608" s="69">
        <v>3626</v>
      </c>
      <c r="B1608" s="69"/>
      <c r="C1608" s="69"/>
      <c r="D1608" s="69"/>
      <c r="E1608" s="69"/>
      <c r="F1608" s="69"/>
      <c r="G1608" s="69"/>
      <c r="H1608" s="69"/>
      <c r="I1608" s="69"/>
      <c r="J1608" s="73">
        <f t="shared" si="103"/>
        <v>4.6649999999999997E-2</v>
      </c>
      <c r="K1608" s="144"/>
      <c r="L1608" s="69"/>
      <c r="M1608" s="69"/>
      <c r="N1608" s="69"/>
      <c r="O1608" s="69"/>
      <c r="P1608" s="69"/>
      <c r="Q1608" s="69">
        <v>3626</v>
      </c>
      <c r="R1608" s="73">
        <f t="shared" si="104"/>
        <v>-7.0550479941618172E-4</v>
      </c>
      <c r="S1608" s="72" t="s">
        <v>162</v>
      </c>
      <c r="T1608" s="69"/>
      <c r="U1608" s="69"/>
    </row>
    <row r="1609" spans="1:21">
      <c r="A1609" s="69">
        <v>3627</v>
      </c>
      <c r="B1609" s="69"/>
      <c r="C1609" s="69"/>
      <c r="D1609" s="69"/>
      <c r="E1609" s="69"/>
      <c r="F1609" s="69"/>
      <c r="G1609" s="69"/>
      <c r="H1609" s="69"/>
      <c r="I1609" s="69"/>
      <c r="J1609" s="73">
        <f t="shared" si="103"/>
        <v>4.6649999999999997E-2</v>
      </c>
      <c r="K1609" s="144"/>
      <c r="L1609" s="69"/>
      <c r="M1609" s="69"/>
      <c r="N1609" s="69"/>
      <c r="O1609" s="69"/>
      <c r="P1609" s="69"/>
      <c r="Q1609" s="69">
        <v>3627</v>
      </c>
      <c r="R1609" s="73">
        <f t="shared" si="104"/>
        <v>-7.0550479941618172E-4</v>
      </c>
      <c r="S1609" s="72" t="s">
        <v>162</v>
      </c>
      <c r="T1609" s="69"/>
      <c r="U1609" s="69"/>
    </row>
    <row r="1610" spans="1:21">
      <c r="A1610" s="69">
        <v>3628</v>
      </c>
      <c r="B1610" s="69"/>
      <c r="C1610" s="69"/>
      <c r="D1610" s="69"/>
      <c r="E1610" s="69"/>
      <c r="F1610" s="69"/>
      <c r="G1610" s="69"/>
      <c r="H1610" s="69"/>
      <c r="I1610" s="69"/>
      <c r="J1610" s="73">
        <f t="shared" si="103"/>
        <v>4.6649999999999997E-2</v>
      </c>
      <c r="K1610" s="144"/>
      <c r="L1610" s="69"/>
      <c r="M1610" s="69"/>
      <c r="N1610" s="69"/>
      <c r="O1610" s="69"/>
      <c r="P1610" s="69"/>
      <c r="Q1610" s="69">
        <v>3628</v>
      </c>
      <c r="R1610" s="73">
        <f t="shared" si="104"/>
        <v>-7.0550479941618172E-4</v>
      </c>
      <c r="S1610" s="72" t="s">
        <v>162</v>
      </c>
      <c r="T1610" s="69"/>
      <c r="U1610" s="69"/>
    </row>
    <row r="1611" spans="1:21">
      <c r="A1611" s="69">
        <v>3629</v>
      </c>
      <c r="B1611" s="69"/>
      <c r="C1611" s="69"/>
      <c r="D1611" s="69"/>
      <c r="E1611" s="69"/>
      <c r="F1611" s="69"/>
      <c r="G1611" s="69"/>
      <c r="H1611" s="69"/>
      <c r="I1611" s="69"/>
      <c r="J1611" s="73">
        <f t="shared" si="103"/>
        <v>4.6649999999999997E-2</v>
      </c>
      <c r="K1611" s="144"/>
      <c r="L1611" s="69"/>
      <c r="M1611" s="69"/>
      <c r="N1611" s="69"/>
      <c r="O1611" s="69"/>
      <c r="P1611" s="69"/>
      <c r="Q1611" s="69">
        <v>3629</v>
      </c>
      <c r="R1611" s="73">
        <f t="shared" si="104"/>
        <v>-7.0550479941618172E-4</v>
      </c>
      <c r="S1611" s="72" t="s">
        <v>162</v>
      </c>
      <c r="T1611" s="69"/>
      <c r="U1611" s="69"/>
    </row>
    <row r="1612" spans="1:21">
      <c r="A1612" s="69">
        <v>3630</v>
      </c>
      <c r="B1612" s="69"/>
      <c r="C1612" s="69"/>
      <c r="D1612" s="69"/>
      <c r="E1612" s="69"/>
      <c r="F1612" s="69"/>
      <c r="G1612" s="69"/>
      <c r="H1612" s="69"/>
      <c r="I1612" s="69"/>
      <c r="J1612" s="73">
        <f t="shared" si="103"/>
        <v>4.6649999999999997E-2</v>
      </c>
      <c r="K1612" s="144"/>
      <c r="L1612" s="69"/>
      <c r="M1612" s="69"/>
      <c r="N1612" s="69"/>
      <c r="O1612" s="69"/>
      <c r="P1612" s="69"/>
      <c r="Q1612" s="69">
        <v>3630</v>
      </c>
      <c r="R1612" s="73">
        <f t="shared" si="104"/>
        <v>-7.0550479941618172E-4</v>
      </c>
      <c r="S1612" s="72" t="s">
        <v>162</v>
      </c>
      <c r="T1612" s="69"/>
      <c r="U1612" s="69"/>
    </row>
    <row r="1613" spans="1:21">
      <c r="A1613" s="69">
        <v>3631</v>
      </c>
      <c r="B1613" s="69"/>
      <c r="C1613" s="69"/>
      <c r="D1613" s="69"/>
      <c r="E1613" s="69"/>
      <c r="F1613" s="69"/>
      <c r="G1613" s="69"/>
      <c r="H1613" s="69"/>
      <c r="I1613" s="69"/>
      <c r="J1613" s="73">
        <f t="shared" si="103"/>
        <v>4.6649999999999997E-2</v>
      </c>
      <c r="K1613" s="144"/>
      <c r="L1613" s="69"/>
      <c r="M1613" s="69"/>
      <c r="N1613" s="69"/>
      <c r="O1613" s="69"/>
      <c r="P1613" s="69"/>
      <c r="Q1613" s="69">
        <v>3631</v>
      </c>
      <c r="R1613" s="73">
        <f t="shared" si="104"/>
        <v>-7.0550479941618172E-4</v>
      </c>
      <c r="S1613" s="72" t="s">
        <v>162</v>
      </c>
      <c r="T1613" s="69"/>
      <c r="U1613" s="69"/>
    </row>
    <row r="1614" spans="1:21">
      <c r="A1614" s="69">
        <v>3632</v>
      </c>
      <c r="B1614" s="69"/>
      <c r="C1614" s="69"/>
      <c r="D1614" s="69"/>
      <c r="E1614" s="69"/>
      <c r="F1614" s="69"/>
      <c r="G1614" s="69"/>
      <c r="H1614" s="69"/>
      <c r="I1614" s="69"/>
      <c r="J1614" s="73">
        <f t="shared" si="103"/>
        <v>4.6649999999999997E-2</v>
      </c>
      <c r="K1614" s="144"/>
      <c r="L1614" s="69"/>
      <c r="M1614" s="69"/>
      <c r="N1614" s="69"/>
      <c r="O1614" s="69"/>
      <c r="P1614" s="69"/>
      <c r="Q1614" s="69">
        <v>3632</v>
      </c>
      <c r="R1614" s="73">
        <f t="shared" si="104"/>
        <v>-7.0550479941618172E-4</v>
      </c>
      <c r="S1614" s="72" t="s">
        <v>162</v>
      </c>
      <c r="T1614" s="69"/>
      <c r="U1614" s="69"/>
    </row>
    <row r="1615" spans="1:21">
      <c r="A1615" s="69">
        <v>3633</v>
      </c>
      <c r="B1615" s="69"/>
      <c r="C1615" s="69"/>
      <c r="D1615" s="69"/>
      <c r="E1615" s="69"/>
      <c r="F1615" s="69"/>
      <c r="G1615" s="69"/>
      <c r="H1615" s="69"/>
      <c r="I1615" s="69"/>
      <c r="J1615" s="73">
        <f t="shared" si="103"/>
        <v>4.6649999999999997E-2</v>
      </c>
      <c r="K1615" s="144"/>
      <c r="L1615" s="69"/>
      <c r="M1615" s="69"/>
      <c r="N1615" s="69"/>
      <c r="O1615" s="69"/>
      <c r="P1615" s="69"/>
      <c r="Q1615" s="69">
        <v>3633</v>
      </c>
      <c r="R1615" s="73">
        <f t="shared" si="104"/>
        <v>-7.0550479941618172E-4</v>
      </c>
      <c r="S1615" s="72" t="s">
        <v>162</v>
      </c>
      <c r="T1615" s="69"/>
      <c r="U1615" s="69"/>
    </row>
    <row r="1616" spans="1:21">
      <c r="A1616" s="69">
        <v>3634</v>
      </c>
      <c r="B1616" s="69"/>
      <c r="C1616" s="69"/>
      <c r="D1616" s="69"/>
      <c r="E1616" s="69"/>
      <c r="F1616" s="69"/>
      <c r="G1616" s="69"/>
      <c r="H1616" s="69"/>
      <c r="I1616" s="69"/>
      <c r="J1616" s="73">
        <f t="shared" si="103"/>
        <v>4.6649999999999997E-2</v>
      </c>
      <c r="K1616" s="144"/>
      <c r="L1616" s="69"/>
      <c r="M1616" s="69"/>
      <c r="N1616" s="69"/>
      <c r="O1616" s="69"/>
      <c r="P1616" s="69"/>
      <c r="Q1616" s="69">
        <v>3634</v>
      </c>
      <c r="R1616" s="73">
        <f t="shared" si="104"/>
        <v>-7.0550479941618172E-4</v>
      </c>
      <c r="S1616" s="72" t="s">
        <v>162</v>
      </c>
      <c r="T1616" s="69"/>
      <c r="U1616" s="69"/>
    </row>
    <row r="1617" spans="1:21">
      <c r="A1617" s="69">
        <v>3635</v>
      </c>
      <c r="B1617" s="69"/>
      <c r="C1617" s="69"/>
      <c r="D1617" s="69"/>
      <c r="E1617" s="69"/>
      <c r="F1617" s="69"/>
      <c r="G1617" s="69"/>
      <c r="H1617" s="69"/>
      <c r="I1617" s="69"/>
      <c r="J1617" s="73">
        <f t="shared" si="103"/>
        <v>4.6649999999999997E-2</v>
      </c>
      <c r="K1617" s="144"/>
      <c r="L1617" s="69"/>
      <c r="M1617" s="69"/>
      <c r="N1617" s="69"/>
      <c r="O1617" s="69"/>
      <c r="P1617" s="69"/>
      <c r="Q1617" s="69"/>
      <c r="R1617" s="69"/>
      <c r="S1617" s="72" t="s">
        <v>162</v>
      </c>
      <c r="T1617" s="69"/>
      <c r="U1617" s="69"/>
    </row>
    <row r="1618" spans="1:21">
      <c r="A1618" s="69">
        <v>3636</v>
      </c>
      <c r="B1618" s="69"/>
      <c r="C1618" s="69"/>
      <c r="D1618" s="69"/>
      <c r="E1618" s="69"/>
      <c r="F1618" s="69"/>
      <c r="G1618" s="69"/>
      <c r="H1618" s="69"/>
      <c r="I1618" s="69"/>
      <c r="J1618" s="69"/>
      <c r="K1618" s="144"/>
      <c r="L1618" s="69"/>
      <c r="M1618" s="69"/>
      <c r="N1618" s="69"/>
      <c r="O1618" s="69"/>
      <c r="P1618" s="69"/>
      <c r="Q1618" s="69"/>
      <c r="R1618" s="69"/>
      <c r="S1618" s="72" t="s">
        <v>162</v>
      </c>
      <c r="T1618" s="69"/>
      <c r="U1618" s="69"/>
    </row>
    <row r="1619" spans="1:21">
      <c r="A1619" s="69">
        <v>3637</v>
      </c>
      <c r="B1619" s="69"/>
      <c r="C1619" s="69"/>
      <c r="D1619" s="69"/>
      <c r="E1619" s="69"/>
      <c r="F1619" s="69"/>
      <c r="G1619" s="69"/>
      <c r="H1619" s="69"/>
      <c r="I1619" s="69"/>
      <c r="J1619" s="69"/>
      <c r="K1619" s="144"/>
      <c r="L1619" s="69"/>
      <c r="M1619" s="69"/>
      <c r="N1619" s="69"/>
      <c r="O1619" s="69"/>
      <c r="P1619" s="69"/>
      <c r="Q1619" s="69"/>
      <c r="R1619" s="69"/>
      <c r="S1619" s="72" t="s">
        <v>162</v>
      </c>
      <c r="T1619" s="69"/>
      <c r="U1619" s="69"/>
    </row>
    <row r="1620" spans="1:21">
      <c r="A1620" s="69">
        <v>3638</v>
      </c>
      <c r="B1620" s="69"/>
      <c r="C1620" s="69"/>
      <c r="D1620" s="69"/>
      <c r="E1620" s="69"/>
      <c r="F1620" s="69"/>
      <c r="G1620" s="69"/>
      <c r="H1620" s="69"/>
      <c r="I1620" s="69"/>
      <c r="J1620" s="69"/>
      <c r="K1620" s="144"/>
      <c r="L1620" s="69"/>
      <c r="M1620" s="69"/>
      <c r="N1620" s="69"/>
      <c r="O1620" s="69"/>
      <c r="P1620" s="69"/>
      <c r="Q1620" s="69"/>
      <c r="R1620" s="69"/>
      <c r="S1620" s="72" t="s">
        <v>162</v>
      </c>
      <c r="T1620" s="69"/>
      <c r="U1620" s="69"/>
    </row>
    <row r="1621" spans="1:21">
      <c r="A1621" s="69">
        <v>3639</v>
      </c>
      <c r="B1621" s="69"/>
      <c r="C1621" s="69"/>
      <c r="D1621" s="69"/>
      <c r="E1621" s="69"/>
      <c r="F1621" s="69"/>
      <c r="G1621" s="69"/>
      <c r="H1621" s="69"/>
      <c r="I1621" s="69"/>
      <c r="J1621" s="69"/>
      <c r="K1621" s="144"/>
      <c r="L1621" s="69"/>
      <c r="M1621" s="69"/>
      <c r="N1621" s="69"/>
      <c r="O1621" s="69"/>
      <c r="P1621" s="69"/>
      <c r="Q1621" s="69"/>
      <c r="R1621" s="69"/>
      <c r="S1621" s="72" t="s">
        <v>162</v>
      </c>
      <c r="T1621" s="69"/>
      <c r="U1621" s="69"/>
    </row>
    <row r="1622" spans="1:21">
      <c r="A1622" s="69">
        <v>3640</v>
      </c>
      <c r="B1622" s="69"/>
      <c r="C1622" s="69"/>
      <c r="D1622" s="69"/>
      <c r="E1622" s="69"/>
      <c r="F1622" s="69"/>
      <c r="G1622" s="69"/>
      <c r="H1622" s="69"/>
      <c r="I1622" s="69"/>
      <c r="J1622" s="69"/>
      <c r="K1622" s="144"/>
      <c r="L1622" s="69"/>
      <c r="M1622" s="69"/>
      <c r="N1622" s="69"/>
      <c r="O1622" s="69"/>
      <c r="P1622" s="69"/>
      <c r="Q1622" s="69"/>
      <c r="R1622" s="69"/>
      <c r="S1622" s="72" t="s">
        <v>162</v>
      </c>
      <c r="T1622" s="69"/>
      <c r="U1622" s="69"/>
    </row>
    <row r="1623" spans="1:21">
      <c r="A1623" s="69">
        <v>3641</v>
      </c>
      <c r="B1623" s="69"/>
      <c r="C1623" s="69"/>
      <c r="D1623" s="69"/>
      <c r="E1623" s="69"/>
      <c r="F1623" s="69"/>
      <c r="G1623" s="69"/>
      <c r="H1623" s="69"/>
      <c r="I1623" s="69"/>
      <c r="J1623" s="69"/>
      <c r="K1623" s="144"/>
      <c r="L1623" s="69"/>
      <c r="M1623" s="69"/>
      <c r="N1623" s="69"/>
      <c r="O1623" s="69"/>
      <c r="P1623" s="69"/>
      <c r="Q1623" s="69"/>
      <c r="R1623" s="69"/>
      <c r="S1623" s="72" t="s">
        <v>162</v>
      </c>
      <c r="T1623" s="69"/>
      <c r="U1623" s="69"/>
    </row>
    <row r="1624" spans="1:21">
      <c r="A1624" s="69">
        <v>3642</v>
      </c>
      <c r="B1624" s="69"/>
      <c r="C1624" s="69"/>
      <c r="D1624" s="69"/>
      <c r="E1624" s="69"/>
      <c r="F1624" s="69"/>
      <c r="G1624" s="69"/>
      <c r="H1624" s="69"/>
      <c r="I1624" s="69"/>
      <c r="J1624" s="69"/>
      <c r="K1624" s="144"/>
      <c r="L1624" s="69"/>
      <c r="M1624" s="69"/>
      <c r="N1624" s="69"/>
      <c r="O1624" s="69"/>
      <c r="P1624" s="69"/>
      <c r="Q1624" s="69"/>
      <c r="R1624" s="69"/>
      <c r="S1624" s="72" t="s">
        <v>162</v>
      </c>
      <c r="T1624" s="69"/>
      <c r="U1624" s="69"/>
    </row>
    <row r="1625" spans="1:21">
      <c r="A1625" s="69">
        <v>3643</v>
      </c>
      <c r="B1625" s="69"/>
      <c r="C1625" s="69"/>
      <c r="D1625" s="69"/>
      <c r="E1625" s="69"/>
      <c r="F1625" s="69"/>
      <c r="G1625" s="69"/>
      <c r="H1625" s="69"/>
      <c r="I1625" s="69"/>
      <c r="J1625" s="69"/>
      <c r="K1625" s="144"/>
      <c r="L1625" s="69"/>
      <c r="M1625" s="69"/>
      <c r="N1625" s="69"/>
      <c r="O1625" s="69"/>
      <c r="P1625" s="69"/>
      <c r="Q1625" s="69"/>
      <c r="R1625" s="69"/>
      <c r="S1625" s="72" t="s">
        <v>162</v>
      </c>
      <c r="T1625" s="69"/>
      <c r="U1625" s="69"/>
    </row>
    <row r="1626" spans="1:21">
      <c r="A1626" s="69">
        <v>3644</v>
      </c>
      <c r="B1626" s="69"/>
      <c r="C1626" s="69"/>
      <c r="D1626" s="69"/>
      <c r="E1626" s="69"/>
      <c r="F1626" s="69"/>
      <c r="G1626" s="69"/>
      <c r="H1626" s="69"/>
      <c r="I1626" s="69"/>
      <c r="J1626" s="69"/>
      <c r="K1626" s="144"/>
      <c r="L1626" s="69"/>
      <c r="M1626" s="69"/>
      <c r="N1626" s="69"/>
      <c r="O1626" s="69"/>
      <c r="P1626" s="69"/>
      <c r="Q1626" s="69"/>
      <c r="R1626" s="69"/>
      <c r="S1626" s="72" t="s">
        <v>162</v>
      </c>
      <c r="T1626" s="69"/>
      <c r="U1626" s="69"/>
    </row>
    <row r="1627" spans="1:21">
      <c r="A1627" s="69">
        <v>3645</v>
      </c>
      <c r="B1627" s="69"/>
      <c r="C1627" s="69"/>
      <c r="D1627" s="69"/>
      <c r="E1627" s="69"/>
      <c r="F1627" s="69"/>
      <c r="G1627" s="69"/>
      <c r="H1627" s="69"/>
      <c r="I1627" s="69"/>
      <c r="J1627" s="69"/>
      <c r="K1627" s="144"/>
      <c r="L1627" s="69"/>
      <c r="M1627" s="69"/>
      <c r="N1627" s="69"/>
      <c r="O1627" s="69"/>
      <c r="P1627" s="69"/>
      <c r="Q1627" s="69"/>
      <c r="R1627" s="69"/>
      <c r="S1627" s="72" t="s">
        <v>162</v>
      </c>
      <c r="T1627" s="69"/>
      <c r="U1627" s="69"/>
    </row>
    <row r="1628" spans="1:21">
      <c r="A1628" s="69">
        <v>3646</v>
      </c>
      <c r="B1628" s="69"/>
      <c r="C1628" s="69"/>
      <c r="D1628" s="69"/>
      <c r="E1628" s="69"/>
      <c r="F1628" s="69"/>
      <c r="G1628" s="69"/>
      <c r="H1628" s="69"/>
      <c r="I1628" s="69"/>
      <c r="J1628" s="69"/>
      <c r="K1628" s="144"/>
      <c r="L1628" s="69"/>
      <c r="M1628" s="69"/>
      <c r="N1628" s="69"/>
      <c r="O1628" s="69"/>
      <c r="P1628" s="69"/>
      <c r="Q1628" s="69"/>
      <c r="R1628" s="69"/>
      <c r="S1628" s="72" t="s">
        <v>162</v>
      </c>
      <c r="T1628" s="69"/>
      <c r="U1628" s="69"/>
    </row>
    <row r="1629" spans="1:21">
      <c r="A1629" s="69">
        <v>3647</v>
      </c>
      <c r="B1629" s="69"/>
      <c r="C1629" s="69"/>
      <c r="D1629" s="69"/>
      <c r="E1629" s="69"/>
      <c r="F1629" s="69"/>
      <c r="G1629" s="69"/>
      <c r="H1629" s="69"/>
      <c r="I1629" s="69"/>
      <c r="J1629" s="69"/>
      <c r="K1629" s="144"/>
      <c r="L1629" s="69"/>
      <c r="M1629" s="69"/>
      <c r="N1629" s="69"/>
      <c r="O1629" s="69"/>
      <c r="P1629" s="69"/>
      <c r="Q1629" s="69"/>
      <c r="R1629" s="69"/>
      <c r="S1629" s="72" t="s">
        <v>162</v>
      </c>
      <c r="T1629" s="69"/>
      <c r="U1629" s="69"/>
    </row>
    <row r="1630" spans="1:21">
      <c r="A1630" s="69">
        <v>3648</v>
      </c>
      <c r="B1630" s="69"/>
      <c r="C1630" s="69"/>
      <c r="D1630" s="69"/>
      <c r="E1630" s="69"/>
      <c r="F1630" s="69"/>
      <c r="G1630" s="69"/>
      <c r="H1630" s="69"/>
      <c r="I1630" s="69"/>
      <c r="J1630" s="69"/>
      <c r="K1630" s="144"/>
      <c r="L1630" s="69"/>
      <c r="M1630" s="69"/>
      <c r="N1630" s="69"/>
      <c r="O1630" s="69"/>
      <c r="P1630" s="69"/>
      <c r="Q1630" s="69"/>
      <c r="R1630" s="69"/>
      <c r="S1630" s="72" t="s">
        <v>162</v>
      </c>
      <c r="T1630" s="69"/>
      <c r="U1630" s="69"/>
    </row>
    <row r="1631" spans="1:21">
      <c r="A1631" s="69">
        <v>3649</v>
      </c>
      <c r="B1631" s="69"/>
      <c r="C1631" s="69"/>
      <c r="D1631" s="69"/>
      <c r="E1631" s="69"/>
      <c r="F1631" s="69"/>
      <c r="G1631" s="69"/>
      <c r="H1631" s="69"/>
      <c r="I1631" s="69"/>
      <c r="J1631" s="69"/>
      <c r="K1631" s="144"/>
      <c r="L1631" s="69"/>
      <c r="M1631" s="69"/>
      <c r="N1631" s="69"/>
      <c r="O1631" s="69"/>
      <c r="P1631" s="69"/>
      <c r="Q1631" s="69"/>
      <c r="R1631" s="69"/>
      <c r="S1631" s="72" t="s">
        <v>162</v>
      </c>
      <c r="T1631" s="69"/>
      <c r="U1631" s="69"/>
    </row>
    <row r="1632" spans="1:21">
      <c r="A1632" s="69">
        <v>3650</v>
      </c>
      <c r="B1632" s="69"/>
      <c r="C1632" s="69"/>
      <c r="D1632" s="69"/>
      <c r="E1632" s="69"/>
      <c r="F1632" s="69"/>
      <c r="G1632" s="69"/>
      <c r="H1632" s="69"/>
      <c r="I1632" s="69"/>
      <c r="J1632" s="69"/>
      <c r="K1632" s="144"/>
      <c r="L1632" s="69"/>
      <c r="M1632" s="69"/>
      <c r="N1632" s="69"/>
      <c r="O1632" s="69"/>
      <c r="P1632" s="69"/>
      <c r="Q1632" s="69"/>
      <c r="R1632" s="69"/>
      <c r="S1632" s="72" t="s">
        <v>162</v>
      </c>
      <c r="T1632" s="69"/>
      <c r="U1632" s="69"/>
    </row>
    <row r="1633" spans="1:21">
      <c r="A1633" s="69">
        <v>3651</v>
      </c>
      <c r="B1633" s="69"/>
      <c r="C1633" s="69"/>
      <c r="D1633" s="69"/>
      <c r="E1633" s="69"/>
      <c r="F1633" s="69"/>
      <c r="G1633" s="69"/>
      <c r="H1633" s="69"/>
      <c r="I1633" s="69"/>
      <c r="J1633" s="69"/>
      <c r="K1633" s="144"/>
      <c r="L1633" s="69"/>
      <c r="M1633" s="69"/>
      <c r="N1633" s="69"/>
      <c r="O1633" s="69"/>
      <c r="P1633" s="69"/>
      <c r="Q1633" s="69"/>
      <c r="R1633" s="69"/>
      <c r="S1633" s="72" t="s">
        <v>162</v>
      </c>
      <c r="T1633" s="69"/>
      <c r="U1633" s="69"/>
    </row>
    <row r="1634" spans="1:21">
      <c r="A1634" s="69">
        <v>3652</v>
      </c>
      <c r="B1634" s="69"/>
      <c r="C1634" s="69"/>
      <c r="D1634" s="69"/>
      <c r="E1634" s="69"/>
      <c r="F1634" s="69"/>
      <c r="G1634" s="69"/>
      <c r="H1634" s="69"/>
      <c r="I1634" s="69"/>
      <c r="J1634" s="69"/>
      <c r="K1634" s="144"/>
      <c r="L1634" s="69"/>
      <c r="M1634" s="69"/>
      <c r="N1634" s="69"/>
      <c r="O1634" s="69"/>
      <c r="P1634" s="69"/>
      <c r="Q1634" s="69"/>
      <c r="R1634" s="69"/>
      <c r="S1634" s="72" t="s">
        <v>162</v>
      </c>
      <c r="T1634" s="69"/>
      <c r="U1634" s="69"/>
    </row>
    <row r="1635" spans="1:21">
      <c r="A1635" s="69">
        <v>3653</v>
      </c>
      <c r="B1635" s="69"/>
      <c r="C1635" s="69"/>
      <c r="D1635" s="69"/>
      <c r="E1635" s="69"/>
      <c r="F1635" s="69"/>
      <c r="G1635" s="69"/>
      <c r="H1635" s="69"/>
      <c r="I1635" s="69"/>
      <c r="J1635" s="69"/>
      <c r="K1635" s="144"/>
      <c r="L1635" s="69"/>
      <c r="M1635" s="69"/>
      <c r="N1635" s="69"/>
      <c r="O1635" s="69"/>
      <c r="P1635" s="69"/>
      <c r="Q1635" s="69"/>
      <c r="R1635" s="69"/>
      <c r="S1635" s="72" t="s">
        <v>162</v>
      </c>
      <c r="T1635" s="69"/>
      <c r="U1635" s="69"/>
    </row>
    <row r="1636" spans="1:21">
      <c r="A1636" s="69">
        <v>3654</v>
      </c>
      <c r="B1636" s="69"/>
      <c r="C1636" s="69"/>
      <c r="D1636" s="69"/>
      <c r="E1636" s="69"/>
      <c r="F1636" s="69"/>
      <c r="G1636" s="69"/>
      <c r="H1636" s="69"/>
      <c r="I1636" s="69"/>
      <c r="J1636" s="69"/>
      <c r="K1636" s="144"/>
      <c r="L1636" s="69"/>
      <c r="M1636" s="69"/>
      <c r="N1636" s="69"/>
      <c r="O1636" s="69"/>
      <c r="P1636" s="69"/>
      <c r="Q1636" s="69"/>
      <c r="R1636" s="69"/>
      <c r="S1636" s="72" t="s">
        <v>162</v>
      </c>
      <c r="T1636" s="69"/>
      <c r="U1636" s="69"/>
    </row>
    <row r="1637" spans="1:21">
      <c r="A1637" s="69">
        <v>3655</v>
      </c>
      <c r="B1637" s="69"/>
      <c r="C1637" s="69"/>
      <c r="D1637" s="69"/>
      <c r="E1637" s="69"/>
      <c r="F1637" s="69"/>
      <c r="G1637" s="69"/>
      <c r="H1637" s="69"/>
      <c r="I1637" s="69"/>
      <c r="J1637" s="69"/>
      <c r="K1637" s="144"/>
      <c r="L1637" s="69"/>
      <c r="M1637" s="69"/>
      <c r="N1637" s="69"/>
      <c r="O1637" s="69"/>
      <c r="P1637" s="69"/>
      <c r="Q1637" s="69"/>
      <c r="R1637" s="69"/>
      <c r="S1637" s="72" t="s">
        <v>162</v>
      </c>
      <c r="T1637" s="69"/>
      <c r="U1637" s="69"/>
    </row>
    <row r="1638" spans="1:21">
      <c r="A1638" s="69">
        <v>3656</v>
      </c>
      <c r="B1638" s="69"/>
      <c r="C1638" s="69"/>
      <c r="D1638" s="69"/>
      <c r="E1638" s="69"/>
      <c r="F1638" s="69"/>
      <c r="G1638" s="69"/>
      <c r="H1638" s="69"/>
      <c r="I1638" s="69"/>
      <c r="J1638" s="69"/>
      <c r="K1638" s="144"/>
      <c r="L1638" s="69"/>
      <c r="M1638" s="69"/>
      <c r="N1638" s="69"/>
      <c r="O1638" s="69"/>
      <c r="P1638" s="69"/>
      <c r="Q1638" s="69"/>
      <c r="R1638" s="69"/>
      <c r="S1638" s="72" t="s">
        <v>162</v>
      </c>
      <c r="T1638" s="69"/>
      <c r="U1638" s="69"/>
    </row>
    <row r="1639" spans="1:21">
      <c r="A1639" s="69">
        <v>3657</v>
      </c>
      <c r="B1639" s="69"/>
      <c r="C1639" s="69"/>
      <c r="D1639" s="69"/>
      <c r="E1639" s="69"/>
      <c r="F1639" s="69"/>
      <c r="G1639" s="69"/>
      <c r="H1639" s="69"/>
      <c r="I1639" s="69"/>
      <c r="J1639" s="69"/>
      <c r="K1639" s="144"/>
      <c r="L1639" s="69"/>
      <c r="M1639" s="69"/>
      <c r="N1639" s="69"/>
      <c r="O1639" s="69"/>
      <c r="P1639" s="69"/>
      <c r="Q1639" s="69"/>
      <c r="R1639" s="69"/>
      <c r="S1639" s="72" t="s">
        <v>162</v>
      </c>
      <c r="T1639" s="69"/>
      <c r="U1639" s="69"/>
    </row>
    <row r="1640" spans="1:21">
      <c r="A1640" s="69">
        <v>3658</v>
      </c>
      <c r="B1640" s="69"/>
      <c r="C1640" s="69"/>
      <c r="D1640" s="69"/>
      <c r="E1640" s="69"/>
      <c r="F1640" s="69"/>
      <c r="G1640" s="69"/>
      <c r="H1640" s="69"/>
      <c r="I1640" s="69"/>
      <c r="J1640" s="69"/>
      <c r="K1640" s="144"/>
      <c r="L1640" s="69"/>
      <c r="M1640" s="69"/>
      <c r="N1640" s="69"/>
      <c r="O1640" s="69"/>
      <c r="P1640" s="69"/>
      <c r="Q1640" s="69"/>
      <c r="R1640" s="69"/>
      <c r="S1640" s="72" t="s">
        <v>162</v>
      </c>
      <c r="T1640" s="69"/>
      <c r="U1640" s="69"/>
    </row>
    <row r="1641" spans="1:21">
      <c r="A1641" s="69">
        <v>3659</v>
      </c>
      <c r="B1641" s="69"/>
      <c r="C1641" s="69"/>
      <c r="D1641" s="69"/>
      <c r="E1641" s="69"/>
      <c r="F1641" s="69"/>
      <c r="G1641" s="69"/>
      <c r="H1641" s="69"/>
      <c r="I1641" s="69"/>
      <c r="J1641" s="69"/>
      <c r="K1641" s="144"/>
      <c r="L1641" s="69"/>
      <c r="M1641" s="69"/>
      <c r="N1641" s="69"/>
      <c r="O1641" s="69"/>
      <c r="P1641" s="69"/>
      <c r="Q1641" s="69"/>
      <c r="R1641" s="69"/>
      <c r="S1641" s="72" t="s">
        <v>162</v>
      </c>
      <c r="T1641" s="69"/>
      <c r="U1641" s="69"/>
    </row>
    <row r="1642" spans="1:21">
      <c r="A1642" s="69">
        <v>3660</v>
      </c>
      <c r="B1642" s="69"/>
      <c r="C1642" s="69"/>
      <c r="D1642" s="69"/>
      <c r="E1642" s="69"/>
      <c r="F1642" s="69"/>
      <c r="G1642" s="69"/>
      <c r="H1642" s="69"/>
      <c r="I1642" s="69"/>
      <c r="J1642" s="69"/>
      <c r="K1642" s="144"/>
      <c r="L1642" s="69"/>
      <c r="M1642" s="69"/>
      <c r="N1642" s="69"/>
      <c r="O1642" s="69"/>
      <c r="P1642" s="69"/>
      <c r="Q1642" s="69"/>
      <c r="R1642" s="69"/>
      <c r="S1642" s="72" t="s">
        <v>162</v>
      </c>
      <c r="T1642" s="69"/>
      <c r="U1642" s="69"/>
    </row>
    <row r="1643" spans="1:21">
      <c r="A1643" s="69">
        <v>3661</v>
      </c>
      <c r="B1643" s="69"/>
      <c r="C1643" s="69"/>
      <c r="D1643" s="69"/>
      <c r="E1643" s="69"/>
      <c r="F1643" s="69"/>
      <c r="G1643" s="69"/>
      <c r="H1643" s="69"/>
      <c r="I1643" s="69"/>
      <c r="J1643" s="69"/>
      <c r="K1643" s="144"/>
      <c r="L1643" s="69"/>
      <c r="M1643" s="69"/>
      <c r="N1643" s="69"/>
      <c r="O1643" s="69"/>
      <c r="P1643" s="69"/>
      <c r="Q1643" s="69"/>
      <c r="R1643" s="69"/>
      <c r="S1643" s="72" t="s">
        <v>162</v>
      </c>
      <c r="T1643" s="69"/>
      <c r="U1643" s="69"/>
    </row>
    <row r="1644" spans="1:21">
      <c r="A1644" s="69">
        <v>3662</v>
      </c>
      <c r="B1644" s="69"/>
      <c r="C1644" s="69"/>
      <c r="D1644" s="69"/>
      <c r="E1644" s="69"/>
      <c r="F1644" s="69"/>
      <c r="G1644" s="69"/>
      <c r="H1644" s="69"/>
      <c r="I1644" s="69"/>
      <c r="J1644" s="69"/>
      <c r="K1644" s="144"/>
      <c r="L1644" s="69"/>
      <c r="M1644" s="69"/>
      <c r="N1644" s="69"/>
      <c r="O1644" s="69"/>
      <c r="P1644" s="69"/>
      <c r="Q1644" s="69"/>
      <c r="R1644" s="69"/>
      <c r="S1644" s="72" t="s">
        <v>162</v>
      </c>
      <c r="T1644" s="69"/>
      <c r="U1644" s="69"/>
    </row>
    <row r="1645" spans="1:21">
      <c r="A1645" s="69">
        <v>3663</v>
      </c>
      <c r="B1645" s="69"/>
      <c r="C1645" s="69"/>
      <c r="D1645" s="69"/>
      <c r="E1645" s="69"/>
      <c r="F1645" s="69"/>
      <c r="G1645" s="69"/>
      <c r="H1645" s="69"/>
      <c r="I1645" s="69"/>
      <c r="J1645" s="69"/>
      <c r="K1645" s="144"/>
      <c r="L1645" s="69"/>
      <c r="M1645" s="69"/>
      <c r="N1645" s="69"/>
      <c r="O1645" s="69"/>
      <c r="P1645" s="69"/>
      <c r="Q1645" s="69"/>
      <c r="R1645" s="69"/>
      <c r="S1645" s="72" t="s">
        <v>162</v>
      </c>
      <c r="T1645" s="69"/>
      <c r="U1645" s="69"/>
    </row>
    <row r="1646" spans="1:21">
      <c r="A1646" s="69">
        <v>3664</v>
      </c>
      <c r="B1646" s="69"/>
      <c r="C1646" s="69"/>
      <c r="D1646" s="69"/>
      <c r="E1646" s="69"/>
      <c r="F1646" s="69"/>
      <c r="G1646" s="69"/>
      <c r="H1646" s="69"/>
      <c r="I1646" s="69"/>
      <c r="J1646" s="69"/>
      <c r="K1646" s="144"/>
      <c r="L1646" s="69"/>
      <c r="M1646" s="69"/>
      <c r="N1646" s="69"/>
      <c r="O1646" s="69"/>
      <c r="P1646" s="69"/>
      <c r="Q1646" s="69"/>
      <c r="R1646" s="69"/>
      <c r="S1646" s="72" t="s">
        <v>162</v>
      </c>
      <c r="T1646" s="69"/>
      <c r="U1646" s="69"/>
    </row>
    <row r="1647" spans="1:21">
      <c r="A1647" s="69">
        <v>3665</v>
      </c>
      <c r="B1647" s="69"/>
      <c r="C1647" s="69"/>
      <c r="D1647" s="69"/>
      <c r="E1647" s="69"/>
      <c r="F1647" s="69"/>
      <c r="G1647" s="69"/>
      <c r="H1647" s="69"/>
      <c r="I1647" s="69"/>
      <c r="J1647" s="69"/>
      <c r="K1647" s="144"/>
      <c r="L1647" s="69"/>
      <c r="M1647" s="69"/>
      <c r="N1647" s="69"/>
      <c r="O1647" s="69"/>
      <c r="P1647" s="69"/>
      <c r="Q1647" s="69"/>
      <c r="R1647" s="69"/>
      <c r="S1647" s="72" t="s">
        <v>162</v>
      </c>
      <c r="T1647" s="69"/>
      <c r="U1647" s="69"/>
    </row>
    <row r="1648" spans="1:21">
      <c r="A1648" s="69">
        <v>3666</v>
      </c>
      <c r="B1648" s="69"/>
      <c r="C1648" s="69"/>
      <c r="D1648" s="69"/>
      <c r="E1648" s="69"/>
      <c r="F1648" s="69"/>
      <c r="G1648" s="69"/>
      <c r="H1648" s="69"/>
      <c r="I1648" s="69"/>
      <c r="J1648" s="69"/>
      <c r="K1648" s="144"/>
      <c r="L1648" s="69"/>
      <c r="M1648" s="69"/>
      <c r="N1648" s="69"/>
      <c r="O1648" s="69"/>
      <c r="P1648" s="69"/>
      <c r="Q1648" s="69"/>
      <c r="R1648" s="69"/>
      <c r="S1648" s="72" t="s">
        <v>162</v>
      </c>
      <c r="T1648" s="69"/>
      <c r="U1648" s="69"/>
    </row>
    <row r="1649" spans="1:21">
      <c r="A1649" s="69">
        <v>3667</v>
      </c>
      <c r="B1649" s="69"/>
      <c r="C1649" s="69"/>
      <c r="D1649" s="69"/>
      <c r="E1649" s="69"/>
      <c r="F1649" s="69"/>
      <c r="G1649" s="69"/>
      <c r="H1649" s="69"/>
      <c r="I1649" s="69"/>
      <c r="J1649" s="69"/>
      <c r="K1649" s="144"/>
      <c r="L1649" s="69"/>
      <c r="M1649" s="69"/>
      <c r="N1649" s="69"/>
      <c r="O1649" s="69"/>
      <c r="P1649" s="69"/>
      <c r="Q1649" s="69"/>
      <c r="R1649" s="69"/>
      <c r="S1649" s="72" t="s">
        <v>162</v>
      </c>
      <c r="T1649" s="69"/>
      <c r="U1649" s="69"/>
    </row>
    <row r="1650" spans="1:21">
      <c r="A1650" s="69">
        <v>3668</v>
      </c>
      <c r="B1650" s="69"/>
      <c r="C1650" s="69"/>
      <c r="D1650" s="69"/>
      <c r="E1650" s="69"/>
      <c r="F1650" s="69"/>
      <c r="G1650" s="69"/>
      <c r="H1650" s="69"/>
      <c r="I1650" s="69"/>
      <c r="J1650" s="69"/>
      <c r="K1650" s="144"/>
      <c r="L1650" s="69"/>
      <c r="M1650" s="69"/>
      <c r="N1650" s="69"/>
      <c r="O1650" s="69"/>
      <c r="P1650" s="69"/>
      <c r="Q1650" s="69"/>
      <c r="R1650" s="69"/>
      <c r="S1650" s="72" t="s">
        <v>162</v>
      </c>
      <c r="T1650" s="69"/>
      <c r="U1650" s="69"/>
    </row>
    <row r="1651" spans="1:21">
      <c r="A1651" s="69">
        <v>3669</v>
      </c>
      <c r="B1651" s="69"/>
      <c r="C1651" s="69"/>
      <c r="D1651" s="69"/>
      <c r="E1651" s="69"/>
      <c r="F1651" s="69"/>
      <c r="G1651" s="69"/>
      <c r="H1651" s="69"/>
      <c r="I1651" s="69"/>
      <c r="J1651" s="69"/>
      <c r="K1651" s="144"/>
      <c r="L1651" s="69"/>
      <c r="M1651" s="69"/>
      <c r="N1651" s="69"/>
      <c r="O1651" s="69"/>
      <c r="P1651" s="69"/>
      <c r="Q1651" s="69"/>
      <c r="R1651" s="69"/>
      <c r="S1651" s="72" t="s">
        <v>162</v>
      </c>
      <c r="T1651" s="69"/>
      <c r="U1651" s="69"/>
    </row>
    <row r="1652" spans="1:21">
      <c r="A1652" s="69">
        <v>3670</v>
      </c>
      <c r="B1652" s="69"/>
      <c r="C1652" s="69"/>
      <c r="D1652" s="69"/>
      <c r="E1652" s="69"/>
      <c r="F1652" s="69"/>
      <c r="G1652" s="69"/>
      <c r="H1652" s="69"/>
      <c r="I1652" s="69"/>
      <c r="J1652" s="69"/>
      <c r="K1652" s="144"/>
      <c r="L1652" s="69"/>
      <c r="M1652" s="69"/>
      <c r="N1652" s="69"/>
      <c r="O1652" s="69"/>
      <c r="P1652" s="69"/>
      <c r="Q1652" s="69"/>
      <c r="R1652" s="69"/>
      <c r="S1652" s="72" t="s">
        <v>162</v>
      </c>
      <c r="T1652" s="69"/>
      <c r="U1652" s="69"/>
    </row>
    <row r="1653" spans="1:21">
      <c r="A1653" s="69">
        <v>3671</v>
      </c>
      <c r="B1653" s="69"/>
      <c r="C1653" s="69"/>
      <c r="D1653" s="69"/>
      <c r="E1653" s="69"/>
      <c r="F1653" s="69"/>
      <c r="G1653" s="69"/>
      <c r="H1653" s="69"/>
      <c r="I1653" s="69"/>
      <c r="J1653" s="69"/>
      <c r="K1653" s="144"/>
      <c r="L1653" s="69"/>
      <c r="M1653" s="69"/>
      <c r="N1653" s="69"/>
      <c r="O1653" s="69"/>
      <c r="P1653" s="69"/>
      <c r="Q1653" s="69"/>
      <c r="R1653" s="69"/>
      <c r="S1653" s="72" t="s">
        <v>162</v>
      </c>
      <c r="T1653" s="69"/>
      <c r="U1653" s="69"/>
    </row>
    <row r="1654" spans="1:21">
      <c r="A1654" s="69">
        <v>3672</v>
      </c>
      <c r="B1654" s="69"/>
      <c r="C1654" s="69"/>
      <c r="D1654" s="69"/>
      <c r="E1654" s="69"/>
      <c r="F1654" s="69"/>
      <c r="G1654" s="69"/>
      <c r="H1654" s="69"/>
      <c r="I1654" s="69"/>
      <c r="J1654" s="69"/>
      <c r="K1654" s="144"/>
      <c r="L1654" s="69"/>
      <c r="M1654" s="69"/>
      <c r="N1654" s="69"/>
      <c r="O1654" s="69"/>
      <c r="P1654" s="69"/>
      <c r="Q1654" s="69"/>
      <c r="R1654" s="69"/>
      <c r="S1654" s="72" t="s">
        <v>162</v>
      </c>
      <c r="T1654" s="69"/>
      <c r="U1654" s="69"/>
    </row>
    <row r="1655" spans="1:21">
      <c r="A1655" s="69">
        <v>3673</v>
      </c>
      <c r="B1655" s="69"/>
      <c r="C1655" s="69"/>
      <c r="D1655" s="69"/>
      <c r="E1655" s="69"/>
      <c r="F1655" s="69"/>
      <c r="G1655" s="69"/>
      <c r="H1655" s="69"/>
      <c r="I1655" s="69"/>
      <c r="J1655" s="69"/>
      <c r="K1655" s="144"/>
      <c r="L1655" s="69"/>
      <c r="M1655" s="69"/>
      <c r="N1655" s="69"/>
      <c r="O1655" s="69"/>
      <c r="P1655" s="69"/>
      <c r="Q1655" s="69"/>
      <c r="R1655" s="69"/>
      <c r="S1655" s="72" t="s">
        <v>162</v>
      </c>
      <c r="T1655" s="69"/>
      <c r="U1655" s="69"/>
    </row>
    <row r="1656" spans="1:21">
      <c r="A1656" s="69">
        <v>3674</v>
      </c>
      <c r="B1656" s="69"/>
      <c r="C1656" s="69"/>
      <c r="D1656" s="69"/>
      <c r="E1656" s="69"/>
      <c r="F1656" s="69"/>
      <c r="G1656" s="69"/>
      <c r="H1656" s="69"/>
      <c r="I1656" s="69"/>
      <c r="J1656" s="69"/>
      <c r="K1656" s="144"/>
      <c r="L1656" s="69"/>
      <c r="M1656" s="69"/>
      <c r="N1656" s="69"/>
      <c r="O1656" s="69"/>
      <c r="P1656" s="69"/>
      <c r="Q1656" s="69"/>
      <c r="R1656" s="69"/>
      <c r="S1656" s="72" t="s">
        <v>162</v>
      </c>
      <c r="T1656" s="69"/>
      <c r="U1656" s="69"/>
    </row>
    <row r="1657" spans="1:21">
      <c r="A1657" s="69">
        <v>3675</v>
      </c>
      <c r="B1657" s="69"/>
      <c r="C1657" s="69"/>
      <c r="D1657" s="69"/>
      <c r="E1657" s="69"/>
      <c r="F1657" s="69"/>
      <c r="G1657" s="69"/>
      <c r="H1657" s="69"/>
      <c r="I1657" s="69"/>
      <c r="J1657" s="69"/>
      <c r="K1657" s="144"/>
      <c r="L1657" s="69"/>
      <c r="M1657" s="69"/>
      <c r="N1657" s="69"/>
      <c r="O1657" s="69"/>
      <c r="P1657" s="69"/>
      <c r="Q1657" s="69"/>
      <c r="R1657" s="69"/>
      <c r="S1657" s="72" t="s">
        <v>162</v>
      </c>
      <c r="T1657" s="69"/>
      <c r="U1657" s="69"/>
    </row>
    <row r="1658" spans="1:21">
      <c r="A1658" s="69">
        <v>3676</v>
      </c>
      <c r="B1658" s="69"/>
      <c r="C1658" s="69"/>
      <c r="D1658" s="69"/>
      <c r="E1658" s="69"/>
      <c r="F1658" s="69"/>
      <c r="G1658" s="69"/>
      <c r="H1658" s="69"/>
      <c r="I1658" s="69"/>
      <c r="J1658" s="69"/>
      <c r="K1658" s="144"/>
      <c r="L1658" s="69"/>
      <c r="M1658" s="69"/>
      <c r="N1658" s="69"/>
      <c r="O1658" s="69"/>
      <c r="P1658" s="69"/>
      <c r="Q1658" s="69"/>
      <c r="R1658" s="69"/>
      <c r="S1658" s="72" t="s">
        <v>162</v>
      </c>
      <c r="T1658" s="69"/>
      <c r="U1658" s="69"/>
    </row>
    <row r="1659" spans="1:21">
      <c r="A1659" s="69">
        <v>3677</v>
      </c>
      <c r="B1659" s="69"/>
      <c r="C1659" s="69"/>
      <c r="D1659" s="69"/>
      <c r="E1659" s="69"/>
      <c r="F1659" s="69"/>
      <c r="G1659" s="69"/>
      <c r="H1659" s="69"/>
      <c r="I1659" s="69"/>
      <c r="J1659" s="69"/>
      <c r="K1659" s="144"/>
      <c r="L1659" s="69"/>
      <c r="M1659" s="69"/>
      <c r="N1659" s="69"/>
      <c r="O1659" s="69"/>
      <c r="P1659" s="69"/>
      <c r="Q1659" s="69"/>
      <c r="R1659" s="69"/>
      <c r="S1659" s="72" t="s">
        <v>162</v>
      </c>
      <c r="T1659" s="69"/>
      <c r="U1659" s="69"/>
    </row>
    <row r="1660" spans="1:21">
      <c r="A1660" s="69">
        <v>3678</v>
      </c>
      <c r="B1660" s="69"/>
      <c r="C1660" s="69"/>
      <c r="D1660" s="69"/>
      <c r="E1660" s="69"/>
      <c r="F1660" s="69"/>
      <c r="G1660" s="69"/>
      <c r="H1660" s="69"/>
      <c r="I1660" s="69"/>
      <c r="J1660" s="69"/>
      <c r="K1660" s="144"/>
      <c r="L1660" s="69"/>
      <c r="M1660" s="69"/>
      <c r="N1660" s="69"/>
      <c r="O1660" s="69"/>
      <c r="P1660" s="69"/>
      <c r="Q1660" s="69"/>
      <c r="R1660" s="69"/>
      <c r="S1660" s="72" t="s">
        <v>162</v>
      </c>
      <c r="T1660" s="69"/>
      <c r="U1660" s="69"/>
    </row>
    <row r="1661" spans="1:21">
      <c r="A1661" s="69">
        <v>3679</v>
      </c>
      <c r="B1661" s="69"/>
      <c r="C1661" s="69"/>
      <c r="D1661" s="69"/>
      <c r="E1661" s="69"/>
      <c r="F1661" s="69"/>
      <c r="G1661" s="69"/>
      <c r="H1661" s="69"/>
      <c r="I1661" s="69"/>
      <c r="J1661" s="69"/>
      <c r="K1661" s="144"/>
      <c r="L1661" s="69"/>
      <c r="M1661" s="69"/>
      <c r="N1661" s="69"/>
      <c r="O1661" s="69"/>
      <c r="P1661" s="69"/>
      <c r="Q1661" s="69"/>
      <c r="R1661" s="69"/>
      <c r="S1661" s="72" t="s">
        <v>162</v>
      </c>
      <c r="T1661" s="69"/>
      <c r="U1661" s="69"/>
    </row>
    <row r="1662" spans="1:21">
      <c r="A1662" s="69">
        <v>3680</v>
      </c>
      <c r="B1662" s="69"/>
      <c r="C1662" s="69"/>
      <c r="D1662" s="69"/>
      <c r="E1662" s="69"/>
      <c r="F1662" s="69"/>
      <c r="G1662" s="69"/>
      <c r="H1662" s="69"/>
      <c r="I1662" s="69"/>
      <c r="J1662" s="69"/>
      <c r="K1662" s="144"/>
      <c r="L1662" s="69"/>
      <c r="M1662" s="69"/>
      <c r="N1662" s="69"/>
      <c r="O1662" s="69"/>
      <c r="P1662" s="69"/>
      <c r="Q1662" s="69"/>
      <c r="R1662" s="69"/>
      <c r="S1662" s="72" t="s">
        <v>162</v>
      </c>
      <c r="T1662" s="69"/>
      <c r="U1662" s="69"/>
    </row>
    <row r="1663" spans="1:21">
      <c r="A1663" s="69">
        <v>3681</v>
      </c>
      <c r="B1663" s="69"/>
      <c r="C1663" s="69"/>
      <c r="D1663" s="69"/>
      <c r="E1663" s="69"/>
      <c r="F1663" s="69"/>
      <c r="G1663" s="69"/>
      <c r="H1663" s="69"/>
      <c r="I1663" s="69"/>
      <c r="J1663" s="69"/>
      <c r="K1663" s="144"/>
      <c r="L1663" s="69"/>
      <c r="M1663" s="69"/>
      <c r="N1663" s="69"/>
      <c r="O1663" s="69"/>
      <c r="P1663" s="69"/>
      <c r="Q1663" s="69"/>
      <c r="R1663" s="69"/>
      <c r="S1663" s="72" t="s">
        <v>162</v>
      </c>
      <c r="T1663" s="69"/>
      <c r="U1663" s="69"/>
    </row>
    <row r="1664" spans="1:21">
      <c r="A1664" s="69">
        <v>3682</v>
      </c>
      <c r="B1664" s="69"/>
      <c r="C1664" s="69"/>
      <c r="D1664" s="69"/>
      <c r="E1664" s="69"/>
      <c r="F1664" s="69"/>
      <c r="G1664" s="69"/>
      <c r="H1664" s="69"/>
      <c r="I1664" s="69"/>
      <c r="J1664" s="69"/>
      <c r="K1664" s="144"/>
      <c r="L1664" s="69"/>
      <c r="M1664" s="69"/>
      <c r="N1664" s="69"/>
      <c r="O1664" s="69"/>
      <c r="P1664" s="69"/>
      <c r="Q1664" s="69"/>
      <c r="R1664" s="69"/>
      <c r="S1664" s="72" t="s">
        <v>162</v>
      </c>
      <c r="T1664" s="69"/>
      <c r="U1664" s="69"/>
    </row>
    <row r="1665" spans="1:21">
      <c r="A1665" s="69">
        <v>3683</v>
      </c>
      <c r="B1665" s="69"/>
      <c r="C1665" s="69"/>
      <c r="D1665" s="69"/>
      <c r="E1665" s="69"/>
      <c r="F1665" s="69"/>
      <c r="G1665" s="69"/>
      <c r="H1665" s="69"/>
      <c r="I1665" s="69"/>
      <c r="J1665" s="69"/>
      <c r="K1665" s="144"/>
      <c r="L1665" s="69"/>
      <c r="M1665" s="69"/>
      <c r="N1665" s="69"/>
      <c r="O1665" s="69"/>
      <c r="P1665" s="69"/>
      <c r="Q1665" s="69"/>
      <c r="R1665" s="69"/>
      <c r="S1665" s="72" t="s">
        <v>162</v>
      </c>
      <c r="T1665" s="69"/>
      <c r="U1665" s="69"/>
    </row>
    <row r="1666" spans="1:21">
      <c r="A1666" s="69">
        <v>3684</v>
      </c>
      <c r="B1666" s="69"/>
      <c r="C1666" s="69"/>
      <c r="D1666" s="69"/>
      <c r="E1666" s="69"/>
      <c r="F1666" s="69"/>
      <c r="G1666" s="69"/>
      <c r="H1666" s="69"/>
      <c r="I1666" s="69"/>
      <c r="J1666" s="69"/>
      <c r="K1666" s="144"/>
      <c r="L1666" s="69"/>
      <c r="M1666" s="69"/>
      <c r="N1666" s="69"/>
      <c r="O1666" s="69"/>
      <c r="P1666" s="69"/>
      <c r="Q1666" s="69"/>
      <c r="R1666" s="69"/>
      <c r="S1666" s="72" t="s">
        <v>162</v>
      </c>
      <c r="T1666" s="69"/>
      <c r="U1666" s="69"/>
    </row>
    <row r="1667" spans="1:21">
      <c r="A1667" s="69">
        <v>3685</v>
      </c>
      <c r="B1667" s="69"/>
      <c r="C1667" s="69"/>
      <c r="D1667" s="69"/>
      <c r="E1667" s="69"/>
      <c r="F1667" s="69"/>
      <c r="G1667" s="69"/>
      <c r="H1667" s="69"/>
      <c r="I1667" s="69"/>
      <c r="J1667" s="69"/>
      <c r="K1667" s="144"/>
      <c r="L1667" s="69"/>
      <c r="M1667" s="69"/>
      <c r="N1667" s="69"/>
      <c r="O1667" s="69"/>
      <c r="P1667" s="69"/>
      <c r="Q1667" s="69"/>
      <c r="R1667" s="69"/>
      <c r="S1667" s="72" t="s">
        <v>162</v>
      </c>
      <c r="T1667" s="69"/>
      <c r="U1667" s="69"/>
    </row>
    <row r="1668" spans="1:21">
      <c r="A1668" s="69">
        <v>3686</v>
      </c>
      <c r="B1668" s="69"/>
      <c r="C1668" s="69"/>
      <c r="D1668" s="69"/>
      <c r="E1668" s="69"/>
      <c r="F1668" s="69"/>
      <c r="G1668" s="69"/>
      <c r="H1668" s="69"/>
      <c r="I1668" s="69"/>
      <c r="J1668" s="69"/>
      <c r="K1668" s="144"/>
      <c r="L1668" s="69"/>
      <c r="M1668" s="69"/>
      <c r="N1668" s="69"/>
      <c r="O1668" s="69"/>
      <c r="P1668" s="69"/>
      <c r="Q1668" s="69"/>
      <c r="R1668" s="69"/>
      <c r="S1668" s="72" t="s">
        <v>162</v>
      </c>
      <c r="T1668" s="69"/>
      <c r="U1668" s="69"/>
    </row>
    <row r="1669" spans="1:21">
      <c r="A1669" s="69">
        <v>3687</v>
      </c>
      <c r="B1669" s="69"/>
      <c r="C1669" s="69"/>
      <c r="D1669" s="69"/>
      <c r="E1669" s="69"/>
      <c r="F1669" s="69"/>
      <c r="G1669" s="69"/>
      <c r="H1669" s="69"/>
      <c r="I1669" s="69"/>
      <c r="J1669" s="69"/>
      <c r="K1669" s="144"/>
      <c r="L1669" s="69"/>
      <c r="M1669" s="69"/>
      <c r="N1669" s="69"/>
      <c r="O1669" s="69"/>
      <c r="P1669" s="69"/>
      <c r="Q1669" s="69"/>
      <c r="R1669" s="69"/>
      <c r="S1669" s="72" t="s">
        <v>162</v>
      </c>
      <c r="T1669" s="69"/>
      <c r="U1669" s="69"/>
    </row>
    <row r="1670" spans="1:21">
      <c r="A1670" s="69">
        <v>3688</v>
      </c>
      <c r="B1670" s="69"/>
      <c r="C1670" s="69"/>
      <c r="D1670" s="69"/>
      <c r="E1670" s="69"/>
      <c r="F1670" s="69"/>
      <c r="G1670" s="69"/>
      <c r="H1670" s="69"/>
      <c r="I1670" s="69"/>
      <c r="J1670" s="69"/>
      <c r="K1670" s="144"/>
      <c r="L1670" s="69"/>
      <c r="M1670" s="69"/>
      <c r="N1670" s="69"/>
      <c r="O1670" s="69"/>
      <c r="P1670" s="69"/>
      <c r="Q1670" s="69"/>
      <c r="R1670" s="69"/>
      <c r="S1670" s="72" t="s">
        <v>162</v>
      </c>
      <c r="T1670" s="69"/>
      <c r="U1670" s="69"/>
    </row>
    <row r="1671" spans="1:21">
      <c r="A1671" s="69">
        <v>3689</v>
      </c>
      <c r="B1671" s="69"/>
      <c r="C1671" s="69"/>
      <c r="D1671" s="69"/>
      <c r="E1671" s="69"/>
      <c r="F1671" s="69"/>
      <c r="G1671" s="69"/>
      <c r="H1671" s="69"/>
      <c r="I1671" s="69"/>
      <c r="J1671" s="69"/>
      <c r="K1671" s="144"/>
      <c r="L1671" s="69"/>
      <c r="M1671" s="69"/>
      <c r="N1671" s="69"/>
      <c r="O1671" s="69"/>
      <c r="P1671" s="69"/>
      <c r="Q1671" s="69"/>
      <c r="R1671" s="69"/>
      <c r="S1671" s="72" t="s">
        <v>162</v>
      </c>
      <c r="T1671" s="69"/>
      <c r="U1671" s="69"/>
    </row>
    <row r="1672" spans="1:21">
      <c r="A1672" s="69">
        <v>3690</v>
      </c>
      <c r="B1672" s="69"/>
      <c r="C1672" s="69"/>
      <c r="D1672" s="69"/>
      <c r="E1672" s="69"/>
      <c r="F1672" s="69"/>
      <c r="G1672" s="69"/>
      <c r="H1672" s="69"/>
      <c r="I1672" s="69"/>
      <c r="J1672" s="69"/>
      <c r="K1672" s="144"/>
      <c r="L1672" s="69"/>
      <c r="M1672" s="69"/>
      <c r="N1672" s="69"/>
      <c r="O1672" s="69"/>
      <c r="P1672" s="69"/>
      <c r="Q1672" s="69"/>
      <c r="R1672" s="69"/>
      <c r="S1672" s="72" t="s">
        <v>162</v>
      </c>
      <c r="T1672" s="69"/>
      <c r="U1672" s="69"/>
    </row>
    <row r="1673" spans="1:21">
      <c r="A1673" s="69">
        <v>3691</v>
      </c>
      <c r="B1673" s="69"/>
      <c r="C1673" s="69"/>
      <c r="D1673" s="69"/>
      <c r="E1673" s="69"/>
      <c r="F1673" s="69"/>
      <c r="G1673" s="69"/>
      <c r="H1673" s="69"/>
      <c r="I1673" s="69"/>
      <c r="J1673" s="69"/>
      <c r="K1673" s="144"/>
      <c r="L1673" s="69"/>
      <c r="M1673" s="69"/>
      <c r="N1673" s="69"/>
      <c r="O1673" s="69"/>
      <c r="P1673" s="69"/>
      <c r="Q1673" s="69"/>
      <c r="R1673" s="69"/>
      <c r="S1673" s="72" t="s">
        <v>162</v>
      </c>
      <c r="T1673" s="69"/>
      <c r="U1673" s="69"/>
    </row>
    <row r="1674" spans="1:21">
      <c r="A1674" s="69">
        <v>3692</v>
      </c>
      <c r="B1674" s="69"/>
      <c r="C1674" s="69"/>
      <c r="D1674" s="69"/>
      <c r="E1674" s="69"/>
      <c r="F1674" s="69"/>
      <c r="G1674" s="69"/>
      <c r="H1674" s="69"/>
      <c r="I1674" s="69"/>
      <c r="J1674" s="69"/>
      <c r="K1674" s="144"/>
      <c r="L1674" s="69"/>
      <c r="M1674" s="69"/>
      <c r="N1674" s="69"/>
      <c r="O1674" s="69"/>
      <c r="P1674" s="69"/>
      <c r="Q1674" s="69"/>
      <c r="R1674" s="69"/>
      <c r="S1674" s="72" t="s">
        <v>162</v>
      </c>
      <c r="T1674" s="69"/>
      <c r="U1674" s="69"/>
    </row>
    <row r="1675" spans="1:21">
      <c r="A1675" s="69">
        <v>3693</v>
      </c>
      <c r="B1675" s="69"/>
      <c r="C1675" s="69"/>
      <c r="D1675" s="69"/>
      <c r="E1675" s="69"/>
      <c r="F1675" s="69"/>
      <c r="G1675" s="69"/>
      <c r="H1675" s="69"/>
      <c r="I1675" s="69"/>
      <c r="J1675" s="69"/>
      <c r="K1675" s="144"/>
      <c r="L1675" s="69"/>
      <c r="M1675" s="69"/>
      <c r="N1675" s="69"/>
      <c r="O1675" s="69"/>
      <c r="P1675" s="69"/>
      <c r="Q1675" s="69"/>
      <c r="R1675" s="69"/>
      <c r="S1675" s="72" t="s">
        <v>162</v>
      </c>
      <c r="T1675" s="69"/>
      <c r="U1675" s="69"/>
    </row>
    <row r="1676" spans="1:21">
      <c r="A1676" s="69">
        <v>3694</v>
      </c>
      <c r="B1676" s="69"/>
      <c r="C1676" s="69"/>
      <c r="D1676" s="69"/>
      <c r="E1676" s="69"/>
      <c r="F1676" s="69"/>
      <c r="G1676" s="69"/>
      <c r="H1676" s="69"/>
      <c r="I1676" s="69"/>
      <c r="J1676" s="69"/>
      <c r="K1676" s="144"/>
      <c r="L1676" s="69"/>
      <c r="M1676" s="69"/>
      <c r="N1676" s="69"/>
      <c r="O1676" s="69"/>
      <c r="P1676" s="69"/>
      <c r="Q1676" s="69"/>
      <c r="R1676" s="69"/>
      <c r="S1676" s="72" t="s">
        <v>162</v>
      </c>
      <c r="T1676" s="69"/>
      <c r="U1676" s="69"/>
    </row>
    <row r="1677" spans="1:21">
      <c r="A1677" s="69">
        <v>3695</v>
      </c>
      <c r="B1677" s="69"/>
      <c r="C1677" s="69"/>
      <c r="D1677" s="69"/>
      <c r="E1677" s="69"/>
      <c r="F1677" s="69"/>
      <c r="G1677" s="69"/>
      <c r="H1677" s="69"/>
      <c r="I1677" s="69"/>
      <c r="J1677" s="69"/>
      <c r="K1677" s="144"/>
      <c r="L1677" s="69"/>
      <c r="M1677" s="69"/>
      <c r="N1677" s="69"/>
      <c r="O1677" s="69"/>
      <c r="P1677" s="69"/>
      <c r="Q1677" s="69"/>
      <c r="R1677" s="69"/>
      <c r="S1677" s="72" t="s">
        <v>162</v>
      </c>
      <c r="T1677" s="69"/>
      <c r="U1677" s="69"/>
    </row>
    <row r="1678" spans="1:21">
      <c r="A1678" s="69">
        <v>3696</v>
      </c>
      <c r="B1678" s="69"/>
      <c r="C1678" s="69"/>
      <c r="D1678" s="69"/>
      <c r="E1678" s="69"/>
      <c r="F1678" s="69"/>
      <c r="G1678" s="69"/>
      <c r="H1678" s="69"/>
      <c r="I1678" s="69"/>
      <c r="J1678" s="69"/>
      <c r="K1678" s="144"/>
      <c r="L1678" s="69"/>
      <c r="M1678" s="69"/>
      <c r="N1678" s="69"/>
      <c r="O1678" s="69"/>
      <c r="P1678" s="69"/>
      <c r="Q1678" s="69"/>
      <c r="R1678" s="69"/>
      <c r="S1678" s="72" t="s">
        <v>162</v>
      </c>
      <c r="T1678" s="69"/>
      <c r="U1678" s="69"/>
    </row>
    <row r="1679" spans="1:21">
      <c r="A1679" s="69">
        <v>3697</v>
      </c>
      <c r="B1679" s="69"/>
      <c r="C1679" s="69"/>
      <c r="D1679" s="69"/>
      <c r="E1679" s="69"/>
      <c r="F1679" s="69"/>
      <c r="G1679" s="69"/>
      <c r="H1679" s="69"/>
      <c r="I1679" s="69"/>
      <c r="J1679" s="69"/>
      <c r="K1679" s="144"/>
      <c r="L1679" s="69"/>
      <c r="M1679" s="69"/>
      <c r="N1679" s="69"/>
      <c r="O1679" s="69"/>
      <c r="P1679" s="69"/>
      <c r="Q1679" s="69"/>
      <c r="R1679" s="69"/>
      <c r="S1679" s="72" t="s">
        <v>162</v>
      </c>
      <c r="T1679" s="69"/>
      <c r="U1679" s="69"/>
    </row>
    <row r="1680" spans="1:21">
      <c r="A1680" s="69">
        <v>3698</v>
      </c>
      <c r="B1680" s="69"/>
      <c r="C1680" s="69"/>
      <c r="D1680" s="69"/>
      <c r="E1680" s="69"/>
      <c r="F1680" s="69"/>
      <c r="G1680" s="69"/>
      <c r="H1680" s="69"/>
      <c r="I1680" s="69"/>
      <c r="J1680" s="69"/>
      <c r="K1680" s="144"/>
      <c r="L1680" s="69"/>
      <c r="M1680" s="69"/>
      <c r="N1680" s="69"/>
      <c r="O1680" s="69"/>
      <c r="P1680" s="69"/>
      <c r="Q1680" s="69"/>
      <c r="R1680" s="69"/>
      <c r="S1680" s="72" t="s">
        <v>162</v>
      </c>
      <c r="T1680" s="69"/>
      <c r="U1680" s="69"/>
    </row>
    <row r="1681" spans="1:21">
      <c r="A1681" s="69">
        <v>3699</v>
      </c>
      <c r="B1681" s="69"/>
      <c r="C1681" s="69"/>
      <c r="D1681" s="69"/>
      <c r="E1681" s="69"/>
      <c r="F1681" s="69"/>
      <c r="G1681" s="69"/>
      <c r="H1681" s="69"/>
      <c r="I1681" s="69"/>
      <c r="J1681" s="69"/>
      <c r="K1681" s="144"/>
      <c r="L1681" s="69"/>
      <c r="M1681" s="69"/>
      <c r="N1681" s="69"/>
      <c r="O1681" s="69"/>
      <c r="P1681" s="69"/>
      <c r="Q1681" s="69"/>
      <c r="R1681" s="69"/>
      <c r="S1681" s="72" t="s">
        <v>162</v>
      </c>
      <c r="T1681" s="69"/>
      <c r="U1681" s="69"/>
    </row>
    <row r="1682" spans="1:21">
      <c r="A1682" s="69">
        <v>3700</v>
      </c>
      <c r="B1682" s="69"/>
      <c r="C1682" s="69"/>
      <c r="D1682" s="69"/>
      <c r="E1682" s="69"/>
      <c r="F1682" s="69"/>
      <c r="G1682" s="69"/>
      <c r="H1682" s="69"/>
      <c r="I1682" s="69"/>
      <c r="J1682" s="69"/>
      <c r="K1682" s="144"/>
      <c r="L1682" s="69"/>
      <c r="M1682" s="69"/>
      <c r="N1682" s="69"/>
      <c r="O1682" s="69"/>
      <c r="P1682" s="69"/>
      <c r="Q1682" s="69"/>
      <c r="R1682" s="69"/>
      <c r="S1682" s="72" t="s">
        <v>162</v>
      </c>
      <c r="T1682" s="69"/>
      <c r="U1682" s="69"/>
    </row>
    <row r="1683" spans="1:21">
      <c r="A1683" s="69">
        <v>3701</v>
      </c>
      <c r="B1683" s="69"/>
      <c r="C1683" s="69"/>
      <c r="D1683" s="69"/>
      <c r="E1683" s="69"/>
      <c r="F1683" s="69"/>
      <c r="G1683" s="69"/>
      <c r="H1683" s="69"/>
      <c r="I1683" s="69"/>
      <c r="J1683" s="69"/>
      <c r="K1683" s="144"/>
      <c r="L1683" s="69"/>
      <c r="M1683" s="69"/>
      <c r="N1683" s="69"/>
      <c r="O1683" s="69"/>
      <c r="P1683" s="69"/>
      <c r="Q1683" s="69"/>
      <c r="R1683" s="69"/>
      <c r="S1683" s="72" t="s">
        <v>162</v>
      </c>
      <c r="T1683" s="69"/>
      <c r="U1683" s="69"/>
    </row>
    <row r="1684" spans="1:21">
      <c r="A1684" s="69">
        <v>3702</v>
      </c>
      <c r="B1684" s="69"/>
      <c r="C1684" s="69"/>
      <c r="D1684" s="69"/>
      <c r="E1684" s="69"/>
      <c r="F1684" s="69"/>
      <c r="G1684" s="69"/>
      <c r="H1684" s="69"/>
      <c r="I1684" s="69"/>
      <c r="J1684" s="69"/>
      <c r="K1684" s="144"/>
      <c r="L1684" s="69"/>
      <c r="M1684" s="69"/>
      <c r="N1684" s="69"/>
      <c r="O1684" s="69"/>
      <c r="P1684" s="69"/>
      <c r="Q1684" s="69"/>
      <c r="R1684" s="69"/>
      <c r="S1684" s="72" t="s">
        <v>162</v>
      </c>
      <c r="T1684" s="69"/>
      <c r="U1684" s="69"/>
    </row>
    <row r="1685" spans="1:21">
      <c r="A1685" s="69">
        <v>3703</v>
      </c>
      <c r="B1685" s="69"/>
      <c r="C1685" s="69"/>
      <c r="D1685" s="69"/>
      <c r="E1685" s="69"/>
      <c r="F1685" s="69"/>
      <c r="G1685" s="69"/>
      <c r="H1685" s="69"/>
      <c r="I1685" s="69"/>
      <c r="J1685" s="69"/>
      <c r="K1685" s="144"/>
      <c r="L1685" s="69"/>
      <c r="M1685" s="69"/>
      <c r="N1685" s="69"/>
      <c r="O1685" s="69"/>
      <c r="P1685" s="69"/>
      <c r="Q1685" s="69"/>
      <c r="R1685" s="69"/>
      <c r="S1685" s="72" t="s">
        <v>162</v>
      </c>
      <c r="T1685" s="69"/>
      <c r="U1685" s="69"/>
    </row>
    <row r="1686" spans="1:21">
      <c r="A1686" s="69">
        <v>3704</v>
      </c>
      <c r="B1686" s="69"/>
      <c r="C1686" s="69"/>
      <c r="D1686" s="69"/>
      <c r="E1686" s="69"/>
      <c r="F1686" s="69"/>
      <c r="G1686" s="69"/>
      <c r="H1686" s="69"/>
      <c r="I1686" s="69"/>
      <c r="J1686" s="69"/>
      <c r="K1686" s="144"/>
      <c r="L1686" s="69"/>
      <c r="M1686" s="69"/>
      <c r="N1686" s="69"/>
      <c r="O1686" s="69"/>
      <c r="P1686" s="69"/>
      <c r="Q1686" s="69"/>
      <c r="R1686" s="69"/>
      <c r="S1686" s="72" t="s">
        <v>162</v>
      </c>
      <c r="T1686" s="69"/>
      <c r="U1686" s="69"/>
    </row>
    <row r="1687" spans="1:21">
      <c r="A1687" s="69">
        <v>3705</v>
      </c>
      <c r="B1687" s="69"/>
      <c r="C1687" s="69"/>
      <c r="D1687" s="69"/>
      <c r="E1687" s="69"/>
      <c r="F1687" s="69"/>
      <c r="G1687" s="69"/>
      <c r="H1687" s="69"/>
      <c r="I1687" s="69"/>
      <c r="J1687" s="69"/>
      <c r="K1687" s="144"/>
      <c r="L1687" s="69"/>
      <c r="M1687" s="69"/>
      <c r="N1687" s="69"/>
      <c r="O1687" s="69"/>
      <c r="P1687" s="69"/>
      <c r="Q1687" s="69"/>
      <c r="R1687" s="69"/>
      <c r="S1687" s="72" t="s">
        <v>162</v>
      </c>
      <c r="T1687" s="69"/>
      <c r="U1687" s="69"/>
    </row>
    <row r="1688" spans="1:21">
      <c r="A1688" s="69">
        <v>3706</v>
      </c>
      <c r="B1688" s="69"/>
      <c r="C1688" s="69"/>
      <c r="D1688" s="69"/>
      <c r="E1688" s="69"/>
      <c r="F1688" s="69"/>
      <c r="G1688" s="69"/>
      <c r="H1688" s="69"/>
      <c r="I1688" s="69"/>
      <c r="J1688" s="69"/>
      <c r="K1688" s="144"/>
      <c r="L1688" s="69"/>
      <c r="M1688" s="69"/>
      <c r="N1688" s="69"/>
      <c r="O1688" s="69"/>
      <c r="P1688" s="69"/>
      <c r="Q1688" s="69"/>
      <c r="R1688" s="69"/>
      <c r="S1688" s="72" t="s">
        <v>162</v>
      </c>
      <c r="T1688" s="69"/>
      <c r="U1688" s="69"/>
    </row>
    <row r="1689" spans="1:21">
      <c r="A1689" s="69">
        <v>3707</v>
      </c>
      <c r="B1689" s="69"/>
      <c r="C1689" s="69"/>
      <c r="D1689" s="69"/>
      <c r="E1689" s="69"/>
      <c r="F1689" s="69"/>
      <c r="G1689" s="69"/>
      <c r="H1689" s="69"/>
      <c r="I1689" s="69"/>
      <c r="J1689" s="69"/>
      <c r="K1689" s="144"/>
      <c r="L1689" s="69"/>
      <c r="M1689" s="69"/>
      <c r="N1689" s="69"/>
      <c r="O1689" s="69"/>
      <c r="P1689" s="69"/>
      <c r="Q1689" s="69"/>
      <c r="R1689" s="69"/>
      <c r="S1689" s="72" t="s">
        <v>162</v>
      </c>
      <c r="T1689" s="69"/>
      <c r="U1689" s="69"/>
    </row>
    <row r="1690" spans="1:21">
      <c r="A1690" s="69">
        <v>3708</v>
      </c>
      <c r="B1690" s="69"/>
      <c r="C1690" s="69"/>
      <c r="D1690" s="69"/>
      <c r="E1690" s="69"/>
      <c r="F1690" s="69"/>
      <c r="G1690" s="69"/>
      <c r="H1690" s="69"/>
      <c r="I1690" s="69"/>
      <c r="J1690" s="69"/>
      <c r="K1690" s="144"/>
      <c r="L1690" s="69"/>
      <c r="M1690" s="69"/>
      <c r="N1690" s="69"/>
      <c r="O1690" s="69"/>
      <c r="P1690" s="69"/>
      <c r="Q1690" s="69"/>
      <c r="R1690" s="69"/>
      <c r="S1690" s="72" t="s">
        <v>162</v>
      </c>
      <c r="T1690" s="69"/>
      <c r="U1690" s="69"/>
    </row>
    <row r="1691" spans="1:21">
      <c r="A1691" s="69">
        <v>3709</v>
      </c>
      <c r="B1691" s="69"/>
      <c r="C1691" s="69"/>
      <c r="D1691" s="69"/>
      <c r="E1691" s="69"/>
      <c r="F1691" s="69"/>
      <c r="G1691" s="69"/>
      <c r="H1691" s="69"/>
      <c r="I1691" s="69"/>
      <c r="J1691" s="69"/>
      <c r="K1691" s="144"/>
      <c r="L1691" s="69"/>
      <c r="M1691" s="69"/>
      <c r="N1691" s="69"/>
      <c r="O1691" s="69"/>
      <c r="P1691" s="69"/>
      <c r="Q1691" s="69"/>
      <c r="R1691" s="69"/>
      <c r="S1691" s="72" t="s">
        <v>162</v>
      </c>
      <c r="T1691" s="69"/>
      <c r="U1691" s="69"/>
    </row>
    <row r="1692" spans="1:21">
      <c r="A1692" s="69">
        <v>3710</v>
      </c>
      <c r="B1692" s="69"/>
      <c r="C1692" s="69"/>
      <c r="D1692" s="69"/>
      <c r="E1692" s="69"/>
      <c r="F1692" s="69"/>
      <c r="G1692" s="69"/>
      <c r="H1692" s="69"/>
      <c r="I1692" s="69"/>
      <c r="J1692" s="69"/>
      <c r="K1692" s="144"/>
      <c r="L1692" s="69"/>
      <c r="M1692" s="69"/>
      <c r="N1692" s="69"/>
      <c r="O1692" s="69"/>
      <c r="P1692" s="69"/>
      <c r="Q1692" s="69"/>
      <c r="R1692" s="69"/>
      <c r="S1692" s="72" t="s">
        <v>162</v>
      </c>
      <c r="T1692" s="69"/>
      <c r="U1692" s="69"/>
    </row>
    <row r="1693" spans="1:21">
      <c r="A1693" s="69">
        <v>3711</v>
      </c>
      <c r="B1693" s="69"/>
      <c r="C1693" s="69"/>
      <c r="D1693" s="69"/>
      <c r="E1693" s="69"/>
      <c r="F1693" s="69"/>
      <c r="G1693" s="69"/>
      <c r="H1693" s="69"/>
      <c r="I1693" s="69"/>
      <c r="J1693" s="69"/>
      <c r="K1693" s="144"/>
      <c r="L1693" s="69"/>
      <c r="M1693" s="69"/>
      <c r="N1693" s="69"/>
      <c r="O1693" s="69"/>
      <c r="P1693" s="69"/>
      <c r="Q1693" s="69"/>
      <c r="R1693" s="69"/>
      <c r="S1693" s="72" t="s">
        <v>162</v>
      </c>
      <c r="T1693" s="69"/>
      <c r="U1693" s="69"/>
    </row>
    <row r="1694" spans="1:21">
      <c r="A1694" s="69">
        <v>3712</v>
      </c>
      <c r="B1694" s="69"/>
      <c r="C1694" s="69"/>
      <c r="D1694" s="69"/>
      <c r="E1694" s="69"/>
      <c r="F1694" s="69"/>
      <c r="G1694" s="69"/>
      <c r="H1694" s="69"/>
      <c r="I1694" s="69"/>
      <c r="J1694" s="69"/>
      <c r="K1694" s="144"/>
      <c r="L1694" s="69"/>
      <c r="M1694" s="69"/>
      <c r="N1694" s="69"/>
      <c r="O1694" s="69"/>
      <c r="P1694" s="69"/>
      <c r="Q1694" s="69"/>
      <c r="R1694" s="69"/>
      <c r="S1694" s="72" t="s">
        <v>162</v>
      </c>
      <c r="T1694" s="69"/>
      <c r="U1694" s="69"/>
    </row>
    <row r="1695" spans="1:21">
      <c r="A1695" s="69">
        <v>3713</v>
      </c>
      <c r="B1695" s="69"/>
      <c r="C1695" s="69"/>
      <c r="D1695" s="69"/>
      <c r="E1695" s="69"/>
      <c r="F1695" s="69"/>
      <c r="G1695" s="69"/>
      <c r="H1695" s="69"/>
      <c r="I1695" s="69"/>
      <c r="J1695" s="69"/>
      <c r="K1695" s="144"/>
      <c r="L1695" s="69"/>
      <c r="M1695" s="69"/>
      <c r="N1695" s="69"/>
      <c r="O1695" s="69"/>
      <c r="P1695" s="69"/>
      <c r="Q1695" s="69"/>
      <c r="R1695" s="69"/>
      <c r="S1695" s="72" t="s">
        <v>162</v>
      </c>
      <c r="T1695" s="69"/>
      <c r="U1695" s="69"/>
    </row>
    <row r="1696" spans="1:21">
      <c r="A1696" s="69">
        <v>3714</v>
      </c>
      <c r="B1696" s="69"/>
      <c r="C1696" s="69"/>
      <c r="D1696" s="69"/>
      <c r="E1696" s="69"/>
      <c r="F1696" s="69"/>
      <c r="G1696" s="69"/>
      <c r="H1696" s="69"/>
      <c r="I1696" s="69"/>
      <c r="J1696" s="69"/>
      <c r="K1696" s="144"/>
      <c r="L1696" s="69"/>
      <c r="M1696" s="69"/>
      <c r="N1696" s="69"/>
      <c r="O1696" s="69"/>
      <c r="P1696" s="69"/>
      <c r="Q1696" s="69"/>
      <c r="R1696" s="69"/>
      <c r="S1696" s="72" t="s">
        <v>162</v>
      </c>
      <c r="T1696" s="69"/>
      <c r="U1696" s="69"/>
    </row>
    <row r="1697" spans="1:21">
      <c r="A1697" s="69">
        <v>3715</v>
      </c>
      <c r="B1697" s="69"/>
      <c r="C1697" s="69"/>
      <c r="D1697" s="69"/>
      <c r="E1697" s="69"/>
      <c r="F1697" s="69"/>
      <c r="G1697" s="69"/>
      <c r="H1697" s="69"/>
      <c r="I1697" s="69"/>
      <c r="J1697" s="69"/>
      <c r="K1697" s="144"/>
      <c r="L1697" s="69"/>
      <c r="M1697" s="69"/>
      <c r="N1697" s="69"/>
      <c r="O1697" s="69"/>
      <c r="P1697" s="69"/>
      <c r="Q1697" s="69"/>
      <c r="R1697" s="69"/>
      <c r="S1697" s="72" t="s">
        <v>162</v>
      </c>
      <c r="T1697" s="69"/>
      <c r="U1697" s="69"/>
    </row>
    <row r="1698" spans="1:21">
      <c r="A1698" s="69">
        <v>3716</v>
      </c>
      <c r="B1698" s="69"/>
      <c r="C1698" s="69"/>
      <c r="D1698" s="69"/>
      <c r="E1698" s="69"/>
      <c r="F1698" s="69"/>
      <c r="G1698" s="69"/>
      <c r="H1698" s="69"/>
      <c r="I1698" s="69"/>
      <c r="J1698" s="69"/>
      <c r="K1698" s="144"/>
      <c r="L1698" s="69"/>
      <c r="M1698" s="69"/>
      <c r="N1698" s="69"/>
      <c r="O1698" s="69"/>
      <c r="P1698" s="69"/>
      <c r="Q1698" s="69"/>
      <c r="R1698" s="69"/>
      <c r="S1698" s="72" t="s">
        <v>162</v>
      </c>
      <c r="T1698" s="69"/>
      <c r="U1698" s="69"/>
    </row>
    <row r="1699" spans="1:21">
      <c r="A1699" s="69">
        <v>3717</v>
      </c>
      <c r="B1699" s="69"/>
      <c r="C1699" s="69"/>
      <c r="D1699" s="69"/>
      <c r="E1699" s="69"/>
      <c r="F1699" s="69"/>
      <c r="G1699" s="69"/>
      <c r="H1699" s="69"/>
      <c r="I1699" s="69"/>
      <c r="J1699" s="69"/>
      <c r="K1699" s="144"/>
      <c r="L1699" s="69"/>
      <c r="M1699" s="69"/>
      <c r="N1699" s="69"/>
      <c r="O1699" s="69"/>
      <c r="P1699" s="69"/>
      <c r="Q1699" s="69"/>
      <c r="R1699" s="69"/>
      <c r="S1699" s="72" t="s">
        <v>162</v>
      </c>
      <c r="T1699" s="69"/>
      <c r="U1699" s="69"/>
    </row>
    <row r="1700" spans="1:21">
      <c r="A1700" s="69">
        <v>3718</v>
      </c>
      <c r="B1700" s="69"/>
      <c r="C1700" s="69"/>
      <c r="D1700" s="69"/>
      <c r="E1700" s="69"/>
      <c r="F1700" s="69"/>
      <c r="G1700" s="69"/>
      <c r="H1700" s="69"/>
      <c r="I1700" s="69"/>
      <c r="J1700" s="69"/>
      <c r="K1700" s="144"/>
      <c r="L1700" s="69"/>
      <c r="M1700" s="69"/>
      <c r="N1700" s="69"/>
      <c r="O1700" s="69"/>
      <c r="P1700" s="69"/>
      <c r="Q1700" s="69"/>
      <c r="R1700" s="69"/>
      <c r="S1700" s="72" t="s">
        <v>162</v>
      </c>
      <c r="T1700" s="69"/>
      <c r="U1700" s="69"/>
    </row>
    <row r="1701" spans="1:21">
      <c r="A1701" s="69">
        <v>3719</v>
      </c>
      <c r="B1701" s="69"/>
      <c r="C1701" s="69"/>
      <c r="D1701" s="69"/>
      <c r="E1701" s="69"/>
      <c r="F1701" s="69"/>
      <c r="G1701" s="69"/>
      <c r="H1701" s="69"/>
      <c r="I1701" s="69"/>
      <c r="J1701" s="69"/>
      <c r="K1701" s="144"/>
      <c r="L1701" s="69"/>
      <c r="M1701" s="69"/>
      <c r="N1701" s="69"/>
      <c r="O1701" s="69"/>
      <c r="P1701" s="69"/>
      <c r="Q1701" s="69"/>
      <c r="R1701" s="69"/>
      <c r="S1701" s="72" t="s">
        <v>162</v>
      </c>
      <c r="T1701" s="69"/>
      <c r="U1701" s="69"/>
    </row>
    <row r="1702" spans="1:21">
      <c r="A1702" s="69">
        <v>3720</v>
      </c>
      <c r="B1702" s="69"/>
      <c r="C1702" s="69"/>
      <c r="D1702" s="69"/>
      <c r="E1702" s="69"/>
      <c r="F1702" s="69"/>
      <c r="G1702" s="69"/>
      <c r="H1702" s="69"/>
      <c r="I1702" s="69"/>
      <c r="J1702" s="69"/>
      <c r="K1702" s="144"/>
      <c r="L1702" s="69"/>
      <c r="M1702" s="69"/>
      <c r="N1702" s="69"/>
      <c r="O1702" s="69"/>
      <c r="P1702" s="69"/>
      <c r="Q1702" s="69"/>
      <c r="R1702" s="69"/>
      <c r="S1702" s="72" t="s">
        <v>162</v>
      </c>
      <c r="T1702" s="69"/>
      <c r="U1702" s="69"/>
    </row>
    <row r="1703" spans="1:21">
      <c r="A1703" s="69">
        <v>3721</v>
      </c>
      <c r="B1703" s="69"/>
      <c r="C1703" s="69"/>
      <c r="D1703" s="69"/>
      <c r="E1703" s="69"/>
      <c r="F1703" s="69"/>
      <c r="G1703" s="69"/>
      <c r="H1703" s="69"/>
      <c r="I1703" s="69"/>
      <c r="J1703" s="69"/>
      <c r="K1703" s="144"/>
      <c r="L1703" s="69"/>
      <c r="M1703" s="69"/>
      <c r="N1703" s="69"/>
      <c r="O1703" s="69"/>
      <c r="P1703" s="69"/>
      <c r="Q1703" s="69"/>
      <c r="R1703" s="69"/>
      <c r="S1703" s="72" t="s">
        <v>162</v>
      </c>
      <c r="T1703" s="69"/>
      <c r="U1703" s="69"/>
    </row>
    <row r="1704" spans="1:21">
      <c r="A1704" s="69">
        <v>3722</v>
      </c>
      <c r="B1704" s="69"/>
      <c r="C1704" s="69"/>
      <c r="D1704" s="69"/>
      <c r="E1704" s="69"/>
      <c r="F1704" s="69"/>
      <c r="G1704" s="69"/>
      <c r="H1704" s="69"/>
      <c r="I1704" s="69"/>
      <c r="J1704" s="69"/>
      <c r="K1704" s="144"/>
      <c r="L1704" s="69"/>
      <c r="M1704" s="69"/>
      <c r="N1704" s="69"/>
      <c r="O1704" s="69"/>
      <c r="P1704" s="69"/>
      <c r="Q1704" s="69"/>
      <c r="R1704" s="69"/>
      <c r="S1704" s="72" t="s">
        <v>162</v>
      </c>
      <c r="T1704" s="69"/>
      <c r="U1704" s="69"/>
    </row>
    <row r="1705" spans="1:21">
      <c r="A1705" s="69">
        <v>3723</v>
      </c>
      <c r="B1705" s="69"/>
      <c r="C1705" s="69"/>
      <c r="D1705" s="69"/>
      <c r="E1705" s="69"/>
      <c r="F1705" s="69"/>
      <c r="G1705" s="69"/>
      <c r="H1705" s="69"/>
      <c r="I1705" s="69"/>
      <c r="J1705" s="69"/>
      <c r="K1705" s="144"/>
      <c r="L1705" s="69"/>
      <c r="M1705" s="69"/>
      <c r="N1705" s="69"/>
      <c r="O1705" s="69"/>
      <c r="P1705" s="69"/>
      <c r="Q1705" s="69"/>
      <c r="R1705" s="69"/>
      <c r="S1705" s="72" t="s">
        <v>162</v>
      </c>
      <c r="T1705" s="69"/>
      <c r="U1705" s="69"/>
    </row>
    <row r="1706" spans="1:21">
      <c r="A1706" s="69">
        <v>3724</v>
      </c>
      <c r="B1706" s="69"/>
      <c r="C1706" s="69"/>
      <c r="D1706" s="69"/>
      <c r="E1706" s="69"/>
      <c r="F1706" s="69"/>
      <c r="G1706" s="69"/>
      <c r="H1706" s="69"/>
      <c r="I1706" s="69"/>
      <c r="J1706" s="69"/>
      <c r="K1706" s="144"/>
      <c r="L1706" s="69"/>
      <c r="M1706" s="69"/>
      <c r="N1706" s="69"/>
      <c r="O1706" s="69"/>
      <c r="P1706" s="69"/>
      <c r="Q1706" s="69"/>
      <c r="R1706" s="69"/>
      <c r="S1706" s="72" t="s">
        <v>162</v>
      </c>
      <c r="T1706" s="69"/>
      <c r="U1706" s="69"/>
    </row>
    <row r="1707" spans="1:21">
      <c r="A1707" s="69">
        <v>3725</v>
      </c>
      <c r="B1707" s="69"/>
      <c r="C1707" s="69"/>
      <c r="D1707" s="69"/>
      <c r="E1707" s="69"/>
      <c r="F1707" s="69"/>
      <c r="G1707" s="69"/>
      <c r="H1707" s="69"/>
      <c r="I1707" s="69"/>
      <c r="J1707" s="69"/>
      <c r="K1707" s="144"/>
      <c r="L1707" s="69"/>
      <c r="M1707" s="69"/>
      <c r="N1707" s="69"/>
      <c r="O1707" s="69"/>
      <c r="P1707" s="69"/>
      <c r="Q1707" s="69"/>
      <c r="R1707" s="69"/>
      <c r="S1707" s="72" t="s">
        <v>162</v>
      </c>
      <c r="T1707" s="69"/>
      <c r="U1707" s="69"/>
    </row>
    <row r="1708" spans="1:21">
      <c r="A1708" s="69">
        <v>3726</v>
      </c>
      <c r="B1708" s="69"/>
      <c r="C1708" s="69"/>
      <c r="D1708" s="69"/>
      <c r="E1708" s="69"/>
      <c r="F1708" s="69"/>
      <c r="G1708" s="69"/>
      <c r="H1708" s="69"/>
      <c r="I1708" s="69"/>
      <c r="J1708" s="69"/>
      <c r="K1708" s="144"/>
      <c r="L1708" s="69"/>
      <c r="M1708" s="69"/>
      <c r="N1708" s="69"/>
      <c r="O1708" s="69"/>
      <c r="P1708" s="69"/>
      <c r="Q1708" s="69"/>
      <c r="R1708" s="69"/>
      <c r="S1708" s="72" t="s">
        <v>162</v>
      </c>
      <c r="T1708" s="69"/>
      <c r="U1708" s="69"/>
    </row>
    <row r="1709" spans="1:21">
      <c r="A1709" s="69">
        <v>3727</v>
      </c>
      <c r="B1709" s="69"/>
      <c r="C1709" s="69"/>
      <c r="D1709" s="69"/>
      <c r="E1709" s="69"/>
      <c r="F1709" s="69"/>
      <c r="G1709" s="69"/>
      <c r="H1709" s="69"/>
      <c r="I1709" s="69"/>
      <c r="J1709" s="69"/>
      <c r="K1709" s="144"/>
      <c r="L1709" s="69"/>
      <c r="M1709" s="69"/>
      <c r="N1709" s="69"/>
      <c r="O1709" s="69"/>
      <c r="P1709" s="69"/>
      <c r="Q1709" s="69"/>
      <c r="R1709" s="69"/>
      <c r="S1709" s="72" t="s">
        <v>162</v>
      </c>
      <c r="T1709" s="69"/>
      <c r="U1709" s="69"/>
    </row>
    <row r="1710" spans="1:21">
      <c r="A1710" s="69">
        <v>3728</v>
      </c>
      <c r="B1710" s="69"/>
      <c r="C1710" s="69"/>
      <c r="D1710" s="69"/>
      <c r="E1710" s="69"/>
      <c r="F1710" s="69"/>
      <c r="G1710" s="69"/>
      <c r="H1710" s="69"/>
      <c r="I1710" s="69"/>
      <c r="J1710" s="69"/>
      <c r="K1710" s="144"/>
      <c r="L1710" s="69"/>
      <c r="M1710" s="69"/>
      <c r="N1710" s="69"/>
      <c r="O1710" s="69"/>
      <c r="P1710" s="69"/>
      <c r="Q1710" s="69"/>
      <c r="R1710" s="69"/>
      <c r="S1710" s="72" t="s">
        <v>162</v>
      </c>
      <c r="T1710" s="69"/>
      <c r="U1710" s="69"/>
    </row>
    <row r="1711" spans="1:21">
      <c r="A1711" s="69">
        <v>3729</v>
      </c>
      <c r="B1711" s="69"/>
      <c r="C1711" s="69"/>
      <c r="D1711" s="69"/>
      <c r="E1711" s="69"/>
      <c r="F1711" s="69"/>
      <c r="G1711" s="69"/>
      <c r="H1711" s="69"/>
      <c r="I1711" s="69"/>
      <c r="J1711" s="69"/>
      <c r="K1711" s="144"/>
      <c r="L1711" s="69"/>
      <c r="M1711" s="69"/>
      <c r="N1711" s="69"/>
      <c r="O1711" s="69"/>
      <c r="P1711" s="69"/>
      <c r="Q1711" s="69"/>
      <c r="R1711" s="69"/>
      <c r="S1711" s="72" t="s">
        <v>162</v>
      </c>
      <c r="T1711" s="69"/>
      <c r="U1711" s="69"/>
    </row>
    <row r="1712" spans="1:21">
      <c r="A1712" s="69">
        <v>3730</v>
      </c>
      <c r="B1712" s="69"/>
      <c r="C1712" s="69"/>
      <c r="D1712" s="69"/>
      <c r="E1712" s="69"/>
      <c r="F1712" s="69"/>
      <c r="G1712" s="69"/>
      <c r="H1712" s="69"/>
      <c r="I1712" s="69"/>
      <c r="J1712" s="69"/>
      <c r="K1712" s="144"/>
      <c r="L1712" s="69"/>
      <c r="M1712" s="69"/>
      <c r="N1712" s="69"/>
      <c r="O1712" s="69"/>
      <c r="P1712" s="69"/>
      <c r="Q1712" s="69"/>
      <c r="R1712" s="69"/>
      <c r="S1712" s="72" t="s">
        <v>162</v>
      </c>
      <c r="T1712" s="69"/>
      <c r="U1712" s="69"/>
    </row>
    <row r="1713" spans="1:21">
      <c r="A1713" s="69">
        <v>3731</v>
      </c>
      <c r="B1713" s="69"/>
      <c r="C1713" s="69"/>
      <c r="D1713" s="69"/>
      <c r="E1713" s="69"/>
      <c r="F1713" s="69"/>
      <c r="G1713" s="69"/>
      <c r="H1713" s="69"/>
      <c r="I1713" s="69"/>
      <c r="J1713" s="69"/>
      <c r="K1713" s="144"/>
      <c r="L1713" s="69"/>
      <c r="M1713" s="69"/>
      <c r="N1713" s="69"/>
      <c r="O1713" s="69"/>
      <c r="P1713" s="69"/>
      <c r="Q1713" s="69"/>
      <c r="R1713" s="69"/>
      <c r="S1713" s="72" t="s">
        <v>162</v>
      </c>
      <c r="T1713" s="69"/>
      <c r="U1713" s="69"/>
    </row>
    <row r="1714" spans="1:21">
      <c r="A1714" s="69">
        <v>3732</v>
      </c>
      <c r="B1714" s="69"/>
      <c r="C1714" s="69"/>
      <c r="D1714" s="69"/>
      <c r="E1714" s="69"/>
      <c r="F1714" s="69"/>
      <c r="G1714" s="69"/>
      <c r="H1714" s="69"/>
      <c r="I1714" s="69"/>
      <c r="J1714" s="69"/>
      <c r="K1714" s="144"/>
      <c r="L1714" s="69"/>
      <c r="M1714" s="69"/>
      <c r="N1714" s="69"/>
      <c r="O1714" s="69"/>
      <c r="P1714" s="69"/>
      <c r="Q1714" s="69"/>
      <c r="R1714" s="69"/>
      <c r="S1714" s="72" t="s">
        <v>162</v>
      </c>
      <c r="T1714" s="69"/>
      <c r="U1714" s="69"/>
    </row>
    <row r="1715" spans="1:21">
      <c r="A1715" s="69">
        <v>3733</v>
      </c>
      <c r="B1715" s="69"/>
      <c r="C1715" s="69"/>
      <c r="D1715" s="69"/>
      <c r="E1715" s="69"/>
      <c r="F1715" s="69"/>
      <c r="G1715" s="69"/>
      <c r="H1715" s="69"/>
      <c r="I1715" s="69"/>
      <c r="J1715" s="69"/>
      <c r="K1715" s="144"/>
      <c r="L1715" s="69"/>
      <c r="M1715" s="69"/>
      <c r="N1715" s="69"/>
      <c r="O1715" s="69"/>
      <c r="P1715" s="69"/>
      <c r="Q1715" s="69"/>
      <c r="R1715" s="69"/>
      <c r="S1715" s="72" t="s">
        <v>162</v>
      </c>
      <c r="T1715" s="69"/>
      <c r="U1715" s="69"/>
    </row>
    <row r="1716" spans="1:21">
      <c r="A1716" s="69">
        <v>3734</v>
      </c>
      <c r="B1716" s="69"/>
      <c r="C1716" s="69"/>
      <c r="D1716" s="69"/>
      <c r="E1716" s="69"/>
      <c r="F1716" s="69"/>
      <c r="G1716" s="69"/>
      <c r="H1716" s="69"/>
      <c r="I1716" s="69"/>
      <c r="J1716" s="69"/>
      <c r="K1716" s="144"/>
      <c r="L1716" s="69"/>
      <c r="M1716" s="69"/>
      <c r="N1716" s="69"/>
      <c r="O1716" s="69"/>
      <c r="P1716" s="69"/>
      <c r="Q1716" s="69"/>
      <c r="R1716" s="69"/>
      <c r="S1716" s="72" t="s">
        <v>162</v>
      </c>
      <c r="T1716" s="69"/>
      <c r="U1716" s="69"/>
    </row>
    <row r="1717" spans="1:21">
      <c r="A1717" s="69">
        <v>3735</v>
      </c>
      <c r="B1717" s="69"/>
      <c r="C1717" s="69"/>
      <c r="D1717" s="69"/>
      <c r="E1717" s="69"/>
      <c r="F1717" s="69"/>
      <c r="G1717" s="69"/>
      <c r="H1717" s="69"/>
      <c r="I1717" s="69"/>
      <c r="J1717" s="69"/>
      <c r="K1717" s="144"/>
      <c r="L1717" s="69"/>
      <c r="M1717" s="69"/>
      <c r="N1717" s="69"/>
      <c r="O1717" s="69"/>
      <c r="P1717" s="69"/>
      <c r="Q1717" s="69"/>
      <c r="R1717" s="69"/>
      <c r="S1717" s="72" t="s">
        <v>162</v>
      </c>
      <c r="T1717" s="69"/>
      <c r="U1717" s="69"/>
    </row>
    <row r="1718" spans="1:21">
      <c r="A1718" s="69">
        <v>3736</v>
      </c>
      <c r="B1718" s="69"/>
      <c r="C1718" s="69"/>
      <c r="D1718" s="69"/>
      <c r="E1718" s="69"/>
      <c r="F1718" s="69"/>
      <c r="G1718" s="69"/>
      <c r="H1718" s="69"/>
      <c r="I1718" s="69"/>
      <c r="J1718" s="69"/>
      <c r="K1718" s="144"/>
      <c r="L1718" s="69"/>
      <c r="M1718" s="69"/>
      <c r="N1718" s="69"/>
      <c r="O1718" s="69"/>
      <c r="P1718" s="69"/>
      <c r="Q1718" s="69"/>
      <c r="R1718" s="69"/>
      <c r="S1718" s="72" t="s">
        <v>162</v>
      </c>
      <c r="T1718" s="69"/>
      <c r="U1718" s="69"/>
    </row>
    <row r="1719" spans="1:21">
      <c r="A1719" s="69">
        <v>3737</v>
      </c>
      <c r="B1719" s="69"/>
      <c r="C1719" s="69"/>
      <c r="D1719" s="69"/>
      <c r="E1719" s="69"/>
      <c r="F1719" s="69"/>
      <c r="G1719" s="69"/>
      <c r="H1719" s="69"/>
      <c r="I1719" s="69"/>
      <c r="J1719" s="69"/>
      <c r="K1719" s="144"/>
      <c r="L1719" s="69"/>
      <c r="M1719" s="69"/>
      <c r="N1719" s="69"/>
      <c r="O1719" s="69"/>
      <c r="P1719" s="69"/>
      <c r="Q1719" s="69"/>
      <c r="R1719" s="69"/>
      <c r="S1719" s="72" t="s">
        <v>162</v>
      </c>
      <c r="T1719" s="69"/>
      <c r="U1719" s="69"/>
    </row>
    <row r="1720" spans="1:21">
      <c r="A1720" s="69">
        <v>3738</v>
      </c>
      <c r="B1720" s="69"/>
      <c r="C1720" s="69"/>
      <c r="D1720" s="69"/>
      <c r="E1720" s="69"/>
      <c r="F1720" s="69"/>
      <c r="G1720" s="69"/>
      <c r="H1720" s="69"/>
      <c r="I1720" s="69"/>
      <c r="J1720" s="69"/>
      <c r="K1720" s="144"/>
      <c r="L1720" s="69"/>
      <c r="M1720" s="69"/>
      <c r="N1720" s="69"/>
      <c r="O1720" s="69"/>
      <c r="P1720" s="69"/>
      <c r="Q1720" s="69"/>
      <c r="R1720" s="69"/>
      <c r="S1720" s="72" t="s">
        <v>162</v>
      </c>
      <c r="T1720" s="69"/>
      <c r="U1720" s="69"/>
    </row>
    <row r="1721" spans="1:21">
      <c r="A1721" s="69">
        <v>3739</v>
      </c>
      <c r="B1721" s="69"/>
      <c r="C1721" s="69"/>
      <c r="D1721" s="69"/>
      <c r="E1721" s="69"/>
      <c r="F1721" s="69"/>
      <c r="G1721" s="69"/>
      <c r="H1721" s="69"/>
      <c r="I1721" s="69"/>
      <c r="J1721" s="69"/>
      <c r="K1721" s="144"/>
      <c r="L1721" s="69"/>
      <c r="M1721" s="69"/>
      <c r="N1721" s="69"/>
      <c r="O1721" s="69"/>
      <c r="P1721" s="69"/>
      <c r="Q1721" s="69"/>
      <c r="R1721" s="69"/>
      <c r="S1721" s="72" t="s">
        <v>162</v>
      </c>
      <c r="T1721" s="69"/>
      <c r="U1721" s="69"/>
    </row>
    <row r="1722" spans="1:21">
      <c r="A1722" s="69">
        <v>3740</v>
      </c>
      <c r="B1722" s="69"/>
      <c r="C1722" s="69"/>
      <c r="D1722" s="69"/>
      <c r="E1722" s="69"/>
      <c r="F1722" s="69"/>
      <c r="G1722" s="69"/>
      <c r="H1722" s="69"/>
      <c r="I1722" s="69"/>
      <c r="J1722" s="69"/>
      <c r="K1722" s="144"/>
      <c r="L1722" s="69"/>
      <c r="M1722" s="69"/>
      <c r="N1722" s="69"/>
      <c r="O1722" s="69"/>
      <c r="P1722" s="69"/>
      <c r="Q1722" s="69"/>
      <c r="R1722" s="69"/>
      <c r="S1722" s="72" t="s">
        <v>162</v>
      </c>
      <c r="T1722" s="69"/>
      <c r="U1722" s="69"/>
    </row>
    <row r="1723" spans="1:21">
      <c r="A1723" s="69">
        <v>3741</v>
      </c>
      <c r="B1723" s="69"/>
      <c r="C1723" s="69"/>
      <c r="D1723" s="69"/>
      <c r="E1723" s="69"/>
      <c r="F1723" s="69"/>
      <c r="G1723" s="69"/>
      <c r="H1723" s="69"/>
      <c r="I1723" s="69"/>
      <c r="J1723" s="69"/>
      <c r="K1723" s="144"/>
      <c r="L1723" s="69"/>
      <c r="M1723" s="69"/>
      <c r="N1723" s="69"/>
      <c r="O1723" s="69"/>
      <c r="P1723" s="69"/>
      <c r="Q1723" s="69"/>
      <c r="R1723" s="69"/>
      <c r="S1723" s="72" t="s">
        <v>162</v>
      </c>
      <c r="T1723" s="69"/>
      <c r="U1723" s="69"/>
    </row>
    <row r="1724" spans="1:21">
      <c r="A1724" s="69"/>
      <c r="B1724" s="69"/>
      <c r="C1724" s="69"/>
      <c r="D1724" s="69"/>
      <c r="E1724" s="69"/>
      <c r="F1724" s="69"/>
      <c r="G1724" s="69"/>
      <c r="H1724" s="69"/>
      <c r="I1724" s="69"/>
      <c r="J1724" s="69"/>
      <c r="K1724" s="144"/>
      <c r="L1724" s="69"/>
      <c r="M1724" s="69"/>
      <c r="N1724" s="69"/>
      <c r="O1724" s="69"/>
      <c r="P1724" s="69"/>
      <c r="Q1724" s="69"/>
      <c r="R1724" s="69"/>
      <c r="S1724" s="72" t="s">
        <v>162</v>
      </c>
      <c r="T1724" s="69"/>
      <c r="U1724" s="69"/>
    </row>
    <row r="1725" spans="1:21">
      <c r="A1725" s="69"/>
      <c r="B1725" s="69"/>
      <c r="C1725" s="69"/>
      <c r="D1725" s="69"/>
      <c r="E1725" s="69"/>
      <c r="F1725" s="69"/>
      <c r="G1725" s="69"/>
      <c r="H1725" s="69"/>
      <c r="I1725" s="69"/>
      <c r="J1725" s="69"/>
      <c r="K1725" s="144"/>
      <c r="L1725" s="69"/>
      <c r="M1725" s="69"/>
      <c r="N1725" s="69"/>
      <c r="O1725" s="69"/>
      <c r="P1725" s="69"/>
      <c r="Q1725" s="69"/>
      <c r="R1725" s="69"/>
      <c r="S1725" s="72" t="s">
        <v>162</v>
      </c>
      <c r="T1725" s="69"/>
      <c r="U1725" s="69"/>
    </row>
    <row r="1726" spans="1:21">
      <c r="A1726" s="69"/>
      <c r="B1726" s="69"/>
      <c r="C1726" s="69"/>
      <c r="D1726" s="69"/>
      <c r="E1726" s="69"/>
      <c r="F1726" s="69"/>
      <c r="G1726" s="69"/>
      <c r="H1726" s="69"/>
      <c r="I1726" s="69"/>
      <c r="J1726" s="69"/>
      <c r="K1726" s="144"/>
      <c r="L1726" s="69"/>
      <c r="M1726" s="69"/>
      <c r="N1726" s="69"/>
      <c r="O1726" s="69"/>
      <c r="P1726" s="69"/>
      <c r="Q1726" s="69"/>
      <c r="R1726" s="69"/>
      <c r="S1726" s="72" t="s">
        <v>162</v>
      </c>
      <c r="T1726" s="69"/>
      <c r="U1726" s="69"/>
    </row>
    <row r="1727" spans="1:21">
      <c r="A1727" s="69"/>
      <c r="B1727" s="69"/>
      <c r="C1727" s="69"/>
      <c r="D1727" s="69"/>
      <c r="E1727" s="69"/>
      <c r="F1727" s="69"/>
      <c r="G1727" s="69"/>
      <c r="H1727" s="69"/>
      <c r="I1727" s="69"/>
      <c r="J1727" s="69"/>
      <c r="K1727" s="144"/>
      <c r="L1727" s="69"/>
      <c r="M1727" s="69"/>
      <c r="N1727" s="69"/>
      <c r="O1727" s="69"/>
      <c r="P1727" s="69"/>
      <c r="Q1727" s="69"/>
      <c r="R1727" s="69"/>
      <c r="S1727" s="72" t="s">
        <v>162</v>
      </c>
      <c r="T1727" s="69"/>
      <c r="U1727" s="69"/>
    </row>
    <row r="1728" spans="1:21">
      <c r="A1728" s="69"/>
      <c r="B1728" s="69"/>
      <c r="C1728" s="69"/>
      <c r="D1728" s="69"/>
      <c r="E1728" s="69"/>
      <c r="F1728" s="69"/>
      <c r="G1728" s="69"/>
      <c r="H1728" s="69"/>
      <c r="I1728" s="69"/>
      <c r="J1728" s="69"/>
      <c r="K1728" s="144"/>
      <c r="L1728" s="69"/>
      <c r="M1728" s="69"/>
      <c r="N1728" s="69"/>
      <c r="O1728" s="69"/>
      <c r="P1728" s="69"/>
      <c r="Q1728" s="69"/>
      <c r="R1728" s="69"/>
      <c r="S1728" s="72" t="s">
        <v>162</v>
      </c>
      <c r="T1728" s="69"/>
      <c r="U1728" s="69"/>
    </row>
    <row r="1729" spans="1:21">
      <c r="A1729" s="69"/>
      <c r="B1729" s="69"/>
      <c r="C1729" s="69"/>
      <c r="D1729" s="69"/>
      <c r="E1729" s="69"/>
      <c r="F1729" s="69"/>
      <c r="G1729" s="69"/>
      <c r="H1729" s="69"/>
      <c r="I1729" s="69"/>
      <c r="J1729" s="69"/>
      <c r="K1729" s="144"/>
      <c r="L1729" s="69"/>
      <c r="M1729" s="69"/>
      <c r="N1729" s="69"/>
      <c r="O1729" s="69"/>
      <c r="P1729" s="69"/>
      <c r="Q1729" s="69"/>
      <c r="R1729" s="69"/>
      <c r="S1729" s="72" t="s">
        <v>162</v>
      </c>
      <c r="T1729" s="69"/>
      <c r="U1729" s="69"/>
    </row>
    <row r="1730" spans="1:21">
      <c r="A1730" s="69"/>
      <c r="B1730" s="69"/>
      <c r="C1730" s="69"/>
      <c r="D1730" s="69"/>
      <c r="E1730" s="69"/>
      <c r="F1730" s="69"/>
      <c r="G1730" s="69"/>
      <c r="H1730" s="69"/>
      <c r="I1730" s="69"/>
      <c r="J1730" s="69"/>
      <c r="K1730" s="144"/>
      <c r="L1730" s="69"/>
      <c r="M1730" s="69"/>
      <c r="N1730" s="69"/>
      <c r="O1730" s="69"/>
      <c r="P1730" s="69"/>
      <c r="Q1730" s="69"/>
      <c r="R1730" s="69"/>
      <c r="S1730" s="72" t="s">
        <v>162</v>
      </c>
      <c r="T1730" s="69"/>
      <c r="U1730" s="69"/>
    </row>
    <row r="1731" spans="1:21">
      <c r="A1731" s="69"/>
      <c r="B1731" s="69"/>
      <c r="C1731" s="69"/>
      <c r="D1731" s="69"/>
      <c r="E1731" s="69"/>
      <c r="F1731" s="69"/>
      <c r="G1731" s="69"/>
      <c r="H1731" s="69"/>
      <c r="I1731" s="69"/>
      <c r="J1731" s="69"/>
      <c r="K1731" s="144"/>
      <c r="L1731" s="69"/>
      <c r="M1731" s="69"/>
      <c r="N1731" s="69"/>
      <c r="O1731" s="69"/>
      <c r="P1731" s="69"/>
      <c r="Q1731" s="69"/>
      <c r="R1731" s="69"/>
      <c r="S1731" s="72" t="s">
        <v>162</v>
      </c>
      <c r="T1731" s="69"/>
      <c r="U1731" s="69"/>
    </row>
    <row r="1732" spans="1:21">
      <c r="A1732" s="69"/>
      <c r="B1732" s="69"/>
      <c r="C1732" s="69"/>
      <c r="D1732" s="69"/>
      <c r="E1732" s="69"/>
      <c r="F1732" s="69"/>
      <c r="G1732" s="69"/>
      <c r="H1732" s="69"/>
      <c r="I1732" s="69"/>
      <c r="J1732" s="69"/>
      <c r="K1732" s="144"/>
      <c r="L1732" s="69"/>
      <c r="M1732" s="69"/>
      <c r="N1732" s="69"/>
      <c r="O1732" s="69"/>
      <c r="P1732" s="69"/>
      <c r="Q1732" s="69"/>
      <c r="R1732" s="69"/>
      <c r="S1732" s="72" t="s">
        <v>162</v>
      </c>
      <c r="T1732" s="69"/>
      <c r="U1732" s="69"/>
    </row>
    <row r="1733" spans="1:21">
      <c r="A1733" s="69"/>
      <c r="B1733" s="69"/>
      <c r="C1733" s="69"/>
      <c r="D1733" s="69"/>
      <c r="E1733" s="69"/>
      <c r="F1733" s="69"/>
      <c r="G1733" s="69"/>
      <c r="H1733" s="69"/>
      <c r="I1733" s="69"/>
      <c r="J1733" s="69"/>
      <c r="K1733" s="144"/>
      <c r="L1733" s="69"/>
      <c r="M1733" s="69"/>
      <c r="N1733" s="69"/>
      <c r="O1733" s="69"/>
      <c r="P1733" s="69"/>
      <c r="Q1733" s="69"/>
      <c r="R1733" s="69"/>
      <c r="S1733" s="72" t="s">
        <v>162</v>
      </c>
      <c r="T1733" s="69"/>
      <c r="U1733" s="69"/>
    </row>
    <row r="1734" spans="1:21">
      <c r="A1734" s="69"/>
      <c r="B1734" s="69"/>
      <c r="C1734" s="69"/>
      <c r="D1734" s="69"/>
      <c r="E1734" s="69"/>
      <c r="F1734" s="69"/>
      <c r="G1734" s="69"/>
      <c r="H1734" s="69"/>
      <c r="I1734" s="69"/>
      <c r="J1734" s="69"/>
      <c r="K1734" s="144"/>
      <c r="L1734" s="69"/>
      <c r="M1734" s="69"/>
      <c r="N1734" s="69"/>
      <c r="O1734" s="69"/>
      <c r="P1734" s="69"/>
      <c r="Q1734" s="69"/>
      <c r="R1734" s="69"/>
      <c r="S1734" s="72" t="s">
        <v>162</v>
      </c>
      <c r="T1734" s="69"/>
      <c r="U1734" s="69"/>
    </row>
    <row r="1735" spans="1:21">
      <c r="A1735" s="69"/>
      <c r="B1735" s="69"/>
      <c r="C1735" s="69"/>
      <c r="D1735" s="69"/>
      <c r="E1735" s="69"/>
      <c r="F1735" s="69"/>
      <c r="G1735" s="69"/>
      <c r="H1735" s="69"/>
      <c r="I1735" s="69"/>
      <c r="J1735" s="69"/>
      <c r="K1735" s="144"/>
      <c r="L1735" s="69"/>
      <c r="M1735" s="69"/>
      <c r="N1735" s="69"/>
      <c r="O1735" s="69"/>
      <c r="P1735" s="69"/>
      <c r="Q1735" s="69"/>
      <c r="R1735" s="69"/>
      <c r="S1735" s="72" t="s">
        <v>162</v>
      </c>
      <c r="T1735" s="69"/>
      <c r="U1735" s="69"/>
    </row>
    <row r="1736" spans="1:21">
      <c r="A1736" s="69"/>
      <c r="B1736" s="69"/>
      <c r="C1736" s="69"/>
      <c r="D1736" s="69"/>
      <c r="E1736" s="69"/>
      <c r="F1736" s="69"/>
      <c r="G1736" s="69"/>
      <c r="H1736" s="69"/>
      <c r="I1736" s="69"/>
      <c r="J1736" s="69"/>
      <c r="K1736" s="144"/>
      <c r="L1736" s="69"/>
      <c r="M1736" s="69"/>
      <c r="N1736" s="69"/>
      <c r="O1736" s="69"/>
      <c r="P1736" s="69"/>
      <c r="Q1736" s="69"/>
      <c r="R1736" s="69"/>
      <c r="S1736" s="72" t="s">
        <v>162</v>
      </c>
      <c r="T1736" s="69"/>
      <c r="U1736" s="69"/>
    </row>
    <row r="1737" spans="1:21">
      <c r="A1737" s="69"/>
      <c r="B1737" s="69"/>
      <c r="C1737" s="69"/>
      <c r="D1737" s="69"/>
      <c r="E1737" s="69"/>
      <c r="F1737" s="69"/>
      <c r="G1737" s="69"/>
      <c r="H1737" s="69"/>
      <c r="I1737" s="69"/>
      <c r="J1737" s="69"/>
      <c r="K1737" s="144"/>
      <c r="L1737" s="69"/>
      <c r="M1737" s="69"/>
      <c r="N1737" s="69"/>
      <c r="O1737" s="69"/>
      <c r="P1737" s="69"/>
      <c r="Q1737" s="69"/>
      <c r="R1737" s="69"/>
      <c r="S1737" s="72" t="s">
        <v>162</v>
      </c>
      <c r="T1737" s="69"/>
      <c r="U1737" s="69"/>
    </row>
    <row r="1738" spans="1:21">
      <c r="A1738" s="69"/>
      <c r="B1738" s="69"/>
      <c r="C1738" s="69"/>
      <c r="D1738" s="69"/>
      <c r="E1738" s="69"/>
      <c r="F1738" s="69"/>
      <c r="G1738" s="69"/>
      <c r="H1738" s="69"/>
      <c r="I1738" s="69"/>
      <c r="J1738" s="69"/>
      <c r="K1738" s="144"/>
      <c r="L1738" s="69"/>
      <c r="M1738" s="69"/>
      <c r="N1738" s="69"/>
      <c r="O1738" s="69"/>
      <c r="P1738" s="69"/>
      <c r="Q1738" s="69"/>
      <c r="R1738" s="69"/>
      <c r="S1738" s="72" t="s">
        <v>162</v>
      </c>
      <c r="T1738" s="69"/>
      <c r="U1738" s="69"/>
    </row>
    <row r="1739" spans="1:21">
      <c r="A1739" s="69"/>
      <c r="B1739" s="69"/>
      <c r="C1739" s="69"/>
      <c r="D1739" s="69"/>
      <c r="E1739" s="69"/>
      <c r="F1739" s="69"/>
      <c r="G1739" s="69"/>
      <c r="H1739" s="69"/>
      <c r="I1739" s="69"/>
      <c r="J1739" s="69"/>
      <c r="K1739" s="144"/>
      <c r="L1739" s="69"/>
      <c r="M1739" s="69"/>
      <c r="N1739" s="69"/>
      <c r="O1739" s="69"/>
      <c r="P1739" s="69"/>
      <c r="Q1739" s="69"/>
      <c r="R1739" s="69"/>
      <c r="S1739" s="72" t="s">
        <v>162</v>
      </c>
      <c r="T1739" s="69"/>
      <c r="U1739" s="69"/>
    </row>
    <row r="1740" spans="1:21">
      <c r="A1740" s="69"/>
      <c r="B1740" s="69"/>
      <c r="C1740" s="69"/>
      <c r="D1740" s="69"/>
      <c r="E1740" s="69"/>
      <c r="F1740" s="69"/>
      <c r="G1740" s="69"/>
      <c r="H1740" s="69"/>
      <c r="I1740" s="69"/>
      <c r="J1740" s="69"/>
      <c r="K1740" s="144"/>
      <c r="L1740" s="69"/>
      <c r="M1740" s="69"/>
      <c r="N1740" s="69"/>
      <c r="O1740" s="69"/>
      <c r="P1740" s="69"/>
      <c r="Q1740" s="69"/>
      <c r="R1740" s="69"/>
      <c r="S1740" s="72" t="s">
        <v>162</v>
      </c>
      <c r="T1740" s="69"/>
      <c r="U1740" s="69"/>
    </row>
    <row r="1741" spans="1:21">
      <c r="A1741" s="69"/>
      <c r="B1741" s="69"/>
      <c r="C1741" s="69"/>
      <c r="D1741" s="69"/>
      <c r="E1741" s="69"/>
      <c r="F1741" s="69"/>
      <c r="G1741" s="69"/>
      <c r="H1741" s="69"/>
      <c r="I1741" s="69"/>
      <c r="J1741" s="69"/>
      <c r="K1741" s="144"/>
      <c r="L1741" s="69"/>
      <c r="M1741" s="69"/>
      <c r="N1741" s="69"/>
      <c r="O1741" s="69"/>
      <c r="P1741" s="69"/>
      <c r="Q1741" s="69"/>
      <c r="R1741" s="69"/>
      <c r="S1741" s="72" t="s">
        <v>162</v>
      </c>
      <c r="T1741" s="69"/>
      <c r="U1741" s="69"/>
    </row>
    <row r="1742" spans="1:21">
      <c r="A1742" s="69"/>
      <c r="B1742" s="69"/>
      <c r="C1742" s="69"/>
      <c r="D1742" s="69"/>
      <c r="E1742" s="69"/>
      <c r="F1742" s="69"/>
      <c r="G1742" s="69"/>
      <c r="H1742" s="69"/>
      <c r="I1742" s="69"/>
      <c r="J1742" s="69"/>
      <c r="K1742" s="144"/>
      <c r="L1742" s="69"/>
      <c r="M1742" s="69"/>
      <c r="N1742" s="69"/>
      <c r="O1742" s="69"/>
      <c r="P1742" s="69"/>
      <c r="Q1742" s="69"/>
      <c r="R1742" s="69"/>
      <c r="S1742" s="72" t="s">
        <v>162</v>
      </c>
      <c r="T1742" s="69"/>
      <c r="U1742" s="69"/>
    </row>
    <row r="1743" spans="1:21">
      <c r="A1743" s="69"/>
      <c r="B1743" s="69"/>
      <c r="C1743" s="69"/>
      <c r="D1743" s="69"/>
      <c r="E1743" s="69"/>
      <c r="F1743" s="69"/>
      <c r="G1743" s="69"/>
      <c r="H1743" s="69"/>
      <c r="I1743" s="69"/>
      <c r="J1743" s="69"/>
      <c r="K1743" s="144"/>
      <c r="L1743" s="69"/>
      <c r="M1743" s="69"/>
      <c r="N1743" s="69"/>
      <c r="O1743" s="69"/>
      <c r="P1743" s="69"/>
      <c r="Q1743" s="69"/>
      <c r="R1743" s="69"/>
      <c r="S1743" s="72" t="s">
        <v>162</v>
      </c>
      <c r="T1743" s="69"/>
      <c r="U1743" s="69"/>
    </row>
    <row r="1744" spans="1:21">
      <c r="A1744" s="69"/>
      <c r="B1744" s="69"/>
      <c r="C1744" s="69"/>
      <c r="D1744" s="69"/>
      <c r="E1744" s="69"/>
      <c r="F1744" s="69"/>
      <c r="G1744" s="69"/>
      <c r="H1744" s="69"/>
      <c r="I1744" s="69"/>
      <c r="J1744" s="69"/>
      <c r="K1744" s="144"/>
      <c r="L1744" s="69"/>
      <c r="M1744" s="69"/>
      <c r="N1744" s="69"/>
      <c r="O1744" s="69"/>
      <c r="P1744" s="69"/>
      <c r="Q1744" s="69"/>
      <c r="R1744" s="69"/>
      <c r="S1744" s="72" t="s">
        <v>162</v>
      </c>
      <c r="T1744" s="69"/>
      <c r="U1744" s="69"/>
    </row>
    <row r="1745" spans="1:21">
      <c r="A1745" s="69"/>
      <c r="B1745" s="69"/>
      <c r="C1745" s="69"/>
      <c r="D1745" s="69"/>
      <c r="E1745" s="69"/>
      <c r="F1745" s="69"/>
      <c r="G1745" s="69"/>
      <c r="H1745" s="69"/>
      <c r="I1745" s="69"/>
      <c r="J1745" s="69"/>
      <c r="K1745" s="144"/>
      <c r="L1745" s="69"/>
      <c r="M1745" s="69"/>
      <c r="N1745" s="69"/>
      <c r="O1745" s="69"/>
      <c r="P1745" s="69"/>
      <c r="Q1745" s="69"/>
      <c r="R1745" s="69"/>
      <c r="S1745" s="72" t="s">
        <v>162</v>
      </c>
      <c r="T1745" s="69"/>
      <c r="U1745" s="69"/>
    </row>
    <row r="1746" spans="1:21">
      <c r="A1746" s="69"/>
      <c r="B1746" s="69"/>
      <c r="C1746" s="69"/>
      <c r="D1746" s="69"/>
      <c r="E1746" s="69"/>
      <c r="F1746" s="69"/>
      <c r="G1746" s="69"/>
      <c r="H1746" s="69"/>
      <c r="I1746" s="69"/>
      <c r="J1746" s="69"/>
      <c r="K1746" s="144"/>
      <c r="L1746" s="69"/>
      <c r="M1746" s="69"/>
      <c r="N1746" s="69"/>
      <c r="O1746" s="69"/>
      <c r="P1746" s="69"/>
      <c r="Q1746" s="69"/>
      <c r="R1746" s="69"/>
      <c r="S1746" s="72" t="s">
        <v>162</v>
      </c>
      <c r="T1746" s="69"/>
      <c r="U1746" s="69"/>
    </row>
    <row r="1747" spans="1:21">
      <c r="A1747" s="69"/>
      <c r="B1747" s="69"/>
      <c r="C1747" s="69"/>
      <c r="D1747" s="69"/>
      <c r="E1747" s="69"/>
      <c r="F1747" s="69"/>
      <c r="G1747" s="69"/>
      <c r="H1747" s="69"/>
      <c r="I1747" s="69"/>
      <c r="J1747" s="69"/>
      <c r="K1747" s="144"/>
      <c r="L1747" s="69"/>
      <c r="M1747" s="69"/>
      <c r="N1747" s="69"/>
      <c r="O1747" s="69"/>
      <c r="P1747" s="69"/>
      <c r="Q1747" s="69"/>
      <c r="R1747" s="69"/>
      <c r="S1747" s="72" t="s">
        <v>162</v>
      </c>
      <c r="T1747" s="69"/>
      <c r="U1747" s="69"/>
    </row>
    <row r="1748" spans="1:21">
      <c r="A1748" s="69"/>
      <c r="B1748" s="69"/>
      <c r="C1748" s="69"/>
      <c r="D1748" s="69"/>
      <c r="E1748" s="69"/>
      <c r="F1748" s="69"/>
      <c r="G1748" s="69"/>
      <c r="H1748" s="69"/>
      <c r="I1748" s="69"/>
      <c r="J1748" s="69"/>
      <c r="K1748" s="144"/>
      <c r="L1748" s="69"/>
      <c r="M1748" s="69"/>
      <c r="N1748" s="69"/>
      <c r="O1748" s="69"/>
      <c r="P1748" s="69"/>
      <c r="Q1748" s="69"/>
      <c r="R1748" s="69"/>
      <c r="S1748" s="72" t="s">
        <v>162</v>
      </c>
      <c r="T1748" s="69"/>
      <c r="U1748" s="69"/>
    </row>
  </sheetData>
  <mergeCells count="1">
    <mergeCell ref="H1:J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P48"/>
  <sheetViews>
    <sheetView workbookViewId="0">
      <selection activeCell="M42" sqref="M42"/>
    </sheetView>
  </sheetViews>
  <sheetFormatPr defaultColWidth="10.6328125" defaultRowHeight="14.5"/>
  <cols>
    <col min="1" max="1" width="10.6328125" style="106"/>
    <col min="2" max="3" width="11" style="106" bestFit="1" customWidth="1"/>
    <col min="4" max="4" width="14.1796875" style="106" bestFit="1" customWidth="1"/>
    <col min="5" max="7" width="11.36328125" style="106" bestFit="1" customWidth="1"/>
    <col min="8" max="8" width="5.81640625" style="106" bestFit="1" customWidth="1"/>
    <col min="9" max="9" width="14.6328125" style="106" customWidth="1"/>
    <col min="10" max="10" width="12.1796875" style="116" bestFit="1" customWidth="1"/>
    <col min="11" max="11" width="12.36328125" style="116" bestFit="1" customWidth="1"/>
    <col min="12" max="12" width="12.6328125" style="106" bestFit="1" customWidth="1"/>
    <col min="13" max="13" width="15.453125" style="106" customWidth="1"/>
    <col min="14" max="14" width="15" style="106" customWidth="1"/>
    <col min="15" max="16" width="20.1796875" style="106" bestFit="1" customWidth="1"/>
    <col min="17" max="16384" width="10.6328125" style="106"/>
  </cols>
  <sheetData>
    <row r="1" spans="1:15">
      <c r="B1" s="118" t="s">
        <v>2</v>
      </c>
      <c r="C1" s="118" t="s">
        <v>156</v>
      </c>
      <c r="D1" s="118" t="s">
        <v>179</v>
      </c>
      <c r="E1" s="118" t="s">
        <v>51</v>
      </c>
      <c r="F1" s="118" t="s">
        <v>0</v>
      </c>
      <c r="G1" s="118" t="s">
        <v>7</v>
      </c>
      <c r="H1" s="118" t="s">
        <v>40</v>
      </c>
      <c r="I1" s="118" t="s">
        <v>53</v>
      </c>
      <c r="J1" s="131" t="s">
        <v>218</v>
      </c>
      <c r="K1" s="131" t="s">
        <v>219</v>
      </c>
      <c r="L1" s="118" t="s">
        <v>54</v>
      </c>
      <c r="M1" s="118" t="s">
        <v>52</v>
      </c>
    </row>
    <row r="2" spans="1:15">
      <c r="A2" s="106">
        <f>'GDP calculation'!A10</f>
        <v>2021</v>
      </c>
      <c r="E2" s="119">
        <f>'GDP calculation'!L10</f>
        <v>22364.775000000001</v>
      </c>
      <c r="F2" s="119">
        <f>B2*$E2/100</f>
        <v>0</v>
      </c>
      <c r="G2" s="119">
        <f>C2*$E2/100</f>
        <v>0</v>
      </c>
      <c r="O2" s="116"/>
    </row>
    <row r="3" spans="1:15">
      <c r="A3" s="106">
        <f>'GDP calculation'!A11</f>
        <v>2022</v>
      </c>
      <c r="B3" s="44">
        <f>'GDP calculation'!B11/100</f>
        <v>0.19583999999999999</v>
      </c>
      <c r="C3" s="44">
        <f>'GDP calculation'!C11/100-'GDP calculation'!E11/100</f>
        <v>0.21888000000000002</v>
      </c>
      <c r="D3" s="44">
        <f>B3-C3</f>
        <v>-2.3040000000000033E-2</v>
      </c>
      <c r="E3" s="119">
        <f>'GDP calculation'!L11</f>
        <v>24694.113000000001</v>
      </c>
      <c r="F3" s="119">
        <f>B3*$E3</f>
        <v>4836.0950899199997</v>
      </c>
      <c r="G3" s="119">
        <f>C3*$E3</f>
        <v>5405.0474534400009</v>
      </c>
      <c r="H3" s="15">
        <f>'GDP calculation'!O11/100</f>
        <v>4.2259999999999997E-3</v>
      </c>
      <c r="I3" s="15">
        <f>H3+'interest rate data'!$C$17</f>
        <v>3.0225999999999996E-2</v>
      </c>
      <c r="J3" s="151">
        <f>($F3)/(1+$I3-0.01)^($A3-2021)</f>
        <v>4740.2194120910463</v>
      </c>
      <c r="K3" s="151">
        <f>($G3)/(1+$I3)^($A3-2021)</f>
        <v>5246.4677201313116</v>
      </c>
      <c r="L3" s="120">
        <f>'GDP calculation'!S11</f>
        <v>97.888000000000005</v>
      </c>
      <c r="M3" s="121">
        <f>L3*E3/100</f>
        <v>24172.573333440003</v>
      </c>
      <c r="O3" s="99"/>
    </row>
    <row r="4" spans="1:15">
      <c r="A4" s="106">
        <f>'GDP calculation'!A12</f>
        <v>2023</v>
      </c>
      <c r="B4" s="44">
        <f>'GDP calculation'!B12/100</f>
        <v>0.18634000000000001</v>
      </c>
      <c r="C4" s="44">
        <f>'GDP calculation'!C12/100-'GDP calculation'!E12/100</f>
        <v>0.20651999999999998</v>
      </c>
      <c r="D4" s="44">
        <f t="shared" ref="D4:D33" si="0">B4-C4</f>
        <v>-2.0179999999999976E-2</v>
      </c>
      <c r="E4" s="119">
        <f>'GDP calculation'!L12</f>
        <v>26239.668000000001</v>
      </c>
      <c r="F4" s="119">
        <f t="shared" ref="F4:G33" si="1">B4*$E4</f>
        <v>4889.4997351200009</v>
      </c>
      <c r="G4" s="119">
        <f t="shared" si="1"/>
        <v>5419.0162353599999</v>
      </c>
      <c r="H4" s="15">
        <f>'GDP calculation'!O12/100</f>
        <v>7.5509999999999996E-3</v>
      </c>
      <c r="I4" s="15">
        <f>H4+'interest rate data'!$C$17</f>
        <v>3.3550999999999997E-2</v>
      </c>
      <c r="J4" s="151">
        <f>($F4)/(1+$I4-0.01)^($A4-2021)</f>
        <v>4667.08223250639</v>
      </c>
      <c r="K4" s="151">
        <f>($G4)/(1+$I4)^($A4-2021)</f>
        <v>5072.9038289975088</v>
      </c>
      <c r="L4" s="120">
        <f>'GDP calculation'!S12</f>
        <v>96.01</v>
      </c>
      <c r="M4" s="121">
        <f t="shared" ref="M4:M33" si="2">L4*E4/100</f>
        <v>25192.705246800004</v>
      </c>
      <c r="O4" s="124"/>
    </row>
    <row r="5" spans="1:15">
      <c r="A5" s="106">
        <f>'GDP calculation'!A13</f>
        <v>2024</v>
      </c>
      <c r="B5" s="44">
        <f>'GDP calculation'!B13/100</f>
        <v>0.18042000000000002</v>
      </c>
      <c r="C5" s="44">
        <f>'GDP calculation'!C13/100-'GDP calculation'!E13/100</f>
        <v>0.20280999999999996</v>
      </c>
      <c r="D5" s="44">
        <f t="shared" si="0"/>
        <v>-2.2389999999999938E-2</v>
      </c>
      <c r="E5" s="119">
        <f>'GDP calculation'!L13</f>
        <v>27290.77</v>
      </c>
      <c r="F5" s="119">
        <f t="shared" si="1"/>
        <v>4923.8007234000006</v>
      </c>
      <c r="G5" s="119">
        <f t="shared" si="1"/>
        <v>5534.8410636999988</v>
      </c>
      <c r="H5" s="15">
        <f>'GDP calculation'!O13/100</f>
        <v>9.8600000000000007E-3</v>
      </c>
      <c r="I5" s="15">
        <f>H5+'interest rate data'!$C$17</f>
        <v>3.5859999999999996E-2</v>
      </c>
      <c r="J5" s="151">
        <f t="shared" ref="J5:J33" si="3">($F5)/(1+$I5-0.01)^($A5-2021)</f>
        <v>4560.7490776188597</v>
      </c>
      <c r="K5" s="151">
        <f t="shared" ref="K5:K33" si="4">($G5)/(1+$I5)^($A5-2021)</f>
        <v>4979.6860767770295</v>
      </c>
      <c r="L5" s="120">
        <f>'GDP calculation'!S13</f>
        <v>96.066000000000003</v>
      </c>
      <c r="M5" s="121">
        <f t="shared" si="2"/>
        <v>26217.1511082</v>
      </c>
      <c r="O5" s="116"/>
    </row>
    <row r="6" spans="1:15">
      <c r="A6" s="106">
        <f>'GDP calculation'!A14</f>
        <v>2025</v>
      </c>
      <c r="B6" s="44">
        <f>'GDP calculation'!B14/100</f>
        <v>0.17620999999999998</v>
      </c>
      <c r="C6" s="44">
        <f>'GDP calculation'!C14/100-'GDP calculation'!E14/100</f>
        <v>0.20146</v>
      </c>
      <c r="D6" s="44">
        <f t="shared" si="0"/>
        <v>-2.5250000000000022E-2</v>
      </c>
      <c r="E6" s="119">
        <f>'GDP calculation'!L14</f>
        <v>28271.113000000001</v>
      </c>
      <c r="F6" s="119">
        <f t="shared" si="1"/>
        <v>4981.6528217299992</v>
      </c>
      <c r="G6" s="119">
        <f t="shared" si="1"/>
        <v>5695.49842498</v>
      </c>
      <c r="H6" s="15">
        <f>'GDP calculation'!O14/100</f>
        <v>1.1498999999999999E-2</v>
      </c>
      <c r="I6" s="15">
        <f>H6+'interest rate data'!$C$17</f>
        <v>3.7498999999999991E-2</v>
      </c>
      <c r="J6" s="151">
        <f t="shared" si="3"/>
        <v>4469.385607889466</v>
      </c>
      <c r="K6" s="151">
        <f t="shared" si="4"/>
        <v>4915.6504064161936</v>
      </c>
      <c r="L6" s="120">
        <f>'GDP calculation'!S14</f>
        <v>97.489000000000004</v>
      </c>
      <c r="M6" s="121">
        <f t="shared" si="2"/>
        <v>27561.22535257</v>
      </c>
    </row>
    <row r="7" spans="1:15">
      <c r="A7" s="106">
        <f>'GDP calculation'!A15</f>
        <v>2026</v>
      </c>
      <c r="B7" s="44">
        <f>'GDP calculation'!B15/100</f>
        <v>0.1804</v>
      </c>
      <c r="C7" s="44">
        <f>'GDP calculation'!C15/100-'GDP calculation'!E15/100</f>
        <v>0.20372999999999997</v>
      </c>
      <c r="D7" s="44">
        <f t="shared" si="0"/>
        <v>-2.3329999999999962E-2</v>
      </c>
      <c r="E7" s="119">
        <f>'GDP calculation'!L15</f>
        <v>29266.488000000001</v>
      </c>
      <c r="F7" s="119">
        <f t="shared" si="1"/>
        <v>5279.6744352000005</v>
      </c>
      <c r="G7" s="119">
        <f t="shared" si="1"/>
        <v>5962.4616002399989</v>
      </c>
      <c r="H7" s="15">
        <f>'GDP calculation'!O15/100</f>
        <v>1.2699E-2</v>
      </c>
      <c r="I7" s="15">
        <f>H7+'interest rate data'!$C$17</f>
        <v>3.8698999999999997E-2</v>
      </c>
      <c r="J7" s="151">
        <f t="shared" si="3"/>
        <v>4583.1656556287098</v>
      </c>
      <c r="K7" s="151">
        <f t="shared" si="4"/>
        <v>4931.4771771896967</v>
      </c>
      <c r="L7" s="120">
        <f>'GDP calculation'!S15</f>
        <v>98.832999999999998</v>
      </c>
      <c r="M7" s="121">
        <f t="shared" si="2"/>
        <v>28924.94808504</v>
      </c>
    </row>
    <row r="8" spans="1:15">
      <c r="A8" s="106">
        <f>'GDP calculation'!A16</f>
        <v>2027</v>
      </c>
      <c r="B8" s="44">
        <f>'GDP calculation'!B16/100</f>
        <v>0.18292000000000003</v>
      </c>
      <c r="C8" s="44">
        <f>'GDP calculation'!C16/100-'GDP calculation'!E16/100</f>
        <v>0.20445000000000002</v>
      </c>
      <c r="D8" s="44">
        <f t="shared" si="0"/>
        <v>-2.1529999999999994E-2</v>
      </c>
      <c r="E8" s="119">
        <f>'GDP calculation'!L16</f>
        <v>30331.788</v>
      </c>
      <c r="F8" s="119">
        <f t="shared" si="1"/>
        <v>5548.2906609600013</v>
      </c>
      <c r="G8" s="119">
        <f t="shared" si="1"/>
        <v>6201.3340566000006</v>
      </c>
      <c r="H8" s="15">
        <f>'GDP calculation'!O16/100</f>
        <v>1.3611999999999999E-2</v>
      </c>
      <c r="I8" s="15">
        <f>H8+'interest rate data'!$C$17</f>
        <v>3.9611999999999994E-2</v>
      </c>
      <c r="J8" s="151">
        <f t="shared" si="3"/>
        <v>4657.1221726067406</v>
      </c>
      <c r="K8" s="151">
        <f t="shared" si="4"/>
        <v>4911.9894331281184</v>
      </c>
      <c r="L8" s="120">
        <f>'GDP calculation'!S16</f>
        <v>99.980999999999995</v>
      </c>
      <c r="M8" s="121">
        <f t="shared" si="2"/>
        <v>30326.02496028</v>
      </c>
    </row>
    <row r="9" spans="1:15">
      <c r="A9" s="106">
        <f>'GDP calculation'!A17</f>
        <v>2028</v>
      </c>
      <c r="B9" s="44">
        <f>'GDP calculation'!B17/100</f>
        <v>0.18153</v>
      </c>
      <c r="C9" s="44">
        <f>'GDP calculation'!C17/100-'GDP calculation'!E17/100</f>
        <v>0.20598</v>
      </c>
      <c r="D9" s="44">
        <f t="shared" si="0"/>
        <v>-2.445E-2</v>
      </c>
      <c r="E9" s="119">
        <f>'GDP calculation'!L17</f>
        <v>31486.62</v>
      </c>
      <c r="F9" s="119">
        <f t="shared" si="1"/>
        <v>5715.7661285999993</v>
      </c>
      <c r="G9" s="119">
        <f t="shared" si="1"/>
        <v>6485.6139875999997</v>
      </c>
      <c r="H9" s="15">
        <f>'GDP calculation'!O17/100</f>
        <v>1.4335000000000001E-2</v>
      </c>
      <c r="I9" s="15">
        <f>H9+'interest rate data'!$C$17</f>
        <v>4.0334999999999996E-2</v>
      </c>
      <c r="J9" s="151">
        <f t="shared" si="3"/>
        <v>4636.8738476818871</v>
      </c>
      <c r="K9" s="151">
        <f t="shared" si="4"/>
        <v>4917.4350079723563</v>
      </c>
      <c r="L9" s="120">
        <f>'GDP calculation'!S17</f>
        <v>101.964</v>
      </c>
      <c r="M9" s="121">
        <f t="shared" si="2"/>
        <v>32105.017216799999</v>
      </c>
    </row>
    <row r="10" spans="1:15">
      <c r="A10" s="106">
        <f>'GDP calculation'!A18</f>
        <v>2029</v>
      </c>
      <c r="B10" s="44">
        <f>'GDP calculation'!B18/100</f>
        <v>0.18138000000000001</v>
      </c>
      <c r="C10" s="44">
        <f>'GDP calculation'!C18/100-'GDP calculation'!E18/100</f>
        <v>0.20702999999999999</v>
      </c>
      <c r="D10" s="44">
        <f t="shared" si="0"/>
        <v>-2.5649999999999978E-2</v>
      </c>
      <c r="E10" s="119">
        <f>'GDP calculation'!L18</f>
        <v>32716.145</v>
      </c>
      <c r="F10" s="119">
        <f t="shared" si="1"/>
        <v>5934.0543801000003</v>
      </c>
      <c r="G10" s="119">
        <f t="shared" si="1"/>
        <v>6773.2234993499997</v>
      </c>
      <c r="H10" s="15">
        <f>'GDP calculation'!O18/100</f>
        <v>1.4934000000000001E-2</v>
      </c>
      <c r="I10" s="15">
        <f>H10+'interest rate data'!$C$17</f>
        <v>4.0933999999999998E-2</v>
      </c>
      <c r="J10" s="151">
        <f t="shared" si="3"/>
        <v>4650.5532278225155</v>
      </c>
      <c r="K10" s="151">
        <f t="shared" si="4"/>
        <v>4913.7137569874649</v>
      </c>
      <c r="L10" s="120">
        <f>'GDP calculation'!S18</f>
        <v>103.191</v>
      </c>
      <c r="M10" s="121">
        <f t="shared" si="2"/>
        <v>33760.117186950003</v>
      </c>
    </row>
    <row r="11" spans="1:15">
      <c r="A11" s="106">
        <f>'GDP calculation'!A19</f>
        <v>2030</v>
      </c>
      <c r="B11" s="44">
        <f>'GDP calculation'!B19/100</f>
        <v>0.18123999999999998</v>
      </c>
      <c r="C11" s="44">
        <f>'GDP calculation'!C19/100-'GDP calculation'!E19/100</f>
        <v>0.20785000000000003</v>
      </c>
      <c r="D11" s="44">
        <f t="shared" si="0"/>
        <v>-2.661000000000005E-2</v>
      </c>
      <c r="E11" s="119">
        <f>'GDP calculation'!L19</f>
        <v>33996.25</v>
      </c>
      <c r="F11" s="119">
        <f t="shared" si="1"/>
        <v>6161.4803499999998</v>
      </c>
      <c r="G11" s="119">
        <f t="shared" si="1"/>
        <v>7066.1205625000011</v>
      </c>
      <c r="H11" s="15">
        <f>'GDP calculation'!O19/100</f>
        <v>1.5449999999999998E-2</v>
      </c>
      <c r="I11" s="15">
        <f>H11+'interest rate data'!$C$17</f>
        <v>4.1449999999999994E-2</v>
      </c>
      <c r="J11" s="151">
        <f t="shared" si="3"/>
        <v>4662.8500127942871</v>
      </c>
      <c r="K11" s="151">
        <f t="shared" si="4"/>
        <v>4902.698928250983</v>
      </c>
      <c r="L11" s="120">
        <f>'GDP calculation'!S19</f>
        <v>105.32899999999999</v>
      </c>
      <c r="M11" s="121">
        <f t="shared" si="2"/>
        <v>35807.910162499997</v>
      </c>
    </row>
    <row r="12" spans="1:15">
      <c r="A12" s="106">
        <f>'GDP calculation'!A20</f>
        <v>2031</v>
      </c>
      <c r="B12" s="44">
        <f>'GDP calculation'!B20/100</f>
        <v>0.18126</v>
      </c>
      <c r="C12" s="44">
        <f>'GDP calculation'!C20/100-'GDP calculation'!E20/100</f>
        <v>0.20869000000000001</v>
      </c>
      <c r="D12" s="44">
        <f t="shared" si="0"/>
        <v>-2.743000000000001E-2</v>
      </c>
      <c r="E12" s="119">
        <f>'GDP calculation'!L20</f>
        <v>35317.593000000001</v>
      </c>
      <c r="F12" s="119">
        <f t="shared" si="1"/>
        <v>6401.6669071800006</v>
      </c>
      <c r="G12" s="119">
        <f t="shared" si="1"/>
        <v>7370.4284831700006</v>
      </c>
      <c r="H12" s="15">
        <f>'GDP calculation'!O20/100</f>
        <v>1.5907000000000001E-2</v>
      </c>
      <c r="I12" s="15">
        <f>H12+'interest rate data'!$C$17</f>
        <v>4.1907E-2</v>
      </c>
      <c r="J12" s="151">
        <f t="shared" si="3"/>
        <v>4676.1398139969187</v>
      </c>
      <c r="K12" s="151">
        <f t="shared" si="4"/>
        <v>4888.8102159249684</v>
      </c>
      <c r="L12" s="120">
        <f>'GDP calculation'!S20</f>
        <v>107.45099999999999</v>
      </c>
      <c r="M12" s="121">
        <f t="shared" si="2"/>
        <v>37949.10685443</v>
      </c>
    </row>
    <row r="13" spans="1:15">
      <c r="A13" s="106">
        <f>'GDP calculation'!A21</f>
        <v>2032</v>
      </c>
      <c r="B13" s="44">
        <f>'GDP calculation'!B21/100</f>
        <v>0.18163000000000001</v>
      </c>
      <c r="C13" s="44">
        <f>'GDP calculation'!C21/100-'GDP calculation'!E21/100</f>
        <v>0.21051999999999998</v>
      </c>
      <c r="D13" s="44">
        <f t="shared" si="0"/>
        <v>-2.8889999999999971E-2</v>
      </c>
      <c r="E13" s="119">
        <f>'GDP calculation'!L21</f>
        <v>36679.519999999997</v>
      </c>
      <c r="F13" s="119">
        <f t="shared" si="1"/>
        <v>6662.1012175999995</v>
      </c>
      <c r="G13" s="119">
        <f t="shared" si="1"/>
        <v>7721.7725503999991</v>
      </c>
      <c r="H13" s="15">
        <f>'GDP calculation'!O21/100</f>
        <v>1.6322E-2</v>
      </c>
      <c r="I13" s="15">
        <f>H13+'interest rate data'!$C$17</f>
        <v>4.2321999999999999E-2</v>
      </c>
      <c r="J13" s="151">
        <f t="shared" si="3"/>
        <v>4695.0931845113037</v>
      </c>
      <c r="K13" s="151">
        <f t="shared" si="4"/>
        <v>4894.3616498909551</v>
      </c>
      <c r="L13" s="120">
        <f>'GDP calculation'!S21</f>
        <v>109.633</v>
      </c>
      <c r="M13" s="121">
        <f t="shared" si="2"/>
        <v>40212.858161599994</v>
      </c>
    </row>
    <row r="14" spans="1:15">
      <c r="A14" s="106">
        <f>'GDP calculation'!A22</f>
        <v>2033</v>
      </c>
      <c r="B14" s="44">
        <f>'GDP calculation'!B22/100</f>
        <v>0.18219000000000002</v>
      </c>
      <c r="C14" s="44">
        <f>'GDP calculation'!C22/100-'GDP calculation'!E22/100</f>
        <v>0.21171999999999999</v>
      </c>
      <c r="D14" s="44">
        <f t="shared" si="0"/>
        <v>-2.9529999999999973E-2</v>
      </c>
      <c r="E14" s="119">
        <f>'GDP calculation'!L22</f>
        <v>38080.68</v>
      </c>
      <c r="F14" s="119">
        <f t="shared" si="1"/>
        <v>6937.9190892000006</v>
      </c>
      <c r="G14" s="119">
        <f t="shared" si="1"/>
        <v>8062.4415695999996</v>
      </c>
      <c r="H14" s="15">
        <f>'GDP calculation'!O22/100</f>
        <v>1.6705000000000001E-2</v>
      </c>
      <c r="I14" s="15">
        <f>H14+'interest rate data'!$C$17</f>
        <v>4.2704999999999993E-2</v>
      </c>
      <c r="J14" s="151">
        <f t="shared" si="3"/>
        <v>4715.3493477098191</v>
      </c>
      <c r="K14" s="151">
        <f t="shared" si="4"/>
        <v>4881.2281504414068</v>
      </c>
      <c r="L14" s="120">
        <f>'GDP calculation'!S22</f>
        <v>111.962</v>
      </c>
      <c r="M14" s="121">
        <f t="shared" si="2"/>
        <v>42635.890941599995</v>
      </c>
    </row>
    <row r="15" spans="1:15">
      <c r="A15" s="106">
        <f>'GDP calculation'!A23</f>
        <v>2034</v>
      </c>
      <c r="B15" s="44">
        <f>'GDP calculation'!B23/100</f>
        <v>0.18260999999999999</v>
      </c>
      <c r="C15" s="44">
        <f>'GDP calculation'!C23/100-'GDP calculation'!E23/100</f>
        <v>0.21288000000000001</v>
      </c>
      <c r="D15" s="44">
        <f t="shared" si="0"/>
        <v>-3.0270000000000019E-2</v>
      </c>
      <c r="E15" s="119">
        <f>'GDP calculation'!L23</f>
        <v>39518.898000000001</v>
      </c>
      <c r="F15" s="119">
        <f t="shared" si="1"/>
        <v>7216.5459637800004</v>
      </c>
      <c r="G15" s="119">
        <f t="shared" si="1"/>
        <v>8412.7830062400008</v>
      </c>
      <c r="H15" s="15">
        <f>'GDP calculation'!O23/100</f>
        <v>1.7062000000000001E-2</v>
      </c>
      <c r="I15" s="15">
        <f>H15+'interest rate data'!$C$17</f>
        <v>4.3061999999999996E-2</v>
      </c>
      <c r="J15" s="151">
        <f t="shared" si="3"/>
        <v>4728.0967353781753</v>
      </c>
      <c r="K15" s="151">
        <f t="shared" si="4"/>
        <v>4863.0426390338171</v>
      </c>
      <c r="L15" s="120">
        <f>'GDP calculation'!S23</f>
        <v>114.425</v>
      </c>
      <c r="M15" s="121">
        <f t="shared" si="2"/>
        <v>45219.499036499998</v>
      </c>
    </row>
    <row r="16" spans="1:15">
      <c r="A16" s="106">
        <f>'GDP calculation'!A24</f>
        <v>2035</v>
      </c>
      <c r="B16" s="44">
        <f>'GDP calculation'!B24/100</f>
        <v>0.18307999999999999</v>
      </c>
      <c r="C16" s="44">
        <f>'GDP calculation'!C24/100-'GDP calculation'!E24/100</f>
        <v>0.21413000000000001</v>
      </c>
      <c r="D16" s="44">
        <f t="shared" si="0"/>
        <v>-3.1050000000000022E-2</v>
      </c>
      <c r="E16" s="119">
        <f>'GDP calculation'!L24</f>
        <v>40996.32</v>
      </c>
      <c r="F16" s="119">
        <f t="shared" si="1"/>
        <v>7505.6062655999995</v>
      </c>
      <c r="G16" s="119">
        <f t="shared" si="1"/>
        <v>8778.5420016000007</v>
      </c>
      <c r="H16" s="15">
        <f>'GDP calculation'!O24/100</f>
        <v>1.7396000000000002E-2</v>
      </c>
      <c r="I16" s="15">
        <f>H16+'interest rate data'!$C$17</f>
        <v>4.3395999999999997E-2</v>
      </c>
      <c r="J16" s="151">
        <f t="shared" si="3"/>
        <v>4738.6094009906665</v>
      </c>
      <c r="K16" s="151">
        <f t="shared" si="4"/>
        <v>4843.2183259177564</v>
      </c>
      <c r="L16" s="120">
        <f>'GDP calculation'!S24</f>
        <v>117.023</v>
      </c>
      <c r="M16" s="121">
        <f t="shared" si="2"/>
        <v>47975.123553599995</v>
      </c>
    </row>
    <row r="17" spans="1:14">
      <c r="A17" s="106">
        <f>'GDP calculation'!A25</f>
        <v>2036</v>
      </c>
      <c r="B17" s="44">
        <f>'GDP calculation'!B25/100</f>
        <v>0.18350000000000002</v>
      </c>
      <c r="C17" s="44">
        <f>'GDP calculation'!C25/100-'GDP calculation'!E25/100</f>
        <v>0.21560000000000001</v>
      </c>
      <c r="D17" s="44">
        <f t="shared" si="0"/>
        <v>-3.209999999999999E-2</v>
      </c>
      <c r="E17" s="119">
        <f>'GDP calculation'!L25</f>
        <v>42513.837</v>
      </c>
      <c r="F17" s="119">
        <f t="shared" si="1"/>
        <v>7801.289089500001</v>
      </c>
      <c r="G17" s="119">
        <f t="shared" si="1"/>
        <v>9165.9832572000014</v>
      </c>
      <c r="H17" s="15">
        <f>'GDP calculation'!O25/100</f>
        <v>1.771E-2</v>
      </c>
      <c r="I17" s="15">
        <f>H17+'interest rate data'!$C$17</f>
        <v>4.3709999999999999E-2</v>
      </c>
      <c r="J17" s="151">
        <f t="shared" si="3"/>
        <v>4744.4470873103619</v>
      </c>
      <c r="K17" s="151">
        <f t="shared" si="4"/>
        <v>4824.8230620267195</v>
      </c>
      <c r="L17" s="120">
        <f>'GDP calculation'!S25</f>
        <v>119.78700000000001</v>
      </c>
      <c r="M17" s="121">
        <f t="shared" si="2"/>
        <v>50926.049927190004</v>
      </c>
    </row>
    <row r="18" spans="1:14">
      <c r="A18" s="106">
        <f>'GDP calculation'!A26</f>
        <v>2037</v>
      </c>
      <c r="B18" s="44">
        <f>'GDP calculation'!B26/100</f>
        <v>0.18401000000000001</v>
      </c>
      <c r="C18" s="44">
        <f>'GDP calculation'!C26/100-'GDP calculation'!E26/100</f>
        <v>0.21706999999999999</v>
      </c>
      <c r="D18" s="44">
        <f t="shared" si="0"/>
        <v>-3.3059999999999978E-2</v>
      </c>
      <c r="E18" s="119">
        <f>'GDP calculation'!L26</f>
        <v>44073.64</v>
      </c>
      <c r="F18" s="119">
        <f t="shared" si="1"/>
        <v>8109.9904963999998</v>
      </c>
      <c r="G18" s="119">
        <f t="shared" si="1"/>
        <v>9567.0650347999999</v>
      </c>
      <c r="H18" s="15">
        <f>'GDP calculation'!O26/100</f>
        <v>1.8003999999999999E-2</v>
      </c>
      <c r="I18" s="15">
        <f>H18+'interest rate data'!$C$17</f>
        <v>4.4003999999999995E-2</v>
      </c>
      <c r="J18" s="151">
        <f t="shared" si="3"/>
        <v>4749.6853962186215</v>
      </c>
      <c r="K18" s="151">
        <f t="shared" si="4"/>
        <v>4803.3487963630096</v>
      </c>
      <c r="L18" s="120">
        <f>'GDP calculation'!S26</f>
        <v>122.72199999999999</v>
      </c>
      <c r="M18" s="121">
        <f t="shared" si="2"/>
        <v>54088.05248079999</v>
      </c>
    </row>
    <row r="19" spans="1:14">
      <c r="A19" s="106">
        <f>'GDP calculation'!A27</f>
        <v>2038</v>
      </c>
      <c r="B19" s="44">
        <f>'GDP calculation'!B27/100</f>
        <v>0.18440000000000001</v>
      </c>
      <c r="C19" s="44">
        <f>'GDP calculation'!C27/100-'GDP calculation'!E27/100</f>
        <v>0.21836</v>
      </c>
      <c r="D19" s="44">
        <f t="shared" si="0"/>
        <v>-3.395999999999999E-2</v>
      </c>
      <c r="E19" s="119">
        <f>'GDP calculation'!L27</f>
        <v>45680.148000000001</v>
      </c>
      <c r="F19" s="119">
        <f t="shared" si="1"/>
        <v>8423.4192911999999</v>
      </c>
      <c r="G19" s="119">
        <f t="shared" si="1"/>
        <v>9974.7171172800008</v>
      </c>
      <c r="H19" s="15">
        <f>'GDP calculation'!O27/100</f>
        <v>1.8282E-2</v>
      </c>
      <c r="I19" s="15">
        <f>H19+'interest rate data'!$C$17</f>
        <v>4.4281999999999995E-2</v>
      </c>
      <c r="J19" s="151">
        <f t="shared" si="3"/>
        <v>4749.2604558836993</v>
      </c>
      <c r="K19" s="151">
        <f t="shared" si="4"/>
        <v>4775.2720609238777</v>
      </c>
      <c r="L19" s="120">
        <f>'GDP calculation'!S27</f>
        <v>125.815</v>
      </c>
      <c r="M19" s="121">
        <f t="shared" si="2"/>
        <v>57472.478206200001</v>
      </c>
    </row>
    <row r="20" spans="1:14">
      <c r="A20" s="106">
        <f>'GDP calculation'!A28</f>
        <v>2039</v>
      </c>
      <c r="B20" s="44">
        <f>'GDP calculation'!B28/100</f>
        <v>0.18484</v>
      </c>
      <c r="C20" s="44">
        <f>'GDP calculation'!C28/100-'GDP calculation'!E28/100</f>
        <v>0.21953</v>
      </c>
      <c r="D20" s="44">
        <f t="shared" si="0"/>
        <v>-3.4689999999999999E-2</v>
      </c>
      <c r="E20" s="119">
        <f>'GDP calculation'!L28</f>
        <v>47334.902999999998</v>
      </c>
      <c r="F20" s="119">
        <f t="shared" si="1"/>
        <v>8749.3834705200006</v>
      </c>
      <c r="G20" s="119">
        <f t="shared" si="1"/>
        <v>10391.43125559</v>
      </c>
      <c r="H20" s="15">
        <f>'GDP calculation'!O28/100</f>
        <v>1.8541999999999999E-2</v>
      </c>
      <c r="I20" s="15">
        <f>H20+'interest rate data'!$C$17</f>
        <v>4.4541999999999998E-2</v>
      </c>
      <c r="J20" s="151">
        <f t="shared" si="3"/>
        <v>4748.0050327852878</v>
      </c>
      <c r="K20" s="151">
        <f t="shared" si="4"/>
        <v>4742.5185573679491</v>
      </c>
      <c r="L20" s="120">
        <f>'GDP calculation'!S28</f>
        <v>129.053</v>
      </c>
      <c r="M20" s="121">
        <f t="shared" si="2"/>
        <v>61087.112368589995</v>
      </c>
    </row>
    <row r="21" spans="1:14">
      <c r="A21" s="106">
        <f>'GDP calculation'!A29</f>
        <v>2040</v>
      </c>
      <c r="B21" s="44">
        <f>'GDP calculation'!B29/100</f>
        <v>0.18521000000000001</v>
      </c>
      <c r="C21" s="44">
        <f>'GDP calculation'!C29/100-'GDP calculation'!E29/100</f>
        <v>0.22081999999999999</v>
      </c>
      <c r="D21" s="44">
        <f t="shared" si="0"/>
        <v>-3.5609999999999975E-2</v>
      </c>
      <c r="E21" s="119">
        <f>'GDP calculation'!L29</f>
        <v>49034.815000000002</v>
      </c>
      <c r="F21" s="119">
        <f t="shared" si="1"/>
        <v>9081.7380861500005</v>
      </c>
      <c r="G21" s="119">
        <f t="shared" si="1"/>
        <v>10827.8678483</v>
      </c>
      <c r="H21" s="15">
        <f>'GDP calculation'!O29/100</f>
        <v>1.8787000000000002E-2</v>
      </c>
      <c r="I21" s="15">
        <f>H21+'interest rate data'!$C$17</f>
        <v>4.4786999999999993E-2</v>
      </c>
      <c r="J21" s="151">
        <f t="shared" si="3"/>
        <v>4742.4270151419805</v>
      </c>
      <c r="K21" s="151">
        <f t="shared" si="4"/>
        <v>4709.9413990846024</v>
      </c>
      <c r="L21" s="120">
        <f>'GDP calculation'!S29</f>
        <v>132.483</v>
      </c>
      <c r="M21" s="121">
        <f t="shared" si="2"/>
        <v>64962.793956450012</v>
      </c>
    </row>
    <row r="22" spans="1:14">
      <c r="A22" s="106">
        <f>'GDP calculation'!A30</f>
        <v>2041</v>
      </c>
      <c r="B22" s="44">
        <f>'GDP calculation'!B30/100</f>
        <v>0.18562000000000001</v>
      </c>
      <c r="C22" s="44">
        <f>'GDP calculation'!C30/100-'GDP calculation'!E30/100</f>
        <v>0.22197999999999998</v>
      </c>
      <c r="D22" s="44">
        <f t="shared" si="0"/>
        <v>-3.6359999999999976E-2</v>
      </c>
      <c r="E22" s="119">
        <f>'GDP calculation'!L30</f>
        <v>50781.53</v>
      </c>
      <c r="F22" s="119">
        <f t="shared" si="1"/>
        <v>9426.0675986000006</v>
      </c>
      <c r="G22" s="119">
        <f t="shared" si="1"/>
        <v>11272.484029399999</v>
      </c>
      <c r="H22" s="15">
        <f>'GDP calculation'!O30/100</f>
        <v>1.9015999999999998E-2</v>
      </c>
      <c r="I22" s="15">
        <f>H22+'interest rate data'!$C$17</f>
        <v>4.5015999999999994E-2</v>
      </c>
      <c r="J22" s="151">
        <f t="shared" si="3"/>
        <v>4735.7555893868084</v>
      </c>
      <c r="K22" s="151">
        <f t="shared" si="4"/>
        <v>4672.6239542018675</v>
      </c>
      <c r="L22" s="120">
        <f>'GDP calculation'!S30</f>
        <v>136.10300000000001</v>
      </c>
      <c r="M22" s="121">
        <f t="shared" si="2"/>
        <v>69115.185775899998</v>
      </c>
    </row>
    <row r="23" spans="1:14">
      <c r="A23" s="106">
        <f>'GDP calculation'!A31</f>
        <v>2042</v>
      </c>
      <c r="B23" s="44">
        <f>'GDP calculation'!B31/100</f>
        <v>0.18603000000000003</v>
      </c>
      <c r="C23" s="44">
        <f>'GDP calculation'!C31/100-'GDP calculation'!E31/100</f>
        <v>0.22303000000000001</v>
      </c>
      <c r="D23" s="44">
        <f t="shared" si="0"/>
        <v>-3.6999999999999977E-2</v>
      </c>
      <c r="E23" s="119">
        <f>'GDP calculation'!L31</f>
        <v>52581.32</v>
      </c>
      <c r="F23" s="119">
        <f t="shared" si="1"/>
        <v>9781.7029596000011</v>
      </c>
      <c r="G23" s="119">
        <f t="shared" si="1"/>
        <v>11727.2117996</v>
      </c>
      <c r="H23" s="15">
        <f>'GDP calculation'!O31/100</f>
        <v>1.9231000000000002E-2</v>
      </c>
      <c r="I23" s="15">
        <f>H23+'interest rate data'!$C$17</f>
        <v>4.5230999999999993E-2</v>
      </c>
      <c r="J23" s="151">
        <f t="shared" si="3"/>
        <v>4727.503212148531</v>
      </c>
      <c r="K23" s="151">
        <f t="shared" si="4"/>
        <v>4631.6619221022056</v>
      </c>
      <c r="L23" s="120">
        <f>'GDP calculation'!S31</f>
        <v>139.91300000000001</v>
      </c>
      <c r="M23" s="121">
        <f t="shared" si="2"/>
        <v>73568.102251600008</v>
      </c>
    </row>
    <row r="24" spans="1:14">
      <c r="A24" s="106">
        <f>'GDP calculation'!A32</f>
        <v>2043</v>
      </c>
      <c r="B24" s="44">
        <f>'GDP calculation'!B32/100</f>
        <v>0.18658000000000002</v>
      </c>
      <c r="C24" s="44">
        <f>'GDP calculation'!C32/100-'GDP calculation'!E32/100</f>
        <v>0.22424000000000002</v>
      </c>
      <c r="D24" s="44">
        <f t="shared" si="0"/>
        <v>-3.7659999999999999E-2</v>
      </c>
      <c r="E24" s="119">
        <f>'GDP calculation'!L32</f>
        <v>54442.728000000003</v>
      </c>
      <c r="F24" s="119">
        <f t="shared" si="1"/>
        <v>10157.924190240003</v>
      </c>
      <c r="G24" s="119">
        <f t="shared" si="1"/>
        <v>12208.237326720002</v>
      </c>
      <c r="H24" s="15">
        <f>'GDP calculation'!O32/100</f>
        <v>1.9432999999999999E-2</v>
      </c>
      <c r="I24" s="15">
        <f>H24+'interest rate data'!$C$17</f>
        <v>4.5432999999999994E-2</v>
      </c>
      <c r="J24" s="151">
        <f t="shared" si="3"/>
        <v>4721.9449551578791</v>
      </c>
      <c r="K24" s="151">
        <f t="shared" si="4"/>
        <v>4593.4231665638226</v>
      </c>
      <c r="L24" s="120">
        <f>'GDP calculation'!S32</f>
        <v>143.899</v>
      </c>
      <c r="M24" s="121">
        <f t="shared" si="2"/>
        <v>78342.541164720009</v>
      </c>
    </row>
    <row r="25" spans="1:14">
      <c r="A25" s="106">
        <f>'GDP calculation'!A33</f>
        <v>2044</v>
      </c>
      <c r="B25" s="44">
        <f>'GDP calculation'!B33/100</f>
        <v>0.18695000000000001</v>
      </c>
      <c r="C25" s="44">
        <f>'GDP calculation'!C33/100-'GDP calculation'!E33/100</f>
        <v>0.22503000000000001</v>
      </c>
      <c r="D25" s="44">
        <f t="shared" si="0"/>
        <v>-3.8080000000000003E-2</v>
      </c>
      <c r="E25" s="119">
        <f>'GDP calculation'!L33</f>
        <v>56371.953000000001</v>
      </c>
      <c r="F25" s="119">
        <f t="shared" si="1"/>
        <v>10538.73661335</v>
      </c>
      <c r="G25" s="119">
        <f t="shared" si="1"/>
        <v>12685.38058359</v>
      </c>
      <c r="H25" s="15">
        <f>'GDP calculation'!O33/100</f>
        <v>1.9621E-2</v>
      </c>
      <c r="I25" s="15">
        <f>H25+'interest rate data'!$C$17</f>
        <v>4.5620999999999995E-2</v>
      </c>
      <c r="J25" s="151">
        <f t="shared" si="3"/>
        <v>4711.6067883192036</v>
      </c>
      <c r="K25" s="151">
        <f t="shared" si="4"/>
        <v>4546.682961353149</v>
      </c>
      <c r="L25" s="120">
        <f>'GDP calculation'!S33</f>
        <v>148.029</v>
      </c>
      <c r="M25" s="121">
        <f t="shared" si="2"/>
        <v>83446.838306370002</v>
      </c>
    </row>
    <row r="26" spans="1:14">
      <c r="A26" s="106">
        <f>'GDP calculation'!A34</f>
        <v>2045</v>
      </c>
      <c r="B26" s="44">
        <f>'GDP calculation'!B34/100</f>
        <v>0.18739999999999998</v>
      </c>
      <c r="C26" s="44">
        <f>'GDP calculation'!C34/100-'GDP calculation'!E34/100</f>
        <v>0.22602</v>
      </c>
      <c r="D26" s="44">
        <f t="shared" si="0"/>
        <v>-3.8620000000000015E-2</v>
      </c>
      <c r="E26" s="119">
        <f>'GDP calculation'!L34</f>
        <v>58371.294999999998</v>
      </c>
      <c r="F26" s="119">
        <f t="shared" si="1"/>
        <v>10938.780682999999</v>
      </c>
      <c r="G26" s="119">
        <f t="shared" si="1"/>
        <v>13193.080095899999</v>
      </c>
      <c r="H26" s="15">
        <f>'GDP calculation'!O34/100</f>
        <v>1.9798E-2</v>
      </c>
      <c r="I26" s="15">
        <f>H26+'interest rate data'!$C$17</f>
        <v>4.5797999999999991E-2</v>
      </c>
      <c r="J26" s="151">
        <f t="shared" si="3"/>
        <v>4702.9166341233295</v>
      </c>
      <c r="K26" s="151">
        <f t="shared" si="4"/>
        <v>4504.0046730475715</v>
      </c>
      <c r="L26" s="120">
        <f>'GDP calculation'!S34</f>
        <v>152.316</v>
      </c>
      <c r="M26" s="121">
        <f t="shared" si="2"/>
        <v>88908.821692199999</v>
      </c>
    </row>
    <row r="27" spans="1:14">
      <c r="A27" s="106">
        <f>'GDP calculation'!A35</f>
        <v>2046</v>
      </c>
      <c r="B27" s="44">
        <f>'GDP calculation'!B35/100</f>
        <v>0.18792999999999999</v>
      </c>
      <c r="C27" s="44">
        <f>'GDP calculation'!C35/100-'GDP calculation'!E35/100</f>
        <v>0.2268</v>
      </c>
      <c r="D27" s="44">
        <f t="shared" si="0"/>
        <v>-3.8870000000000016E-2</v>
      </c>
      <c r="E27" s="119">
        <f>'GDP calculation'!L35</f>
        <v>60444.277999999998</v>
      </c>
      <c r="F27" s="119">
        <f t="shared" si="1"/>
        <v>11359.293164539999</v>
      </c>
      <c r="G27" s="119">
        <f t="shared" si="1"/>
        <v>13708.762250399999</v>
      </c>
      <c r="H27" s="15">
        <f>'GDP calculation'!O35/100</f>
        <v>1.9963999999999999E-2</v>
      </c>
      <c r="I27" s="15">
        <f>H27+'interest rate data'!$C$17</f>
        <v>4.5963999999999991E-2</v>
      </c>
      <c r="J27" s="151">
        <f t="shared" si="3"/>
        <v>4696.0716259599894</v>
      </c>
      <c r="K27" s="151">
        <f t="shared" si="4"/>
        <v>4457.3815762482709</v>
      </c>
      <c r="L27" s="120">
        <f>'GDP calculation'!S35</f>
        <v>156.72900000000001</v>
      </c>
      <c r="M27" s="121">
        <f t="shared" si="2"/>
        <v>94733.712466619996</v>
      </c>
    </row>
    <row r="28" spans="1:14">
      <c r="A28" s="106">
        <f>'GDP calculation'!A36</f>
        <v>2047</v>
      </c>
      <c r="B28" s="44">
        <f>'GDP calculation'!B36/100</f>
        <v>0.18847999999999998</v>
      </c>
      <c r="C28" s="44">
        <f>'GDP calculation'!C36/100-'GDP calculation'!E36/100</f>
        <v>0.22715999999999997</v>
      </c>
      <c r="D28" s="44">
        <f t="shared" si="0"/>
        <v>-3.8679999999999992E-2</v>
      </c>
      <c r="E28" s="119">
        <f>'GDP calculation'!L36</f>
        <v>62594.377999999997</v>
      </c>
      <c r="F28" s="119">
        <f t="shared" si="1"/>
        <v>11797.788365439998</v>
      </c>
      <c r="G28" s="119">
        <f t="shared" si="1"/>
        <v>14218.938906479998</v>
      </c>
      <c r="H28" s="15">
        <f>'GDP calculation'!O36/100</f>
        <v>2.0118999999999998E-2</v>
      </c>
      <c r="I28" s="15">
        <f>H28+'interest rate data'!$C$17</f>
        <v>4.6118999999999993E-2</v>
      </c>
      <c r="J28" s="151">
        <f t="shared" si="3"/>
        <v>4689.7535471689271</v>
      </c>
      <c r="K28" s="151">
        <f t="shared" si="4"/>
        <v>4403.1030382870695</v>
      </c>
      <c r="L28" s="120">
        <f>'GDP calculation'!S36</f>
        <v>161.214</v>
      </c>
      <c r="M28" s="121">
        <f t="shared" si="2"/>
        <v>100910.90054891999</v>
      </c>
    </row>
    <row r="29" spans="1:14">
      <c r="A29" s="106">
        <f>'GDP calculation'!A37</f>
        <v>2048</v>
      </c>
      <c r="B29" s="44">
        <f>'GDP calculation'!B37/100</f>
        <v>0.18912999999999999</v>
      </c>
      <c r="C29" s="44">
        <f>'GDP calculation'!C37/100-'GDP calculation'!E37/100</f>
        <v>0.22803999999999996</v>
      </c>
      <c r="D29" s="44">
        <f t="shared" si="0"/>
        <v>-3.8909999999999972E-2</v>
      </c>
      <c r="E29" s="119">
        <f>'GDP calculation'!L37</f>
        <v>64823.813000000002</v>
      </c>
      <c r="F29" s="119">
        <f t="shared" si="1"/>
        <v>12260.127752689999</v>
      </c>
      <c r="G29" s="119">
        <f t="shared" si="1"/>
        <v>14782.422316519998</v>
      </c>
      <c r="H29" s="15">
        <f>'GDP calculation'!O37/100</f>
        <v>2.0264000000000001E-2</v>
      </c>
      <c r="I29" s="15">
        <f>H29+'interest rate data'!$C$17</f>
        <v>4.6264E-2</v>
      </c>
      <c r="J29" s="151">
        <f t="shared" si="3"/>
        <v>4685.9095360426345</v>
      </c>
      <c r="K29" s="151">
        <f t="shared" si="4"/>
        <v>4359.4427933970528</v>
      </c>
      <c r="L29" s="120">
        <f>'GDP calculation'!S37</f>
        <v>165.80500000000001</v>
      </c>
      <c r="M29" s="121">
        <f t="shared" si="2"/>
        <v>107481.12314465002</v>
      </c>
    </row>
    <row r="30" spans="1:14">
      <c r="A30" s="106">
        <f>'GDP calculation'!A38</f>
        <v>2049</v>
      </c>
      <c r="B30" s="44">
        <f>'GDP calculation'!B38/100</f>
        <v>0.18957000000000002</v>
      </c>
      <c r="C30" s="44">
        <f>'GDP calculation'!C38/100-'GDP calculation'!E38/100</f>
        <v>0.22833999999999999</v>
      </c>
      <c r="D30" s="44">
        <f t="shared" si="0"/>
        <v>-3.8769999999999971E-2</v>
      </c>
      <c r="E30" s="119">
        <f>'GDP calculation'!L38</f>
        <v>67131.817999999999</v>
      </c>
      <c r="F30" s="119">
        <f t="shared" si="1"/>
        <v>12726.178738260001</v>
      </c>
      <c r="G30" s="119">
        <f t="shared" si="1"/>
        <v>15328.879322119999</v>
      </c>
      <c r="H30" s="15">
        <f>'GDP calculation'!O38/100</f>
        <v>2.0400999999999999E-2</v>
      </c>
      <c r="I30" s="15">
        <f>H30+'interest rate data'!$C$17</f>
        <v>4.6400999999999998E-2</v>
      </c>
      <c r="J30" s="151">
        <f t="shared" si="3"/>
        <v>4676.4787434789878</v>
      </c>
      <c r="K30" s="151">
        <f t="shared" si="4"/>
        <v>4304.8925578938206</v>
      </c>
      <c r="L30" s="120">
        <f>'GDP calculation'!S38</f>
        <v>170.465</v>
      </c>
      <c r="M30" s="121">
        <f t="shared" si="2"/>
        <v>114436.25355369999</v>
      </c>
    </row>
    <row r="31" spans="1:14">
      <c r="A31" s="106">
        <f>'GDP calculation'!A39</f>
        <v>2050</v>
      </c>
      <c r="B31" s="44">
        <f>'GDP calculation'!B39/100</f>
        <v>0.19013000000000002</v>
      </c>
      <c r="C31" s="44">
        <f>'GDP calculation'!C39/100-'GDP calculation'!E39/100</f>
        <v>0.22872999999999999</v>
      </c>
      <c r="D31" s="44">
        <f t="shared" si="0"/>
        <v>-3.8599999999999968E-2</v>
      </c>
      <c r="E31" s="119">
        <f>'GDP calculation'!L39</f>
        <v>69514.414999999994</v>
      </c>
      <c r="F31" s="119">
        <f t="shared" si="1"/>
        <v>13216.775723950001</v>
      </c>
      <c r="G31" s="119">
        <f t="shared" si="1"/>
        <v>15900.032142949998</v>
      </c>
      <c r="H31" s="15">
        <f>'GDP calculation'!O39/100</f>
        <v>2.0529000000000002E-2</v>
      </c>
      <c r="I31" s="15">
        <f>H31+'interest rate data'!$C$17</f>
        <v>4.6529000000000001E-2</v>
      </c>
      <c r="J31" s="151">
        <f t="shared" si="3"/>
        <v>4669.4234407864624</v>
      </c>
      <c r="K31" s="151">
        <f t="shared" si="4"/>
        <v>4252.1761473544393</v>
      </c>
      <c r="L31" s="120">
        <f>'GDP calculation'!S39</f>
        <v>175.21199999999999</v>
      </c>
      <c r="M31" s="121">
        <f t="shared" si="2"/>
        <v>121797.59680979999</v>
      </c>
    </row>
    <row r="32" spans="1:14">
      <c r="A32" s="106">
        <f>'GDP calculation'!A40</f>
        <v>2051</v>
      </c>
      <c r="B32" s="44">
        <f>'GDP calculation'!B40/100</f>
        <v>0.19081000000000001</v>
      </c>
      <c r="C32" s="44">
        <f>'GDP calculation'!C40/100-'GDP calculation'!E40/100</f>
        <v>0.22925999999999999</v>
      </c>
      <c r="D32" s="44">
        <f t="shared" si="0"/>
        <v>-3.8449999999999984E-2</v>
      </c>
      <c r="E32" s="119">
        <f>'GDP calculation'!L40</f>
        <v>71970.002999999997</v>
      </c>
      <c r="F32" s="119">
        <f t="shared" si="1"/>
        <v>13732.596272430001</v>
      </c>
      <c r="G32" s="119">
        <f t="shared" si="1"/>
        <v>16499.84288778</v>
      </c>
      <c r="H32" s="15">
        <f>'GDP calculation'!O40/100</f>
        <v>2.0649999999999998E-2</v>
      </c>
      <c r="I32" s="15">
        <f>H32+'interest rate data'!$C$17</f>
        <v>4.6649999999999997E-2</v>
      </c>
      <c r="J32" s="151">
        <f t="shared" si="3"/>
        <v>4664.3173540875223</v>
      </c>
      <c r="K32" s="151">
        <f t="shared" si="4"/>
        <v>4201.8009548563123</v>
      </c>
      <c r="L32" s="120">
        <f>'GDP calculation'!S40</f>
        <v>180.05799999999999</v>
      </c>
      <c r="M32" s="121">
        <f t="shared" si="2"/>
        <v>129587.74800173999</v>
      </c>
      <c r="N32" s="65"/>
    </row>
    <row r="33" spans="1:16">
      <c r="A33" s="106">
        <f>'GDP calculation'!A41</f>
        <v>2052</v>
      </c>
      <c r="B33" s="44">
        <f>'GDP calculation'!B41/100</f>
        <v>0.19131000000000001</v>
      </c>
      <c r="C33" s="44">
        <f>'GDP calculation'!C41/100-'GDP calculation'!E41/100</f>
        <v>0.22992000000000001</v>
      </c>
      <c r="D33" s="44">
        <f t="shared" si="0"/>
        <v>-3.8610000000000005E-2</v>
      </c>
      <c r="E33" s="119">
        <f>'GDP calculation'!L41</f>
        <v>74505.157999999996</v>
      </c>
      <c r="F33" s="119">
        <f t="shared" si="1"/>
        <v>14253.58177698</v>
      </c>
      <c r="G33" s="119">
        <f t="shared" si="1"/>
        <v>17130.225927359999</v>
      </c>
      <c r="H33" s="15">
        <f>'GDP calculation'!O41/100</f>
        <v>2.0649999999999998E-2</v>
      </c>
      <c r="I33" s="15">
        <f>H33+'interest rate data'!$C$17</f>
        <v>4.6649999999999997E-2</v>
      </c>
      <c r="J33" s="151">
        <f t="shared" si="3"/>
        <v>4670.1120313556512</v>
      </c>
      <c r="K33" s="151">
        <f t="shared" si="4"/>
        <v>4167.8998961603311</v>
      </c>
      <c r="L33" s="120">
        <f>'GDP calculation'!S41</f>
        <v>185.024</v>
      </c>
      <c r="M33" s="121">
        <f t="shared" si="2"/>
        <v>137852.42353792</v>
      </c>
      <c r="N33" s="153">
        <f>(L33*E33/100)/(1+I33)^(A33-2021)</f>
        <v>33540.427556853218</v>
      </c>
    </row>
    <row r="35" spans="1:16">
      <c r="D35" s="107">
        <f>AVERAGE(D4:D33)</f>
        <v>-3.2152999999999994E-2</v>
      </c>
      <c r="J35" s="124">
        <f>SUM(J3:J33)</f>
        <v>145266.90817458264</v>
      </c>
      <c r="K35" s="124">
        <f>SUM(K3:K33)</f>
        <v>146113.68083429162</v>
      </c>
      <c r="L35" s="152">
        <f>J35-K35</f>
        <v>-846.77265970897861</v>
      </c>
      <c r="N35" s="108">
        <f>K35+N33</f>
        <v>179654.10839114484</v>
      </c>
    </row>
    <row r="37" spans="1:16">
      <c r="M37" s="92">
        <f>L35+N33</f>
        <v>32693.654897144239</v>
      </c>
    </row>
    <row r="40" spans="1:16">
      <c r="I40" s="106" t="s">
        <v>59</v>
      </c>
      <c r="K40" s="116">
        <f>L33/M46/100</f>
        <v>2.155529600000014E-2</v>
      </c>
      <c r="L40" s="108">
        <f>E33*K40/('interest rate data'!BI4/100+'interest rate data'!C17-'GDP calculation'!I41-'GDP calculation'!J41)</f>
        <v>-178442.30380186415</v>
      </c>
    </row>
    <row r="42" spans="1:16">
      <c r="K42" s="116" t="s">
        <v>60</v>
      </c>
      <c r="L42" s="15">
        <f>'interest rate data'!AE3/100</f>
        <v>2.0649999999999998E-2</v>
      </c>
    </row>
    <row r="43" spans="1:16">
      <c r="K43" s="116" t="s">
        <v>61</v>
      </c>
      <c r="L43" s="15">
        <f>'GDP calculation'!K41-1</f>
        <v>3.499999999999992E-2</v>
      </c>
      <c r="O43" s="45"/>
      <c r="P43" s="150"/>
    </row>
    <row r="44" spans="1:16">
      <c r="K44" s="116" t="s">
        <v>62</v>
      </c>
      <c r="L44" s="15">
        <f>'interest rate data'!C17</f>
        <v>2.5999999999999995E-2</v>
      </c>
    </row>
    <row r="46" spans="1:16">
      <c r="L46" s="117">
        <f>L42+L44-L43</f>
        <v>1.1650000000000077E-2</v>
      </c>
      <c r="M46" s="154">
        <f>1/L46</f>
        <v>85.836909871244075</v>
      </c>
    </row>
    <row r="48" spans="1:16">
      <c r="L48" s="108">
        <f>E33*K40/L46</f>
        <v>137852.423537919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T137"/>
  <sheetViews>
    <sheetView topLeftCell="K1" zoomScale="90" zoomScaleNormal="90" workbookViewId="0">
      <selection activeCell="U11" sqref="U11"/>
    </sheetView>
  </sheetViews>
  <sheetFormatPr defaultColWidth="8.81640625" defaultRowHeight="14"/>
  <cols>
    <col min="1" max="1" width="11.81640625" style="21" customWidth="1"/>
    <col min="2" max="12" width="12.1796875" style="51" customWidth="1"/>
    <col min="13" max="13" width="2.81640625" style="51" customWidth="1"/>
    <col min="14" max="14" width="15.81640625" style="51" customWidth="1"/>
    <col min="15" max="15" width="11.453125" style="51" customWidth="1"/>
    <col min="16" max="18" width="8.81640625" style="51" customWidth="1"/>
    <col min="19" max="19" width="20.1796875" style="51" bestFit="1" customWidth="1"/>
    <col min="20" max="104" width="8.81640625" style="51" customWidth="1"/>
    <col min="105" max="16384" width="8.81640625" style="51"/>
  </cols>
  <sheetData>
    <row r="1" spans="1:19" ht="14.5">
      <c r="A1" s="60" t="s">
        <v>114</v>
      </c>
    </row>
    <row r="2" spans="1:19">
      <c r="A2" s="61" t="s">
        <v>115</v>
      </c>
    </row>
    <row r="3" spans="1:19" ht="15" customHeight="1">
      <c r="A3" s="22"/>
      <c r="B3" s="22"/>
      <c r="C3" s="22"/>
      <c r="D3" s="22"/>
      <c r="E3" s="22"/>
      <c r="F3" s="22"/>
      <c r="G3" s="22"/>
      <c r="H3" s="22"/>
      <c r="I3" s="22"/>
      <c r="J3" s="22"/>
      <c r="K3" s="22"/>
    </row>
    <row r="4" spans="1:19" ht="15" customHeight="1"/>
    <row r="5" spans="1:19" ht="28" customHeight="1">
      <c r="A5" s="166" t="s">
        <v>116</v>
      </c>
      <c r="B5" s="166"/>
      <c r="C5" s="166"/>
      <c r="D5" s="166"/>
      <c r="E5" s="166"/>
      <c r="F5" s="166"/>
      <c r="G5" s="166"/>
      <c r="H5" s="166"/>
      <c r="I5" s="166"/>
      <c r="J5" s="166"/>
      <c r="K5" s="166"/>
      <c r="L5" s="166"/>
      <c r="M5" s="166"/>
      <c r="N5" s="166"/>
      <c r="O5" s="166"/>
    </row>
    <row r="6" spans="1:19" ht="15" customHeight="1">
      <c r="A6" s="23" t="s">
        <v>63</v>
      </c>
      <c r="B6" s="24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  <c r="N6" s="24"/>
      <c r="O6" s="24"/>
    </row>
    <row r="7" spans="1:19" ht="15" customHeight="1"/>
    <row r="8" spans="1:19" ht="15" customHeight="1">
      <c r="C8" s="162" t="s">
        <v>64</v>
      </c>
      <c r="D8" s="163"/>
      <c r="E8" s="163"/>
      <c r="F8" s="163"/>
      <c r="G8" s="163"/>
      <c r="H8" s="163"/>
      <c r="I8" s="163"/>
      <c r="J8" s="25"/>
      <c r="K8" s="25"/>
    </row>
    <row r="9" spans="1:19" ht="88" customHeight="1">
      <c r="C9" s="164" t="s">
        <v>65</v>
      </c>
      <c r="D9" s="165"/>
      <c r="E9" s="165"/>
      <c r="F9" s="165"/>
      <c r="G9" s="165"/>
      <c r="J9" s="25"/>
      <c r="K9" s="25"/>
      <c r="N9" s="167" t="s">
        <v>66</v>
      </c>
      <c r="O9" s="167"/>
      <c r="P9" s="27" t="s">
        <v>1</v>
      </c>
      <c r="Q9" s="84" t="s">
        <v>180</v>
      </c>
      <c r="R9" s="84" t="s">
        <v>181</v>
      </c>
      <c r="S9" s="98" t="s">
        <v>176</v>
      </c>
    </row>
    <row r="10" spans="1:19" ht="59.25" customHeight="1">
      <c r="A10" s="26" t="s">
        <v>67</v>
      </c>
      <c r="B10" s="27" t="s">
        <v>0</v>
      </c>
      <c r="C10" s="27" t="s">
        <v>68</v>
      </c>
      <c r="D10" s="27" t="s">
        <v>69</v>
      </c>
      <c r="E10" s="28" t="s">
        <v>70</v>
      </c>
      <c r="F10" s="27" t="s">
        <v>71</v>
      </c>
      <c r="G10" s="27" t="s">
        <v>72</v>
      </c>
      <c r="H10" s="27" t="s">
        <v>73</v>
      </c>
      <c r="I10" s="27" t="s">
        <v>74</v>
      </c>
      <c r="J10" s="27" t="s">
        <v>75</v>
      </c>
      <c r="K10" s="27" t="s">
        <v>76</v>
      </c>
      <c r="L10" s="27" t="s">
        <v>1</v>
      </c>
      <c r="M10" s="52"/>
      <c r="N10" s="27" t="s">
        <v>77</v>
      </c>
      <c r="O10" s="27" t="s">
        <v>117</v>
      </c>
      <c r="Q10" s="51" t="s">
        <v>189</v>
      </c>
      <c r="R10" s="51" t="s">
        <v>189</v>
      </c>
    </row>
    <row r="11" spans="1:19" ht="59.25" customHeight="1">
      <c r="A11" s="83">
        <v>2021</v>
      </c>
      <c r="B11" s="84"/>
      <c r="C11" s="84"/>
      <c r="D11" s="84"/>
      <c r="E11" s="85"/>
      <c r="F11" s="84"/>
      <c r="G11" s="84"/>
      <c r="H11" s="84"/>
      <c r="I11" s="84"/>
      <c r="J11" s="84"/>
      <c r="K11" s="84"/>
      <c r="L11" s="84">
        <v>99.638999999999996</v>
      </c>
      <c r="M11" s="86"/>
      <c r="N11" s="84"/>
      <c r="O11" s="84">
        <v>22364.775000000001</v>
      </c>
      <c r="Q11" s="51">
        <f>L11*O11</f>
        <v>2228403.8162250002</v>
      </c>
    </row>
    <row r="12" spans="1:19" ht="15" customHeight="1">
      <c r="A12" s="29">
        <v>2022</v>
      </c>
      <c r="B12" s="30">
        <v>19.584</v>
      </c>
      <c r="C12" s="30">
        <v>4.9059999999999997</v>
      </c>
      <c r="D12" s="31">
        <v>2.9390000000000001</v>
      </c>
      <c r="E12" s="31">
        <v>2.8170000000000002</v>
      </c>
      <c r="F12" s="32">
        <v>11.226000000000001</v>
      </c>
      <c r="G12" s="30">
        <v>21.888000000000002</v>
      </c>
      <c r="H12" s="30">
        <v>1.6160000000000001</v>
      </c>
      <c r="I12" s="30">
        <v>23.504000000000001</v>
      </c>
      <c r="J12" s="30">
        <v>-2.3039999999999998</v>
      </c>
      <c r="K12" s="30">
        <v>-3.92</v>
      </c>
      <c r="L12" s="30">
        <v>97.888000000000005</v>
      </c>
      <c r="M12" s="32"/>
      <c r="N12" s="32">
        <v>-0.873</v>
      </c>
      <c r="O12" s="58">
        <v>24694.113000000001</v>
      </c>
      <c r="P12" s="82">
        <f>L12</f>
        <v>97.888000000000005</v>
      </c>
      <c r="Q12" s="51">
        <f>L12*O12</f>
        <v>2417257.3333440004</v>
      </c>
      <c r="R12" s="82">
        <f>H12*O12</f>
        <v>39905.686608000004</v>
      </c>
      <c r="S12" s="97">
        <f>R12/Q11</f>
        <v>1.7907744690368436E-2</v>
      </c>
    </row>
    <row r="13" spans="1:19" ht="15" customHeight="1">
      <c r="A13" s="29">
        <v>2023</v>
      </c>
      <c r="B13" s="30">
        <v>18.634</v>
      </c>
      <c r="C13" s="30">
        <v>5.032</v>
      </c>
      <c r="D13" s="31">
        <v>3.1960000000000002</v>
      </c>
      <c r="E13" s="31">
        <v>2.5870000000000002</v>
      </c>
      <c r="F13" s="32">
        <v>9.8379999999999992</v>
      </c>
      <c r="G13" s="30">
        <v>20.652000000000001</v>
      </c>
      <c r="H13" s="30">
        <v>1.6850000000000001</v>
      </c>
      <c r="I13" s="30">
        <v>22.337</v>
      </c>
      <c r="J13" s="30">
        <v>-2.0179999999999998</v>
      </c>
      <c r="K13" s="30">
        <v>-3.7029999999999998</v>
      </c>
      <c r="L13" s="30">
        <v>96.01</v>
      </c>
      <c r="M13" s="32"/>
      <c r="N13" s="32">
        <v>-0.64900000000000002</v>
      </c>
      <c r="O13" s="58">
        <v>26239.668000000001</v>
      </c>
      <c r="P13" s="82">
        <f t="shared" ref="P13:P42" si="0">L13</f>
        <v>96.01</v>
      </c>
      <c r="Q13" s="51">
        <f t="shared" ref="Q13:Q42" si="1">L13*O13</f>
        <v>2519270.5246800003</v>
      </c>
      <c r="R13" s="82">
        <f t="shared" ref="R13:R42" si="2">H13*O13</f>
        <v>44213.840580000004</v>
      </c>
      <c r="S13" s="97">
        <f t="shared" ref="S13:S42" si="3">R13/Q12</f>
        <v>1.8290911757762748E-2</v>
      </c>
    </row>
    <row r="14" spans="1:19" ht="15" customHeight="1">
      <c r="A14" s="29">
        <v>2024</v>
      </c>
      <c r="B14" s="30">
        <v>18.042000000000002</v>
      </c>
      <c r="C14" s="30">
        <v>5.1630000000000003</v>
      </c>
      <c r="D14" s="31">
        <v>3.3140000000000001</v>
      </c>
      <c r="E14" s="31">
        <v>2.3010000000000002</v>
      </c>
      <c r="F14" s="32">
        <v>9.5020000000000007</v>
      </c>
      <c r="G14" s="30">
        <v>20.280999999999999</v>
      </c>
      <c r="H14" s="30">
        <v>1.9239999999999999</v>
      </c>
      <c r="I14" s="30">
        <v>22.204999999999998</v>
      </c>
      <c r="J14" s="30">
        <v>-2.238</v>
      </c>
      <c r="K14" s="30">
        <v>-4.1619999999999999</v>
      </c>
      <c r="L14" s="30">
        <v>96.066000000000003</v>
      </c>
      <c r="M14" s="32"/>
      <c r="N14" s="32">
        <v>-0.66400000000000003</v>
      </c>
      <c r="O14" s="58">
        <v>27290.77</v>
      </c>
      <c r="P14" s="82">
        <f t="shared" si="0"/>
        <v>96.066000000000003</v>
      </c>
      <c r="Q14" s="51">
        <f t="shared" si="1"/>
        <v>2621715.1108200001</v>
      </c>
      <c r="R14" s="82">
        <f t="shared" si="2"/>
        <v>52507.441480000001</v>
      </c>
      <c r="S14" s="97">
        <f t="shared" si="3"/>
        <v>2.084231961816389E-2</v>
      </c>
    </row>
    <row r="15" spans="1:19" ht="15" customHeight="1">
      <c r="A15" s="29">
        <v>2025</v>
      </c>
      <c r="B15" s="30">
        <v>17.620999999999999</v>
      </c>
      <c r="C15" s="30">
        <v>5.2750000000000004</v>
      </c>
      <c r="D15" s="31">
        <v>3.4220000000000002</v>
      </c>
      <c r="E15" s="31">
        <v>2.2509999999999999</v>
      </c>
      <c r="F15" s="32">
        <v>9.1989999999999998</v>
      </c>
      <c r="G15" s="30">
        <v>20.146999999999998</v>
      </c>
      <c r="H15" s="30">
        <v>2.137</v>
      </c>
      <c r="I15" s="30">
        <v>22.283000000000001</v>
      </c>
      <c r="J15" s="30">
        <v>-2.5259999999999998</v>
      </c>
      <c r="K15" s="30">
        <v>-4.6630000000000003</v>
      </c>
      <c r="L15" s="30">
        <v>97.489000000000004</v>
      </c>
      <c r="M15" s="32"/>
      <c r="N15" s="32">
        <v>-0.7</v>
      </c>
      <c r="O15" s="58">
        <v>28271.113000000001</v>
      </c>
      <c r="P15" s="82">
        <f t="shared" si="0"/>
        <v>97.489000000000004</v>
      </c>
      <c r="Q15" s="51">
        <f t="shared" si="1"/>
        <v>2756122.535257</v>
      </c>
      <c r="R15" s="82">
        <f t="shared" si="2"/>
        <v>60415.368481000005</v>
      </c>
      <c r="S15" s="97">
        <f t="shared" si="3"/>
        <v>2.3044215686007067E-2</v>
      </c>
    </row>
    <row r="16" spans="1:19" ht="15" customHeight="1">
      <c r="A16" s="29">
        <v>2026</v>
      </c>
      <c r="B16" s="30">
        <v>18.04</v>
      </c>
      <c r="C16" s="30">
        <v>5.3879999999999999</v>
      </c>
      <c r="D16" s="31">
        <v>3.5760000000000001</v>
      </c>
      <c r="E16" s="31">
        <v>2.294</v>
      </c>
      <c r="F16" s="32">
        <v>9.1150000000000002</v>
      </c>
      <c r="G16" s="30">
        <v>20.373000000000001</v>
      </c>
      <c r="H16" s="30">
        <v>2.327</v>
      </c>
      <c r="I16" s="30">
        <v>22.7</v>
      </c>
      <c r="J16" s="30">
        <v>-2.3330000000000002</v>
      </c>
      <c r="K16" s="30">
        <v>-4.66</v>
      </c>
      <c r="L16" s="30">
        <v>98.832999999999998</v>
      </c>
      <c r="M16" s="32"/>
      <c r="N16" s="32">
        <v>-0.73599999999999999</v>
      </c>
      <c r="O16" s="58">
        <v>29266.488000000001</v>
      </c>
      <c r="P16" s="82">
        <f t="shared" si="0"/>
        <v>98.832999999999998</v>
      </c>
      <c r="Q16" s="51">
        <f t="shared" si="1"/>
        <v>2892494.8085039998</v>
      </c>
      <c r="R16" s="82">
        <f t="shared" si="2"/>
        <v>68103.117576000004</v>
      </c>
      <c r="S16" s="97">
        <f t="shared" si="3"/>
        <v>2.4709756806821217E-2</v>
      </c>
    </row>
    <row r="17" spans="1:19" ht="15" customHeight="1">
      <c r="A17" s="29">
        <v>2027</v>
      </c>
      <c r="B17" s="30">
        <v>18.292000000000002</v>
      </c>
      <c r="C17" s="30">
        <v>5.49</v>
      </c>
      <c r="D17" s="31">
        <v>3.7149999999999999</v>
      </c>
      <c r="E17" s="31">
        <v>2.3210000000000002</v>
      </c>
      <c r="F17" s="32">
        <v>8.9190000000000005</v>
      </c>
      <c r="G17" s="30">
        <v>20.445</v>
      </c>
      <c r="H17" s="30">
        <v>2.4940000000000002</v>
      </c>
      <c r="I17" s="30">
        <v>22.939</v>
      </c>
      <c r="J17" s="30">
        <v>-2.1520000000000001</v>
      </c>
      <c r="K17" s="30">
        <v>-4.6459999999999999</v>
      </c>
      <c r="L17" s="30">
        <v>99.980999999999995</v>
      </c>
      <c r="M17" s="32"/>
      <c r="N17" s="32">
        <v>-0.77</v>
      </c>
      <c r="O17" s="58">
        <v>30331.788</v>
      </c>
      <c r="P17" s="82">
        <f t="shared" si="0"/>
        <v>99.980999999999995</v>
      </c>
      <c r="Q17" s="51">
        <f t="shared" si="1"/>
        <v>3032602.496028</v>
      </c>
      <c r="R17" s="82">
        <f t="shared" si="2"/>
        <v>75647.479272000011</v>
      </c>
      <c r="S17" s="97">
        <f t="shared" si="3"/>
        <v>2.6153021623269546E-2</v>
      </c>
    </row>
    <row r="18" spans="1:19" ht="15" customHeight="1">
      <c r="A18" s="29">
        <v>2028</v>
      </c>
      <c r="B18" s="30">
        <v>18.152999999999999</v>
      </c>
      <c r="C18" s="30">
        <v>5.5910000000000002</v>
      </c>
      <c r="D18" s="31">
        <v>3.839</v>
      </c>
      <c r="E18" s="31">
        <v>2.3490000000000002</v>
      </c>
      <c r="F18" s="32">
        <v>8.8190000000000008</v>
      </c>
      <c r="G18" s="30">
        <v>20.597999999999999</v>
      </c>
      <c r="H18" s="30">
        <v>2.6749999999999998</v>
      </c>
      <c r="I18" s="30">
        <v>23.273</v>
      </c>
      <c r="J18" s="30">
        <v>-2.4460000000000002</v>
      </c>
      <c r="K18" s="30">
        <v>-5.12</v>
      </c>
      <c r="L18" s="30">
        <v>101.964</v>
      </c>
      <c r="M18" s="32"/>
      <c r="N18" s="32">
        <v>-0.80300000000000005</v>
      </c>
      <c r="O18" s="58">
        <v>31486.62</v>
      </c>
      <c r="P18" s="82">
        <f t="shared" si="0"/>
        <v>101.964</v>
      </c>
      <c r="Q18" s="51">
        <f t="shared" si="1"/>
        <v>3210501.72168</v>
      </c>
      <c r="R18" s="82">
        <f t="shared" si="2"/>
        <v>84226.708499999993</v>
      </c>
      <c r="S18" s="97">
        <f t="shared" si="3"/>
        <v>2.7773738434337267E-2</v>
      </c>
    </row>
    <row r="19" spans="1:19" ht="15" customHeight="1">
      <c r="A19" s="29">
        <v>2029</v>
      </c>
      <c r="B19" s="30">
        <v>18.138000000000002</v>
      </c>
      <c r="C19" s="30">
        <v>5.6840000000000002</v>
      </c>
      <c r="D19" s="31">
        <v>3.9359999999999999</v>
      </c>
      <c r="E19" s="31">
        <v>2.38</v>
      </c>
      <c r="F19" s="32">
        <v>8.7029999999999994</v>
      </c>
      <c r="G19" s="30">
        <v>20.702000000000002</v>
      </c>
      <c r="H19" s="30">
        <v>2.8260000000000001</v>
      </c>
      <c r="I19" s="30">
        <v>23.529</v>
      </c>
      <c r="J19" s="30">
        <v>-2.5649999999999999</v>
      </c>
      <c r="K19" s="30">
        <v>-5.391</v>
      </c>
      <c r="L19" s="30">
        <v>103.191</v>
      </c>
      <c r="M19" s="32"/>
      <c r="N19" s="32">
        <v>-0.83099999999999996</v>
      </c>
      <c r="O19" s="58">
        <v>32716.145</v>
      </c>
      <c r="P19" s="82">
        <f t="shared" si="0"/>
        <v>103.191</v>
      </c>
      <c r="Q19" s="51">
        <f t="shared" si="1"/>
        <v>3376011.7186950003</v>
      </c>
      <c r="R19" s="82">
        <f t="shared" si="2"/>
        <v>92455.82577000001</v>
      </c>
      <c r="S19" s="97">
        <f t="shared" si="3"/>
        <v>2.879793682889523E-2</v>
      </c>
    </row>
    <row r="20" spans="1:19" ht="15" customHeight="1">
      <c r="A20" s="29">
        <v>2030</v>
      </c>
      <c r="B20" s="30">
        <v>18.123999999999999</v>
      </c>
      <c r="C20" s="30">
        <v>5.7729999999999997</v>
      </c>
      <c r="D20" s="31">
        <v>4.056</v>
      </c>
      <c r="E20" s="31">
        <v>2.41</v>
      </c>
      <c r="F20" s="32">
        <v>8.5459999999999994</v>
      </c>
      <c r="G20" s="30">
        <v>20.785</v>
      </c>
      <c r="H20" s="30">
        <v>2.9630000000000001</v>
      </c>
      <c r="I20" s="30">
        <v>23.748000000000001</v>
      </c>
      <c r="J20" s="30">
        <v>-2.6619999999999999</v>
      </c>
      <c r="K20" s="30">
        <v>-5.625</v>
      </c>
      <c r="L20" s="30">
        <v>105.32899999999999</v>
      </c>
      <c r="M20" s="32"/>
      <c r="N20" s="32">
        <v>-0.86199999999999999</v>
      </c>
      <c r="O20" s="58">
        <v>33996.25</v>
      </c>
      <c r="P20" s="82">
        <f t="shared" si="0"/>
        <v>105.32899999999999</v>
      </c>
      <c r="Q20" s="51">
        <f t="shared" si="1"/>
        <v>3580791.0162499999</v>
      </c>
      <c r="R20" s="82">
        <f t="shared" si="2"/>
        <v>100730.88875</v>
      </c>
      <c r="S20" s="97">
        <f t="shared" si="3"/>
        <v>2.9837244993017261E-2</v>
      </c>
    </row>
    <row r="21" spans="1:19" ht="15" customHeight="1">
      <c r="A21" s="29">
        <v>2031</v>
      </c>
      <c r="B21" s="30">
        <v>18.126000000000001</v>
      </c>
      <c r="C21" s="30">
        <v>5.8559999999999999</v>
      </c>
      <c r="D21" s="31">
        <v>4.1479999999999997</v>
      </c>
      <c r="E21" s="31">
        <v>2.4420000000000002</v>
      </c>
      <c r="F21" s="32">
        <v>8.423</v>
      </c>
      <c r="G21" s="30">
        <v>20.87</v>
      </c>
      <c r="H21" s="30">
        <v>3.1110000000000002</v>
      </c>
      <c r="I21" s="30">
        <v>23.98</v>
      </c>
      <c r="J21" s="30">
        <v>-2.7429999999999999</v>
      </c>
      <c r="K21" s="30">
        <v>-5.8540000000000001</v>
      </c>
      <c r="L21" s="30">
        <v>107.45099999999999</v>
      </c>
      <c r="M21" s="32"/>
      <c r="N21" s="32">
        <v>-0.89800000000000002</v>
      </c>
      <c r="O21" s="58">
        <v>35317.593000000001</v>
      </c>
      <c r="P21" s="82">
        <f t="shared" si="0"/>
        <v>107.45099999999999</v>
      </c>
      <c r="Q21" s="51">
        <f t="shared" si="1"/>
        <v>3794910.6854429999</v>
      </c>
      <c r="R21" s="82">
        <f t="shared" si="2"/>
        <v>109873.03182300001</v>
      </c>
      <c r="S21" s="97">
        <f t="shared" si="3"/>
        <v>3.0684011249018674E-2</v>
      </c>
    </row>
    <row r="22" spans="1:19" ht="15" customHeight="1">
      <c r="A22" s="29">
        <v>2032</v>
      </c>
      <c r="B22" s="30">
        <v>18.163</v>
      </c>
      <c r="C22" s="30">
        <v>5.93</v>
      </c>
      <c r="D22" s="31">
        <v>4.3209999999999997</v>
      </c>
      <c r="E22" s="31">
        <v>2.48</v>
      </c>
      <c r="F22" s="32">
        <v>8.3209999999999997</v>
      </c>
      <c r="G22" s="30">
        <v>21.052</v>
      </c>
      <c r="H22" s="30">
        <v>3.254</v>
      </c>
      <c r="I22" s="30">
        <v>24.306000000000001</v>
      </c>
      <c r="J22" s="30">
        <v>-2.8889999999999998</v>
      </c>
      <c r="K22" s="30">
        <v>-6.1429999999999998</v>
      </c>
      <c r="L22" s="30">
        <v>109.633</v>
      </c>
      <c r="M22" s="32"/>
      <c r="N22" s="32">
        <v>-0.93899999999999995</v>
      </c>
      <c r="O22" s="58">
        <v>36679.519999999997</v>
      </c>
      <c r="P22" s="82">
        <f t="shared" si="0"/>
        <v>109.633</v>
      </c>
      <c r="Q22" s="51">
        <f t="shared" si="1"/>
        <v>4021285.8161599995</v>
      </c>
      <c r="R22" s="82">
        <f t="shared" si="2"/>
        <v>119355.15807999999</v>
      </c>
      <c r="S22" s="97">
        <f t="shared" si="3"/>
        <v>3.1451374741924137E-2</v>
      </c>
    </row>
    <row r="23" spans="1:19" ht="15" customHeight="1">
      <c r="A23" s="29">
        <v>2033</v>
      </c>
      <c r="B23" s="30">
        <v>18.219000000000001</v>
      </c>
      <c r="C23" s="30">
        <v>5.9640000000000004</v>
      </c>
      <c r="D23" s="31">
        <v>4.47</v>
      </c>
      <c r="E23" s="31">
        <v>2.5190000000000001</v>
      </c>
      <c r="F23" s="32">
        <v>8.2200000000000006</v>
      </c>
      <c r="G23" s="30">
        <v>21.172000000000001</v>
      </c>
      <c r="H23" s="30">
        <v>3.3860000000000001</v>
      </c>
      <c r="I23" s="30">
        <v>24.558</v>
      </c>
      <c r="J23" s="30">
        <v>-2.9540000000000002</v>
      </c>
      <c r="K23" s="30">
        <v>-6.3390000000000004</v>
      </c>
      <c r="L23" s="30">
        <v>111.962</v>
      </c>
      <c r="M23" s="32"/>
      <c r="N23" s="32">
        <v>-0.97599999999999998</v>
      </c>
      <c r="O23" s="58">
        <v>38080.68</v>
      </c>
      <c r="P23" s="82">
        <f t="shared" si="0"/>
        <v>111.962</v>
      </c>
      <c r="Q23" s="51">
        <f t="shared" si="1"/>
        <v>4263589.0941599999</v>
      </c>
      <c r="R23" s="82">
        <f t="shared" si="2"/>
        <v>128941.18248</v>
      </c>
      <c r="S23" s="97">
        <f t="shared" si="3"/>
        <v>3.2064664979006223E-2</v>
      </c>
    </row>
    <row r="24" spans="1:19" ht="15" customHeight="1">
      <c r="A24" s="29">
        <v>2034</v>
      </c>
      <c r="B24" s="30">
        <v>18.260999999999999</v>
      </c>
      <c r="C24" s="30">
        <v>6.0179999999999998</v>
      </c>
      <c r="D24" s="31">
        <v>4.5739999999999998</v>
      </c>
      <c r="E24" s="31">
        <v>2.552</v>
      </c>
      <c r="F24" s="32">
        <v>8.1440000000000001</v>
      </c>
      <c r="G24" s="30">
        <v>21.288</v>
      </c>
      <c r="H24" s="30">
        <v>3.4980000000000002</v>
      </c>
      <c r="I24" s="30">
        <v>24.786000000000001</v>
      </c>
      <c r="J24" s="30">
        <v>-3.0270000000000001</v>
      </c>
      <c r="K24" s="30">
        <v>-6.5250000000000004</v>
      </c>
      <c r="L24" s="30">
        <v>114.425</v>
      </c>
      <c r="M24" s="32"/>
      <c r="N24" s="32">
        <v>-1.018</v>
      </c>
      <c r="O24" s="58">
        <v>39518.898000000001</v>
      </c>
      <c r="P24" s="82">
        <f t="shared" si="0"/>
        <v>114.425</v>
      </c>
      <c r="Q24" s="51">
        <f t="shared" si="1"/>
        <v>4521949.9036499998</v>
      </c>
      <c r="R24" s="82">
        <f t="shared" si="2"/>
        <v>138237.10520400002</v>
      </c>
      <c r="S24" s="97">
        <f t="shared" si="3"/>
        <v>3.2422708227992383E-2</v>
      </c>
    </row>
    <row r="25" spans="1:19" ht="15" customHeight="1">
      <c r="A25" s="29">
        <v>2035</v>
      </c>
      <c r="B25" s="30">
        <v>18.308</v>
      </c>
      <c r="C25" s="30">
        <v>6.0549999999999997</v>
      </c>
      <c r="D25" s="31">
        <v>4.6890000000000001</v>
      </c>
      <c r="E25" s="31">
        <v>2.5790000000000002</v>
      </c>
      <c r="F25" s="32">
        <v>8.09</v>
      </c>
      <c r="G25" s="30">
        <v>21.413</v>
      </c>
      <c r="H25" s="30">
        <v>3.61</v>
      </c>
      <c r="I25" s="30">
        <v>25.023</v>
      </c>
      <c r="J25" s="30">
        <v>-3.105</v>
      </c>
      <c r="K25" s="30">
        <v>-6.7149999999999999</v>
      </c>
      <c r="L25" s="30">
        <v>117.023</v>
      </c>
      <c r="M25" s="32"/>
      <c r="N25" s="32">
        <v>-1.052</v>
      </c>
      <c r="O25" s="58">
        <v>40996.32</v>
      </c>
      <c r="P25" s="82">
        <f t="shared" si="0"/>
        <v>117.023</v>
      </c>
      <c r="Q25" s="51">
        <f t="shared" si="1"/>
        <v>4797512.3553599995</v>
      </c>
      <c r="R25" s="82">
        <f t="shared" si="2"/>
        <v>147996.71520000001</v>
      </c>
      <c r="S25" s="97">
        <f t="shared" si="3"/>
        <v>3.2728517200188559E-2</v>
      </c>
    </row>
    <row r="26" spans="1:19" ht="15" customHeight="1">
      <c r="A26" s="29">
        <v>2036</v>
      </c>
      <c r="B26" s="30">
        <v>18.350000000000001</v>
      </c>
      <c r="C26" s="30">
        <v>6.0940000000000003</v>
      </c>
      <c r="D26" s="31">
        <v>4.806</v>
      </c>
      <c r="E26" s="31">
        <v>2.6030000000000002</v>
      </c>
      <c r="F26" s="32">
        <v>8.0570000000000004</v>
      </c>
      <c r="G26" s="30">
        <v>21.56</v>
      </c>
      <c r="H26" s="30">
        <v>3.7309999999999999</v>
      </c>
      <c r="I26" s="30">
        <v>25.291</v>
      </c>
      <c r="J26" s="30">
        <v>-3.21</v>
      </c>
      <c r="K26" s="30">
        <v>-6.9420000000000002</v>
      </c>
      <c r="L26" s="30">
        <v>119.78700000000001</v>
      </c>
      <c r="M26" s="32"/>
      <c r="N26" s="32">
        <v>-1.091</v>
      </c>
      <c r="O26" s="58">
        <v>42513.837</v>
      </c>
      <c r="P26" s="82">
        <f t="shared" si="0"/>
        <v>119.78700000000001</v>
      </c>
      <c r="Q26" s="51">
        <f t="shared" si="1"/>
        <v>5092604.9927190002</v>
      </c>
      <c r="R26" s="82">
        <f t="shared" si="2"/>
        <v>158619.12584699999</v>
      </c>
      <c r="S26" s="97">
        <f t="shared" si="3"/>
        <v>3.3062786314616462E-2</v>
      </c>
    </row>
    <row r="27" spans="1:19" ht="15" customHeight="1">
      <c r="A27" s="29">
        <v>2037</v>
      </c>
      <c r="B27" s="30">
        <v>18.401</v>
      </c>
      <c r="C27" s="30">
        <v>6.11</v>
      </c>
      <c r="D27" s="31">
        <v>4.9160000000000004</v>
      </c>
      <c r="E27" s="31">
        <v>2.6389999999999998</v>
      </c>
      <c r="F27" s="32">
        <v>8.0429999999999993</v>
      </c>
      <c r="G27" s="30">
        <v>21.707000000000001</v>
      </c>
      <c r="H27" s="30">
        <v>3.8679999999999999</v>
      </c>
      <c r="I27" s="30">
        <v>25.574999999999999</v>
      </c>
      <c r="J27" s="30">
        <v>-3.306</v>
      </c>
      <c r="K27" s="30">
        <v>-7.1740000000000004</v>
      </c>
      <c r="L27" s="30">
        <v>122.72199999999999</v>
      </c>
      <c r="M27" s="32"/>
      <c r="N27" s="32">
        <v>-1.131</v>
      </c>
      <c r="O27" s="58">
        <v>44073.64</v>
      </c>
      <c r="P27" s="82">
        <f t="shared" si="0"/>
        <v>122.72199999999999</v>
      </c>
      <c r="Q27" s="51">
        <f t="shared" si="1"/>
        <v>5408805.2480799994</v>
      </c>
      <c r="R27" s="82">
        <f t="shared" si="2"/>
        <v>170476.83951999998</v>
      </c>
      <c r="S27" s="97">
        <f t="shared" si="3"/>
        <v>3.3475370613612117E-2</v>
      </c>
    </row>
    <row r="28" spans="1:19" ht="15" customHeight="1">
      <c r="A28" s="29">
        <v>2038</v>
      </c>
      <c r="B28" s="30">
        <v>18.440000000000001</v>
      </c>
      <c r="C28" s="30">
        <v>6.1269999999999998</v>
      </c>
      <c r="D28" s="31">
        <v>5.0190000000000001</v>
      </c>
      <c r="E28" s="31">
        <v>2.661</v>
      </c>
      <c r="F28" s="32">
        <v>8.0289999999999999</v>
      </c>
      <c r="G28" s="30">
        <v>21.835999999999999</v>
      </c>
      <c r="H28" s="30">
        <v>4.0129999999999999</v>
      </c>
      <c r="I28" s="30">
        <v>25.849</v>
      </c>
      <c r="J28" s="30">
        <v>-3.3959999999999999</v>
      </c>
      <c r="K28" s="30">
        <v>-7.4089999999999998</v>
      </c>
      <c r="L28" s="30">
        <v>125.815</v>
      </c>
      <c r="M28" s="32"/>
      <c r="N28" s="32">
        <v>-1.167</v>
      </c>
      <c r="O28" s="58">
        <v>45680.148000000001</v>
      </c>
      <c r="P28" s="82">
        <f t="shared" si="0"/>
        <v>125.815</v>
      </c>
      <c r="Q28" s="51">
        <f t="shared" si="1"/>
        <v>5747247.8206200004</v>
      </c>
      <c r="R28" s="82">
        <f t="shared" si="2"/>
        <v>183314.43392400001</v>
      </c>
      <c r="S28" s="97">
        <f t="shared" si="3"/>
        <v>3.3891853286651868E-2</v>
      </c>
    </row>
    <row r="29" spans="1:19" ht="15" customHeight="1">
      <c r="A29" s="29">
        <v>2039</v>
      </c>
      <c r="B29" s="30">
        <v>18.484000000000002</v>
      </c>
      <c r="C29" s="30">
        <v>6.1360000000000001</v>
      </c>
      <c r="D29" s="31">
        <v>5.1159999999999997</v>
      </c>
      <c r="E29" s="31">
        <v>2.6850000000000001</v>
      </c>
      <c r="F29" s="32">
        <v>8.0150000000000006</v>
      </c>
      <c r="G29" s="30">
        <v>21.952000000000002</v>
      </c>
      <c r="H29" s="30">
        <v>4.1680000000000001</v>
      </c>
      <c r="I29" s="30">
        <v>26.120999999999999</v>
      </c>
      <c r="J29" s="30">
        <v>-3.468</v>
      </c>
      <c r="K29" s="30">
        <v>-7.6360000000000001</v>
      </c>
      <c r="L29" s="30">
        <v>129.053</v>
      </c>
      <c r="M29" s="32"/>
      <c r="N29" s="32">
        <v>-1.2010000000000001</v>
      </c>
      <c r="O29" s="58">
        <v>47334.902999999998</v>
      </c>
      <c r="P29" s="82">
        <f t="shared" si="0"/>
        <v>129.053</v>
      </c>
      <c r="Q29" s="51">
        <f t="shared" si="1"/>
        <v>6108711.2368589994</v>
      </c>
      <c r="R29" s="82">
        <f t="shared" si="2"/>
        <v>197291.87570400001</v>
      </c>
      <c r="S29" s="97">
        <f t="shared" si="3"/>
        <v>3.4328061336794176E-2</v>
      </c>
    </row>
    <row r="30" spans="1:19" ht="15" customHeight="1">
      <c r="A30" s="29">
        <v>2040</v>
      </c>
      <c r="B30" s="30">
        <v>18.521000000000001</v>
      </c>
      <c r="C30" s="30">
        <v>6.1680000000000001</v>
      </c>
      <c r="D30" s="31">
        <v>5.2030000000000003</v>
      </c>
      <c r="E30" s="31">
        <v>2.7069999999999999</v>
      </c>
      <c r="F30" s="32">
        <v>8.0020000000000007</v>
      </c>
      <c r="G30" s="30">
        <v>22.081</v>
      </c>
      <c r="H30" s="30">
        <v>4.343</v>
      </c>
      <c r="I30" s="30">
        <v>26.425000000000001</v>
      </c>
      <c r="J30" s="30">
        <v>-3.56</v>
      </c>
      <c r="K30" s="30">
        <v>-7.9029999999999996</v>
      </c>
      <c r="L30" s="30">
        <v>132.483</v>
      </c>
      <c r="M30" s="32"/>
      <c r="N30" s="32">
        <v>-1.2370000000000001</v>
      </c>
      <c r="O30" s="58">
        <v>49034.815000000002</v>
      </c>
      <c r="P30" s="82">
        <f t="shared" si="0"/>
        <v>132.483</v>
      </c>
      <c r="Q30" s="51">
        <f t="shared" si="1"/>
        <v>6496279.395645001</v>
      </c>
      <c r="R30" s="82">
        <f t="shared" si="2"/>
        <v>212958.20154500002</v>
      </c>
      <c r="S30" s="97">
        <f t="shared" si="3"/>
        <v>3.4861396011002098E-2</v>
      </c>
    </row>
    <row r="31" spans="1:19" ht="15" customHeight="1">
      <c r="A31" s="29">
        <v>2041</v>
      </c>
      <c r="B31" s="30">
        <v>18.562000000000001</v>
      </c>
      <c r="C31" s="30">
        <v>6.1849999999999996</v>
      </c>
      <c r="D31" s="31">
        <v>5.2949999999999999</v>
      </c>
      <c r="E31" s="31">
        <v>2.7290000000000001</v>
      </c>
      <c r="F31" s="32">
        <v>7.9889999999999999</v>
      </c>
      <c r="G31" s="30">
        <v>22.198</v>
      </c>
      <c r="H31" s="30">
        <v>4.5419999999999998</v>
      </c>
      <c r="I31" s="30">
        <v>26.74</v>
      </c>
      <c r="J31" s="30">
        <v>-3.6349999999999998</v>
      </c>
      <c r="K31" s="30">
        <v>-8.1780000000000008</v>
      </c>
      <c r="L31" s="30">
        <v>136.10300000000001</v>
      </c>
      <c r="M31" s="32"/>
      <c r="N31" s="32">
        <v>-1.2629999999999999</v>
      </c>
      <c r="O31" s="58">
        <v>50781.53</v>
      </c>
      <c r="P31" s="82">
        <f t="shared" si="0"/>
        <v>136.10300000000001</v>
      </c>
      <c r="Q31" s="51">
        <f t="shared" si="1"/>
        <v>6911518.5775899999</v>
      </c>
      <c r="R31" s="82">
        <f t="shared" si="2"/>
        <v>230649.70925999997</v>
      </c>
      <c r="S31" s="97">
        <f t="shared" si="3"/>
        <v>3.5504893680315494E-2</v>
      </c>
    </row>
    <row r="32" spans="1:19" ht="15" customHeight="1">
      <c r="A32" s="29">
        <v>2042</v>
      </c>
      <c r="B32" s="30">
        <v>18.603000000000002</v>
      </c>
      <c r="C32" s="30">
        <v>6.2039999999999997</v>
      </c>
      <c r="D32" s="31">
        <v>5.367</v>
      </c>
      <c r="E32" s="31">
        <v>2.758</v>
      </c>
      <c r="F32" s="32">
        <v>7.9749999999999996</v>
      </c>
      <c r="G32" s="30">
        <v>22.303000000000001</v>
      </c>
      <c r="H32" s="30">
        <v>4.7679999999999998</v>
      </c>
      <c r="I32" s="30">
        <v>27.071000000000002</v>
      </c>
      <c r="J32" s="30">
        <v>-3.7</v>
      </c>
      <c r="K32" s="30">
        <v>-8.468</v>
      </c>
      <c r="L32" s="30">
        <v>139.91300000000001</v>
      </c>
      <c r="M32" s="32"/>
      <c r="N32" s="32">
        <v>-1.296</v>
      </c>
      <c r="O32" s="58">
        <v>52581.32</v>
      </c>
      <c r="P32" s="82">
        <f t="shared" si="0"/>
        <v>139.91300000000001</v>
      </c>
      <c r="Q32" s="51">
        <f t="shared" si="1"/>
        <v>7356810.2251600008</v>
      </c>
      <c r="R32" s="82">
        <f t="shared" si="2"/>
        <v>250707.73375999997</v>
      </c>
      <c r="S32" s="97">
        <f t="shared" si="3"/>
        <v>3.6273900004103014E-2</v>
      </c>
    </row>
    <row r="33" spans="1:19" ht="15" customHeight="1">
      <c r="A33" s="29">
        <v>2043</v>
      </c>
      <c r="B33" s="30">
        <v>18.658000000000001</v>
      </c>
      <c r="C33" s="30">
        <v>6.2320000000000002</v>
      </c>
      <c r="D33" s="31">
        <v>5.4560000000000004</v>
      </c>
      <c r="E33" s="31">
        <v>2.774</v>
      </c>
      <c r="F33" s="32">
        <v>7.9619999999999997</v>
      </c>
      <c r="G33" s="30">
        <v>22.423999999999999</v>
      </c>
      <c r="H33" s="30">
        <v>5.0039999999999996</v>
      </c>
      <c r="I33" s="30">
        <v>27.428000000000001</v>
      </c>
      <c r="J33" s="30">
        <v>-3.766</v>
      </c>
      <c r="K33" s="30">
        <v>-8.77</v>
      </c>
      <c r="L33" s="30">
        <v>143.899</v>
      </c>
      <c r="M33" s="32"/>
      <c r="N33" s="32">
        <v>-1.323</v>
      </c>
      <c r="O33" s="58">
        <v>54442.728000000003</v>
      </c>
      <c r="P33" s="82">
        <f t="shared" si="0"/>
        <v>143.899</v>
      </c>
      <c r="Q33" s="51">
        <f t="shared" si="1"/>
        <v>7834254.1164720003</v>
      </c>
      <c r="R33" s="82">
        <f t="shared" si="2"/>
        <v>272431.41091199999</v>
      </c>
      <c r="S33" s="97">
        <f t="shared" si="3"/>
        <v>3.7031186421024605E-2</v>
      </c>
    </row>
    <row r="34" spans="1:19" ht="15" customHeight="1">
      <c r="A34" s="29">
        <v>2044</v>
      </c>
      <c r="B34" s="30">
        <v>18.695</v>
      </c>
      <c r="C34" s="30">
        <v>6.2469999999999999</v>
      </c>
      <c r="D34" s="31">
        <v>5.5149999999999997</v>
      </c>
      <c r="E34" s="31">
        <v>2.7919999999999998</v>
      </c>
      <c r="F34" s="32">
        <v>7.9489999999999998</v>
      </c>
      <c r="G34" s="30">
        <v>22.503</v>
      </c>
      <c r="H34" s="30">
        <v>5.2460000000000004</v>
      </c>
      <c r="I34" s="30">
        <v>27.748999999999999</v>
      </c>
      <c r="J34" s="30">
        <v>-3.8079999999999998</v>
      </c>
      <c r="K34" s="30">
        <v>-9.0540000000000003</v>
      </c>
      <c r="L34" s="30">
        <v>148.029</v>
      </c>
      <c r="M34" s="32"/>
      <c r="N34" s="32">
        <v>-1.3560000000000001</v>
      </c>
      <c r="O34" s="58">
        <v>56371.953000000001</v>
      </c>
      <c r="P34" s="82">
        <f t="shared" si="0"/>
        <v>148.029</v>
      </c>
      <c r="Q34" s="51">
        <f t="shared" si="1"/>
        <v>8344683.8306369996</v>
      </c>
      <c r="R34" s="82">
        <f t="shared" si="2"/>
        <v>295727.26543800003</v>
      </c>
      <c r="S34" s="97">
        <f t="shared" si="3"/>
        <v>3.7747979710820882E-2</v>
      </c>
    </row>
    <row r="35" spans="1:19" ht="15" customHeight="1">
      <c r="A35" s="29">
        <v>2045</v>
      </c>
      <c r="B35" s="30">
        <v>18.739999999999998</v>
      </c>
      <c r="C35" s="30">
        <v>6.2759999999999998</v>
      </c>
      <c r="D35" s="31">
        <v>5.5810000000000004</v>
      </c>
      <c r="E35" s="31">
        <v>2.8090000000000002</v>
      </c>
      <c r="F35" s="32">
        <v>7.9359999999999999</v>
      </c>
      <c r="G35" s="30">
        <v>22.602</v>
      </c>
      <c r="H35" s="30">
        <v>5.4960000000000004</v>
      </c>
      <c r="I35" s="30">
        <v>28.097999999999999</v>
      </c>
      <c r="J35" s="30">
        <v>-3.8620000000000001</v>
      </c>
      <c r="K35" s="30">
        <v>-9.3580000000000005</v>
      </c>
      <c r="L35" s="30">
        <v>152.316</v>
      </c>
      <c r="M35" s="32"/>
      <c r="N35" s="32">
        <v>-1.379</v>
      </c>
      <c r="O35" s="58">
        <v>58371.294999999998</v>
      </c>
      <c r="P35" s="82">
        <f t="shared" si="0"/>
        <v>152.316</v>
      </c>
      <c r="Q35" s="51">
        <f t="shared" si="1"/>
        <v>8890882.1692200005</v>
      </c>
      <c r="R35" s="82">
        <f t="shared" si="2"/>
        <v>320808.63732000004</v>
      </c>
      <c r="S35" s="97">
        <f t="shared" si="3"/>
        <v>3.8444672540159118E-2</v>
      </c>
    </row>
    <row r="36" spans="1:19" ht="15" customHeight="1">
      <c r="A36" s="29">
        <v>2046</v>
      </c>
      <c r="B36" s="30">
        <v>18.792999999999999</v>
      </c>
      <c r="C36" s="30">
        <v>6.2880000000000003</v>
      </c>
      <c r="D36" s="31">
        <v>5.6440000000000001</v>
      </c>
      <c r="E36" s="31">
        <v>2.8239999999999998</v>
      </c>
      <c r="F36" s="32">
        <v>7.923</v>
      </c>
      <c r="G36" s="30">
        <v>22.68</v>
      </c>
      <c r="H36" s="30">
        <v>5.7489999999999997</v>
      </c>
      <c r="I36" s="30">
        <v>28.428999999999998</v>
      </c>
      <c r="J36" s="30">
        <v>-3.887</v>
      </c>
      <c r="K36" s="30">
        <v>-9.6359999999999992</v>
      </c>
      <c r="L36" s="30">
        <v>156.72900000000001</v>
      </c>
      <c r="M36" s="32"/>
      <c r="N36" s="32">
        <v>-1.3959999999999999</v>
      </c>
      <c r="O36" s="58">
        <v>60444.277999999998</v>
      </c>
      <c r="P36" s="82">
        <f t="shared" si="0"/>
        <v>156.72900000000001</v>
      </c>
      <c r="Q36" s="51">
        <f t="shared" si="1"/>
        <v>9473371.2466620002</v>
      </c>
      <c r="R36" s="82">
        <f t="shared" si="2"/>
        <v>347494.15422199998</v>
      </c>
      <c r="S36" s="97">
        <f t="shared" si="3"/>
        <v>3.9084327922488456E-2</v>
      </c>
    </row>
    <row r="37" spans="1:19" ht="15" customHeight="1">
      <c r="A37" s="29">
        <v>2047</v>
      </c>
      <c r="B37" s="30">
        <v>18.847999999999999</v>
      </c>
      <c r="C37" s="30">
        <v>6.274</v>
      </c>
      <c r="D37" s="31">
        <v>5.6929999999999996</v>
      </c>
      <c r="E37" s="31">
        <v>2.839</v>
      </c>
      <c r="F37" s="32">
        <v>7.9089999999999998</v>
      </c>
      <c r="G37" s="30">
        <v>22.716000000000001</v>
      </c>
      <c r="H37" s="30">
        <v>6.0010000000000003</v>
      </c>
      <c r="I37" s="30">
        <v>28.716999999999999</v>
      </c>
      <c r="J37" s="30">
        <v>-3.867</v>
      </c>
      <c r="K37" s="30">
        <v>-9.8689999999999998</v>
      </c>
      <c r="L37" s="30">
        <v>161.214</v>
      </c>
      <c r="M37" s="32"/>
      <c r="N37" s="32">
        <v>-1.4259999999999999</v>
      </c>
      <c r="O37" s="58">
        <v>62594.377999999997</v>
      </c>
      <c r="P37" s="82">
        <f t="shared" si="0"/>
        <v>161.214</v>
      </c>
      <c r="Q37" s="51">
        <f t="shared" si="1"/>
        <v>10091090.054892</v>
      </c>
      <c r="R37" s="82">
        <f t="shared" si="2"/>
        <v>375628.86237799999</v>
      </c>
      <c r="S37" s="97">
        <f t="shared" si="3"/>
        <v>3.9651023125516709E-2</v>
      </c>
    </row>
    <row r="38" spans="1:19" ht="15" customHeight="1">
      <c r="A38" s="29">
        <v>2048</v>
      </c>
      <c r="B38" s="30">
        <v>18.913</v>
      </c>
      <c r="C38" s="30">
        <v>6.3040000000000003</v>
      </c>
      <c r="D38" s="31">
        <v>5.74</v>
      </c>
      <c r="E38" s="31">
        <v>2.8620000000000001</v>
      </c>
      <c r="F38" s="32">
        <v>7.8979999999999997</v>
      </c>
      <c r="G38" s="30">
        <v>22.803999999999998</v>
      </c>
      <c r="H38" s="30">
        <v>6.2439999999999998</v>
      </c>
      <c r="I38" s="30">
        <v>29.047999999999998</v>
      </c>
      <c r="J38" s="30">
        <v>-3.891</v>
      </c>
      <c r="K38" s="30">
        <v>-10.135999999999999</v>
      </c>
      <c r="L38" s="30">
        <v>165.80500000000001</v>
      </c>
      <c r="M38" s="32"/>
      <c r="N38" s="32">
        <v>-1.448</v>
      </c>
      <c r="O38" s="58">
        <v>64823.813000000002</v>
      </c>
      <c r="P38" s="82">
        <f t="shared" si="0"/>
        <v>165.80500000000001</v>
      </c>
      <c r="Q38" s="51">
        <f t="shared" si="1"/>
        <v>10748112.314465001</v>
      </c>
      <c r="R38" s="82">
        <f t="shared" si="2"/>
        <v>404759.88837200002</v>
      </c>
      <c r="S38" s="97">
        <f t="shared" si="3"/>
        <v>4.0110620970603555E-2</v>
      </c>
    </row>
    <row r="39" spans="1:19" ht="15" customHeight="1">
      <c r="A39" s="29">
        <v>2049</v>
      </c>
      <c r="B39" s="30">
        <v>18.957000000000001</v>
      </c>
      <c r="C39" s="30">
        <v>6.2969999999999997</v>
      </c>
      <c r="D39" s="31">
        <v>5.7770000000000001</v>
      </c>
      <c r="E39" s="31">
        <v>2.8740000000000001</v>
      </c>
      <c r="F39" s="32">
        <v>7.8849999999999998</v>
      </c>
      <c r="G39" s="30">
        <v>22.832999999999998</v>
      </c>
      <c r="H39" s="30">
        <v>6.484</v>
      </c>
      <c r="I39" s="30">
        <v>29.318000000000001</v>
      </c>
      <c r="J39" s="30">
        <v>-3.8769999999999998</v>
      </c>
      <c r="K39" s="30">
        <v>-10.361000000000001</v>
      </c>
      <c r="L39" s="30">
        <v>170.465</v>
      </c>
      <c r="M39" s="32"/>
      <c r="N39" s="32">
        <v>-1.464</v>
      </c>
      <c r="O39" s="58">
        <v>67131.817999999999</v>
      </c>
      <c r="P39" s="82">
        <f t="shared" si="0"/>
        <v>170.465</v>
      </c>
      <c r="Q39" s="51">
        <f t="shared" si="1"/>
        <v>11443625.35537</v>
      </c>
      <c r="R39" s="82">
        <f t="shared" si="2"/>
        <v>435282.70791200001</v>
      </c>
      <c r="S39" s="97">
        <f t="shared" si="3"/>
        <v>4.0498526176190847E-2</v>
      </c>
    </row>
    <row r="40" spans="1:19" ht="15" customHeight="1">
      <c r="A40" s="29">
        <v>2050</v>
      </c>
      <c r="B40" s="30">
        <v>19.013000000000002</v>
      </c>
      <c r="C40" s="30">
        <v>6.3019999999999996</v>
      </c>
      <c r="D40" s="31">
        <v>5.8120000000000003</v>
      </c>
      <c r="E40" s="31">
        <v>2.8860000000000001</v>
      </c>
      <c r="F40" s="32">
        <v>7.8730000000000002</v>
      </c>
      <c r="G40" s="30">
        <v>22.873000000000001</v>
      </c>
      <c r="H40" s="30">
        <v>6.7290000000000001</v>
      </c>
      <c r="I40" s="30">
        <v>29.602</v>
      </c>
      <c r="J40" s="30">
        <v>-3.86</v>
      </c>
      <c r="K40" s="30">
        <v>-10.589</v>
      </c>
      <c r="L40" s="30">
        <v>175.21199999999999</v>
      </c>
      <c r="M40" s="32"/>
      <c r="N40" s="32">
        <v>-1.484</v>
      </c>
      <c r="O40" s="58">
        <v>69514.414999999994</v>
      </c>
      <c r="P40" s="82">
        <f t="shared" si="0"/>
        <v>175.21199999999999</v>
      </c>
      <c r="Q40" s="51">
        <f t="shared" si="1"/>
        <v>12179759.680979999</v>
      </c>
      <c r="R40" s="82">
        <f t="shared" si="2"/>
        <v>467762.49853499996</v>
      </c>
      <c r="S40" s="97">
        <f t="shared" si="3"/>
        <v>4.0875376815398733E-2</v>
      </c>
    </row>
    <row r="41" spans="1:19" ht="15" customHeight="1">
      <c r="A41" s="29">
        <v>2051</v>
      </c>
      <c r="B41" s="30">
        <v>19.081</v>
      </c>
      <c r="C41" s="30">
        <v>6.3209999999999997</v>
      </c>
      <c r="D41" s="31">
        <v>5.8460000000000001</v>
      </c>
      <c r="E41" s="31">
        <v>2.8969999999999998</v>
      </c>
      <c r="F41" s="32">
        <v>7.8609999999999998</v>
      </c>
      <c r="G41" s="30">
        <v>22.925999999999998</v>
      </c>
      <c r="H41" s="30">
        <v>6.98</v>
      </c>
      <c r="I41" s="30">
        <v>29.905999999999999</v>
      </c>
      <c r="J41" s="30">
        <v>-3.8450000000000002</v>
      </c>
      <c r="K41" s="30">
        <v>-10.824999999999999</v>
      </c>
      <c r="L41" s="30">
        <v>180.05799999999999</v>
      </c>
      <c r="M41" s="32"/>
      <c r="N41" s="32">
        <v>-1.4990000000000001</v>
      </c>
      <c r="O41" s="58">
        <v>71970.002999999997</v>
      </c>
      <c r="P41" s="82">
        <f t="shared" si="0"/>
        <v>180.05799999999999</v>
      </c>
      <c r="Q41" s="51">
        <f t="shared" si="1"/>
        <v>12958774.800174</v>
      </c>
      <c r="R41" s="82">
        <f t="shared" si="2"/>
        <v>502350.62093999999</v>
      </c>
      <c r="S41" s="97">
        <f t="shared" si="3"/>
        <v>4.1244707128702575E-2</v>
      </c>
    </row>
    <row r="42" spans="1:19" ht="15" customHeight="1">
      <c r="A42" s="33">
        <v>2052</v>
      </c>
      <c r="B42" s="34">
        <v>19.131</v>
      </c>
      <c r="C42" s="34">
        <v>6.3570000000000002</v>
      </c>
      <c r="D42" s="35">
        <v>5.8789999999999996</v>
      </c>
      <c r="E42" s="35">
        <v>2.9060000000000001</v>
      </c>
      <c r="F42" s="36">
        <v>7.85</v>
      </c>
      <c r="G42" s="36">
        <v>22.992000000000001</v>
      </c>
      <c r="H42" s="34">
        <v>7.2320000000000002</v>
      </c>
      <c r="I42" s="34">
        <v>30.224</v>
      </c>
      <c r="J42" s="36">
        <v>-3.8610000000000002</v>
      </c>
      <c r="K42" s="34">
        <v>-11.093</v>
      </c>
      <c r="L42" s="34">
        <v>185.024</v>
      </c>
      <c r="M42" s="36"/>
      <c r="N42" s="36">
        <v>-1.5109999999999999</v>
      </c>
      <c r="O42" s="59">
        <v>74505.157999999996</v>
      </c>
      <c r="P42" s="82">
        <f t="shared" si="0"/>
        <v>185.024</v>
      </c>
      <c r="Q42" s="51">
        <f t="shared" si="1"/>
        <v>13785242.353791999</v>
      </c>
      <c r="R42" s="82">
        <f t="shared" si="2"/>
        <v>538821.30265600001</v>
      </c>
      <c r="S42" s="97">
        <f t="shared" si="3"/>
        <v>4.1579648613753607E-2</v>
      </c>
    </row>
    <row r="43" spans="1:19" ht="15" customHeight="1">
      <c r="A43" s="29"/>
      <c r="B43" s="30"/>
      <c r="C43" s="30"/>
      <c r="D43" s="30"/>
      <c r="E43" s="30"/>
      <c r="F43" s="30"/>
      <c r="G43" s="30"/>
      <c r="H43" s="30"/>
      <c r="I43" s="30"/>
      <c r="J43" s="30"/>
      <c r="K43" s="30"/>
      <c r="L43" s="37"/>
      <c r="M43" s="30"/>
      <c r="N43" s="30"/>
    </row>
    <row r="44" spans="1:19" ht="15" customHeight="1">
      <c r="A44" s="168" t="s">
        <v>78</v>
      </c>
      <c r="B44" s="168"/>
      <c r="C44" s="168"/>
      <c r="D44" s="168"/>
      <c r="E44" s="168"/>
      <c r="F44" s="168"/>
      <c r="G44" s="168"/>
      <c r="H44" s="168"/>
      <c r="I44" s="168"/>
      <c r="J44" s="168"/>
      <c r="K44" s="168"/>
      <c r="L44" s="168"/>
      <c r="M44" s="168"/>
      <c r="N44" s="168"/>
      <c r="O44" s="168"/>
    </row>
    <row r="45" spans="1:19" ht="42" customHeight="1">
      <c r="A45" s="169" t="s">
        <v>79</v>
      </c>
      <c r="B45" s="169"/>
      <c r="C45" s="169"/>
      <c r="D45" s="169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</row>
    <row r="46" spans="1:19" s="38" customFormat="1" ht="28" customHeight="1">
      <c r="A46" s="169" t="s">
        <v>80</v>
      </c>
      <c r="B46" s="169"/>
      <c r="C46" s="169"/>
      <c r="D46" s="169"/>
      <c r="E46" s="169"/>
      <c r="F46" s="169"/>
      <c r="G46" s="169"/>
      <c r="H46" s="169"/>
      <c r="I46" s="169"/>
      <c r="J46" s="169"/>
      <c r="K46" s="169"/>
      <c r="L46" s="169"/>
      <c r="M46" s="169"/>
      <c r="N46" s="169"/>
      <c r="O46" s="169"/>
    </row>
    <row r="47" spans="1:19" ht="42" customHeight="1">
      <c r="A47" s="161" t="s">
        <v>81</v>
      </c>
      <c r="B47" s="161"/>
      <c r="C47" s="161"/>
      <c r="D47" s="161"/>
      <c r="E47" s="161"/>
      <c r="F47" s="161"/>
      <c r="G47" s="161"/>
      <c r="H47" s="161"/>
      <c r="I47" s="161"/>
      <c r="J47" s="161"/>
      <c r="K47" s="161"/>
      <c r="L47" s="161"/>
      <c r="M47" s="161"/>
      <c r="N47" s="161"/>
      <c r="O47" s="161"/>
    </row>
    <row r="48" spans="1:19" ht="42" customHeight="1">
      <c r="A48" s="160" t="s">
        <v>82</v>
      </c>
      <c r="B48" s="160"/>
      <c r="C48" s="160"/>
      <c r="D48" s="160"/>
      <c r="E48" s="160"/>
      <c r="F48" s="160"/>
      <c r="G48" s="160"/>
      <c r="H48" s="160"/>
      <c r="I48" s="160"/>
      <c r="J48" s="160"/>
      <c r="K48" s="160"/>
      <c r="L48" s="160"/>
      <c r="M48" s="160"/>
      <c r="N48" s="160"/>
      <c r="O48" s="160"/>
    </row>
    <row r="49" spans="1:15" ht="42" customHeight="1">
      <c r="A49" s="161" t="s">
        <v>83</v>
      </c>
      <c r="B49" s="161"/>
      <c r="C49" s="161"/>
      <c r="D49" s="161"/>
      <c r="E49" s="161"/>
      <c r="F49" s="161"/>
      <c r="G49" s="161"/>
      <c r="H49" s="161"/>
      <c r="I49" s="161"/>
      <c r="J49" s="161"/>
      <c r="K49" s="161"/>
      <c r="L49" s="161"/>
      <c r="M49" s="161"/>
      <c r="N49" s="161"/>
      <c r="O49" s="161"/>
    </row>
    <row r="50" spans="1:15" ht="28" customHeight="1">
      <c r="A50" s="161" t="s">
        <v>84</v>
      </c>
      <c r="B50" s="161"/>
      <c r="C50" s="161"/>
      <c r="D50" s="161"/>
      <c r="E50" s="161"/>
      <c r="F50" s="161"/>
      <c r="G50" s="161"/>
      <c r="H50" s="161"/>
      <c r="I50" s="161"/>
      <c r="J50" s="161"/>
      <c r="K50" s="161"/>
      <c r="L50" s="161"/>
      <c r="M50" s="161"/>
      <c r="N50" s="161"/>
      <c r="O50" s="161"/>
    </row>
    <row r="51" spans="1:15" ht="15" customHeight="1">
      <c r="A51" s="39"/>
      <c r="B51" s="40"/>
      <c r="C51" s="40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</row>
    <row r="52" spans="1:15" ht="15" customHeight="1">
      <c r="A52" s="41"/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</row>
    <row r="53" spans="1:15" ht="15" customHeight="1">
      <c r="A53" s="62" t="s">
        <v>85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</row>
    <row r="54" spans="1:15" ht="15" customHeight="1">
      <c r="A54" s="42"/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</row>
    <row r="55" spans="1:15" ht="15" customHeight="1">
      <c r="A55" s="42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</row>
    <row r="56" spans="1:15" ht="15" customHeight="1">
      <c r="A56" s="42"/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</row>
    <row r="57" spans="1:15" ht="15" customHeight="1"/>
    <row r="58" spans="1:15" ht="15" customHeight="1"/>
    <row r="59" spans="1:15" ht="15" customHeight="1"/>
    <row r="60" spans="1:15" ht="15" customHeight="1"/>
    <row r="61" spans="1:15" ht="15" customHeight="1"/>
    <row r="62" spans="1:15" ht="15" customHeight="1"/>
    <row r="78" spans="2:176" s="21" customFormat="1" ht="15" customHeight="1">
      <c r="B78" s="51"/>
      <c r="C78" s="51"/>
      <c r="D78" s="51"/>
      <c r="E78" s="51"/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  <c r="V78" s="51"/>
      <c r="W78" s="51"/>
      <c r="X78" s="51"/>
      <c r="Y78" s="51"/>
      <c r="Z78" s="51"/>
      <c r="AA78" s="51"/>
      <c r="AB78" s="51"/>
      <c r="AC78" s="51"/>
      <c r="AD78" s="51"/>
      <c r="AE78" s="51"/>
      <c r="AF78" s="51"/>
      <c r="AG78" s="51"/>
      <c r="AH78" s="51"/>
      <c r="AI78" s="51"/>
      <c r="AJ78" s="51"/>
      <c r="AK78" s="51"/>
      <c r="AL78" s="51"/>
      <c r="AM78" s="51"/>
      <c r="AN78" s="51"/>
      <c r="AO78" s="51"/>
      <c r="AP78" s="51"/>
      <c r="AQ78" s="51"/>
      <c r="AR78" s="51"/>
      <c r="AS78" s="51"/>
      <c r="AT78" s="51"/>
      <c r="AU78" s="51"/>
      <c r="AV78" s="51"/>
      <c r="AW78" s="51"/>
      <c r="AX78" s="51"/>
      <c r="AY78" s="51"/>
      <c r="AZ78" s="51"/>
      <c r="BA78" s="51"/>
      <c r="BB78" s="51"/>
      <c r="BC78" s="51"/>
      <c r="BD78" s="51"/>
      <c r="BE78" s="51"/>
      <c r="BF78" s="51"/>
      <c r="BG78" s="51"/>
      <c r="BH78" s="51"/>
      <c r="BI78" s="51"/>
      <c r="BJ78" s="51"/>
      <c r="BK78" s="51"/>
      <c r="BL78" s="51"/>
      <c r="BM78" s="51"/>
      <c r="BN78" s="51"/>
      <c r="BO78" s="51"/>
      <c r="BP78" s="51"/>
      <c r="BQ78" s="51"/>
      <c r="BR78" s="51"/>
      <c r="BS78" s="51"/>
      <c r="BT78" s="51"/>
      <c r="BU78" s="51"/>
      <c r="BV78" s="51"/>
      <c r="BW78" s="51"/>
      <c r="BX78" s="51"/>
      <c r="BY78" s="51"/>
      <c r="BZ78" s="51"/>
      <c r="CA78" s="51"/>
      <c r="CB78" s="51"/>
      <c r="CC78" s="51"/>
      <c r="CD78" s="51"/>
      <c r="CE78" s="51"/>
      <c r="CF78" s="51"/>
      <c r="CG78" s="51"/>
      <c r="CH78" s="51"/>
      <c r="CI78" s="51"/>
      <c r="CJ78" s="51"/>
      <c r="CK78" s="51"/>
      <c r="CL78" s="51"/>
      <c r="CM78" s="51"/>
      <c r="CN78" s="51"/>
      <c r="CO78" s="51"/>
      <c r="CP78" s="51"/>
      <c r="CQ78" s="51"/>
      <c r="CR78" s="51"/>
      <c r="CS78" s="51"/>
      <c r="CT78" s="51"/>
      <c r="CU78" s="51"/>
      <c r="CV78" s="51"/>
      <c r="CW78" s="51"/>
      <c r="CX78" s="51"/>
      <c r="CY78" s="51"/>
      <c r="CZ78" s="51"/>
      <c r="DA78" s="51"/>
      <c r="DB78" s="51"/>
      <c r="DC78" s="51"/>
      <c r="DD78" s="51"/>
      <c r="DE78" s="51"/>
      <c r="DF78" s="51"/>
      <c r="DG78" s="51"/>
      <c r="DH78" s="51"/>
      <c r="DI78" s="51"/>
      <c r="DJ78" s="51"/>
      <c r="DK78" s="51"/>
      <c r="DL78" s="51"/>
      <c r="DM78" s="51"/>
      <c r="DN78" s="51"/>
      <c r="DO78" s="51"/>
      <c r="DP78" s="51"/>
      <c r="DQ78" s="51"/>
      <c r="DR78" s="51"/>
      <c r="DS78" s="51"/>
      <c r="DT78" s="51"/>
      <c r="DU78" s="51"/>
      <c r="DV78" s="51"/>
      <c r="DW78" s="51"/>
      <c r="DX78" s="51"/>
      <c r="DY78" s="51"/>
      <c r="DZ78" s="51"/>
      <c r="EA78" s="51"/>
      <c r="EB78" s="51"/>
      <c r="EC78" s="51"/>
      <c r="ED78" s="51"/>
      <c r="EE78" s="51"/>
      <c r="EF78" s="51"/>
      <c r="EG78" s="51"/>
      <c r="EH78" s="51"/>
      <c r="EI78" s="51"/>
      <c r="EJ78" s="51"/>
      <c r="EK78" s="51"/>
      <c r="EL78" s="51"/>
      <c r="EM78" s="51"/>
      <c r="EN78" s="51"/>
      <c r="EO78" s="51"/>
      <c r="EP78" s="51"/>
      <c r="EQ78" s="51"/>
      <c r="ER78" s="51"/>
      <c r="ES78" s="51"/>
      <c r="ET78" s="51"/>
      <c r="EU78" s="51"/>
      <c r="EV78" s="51"/>
      <c r="EW78" s="51"/>
      <c r="EX78" s="51"/>
      <c r="EY78" s="51"/>
      <c r="EZ78" s="51"/>
      <c r="FA78" s="51"/>
      <c r="FB78" s="51"/>
      <c r="FC78" s="51"/>
      <c r="FD78" s="51"/>
      <c r="FE78" s="51"/>
      <c r="FF78" s="51"/>
      <c r="FG78" s="51"/>
      <c r="FH78" s="51"/>
      <c r="FI78" s="51"/>
      <c r="FJ78" s="51"/>
      <c r="FK78" s="51"/>
      <c r="FL78" s="51"/>
      <c r="FM78" s="51"/>
      <c r="FN78" s="51"/>
      <c r="FO78" s="51"/>
      <c r="FP78" s="51"/>
      <c r="FQ78" s="51"/>
      <c r="FR78" s="51"/>
      <c r="FS78" s="51"/>
      <c r="FT78" s="51"/>
    </row>
    <row r="79" spans="2:176" s="21" customFormat="1" ht="15" customHeight="1">
      <c r="B79" s="51"/>
      <c r="C79" s="51"/>
      <c r="D79" s="51"/>
      <c r="E79" s="51"/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  <c r="AP79" s="51"/>
      <c r="AQ79" s="51"/>
      <c r="AR79" s="51"/>
      <c r="AS79" s="51"/>
      <c r="AT79" s="51"/>
      <c r="AU79" s="51"/>
      <c r="AV79" s="51"/>
      <c r="AW79" s="51"/>
      <c r="AX79" s="51"/>
      <c r="AY79" s="51"/>
      <c r="AZ79" s="51"/>
      <c r="BA79" s="51"/>
      <c r="BB79" s="51"/>
      <c r="BC79" s="51"/>
      <c r="BD79" s="51"/>
      <c r="BE79" s="51"/>
      <c r="BF79" s="51"/>
      <c r="BG79" s="51"/>
      <c r="BH79" s="51"/>
      <c r="BI79" s="51"/>
      <c r="BJ79" s="51"/>
      <c r="BK79" s="51"/>
      <c r="BL79" s="51"/>
      <c r="BM79" s="51"/>
      <c r="BN79" s="51"/>
      <c r="BO79" s="51"/>
      <c r="BP79" s="51"/>
      <c r="BQ79" s="51"/>
      <c r="BR79" s="51"/>
      <c r="BS79" s="51"/>
      <c r="BT79" s="51"/>
      <c r="BU79" s="51"/>
      <c r="BV79" s="51"/>
      <c r="BW79" s="51"/>
      <c r="BX79" s="51"/>
      <c r="BY79" s="51"/>
      <c r="BZ79" s="51"/>
      <c r="CA79" s="51"/>
      <c r="CB79" s="51"/>
      <c r="CC79" s="51"/>
      <c r="CD79" s="51"/>
      <c r="CE79" s="51"/>
      <c r="CF79" s="51"/>
      <c r="CG79" s="51"/>
      <c r="CH79" s="51"/>
      <c r="CI79" s="51"/>
      <c r="CJ79" s="51"/>
      <c r="CK79" s="51"/>
      <c r="CL79" s="51"/>
      <c r="CM79" s="51"/>
      <c r="CN79" s="51"/>
      <c r="CO79" s="51"/>
      <c r="CP79" s="51"/>
      <c r="CQ79" s="51"/>
      <c r="CR79" s="51"/>
      <c r="CS79" s="51"/>
      <c r="CT79" s="51"/>
      <c r="CU79" s="51"/>
      <c r="CV79" s="51"/>
      <c r="CW79" s="51"/>
      <c r="CX79" s="51"/>
      <c r="CY79" s="51"/>
      <c r="CZ79" s="51"/>
      <c r="DA79" s="51"/>
      <c r="DB79" s="51"/>
      <c r="DC79" s="51"/>
      <c r="DD79" s="51"/>
      <c r="DE79" s="51"/>
      <c r="DF79" s="51"/>
      <c r="DG79" s="51"/>
      <c r="DH79" s="51"/>
      <c r="DI79" s="51"/>
      <c r="DJ79" s="51"/>
      <c r="DK79" s="51"/>
      <c r="DL79" s="51"/>
      <c r="DM79" s="51"/>
      <c r="DN79" s="51"/>
      <c r="DO79" s="51"/>
      <c r="DP79" s="51"/>
      <c r="DQ79" s="51"/>
      <c r="DR79" s="51"/>
      <c r="DS79" s="51"/>
      <c r="DT79" s="51"/>
      <c r="DU79" s="51"/>
      <c r="DV79" s="51"/>
      <c r="DW79" s="51"/>
      <c r="DX79" s="51"/>
      <c r="DY79" s="51"/>
      <c r="DZ79" s="51"/>
      <c r="EA79" s="51"/>
      <c r="EB79" s="51"/>
      <c r="EC79" s="51"/>
      <c r="ED79" s="51"/>
      <c r="EE79" s="51"/>
      <c r="EF79" s="51"/>
      <c r="EG79" s="51"/>
      <c r="EH79" s="51"/>
      <c r="EI79" s="51"/>
      <c r="EJ79" s="51"/>
      <c r="EK79" s="51"/>
      <c r="EL79" s="51"/>
      <c r="EM79" s="51"/>
      <c r="EN79" s="51"/>
      <c r="EO79" s="51"/>
      <c r="EP79" s="51"/>
      <c r="EQ79" s="51"/>
      <c r="ER79" s="51"/>
      <c r="ES79" s="51"/>
      <c r="ET79" s="51"/>
      <c r="EU79" s="51"/>
      <c r="EV79" s="51"/>
      <c r="EW79" s="51"/>
      <c r="EX79" s="51"/>
      <c r="EY79" s="51"/>
      <c r="EZ79" s="51"/>
      <c r="FA79" s="51"/>
      <c r="FB79" s="51"/>
      <c r="FC79" s="51"/>
      <c r="FD79" s="51"/>
      <c r="FE79" s="51"/>
      <c r="FF79" s="51"/>
      <c r="FG79" s="51"/>
      <c r="FH79" s="51"/>
      <c r="FI79" s="51"/>
      <c r="FJ79" s="51"/>
      <c r="FK79" s="51"/>
      <c r="FL79" s="51"/>
      <c r="FM79" s="51"/>
      <c r="FN79" s="51"/>
      <c r="FO79" s="51"/>
      <c r="FP79" s="51"/>
      <c r="FQ79" s="51"/>
      <c r="FR79" s="51"/>
      <c r="FS79" s="51"/>
      <c r="FT79" s="51"/>
    </row>
    <row r="80" spans="2:176" s="21" customFormat="1" ht="15" customHeight="1">
      <c r="B80" s="51"/>
      <c r="C80" s="51"/>
      <c r="D80" s="51"/>
      <c r="E80" s="51"/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  <c r="Q80" s="51"/>
      <c r="R80" s="51"/>
      <c r="S80" s="51"/>
      <c r="T80" s="51"/>
      <c r="U80" s="51"/>
      <c r="V80" s="51"/>
      <c r="W80" s="51"/>
      <c r="X80" s="51"/>
      <c r="Y80" s="51"/>
      <c r="Z80" s="51"/>
      <c r="AA80" s="51"/>
      <c r="AB80" s="51"/>
      <c r="AC80" s="51"/>
      <c r="AD80" s="51"/>
      <c r="AE80" s="51"/>
      <c r="AF80" s="51"/>
      <c r="AG80" s="51"/>
      <c r="AH80" s="51"/>
      <c r="AI80" s="51"/>
      <c r="AJ80" s="51"/>
      <c r="AK80" s="51"/>
      <c r="AL80" s="51"/>
      <c r="AM80" s="51"/>
      <c r="AN80" s="51"/>
      <c r="AO80" s="51"/>
      <c r="AP80" s="51"/>
      <c r="AQ80" s="51"/>
      <c r="AR80" s="51"/>
      <c r="AS80" s="51"/>
      <c r="AT80" s="51"/>
      <c r="AU80" s="51"/>
      <c r="AV80" s="51"/>
      <c r="AW80" s="51"/>
      <c r="AX80" s="51"/>
      <c r="AY80" s="51"/>
      <c r="AZ80" s="51"/>
      <c r="BA80" s="51"/>
      <c r="BB80" s="51"/>
      <c r="BC80" s="51"/>
      <c r="BD80" s="51"/>
      <c r="BE80" s="51"/>
      <c r="BF80" s="51"/>
      <c r="BG80" s="51"/>
      <c r="BH80" s="51"/>
      <c r="BI80" s="51"/>
      <c r="BJ80" s="51"/>
      <c r="BK80" s="51"/>
      <c r="BL80" s="51"/>
      <c r="BM80" s="51"/>
      <c r="BN80" s="51"/>
      <c r="BO80" s="51"/>
      <c r="BP80" s="51"/>
      <c r="BQ80" s="51"/>
      <c r="BR80" s="51"/>
      <c r="BS80" s="51"/>
      <c r="BT80" s="51"/>
      <c r="BU80" s="51"/>
      <c r="BV80" s="51"/>
      <c r="BW80" s="51"/>
      <c r="BX80" s="51"/>
      <c r="BY80" s="51"/>
      <c r="BZ80" s="51"/>
      <c r="CA80" s="51"/>
      <c r="CB80" s="51"/>
      <c r="CC80" s="51"/>
      <c r="CD80" s="51"/>
      <c r="CE80" s="51"/>
      <c r="CF80" s="51"/>
      <c r="CG80" s="51"/>
      <c r="CH80" s="51"/>
      <c r="CI80" s="51"/>
      <c r="CJ80" s="51"/>
      <c r="CK80" s="51"/>
      <c r="CL80" s="51"/>
      <c r="CM80" s="51"/>
      <c r="CN80" s="51"/>
      <c r="CO80" s="51"/>
      <c r="CP80" s="51"/>
      <c r="CQ80" s="51"/>
      <c r="CR80" s="51"/>
      <c r="CS80" s="51"/>
      <c r="CT80" s="51"/>
      <c r="CU80" s="51"/>
      <c r="CV80" s="51"/>
      <c r="CW80" s="51"/>
      <c r="CX80" s="51"/>
      <c r="CY80" s="51"/>
      <c r="CZ80" s="51"/>
      <c r="DA80" s="51"/>
      <c r="DB80" s="51"/>
      <c r="DC80" s="51"/>
      <c r="DD80" s="51"/>
      <c r="DE80" s="51"/>
      <c r="DF80" s="51"/>
      <c r="DG80" s="51"/>
      <c r="DH80" s="51"/>
      <c r="DI80" s="51"/>
      <c r="DJ80" s="51"/>
      <c r="DK80" s="51"/>
      <c r="DL80" s="51"/>
      <c r="DM80" s="51"/>
      <c r="DN80" s="51"/>
      <c r="DO80" s="51"/>
      <c r="DP80" s="51"/>
      <c r="DQ80" s="51"/>
      <c r="DR80" s="51"/>
      <c r="DS80" s="51"/>
      <c r="DT80" s="51"/>
      <c r="DU80" s="51"/>
      <c r="DV80" s="51"/>
      <c r="DW80" s="51"/>
      <c r="DX80" s="51"/>
      <c r="DY80" s="51"/>
      <c r="DZ80" s="51"/>
      <c r="EA80" s="51"/>
      <c r="EB80" s="51"/>
      <c r="EC80" s="51"/>
      <c r="ED80" s="51"/>
      <c r="EE80" s="51"/>
      <c r="EF80" s="51"/>
      <c r="EG80" s="51"/>
      <c r="EH80" s="51"/>
      <c r="EI80" s="51"/>
      <c r="EJ80" s="51"/>
      <c r="EK80" s="51"/>
      <c r="EL80" s="51"/>
      <c r="EM80" s="51"/>
      <c r="EN80" s="51"/>
      <c r="EO80" s="51"/>
      <c r="EP80" s="51"/>
      <c r="EQ80" s="51"/>
      <c r="ER80" s="51"/>
      <c r="ES80" s="51"/>
      <c r="ET80" s="51"/>
      <c r="EU80" s="51"/>
      <c r="EV80" s="51"/>
      <c r="EW80" s="51"/>
      <c r="EX80" s="51"/>
      <c r="EY80" s="51"/>
      <c r="EZ80" s="51"/>
      <c r="FA80" s="51"/>
      <c r="FB80" s="51"/>
      <c r="FC80" s="51"/>
      <c r="FD80" s="51"/>
      <c r="FE80" s="51"/>
      <c r="FF80" s="51"/>
      <c r="FG80" s="51"/>
      <c r="FH80" s="51"/>
      <c r="FI80" s="51"/>
      <c r="FJ80" s="51"/>
      <c r="FK80" s="51"/>
      <c r="FL80" s="51"/>
      <c r="FM80" s="51"/>
      <c r="FN80" s="51"/>
      <c r="FO80" s="51"/>
      <c r="FP80" s="51"/>
      <c r="FQ80" s="51"/>
      <c r="FR80" s="51"/>
      <c r="FS80" s="51"/>
      <c r="FT80" s="51"/>
    </row>
    <row r="81" spans="2:176" s="21" customFormat="1" ht="15" customHeight="1">
      <c r="B81" s="51"/>
      <c r="C81" s="51"/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51"/>
      <c r="T81" s="51"/>
      <c r="U81" s="51"/>
      <c r="V81" s="51"/>
      <c r="W81" s="51"/>
      <c r="X81" s="51"/>
      <c r="Y81" s="51"/>
      <c r="Z81" s="51"/>
      <c r="AA81" s="51"/>
      <c r="AB81" s="51"/>
      <c r="AC81" s="51"/>
      <c r="AD81" s="51"/>
      <c r="AE81" s="51"/>
      <c r="AF81" s="51"/>
      <c r="AG81" s="51"/>
      <c r="AH81" s="51"/>
      <c r="AI81" s="51"/>
      <c r="AJ81" s="51"/>
      <c r="AK81" s="51"/>
      <c r="AL81" s="51"/>
      <c r="AM81" s="51"/>
      <c r="AN81" s="51"/>
      <c r="AO81" s="51"/>
      <c r="AP81" s="51"/>
      <c r="AQ81" s="51"/>
      <c r="AR81" s="51"/>
      <c r="AS81" s="51"/>
      <c r="AT81" s="51"/>
      <c r="AU81" s="51"/>
      <c r="AV81" s="51"/>
      <c r="AW81" s="51"/>
      <c r="AX81" s="51"/>
      <c r="AY81" s="51"/>
      <c r="AZ81" s="51"/>
      <c r="BA81" s="51"/>
      <c r="BB81" s="51"/>
      <c r="BC81" s="51"/>
      <c r="BD81" s="51"/>
      <c r="BE81" s="51"/>
      <c r="BF81" s="51"/>
      <c r="BG81" s="51"/>
      <c r="BH81" s="51"/>
      <c r="BI81" s="51"/>
      <c r="BJ81" s="51"/>
      <c r="BK81" s="51"/>
      <c r="BL81" s="51"/>
      <c r="BM81" s="51"/>
      <c r="BN81" s="51"/>
      <c r="BO81" s="51"/>
      <c r="BP81" s="51"/>
      <c r="BQ81" s="51"/>
      <c r="BR81" s="51"/>
      <c r="BS81" s="51"/>
      <c r="BT81" s="51"/>
      <c r="BU81" s="51"/>
      <c r="BV81" s="51"/>
      <c r="BW81" s="51"/>
      <c r="BX81" s="51"/>
      <c r="BY81" s="51"/>
      <c r="BZ81" s="51"/>
      <c r="CA81" s="51"/>
      <c r="CB81" s="51"/>
      <c r="CC81" s="51"/>
      <c r="CD81" s="51"/>
      <c r="CE81" s="51"/>
      <c r="CF81" s="51"/>
      <c r="CG81" s="51"/>
      <c r="CH81" s="51"/>
      <c r="CI81" s="51"/>
      <c r="CJ81" s="51"/>
      <c r="CK81" s="51"/>
      <c r="CL81" s="51"/>
      <c r="CM81" s="51"/>
      <c r="CN81" s="51"/>
      <c r="CO81" s="51"/>
      <c r="CP81" s="51"/>
      <c r="CQ81" s="51"/>
      <c r="CR81" s="51"/>
      <c r="CS81" s="51"/>
      <c r="CT81" s="51"/>
      <c r="CU81" s="51"/>
      <c r="CV81" s="51"/>
      <c r="CW81" s="51"/>
      <c r="CX81" s="51"/>
      <c r="CY81" s="51"/>
      <c r="CZ81" s="51"/>
      <c r="DA81" s="51"/>
      <c r="DB81" s="51"/>
      <c r="DC81" s="51"/>
      <c r="DD81" s="51"/>
      <c r="DE81" s="51"/>
      <c r="DF81" s="51"/>
      <c r="DG81" s="51"/>
      <c r="DH81" s="51"/>
      <c r="DI81" s="51"/>
      <c r="DJ81" s="51"/>
      <c r="DK81" s="51"/>
      <c r="DL81" s="51"/>
      <c r="DM81" s="51"/>
      <c r="DN81" s="51"/>
      <c r="DO81" s="51"/>
      <c r="DP81" s="51"/>
      <c r="DQ81" s="51"/>
      <c r="DR81" s="51"/>
      <c r="DS81" s="51"/>
      <c r="DT81" s="51"/>
      <c r="DU81" s="51"/>
      <c r="DV81" s="51"/>
      <c r="DW81" s="51"/>
      <c r="DX81" s="51"/>
      <c r="DY81" s="51"/>
      <c r="DZ81" s="51"/>
      <c r="EA81" s="51"/>
      <c r="EB81" s="51"/>
      <c r="EC81" s="51"/>
      <c r="ED81" s="51"/>
      <c r="EE81" s="51"/>
      <c r="EF81" s="51"/>
      <c r="EG81" s="51"/>
      <c r="EH81" s="51"/>
      <c r="EI81" s="51"/>
      <c r="EJ81" s="51"/>
      <c r="EK81" s="51"/>
      <c r="EL81" s="51"/>
      <c r="EM81" s="51"/>
      <c r="EN81" s="51"/>
      <c r="EO81" s="51"/>
      <c r="EP81" s="51"/>
      <c r="EQ81" s="51"/>
      <c r="ER81" s="51"/>
      <c r="ES81" s="51"/>
      <c r="ET81" s="51"/>
      <c r="EU81" s="51"/>
      <c r="EV81" s="51"/>
      <c r="EW81" s="51"/>
      <c r="EX81" s="51"/>
      <c r="EY81" s="51"/>
      <c r="EZ81" s="51"/>
      <c r="FA81" s="51"/>
      <c r="FB81" s="51"/>
      <c r="FC81" s="51"/>
      <c r="FD81" s="51"/>
      <c r="FE81" s="51"/>
      <c r="FF81" s="51"/>
      <c r="FG81" s="51"/>
      <c r="FH81" s="51"/>
      <c r="FI81" s="51"/>
      <c r="FJ81" s="51"/>
      <c r="FK81" s="51"/>
      <c r="FL81" s="51"/>
      <c r="FM81" s="51"/>
      <c r="FN81" s="51"/>
      <c r="FO81" s="51"/>
      <c r="FP81" s="51"/>
      <c r="FQ81" s="51"/>
      <c r="FR81" s="51"/>
      <c r="FS81" s="51"/>
      <c r="FT81" s="51"/>
    </row>
    <row r="82" spans="2:176" s="21" customFormat="1" ht="15" customHeight="1">
      <c r="B82" s="51"/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  <c r="AH82" s="51"/>
      <c r="AI82" s="51"/>
      <c r="AJ82" s="51"/>
      <c r="AK82" s="51"/>
      <c r="AL82" s="51"/>
      <c r="AM82" s="51"/>
      <c r="AN82" s="51"/>
      <c r="AO82" s="51"/>
      <c r="AP82" s="51"/>
      <c r="AQ82" s="51"/>
      <c r="AR82" s="51"/>
      <c r="AS82" s="51"/>
      <c r="AT82" s="51"/>
      <c r="AU82" s="51"/>
      <c r="AV82" s="51"/>
      <c r="AW82" s="51"/>
      <c r="AX82" s="51"/>
      <c r="AY82" s="51"/>
      <c r="AZ82" s="51"/>
      <c r="BA82" s="51"/>
      <c r="BB82" s="51"/>
      <c r="BC82" s="51"/>
      <c r="BD82" s="51"/>
      <c r="BE82" s="51"/>
      <c r="BF82" s="51"/>
      <c r="BG82" s="51"/>
      <c r="BH82" s="51"/>
      <c r="BI82" s="51"/>
      <c r="BJ82" s="51"/>
      <c r="BK82" s="51"/>
      <c r="BL82" s="51"/>
      <c r="BM82" s="51"/>
      <c r="BN82" s="51"/>
      <c r="BO82" s="51"/>
      <c r="BP82" s="51"/>
      <c r="BQ82" s="51"/>
      <c r="BR82" s="51"/>
      <c r="BS82" s="51"/>
      <c r="BT82" s="51"/>
      <c r="BU82" s="51"/>
      <c r="BV82" s="51"/>
      <c r="BW82" s="51"/>
      <c r="BX82" s="51"/>
      <c r="BY82" s="51"/>
      <c r="BZ82" s="51"/>
      <c r="CA82" s="51"/>
      <c r="CB82" s="51"/>
      <c r="CC82" s="51"/>
      <c r="CD82" s="51"/>
      <c r="CE82" s="51"/>
      <c r="CF82" s="51"/>
      <c r="CG82" s="51"/>
      <c r="CH82" s="51"/>
      <c r="CI82" s="51"/>
      <c r="CJ82" s="51"/>
      <c r="CK82" s="51"/>
      <c r="CL82" s="51"/>
      <c r="CM82" s="51"/>
      <c r="CN82" s="51"/>
      <c r="CO82" s="51"/>
      <c r="CP82" s="51"/>
      <c r="CQ82" s="51"/>
      <c r="CR82" s="51"/>
      <c r="CS82" s="51"/>
      <c r="CT82" s="51"/>
      <c r="CU82" s="51"/>
      <c r="CV82" s="51"/>
      <c r="CW82" s="51"/>
      <c r="CX82" s="51"/>
      <c r="CY82" s="51"/>
      <c r="CZ82" s="51"/>
      <c r="DA82" s="51"/>
      <c r="DB82" s="51"/>
      <c r="DC82" s="51"/>
      <c r="DD82" s="51"/>
      <c r="DE82" s="51"/>
      <c r="DF82" s="51"/>
      <c r="DG82" s="51"/>
      <c r="DH82" s="51"/>
      <c r="DI82" s="51"/>
      <c r="DJ82" s="51"/>
      <c r="DK82" s="51"/>
      <c r="DL82" s="51"/>
      <c r="DM82" s="51"/>
      <c r="DN82" s="51"/>
      <c r="DO82" s="51"/>
      <c r="DP82" s="51"/>
      <c r="DQ82" s="51"/>
      <c r="DR82" s="51"/>
      <c r="DS82" s="51"/>
      <c r="DT82" s="51"/>
      <c r="DU82" s="51"/>
      <c r="DV82" s="51"/>
      <c r="DW82" s="51"/>
      <c r="DX82" s="51"/>
      <c r="DY82" s="51"/>
      <c r="DZ82" s="51"/>
      <c r="EA82" s="51"/>
      <c r="EB82" s="51"/>
      <c r="EC82" s="51"/>
      <c r="ED82" s="51"/>
      <c r="EE82" s="51"/>
      <c r="EF82" s="51"/>
      <c r="EG82" s="51"/>
      <c r="EH82" s="51"/>
      <c r="EI82" s="51"/>
      <c r="EJ82" s="51"/>
      <c r="EK82" s="51"/>
      <c r="EL82" s="51"/>
      <c r="EM82" s="51"/>
      <c r="EN82" s="51"/>
      <c r="EO82" s="51"/>
      <c r="EP82" s="51"/>
      <c r="EQ82" s="51"/>
      <c r="ER82" s="51"/>
      <c r="ES82" s="51"/>
      <c r="ET82" s="51"/>
      <c r="EU82" s="51"/>
      <c r="EV82" s="51"/>
      <c r="EW82" s="51"/>
      <c r="EX82" s="51"/>
      <c r="EY82" s="51"/>
      <c r="EZ82" s="51"/>
      <c r="FA82" s="51"/>
      <c r="FB82" s="51"/>
      <c r="FC82" s="51"/>
      <c r="FD82" s="51"/>
      <c r="FE82" s="51"/>
      <c r="FF82" s="51"/>
      <c r="FG82" s="51"/>
      <c r="FH82" s="51"/>
      <c r="FI82" s="51"/>
      <c r="FJ82" s="51"/>
      <c r="FK82" s="51"/>
      <c r="FL82" s="51"/>
      <c r="FM82" s="51"/>
      <c r="FN82" s="51"/>
      <c r="FO82" s="51"/>
      <c r="FP82" s="51"/>
      <c r="FQ82" s="51"/>
      <c r="FR82" s="51"/>
      <c r="FS82" s="51"/>
      <c r="FT82" s="51"/>
    </row>
    <row r="83" spans="2:176" s="21" customFormat="1" ht="15" customHeight="1">
      <c r="B83" s="51"/>
      <c r="C83" s="51"/>
      <c r="D83" s="51"/>
      <c r="E83" s="51"/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51"/>
      <c r="Y83" s="51"/>
      <c r="Z83" s="51"/>
      <c r="AA83" s="51"/>
      <c r="AB83" s="51"/>
      <c r="AC83" s="51"/>
      <c r="AD83" s="51"/>
      <c r="AE83" s="51"/>
      <c r="AF83" s="51"/>
      <c r="AG83" s="51"/>
      <c r="AH83" s="51"/>
      <c r="AI83" s="51"/>
      <c r="AJ83" s="51"/>
      <c r="AK83" s="51"/>
      <c r="AL83" s="51"/>
      <c r="AM83" s="51"/>
      <c r="AN83" s="51"/>
      <c r="AO83" s="51"/>
      <c r="AP83" s="51"/>
      <c r="AQ83" s="51"/>
      <c r="AR83" s="51"/>
      <c r="AS83" s="51"/>
      <c r="AT83" s="51"/>
      <c r="AU83" s="51"/>
      <c r="AV83" s="51"/>
      <c r="AW83" s="51"/>
      <c r="AX83" s="51"/>
      <c r="AY83" s="51"/>
      <c r="AZ83" s="51"/>
      <c r="BA83" s="51"/>
      <c r="BB83" s="51"/>
      <c r="BC83" s="51"/>
      <c r="BD83" s="51"/>
      <c r="BE83" s="51"/>
      <c r="BF83" s="51"/>
      <c r="BG83" s="51"/>
      <c r="BH83" s="51"/>
      <c r="BI83" s="51"/>
      <c r="BJ83" s="51"/>
      <c r="BK83" s="51"/>
      <c r="BL83" s="51"/>
      <c r="BM83" s="51"/>
      <c r="BN83" s="51"/>
      <c r="BO83" s="51"/>
      <c r="BP83" s="51"/>
      <c r="BQ83" s="51"/>
      <c r="BR83" s="51"/>
      <c r="BS83" s="51"/>
      <c r="BT83" s="51"/>
      <c r="BU83" s="51"/>
      <c r="BV83" s="51"/>
      <c r="BW83" s="51"/>
      <c r="BX83" s="51"/>
      <c r="BY83" s="51"/>
      <c r="BZ83" s="51"/>
      <c r="CA83" s="51"/>
      <c r="CB83" s="51"/>
      <c r="CC83" s="51"/>
      <c r="CD83" s="51"/>
      <c r="CE83" s="51"/>
      <c r="CF83" s="51"/>
      <c r="CG83" s="51"/>
      <c r="CH83" s="51"/>
      <c r="CI83" s="51"/>
      <c r="CJ83" s="51"/>
      <c r="CK83" s="51"/>
      <c r="CL83" s="51"/>
      <c r="CM83" s="51"/>
      <c r="CN83" s="51"/>
      <c r="CO83" s="51"/>
      <c r="CP83" s="51"/>
      <c r="CQ83" s="51"/>
      <c r="CR83" s="51"/>
      <c r="CS83" s="51"/>
      <c r="CT83" s="51"/>
      <c r="CU83" s="51"/>
      <c r="CV83" s="51"/>
      <c r="CW83" s="51"/>
      <c r="CX83" s="51"/>
      <c r="CY83" s="51"/>
      <c r="CZ83" s="51"/>
      <c r="DA83" s="51"/>
      <c r="DB83" s="51"/>
      <c r="DC83" s="51"/>
      <c r="DD83" s="51"/>
      <c r="DE83" s="51"/>
      <c r="DF83" s="51"/>
      <c r="DG83" s="51"/>
      <c r="DH83" s="51"/>
      <c r="DI83" s="51"/>
      <c r="DJ83" s="51"/>
      <c r="DK83" s="51"/>
      <c r="DL83" s="51"/>
      <c r="DM83" s="51"/>
      <c r="DN83" s="51"/>
      <c r="DO83" s="51"/>
      <c r="DP83" s="51"/>
      <c r="DQ83" s="51"/>
      <c r="DR83" s="51"/>
      <c r="DS83" s="51"/>
      <c r="DT83" s="51"/>
      <c r="DU83" s="51"/>
      <c r="DV83" s="51"/>
      <c r="DW83" s="51"/>
      <c r="DX83" s="51"/>
      <c r="DY83" s="51"/>
      <c r="DZ83" s="51"/>
      <c r="EA83" s="51"/>
      <c r="EB83" s="51"/>
      <c r="EC83" s="51"/>
      <c r="ED83" s="51"/>
      <c r="EE83" s="51"/>
      <c r="EF83" s="51"/>
      <c r="EG83" s="51"/>
      <c r="EH83" s="51"/>
      <c r="EI83" s="51"/>
      <c r="EJ83" s="51"/>
      <c r="EK83" s="51"/>
      <c r="EL83" s="51"/>
      <c r="EM83" s="51"/>
      <c r="EN83" s="51"/>
      <c r="EO83" s="51"/>
      <c r="EP83" s="51"/>
      <c r="EQ83" s="51"/>
      <c r="ER83" s="51"/>
      <c r="ES83" s="51"/>
      <c r="ET83" s="51"/>
      <c r="EU83" s="51"/>
      <c r="EV83" s="51"/>
      <c r="EW83" s="51"/>
      <c r="EX83" s="51"/>
      <c r="EY83" s="51"/>
      <c r="EZ83" s="51"/>
      <c r="FA83" s="51"/>
      <c r="FB83" s="51"/>
      <c r="FC83" s="51"/>
      <c r="FD83" s="51"/>
      <c r="FE83" s="51"/>
      <c r="FF83" s="51"/>
      <c r="FG83" s="51"/>
      <c r="FH83" s="51"/>
      <c r="FI83" s="51"/>
      <c r="FJ83" s="51"/>
      <c r="FK83" s="51"/>
      <c r="FL83" s="51"/>
      <c r="FM83" s="51"/>
      <c r="FN83" s="51"/>
      <c r="FO83" s="51"/>
      <c r="FP83" s="51"/>
      <c r="FQ83" s="51"/>
      <c r="FR83" s="51"/>
      <c r="FS83" s="51"/>
      <c r="FT83" s="51"/>
    </row>
    <row r="84" spans="2:176" s="21" customFormat="1" ht="15" customHeight="1">
      <c r="B84" s="51"/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51"/>
      <c r="N84" s="51"/>
      <c r="O84" s="51"/>
      <c r="P84" s="51"/>
      <c r="Q84" s="51"/>
      <c r="R84" s="51"/>
      <c r="S84" s="51"/>
      <c r="T84" s="51"/>
      <c r="U84" s="51"/>
      <c r="V84" s="51"/>
      <c r="W84" s="51"/>
      <c r="X84" s="51"/>
      <c r="Y84" s="51"/>
      <c r="Z84" s="51"/>
      <c r="AA84" s="51"/>
      <c r="AB84" s="51"/>
      <c r="AC84" s="51"/>
      <c r="AD84" s="51"/>
      <c r="AE84" s="51"/>
      <c r="AF84" s="51"/>
      <c r="AG84" s="51"/>
      <c r="AH84" s="51"/>
      <c r="AI84" s="51"/>
      <c r="AJ84" s="51"/>
      <c r="AK84" s="51"/>
      <c r="AL84" s="51"/>
      <c r="AM84" s="51"/>
      <c r="AN84" s="51"/>
      <c r="AO84" s="51"/>
      <c r="AP84" s="51"/>
      <c r="AQ84" s="51"/>
      <c r="AR84" s="51"/>
      <c r="AS84" s="51"/>
      <c r="AT84" s="51"/>
      <c r="AU84" s="51"/>
      <c r="AV84" s="51"/>
      <c r="AW84" s="51"/>
      <c r="AX84" s="51"/>
      <c r="AY84" s="51"/>
      <c r="AZ84" s="51"/>
      <c r="BA84" s="51"/>
      <c r="BB84" s="51"/>
      <c r="BC84" s="51"/>
      <c r="BD84" s="51"/>
      <c r="BE84" s="51"/>
      <c r="BF84" s="51"/>
      <c r="BG84" s="51"/>
      <c r="BH84" s="51"/>
      <c r="BI84" s="51"/>
      <c r="BJ84" s="51"/>
      <c r="BK84" s="51"/>
      <c r="BL84" s="51"/>
      <c r="BM84" s="51"/>
      <c r="BN84" s="51"/>
      <c r="BO84" s="51"/>
      <c r="BP84" s="51"/>
      <c r="BQ84" s="51"/>
      <c r="BR84" s="51"/>
      <c r="BS84" s="51"/>
      <c r="BT84" s="51"/>
      <c r="BU84" s="51"/>
      <c r="BV84" s="51"/>
      <c r="BW84" s="51"/>
      <c r="BX84" s="51"/>
      <c r="BY84" s="51"/>
      <c r="BZ84" s="51"/>
      <c r="CA84" s="51"/>
      <c r="CB84" s="51"/>
      <c r="CC84" s="51"/>
      <c r="CD84" s="51"/>
      <c r="CE84" s="51"/>
      <c r="CF84" s="51"/>
      <c r="CG84" s="51"/>
      <c r="CH84" s="51"/>
      <c r="CI84" s="51"/>
      <c r="CJ84" s="51"/>
      <c r="CK84" s="51"/>
      <c r="CL84" s="51"/>
      <c r="CM84" s="51"/>
      <c r="CN84" s="51"/>
      <c r="CO84" s="51"/>
      <c r="CP84" s="51"/>
      <c r="CQ84" s="51"/>
      <c r="CR84" s="51"/>
      <c r="CS84" s="51"/>
      <c r="CT84" s="51"/>
      <c r="CU84" s="51"/>
      <c r="CV84" s="51"/>
      <c r="CW84" s="51"/>
      <c r="CX84" s="51"/>
      <c r="CY84" s="51"/>
      <c r="CZ84" s="51"/>
      <c r="DA84" s="51"/>
      <c r="DB84" s="51"/>
      <c r="DC84" s="51"/>
      <c r="DD84" s="51"/>
      <c r="DE84" s="51"/>
      <c r="DF84" s="51"/>
      <c r="DG84" s="51"/>
      <c r="DH84" s="51"/>
      <c r="DI84" s="51"/>
      <c r="DJ84" s="51"/>
      <c r="DK84" s="51"/>
      <c r="DL84" s="51"/>
      <c r="DM84" s="51"/>
      <c r="DN84" s="51"/>
      <c r="DO84" s="51"/>
      <c r="DP84" s="51"/>
      <c r="DQ84" s="51"/>
      <c r="DR84" s="51"/>
      <c r="DS84" s="51"/>
      <c r="DT84" s="51"/>
      <c r="DU84" s="51"/>
      <c r="DV84" s="51"/>
      <c r="DW84" s="51"/>
      <c r="DX84" s="51"/>
      <c r="DY84" s="51"/>
      <c r="DZ84" s="51"/>
      <c r="EA84" s="51"/>
      <c r="EB84" s="51"/>
      <c r="EC84" s="51"/>
      <c r="ED84" s="51"/>
      <c r="EE84" s="51"/>
      <c r="EF84" s="51"/>
      <c r="EG84" s="51"/>
      <c r="EH84" s="51"/>
      <c r="EI84" s="51"/>
      <c r="EJ84" s="51"/>
      <c r="EK84" s="51"/>
      <c r="EL84" s="51"/>
      <c r="EM84" s="51"/>
      <c r="EN84" s="51"/>
      <c r="EO84" s="51"/>
      <c r="EP84" s="51"/>
      <c r="EQ84" s="51"/>
      <c r="ER84" s="51"/>
      <c r="ES84" s="51"/>
      <c r="ET84" s="51"/>
      <c r="EU84" s="51"/>
      <c r="EV84" s="51"/>
      <c r="EW84" s="51"/>
      <c r="EX84" s="51"/>
      <c r="EY84" s="51"/>
      <c r="EZ84" s="51"/>
      <c r="FA84" s="51"/>
      <c r="FB84" s="51"/>
      <c r="FC84" s="51"/>
      <c r="FD84" s="51"/>
      <c r="FE84" s="51"/>
      <c r="FF84" s="51"/>
      <c r="FG84" s="51"/>
      <c r="FH84" s="51"/>
      <c r="FI84" s="51"/>
      <c r="FJ84" s="51"/>
      <c r="FK84" s="51"/>
      <c r="FL84" s="51"/>
      <c r="FM84" s="51"/>
      <c r="FN84" s="51"/>
      <c r="FO84" s="51"/>
      <c r="FP84" s="51"/>
      <c r="FQ84" s="51"/>
      <c r="FR84" s="51"/>
      <c r="FS84" s="51"/>
      <c r="FT84" s="51"/>
    </row>
    <row r="85" spans="2:176" s="21" customFormat="1" ht="15" customHeight="1">
      <c r="B85" s="51"/>
      <c r="C85" s="51"/>
      <c r="D85" s="51"/>
      <c r="E85" s="51"/>
      <c r="F85" s="51"/>
      <c r="G85" s="51"/>
      <c r="H85" s="51"/>
      <c r="I85" s="51"/>
      <c r="J85" s="51"/>
      <c r="K85" s="51"/>
      <c r="L85" s="51"/>
      <c r="M85" s="51"/>
      <c r="N85" s="51"/>
      <c r="O85" s="51"/>
      <c r="P85" s="51"/>
      <c r="Q85" s="51"/>
      <c r="R85" s="51"/>
      <c r="S85" s="51"/>
      <c r="T85" s="51"/>
      <c r="U85" s="51"/>
      <c r="V85" s="51"/>
      <c r="W85" s="51"/>
      <c r="X85" s="51"/>
      <c r="Y85" s="51"/>
      <c r="Z85" s="51"/>
      <c r="AA85" s="51"/>
      <c r="AB85" s="51"/>
      <c r="AC85" s="51"/>
      <c r="AD85" s="51"/>
      <c r="AE85" s="51"/>
      <c r="AF85" s="51"/>
      <c r="AG85" s="51"/>
      <c r="AH85" s="51"/>
      <c r="AI85" s="51"/>
      <c r="AJ85" s="51"/>
      <c r="AK85" s="51"/>
      <c r="AL85" s="51"/>
      <c r="AM85" s="51"/>
      <c r="AN85" s="51"/>
      <c r="AO85" s="51"/>
      <c r="AP85" s="51"/>
      <c r="AQ85" s="51"/>
      <c r="AR85" s="51"/>
      <c r="AS85" s="51"/>
      <c r="AT85" s="51"/>
      <c r="AU85" s="51"/>
      <c r="AV85" s="51"/>
      <c r="AW85" s="51"/>
      <c r="AX85" s="51"/>
      <c r="AY85" s="51"/>
      <c r="AZ85" s="51"/>
      <c r="BA85" s="51"/>
      <c r="BB85" s="51"/>
      <c r="BC85" s="51"/>
      <c r="BD85" s="51"/>
      <c r="BE85" s="51"/>
      <c r="BF85" s="51"/>
      <c r="BG85" s="51"/>
      <c r="BH85" s="51"/>
      <c r="BI85" s="51"/>
      <c r="BJ85" s="51"/>
      <c r="BK85" s="51"/>
      <c r="BL85" s="51"/>
      <c r="BM85" s="51"/>
      <c r="BN85" s="51"/>
      <c r="BO85" s="51"/>
      <c r="BP85" s="51"/>
      <c r="BQ85" s="51"/>
      <c r="BR85" s="51"/>
      <c r="BS85" s="51"/>
      <c r="BT85" s="51"/>
      <c r="BU85" s="51"/>
      <c r="BV85" s="51"/>
      <c r="BW85" s="51"/>
      <c r="BX85" s="51"/>
      <c r="BY85" s="51"/>
      <c r="BZ85" s="51"/>
      <c r="CA85" s="51"/>
      <c r="CB85" s="51"/>
      <c r="CC85" s="51"/>
      <c r="CD85" s="51"/>
      <c r="CE85" s="51"/>
      <c r="CF85" s="51"/>
      <c r="CG85" s="51"/>
      <c r="CH85" s="51"/>
      <c r="CI85" s="51"/>
      <c r="CJ85" s="51"/>
      <c r="CK85" s="51"/>
      <c r="CL85" s="51"/>
      <c r="CM85" s="51"/>
      <c r="CN85" s="51"/>
      <c r="CO85" s="51"/>
      <c r="CP85" s="51"/>
      <c r="CQ85" s="51"/>
      <c r="CR85" s="51"/>
      <c r="CS85" s="51"/>
      <c r="CT85" s="51"/>
      <c r="CU85" s="51"/>
      <c r="CV85" s="51"/>
      <c r="CW85" s="51"/>
      <c r="CX85" s="51"/>
      <c r="CY85" s="51"/>
      <c r="CZ85" s="51"/>
      <c r="DA85" s="51"/>
      <c r="DB85" s="51"/>
      <c r="DC85" s="51"/>
      <c r="DD85" s="51"/>
      <c r="DE85" s="51"/>
      <c r="DF85" s="51"/>
      <c r="DG85" s="51"/>
      <c r="DH85" s="51"/>
      <c r="DI85" s="51"/>
      <c r="DJ85" s="51"/>
      <c r="DK85" s="51"/>
      <c r="DL85" s="51"/>
      <c r="DM85" s="51"/>
      <c r="DN85" s="51"/>
      <c r="DO85" s="51"/>
      <c r="DP85" s="51"/>
      <c r="DQ85" s="51"/>
      <c r="DR85" s="51"/>
      <c r="DS85" s="51"/>
      <c r="DT85" s="51"/>
      <c r="DU85" s="51"/>
      <c r="DV85" s="51"/>
      <c r="DW85" s="51"/>
      <c r="DX85" s="51"/>
      <c r="DY85" s="51"/>
      <c r="DZ85" s="51"/>
      <c r="EA85" s="51"/>
      <c r="EB85" s="51"/>
      <c r="EC85" s="51"/>
      <c r="ED85" s="51"/>
      <c r="EE85" s="51"/>
      <c r="EF85" s="51"/>
      <c r="EG85" s="51"/>
      <c r="EH85" s="51"/>
      <c r="EI85" s="51"/>
      <c r="EJ85" s="51"/>
      <c r="EK85" s="51"/>
      <c r="EL85" s="51"/>
      <c r="EM85" s="51"/>
      <c r="EN85" s="51"/>
      <c r="EO85" s="51"/>
      <c r="EP85" s="51"/>
      <c r="EQ85" s="51"/>
      <c r="ER85" s="51"/>
      <c r="ES85" s="51"/>
      <c r="ET85" s="51"/>
      <c r="EU85" s="51"/>
      <c r="EV85" s="51"/>
      <c r="EW85" s="51"/>
      <c r="EX85" s="51"/>
      <c r="EY85" s="51"/>
      <c r="EZ85" s="51"/>
      <c r="FA85" s="51"/>
      <c r="FB85" s="51"/>
      <c r="FC85" s="51"/>
      <c r="FD85" s="51"/>
      <c r="FE85" s="51"/>
      <c r="FF85" s="51"/>
      <c r="FG85" s="51"/>
      <c r="FH85" s="51"/>
      <c r="FI85" s="51"/>
      <c r="FJ85" s="51"/>
      <c r="FK85" s="51"/>
      <c r="FL85" s="51"/>
      <c r="FM85" s="51"/>
      <c r="FN85" s="51"/>
      <c r="FO85" s="51"/>
      <c r="FP85" s="51"/>
      <c r="FQ85" s="51"/>
      <c r="FR85" s="51"/>
      <c r="FS85" s="51"/>
      <c r="FT85" s="51"/>
    </row>
    <row r="86" spans="2:176" s="21" customFormat="1" ht="15" customHeight="1">
      <c r="B86" s="51"/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51"/>
      <c r="N86" s="51"/>
      <c r="O86" s="51"/>
      <c r="P86" s="51"/>
      <c r="Q86" s="51"/>
      <c r="R86" s="51"/>
      <c r="S86" s="51"/>
      <c r="T86" s="51"/>
      <c r="U86" s="51"/>
      <c r="V86" s="51"/>
      <c r="W86" s="51"/>
      <c r="X86" s="51"/>
      <c r="Y86" s="51"/>
      <c r="Z86" s="51"/>
      <c r="AA86" s="51"/>
      <c r="AB86" s="51"/>
      <c r="AC86" s="51"/>
      <c r="AD86" s="51"/>
      <c r="AE86" s="51"/>
      <c r="AF86" s="51"/>
      <c r="AG86" s="51"/>
      <c r="AH86" s="51"/>
      <c r="AI86" s="51"/>
      <c r="AJ86" s="51"/>
      <c r="AK86" s="51"/>
      <c r="AL86" s="51"/>
      <c r="AM86" s="51"/>
      <c r="AN86" s="51"/>
      <c r="AO86" s="51"/>
      <c r="AP86" s="51"/>
      <c r="AQ86" s="51"/>
      <c r="AR86" s="51"/>
      <c r="AS86" s="51"/>
      <c r="AT86" s="51"/>
      <c r="AU86" s="51"/>
      <c r="AV86" s="51"/>
      <c r="AW86" s="51"/>
      <c r="AX86" s="51"/>
      <c r="AY86" s="51"/>
      <c r="AZ86" s="51"/>
      <c r="BA86" s="51"/>
      <c r="BB86" s="51"/>
      <c r="BC86" s="51"/>
      <c r="BD86" s="51"/>
      <c r="BE86" s="51"/>
      <c r="BF86" s="51"/>
      <c r="BG86" s="51"/>
      <c r="BH86" s="51"/>
      <c r="BI86" s="51"/>
      <c r="BJ86" s="51"/>
      <c r="BK86" s="51"/>
      <c r="BL86" s="51"/>
      <c r="BM86" s="51"/>
      <c r="BN86" s="51"/>
      <c r="BO86" s="51"/>
      <c r="BP86" s="51"/>
      <c r="BQ86" s="51"/>
      <c r="BR86" s="51"/>
      <c r="BS86" s="51"/>
      <c r="BT86" s="51"/>
      <c r="BU86" s="51"/>
      <c r="BV86" s="51"/>
      <c r="BW86" s="51"/>
      <c r="BX86" s="51"/>
      <c r="BY86" s="51"/>
      <c r="BZ86" s="51"/>
      <c r="CA86" s="51"/>
      <c r="CB86" s="51"/>
      <c r="CC86" s="51"/>
      <c r="CD86" s="51"/>
      <c r="CE86" s="51"/>
      <c r="CF86" s="51"/>
      <c r="CG86" s="51"/>
      <c r="CH86" s="51"/>
      <c r="CI86" s="51"/>
      <c r="CJ86" s="51"/>
      <c r="CK86" s="51"/>
      <c r="CL86" s="51"/>
      <c r="CM86" s="51"/>
      <c r="CN86" s="51"/>
      <c r="CO86" s="51"/>
      <c r="CP86" s="51"/>
      <c r="CQ86" s="51"/>
      <c r="CR86" s="51"/>
      <c r="CS86" s="51"/>
      <c r="CT86" s="51"/>
      <c r="CU86" s="51"/>
      <c r="CV86" s="51"/>
      <c r="CW86" s="51"/>
      <c r="CX86" s="51"/>
      <c r="CY86" s="51"/>
      <c r="CZ86" s="51"/>
      <c r="DA86" s="51"/>
      <c r="DB86" s="51"/>
      <c r="DC86" s="51"/>
      <c r="DD86" s="51"/>
      <c r="DE86" s="51"/>
      <c r="DF86" s="51"/>
      <c r="DG86" s="51"/>
      <c r="DH86" s="51"/>
      <c r="DI86" s="51"/>
      <c r="DJ86" s="51"/>
      <c r="DK86" s="51"/>
      <c r="DL86" s="51"/>
      <c r="DM86" s="51"/>
      <c r="DN86" s="51"/>
      <c r="DO86" s="51"/>
      <c r="DP86" s="51"/>
      <c r="DQ86" s="51"/>
      <c r="DR86" s="51"/>
      <c r="DS86" s="51"/>
      <c r="DT86" s="51"/>
      <c r="DU86" s="51"/>
      <c r="DV86" s="51"/>
      <c r="DW86" s="51"/>
      <c r="DX86" s="51"/>
      <c r="DY86" s="51"/>
      <c r="DZ86" s="51"/>
      <c r="EA86" s="51"/>
      <c r="EB86" s="51"/>
      <c r="EC86" s="51"/>
      <c r="ED86" s="51"/>
      <c r="EE86" s="51"/>
      <c r="EF86" s="51"/>
      <c r="EG86" s="51"/>
      <c r="EH86" s="51"/>
      <c r="EI86" s="51"/>
      <c r="EJ86" s="51"/>
      <c r="EK86" s="51"/>
      <c r="EL86" s="51"/>
      <c r="EM86" s="51"/>
      <c r="EN86" s="51"/>
      <c r="EO86" s="51"/>
      <c r="EP86" s="51"/>
      <c r="EQ86" s="51"/>
      <c r="ER86" s="51"/>
      <c r="ES86" s="51"/>
      <c r="ET86" s="51"/>
      <c r="EU86" s="51"/>
      <c r="EV86" s="51"/>
      <c r="EW86" s="51"/>
      <c r="EX86" s="51"/>
      <c r="EY86" s="51"/>
      <c r="EZ86" s="51"/>
      <c r="FA86" s="51"/>
      <c r="FB86" s="51"/>
      <c r="FC86" s="51"/>
      <c r="FD86" s="51"/>
      <c r="FE86" s="51"/>
      <c r="FF86" s="51"/>
      <c r="FG86" s="51"/>
      <c r="FH86" s="51"/>
      <c r="FI86" s="51"/>
      <c r="FJ86" s="51"/>
      <c r="FK86" s="51"/>
      <c r="FL86" s="51"/>
      <c r="FM86" s="51"/>
      <c r="FN86" s="51"/>
      <c r="FO86" s="51"/>
      <c r="FP86" s="51"/>
      <c r="FQ86" s="51"/>
      <c r="FR86" s="51"/>
      <c r="FS86" s="51"/>
      <c r="FT86" s="51"/>
    </row>
    <row r="87" spans="2:176" s="21" customFormat="1" ht="15" customHeight="1">
      <c r="B87" s="51"/>
      <c r="C87" s="51"/>
      <c r="D87" s="51"/>
      <c r="E87" s="51"/>
      <c r="F87" s="51"/>
      <c r="G87" s="51"/>
      <c r="H87" s="51"/>
      <c r="I87" s="51"/>
      <c r="J87" s="51"/>
      <c r="K87" s="51"/>
      <c r="L87" s="51"/>
      <c r="M87" s="51"/>
      <c r="N87" s="51"/>
      <c r="O87" s="51"/>
      <c r="P87" s="51"/>
      <c r="Q87" s="51"/>
      <c r="R87" s="51"/>
      <c r="S87" s="51"/>
      <c r="T87" s="51"/>
      <c r="U87" s="51"/>
      <c r="V87" s="51"/>
      <c r="W87" s="51"/>
      <c r="X87" s="51"/>
      <c r="Y87" s="51"/>
      <c r="Z87" s="51"/>
      <c r="AA87" s="51"/>
      <c r="AB87" s="51"/>
      <c r="AC87" s="51"/>
      <c r="AD87" s="51"/>
      <c r="AE87" s="51"/>
      <c r="AF87" s="51"/>
      <c r="AG87" s="51"/>
      <c r="AH87" s="51"/>
      <c r="AI87" s="51"/>
      <c r="AJ87" s="51"/>
      <c r="AK87" s="51"/>
      <c r="AL87" s="51"/>
      <c r="AM87" s="51"/>
      <c r="AN87" s="51"/>
      <c r="AO87" s="51"/>
      <c r="AP87" s="51"/>
      <c r="AQ87" s="51"/>
      <c r="AR87" s="51"/>
      <c r="AS87" s="51"/>
      <c r="AT87" s="51"/>
      <c r="AU87" s="51"/>
      <c r="AV87" s="51"/>
      <c r="AW87" s="51"/>
      <c r="AX87" s="51"/>
      <c r="AY87" s="51"/>
      <c r="AZ87" s="51"/>
      <c r="BA87" s="51"/>
      <c r="BB87" s="51"/>
      <c r="BC87" s="51"/>
      <c r="BD87" s="51"/>
      <c r="BE87" s="51"/>
      <c r="BF87" s="51"/>
      <c r="BG87" s="51"/>
      <c r="BH87" s="51"/>
      <c r="BI87" s="51"/>
      <c r="BJ87" s="51"/>
      <c r="BK87" s="51"/>
      <c r="BL87" s="51"/>
      <c r="BM87" s="51"/>
      <c r="BN87" s="51"/>
      <c r="BO87" s="51"/>
      <c r="BP87" s="51"/>
      <c r="BQ87" s="51"/>
      <c r="BR87" s="51"/>
      <c r="BS87" s="51"/>
      <c r="BT87" s="51"/>
      <c r="BU87" s="51"/>
      <c r="BV87" s="51"/>
      <c r="BW87" s="51"/>
      <c r="BX87" s="51"/>
      <c r="BY87" s="51"/>
      <c r="BZ87" s="51"/>
      <c r="CA87" s="51"/>
      <c r="CB87" s="51"/>
      <c r="CC87" s="51"/>
      <c r="CD87" s="51"/>
      <c r="CE87" s="51"/>
      <c r="CF87" s="51"/>
      <c r="CG87" s="51"/>
      <c r="CH87" s="51"/>
      <c r="CI87" s="51"/>
      <c r="CJ87" s="51"/>
      <c r="CK87" s="51"/>
      <c r="CL87" s="51"/>
      <c r="CM87" s="51"/>
      <c r="CN87" s="51"/>
      <c r="CO87" s="51"/>
      <c r="CP87" s="51"/>
      <c r="CQ87" s="51"/>
      <c r="CR87" s="51"/>
      <c r="CS87" s="51"/>
      <c r="CT87" s="51"/>
      <c r="CU87" s="51"/>
      <c r="CV87" s="51"/>
      <c r="CW87" s="51"/>
      <c r="CX87" s="51"/>
      <c r="CY87" s="51"/>
      <c r="CZ87" s="51"/>
      <c r="DA87" s="51"/>
      <c r="DB87" s="51"/>
      <c r="DC87" s="51"/>
      <c r="DD87" s="51"/>
      <c r="DE87" s="51"/>
      <c r="DF87" s="51"/>
      <c r="DG87" s="51"/>
      <c r="DH87" s="51"/>
      <c r="DI87" s="51"/>
      <c r="DJ87" s="51"/>
      <c r="DK87" s="51"/>
      <c r="DL87" s="51"/>
      <c r="DM87" s="51"/>
      <c r="DN87" s="51"/>
      <c r="DO87" s="51"/>
      <c r="DP87" s="51"/>
      <c r="DQ87" s="51"/>
      <c r="DR87" s="51"/>
      <c r="DS87" s="51"/>
      <c r="DT87" s="51"/>
      <c r="DU87" s="51"/>
      <c r="DV87" s="51"/>
      <c r="DW87" s="51"/>
      <c r="DX87" s="51"/>
      <c r="DY87" s="51"/>
      <c r="DZ87" s="51"/>
      <c r="EA87" s="51"/>
      <c r="EB87" s="51"/>
      <c r="EC87" s="51"/>
      <c r="ED87" s="51"/>
      <c r="EE87" s="51"/>
      <c r="EF87" s="51"/>
      <c r="EG87" s="51"/>
      <c r="EH87" s="51"/>
      <c r="EI87" s="51"/>
      <c r="EJ87" s="51"/>
      <c r="EK87" s="51"/>
      <c r="EL87" s="51"/>
      <c r="EM87" s="51"/>
      <c r="EN87" s="51"/>
      <c r="EO87" s="51"/>
      <c r="EP87" s="51"/>
      <c r="EQ87" s="51"/>
      <c r="ER87" s="51"/>
      <c r="ES87" s="51"/>
      <c r="ET87" s="51"/>
      <c r="EU87" s="51"/>
      <c r="EV87" s="51"/>
      <c r="EW87" s="51"/>
      <c r="EX87" s="51"/>
      <c r="EY87" s="51"/>
      <c r="EZ87" s="51"/>
      <c r="FA87" s="51"/>
      <c r="FB87" s="51"/>
      <c r="FC87" s="51"/>
      <c r="FD87" s="51"/>
      <c r="FE87" s="51"/>
      <c r="FF87" s="51"/>
      <c r="FG87" s="51"/>
      <c r="FH87" s="51"/>
      <c r="FI87" s="51"/>
      <c r="FJ87" s="51"/>
      <c r="FK87" s="51"/>
      <c r="FL87" s="51"/>
      <c r="FM87" s="51"/>
      <c r="FN87" s="51"/>
      <c r="FO87" s="51"/>
      <c r="FP87" s="51"/>
      <c r="FQ87" s="51"/>
      <c r="FR87" s="51"/>
      <c r="FS87" s="51"/>
      <c r="FT87" s="51"/>
    </row>
    <row r="88" spans="2:176" s="21" customFormat="1" ht="15" customHeight="1">
      <c r="B88" s="51"/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1"/>
      <c r="R88" s="51"/>
      <c r="S88" s="51"/>
      <c r="T88" s="51"/>
      <c r="U88" s="51"/>
      <c r="V88" s="51"/>
      <c r="W88" s="51"/>
      <c r="X88" s="51"/>
      <c r="Y88" s="51"/>
      <c r="Z88" s="51"/>
      <c r="AA88" s="51"/>
      <c r="AB88" s="51"/>
      <c r="AC88" s="51"/>
      <c r="AD88" s="51"/>
      <c r="AE88" s="51"/>
      <c r="AF88" s="51"/>
      <c r="AG88" s="51"/>
      <c r="AH88" s="51"/>
      <c r="AI88" s="51"/>
      <c r="AJ88" s="51"/>
      <c r="AK88" s="51"/>
      <c r="AL88" s="51"/>
      <c r="AM88" s="51"/>
      <c r="AN88" s="51"/>
      <c r="AO88" s="51"/>
      <c r="AP88" s="51"/>
      <c r="AQ88" s="51"/>
      <c r="AR88" s="51"/>
      <c r="AS88" s="51"/>
      <c r="AT88" s="51"/>
      <c r="AU88" s="51"/>
      <c r="AV88" s="51"/>
      <c r="AW88" s="51"/>
      <c r="AX88" s="51"/>
      <c r="AY88" s="51"/>
      <c r="AZ88" s="51"/>
      <c r="BA88" s="51"/>
      <c r="BB88" s="51"/>
      <c r="BC88" s="51"/>
      <c r="BD88" s="51"/>
      <c r="BE88" s="51"/>
      <c r="BF88" s="51"/>
      <c r="BG88" s="51"/>
      <c r="BH88" s="51"/>
      <c r="BI88" s="51"/>
      <c r="BJ88" s="51"/>
      <c r="BK88" s="51"/>
      <c r="BL88" s="51"/>
      <c r="BM88" s="51"/>
      <c r="BN88" s="51"/>
      <c r="BO88" s="51"/>
      <c r="BP88" s="51"/>
      <c r="BQ88" s="51"/>
      <c r="BR88" s="51"/>
      <c r="BS88" s="51"/>
      <c r="BT88" s="51"/>
      <c r="BU88" s="51"/>
      <c r="BV88" s="51"/>
      <c r="BW88" s="51"/>
      <c r="BX88" s="51"/>
      <c r="BY88" s="51"/>
      <c r="BZ88" s="51"/>
      <c r="CA88" s="51"/>
      <c r="CB88" s="51"/>
      <c r="CC88" s="51"/>
      <c r="CD88" s="51"/>
      <c r="CE88" s="51"/>
      <c r="CF88" s="51"/>
      <c r="CG88" s="51"/>
      <c r="CH88" s="51"/>
      <c r="CI88" s="51"/>
      <c r="CJ88" s="51"/>
      <c r="CK88" s="51"/>
      <c r="CL88" s="51"/>
      <c r="CM88" s="51"/>
      <c r="CN88" s="51"/>
      <c r="CO88" s="51"/>
      <c r="CP88" s="51"/>
      <c r="CQ88" s="51"/>
      <c r="CR88" s="51"/>
      <c r="CS88" s="51"/>
      <c r="CT88" s="51"/>
      <c r="CU88" s="51"/>
      <c r="CV88" s="51"/>
      <c r="CW88" s="51"/>
      <c r="CX88" s="51"/>
      <c r="CY88" s="51"/>
      <c r="CZ88" s="51"/>
      <c r="DA88" s="51"/>
      <c r="DB88" s="51"/>
      <c r="DC88" s="51"/>
      <c r="DD88" s="51"/>
      <c r="DE88" s="51"/>
      <c r="DF88" s="51"/>
      <c r="DG88" s="51"/>
      <c r="DH88" s="51"/>
      <c r="DI88" s="51"/>
      <c r="DJ88" s="51"/>
      <c r="DK88" s="51"/>
      <c r="DL88" s="51"/>
      <c r="DM88" s="51"/>
      <c r="DN88" s="51"/>
      <c r="DO88" s="51"/>
      <c r="DP88" s="51"/>
      <c r="DQ88" s="51"/>
      <c r="DR88" s="51"/>
      <c r="DS88" s="51"/>
      <c r="DT88" s="51"/>
      <c r="DU88" s="51"/>
      <c r="DV88" s="51"/>
      <c r="DW88" s="51"/>
      <c r="DX88" s="51"/>
      <c r="DY88" s="51"/>
      <c r="DZ88" s="51"/>
      <c r="EA88" s="51"/>
      <c r="EB88" s="51"/>
      <c r="EC88" s="51"/>
      <c r="ED88" s="51"/>
      <c r="EE88" s="51"/>
      <c r="EF88" s="51"/>
      <c r="EG88" s="51"/>
      <c r="EH88" s="51"/>
      <c r="EI88" s="51"/>
      <c r="EJ88" s="51"/>
      <c r="EK88" s="51"/>
      <c r="EL88" s="51"/>
      <c r="EM88" s="51"/>
      <c r="EN88" s="51"/>
      <c r="EO88" s="51"/>
      <c r="EP88" s="51"/>
      <c r="EQ88" s="51"/>
      <c r="ER88" s="51"/>
      <c r="ES88" s="51"/>
      <c r="ET88" s="51"/>
      <c r="EU88" s="51"/>
      <c r="EV88" s="51"/>
      <c r="EW88" s="51"/>
      <c r="EX88" s="51"/>
      <c r="EY88" s="51"/>
      <c r="EZ88" s="51"/>
      <c r="FA88" s="51"/>
      <c r="FB88" s="51"/>
      <c r="FC88" s="51"/>
      <c r="FD88" s="51"/>
      <c r="FE88" s="51"/>
      <c r="FF88" s="51"/>
      <c r="FG88" s="51"/>
      <c r="FH88" s="51"/>
      <c r="FI88" s="51"/>
      <c r="FJ88" s="51"/>
      <c r="FK88" s="51"/>
      <c r="FL88" s="51"/>
      <c r="FM88" s="51"/>
      <c r="FN88" s="51"/>
      <c r="FO88" s="51"/>
      <c r="FP88" s="51"/>
      <c r="FQ88" s="51"/>
      <c r="FR88" s="51"/>
      <c r="FS88" s="51"/>
      <c r="FT88" s="51"/>
    </row>
    <row r="89" spans="2:176" s="21" customFormat="1" ht="15" customHeight="1">
      <c r="B89" s="51"/>
      <c r="C89" s="51"/>
      <c r="D89" s="51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51"/>
      <c r="T89" s="51"/>
      <c r="U89" s="51"/>
      <c r="V89" s="51"/>
      <c r="W89" s="51"/>
      <c r="X89" s="51"/>
      <c r="Y89" s="51"/>
      <c r="Z89" s="51"/>
      <c r="AA89" s="51"/>
      <c r="AB89" s="51"/>
      <c r="AC89" s="51"/>
      <c r="AD89" s="51"/>
      <c r="AE89" s="51"/>
      <c r="AF89" s="51"/>
      <c r="AG89" s="51"/>
      <c r="AH89" s="51"/>
      <c r="AI89" s="51"/>
      <c r="AJ89" s="51"/>
      <c r="AK89" s="51"/>
      <c r="AL89" s="51"/>
      <c r="AM89" s="51"/>
      <c r="AN89" s="51"/>
      <c r="AO89" s="51"/>
      <c r="AP89" s="51"/>
      <c r="AQ89" s="51"/>
      <c r="AR89" s="51"/>
      <c r="AS89" s="51"/>
      <c r="AT89" s="51"/>
      <c r="AU89" s="51"/>
      <c r="AV89" s="51"/>
      <c r="AW89" s="51"/>
      <c r="AX89" s="51"/>
      <c r="AY89" s="51"/>
      <c r="AZ89" s="51"/>
      <c r="BA89" s="51"/>
      <c r="BB89" s="51"/>
      <c r="BC89" s="51"/>
      <c r="BD89" s="51"/>
      <c r="BE89" s="51"/>
      <c r="BF89" s="51"/>
      <c r="BG89" s="51"/>
      <c r="BH89" s="51"/>
      <c r="BI89" s="51"/>
      <c r="BJ89" s="51"/>
      <c r="BK89" s="51"/>
      <c r="BL89" s="51"/>
      <c r="BM89" s="51"/>
      <c r="BN89" s="51"/>
      <c r="BO89" s="51"/>
      <c r="BP89" s="51"/>
      <c r="BQ89" s="51"/>
      <c r="BR89" s="51"/>
      <c r="BS89" s="51"/>
      <c r="BT89" s="51"/>
      <c r="BU89" s="51"/>
      <c r="BV89" s="51"/>
      <c r="BW89" s="51"/>
      <c r="BX89" s="51"/>
      <c r="BY89" s="51"/>
      <c r="BZ89" s="51"/>
      <c r="CA89" s="51"/>
      <c r="CB89" s="51"/>
      <c r="CC89" s="51"/>
      <c r="CD89" s="51"/>
      <c r="CE89" s="51"/>
      <c r="CF89" s="51"/>
      <c r="CG89" s="51"/>
      <c r="CH89" s="51"/>
      <c r="CI89" s="51"/>
      <c r="CJ89" s="51"/>
      <c r="CK89" s="51"/>
      <c r="CL89" s="51"/>
      <c r="CM89" s="51"/>
      <c r="CN89" s="51"/>
      <c r="CO89" s="51"/>
      <c r="CP89" s="51"/>
      <c r="CQ89" s="51"/>
      <c r="CR89" s="51"/>
      <c r="CS89" s="51"/>
      <c r="CT89" s="51"/>
      <c r="CU89" s="51"/>
      <c r="CV89" s="51"/>
      <c r="CW89" s="51"/>
      <c r="CX89" s="51"/>
      <c r="CY89" s="51"/>
      <c r="CZ89" s="51"/>
      <c r="DA89" s="51"/>
      <c r="DB89" s="51"/>
      <c r="DC89" s="51"/>
      <c r="DD89" s="51"/>
      <c r="DE89" s="51"/>
      <c r="DF89" s="51"/>
      <c r="DG89" s="51"/>
      <c r="DH89" s="51"/>
      <c r="DI89" s="51"/>
      <c r="DJ89" s="51"/>
      <c r="DK89" s="51"/>
      <c r="DL89" s="51"/>
      <c r="DM89" s="51"/>
      <c r="DN89" s="51"/>
      <c r="DO89" s="51"/>
      <c r="DP89" s="51"/>
      <c r="DQ89" s="51"/>
      <c r="DR89" s="51"/>
      <c r="DS89" s="51"/>
      <c r="DT89" s="51"/>
      <c r="DU89" s="51"/>
      <c r="DV89" s="51"/>
      <c r="DW89" s="51"/>
      <c r="DX89" s="51"/>
      <c r="DY89" s="51"/>
      <c r="DZ89" s="51"/>
      <c r="EA89" s="51"/>
      <c r="EB89" s="51"/>
      <c r="EC89" s="51"/>
      <c r="ED89" s="51"/>
      <c r="EE89" s="51"/>
      <c r="EF89" s="51"/>
      <c r="EG89" s="51"/>
      <c r="EH89" s="51"/>
      <c r="EI89" s="51"/>
      <c r="EJ89" s="51"/>
      <c r="EK89" s="51"/>
      <c r="EL89" s="51"/>
      <c r="EM89" s="51"/>
      <c r="EN89" s="51"/>
      <c r="EO89" s="51"/>
      <c r="EP89" s="51"/>
      <c r="EQ89" s="51"/>
      <c r="ER89" s="51"/>
      <c r="ES89" s="51"/>
      <c r="ET89" s="51"/>
      <c r="EU89" s="51"/>
      <c r="EV89" s="51"/>
      <c r="EW89" s="51"/>
      <c r="EX89" s="51"/>
      <c r="EY89" s="51"/>
      <c r="EZ89" s="51"/>
      <c r="FA89" s="51"/>
      <c r="FB89" s="51"/>
      <c r="FC89" s="51"/>
      <c r="FD89" s="51"/>
      <c r="FE89" s="51"/>
      <c r="FF89" s="51"/>
      <c r="FG89" s="51"/>
      <c r="FH89" s="51"/>
      <c r="FI89" s="51"/>
      <c r="FJ89" s="51"/>
      <c r="FK89" s="51"/>
      <c r="FL89" s="51"/>
      <c r="FM89" s="51"/>
      <c r="FN89" s="51"/>
      <c r="FO89" s="51"/>
      <c r="FP89" s="51"/>
      <c r="FQ89" s="51"/>
      <c r="FR89" s="51"/>
      <c r="FS89" s="51"/>
      <c r="FT89" s="51"/>
    </row>
    <row r="90" spans="2:176" s="21" customFormat="1" ht="15" customHeight="1">
      <c r="B90" s="51"/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51"/>
      <c r="T90" s="51"/>
      <c r="U90" s="51"/>
      <c r="V90" s="51"/>
      <c r="W90" s="51"/>
      <c r="X90" s="51"/>
      <c r="Y90" s="51"/>
      <c r="Z90" s="51"/>
      <c r="AA90" s="51"/>
      <c r="AB90" s="51"/>
      <c r="AC90" s="51"/>
      <c r="AD90" s="51"/>
      <c r="AE90" s="51"/>
      <c r="AF90" s="51"/>
      <c r="AG90" s="51"/>
      <c r="AH90" s="51"/>
      <c r="AI90" s="51"/>
      <c r="AJ90" s="51"/>
      <c r="AK90" s="51"/>
      <c r="AL90" s="51"/>
      <c r="AM90" s="51"/>
      <c r="AN90" s="51"/>
      <c r="AO90" s="51"/>
      <c r="AP90" s="51"/>
      <c r="AQ90" s="51"/>
      <c r="AR90" s="51"/>
      <c r="AS90" s="51"/>
      <c r="AT90" s="51"/>
      <c r="AU90" s="51"/>
      <c r="AV90" s="51"/>
      <c r="AW90" s="51"/>
      <c r="AX90" s="51"/>
      <c r="AY90" s="51"/>
      <c r="AZ90" s="51"/>
      <c r="BA90" s="51"/>
      <c r="BB90" s="51"/>
      <c r="BC90" s="51"/>
      <c r="BD90" s="51"/>
      <c r="BE90" s="51"/>
      <c r="BF90" s="51"/>
      <c r="BG90" s="51"/>
      <c r="BH90" s="51"/>
      <c r="BI90" s="51"/>
      <c r="BJ90" s="51"/>
      <c r="BK90" s="51"/>
      <c r="BL90" s="51"/>
      <c r="BM90" s="51"/>
      <c r="BN90" s="51"/>
      <c r="BO90" s="51"/>
      <c r="BP90" s="51"/>
      <c r="BQ90" s="51"/>
      <c r="BR90" s="51"/>
      <c r="BS90" s="51"/>
      <c r="BT90" s="51"/>
      <c r="BU90" s="51"/>
      <c r="BV90" s="51"/>
      <c r="BW90" s="51"/>
      <c r="BX90" s="51"/>
      <c r="BY90" s="51"/>
      <c r="BZ90" s="51"/>
      <c r="CA90" s="51"/>
      <c r="CB90" s="51"/>
      <c r="CC90" s="51"/>
      <c r="CD90" s="51"/>
      <c r="CE90" s="51"/>
      <c r="CF90" s="51"/>
      <c r="CG90" s="51"/>
      <c r="CH90" s="51"/>
      <c r="CI90" s="51"/>
      <c r="CJ90" s="51"/>
      <c r="CK90" s="51"/>
      <c r="CL90" s="51"/>
      <c r="CM90" s="51"/>
      <c r="CN90" s="51"/>
      <c r="CO90" s="51"/>
      <c r="CP90" s="51"/>
      <c r="CQ90" s="51"/>
      <c r="CR90" s="51"/>
      <c r="CS90" s="51"/>
      <c r="CT90" s="51"/>
      <c r="CU90" s="51"/>
      <c r="CV90" s="51"/>
      <c r="CW90" s="51"/>
      <c r="CX90" s="51"/>
      <c r="CY90" s="51"/>
      <c r="CZ90" s="51"/>
      <c r="DA90" s="51"/>
      <c r="DB90" s="51"/>
      <c r="DC90" s="51"/>
      <c r="DD90" s="51"/>
      <c r="DE90" s="51"/>
      <c r="DF90" s="51"/>
      <c r="DG90" s="51"/>
      <c r="DH90" s="51"/>
      <c r="DI90" s="51"/>
      <c r="DJ90" s="51"/>
      <c r="DK90" s="51"/>
      <c r="DL90" s="51"/>
      <c r="DM90" s="51"/>
      <c r="DN90" s="51"/>
      <c r="DO90" s="51"/>
      <c r="DP90" s="51"/>
      <c r="DQ90" s="51"/>
      <c r="DR90" s="51"/>
      <c r="DS90" s="51"/>
      <c r="DT90" s="51"/>
      <c r="DU90" s="51"/>
      <c r="DV90" s="51"/>
      <c r="DW90" s="51"/>
      <c r="DX90" s="51"/>
      <c r="DY90" s="51"/>
      <c r="DZ90" s="51"/>
      <c r="EA90" s="51"/>
      <c r="EB90" s="51"/>
      <c r="EC90" s="51"/>
      <c r="ED90" s="51"/>
      <c r="EE90" s="51"/>
      <c r="EF90" s="51"/>
      <c r="EG90" s="51"/>
      <c r="EH90" s="51"/>
      <c r="EI90" s="51"/>
      <c r="EJ90" s="51"/>
      <c r="EK90" s="51"/>
      <c r="EL90" s="51"/>
      <c r="EM90" s="51"/>
      <c r="EN90" s="51"/>
      <c r="EO90" s="51"/>
      <c r="EP90" s="51"/>
      <c r="EQ90" s="51"/>
      <c r="ER90" s="51"/>
      <c r="ES90" s="51"/>
      <c r="ET90" s="51"/>
      <c r="EU90" s="51"/>
      <c r="EV90" s="51"/>
      <c r="EW90" s="51"/>
      <c r="EX90" s="51"/>
      <c r="EY90" s="51"/>
      <c r="EZ90" s="51"/>
      <c r="FA90" s="51"/>
      <c r="FB90" s="51"/>
      <c r="FC90" s="51"/>
      <c r="FD90" s="51"/>
      <c r="FE90" s="51"/>
      <c r="FF90" s="51"/>
      <c r="FG90" s="51"/>
      <c r="FH90" s="51"/>
      <c r="FI90" s="51"/>
      <c r="FJ90" s="51"/>
      <c r="FK90" s="51"/>
      <c r="FL90" s="51"/>
      <c r="FM90" s="51"/>
      <c r="FN90" s="51"/>
      <c r="FO90" s="51"/>
      <c r="FP90" s="51"/>
      <c r="FQ90" s="51"/>
      <c r="FR90" s="51"/>
      <c r="FS90" s="51"/>
      <c r="FT90" s="51"/>
    </row>
    <row r="91" spans="2:176" s="21" customFormat="1" ht="15" customHeight="1">
      <c r="B91" s="51"/>
      <c r="C91" s="51"/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51"/>
      <c r="T91" s="51"/>
      <c r="U91" s="51"/>
      <c r="V91" s="51"/>
      <c r="W91" s="51"/>
      <c r="X91" s="51"/>
      <c r="Y91" s="51"/>
      <c r="Z91" s="51"/>
      <c r="AA91" s="51"/>
      <c r="AB91" s="51"/>
      <c r="AC91" s="51"/>
      <c r="AD91" s="51"/>
      <c r="AE91" s="51"/>
      <c r="AF91" s="51"/>
      <c r="AG91" s="51"/>
      <c r="AH91" s="51"/>
      <c r="AI91" s="51"/>
      <c r="AJ91" s="51"/>
      <c r="AK91" s="51"/>
      <c r="AL91" s="51"/>
      <c r="AM91" s="51"/>
      <c r="AN91" s="51"/>
      <c r="AO91" s="51"/>
      <c r="AP91" s="51"/>
      <c r="AQ91" s="51"/>
      <c r="AR91" s="51"/>
      <c r="AS91" s="51"/>
      <c r="AT91" s="51"/>
      <c r="AU91" s="51"/>
      <c r="AV91" s="51"/>
      <c r="AW91" s="51"/>
      <c r="AX91" s="51"/>
      <c r="AY91" s="51"/>
      <c r="AZ91" s="51"/>
      <c r="BA91" s="51"/>
      <c r="BB91" s="51"/>
      <c r="BC91" s="51"/>
      <c r="BD91" s="51"/>
      <c r="BE91" s="51"/>
      <c r="BF91" s="51"/>
      <c r="BG91" s="51"/>
      <c r="BH91" s="51"/>
      <c r="BI91" s="51"/>
      <c r="BJ91" s="51"/>
      <c r="BK91" s="51"/>
      <c r="BL91" s="51"/>
      <c r="BM91" s="51"/>
      <c r="BN91" s="51"/>
      <c r="BO91" s="51"/>
      <c r="BP91" s="51"/>
      <c r="BQ91" s="51"/>
      <c r="BR91" s="51"/>
      <c r="BS91" s="51"/>
      <c r="BT91" s="51"/>
      <c r="BU91" s="51"/>
      <c r="BV91" s="51"/>
      <c r="BW91" s="51"/>
      <c r="BX91" s="51"/>
      <c r="BY91" s="51"/>
      <c r="BZ91" s="51"/>
      <c r="CA91" s="51"/>
      <c r="CB91" s="51"/>
      <c r="CC91" s="51"/>
      <c r="CD91" s="51"/>
      <c r="CE91" s="51"/>
      <c r="CF91" s="51"/>
      <c r="CG91" s="51"/>
      <c r="CH91" s="51"/>
      <c r="CI91" s="51"/>
      <c r="CJ91" s="51"/>
      <c r="CK91" s="51"/>
      <c r="CL91" s="51"/>
      <c r="CM91" s="51"/>
      <c r="CN91" s="51"/>
      <c r="CO91" s="51"/>
      <c r="CP91" s="51"/>
      <c r="CQ91" s="51"/>
      <c r="CR91" s="51"/>
      <c r="CS91" s="51"/>
      <c r="CT91" s="51"/>
      <c r="CU91" s="51"/>
      <c r="CV91" s="51"/>
      <c r="CW91" s="51"/>
      <c r="CX91" s="51"/>
      <c r="CY91" s="51"/>
      <c r="CZ91" s="51"/>
      <c r="DA91" s="51"/>
      <c r="DB91" s="51"/>
      <c r="DC91" s="51"/>
      <c r="DD91" s="51"/>
      <c r="DE91" s="51"/>
      <c r="DF91" s="51"/>
      <c r="DG91" s="51"/>
      <c r="DH91" s="51"/>
      <c r="DI91" s="51"/>
      <c r="DJ91" s="51"/>
      <c r="DK91" s="51"/>
      <c r="DL91" s="51"/>
      <c r="DM91" s="51"/>
      <c r="DN91" s="51"/>
      <c r="DO91" s="51"/>
      <c r="DP91" s="51"/>
      <c r="DQ91" s="51"/>
      <c r="DR91" s="51"/>
      <c r="DS91" s="51"/>
      <c r="DT91" s="51"/>
      <c r="DU91" s="51"/>
      <c r="DV91" s="51"/>
      <c r="DW91" s="51"/>
      <c r="DX91" s="51"/>
      <c r="DY91" s="51"/>
      <c r="DZ91" s="51"/>
      <c r="EA91" s="51"/>
      <c r="EB91" s="51"/>
      <c r="EC91" s="51"/>
      <c r="ED91" s="51"/>
      <c r="EE91" s="51"/>
      <c r="EF91" s="51"/>
      <c r="EG91" s="51"/>
      <c r="EH91" s="51"/>
      <c r="EI91" s="51"/>
      <c r="EJ91" s="51"/>
      <c r="EK91" s="51"/>
      <c r="EL91" s="51"/>
      <c r="EM91" s="51"/>
      <c r="EN91" s="51"/>
      <c r="EO91" s="51"/>
      <c r="EP91" s="51"/>
      <c r="EQ91" s="51"/>
      <c r="ER91" s="51"/>
      <c r="ES91" s="51"/>
      <c r="ET91" s="51"/>
      <c r="EU91" s="51"/>
      <c r="EV91" s="51"/>
      <c r="EW91" s="51"/>
      <c r="EX91" s="51"/>
      <c r="EY91" s="51"/>
      <c r="EZ91" s="51"/>
      <c r="FA91" s="51"/>
      <c r="FB91" s="51"/>
      <c r="FC91" s="51"/>
      <c r="FD91" s="51"/>
      <c r="FE91" s="51"/>
      <c r="FF91" s="51"/>
      <c r="FG91" s="51"/>
      <c r="FH91" s="51"/>
      <c r="FI91" s="51"/>
      <c r="FJ91" s="51"/>
      <c r="FK91" s="51"/>
      <c r="FL91" s="51"/>
      <c r="FM91" s="51"/>
      <c r="FN91" s="51"/>
      <c r="FO91" s="51"/>
      <c r="FP91" s="51"/>
      <c r="FQ91" s="51"/>
      <c r="FR91" s="51"/>
      <c r="FS91" s="51"/>
      <c r="FT91" s="51"/>
    </row>
    <row r="92" spans="2:176" s="21" customFormat="1" ht="15" customHeight="1">
      <c r="B92" s="51"/>
      <c r="C92" s="51"/>
      <c r="D92" s="51"/>
      <c r="E92" s="51"/>
      <c r="F92" s="51"/>
      <c r="G92" s="51"/>
      <c r="H92" s="51"/>
      <c r="I92" s="51"/>
      <c r="J92" s="51"/>
      <c r="K92" s="51"/>
      <c r="L92" s="51"/>
      <c r="M92" s="51"/>
      <c r="N92" s="51"/>
      <c r="O92" s="51"/>
      <c r="P92" s="51"/>
      <c r="Q92" s="51"/>
      <c r="R92" s="51"/>
      <c r="S92" s="51"/>
      <c r="T92" s="51"/>
      <c r="U92" s="51"/>
      <c r="V92" s="51"/>
      <c r="W92" s="51"/>
      <c r="X92" s="51"/>
      <c r="Y92" s="51"/>
      <c r="Z92" s="51"/>
      <c r="AA92" s="51"/>
      <c r="AB92" s="51"/>
      <c r="AC92" s="51"/>
      <c r="AD92" s="51"/>
      <c r="AE92" s="51"/>
      <c r="AF92" s="51"/>
      <c r="AG92" s="51"/>
      <c r="AH92" s="51"/>
      <c r="AI92" s="51"/>
      <c r="AJ92" s="51"/>
      <c r="AK92" s="51"/>
      <c r="AL92" s="51"/>
      <c r="AM92" s="51"/>
      <c r="AN92" s="51"/>
      <c r="AO92" s="51"/>
      <c r="AP92" s="51"/>
      <c r="AQ92" s="51"/>
      <c r="AR92" s="51"/>
      <c r="AS92" s="51"/>
      <c r="AT92" s="51"/>
      <c r="AU92" s="51"/>
      <c r="AV92" s="51"/>
      <c r="AW92" s="51"/>
      <c r="AX92" s="51"/>
      <c r="AY92" s="51"/>
      <c r="AZ92" s="51"/>
      <c r="BA92" s="51"/>
      <c r="BB92" s="51"/>
      <c r="BC92" s="51"/>
      <c r="BD92" s="51"/>
      <c r="BE92" s="51"/>
      <c r="BF92" s="51"/>
      <c r="BG92" s="51"/>
      <c r="BH92" s="51"/>
      <c r="BI92" s="51"/>
      <c r="BJ92" s="51"/>
      <c r="BK92" s="51"/>
      <c r="BL92" s="51"/>
      <c r="BM92" s="51"/>
      <c r="BN92" s="51"/>
      <c r="BO92" s="51"/>
      <c r="BP92" s="51"/>
      <c r="BQ92" s="51"/>
      <c r="BR92" s="51"/>
      <c r="BS92" s="51"/>
      <c r="BT92" s="51"/>
      <c r="BU92" s="51"/>
      <c r="BV92" s="51"/>
      <c r="BW92" s="51"/>
      <c r="BX92" s="51"/>
      <c r="BY92" s="51"/>
      <c r="BZ92" s="51"/>
      <c r="CA92" s="51"/>
      <c r="CB92" s="51"/>
      <c r="CC92" s="51"/>
      <c r="CD92" s="51"/>
      <c r="CE92" s="51"/>
      <c r="CF92" s="51"/>
      <c r="CG92" s="51"/>
      <c r="CH92" s="51"/>
      <c r="CI92" s="51"/>
      <c r="CJ92" s="51"/>
      <c r="CK92" s="51"/>
      <c r="CL92" s="51"/>
      <c r="CM92" s="51"/>
      <c r="CN92" s="51"/>
      <c r="CO92" s="51"/>
      <c r="CP92" s="51"/>
      <c r="CQ92" s="51"/>
      <c r="CR92" s="51"/>
      <c r="CS92" s="51"/>
      <c r="CT92" s="51"/>
      <c r="CU92" s="51"/>
      <c r="CV92" s="51"/>
      <c r="CW92" s="51"/>
      <c r="CX92" s="51"/>
      <c r="CY92" s="51"/>
      <c r="CZ92" s="51"/>
      <c r="DA92" s="51"/>
      <c r="DB92" s="51"/>
      <c r="DC92" s="51"/>
      <c r="DD92" s="51"/>
      <c r="DE92" s="51"/>
      <c r="DF92" s="51"/>
      <c r="DG92" s="51"/>
      <c r="DH92" s="51"/>
      <c r="DI92" s="51"/>
      <c r="DJ92" s="51"/>
      <c r="DK92" s="51"/>
      <c r="DL92" s="51"/>
      <c r="DM92" s="51"/>
      <c r="DN92" s="51"/>
      <c r="DO92" s="51"/>
      <c r="DP92" s="51"/>
      <c r="DQ92" s="51"/>
      <c r="DR92" s="51"/>
      <c r="DS92" s="51"/>
      <c r="DT92" s="51"/>
      <c r="DU92" s="51"/>
      <c r="DV92" s="51"/>
      <c r="DW92" s="51"/>
      <c r="DX92" s="51"/>
      <c r="DY92" s="51"/>
      <c r="DZ92" s="51"/>
      <c r="EA92" s="51"/>
      <c r="EB92" s="51"/>
      <c r="EC92" s="51"/>
      <c r="ED92" s="51"/>
      <c r="EE92" s="51"/>
      <c r="EF92" s="51"/>
      <c r="EG92" s="51"/>
      <c r="EH92" s="51"/>
      <c r="EI92" s="51"/>
      <c r="EJ92" s="51"/>
      <c r="EK92" s="51"/>
      <c r="EL92" s="51"/>
      <c r="EM92" s="51"/>
      <c r="EN92" s="51"/>
      <c r="EO92" s="51"/>
      <c r="EP92" s="51"/>
      <c r="EQ92" s="51"/>
      <c r="ER92" s="51"/>
      <c r="ES92" s="51"/>
      <c r="ET92" s="51"/>
      <c r="EU92" s="51"/>
      <c r="EV92" s="51"/>
      <c r="EW92" s="51"/>
      <c r="EX92" s="51"/>
      <c r="EY92" s="51"/>
      <c r="EZ92" s="51"/>
      <c r="FA92" s="51"/>
      <c r="FB92" s="51"/>
      <c r="FC92" s="51"/>
      <c r="FD92" s="51"/>
      <c r="FE92" s="51"/>
      <c r="FF92" s="51"/>
      <c r="FG92" s="51"/>
      <c r="FH92" s="51"/>
      <c r="FI92" s="51"/>
      <c r="FJ92" s="51"/>
      <c r="FK92" s="51"/>
      <c r="FL92" s="51"/>
      <c r="FM92" s="51"/>
      <c r="FN92" s="51"/>
      <c r="FO92" s="51"/>
      <c r="FP92" s="51"/>
      <c r="FQ92" s="51"/>
      <c r="FR92" s="51"/>
      <c r="FS92" s="51"/>
      <c r="FT92" s="51"/>
    </row>
    <row r="93" spans="2:176" s="21" customFormat="1" ht="15" customHeight="1">
      <c r="B93" s="51"/>
      <c r="C93" s="51"/>
      <c r="D93" s="51"/>
      <c r="E93" s="51"/>
      <c r="F93" s="51"/>
      <c r="G93" s="51"/>
      <c r="H93" s="51"/>
      <c r="I93" s="51"/>
      <c r="J93" s="51"/>
      <c r="K93" s="51"/>
      <c r="L93" s="51"/>
      <c r="M93" s="51"/>
      <c r="N93" s="51"/>
      <c r="O93" s="51"/>
      <c r="P93" s="51"/>
      <c r="Q93" s="51"/>
      <c r="R93" s="51"/>
      <c r="S93" s="51"/>
      <c r="T93" s="51"/>
      <c r="U93" s="51"/>
      <c r="V93" s="51"/>
      <c r="W93" s="51"/>
      <c r="X93" s="51"/>
      <c r="Y93" s="51"/>
      <c r="Z93" s="51"/>
      <c r="AA93" s="51"/>
      <c r="AB93" s="51"/>
      <c r="AC93" s="51"/>
      <c r="AD93" s="51"/>
      <c r="AE93" s="51"/>
      <c r="AF93" s="51"/>
      <c r="AG93" s="51"/>
      <c r="AH93" s="51"/>
      <c r="AI93" s="51"/>
      <c r="AJ93" s="51"/>
      <c r="AK93" s="51"/>
      <c r="AL93" s="51"/>
      <c r="AM93" s="51"/>
      <c r="AN93" s="51"/>
      <c r="AO93" s="51"/>
      <c r="AP93" s="51"/>
      <c r="AQ93" s="51"/>
      <c r="AR93" s="51"/>
      <c r="AS93" s="51"/>
      <c r="AT93" s="51"/>
      <c r="AU93" s="51"/>
      <c r="AV93" s="51"/>
      <c r="AW93" s="51"/>
      <c r="AX93" s="51"/>
      <c r="AY93" s="51"/>
      <c r="AZ93" s="51"/>
      <c r="BA93" s="51"/>
      <c r="BB93" s="51"/>
      <c r="BC93" s="51"/>
      <c r="BD93" s="51"/>
      <c r="BE93" s="51"/>
      <c r="BF93" s="51"/>
      <c r="BG93" s="51"/>
      <c r="BH93" s="51"/>
      <c r="BI93" s="51"/>
      <c r="BJ93" s="51"/>
      <c r="BK93" s="51"/>
      <c r="BL93" s="51"/>
      <c r="BM93" s="51"/>
      <c r="BN93" s="51"/>
      <c r="BO93" s="51"/>
      <c r="BP93" s="51"/>
      <c r="BQ93" s="51"/>
      <c r="BR93" s="51"/>
      <c r="BS93" s="51"/>
      <c r="BT93" s="51"/>
      <c r="BU93" s="51"/>
      <c r="BV93" s="51"/>
      <c r="BW93" s="51"/>
      <c r="BX93" s="51"/>
      <c r="BY93" s="51"/>
      <c r="BZ93" s="51"/>
      <c r="CA93" s="51"/>
      <c r="CB93" s="51"/>
      <c r="CC93" s="51"/>
      <c r="CD93" s="51"/>
      <c r="CE93" s="51"/>
      <c r="CF93" s="51"/>
      <c r="CG93" s="51"/>
      <c r="CH93" s="51"/>
      <c r="CI93" s="51"/>
      <c r="CJ93" s="51"/>
      <c r="CK93" s="51"/>
      <c r="CL93" s="51"/>
      <c r="CM93" s="51"/>
      <c r="CN93" s="51"/>
      <c r="CO93" s="51"/>
      <c r="CP93" s="51"/>
      <c r="CQ93" s="51"/>
      <c r="CR93" s="51"/>
      <c r="CS93" s="51"/>
      <c r="CT93" s="51"/>
      <c r="CU93" s="51"/>
      <c r="CV93" s="51"/>
      <c r="CW93" s="51"/>
      <c r="CX93" s="51"/>
      <c r="CY93" s="51"/>
      <c r="CZ93" s="51"/>
      <c r="DA93" s="51"/>
      <c r="DB93" s="51"/>
      <c r="DC93" s="51"/>
      <c r="DD93" s="51"/>
      <c r="DE93" s="51"/>
      <c r="DF93" s="51"/>
      <c r="DG93" s="51"/>
      <c r="DH93" s="51"/>
      <c r="DI93" s="51"/>
      <c r="DJ93" s="51"/>
      <c r="DK93" s="51"/>
      <c r="DL93" s="51"/>
      <c r="DM93" s="51"/>
      <c r="DN93" s="51"/>
      <c r="DO93" s="51"/>
      <c r="DP93" s="51"/>
      <c r="DQ93" s="51"/>
      <c r="DR93" s="51"/>
      <c r="DS93" s="51"/>
      <c r="DT93" s="51"/>
      <c r="DU93" s="51"/>
      <c r="DV93" s="51"/>
      <c r="DW93" s="51"/>
      <c r="DX93" s="51"/>
      <c r="DY93" s="51"/>
      <c r="DZ93" s="51"/>
      <c r="EA93" s="51"/>
      <c r="EB93" s="51"/>
      <c r="EC93" s="51"/>
      <c r="ED93" s="51"/>
      <c r="EE93" s="51"/>
      <c r="EF93" s="51"/>
      <c r="EG93" s="51"/>
      <c r="EH93" s="51"/>
      <c r="EI93" s="51"/>
      <c r="EJ93" s="51"/>
      <c r="EK93" s="51"/>
      <c r="EL93" s="51"/>
      <c r="EM93" s="51"/>
      <c r="EN93" s="51"/>
      <c r="EO93" s="51"/>
      <c r="EP93" s="51"/>
      <c r="EQ93" s="51"/>
      <c r="ER93" s="51"/>
      <c r="ES93" s="51"/>
      <c r="ET93" s="51"/>
      <c r="EU93" s="51"/>
      <c r="EV93" s="51"/>
      <c r="EW93" s="51"/>
      <c r="EX93" s="51"/>
      <c r="EY93" s="51"/>
      <c r="EZ93" s="51"/>
      <c r="FA93" s="51"/>
      <c r="FB93" s="51"/>
      <c r="FC93" s="51"/>
      <c r="FD93" s="51"/>
      <c r="FE93" s="51"/>
      <c r="FF93" s="51"/>
      <c r="FG93" s="51"/>
      <c r="FH93" s="51"/>
      <c r="FI93" s="51"/>
      <c r="FJ93" s="51"/>
      <c r="FK93" s="51"/>
      <c r="FL93" s="51"/>
      <c r="FM93" s="51"/>
      <c r="FN93" s="51"/>
      <c r="FO93" s="51"/>
      <c r="FP93" s="51"/>
      <c r="FQ93" s="51"/>
      <c r="FR93" s="51"/>
      <c r="FS93" s="51"/>
      <c r="FT93" s="51"/>
    </row>
    <row r="94" spans="2:176" s="21" customFormat="1" ht="15" customHeight="1">
      <c r="B94" s="51"/>
      <c r="C94" s="51"/>
      <c r="D94" s="51"/>
      <c r="E94" s="51"/>
      <c r="F94" s="51"/>
      <c r="G94" s="51"/>
      <c r="H94" s="51"/>
      <c r="I94" s="51"/>
      <c r="J94" s="51"/>
      <c r="K94" s="51"/>
      <c r="L94" s="51"/>
      <c r="M94" s="51"/>
      <c r="N94" s="51"/>
      <c r="O94" s="51"/>
      <c r="P94" s="51"/>
      <c r="Q94" s="51"/>
      <c r="R94" s="51"/>
      <c r="S94" s="51"/>
      <c r="T94" s="51"/>
      <c r="U94" s="51"/>
      <c r="V94" s="51"/>
      <c r="W94" s="51"/>
      <c r="X94" s="51"/>
      <c r="Y94" s="51"/>
      <c r="Z94" s="51"/>
      <c r="AA94" s="51"/>
      <c r="AB94" s="51"/>
      <c r="AC94" s="51"/>
      <c r="AD94" s="51"/>
      <c r="AE94" s="51"/>
      <c r="AF94" s="51"/>
      <c r="AG94" s="51"/>
      <c r="AH94" s="51"/>
      <c r="AI94" s="51"/>
      <c r="AJ94" s="51"/>
      <c r="AK94" s="51"/>
      <c r="AL94" s="51"/>
      <c r="AM94" s="51"/>
      <c r="AN94" s="51"/>
      <c r="AO94" s="51"/>
      <c r="AP94" s="51"/>
      <c r="AQ94" s="51"/>
      <c r="AR94" s="51"/>
      <c r="AS94" s="51"/>
      <c r="AT94" s="51"/>
      <c r="AU94" s="51"/>
      <c r="AV94" s="51"/>
      <c r="AW94" s="51"/>
      <c r="AX94" s="51"/>
      <c r="AY94" s="51"/>
      <c r="AZ94" s="51"/>
      <c r="BA94" s="51"/>
      <c r="BB94" s="51"/>
      <c r="BC94" s="51"/>
      <c r="BD94" s="51"/>
      <c r="BE94" s="51"/>
      <c r="BF94" s="51"/>
      <c r="BG94" s="51"/>
      <c r="BH94" s="51"/>
      <c r="BI94" s="51"/>
      <c r="BJ94" s="51"/>
      <c r="BK94" s="51"/>
      <c r="BL94" s="51"/>
      <c r="BM94" s="51"/>
      <c r="BN94" s="51"/>
      <c r="BO94" s="51"/>
      <c r="BP94" s="51"/>
      <c r="BQ94" s="51"/>
      <c r="BR94" s="51"/>
      <c r="BS94" s="51"/>
      <c r="BT94" s="51"/>
      <c r="BU94" s="51"/>
      <c r="BV94" s="51"/>
      <c r="BW94" s="51"/>
      <c r="BX94" s="51"/>
      <c r="BY94" s="51"/>
      <c r="BZ94" s="51"/>
      <c r="CA94" s="51"/>
      <c r="CB94" s="51"/>
      <c r="CC94" s="51"/>
      <c r="CD94" s="51"/>
      <c r="CE94" s="51"/>
      <c r="CF94" s="51"/>
      <c r="CG94" s="51"/>
      <c r="CH94" s="51"/>
      <c r="CI94" s="51"/>
      <c r="CJ94" s="51"/>
      <c r="CK94" s="51"/>
      <c r="CL94" s="51"/>
      <c r="CM94" s="51"/>
      <c r="CN94" s="51"/>
      <c r="CO94" s="51"/>
      <c r="CP94" s="51"/>
      <c r="CQ94" s="51"/>
      <c r="CR94" s="51"/>
      <c r="CS94" s="51"/>
      <c r="CT94" s="51"/>
      <c r="CU94" s="51"/>
      <c r="CV94" s="51"/>
      <c r="CW94" s="51"/>
      <c r="CX94" s="51"/>
      <c r="CY94" s="51"/>
      <c r="CZ94" s="51"/>
      <c r="DA94" s="51"/>
      <c r="DB94" s="51"/>
      <c r="DC94" s="51"/>
      <c r="DD94" s="51"/>
      <c r="DE94" s="51"/>
      <c r="DF94" s="51"/>
      <c r="DG94" s="51"/>
      <c r="DH94" s="51"/>
      <c r="DI94" s="51"/>
      <c r="DJ94" s="51"/>
      <c r="DK94" s="51"/>
      <c r="DL94" s="51"/>
      <c r="DM94" s="51"/>
      <c r="DN94" s="51"/>
      <c r="DO94" s="51"/>
      <c r="DP94" s="51"/>
      <c r="DQ94" s="51"/>
      <c r="DR94" s="51"/>
      <c r="DS94" s="51"/>
      <c r="DT94" s="51"/>
      <c r="DU94" s="51"/>
      <c r="DV94" s="51"/>
      <c r="DW94" s="51"/>
      <c r="DX94" s="51"/>
      <c r="DY94" s="51"/>
      <c r="DZ94" s="51"/>
      <c r="EA94" s="51"/>
      <c r="EB94" s="51"/>
      <c r="EC94" s="51"/>
      <c r="ED94" s="51"/>
      <c r="EE94" s="51"/>
      <c r="EF94" s="51"/>
      <c r="EG94" s="51"/>
      <c r="EH94" s="51"/>
      <c r="EI94" s="51"/>
      <c r="EJ94" s="51"/>
      <c r="EK94" s="51"/>
      <c r="EL94" s="51"/>
      <c r="EM94" s="51"/>
      <c r="EN94" s="51"/>
      <c r="EO94" s="51"/>
      <c r="EP94" s="51"/>
      <c r="EQ94" s="51"/>
      <c r="ER94" s="51"/>
      <c r="ES94" s="51"/>
      <c r="ET94" s="51"/>
      <c r="EU94" s="51"/>
      <c r="EV94" s="51"/>
      <c r="EW94" s="51"/>
      <c r="EX94" s="51"/>
      <c r="EY94" s="51"/>
      <c r="EZ94" s="51"/>
      <c r="FA94" s="51"/>
      <c r="FB94" s="51"/>
      <c r="FC94" s="51"/>
      <c r="FD94" s="51"/>
      <c r="FE94" s="51"/>
      <c r="FF94" s="51"/>
      <c r="FG94" s="51"/>
      <c r="FH94" s="51"/>
      <c r="FI94" s="51"/>
      <c r="FJ94" s="51"/>
      <c r="FK94" s="51"/>
      <c r="FL94" s="51"/>
      <c r="FM94" s="51"/>
      <c r="FN94" s="51"/>
      <c r="FO94" s="51"/>
      <c r="FP94" s="51"/>
      <c r="FQ94" s="51"/>
      <c r="FR94" s="51"/>
      <c r="FS94" s="51"/>
      <c r="FT94" s="51"/>
    </row>
    <row r="95" spans="2:176" s="21" customFormat="1" ht="15" customHeight="1">
      <c r="B95" s="51"/>
      <c r="C95" s="51"/>
      <c r="D95" s="51"/>
      <c r="E95" s="51"/>
      <c r="F95" s="51"/>
      <c r="G95" s="51"/>
      <c r="H95" s="51"/>
      <c r="I95" s="51"/>
      <c r="J95" s="51"/>
      <c r="K95" s="51"/>
      <c r="L95" s="51"/>
      <c r="M95" s="51"/>
      <c r="N95" s="51"/>
      <c r="O95" s="51"/>
      <c r="P95" s="51"/>
      <c r="Q95" s="51"/>
      <c r="R95" s="51"/>
      <c r="S95" s="51"/>
      <c r="T95" s="51"/>
      <c r="U95" s="51"/>
      <c r="V95" s="51"/>
      <c r="W95" s="51"/>
      <c r="X95" s="51"/>
      <c r="Y95" s="51"/>
      <c r="Z95" s="51"/>
      <c r="AA95" s="51"/>
      <c r="AB95" s="51"/>
      <c r="AC95" s="51"/>
      <c r="AD95" s="51"/>
      <c r="AE95" s="51"/>
      <c r="AF95" s="51"/>
      <c r="AG95" s="51"/>
      <c r="AH95" s="51"/>
      <c r="AI95" s="51"/>
      <c r="AJ95" s="51"/>
      <c r="AK95" s="51"/>
      <c r="AL95" s="51"/>
      <c r="AM95" s="51"/>
      <c r="AN95" s="51"/>
      <c r="AO95" s="51"/>
      <c r="AP95" s="51"/>
      <c r="AQ95" s="51"/>
      <c r="AR95" s="51"/>
      <c r="AS95" s="51"/>
      <c r="AT95" s="51"/>
      <c r="AU95" s="51"/>
      <c r="AV95" s="51"/>
      <c r="AW95" s="51"/>
      <c r="AX95" s="51"/>
      <c r="AY95" s="51"/>
      <c r="AZ95" s="51"/>
      <c r="BA95" s="51"/>
      <c r="BB95" s="51"/>
      <c r="BC95" s="51"/>
      <c r="BD95" s="51"/>
      <c r="BE95" s="51"/>
      <c r="BF95" s="51"/>
      <c r="BG95" s="51"/>
      <c r="BH95" s="51"/>
      <c r="BI95" s="51"/>
      <c r="BJ95" s="51"/>
      <c r="BK95" s="51"/>
      <c r="BL95" s="51"/>
      <c r="BM95" s="51"/>
      <c r="BN95" s="51"/>
      <c r="BO95" s="51"/>
      <c r="BP95" s="51"/>
      <c r="BQ95" s="51"/>
      <c r="BR95" s="51"/>
      <c r="BS95" s="51"/>
      <c r="BT95" s="51"/>
      <c r="BU95" s="51"/>
      <c r="BV95" s="51"/>
      <c r="BW95" s="51"/>
      <c r="BX95" s="51"/>
      <c r="BY95" s="51"/>
      <c r="BZ95" s="51"/>
      <c r="CA95" s="51"/>
      <c r="CB95" s="51"/>
      <c r="CC95" s="51"/>
      <c r="CD95" s="51"/>
      <c r="CE95" s="51"/>
      <c r="CF95" s="51"/>
      <c r="CG95" s="51"/>
      <c r="CH95" s="51"/>
      <c r="CI95" s="51"/>
      <c r="CJ95" s="51"/>
      <c r="CK95" s="51"/>
      <c r="CL95" s="51"/>
      <c r="CM95" s="51"/>
      <c r="CN95" s="51"/>
      <c r="CO95" s="51"/>
      <c r="CP95" s="51"/>
      <c r="CQ95" s="51"/>
      <c r="CR95" s="51"/>
      <c r="CS95" s="51"/>
      <c r="CT95" s="51"/>
      <c r="CU95" s="51"/>
      <c r="CV95" s="51"/>
      <c r="CW95" s="51"/>
      <c r="CX95" s="51"/>
      <c r="CY95" s="51"/>
      <c r="CZ95" s="51"/>
      <c r="DA95" s="51"/>
      <c r="DB95" s="51"/>
      <c r="DC95" s="51"/>
      <c r="DD95" s="51"/>
      <c r="DE95" s="51"/>
      <c r="DF95" s="51"/>
      <c r="DG95" s="51"/>
      <c r="DH95" s="51"/>
      <c r="DI95" s="51"/>
      <c r="DJ95" s="51"/>
      <c r="DK95" s="51"/>
      <c r="DL95" s="51"/>
      <c r="DM95" s="51"/>
      <c r="DN95" s="51"/>
      <c r="DO95" s="51"/>
      <c r="DP95" s="51"/>
      <c r="DQ95" s="51"/>
      <c r="DR95" s="51"/>
      <c r="DS95" s="51"/>
      <c r="DT95" s="51"/>
      <c r="DU95" s="51"/>
      <c r="DV95" s="51"/>
      <c r="DW95" s="51"/>
      <c r="DX95" s="51"/>
      <c r="DY95" s="51"/>
      <c r="DZ95" s="51"/>
      <c r="EA95" s="51"/>
      <c r="EB95" s="51"/>
      <c r="EC95" s="51"/>
      <c r="ED95" s="51"/>
      <c r="EE95" s="51"/>
      <c r="EF95" s="51"/>
      <c r="EG95" s="51"/>
      <c r="EH95" s="51"/>
      <c r="EI95" s="51"/>
      <c r="EJ95" s="51"/>
      <c r="EK95" s="51"/>
      <c r="EL95" s="51"/>
      <c r="EM95" s="51"/>
      <c r="EN95" s="51"/>
      <c r="EO95" s="51"/>
      <c r="EP95" s="51"/>
      <c r="EQ95" s="51"/>
      <c r="ER95" s="51"/>
      <c r="ES95" s="51"/>
      <c r="ET95" s="51"/>
      <c r="EU95" s="51"/>
      <c r="EV95" s="51"/>
      <c r="EW95" s="51"/>
      <c r="EX95" s="51"/>
      <c r="EY95" s="51"/>
      <c r="EZ95" s="51"/>
      <c r="FA95" s="51"/>
      <c r="FB95" s="51"/>
      <c r="FC95" s="51"/>
      <c r="FD95" s="51"/>
      <c r="FE95" s="51"/>
      <c r="FF95" s="51"/>
      <c r="FG95" s="51"/>
      <c r="FH95" s="51"/>
      <c r="FI95" s="51"/>
      <c r="FJ95" s="51"/>
      <c r="FK95" s="51"/>
      <c r="FL95" s="51"/>
      <c r="FM95" s="51"/>
      <c r="FN95" s="51"/>
      <c r="FO95" s="51"/>
      <c r="FP95" s="51"/>
      <c r="FQ95" s="51"/>
      <c r="FR95" s="51"/>
      <c r="FS95" s="51"/>
      <c r="FT95" s="51"/>
    </row>
    <row r="96" spans="2:176" s="21" customFormat="1" ht="15" customHeight="1">
      <c r="B96" s="51"/>
      <c r="C96" s="51"/>
      <c r="D96" s="51"/>
      <c r="E96" s="51"/>
      <c r="F96" s="51"/>
      <c r="G96" s="51"/>
      <c r="H96" s="51"/>
      <c r="I96" s="51"/>
      <c r="J96" s="51"/>
      <c r="K96" s="51"/>
      <c r="L96" s="51"/>
      <c r="M96" s="51"/>
      <c r="N96" s="51"/>
      <c r="O96" s="51"/>
      <c r="P96" s="51"/>
      <c r="Q96" s="51"/>
      <c r="R96" s="51"/>
      <c r="S96" s="51"/>
      <c r="T96" s="51"/>
      <c r="U96" s="51"/>
      <c r="V96" s="51"/>
      <c r="W96" s="51"/>
      <c r="X96" s="51"/>
      <c r="Y96" s="51"/>
      <c r="Z96" s="51"/>
      <c r="AA96" s="51"/>
      <c r="AB96" s="51"/>
      <c r="AC96" s="51"/>
      <c r="AD96" s="51"/>
      <c r="AE96" s="51"/>
      <c r="AF96" s="51"/>
      <c r="AG96" s="51"/>
      <c r="AH96" s="51"/>
      <c r="AI96" s="51"/>
      <c r="AJ96" s="51"/>
      <c r="AK96" s="51"/>
      <c r="AL96" s="51"/>
      <c r="AM96" s="51"/>
      <c r="AN96" s="51"/>
      <c r="AO96" s="51"/>
      <c r="AP96" s="51"/>
      <c r="AQ96" s="51"/>
      <c r="AR96" s="51"/>
      <c r="AS96" s="51"/>
      <c r="AT96" s="51"/>
      <c r="AU96" s="51"/>
      <c r="AV96" s="51"/>
      <c r="AW96" s="51"/>
      <c r="AX96" s="51"/>
      <c r="AY96" s="51"/>
      <c r="AZ96" s="51"/>
      <c r="BA96" s="51"/>
      <c r="BB96" s="51"/>
      <c r="BC96" s="51"/>
      <c r="BD96" s="51"/>
      <c r="BE96" s="51"/>
      <c r="BF96" s="51"/>
      <c r="BG96" s="51"/>
      <c r="BH96" s="51"/>
      <c r="BI96" s="51"/>
      <c r="BJ96" s="51"/>
      <c r="BK96" s="51"/>
      <c r="BL96" s="51"/>
      <c r="BM96" s="51"/>
      <c r="BN96" s="51"/>
      <c r="BO96" s="51"/>
      <c r="BP96" s="51"/>
      <c r="BQ96" s="51"/>
      <c r="BR96" s="51"/>
      <c r="BS96" s="51"/>
      <c r="BT96" s="51"/>
      <c r="BU96" s="51"/>
      <c r="BV96" s="51"/>
      <c r="BW96" s="51"/>
      <c r="BX96" s="51"/>
      <c r="BY96" s="51"/>
      <c r="BZ96" s="51"/>
      <c r="CA96" s="51"/>
      <c r="CB96" s="51"/>
      <c r="CC96" s="51"/>
      <c r="CD96" s="51"/>
      <c r="CE96" s="51"/>
      <c r="CF96" s="51"/>
      <c r="CG96" s="51"/>
      <c r="CH96" s="51"/>
      <c r="CI96" s="51"/>
      <c r="CJ96" s="51"/>
      <c r="CK96" s="51"/>
      <c r="CL96" s="51"/>
      <c r="CM96" s="51"/>
      <c r="CN96" s="51"/>
      <c r="CO96" s="51"/>
      <c r="CP96" s="51"/>
      <c r="CQ96" s="51"/>
      <c r="CR96" s="51"/>
      <c r="CS96" s="51"/>
      <c r="CT96" s="51"/>
      <c r="CU96" s="51"/>
      <c r="CV96" s="51"/>
      <c r="CW96" s="51"/>
      <c r="CX96" s="51"/>
      <c r="CY96" s="51"/>
      <c r="CZ96" s="51"/>
      <c r="DA96" s="51"/>
      <c r="DB96" s="51"/>
      <c r="DC96" s="51"/>
      <c r="DD96" s="51"/>
      <c r="DE96" s="51"/>
      <c r="DF96" s="51"/>
      <c r="DG96" s="51"/>
      <c r="DH96" s="51"/>
      <c r="DI96" s="51"/>
      <c r="DJ96" s="51"/>
      <c r="DK96" s="51"/>
      <c r="DL96" s="51"/>
      <c r="DM96" s="51"/>
      <c r="DN96" s="51"/>
      <c r="DO96" s="51"/>
      <c r="DP96" s="51"/>
      <c r="DQ96" s="51"/>
      <c r="DR96" s="51"/>
      <c r="DS96" s="51"/>
      <c r="DT96" s="51"/>
      <c r="DU96" s="51"/>
      <c r="DV96" s="51"/>
      <c r="DW96" s="51"/>
      <c r="DX96" s="51"/>
      <c r="DY96" s="51"/>
      <c r="DZ96" s="51"/>
      <c r="EA96" s="51"/>
      <c r="EB96" s="51"/>
      <c r="EC96" s="51"/>
      <c r="ED96" s="51"/>
      <c r="EE96" s="51"/>
      <c r="EF96" s="51"/>
      <c r="EG96" s="51"/>
      <c r="EH96" s="51"/>
      <c r="EI96" s="51"/>
      <c r="EJ96" s="51"/>
      <c r="EK96" s="51"/>
      <c r="EL96" s="51"/>
      <c r="EM96" s="51"/>
      <c r="EN96" s="51"/>
      <c r="EO96" s="51"/>
      <c r="EP96" s="51"/>
      <c r="EQ96" s="51"/>
      <c r="ER96" s="51"/>
      <c r="ES96" s="51"/>
      <c r="ET96" s="51"/>
      <c r="EU96" s="51"/>
      <c r="EV96" s="51"/>
      <c r="EW96" s="51"/>
      <c r="EX96" s="51"/>
      <c r="EY96" s="51"/>
      <c r="EZ96" s="51"/>
      <c r="FA96" s="51"/>
      <c r="FB96" s="51"/>
      <c r="FC96" s="51"/>
      <c r="FD96" s="51"/>
      <c r="FE96" s="51"/>
      <c r="FF96" s="51"/>
      <c r="FG96" s="51"/>
      <c r="FH96" s="51"/>
      <c r="FI96" s="51"/>
      <c r="FJ96" s="51"/>
      <c r="FK96" s="51"/>
      <c r="FL96" s="51"/>
      <c r="FM96" s="51"/>
      <c r="FN96" s="51"/>
      <c r="FO96" s="51"/>
      <c r="FP96" s="51"/>
      <c r="FQ96" s="51"/>
      <c r="FR96" s="51"/>
      <c r="FS96" s="51"/>
      <c r="FT96" s="51"/>
    </row>
    <row r="97" spans="2:176" s="21" customFormat="1" ht="15" customHeight="1">
      <c r="B97" s="51"/>
      <c r="C97" s="51"/>
      <c r="D97" s="51"/>
      <c r="E97" s="51"/>
      <c r="F97" s="51"/>
      <c r="G97" s="51"/>
      <c r="H97" s="51"/>
      <c r="I97" s="51"/>
      <c r="J97" s="51"/>
      <c r="K97" s="51"/>
      <c r="L97" s="51"/>
      <c r="M97" s="51"/>
      <c r="N97" s="51"/>
      <c r="O97" s="51"/>
      <c r="P97" s="51"/>
      <c r="Q97" s="51"/>
      <c r="R97" s="51"/>
      <c r="S97" s="51"/>
      <c r="T97" s="51"/>
      <c r="U97" s="51"/>
      <c r="V97" s="51"/>
      <c r="W97" s="51"/>
      <c r="X97" s="51"/>
      <c r="Y97" s="51"/>
      <c r="Z97" s="51"/>
      <c r="AA97" s="51"/>
      <c r="AB97" s="51"/>
      <c r="AC97" s="51"/>
      <c r="AD97" s="51"/>
      <c r="AE97" s="51"/>
      <c r="AF97" s="51"/>
      <c r="AG97" s="51"/>
      <c r="AH97" s="51"/>
      <c r="AI97" s="51"/>
      <c r="AJ97" s="51"/>
      <c r="AK97" s="51"/>
      <c r="AL97" s="51"/>
      <c r="AM97" s="51"/>
      <c r="AN97" s="51"/>
      <c r="AO97" s="51"/>
      <c r="AP97" s="51"/>
      <c r="AQ97" s="51"/>
      <c r="AR97" s="51"/>
      <c r="AS97" s="51"/>
      <c r="AT97" s="51"/>
      <c r="AU97" s="51"/>
      <c r="AV97" s="51"/>
      <c r="AW97" s="51"/>
      <c r="AX97" s="51"/>
      <c r="AY97" s="51"/>
      <c r="AZ97" s="51"/>
      <c r="BA97" s="51"/>
      <c r="BB97" s="51"/>
      <c r="BC97" s="51"/>
      <c r="BD97" s="51"/>
      <c r="BE97" s="51"/>
      <c r="BF97" s="51"/>
      <c r="BG97" s="51"/>
      <c r="BH97" s="51"/>
      <c r="BI97" s="51"/>
      <c r="BJ97" s="51"/>
      <c r="BK97" s="51"/>
      <c r="BL97" s="51"/>
      <c r="BM97" s="51"/>
      <c r="BN97" s="51"/>
      <c r="BO97" s="51"/>
      <c r="BP97" s="51"/>
      <c r="BQ97" s="51"/>
      <c r="BR97" s="51"/>
      <c r="BS97" s="51"/>
      <c r="BT97" s="51"/>
      <c r="BU97" s="51"/>
      <c r="BV97" s="51"/>
      <c r="BW97" s="51"/>
      <c r="BX97" s="51"/>
      <c r="BY97" s="51"/>
      <c r="BZ97" s="51"/>
      <c r="CA97" s="51"/>
      <c r="CB97" s="51"/>
      <c r="CC97" s="51"/>
      <c r="CD97" s="51"/>
      <c r="CE97" s="51"/>
      <c r="CF97" s="51"/>
      <c r="CG97" s="51"/>
      <c r="CH97" s="51"/>
      <c r="CI97" s="51"/>
      <c r="CJ97" s="51"/>
      <c r="CK97" s="51"/>
      <c r="CL97" s="51"/>
      <c r="CM97" s="51"/>
      <c r="CN97" s="51"/>
      <c r="CO97" s="51"/>
      <c r="CP97" s="51"/>
      <c r="CQ97" s="51"/>
      <c r="CR97" s="51"/>
      <c r="CS97" s="51"/>
      <c r="CT97" s="51"/>
      <c r="CU97" s="51"/>
      <c r="CV97" s="51"/>
      <c r="CW97" s="51"/>
      <c r="CX97" s="51"/>
      <c r="CY97" s="51"/>
      <c r="CZ97" s="51"/>
      <c r="DA97" s="51"/>
      <c r="DB97" s="51"/>
      <c r="DC97" s="51"/>
      <c r="DD97" s="51"/>
      <c r="DE97" s="51"/>
      <c r="DF97" s="51"/>
      <c r="DG97" s="51"/>
      <c r="DH97" s="51"/>
      <c r="DI97" s="51"/>
      <c r="DJ97" s="51"/>
      <c r="DK97" s="51"/>
      <c r="DL97" s="51"/>
      <c r="DM97" s="51"/>
      <c r="DN97" s="51"/>
      <c r="DO97" s="51"/>
      <c r="DP97" s="51"/>
      <c r="DQ97" s="51"/>
      <c r="DR97" s="51"/>
      <c r="DS97" s="51"/>
      <c r="DT97" s="51"/>
      <c r="DU97" s="51"/>
      <c r="DV97" s="51"/>
      <c r="DW97" s="51"/>
      <c r="DX97" s="51"/>
      <c r="DY97" s="51"/>
      <c r="DZ97" s="51"/>
      <c r="EA97" s="51"/>
      <c r="EB97" s="51"/>
      <c r="EC97" s="51"/>
      <c r="ED97" s="51"/>
      <c r="EE97" s="51"/>
      <c r="EF97" s="51"/>
      <c r="EG97" s="51"/>
      <c r="EH97" s="51"/>
      <c r="EI97" s="51"/>
      <c r="EJ97" s="51"/>
      <c r="EK97" s="51"/>
      <c r="EL97" s="51"/>
      <c r="EM97" s="51"/>
      <c r="EN97" s="51"/>
      <c r="EO97" s="51"/>
      <c r="EP97" s="51"/>
      <c r="EQ97" s="51"/>
      <c r="ER97" s="51"/>
      <c r="ES97" s="51"/>
      <c r="ET97" s="51"/>
      <c r="EU97" s="51"/>
      <c r="EV97" s="51"/>
      <c r="EW97" s="51"/>
      <c r="EX97" s="51"/>
      <c r="EY97" s="51"/>
      <c r="EZ97" s="51"/>
      <c r="FA97" s="51"/>
      <c r="FB97" s="51"/>
      <c r="FC97" s="51"/>
      <c r="FD97" s="51"/>
      <c r="FE97" s="51"/>
      <c r="FF97" s="51"/>
      <c r="FG97" s="51"/>
      <c r="FH97" s="51"/>
      <c r="FI97" s="51"/>
      <c r="FJ97" s="51"/>
      <c r="FK97" s="51"/>
      <c r="FL97" s="51"/>
      <c r="FM97" s="51"/>
      <c r="FN97" s="51"/>
      <c r="FO97" s="51"/>
      <c r="FP97" s="51"/>
      <c r="FQ97" s="51"/>
      <c r="FR97" s="51"/>
      <c r="FS97" s="51"/>
      <c r="FT97" s="51"/>
    </row>
    <row r="98" spans="2:176" s="21" customFormat="1" ht="15" customHeight="1">
      <c r="B98" s="51"/>
      <c r="C98" s="51"/>
      <c r="D98" s="51"/>
      <c r="E98" s="51"/>
      <c r="F98" s="51"/>
      <c r="G98" s="51"/>
      <c r="H98" s="51"/>
      <c r="I98" s="51"/>
      <c r="J98" s="51"/>
      <c r="K98" s="51"/>
      <c r="L98" s="51"/>
      <c r="M98" s="51"/>
      <c r="N98" s="51"/>
      <c r="O98" s="51"/>
      <c r="P98" s="51"/>
      <c r="Q98" s="51"/>
      <c r="R98" s="51"/>
      <c r="S98" s="51"/>
      <c r="T98" s="51"/>
      <c r="U98" s="51"/>
      <c r="V98" s="51"/>
      <c r="W98" s="51"/>
      <c r="X98" s="51"/>
      <c r="Y98" s="51"/>
      <c r="Z98" s="51"/>
      <c r="AA98" s="51"/>
      <c r="AB98" s="51"/>
      <c r="AC98" s="51"/>
      <c r="AD98" s="51"/>
      <c r="AE98" s="51"/>
      <c r="AF98" s="51"/>
      <c r="AG98" s="51"/>
      <c r="AH98" s="51"/>
      <c r="AI98" s="51"/>
      <c r="AJ98" s="51"/>
      <c r="AK98" s="51"/>
      <c r="AL98" s="51"/>
      <c r="AM98" s="51"/>
      <c r="AN98" s="51"/>
      <c r="AO98" s="51"/>
      <c r="AP98" s="51"/>
      <c r="AQ98" s="51"/>
      <c r="AR98" s="51"/>
      <c r="AS98" s="51"/>
      <c r="AT98" s="51"/>
      <c r="AU98" s="51"/>
      <c r="AV98" s="51"/>
      <c r="AW98" s="51"/>
      <c r="AX98" s="51"/>
      <c r="AY98" s="51"/>
      <c r="AZ98" s="51"/>
      <c r="BA98" s="51"/>
      <c r="BB98" s="51"/>
      <c r="BC98" s="51"/>
      <c r="BD98" s="51"/>
      <c r="BE98" s="51"/>
      <c r="BF98" s="51"/>
      <c r="BG98" s="51"/>
      <c r="BH98" s="51"/>
      <c r="BI98" s="51"/>
      <c r="BJ98" s="51"/>
      <c r="BK98" s="51"/>
      <c r="BL98" s="51"/>
      <c r="BM98" s="51"/>
      <c r="BN98" s="51"/>
      <c r="BO98" s="51"/>
      <c r="BP98" s="51"/>
      <c r="BQ98" s="51"/>
      <c r="BR98" s="51"/>
      <c r="BS98" s="51"/>
      <c r="BT98" s="51"/>
      <c r="BU98" s="51"/>
      <c r="BV98" s="51"/>
      <c r="BW98" s="51"/>
      <c r="BX98" s="51"/>
      <c r="BY98" s="51"/>
      <c r="BZ98" s="51"/>
      <c r="CA98" s="51"/>
      <c r="CB98" s="51"/>
      <c r="CC98" s="51"/>
      <c r="CD98" s="51"/>
      <c r="CE98" s="51"/>
      <c r="CF98" s="51"/>
      <c r="CG98" s="51"/>
      <c r="CH98" s="51"/>
      <c r="CI98" s="51"/>
      <c r="CJ98" s="51"/>
      <c r="CK98" s="51"/>
      <c r="CL98" s="51"/>
      <c r="CM98" s="51"/>
      <c r="CN98" s="51"/>
      <c r="CO98" s="51"/>
      <c r="CP98" s="51"/>
      <c r="CQ98" s="51"/>
      <c r="CR98" s="51"/>
      <c r="CS98" s="51"/>
      <c r="CT98" s="51"/>
      <c r="CU98" s="51"/>
      <c r="CV98" s="51"/>
      <c r="CW98" s="51"/>
      <c r="CX98" s="51"/>
      <c r="CY98" s="51"/>
      <c r="CZ98" s="51"/>
      <c r="DA98" s="51"/>
      <c r="DB98" s="51"/>
      <c r="DC98" s="51"/>
      <c r="DD98" s="51"/>
      <c r="DE98" s="51"/>
      <c r="DF98" s="51"/>
      <c r="DG98" s="51"/>
      <c r="DH98" s="51"/>
      <c r="DI98" s="51"/>
      <c r="DJ98" s="51"/>
      <c r="DK98" s="51"/>
      <c r="DL98" s="51"/>
      <c r="DM98" s="51"/>
      <c r="DN98" s="51"/>
      <c r="DO98" s="51"/>
      <c r="DP98" s="51"/>
      <c r="DQ98" s="51"/>
      <c r="DR98" s="51"/>
      <c r="DS98" s="51"/>
      <c r="DT98" s="51"/>
      <c r="DU98" s="51"/>
      <c r="DV98" s="51"/>
      <c r="DW98" s="51"/>
      <c r="DX98" s="51"/>
      <c r="DY98" s="51"/>
      <c r="DZ98" s="51"/>
      <c r="EA98" s="51"/>
      <c r="EB98" s="51"/>
      <c r="EC98" s="51"/>
      <c r="ED98" s="51"/>
      <c r="EE98" s="51"/>
      <c r="EF98" s="51"/>
      <c r="EG98" s="51"/>
      <c r="EH98" s="51"/>
      <c r="EI98" s="51"/>
      <c r="EJ98" s="51"/>
      <c r="EK98" s="51"/>
      <c r="EL98" s="51"/>
      <c r="EM98" s="51"/>
      <c r="EN98" s="51"/>
      <c r="EO98" s="51"/>
      <c r="EP98" s="51"/>
      <c r="EQ98" s="51"/>
      <c r="ER98" s="51"/>
      <c r="ES98" s="51"/>
      <c r="ET98" s="51"/>
      <c r="EU98" s="51"/>
      <c r="EV98" s="51"/>
      <c r="EW98" s="51"/>
      <c r="EX98" s="51"/>
      <c r="EY98" s="51"/>
      <c r="EZ98" s="51"/>
      <c r="FA98" s="51"/>
      <c r="FB98" s="51"/>
      <c r="FC98" s="51"/>
      <c r="FD98" s="51"/>
      <c r="FE98" s="51"/>
      <c r="FF98" s="51"/>
      <c r="FG98" s="51"/>
      <c r="FH98" s="51"/>
      <c r="FI98" s="51"/>
      <c r="FJ98" s="51"/>
      <c r="FK98" s="51"/>
      <c r="FL98" s="51"/>
      <c r="FM98" s="51"/>
      <c r="FN98" s="51"/>
      <c r="FO98" s="51"/>
      <c r="FP98" s="51"/>
      <c r="FQ98" s="51"/>
      <c r="FR98" s="51"/>
      <c r="FS98" s="51"/>
      <c r="FT98" s="51"/>
    </row>
    <row r="99" spans="2:176" s="21" customFormat="1" ht="15" customHeight="1">
      <c r="B99" s="51"/>
      <c r="C99" s="51"/>
      <c r="D99" s="51"/>
      <c r="E99" s="51"/>
      <c r="F99" s="51"/>
      <c r="G99" s="51"/>
      <c r="H99" s="51"/>
      <c r="I99" s="51"/>
      <c r="J99" s="51"/>
      <c r="K99" s="51"/>
      <c r="L99" s="51"/>
      <c r="M99" s="51"/>
      <c r="N99" s="51"/>
      <c r="O99" s="51"/>
      <c r="P99" s="51"/>
      <c r="Q99" s="51"/>
      <c r="R99" s="51"/>
      <c r="S99" s="51"/>
      <c r="T99" s="51"/>
      <c r="U99" s="51"/>
      <c r="V99" s="51"/>
      <c r="W99" s="51"/>
      <c r="X99" s="51"/>
      <c r="Y99" s="51"/>
      <c r="Z99" s="51"/>
      <c r="AA99" s="51"/>
      <c r="AB99" s="51"/>
      <c r="AC99" s="51"/>
      <c r="AD99" s="51"/>
      <c r="AE99" s="51"/>
      <c r="AF99" s="51"/>
      <c r="AG99" s="51"/>
      <c r="AH99" s="51"/>
      <c r="AI99" s="51"/>
      <c r="AJ99" s="51"/>
      <c r="AK99" s="51"/>
      <c r="AL99" s="51"/>
      <c r="AM99" s="51"/>
      <c r="AN99" s="51"/>
      <c r="AO99" s="51"/>
      <c r="AP99" s="51"/>
      <c r="AQ99" s="51"/>
      <c r="AR99" s="51"/>
      <c r="AS99" s="51"/>
      <c r="AT99" s="51"/>
      <c r="AU99" s="51"/>
      <c r="AV99" s="51"/>
      <c r="AW99" s="51"/>
      <c r="AX99" s="51"/>
      <c r="AY99" s="51"/>
      <c r="AZ99" s="51"/>
      <c r="BA99" s="51"/>
      <c r="BB99" s="51"/>
      <c r="BC99" s="51"/>
      <c r="BD99" s="51"/>
      <c r="BE99" s="51"/>
      <c r="BF99" s="51"/>
      <c r="BG99" s="51"/>
      <c r="BH99" s="51"/>
      <c r="BI99" s="51"/>
      <c r="BJ99" s="51"/>
      <c r="BK99" s="51"/>
      <c r="BL99" s="51"/>
      <c r="BM99" s="51"/>
      <c r="BN99" s="51"/>
      <c r="BO99" s="51"/>
      <c r="BP99" s="51"/>
      <c r="BQ99" s="51"/>
      <c r="BR99" s="51"/>
      <c r="BS99" s="51"/>
      <c r="BT99" s="51"/>
      <c r="BU99" s="51"/>
      <c r="BV99" s="51"/>
      <c r="BW99" s="51"/>
      <c r="BX99" s="51"/>
      <c r="BY99" s="51"/>
      <c r="BZ99" s="51"/>
      <c r="CA99" s="51"/>
      <c r="CB99" s="51"/>
      <c r="CC99" s="51"/>
      <c r="CD99" s="51"/>
      <c r="CE99" s="51"/>
      <c r="CF99" s="51"/>
      <c r="CG99" s="51"/>
      <c r="CH99" s="51"/>
      <c r="CI99" s="51"/>
      <c r="CJ99" s="51"/>
      <c r="CK99" s="51"/>
      <c r="CL99" s="51"/>
      <c r="CM99" s="51"/>
      <c r="CN99" s="51"/>
      <c r="CO99" s="51"/>
      <c r="CP99" s="51"/>
      <c r="CQ99" s="51"/>
      <c r="CR99" s="51"/>
      <c r="CS99" s="51"/>
      <c r="CT99" s="51"/>
      <c r="CU99" s="51"/>
      <c r="CV99" s="51"/>
      <c r="CW99" s="51"/>
      <c r="CX99" s="51"/>
      <c r="CY99" s="51"/>
      <c r="CZ99" s="51"/>
      <c r="DA99" s="51"/>
      <c r="DB99" s="51"/>
      <c r="DC99" s="51"/>
      <c r="DD99" s="51"/>
      <c r="DE99" s="51"/>
      <c r="DF99" s="51"/>
      <c r="DG99" s="51"/>
      <c r="DH99" s="51"/>
      <c r="DI99" s="51"/>
      <c r="DJ99" s="51"/>
      <c r="DK99" s="51"/>
      <c r="DL99" s="51"/>
      <c r="DM99" s="51"/>
      <c r="DN99" s="51"/>
      <c r="DO99" s="51"/>
      <c r="DP99" s="51"/>
      <c r="DQ99" s="51"/>
      <c r="DR99" s="51"/>
      <c r="DS99" s="51"/>
      <c r="DT99" s="51"/>
      <c r="DU99" s="51"/>
      <c r="DV99" s="51"/>
      <c r="DW99" s="51"/>
      <c r="DX99" s="51"/>
      <c r="DY99" s="51"/>
      <c r="DZ99" s="51"/>
      <c r="EA99" s="51"/>
      <c r="EB99" s="51"/>
      <c r="EC99" s="51"/>
      <c r="ED99" s="51"/>
      <c r="EE99" s="51"/>
      <c r="EF99" s="51"/>
      <c r="EG99" s="51"/>
      <c r="EH99" s="51"/>
      <c r="EI99" s="51"/>
      <c r="EJ99" s="51"/>
      <c r="EK99" s="51"/>
      <c r="EL99" s="51"/>
      <c r="EM99" s="51"/>
      <c r="EN99" s="51"/>
      <c r="EO99" s="51"/>
      <c r="EP99" s="51"/>
      <c r="EQ99" s="51"/>
      <c r="ER99" s="51"/>
      <c r="ES99" s="51"/>
      <c r="ET99" s="51"/>
      <c r="EU99" s="51"/>
      <c r="EV99" s="51"/>
      <c r="EW99" s="51"/>
      <c r="EX99" s="51"/>
      <c r="EY99" s="51"/>
      <c r="EZ99" s="51"/>
      <c r="FA99" s="51"/>
      <c r="FB99" s="51"/>
      <c r="FC99" s="51"/>
      <c r="FD99" s="51"/>
      <c r="FE99" s="51"/>
      <c r="FF99" s="51"/>
      <c r="FG99" s="51"/>
      <c r="FH99" s="51"/>
      <c r="FI99" s="51"/>
      <c r="FJ99" s="51"/>
      <c r="FK99" s="51"/>
      <c r="FL99" s="51"/>
      <c r="FM99" s="51"/>
      <c r="FN99" s="51"/>
      <c r="FO99" s="51"/>
      <c r="FP99" s="51"/>
      <c r="FQ99" s="51"/>
      <c r="FR99" s="51"/>
      <c r="FS99" s="51"/>
      <c r="FT99" s="51"/>
    </row>
    <row r="100" spans="2:176" s="21" customFormat="1" ht="15" customHeight="1">
      <c r="B100" s="51"/>
      <c r="C100" s="51"/>
      <c r="D100" s="51"/>
      <c r="E100" s="51"/>
      <c r="F100" s="51"/>
      <c r="G100" s="51"/>
      <c r="H100" s="51"/>
      <c r="I100" s="51"/>
      <c r="J100" s="51"/>
      <c r="K100" s="51"/>
      <c r="L100" s="51"/>
      <c r="M100" s="51"/>
      <c r="N100" s="51"/>
      <c r="O100" s="51"/>
      <c r="P100" s="51"/>
      <c r="Q100" s="51"/>
      <c r="R100" s="51"/>
      <c r="S100" s="51"/>
      <c r="T100" s="51"/>
      <c r="U100" s="51"/>
      <c r="V100" s="51"/>
      <c r="W100" s="51"/>
      <c r="X100" s="51"/>
      <c r="Y100" s="51"/>
      <c r="Z100" s="51"/>
      <c r="AA100" s="51"/>
      <c r="AB100" s="51"/>
      <c r="AC100" s="51"/>
      <c r="AD100" s="51"/>
      <c r="AE100" s="51"/>
      <c r="AF100" s="51"/>
      <c r="AG100" s="51"/>
      <c r="AH100" s="51"/>
      <c r="AI100" s="51"/>
      <c r="AJ100" s="51"/>
      <c r="AK100" s="51"/>
      <c r="AL100" s="51"/>
      <c r="AM100" s="51"/>
      <c r="AN100" s="51"/>
      <c r="AO100" s="51"/>
      <c r="AP100" s="51"/>
      <c r="AQ100" s="51"/>
      <c r="AR100" s="51"/>
      <c r="AS100" s="51"/>
      <c r="AT100" s="51"/>
      <c r="AU100" s="51"/>
      <c r="AV100" s="51"/>
      <c r="AW100" s="51"/>
      <c r="AX100" s="51"/>
      <c r="AY100" s="51"/>
      <c r="AZ100" s="51"/>
      <c r="BA100" s="51"/>
      <c r="BB100" s="51"/>
      <c r="BC100" s="51"/>
      <c r="BD100" s="51"/>
      <c r="BE100" s="51"/>
      <c r="BF100" s="51"/>
      <c r="BG100" s="51"/>
      <c r="BH100" s="51"/>
      <c r="BI100" s="51"/>
      <c r="BJ100" s="51"/>
      <c r="BK100" s="51"/>
      <c r="BL100" s="51"/>
      <c r="BM100" s="51"/>
      <c r="BN100" s="51"/>
      <c r="BO100" s="51"/>
      <c r="BP100" s="51"/>
      <c r="BQ100" s="51"/>
      <c r="BR100" s="51"/>
      <c r="BS100" s="51"/>
      <c r="BT100" s="51"/>
      <c r="BU100" s="51"/>
      <c r="BV100" s="51"/>
      <c r="BW100" s="51"/>
      <c r="BX100" s="51"/>
      <c r="BY100" s="51"/>
      <c r="BZ100" s="51"/>
      <c r="CA100" s="51"/>
      <c r="CB100" s="51"/>
      <c r="CC100" s="51"/>
      <c r="CD100" s="51"/>
      <c r="CE100" s="51"/>
      <c r="CF100" s="51"/>
      <c r="CG100" s="51"/>
      <c r="CH100" s="51"/>
      <c r="CI100" s="51"/>
      <c r="CJ100" s="51"/>
      <c r="CK100" s="51"/>
      <c r="CL100" s="51"/>
      <c r="CM100" s="51"/>
      <c r="CN100" s="51"/>
      <c r="CO100" s="51"/>
      <c r="CP100" s="51"/>
      <c r="CQ100" s="51"/>
      <c r="CR100" s="51"/>
      <c r="CS100" s="51"/>
      <c r="CT100" s="51"/>
      <c r="CU100" s="51"/>
      <c r="CV100" s="51"/>
      <c r="CW100" s="51"/>
      <c r="CX100" s="51"/>
      <c r="CY100" s="51"/>
      <c r="CZ100" s="51"/>
      <c r="DA100" s="51"/>
      <c r="DB100" s="51"/>
      <c r="DC100" s="51"/>
      <c r="DD100" s="51"/>
      <c r="DE100" s="51"/>
      <c r="DF100" s="51"/>
      <c r="DG100" s="51"/>
      <c r="DH100" s="51"/>
      <c r="DI100" s="51"/>
      <c r="DJ100" s="51"/>
      <c r="DK100" s="51"/>
      <c r="DL100" s="51"/>
      <c r="DM100" s="51"/>
      <c r="DN100" s="51"/>
      <c r="DO100" s="51"/>
      <c r="DP100" s="51"/>
      <c r="DQ100" s="51"/>
      <c r="DR100" s="51"/>
      <c r="DS100" s="51"/>
      <c r="DT100" s="51"/>
      <c r="DU100" s="51"/>
      <c r="DV100" s="51"/>
      <c r="DW100" s="51"/>
      <c r="DX100" s="51"/>
      <c r="DY100" s="51"/>
      <c r="DZ100" s="51"/>
      <c r="EA100" s="51"/>
      <c r="EB100" s="51"/>
      <c r="EC100" s="51"/>
      <c r="ED100" s="51"/>
      <c r="EE100" s="51"/>
      <c r="EF100" s="51"/>
      <c r="EG100" s="51"/>
      <c r="EH100" s="51"/>
      <c r="EI100" s="51"/>
      <c r="EJ100" s="51"/>
      <c r="EK100" s="51"/>
      <c r="EL100" s="51"/>
      <c r="EM100" s="51"/>
      <c r="EN100" s="51"/>
      <c r="EO100" s="51"/>
      <c r="EP100" s="51"/>
      <c r="EQ100" s="51"/>
      <c r="ER100" s="51"/>
      <c r="ES100" s="51"/>
      <c r="ET100" s="51"/>
      <c r="EU100" s="51"/>
      <c r="EV100" s="51"/>
      <c r="EW100" s="51"/>
      <c r="EX100" s="51"/>
      <c r="EY100" s="51"/>
      <c r="EZ100" s="51"/>
      <c r="FA100" s="51"/>
      <c r="FB100" s="51"/>
      <c r="FC100" s="51"/>
      <c r="FD100" s="51"/>
      <c r="FE100" s="51"/>
      <c r="FF100" s="51"/>
      <c r="FG100" s="51"/>
      <c r="FH100" s="51"/>
      <c r="FI100" s="51"/>
      <c r="FJ100" s="51"/>
      <c r="FK100" s="51"/>
      <c r="FL100" s="51"/>
      <c r="FM100" s="51"/>
      <c r="FN100" s="51"/>
      <c r="FO100" s="51"/>
      <c r="FP100" s="51"/>
      <c r="FQ100" s="51"/>
      <c r="FR100" s="51"/>
      <c r="FS100" s="51"/>
      <c r="FT100" s="51"/>
    </row>
    <row r="101" spans="2:176" s="21" customFormat="1" ht="15" customHeight="1">
      <c r="B101" s="51"/>
      <c r="C101" s="51"/>
      <c r="D101" s="51"/>
      <c r="E101" s="51"/>
      <c r="F101" s="51"/>
      <c r="G101" s="51"/>
      <c r="H101" s="51"/>
      <c r="I101" s="51"/>
      <c r="J101" s="51"/>
      <c r="K101" s="51"/>
      <c r="L101" s="51"/>
      <c r="M101" s="51"/>
      <c r="N101" s="51"/>
      <c r="O101" s="51"/>
      <c r="P101" s="51"/>
      <c r="Q101" s="51"/>
      <c r="R101" s="51"/>
      <c r="S101" s="51"/>
      <c r="T101" s="51"/>
      <c r="U101" s="51"/>
      <c r="V101" s="51"/>
      <c r="W101" s="51"/>
      <c r="X101" s="51"/>
      <c r="Y101" s="51"/>
      <c r="Z101" s="51"/>
      <c r="AA101" s="51"/>
      <c r="AB101" s="51"/>
      <c r="AC101" s="51"/>
      <c r="AD101" s="51"/>
      <c r="AE101" s="51"/>
      <c r="AF101" s="51"/>
      <c r="AG101" s="51"/>
      <c r="AH101" s="51"/>
      <c r="AI101" s="51"/>
      <c r="AJ101" s="51"/>
      <c r="AK101" s="51"/>
      <c r="AL101" s="51"/>
      <c r="AM101" s="51"/>
      <c r="AN101" s="51"/>
      <c r="AO101" s="51"/>
      <c r="AP101" s="51"/>
      <c r="AQ101" s="51"/>
      <c r="AR101" s="51"/>
      <c r="AS101" s="51"/>
      <c r="AT101" s="51"/>
      <c r="AU101" s="51"/>
      <c r="AV101" s="51"/>
      <c r="AW101" s="51"/>
      <c r="AX101" s="51"/>
      <c r="AY101" s="51"/>
      <c r="AZ101" s="51"/>
      <c r="BA101" s="51"/>
      <c r="BB101" s="51"/>
      <c r="BC101" s="51"/>
      <c r="BD101" s="51"/>
      <c r="BE101" s="51"/>
      <c r="BF101" s="51"/>
      <c r="BG101" s="51"/>
      <c r="BH101" s="51"/>
      <c r="BI101" s="51"/>
      <c r="BJ101" s="51"/>
      <c r="BK101" s="51"/>
      <c r="BL101" s="51"/>
      <c r="BM101" s="51"/>
      <c r="BN101" s="51"/>
      <c r="BO101" s="51"/>
      <c r="BP101" s="51"/>
      <c r="BQ101" s="51"/>
      <c r="BR101" s="51"/>
      <c r="BS101" s="51"/>
      <c r="BT101" s="51"/>
      <c r="BU101" s="51"/>
      <c r="BV101" s="51"/>
      <c r="BW101" s="51"/>
      <c r="BX101" s="51"/>
      <c r="BY101" s="51"/>
      <c r="BZ101" s="51"/>
      <c r="CA101" s="51"/>
      <c r="CB101" s="51"/>
      <c r="CC101" s="51"/>
      <c r="CD101" s="51"/>
      <c r="CE101" s="51"/>
      <c r="CF101" s="51"/>
      <c r="CG101" s="51"/>
      <c r="CH101" s="51"/>
      <c r="CI101" s="51"/>
      <c r="CJ101" s="51"/>
      <c r="CK101" s="51"/>
      <c r="CL101" s="51"/>
      <c r="CM101" s="51"/>
      <c r="CN101" s="51"/>
      <c r="CO101" s="51"/>
      <c r="CP101" s="51"/>
      <c r="CQ101" s="51"/>
      <c r="CR101" s="51"/>
      <c r="CS101" s="51"/>
      <c r="CT101" s="51"/>
      <c r="CU101" s="51"/>
      <c r="CV101" s="51"/>
      <c r="CW101" s="51"/>
      <c r="CX101" s="51"/>
      <c r="CY101" s="51"/>
      <c r="CZ101" s="51"/>
      <c r="DA101" s="51"/>
      <c r="DB101" s="51"/>
      <c r="DC101" s="51"/>
      <c r="DD101" s="51"/>
      <c r="DE101" s="51"/>
      <c r="DF101" s="51"/>
      <c r="DG101" s="51"/>
      <c r="DH101" s="51"/>
      <c r="DI101" s="51"/>
      <c r="DJ101" s="51"/>
      <c r="DK101" s="51"/>
      <c r="DL101" s="51"/>
      <c r="DM101" s="51"/>
      <c r="DN101" s="51"/>
      <c r="DO101" s="51"/>
      <c r="DP101" s="51"/>
      <c r="DQ101" s="51"/>
      <c r="DR101" s="51"/>
      <c r="DS101" s="51"/>
      <c r="DT101" s="51"/>
      <c r="DU101" s="51"/>
      <c r="DV101" s="51"/>
      <c r="DW101" s="51"/>
      <c r="DX101" s="51"/>
      <c r="DY101" s="51"/>
      <c r="DZ101" s="51"/>
      <c r="EA101" s="51"/>
      <c r="EB101" s="51"/>
      <c r="EC101" s="51"/>
      <c r="ED101" s="51"/>
      <c r="EE101" s="51"/>
      <c r="EF101" s="51"/>
      <c r="EG101" s="51"/>
      <c r="EH101" s="51"/>
      <c r="EI101" s="51"/>
      <c r="EJ101" s="51"/>
      <c r="EK101" s="51"/>
      <c r="EL101" s="51"/>
      <c r="EM101" s="51"/>
      <c r="EN101" s="51"/>
      <c r="EO101" s="51"/>
      <c r="EP101" s="51"/>
      <c r="EQ101" s="51"/>
      <c r="ER101" s="51"/>
      <c r="ES101" s="51"/>
      <c r="ET101" s="51"/>
      <c r="EU101" s="51"/>
      <c r="EV101" s="51"/>
      <c r="EW101" s="51"/>
      <c r="EX101" s="51"/>
      <c r="EY101" s="51"/>
      <c r="EZ101" s="51"/>
      <c r="FA101" s="51"/>
      <c r="FB101" s="51"/>
      <c r="FC101" s="51"/>
      <c r="FD101" s="51"/>
      <c r="FE101" s="51"/>
      <c r="FF101" s="51"/>
      <c r="FG101" s="51"/>
      <c r="FH101" s="51"/>
      <c r="FI101" s="51"/>
      <c r="FJ101" s="51"/>
      <c r="FK101" s="51"/>
      <c r="FL101" s="51"/>
      <c r="FM101" s="51"/>
      <c r="FN101" s="51"/>
      <c r="FO101" s="51"/>
      <c r="FP101" s="51"/>
      <c r="FQ101" s="51"/>
      <c r="FR101" s="51"/>
      <c r="FS101" s="51"/>
      <c r="FT101" s="51"/>
    </row>
    <row r="102" spans="2:176" s="21" customFormat="1" ht="15" customHeight="1">
      <c r="B102" s="51"/>
      <c r="C102" s="51"/>
      <c r="D102" s="51"/>
      <c r="E102" s="51"/>
      <c r="F102" s="51"/>
      <c r="G102" s="51"/>
      <c r="H102" s="51"/>
      <c r="I102" s="51"/>
      <c r="J102" s="51"/>
      <c r="K102" s="51"/>
      <c r="L102" s="51"/>
      <c r="M102" s="51"/>
      <c r="N102" s="51"/>
      <c r="O102" s="51"/>
      <c r="P102" s="51"/>
      <c r="Q102" s="51"/>
      <c r="R102" s="51"/>
      <c r="S102" s="51"/>
      <c r="T102" s="51"/>
      <c r="U102" s="51"/>
      <c r="V102" s="51"/>
      <c r="W102" s="51"/>
      <c r="X102" s="51"/>
      <c r="Y102" s="51"/>
      <c r="Z102" s="51"/>
      <c r="AA102" s="51"/>
      <c r="AB102" s="51"/>
      <c r="AC102" s="51"/>
      <c r="AD102" s="51"/>
      <c r="AE102" s="51"/>
      <c r="AF102" s="51"/>
      <c r="AG102" s="51"/>
      <c r="AH102" s="51"/>
      <c r="AI102" s="51"/>
      <c r="AJ102" s="51"/>
      <c r="AK102" s="51"/>
      <c r="AL102" s="51"/>
      <c r="AM102" s="51"/>
      <c r="AN102" s="51"/>
      <c r="AO102" s="51"/>
      <c r="AP102" s="51"/>
      <c r="AQ102" s="51"/>
      <c r="AR102" s="51"/>
      <c r="AS102" s="51"/>
      <c r="AT102" s="51"/>
      <c r="AU102" s="51"/>
      <c r="AV102" s="51"/>
      <c r="AW102" s="51"/>
      <c r="AX102" s="51"/>
      <c r="AY102" s="51"/>
      <c r="AZ102" s="51"/>
      <c r="BA102" s="51"/>
      <c r="BB102" s="51"/>
      <c r="BC102" s="51"/>
      <c r="BD102" s="51"/>
      <c r="BE102" s="51"/>
      <c r="BF102" s="51"/>
      <c r="BG102" s="51"/>
      <c r="BH102" s="51"/>
      <c r="BI102" s="51"/>
      <c r="BJ102" s="51"/>
      <c r="BK102" s="51"/>
      <c r="BL102" s="51"/>
      <c r="BM102" s="51"/>
      <c r="BN102" s="51"/>
      <c r="BO102" s="51"/>
      <c r="BP102" s="51"/>
      <c r="BQ102" s="51"/>
      <c r="BR102" s="51"/>
      <c r="BS102" s="51"/>
      <c r="BT102" s="51"/>
      <c r="BU102" s="51"/>
      <c r="BV102" s="51"/>
      <c r="BW102" s="51"/>
      <c r="BX102" s="51"/>
      <c r="BY102" s="51"/>
      <c r="BZ102" s="51"/>
      <c r="CA102" s="51"/>
      <c r="CB102" s="51"/>
      <c r="CC102" s="51"/>
      <c r="CD102" s="51"/>
      <c r="CE102" s="51"/>
      <c r="CF102" s="51"/>
      <c r="CG102" s="51"/>
      <c r="CH102" s="51"/>
      <c r="CI102" s="51"/>
      <c r="CJ102" s="51"/>
      <c r="CK102" s="51"/>
      <c r="CL102" s="51"/>
      <c r="CM102" s="51"/>
      <c r="CN102" s="51"/>
      <c r="CO102" s="51"/>
      <c r="CP102" s="51"/>
      <c r="CQ102" s="51"/>
      <c r="CR102" s="51"/>
      <c r="CS102" s="51"/>
      <c r="CT102" s="51"/>
      <c r="CU102" s="51"/>
      <c r="CV102" s="51"/>
      <c r="CW102" s="51"/>
      <c r="CX102" s="51"/>
      <c r="CY102" s="51"/>
      <c r="CZ102" s="51"/>
      <c r="DA102" s="51"/>
      <c r="DB102" s="51"/>
      <c r="DC102" s="51"/>
      <c r="DD102" s="51"/>
      <c r="DE102" s="51"/>
      <c r="DF102" s="51"/>
      <c r="DG102" s="51"/>
      <c r="DH102" s="51"/>
      <c r="DI102" s="51"/>
      <c r="DJ102" s="51"/>
      <c r="DK102" s="51"/>
      <c r="DL102" s="51"/>
      <c r="DM102" s="51"/>
      <c r="DN102" s="51"/>
      <c r="DO102" s="51"/>
      <c r="DP102" s="51"/>
      <c r="DQ102" s="51"/>
      <c r="DR102" s="51"/>
      <c r="DS102" s="51"/>
      <c r="DT102" s="51"/>
      <c r="DU102" s="51"/>
      <c r="DV102" s="51"/>
      <c r="DW102" s="51"/>
      <c r="DX102" s="51"/>
      <c r="DY102" s="51"/>
      <c r="DZ102" s="51"/>
      <c r="EA102" s="51"/>
      <c r="EB102" s="51"/>
      <c r="EC102" s="51"/>
      <c r="ED102" s="51"/>
      <c r="EE102" s="51"/>
      <c r="EF102" s="51"/>
      <c r="EG102" s="51"/>
      <c r="EH102" s="51"/>
      <c r="EI102" s="51"/>
      <c r="EJ102" s="51"/>
      <c r="EK102" s="51"/>
      <c r="EL102" s="51"/>
      <c r="EM102" s="51"/>
      <c r="EN102" s="51"/>
      <c r="EO102" s="51"/>
      <c r="EP102" s="51"/>
      <c r="EQ102" s="51"/>
      <c r="ER102" s="51"/>
      <c r="ES102" s="51"/>
      <c r="ET102" s="51"/>
      <c r="EU102" s="51"/>
      <c r="EV102" s="51"/>
      <c r="EW102" s="51"/>
      <c r="EX102" s="51"/>
      <c r="EY102" s="51"/>
      <c r="EZ102" s="51"/>
      <c r="FA102" s="51"/>
      <c r="FB102" s="51"/>
      <c r="FC102" s="51"/>
      <c r="FD102" s="51"/>
      <c r="FE102" s="51"/>
      <c r="FF102" s="51"/>
      <c r="FG102" s="51"/>
      <c r="FH102" s="51"/>
      <c r="FI102" s="51"/>
      <c r="FJ102" s="51"/>
      <c r="FK102" s="51"/>
      <c r="FL102" s="51"/>
      <c r="FM102" s="51"/>
      <c r="FN102" s="51"/>
      <c r="FO102" s="51"/>
      <c r="FP102" s="51"/>
      <c r="FQ102" s="51"/>
      <c r="FR102" s="51"/>
      <c r="FS102" s="51"/>
      <c r="FT102" s="51"/>
    </row>
    <row r="103" spans="2:176" s="21" customFormat="1" ht="15" customHeight="1">
      <c r="B103" s="51"/>
      <c r="C103" s="51"/>
      <c r="D103" s="51"/>
      <c r="E103" s="51"/>
      <c r="F103" s="51"/>
      <c r="G103" s="51"/>
      <c r="H103" s="51"/>
      <c r="I103" s="51"/>
      <c r="J103" s="51"/>
      <c r="K103" s="51"/>
      <c r="L103" s="51"/>
      <c r="M103" s="51"/>
      <c r="N103" s="51"/>
      <c r="O103" s="51"/>
      <c r="P103" s="51"/>
      <c r="Q103" s="51"/>
      <c r="R103" s="51"/>
      <c r="S103" s="51"/>
      <c r="T103" s="51"/>
      <c r="U103" s="51"/>
      <c r="V103" s="51"/>
      <c r="W103" s="51"/>
      <c r="X103" s="51"/>
      <c r="Y103" s="51"/>
      <c r="Z103" s="51"/>
      <c r="AA103" s="51"/>
      <c r="AB103" s="51"/>
      <c r="AC103" s="51"/>
      <c r="AD103" s="51"/>
      <c r="AE103" s="51"/>
      <c r="AF103" s="51"/>
      <c r="AG103" s="51"/>
      <c r="AH103" s="51"/>
      <c r="AI103" s="51"/>
      <c r="AJ103" s="51"/>
      <c r="AK103" s="51"/>
      <c r="AL103" s="51"/>
      <c r="AM103" s="51"/>
      <c r="AN103" s="51"/>
      <c r="AO103" s="51"/>
      <c r="AP103" s="51"/>
      <c r="AQ103" s="51"/>
      <c r="AR103" s="51"/>
      <c r="AS103" s="51"/>
      <c r="AT103" s="51"/>
      <c r="AU103" s="51"/>
      <c r="AV103" s="51"/>
      <c r="AW103" s="51"/>
      <c r="AX103" s="51"/>
      <c r="AY103" s="51"/>
      <c r="AZ103" s="51"/>
      <c r="BA103" s="51"/>
      <c r="BB103" s="51"/>
      <c r="BC103" s="51"/>
      <c r="BD103" s="51"/>
      <c r="BE103" s="51"/>
      <c r="BF103" s="51"/>
      <c r="BG103" s="51"/>
      <c r="BH103" s="51"/>
      <c r="BI103" s="51"/>
      <c r="BJ103" s="51"/>
      <c r="BK103" s="51"/>
      <c r="BL103" s="51"/>
      <c r="BM103" s="51"/>
      <c r="BN103" s="51"/>
      <c r="BO103" s="51"/>
      <c r="BP103" s="51"/>
      <c r="BQ103" s="51"/>
      <c r="BR103" s="51"/>
      <c r="BS103" s="51"/>
      <c r="BT103" s="51"/>
      <c r="BU103" s="51"/>
      <c r="BV103" s="51"/>
      <c r="BW103" s="51"/>
      <c r="BX103" s="51"/>
      <c r="BY103" s="51"/>
      <c r="BZ103" s="51"/>
      <c r="CA103" s="51"/>
      <c r="CB103" s="51"/>
      <c r="CC103" s="51"/>
      <c r="CD103" s="51"/>
      <c r="CE103" s="51"/>
      <c r="CF103" s="51"/>
      <c r="CG103" s="51"/>
      <c r="CH103" s="51"/>
      <c r="CI103" s="51"/>
      <c r="CJ103" s="51"/>
      <c r="CK103" s="51"/>
      <c r="CL103" s="51"/>
      <c r="CM103" s="51"/>
      <c r="CN103" s="51"/>
      <c r="CO103" s="51"/>
      <c r="CP103" s="51"/>
      <c r="CQ103" s="51"/>
      <c r="CR103" s="51"/>
      <c r="CS103" s="51"/>
      <c r="CT103" s="51"/>
      <c r="CU103" s="51"/>
      <c r="CV103" s="51"/>
      <c r="CW103" s="51"/>
      <c r="CX103" s="51"/>
      <c r="CY103" s="51"/>
      <c r="CZ103" s="51"/>
      <c r="DA103" s="51"/>
      <c r="DB103" s="51"/>
      <c r="DC103" s="51"/>
      <c r="DD103" s="51"/>
      <c r="DE103" s="51"/>
      <c r="DF103" s="51"/>
      <c r="DG103" s="51"/>
      <c r="DH103" s="51"/>
      <c r="DI103" s="51"/>
      <c r="DJ103" s="51"/>
      <c r="DK103" s="51"/>
      <c r="DL103" s="51"/>
      <c r="DM103" s="51"/>
      <c r="DN103" s="51"/>
      <c r="DO103" s="51"/>
      <c r="DP103" s="51"/>
      <c r="DQ103" s="51"/>
      <c r="DR103" s="51"/>
      <c r="DS103" s="51"/>
      <c r="DT103" s="51"/>
      <c r="DU103" s="51"/>
      <c r="DV103" s="51"/>
      <c r="DW103" s="51"/>
      <c r="DX103" s="51"/>
      <c r="DY103" s="51"/>
      <c r="DZ103" s="51"/>
      <c r="EA103" s="51"/>
      <c r="EB103" s="51"/>
      <c r="EC103" s="51"/>
      <c r="ED103" s="51"/>
      <c r="EE103" s="51"/>
      <c r="EF103" s="51"/>
      <c r="EG103" s="51"/>
      <c r="EH103" s="51"/>
      <c r="EI103" s="51"/>
      <c r="EJ103" s="51"/>
      <c r="EK103" s="51"/>
      <c r="EL103" s="51"/>
      <c r="EM103" s="51"/>
      <c r="EN103" s="51"/>
      <c r="EO103" s="51"/>
      <c r="EP103" s="51"/>
      <c r="EQ103" s="51"/>
      <c r="ER103" s="51"/>
      <c r="ES103" s="51"/>
      <c r="ET103" s="51"/>
      <c r="EU103" s="51"/>
      <c r="EV103" s="51"/>
      <c r="EW103" s="51"/>
      <c r="EX103" s="51"/>
      <c r="EY103" s="51"/>
      <c r="EZ103" s="51"/>
      <c r="FA103" s="51"/>
      <c r="FB103" s="51"/>
      <c r="FC103" s="51"/>
      <c r="FD103" s="51"/>
      <c r="FE103" s="51"/>
      <c r="FF103" s="51"/>
      <c r="FG103" s="51"/>
      <c r="FH103" s="51"/>
      <c r="FI103" s="51"/>
      <c r="FJ103" s="51"/>
      <c r="FK103" s="51"/>
      <c r="FL103" s="51"/>
      <c r="FM103" s="51"/>
      <c r="FN103" s="51"/>
      <c r="FO103" s="51"/>
      <c r="FP103" s="51"/>
      <c r="FQ103" s="51"/>
      <c r="FR103" s="51"/>
      <c r="FS103" s="51"/>
      <c r="FT103" s="51"/>
    </row>
    <row r="104" spans="2:176" s="21" customFormat="1" ht="15" customHeight="1">
      <c r="B104" s="51"/>
      <c r="C104" s="51"/>
      <c r="D104" s="51"/>
      <c r="E104" s="51"/>
      <c r="F104" s="51"/>
      <c r="G104" s="51"/>
      <c r="H104" s="51"/>
      <c r="I104" s="51"/>
      <c r="J104" s="51"/>
      <c r="K104" s="51"/>
      <c r="L104" s="51"/>
      <c r="M104" s="51"/>
      <c r="N104" s="51"/>
      <c r="O104" s="51"/>
      <c r="P104" s="51"/>
      <c r="Q104" s="51"/>
      <c r="R104" s="51"/>
      <c r="S104" s="51"/>
      <c r="T104" s="51"/>
      <c r="U104" s="51"/>
      <c r="V104" s="51"/>
      <c r="W104" s="51"/>
      <c r="X104" s="51"/>
      <c r="Y104" s="51"/>
      <c r="Z104" s="51"/>
      <c r="AA104" s="51"/>
      <c r="AB104" s="51"/>
      <c r="AC104" s="51"/>
      <c r="AD104" s="51"/>
      <c r="AE104" s="51"/>
      <c r="AF104" s="51"/>
      <c r="AG104" s="51"/>
      <c r="AH104" s="51"/>
      <c r="AI104" s="51"/>
      <c r="AJ104" s="51"/>
      <c r="AK104" s="51"/>
      <c r="AL104" s="51"/>
      <c r="AM104" s="51"/>
      <c r="AN104" s="51"/>
      <c r="AO104" s="51"/>
      <c r="AP104" s="51"/>
      <c r="AQ104" s="51"/>
      <c r="AR104" s="51"/>
      <c r="AS104" s="51"/>
      <c r="AT104" s="51"/>
      <c r="AU104" s="51"/>
      <c r="AV104" s="51"/>
      <c r="AW104" s="51"/>
      <c r="AX104" s="51"/>
      <c r="AY104" s="51"/>
      <c r="AZ104" s="51"/>
      <c r="BA104" s="51"/>
      <c r="BB104" s="51"/>
      <c r="BC104" s="51"/>
      <c r="BD104" s="51"/>
      <c r="BE104" s="51"/>
      <c r="BF104" s="51"/>
      <c r="BG104" s="51"/>
      <c r="BH104" s="51"/>
      <c r="BI104" s="51"/>
      <c r="BJ104" s="51"/>
      <c r="BK104" s="51"/>
      <c r="BL104" s="51"/>
      <c r="BM104" s="51"/>
      <c r="BN104" s="51"/>
      <c r="BO104" s="51"/>
      <c r="BP104" s="51"/>
      <c r="BQ104" s="51"/>
      <c r="BR104" s="51"/>
      <c r="BS104" s="51"/>
      <c r="BT104" s="51"/>
      <c r="BU104" s="51"/>
      <c r="BV104" s="51"/>
      <c r="BW104" s="51"/>
      <c r="BX104" s="51"/>
      <c r="BY104" s="51"/>
      <c r="BZ104" s="51"/>
      <c r="CA104" s="51"/>
      <c r="CB104" s="51"/>
      <c r="CC104" s="51"/>
      <c r="CD104" s="51"/>
      <c r="CE104" s="51"/>
      <c r="CF104" s="51"/>
      <c r="CG104" s="51"/>
      <c r="CH104" s="51"/>
      <c r="CI104" s="51"/>
      <c r="CJ104" s="51"/>
      <c r="CK104" s="51"/>
      <c r="CL104" s="51"/>
      <c r="CM104" s="51"/>
      <c r="CN104" s="51"/>
      <c r="CO104" s="51"/>
      <c r="CP104" s="51"/>
      <c r="CQ104" s="51"/>
      <c r="CR104" s="51"/>
      <c r="CS104" s="51"/>
      <c r="CT104" s="51"/>
      <c r="CU104" s="51"/>
      <c r="CV104" s="51"/>
      <c r="CW104" s="51"/>
      <c r="CX104" s="51"/>
      <c r="CY104" s="51"/>
      <c r="CZ104" s="51"/>
      <c r="DA104" s="51"/>
      <c r="DB104" s="51"/>
      <c r="DC104" s="51"/>
      <c r="DD104" s="51"/>
      <c r="DE104" s="51"/>
      <c r="DF104" s="51"/>
      <c r="DG104" s="51"/>
      <c r="DH104" s="51"/>
      <c r="DI104" s="51"/>
      <c r="DJ104" s="51"/>
      <c r="DK104" s="51"/>
      <c r="DL104" s="51"/>
      <c r="DM104" s="51"/>
      <c r="DN104" s="51"/>
      <c r="DO104" s="51"/>
      <c r="DP104" s="51"/>
      <c r="DQ104" s="51"/>
      <c r="DR104" s="51"/>
      <c r="DS104" s="51"/>
      <c r="DT104" s="51"/>
      <c r="DU104" s="51"/>
      <c r="DV104" s="51"/>
      <c r="DW104" s="51"/>
      <c r="DX104" s="51"/>
      <c r="DY104" s="51"/>
      <c r="DZ104" s="51"/>
      <c r="EA104" s="51"/>
      <c r="EB104" s="51"/>
      <c r="EC104" s="51"/>
      <c r="ED104" s="51"/>
      <c r="EE104" s="51"/>
      <c r="EF104" s="51"/>
      <c r="EG104" s="51"/>
      <c r="EH104" s="51"/>
      <c r="EI104" s="51"/>
      <c r="EJ104" s="51"/>
      <c r="EK104" s="51"/>
      <c r="EL104" s="51"/>
      <c r="EM104" s="51"/>
      <c r="EN104" s="51"/>
      <c r="EO104" s="51"/>
      <c r="EP104" s="51"/>
      <c r="EQ104" s="51"/>
      <c r="ER104" s="51"/>
      <c r="ES104" s="51"/>
      <c r="ET104" s="51"/>
      <c r="EU104" s="51"/>
      <c r="EV104" s="51"/>
      <c r="EW104" s="51"/>
      <c r="EX104" s="51"/>
      <c r="EY104" s="51"/>
      <c r="EZ104" s="51"/>
      <c r="FA104" s="51"/>
      <c r="FB104" s="51"/>
      <c r="FC104" s="51"/>
      <c r="FD104" s="51"/>
      <c r="FE104" s="51"/>
      <c r="FF104" s="51"/>
      <c r="FG104" s="51"/>
      <c r="FH104" s="51"/>
      <c r="FI104" s="51"/>
      <c r="FJ104" s="51"/>
      <c r="FK104" s="51"/>
      <c r="FL104" s="51"/>
      <c r="FM104" s="51"/>
      <c r="FN104" s="51"/>
      <c r="FO104" s="51"/>
      <c r="FP104" s="51"/>
      <c r="FQ104" s="51"/>
      <c r="FR104" s="51"/>
      <c r="FS104" s="51"/>
      <c r="FT104" s="51"/>
    </row>
    <row r="105" spans="2:176" s="21" customFormat="1" ht="15" customHeight="1">
      <c r="B105" s="51"/>
      <c r="C105" s="51"/>
      <c r="D105" s="51"/>
      <c r="E105" s="51"/>
      <c r="F105" s="51"/>
      <c r="G105" s="51"/>
      <c r="H105" s="51"/>
      <c r="I105" s="51"/>
      <c r="J105" s="51"/>
      <c r="K105" s="51"/>
      <c r="L105" s="51"/>
      <c r="M105" s="51"/>
      <c r="N105" s="51"/>
      <c r="O105" s="51"/>
      <c r="P105" s="51"/>
      <c r="Q105" s="51"/>
      <c r="R105" s="51"/>
      <c r="S105" s="51"/>
      <c r="T105" s="51"/>
      <c r="U105" s="51"/>
      <c r="V105" s="51"/>
      <c r="W105" s="51"/>
      <c r="X105" s="51"/>
      <c r="Y105" s="51"/>
      <c r="Z105" s="51"/>
      <c r="AA105" s="51"/>
      <c r="AB105" s="51"/>
      <c r="AC105" s="51"/>
      <c r="AD105" s="51"/>
      <c r="AE105" s="51"/>
      <c r="AF105" s="51"/>
      <c r="AG105" s="51"/>
      <c r="AH105" s="51"/>
      <c r="AI105" s="51"/>
      <c r="AJ105" s="51"/>
      <c r="AK105" s="51"/>
      <c r="AL105" s="51"/>
      <c r="AM105" s="51"/>
      <c r="AN105" s="51"/>
      <c r="AO105" s="51"/>
      <c r="AP105" s="51"/>
      <c r="AQ105" s="51"/>
      <c r="AR105" s="51"/>
      <c r="AS105" s="51"/>
      <c r="AT105" s="51"/>
      <c r="AU105" s="51"/>
      <c r="AV105" s="51"/>
      <c r="AW105" s="51"/>
      <c r="AX105" s="51"/>
      <c r="AY105" s="51"/>
      <c r="AZ105" s="51"/>
      <c r="BA105" s="51"/>
      <c r="BB105" s="51"/>
      <c r="BC105" s="51"/>
      <c r="BD105" s="51"/>
      <c r="BE105" s="51"/>
      <c r="BF105" s="51"/>
      <c r="BG105" s="51"/>
      <c r="BH105" s="51"/>
      <c r="BI105" s="51"/>
      <c r="BJ105" s="51"/>
      <c r="BK105" s="51"/>
      <c r="BL105" s="51"/>
      <c r="BM105" s="51"/>
      <c r="BN105" s="51"/>
      <c r="BO105" s="51"/>
      <c r="BP105" s="51"/>
      <c r="BQ105" s="51"/>
      <c r="BR105" s="51"/>
      <c r="BS105" s="51"/>
      <c r="BT105" s="51"/>
      <c r="BU105" s="51"/>
      <c r="BV105" s="51"/>
      <c r="BW105" s="51"/>
      <c r="BX105" s="51"/>
      <c r="BY105" s="51"/>
      <c r="BZ105" s="51"/>
      <c r="CA105" s="51"/>
      <c r="CB105" s="51"/>
      <c r="CC105" s="51"/>
      <c r="CD105" s="51"/>
      <c r="CE105" s="51"/>
      <c r="CF105" s="51"/>
      <c r="CG105" s="51"/>
      <c r="CH105" s="51"/>
      <c r="CI105" s="51"/>
      <c r="CJ105" s="51"/>
      <c r="CK105" s="51"/>
      <c r="CL105" s="51"/>
      <c r="CM105" s="51"/>
      <c r="CN105" s="51"/>
      <c r="CO105" s="51"/>
      <c r="CP105" s="51"/>
      <c r="CQ105" s="51"/>
      <c r="CR105" s="51"/>
      <c r="CS105" s="51"/>
      <c r="CT105" s="51"/>
      <c r="CU105" s="51"/>
      <c r="CV105" s="51"/>
      <c r="CW105" s="51"/>
      <c r="CX105" s="51"/>
      <c r="CY105" s="51"/>
      <c r="CZ105" s="51"/>
      <c r="DA105" s="51"/>
      <c r="DB105" s="51"/>
      <c r="DC105" s="51"/>
      <c r="DD105" s="51"/>
      <c r="DE105" s="51"/>
      <c r="DF105" s="51"/>
      <c r="DG105" s="51"/>
      <c r="DH105" s="51"/>
      <c r="DI105" s="51"/>
      <c r="DJ105" s="51"/>
      <c r="DK105" s="51"/>
      <c r="DL105" s="51"/>
      <c r="DM105" s="51"/>
      <c r="DN105" s="51"/>
      <c r="DO105" s="51"/>
      <c r="DP105" s="51"/>
      <c r="DQ105" s="51"/>
      <c r="DR105" s="51"/>
      <c r="DS105" s="51"/>
      <c r="DT105" s="51"/>
      <c r="DU105" s="51"/>
      <c r="DV105" s="51"/>
      <c r="DW105" s="51"/>
      <c r="DX105" s="51"/>
      <c r="DY105" s="51"/>
      <c r="DZ105" s="51"/>
      <c r="EA105" s="51"/>
      <c r="EB105" s="51"/>
      <c r="EC105" s="51"/>
      <c r="ED105" s="51"/>
      <c r="EE105" s="51"/>
      <c r="EF105" s="51"/>
      <c r="EG105" s="51"/>
      <c r="EH105" s="51"/>
      <c r="EI105" s="51"/>
      <c r="EJ105" s="51"/>
      <c r="EK105" s="51"/>
      <c r="EL105" s="51"/>
      <c r="EM105" s="51"/>
      <c r="EN105" s="51"/>
      <c r="EO105" s="51"/>
      <c r="EP105" s="51"/>
      <c r="EQ105" s="51"/>
      <c r="ER105" s="51"/>
      <c r="ES105" s="51"/>
      <c r="ET105" s="51"/>
      <c r="EU105" s="51"/>
      <c r="EV105" s="51"/>
      <c r="EW105" s="51"/>
      <c r="EX105" s="51"/>
      <c r="EY105" s="51"/>
      <c r="EZ105" s="51"/>
      <c r="FA105" s="51"/>
      <c r="FB105" s="51"/>
      <c r="FC105" s="51"/>
      <c r="FD105" s="51"/>
      <c r="FE105" s="51"/>
      <c r="FF105" s="51"/>
      <c r="FG105" s="51"/>
      <c r="FH105" s="51"/>
      <c r="FI105" s="51"/>
      <c r="FJ105" s="51"/>
      <c r="FK105" s="51"/>
      <c r="FL105" s="51"/>
      <c r="FM105" s="51"/>
      <c r="FN105" s="51"/>
      <c r="FO105" s="51"/>
      <c r="FP105" s="51"/>
      <c r="FQ105" s="51"/>
      <c r="FR105" s="51"/>
      <c r="FS105" s="51"/>
      <c r="FT105" s="51"/>
    </row>
    <row r="106" spans="2:176" s="21" customFormat="1" ht="15" customHeight="1">
      <c r="B106" s="51"/>
      <c r="C106" s="51"/>
      <c r="D106" s="51"/>
      <c r="E106" s="51"/>
      <c r="F106" s="51"/>
      <c r="G106" s="51"/>
      <c r="H106" s="51"/>
      <c r="I106" s="51"/>
      <c r="J106" s="51"/>
      <c r="K106" s="51"/>
      <c r="L106" s="51"/>
      <c r="M106" s="51"/>
      <c r="N106" s="51"/>
      <c r="O106" s="51"/>
      <c r="P106" s="51"/>
      <c r="Q106" s="51"/>
      <c r="R106" s="51"/>
      <c r="S106" s="51"/>
      <c r="T106" s="51"/>
      <c r="U106" s="51"/>
      <c r="V106" s="51"/>
      <c r="W106" s="51"/>
      <c r="X106" s="51"/>
      <c r="Y106" s="51"/>
      <c r="Z106" s="51"/>
      <c r="AA106" s="51"/>
      <c r="AB106" s="51"/>
      <c r="AC106" s="51"/>
      <c r="AD106" s="51"/>
      <c r="AE106" s="51"/>
      <c r="AF106" s="51"/>
      <c r="AG106" s="51"/>
      <c r="AH106" s="51"/>
      <c r="AI106" s="51"/>
      <c r="AJ106" s="51"/>
      <c r="AK106" s="51"/>
      <c r="AL106" s="51"/>
      <c r="AM106" s="51"/>
      <c r="AN106" s="51"/>
      <c r="AO106" s="51"/>
      <c r="AP106" s="51"/>
      <c r="AQ106" s="51"/>
      <c r="AR106" s="51"/>
      <c r="AS106" s="51"/>
      <c r="AT106" s="51"/>
      <c r="AU106" s="51"/>
      <c r="AV106" s="51"/>
      <c r="AW106" s="51"/>
      <c r="AX106" s="51"/>
      <c r="AY106" s="51"/>
      <c r="AZ106" s="51"/>
      <c r="BA106" s="51"/>
      <c r="BB106" s="51"/>
      <c r="BC106" s="51"/>
      <c r="BD106" s="51"/>
      <c r="BE106" s="51"/>
      <c r="BF106" s="51"/>
      <c r="BG106" s="51"/>
      <c r="BH106" s="51"/>
      <c r="BI106" s="51"/>
      <c r="BJ106" s="51"/>
      <c r="BK106" s="51"/>
      <c r="BL106" s="51"/>
      <c r="BM106" s="51"/>
      <c r="BN106" s="51"/>
      <c r="BO106" s="51"/>
      <c r="BP106" s="51"/>
      <c r="BQ106" s="51"/>
      <c r="BR106" s="51"/>
      <c r="BS106" s="51"/>
      <c r="BT106" s="51"/>
      <c r="BU106" s="51"/>
      <c r="BV106" s="51"/>
      <c r="BW106" s="51"/>
      <c r="BX106" s="51"/>
      <c r="BY106" s="51"/>
      <c r="BZ106" s="51"/>
      <c r="CA106" s="51"/>
      <c r="CB106" s="51"/>
      <c r="CC106" s="51"/>
      <c r="CD106" s="51"/>
      <c r="CE106" s="51"/>
      <c r="CF106" s="51"/>
      <c r="CG106" s="51"/>
      <c r="CH106" s="51"/>
      <c r="CI106" s="51"/>
      <c r="CJ106" s="51"/>
      <c r="CK106" s="51"/>
      <c r="CL106" s="51"/>
      <c r="CM106" s="51"/>
      <c r="CN106" s="51"/>
      <c r="CO106" s="51"/>
      <c r="CP106" s="51"/>
      <c r="CQ106" s="51"/>
      <c r="CR106" s="51"/>
      <c r="CS106" s="51"/>
      <c r="CT106" s="51"/>
      <c r="CU106" s="51"/>
      <c r="CV106" s="51"/>
      <c r="CW106" s="51"/>
      <c r="CX106" s="51"/>
      <c r="CY106" s="51"/>
      <c r="CZ106" s="51"/>
      <c r="DA106" s="51"/>
      <c r="DB106" s="51"/>
      <c r="DC106" s="51"/>
      <c r="DD106" s="51"/>
      <c r="DE106" s="51"/>
      <c r="DF106" s="51"/>
      <c r="DG106" s="51"/>
      <c r="DH106" s="51"/>
      <c r="DI106" s="51"/>
      <c r="DJ106" s="51"/>
      <c r="DK106" s="51"/>
      <c r="DL106" s="51"/>
      <c r="DM106" s="51"/>
      <c r="DN106" s="51"/>
      <c r="DO106" s="51"/>
      <c r="DP106" s="51"/>
      <c r="DQ106" s="51"/>
      <c r="DR106" s="51"/>
      <c r="DS106" s="51"/>
      <c r="DT106" s="51"/>
      <c r="DU106" s="51"/>
      <c r="DV106" s="51"/>
      <c r="DW106" s="51"/>
      <c r="DX106" s="51"/>
      <c r="DY106" s="51"/>
      <c r="DZ106" s="51"/>
      <c r="EA106" s="51"/>
      <c r="EB106" s="51"/>
      <c r="EC106" s="51"/>
      <c r="ED106" s="51"/>
      <c r="EE106" s="51"/>
      <c r="EF106" s="51"/>
      <c r="EG106" s="51"/>
      <c r="EH106" s="51"/>
      <c r="EI106" s="51"/>
      <c r="EJ106" s="51"/>
      <c r="EK106" s="51"/>
      <c r="EL106" s="51"/>
      <c r="EM106" s="51"/>
      <c r="EN106" s="51"/>
      <c r="EO106" s="51"/>
      <c r="EP106" s="51"/>
      <c r="EQ106" s="51"/>
      <c r="ER106" s="51"/>
      <c r="ES106" s="51"/>
      <c r="ET106" s="51"/>
      <c r="EU106" s="51"/>
      <c r="EV106" s="51"/>
      <c r="EW106" s="51"/>
      <c r="EX106" s="51"/>
      <c r="EY106" s="51"/>
      <c r="EZ106" s="51"/>
      <c r="FA106" s="51"/>
      <c r="FB106" s="51"/>
      <c r="FC106" s="51"/>
      <c r="FD106" s="51"/>
      <c r="FE106" s="51"/>
      <c r="FF106" s="51"/>
      <c r="FG106" s="51"/>
      <c r="FH106" s="51"/>
      <c r="FI106" s="51"/>
      <c r="FJ106" s="51"/>
      <c r="FK106" s="51"/>
      <c r="FL106" s="51"/>
      <c r="FM106" s="51"/>
      <c r="FN106" s="51"/>
      <c r="FO106" s="51"/>
      <c r="FP106" s="51"/>
      <c r="FQ106" s="51"/>
      <c r="FR106" s="51"/>
      <c r="FS106" s="51"/>
      <c r="FT106" s="51"/>
    </row>
    <row r="107" spans="2:176" s="21" customFormat="1" ht="15" customHeight="1">
      <c r="B107" s="51"/>
      <c r="C107" s="51"/>
      <c r="D107" s="51"/>
      <c r="E107" s="51"/>
      <c r="F107" s="51"/>
      <c r="G107" s="51"/>
      <c r="H107" s="51"/>
      <c r="I107" s="51"/>
      <c r="J107" s="51"/>
      <c r="K107" s="51"/>
      <c r="L107" s="51"/>
      <c r="M107" s="51"/>
      <c r="N107" s="51"/>
      <c r="O107" s="51"/>
      <c r="P107" s="51"/>
      <c r="Q107" s="51"/>
      <c r="R107" s="51"/>
      <c r="S107" s="51"/>
      <c r="T107" s="51"/>
      <c r="U107" s="51"/>
      <c r="V107" s="51"/>
      <c r="W107" s="51"/>
      <c r="X107" s="51"/>
      <c r="Y107" s="51"/>
      <c r="Z107" s="51"/>
      <c r="AA107" s="51"/>
      <c r="AB107" s="51"/>
      <c r="AC107" s="51"/>
      <c r="AD107" s="51"/>
      <c r="AE107" s="51"/>
      <c r="AF107" s="51"/>
      <c r="AG107" s="51"/>
      <c r="AH107" s="51"/>
      <c r="AI107" s="51"/>
      <c r="AJ107" s="51"/>
      <c r="AK107" s="51"/>
      <c r="AL107" s="51"/>
      <c r="AM107" s="51"/>
      <c r="AN107" s="51"/>
      <c r="AO107" s="51"/>
      <c r="AP107" s="51"/>
      <c r="AQ107" s="51"/>
      <c r="AR107" s="51"/>
      <c r="AS107" s="51"/>
      <c r="AT107" s="51"/>
      <c r="AU107" s="51"/>
      <c r="AV107" s="51"/>
      <c r="AW107" s="51"/>
      <c r="AX107" s="51"/>
      <c r="AY107" s="51"/>
      <c r="AZ107" s="51"/>
      <c r="BA107" s="51"/>
      <c r="BB107" s="51"/>
      <c r="BC107" s="51"/>
      <c r="BD107" s="51"/>
      <c r="BE107" s="51"/>
      <c r="BF107" s="51"/>
      <c r="BG107" s="51"/>
      <c r="BH107" s="51"/>
      <c r="BI107" s="51"/>
      <c r="BJ107" s="51"/>
      <c r="BK107" s="51"/>
      <c r="BL107" s="51"/>
      <c r="BM107" s="51"/>
      <c r="BN107" s="51"/>
      <c r="BO107" s="51"/>
      <c r="BP107" s="51"/>
      <c r="BQ107" s="51"/>
      <c r="BR107" s="51"/>
      <c r="BS107" s="51"/>
      <c r="BT107" s="51"/>
      <c r="BU107" s="51"/>
      <c r="BV107" s="51"/>
      <c r="BW107" s="51"/>
      <c r="BX107" s="51"/>
      <c r="BY107" s="51"/>
      <c r="BZ107" s="51"/>
      <c r="CA107" s="51"/>
      <c r="CB107" s="51"/>
      <c r="CC107" s="51"/>
      <c r="CD107" s="51"/>
      <c r="CE107" s="51"/>
      <c r="CF107" s="51"/>
      <c r="CG107" s="51"/>
      <c r="CH107" s="51"/>
      <c r="CI107" s="51"/>
      <c r="CJ107" s="51"/>
      <c r="CK107" s="51"/>
      <c r="CL107" s="51"/>
      <c r="CM107" s="51"/>
      <c r="CN107" s="51"/>
      <c r="CO107" s="51"/>
      <c r="CP107" s="51"/>
      <c r="CQ107" s="51"/>
      <c r="CR107" s="51"/>
      <c r="CS107" s="51"/>
      <c r="CT107" s="51"/>
      <c r="CU107" s="51"/>
      <c r="CV107" s="51"/>
      <c r="CW107" s="51"/>
      <c r="CX107" s="51"/>
      <c r="CY107" s="51"/>
      <c r="CZ107" s="51"/>
      <c r="DA107" s="51"/>
      <c r="DB107" s="51"/>
      <c r="DC107" s="51"/>
      <c r="DD107" s="51"/>
      <c r="DE107" s="51"/>
      <c r="DF107" s="51"/>
      <c r="DG107" s="51"/>
      <c r="DH107" s="51"/>
      <c r="DI107" s="51"/>
      <c r="DJ107" s="51"/>
      <c r="DK107" s="51"/>
      <c r="DL107" s="51"/>
      <c r="DM107" s="51"/>
      <c r="DN107" s="51"/>
      <c r="DO107" s="51"/>
      <c r="DP107" s="51"/>
      <c r="DQ107" s="51"/>
      <c r="DR107" s="51"/>
      <c r="DS107" s="51"/>
      <c r="DT107" s="51"/>
      <c r="DU107" s="51"/>
      <c r="DV107" s="51"/>
      <c r="DW107" s="51"/>
      <c r="DX107" s="51"/>
      <c r="DY107" s="51"/>
      <c r="DZ107" s="51"/>
      <c r="EA107" s="51"/>
      <c r="EB107" s="51"/>
      <c r="EC107" s="51"/>
      <c r="ED107" s="51"/>
      <c r="EE107" s="51"/>
      <c r="EF107" s="51"/>
      <c r="EG107" s="51"/>
      <c r="EH107" s="51"/>
      <c r="EI107" s="51"/>
      <c r="EJ107" s="51"/>
      <c r="EK107" s="51"/>
      <c r="EL107" s="51"/>
      <c r="EM107" s="51"/>
      <c r="EN107" s="51"/>
      <c r="EO107" s="51"/>
      <c r="EP107" s="51"/>
      <c r="EQ107" s="51"/>
      <c r="ER107" s="51"/>
      <c r="ES107" s="51"/>
      <c r="ET107" s="51"/>
      <c r="EU107" s="51"/>
      <c r="EV107" s="51"/>
      <c r="EW107" s="51"/>
      <c r="EX107" s="51"/>
      <c r="EY107" s="51"/>
      <c r="EZ107" s="51"/>
      <c r="FA107" s="51"/>
      <c r="FB107" s="51"/>
      <c r="FC107" s="51"/>
      <c r="FD107" s="51"/>
      <c r="FE107" s="51"/>
      <c r="FF107" s="51"/>
      <c r="FG107" s="51"/>
      <c r="FH107" s="51"/>
      <c r="FI107" s="51"/>
      <c r="FJ107" s="51"/>
      <c r="FK107" s="51"/>
      <c r="FL107" s="51"/>
      <c r="FM107" s="51"/>
      <c r="FN107" s="51"/>
      <c r="FO107" s="51"/>
      <c r="FP107" s="51"/>
      <c r="FQ107" s="51"/>
      <c r="FR107" s="51"/>
      <c r="FS107" s="51"/>
      <c r="FT107" s="51"/>
    </row>
    <row r="108" spans="2:176" s="21" customFormat="1" ht="15" customHeight="1">
      <c r="B108" s="51"/>
      <c r="C108" s="51"/>
      <c r="D108" s="51"/>
      <c r="E108" s="51"/>
      <c r="F108" s="51"/>
      <c r="G108" s="51"/>
      <c r="H108" s="51"/>
      <c r="I108" s="51"/>
      <c r="J108" s="51"/>
      <c r="K108" s="51"/>
      <c r="L108" s="51"/>
      <c r="M108" s="51"/>
      <c r="N108" s="51"/>
      <c r="O108" s="51"/>
      <c r="P108" s="51"/>
      <c r="Q108" s="51"/>
      <c r="R108" s="51"/>
      <c r="S108" s="51"/>
      <c r="T108" s="51"/>
      <c r="U108" s="51"/>
      <c r="V108" s="51"/>
      <c r="W108" s="51"/>
      <c r="X108" s="51"/>
      <c r="Y108" s="51"/>
      <c r="Z108" s="51"/>
      <c r="AA108" s="51"/>
      <c r="AB108" s="51"/>
      <c r="AC108" s="51"/>
      <c r="AD108" s="51"/>
      <c r="AE108" s="51"/>
      <c r="AF108" s="51"/>
      <c r="AG108" s="51"/>
      <c r="AH108" s="51"/>
      <c r="AI108" s="51"/>
      <c r="AJ108" s="51"/>
      <c r="AK108" s="51"/>
      <c r="AL108" s="51"/>
      <c r="AM108" s="51"/>
      <c r="AN108" s="51"/>
      <c r="AO108" s="51"/>
      <c r="AP108" s="51"/>
      <c r="AQ108" s="51"/>
      <c r="AR108" s="51"/>
      <c r="AS108" s="51"/>
      <c r="AT108" s="51"/>
      <c r="AU108" s="51"/>
      <c r="AV108" s="51"/>
      <c r="AW108" s="51"/>
      <c r="AX108" s="51"/>
      <c r="AY108" s="51"/>
      <c r="AZ108" s="51"/>
      <c r="BA108" s="51"/>
      <c r="BB108" s="51"/>
      <c r="BC108" s="51"/>
      <c r="BD108" s="51"/>
      <c r="BE108" s="51"/>
      <c r="BF108" s="51"/>
      <c r="BG108" s="51"/>
      <c r="BH108" s="51"/>
      <c r="BI108" s="51"/>
      <c r="BJ108" s="51"/>
      <c r="BK108" s="51"/>
      <c r="BL108" s="51"/>
      <c r="BM108" s="51"/>
      <c r="BN108" s="51"/>
      <c r="BO108" s="51"/>
      <c r="BP108" s="51"/>
      <c r="BQ108" s="51"/>
      <c r="BR108" s="51"/>
      <c r="BS108" s="51"/>
      <c r="BT108" s="51"/>
      <c r="BU108" s="51"/>
      <c r="BV108" s="51"/>
      <c r="BW108" s="51"/>
      <c r="BX108" s="51"/>
      <c r="BY108" s="51"/>
      <c r="BZ108" s="51"/>
      <c r="CA108" s="51"/>
      <c r="CB108" s="51"/>
      <c r="CC108" s="51"/>
      <c r="CD108" s="51"/>
      <c r="CE108" s="51"/>
      <c r="CF108" s="51"/>
      <c r="CG108" s="51"/>
      <c r="CH108" s="51"/>
      <c r="CI108" s="51"/>
      <c r="CJ108" s="51"/>
      <c r="CK108" s="51"/>
      <c r="CL108" s="51"/>
      <c r="CM108" s="51"/>
      <c r="CN108" s="51"/>
      <c r="CO108" s="51"/>
      <c r="CP108" s="51"/>
      <c r="CQ108" s="51"/>
      <c r="CR108" s="51"/>
      <c r="CS108" s="51"/>
      <c r="CT108" s="51"/>
      <c r="CU108" s="51"/>
      <c r="CV108" s="51"/>
      <c r="CW108" s="51"/>
      <c r="CX108" s="51"/>
      <c r="CY108" s="51"/>
      <c r="CZ108" s="51"/>
      <c r="DA108" s="51"/>
      <c r="DB108" s="51"/>
      <c r="DC108" s="51"/>
      <c r="DD108" s="51"/>
      <c r="DE108" s="51"/>
      <c r="DF108" s="51"/>
      <c r="DG108" s="51"/>
      <c r="DH108" s="51"/>
      <c r="DI108" s="51"/>
      <c r="DJ108" s="51"/>
      <c r="DK108" s="51"/>
      <c r="DL108" s="51"/>
      <c r="DM108" s="51"/>
      <c r="DN108" s="51"/>
      <c r="DO108" s="51"/>
      <c r="DP108" s="51"/>
      <c r="DQ108" s="51"/>
      <c r="DR108" s="51"/>
      <c r="DS108" s="51"/>
      <c r="DT108" s="51"/>
      <c r="DU108" s="51"/>
      <c r="DV108" s="51"/>
      <c r="DW108" s="51"/>
      <c r="DX108" s="51"/>
      <c r="DY108" s="51"/>
      <c r="DZ108" s="51"/>
      <c r="EA108" s="51"/>
      <c r="EB108" s="51"/>
      <c r="EC108" s="51"/>
      <c r="ED108" s="51"/>
      <c r="EE108" s="51"/>
      <c r="EF108" s="51"/>
      <c r="EG108" s="51"/>
      <c r="EH108" s="51"/>
      <c r="EI108" s="51"/>
      <c r="EJ108" s="51"/>
      <c r="EK108" s="51"/>
      <c r="EL108" s="51"/>
      <c r="EM108" s="51"/>
      <c r="EN108" s="51"/>
      <c r="EO108" s="51"/>
      <c r="EP108" s="51"/>
      <c r="EQ108" s="51"/>
      <c r="ER108" s="51"/>
      <c r="ES108" s="51"/>
      <c r="ET108" s="51"/>
      <c r="EU108" s="51"/>
      <c r="EV108" s="51"/>
      <c r="EW108" s="51"/>
      <c r="EX108" s="51"/>
      <c r="EY108" s="51"/>
      <c r="EZ108" s="51"/>
      <c r="FA108" s="51"/>
      <c r="FB108" s="51"/>
      <c r="FC108" s="51"/>
      <c r="FD108" s="51"/>
      <c r="FE108" s="51"/>
      <c r="FF108" s="51"/>
      <c r="FG108" s="51"/>
      <c r="FH108" s="51"/>
      <c r="FI108" s="51"/>
      <c r="FJ108" s="51"/>
      <c r="FK108" s="51"/>
      <c r="FL108" s="51"/>
      <c r="FM108" s="51"/>
      <c r="FN108" s="51"/>
      <c r="FO108" s="51"/>
      <c r="FP108" s="51"/>
      <c r="FQ108" s="51"/>
      <c r="FR108" s="51"/>
      <c r="FS108" s="51"/>
      <c r="FT108" s="51"/>
    </row>
    <row r="109" spans="2:176" s="21" customFormat="1" ht="15" customHeight="1">
      <c r="B109" s="51"/>
      <c r="C109" s="51"/>
      <c r="D109" s="51"/>
      <c r="E109" s="51"/>
      <c r="F109" s="51"/>
      <c r="G109" s="51"/>
      <c r="H109" s="51"/>
      <c r="I109" s="51"/>
      <c r="J109" s="51"/>
      <c r="K109" s="51"/>
      <c r="L109" s="51"/>
      <c r="M109" s="51"/>
      <c r="N109" s="51"/>
      <c r="O109" s="51"/>
      <c r="P109" s="51"/>
      <c r="Q109" s="51"/>
      <c r="R109" s="51"/>
      <c r="S109" s="51"/>
      <c r="T109" s="51"/>
      <c r="U109" s="51"/>
      <c r="V109" s="51"/>
      <c r="W109" s="51"/>
      <c r="X109" s="51"/>
      <c r="Y109" s="51"/>
      <c r="Z109" s="51"/>
      <c r="AA109" s="51"/>
      <c r="AB109" s="51"/>
      <c r="AC109" s="51"/>
      <c r="AD109" s="51"/>
      <c r="AE109" s="51"/>
      <c r="AF109" s="51"/>
      <c r="AG109" s="51"/>
      <c r="AH109" s="51"/>
      <c r="AI109" s="51"/>
      <c r="AJ109" s="51"/>
      <c r="AK109" s="51"/>
      <c r="AL109" s="51"/>
      <c r="AM109" s="51"/>
      <c r="AN109" s="51"/>
      <c r="AO109" s="51"/>
      <c r="AP109" s="51"/>
      <c r="AQ109" s="51"/>
      <c r="AR109" s="51"/>
      <c r="AS109" s="51"/>
      <c r="AT109" s="51"/>
      <c r="AU109" s="51"/>
      <c r="AV109" s="51"/>
      <c r="AW109" s="51"/>
      <c r="AX109" s="51"/>
      <c r="AY109" s="51"/>
      <c r="AZ109" s="51"/>
      <c r="BA109" s="51"/>
      <c r="BB109" s="51"/>
      <c r="BC109" s="51"/>
      <c r="BD109" s="51"/>
      <c r="BE109" s="51"/>
      <c r="BF109" s="51"/>
      <c r="BG109" s="51"/>
      <c r="BH109" s="51"/>
      <c r="BI109" s="51"/>
      <c r="BJ109" s="51"/>
      <c r="BK109" s="51"/>
      <c r="BL109" s="51"/>
      <c r="BM109" s="51"/>
      <c r="BN109" s="51"/>
      <c r="BO109" s="51"/>
      <c r="BP109" s="51"/>
      <c r="BQ109" s="51"/>
      <c r="BR109" s="51"/>
      <c r="BS109" s="51"/>
      <c r="BT109" s="51"/>
      <c r="BU109" s="51"/>
      <c r="BV109" s="51"/>
      <c r="BW109" s="51"/>
      <c r="BX109" s="51"/>
      <c r="BY109" s="51"/>
      <c r="BZ109" s="51"/>
      <c r="CA109" s="51"/>
      <c r="CB109" s="51"/>
      <c r="CC109" s="51"/>
      <c r="CD109" s="51"/>
      <c r="CE109" s="51"/>
      <c r="CF109" s="51"/>
      <c r="CG109" s="51"/>
      <c r="CH109" s="51"/>
      <c r="CI109" s="51"/>
      <c r="CJ109" s="51"/>
      <c r="CK109" s="51"/>
      <c r="CL109" s="51"/>
      <c r="CM109" s="51"/>
      <c r="CN109" s="51"/>
      <c r="CO109" s="51"/>
      <c r="CP109" s="51"/>
      <c r="CQ109" s="51"/>
      <c r="CR109" s="51"/>
      <c r="CS109" s="51"/>
      <c r="CT109" s="51"/>
      <c r="CU109" s="51"/>
      <c r="CV109" s="51"/>
      <c r="CW109" s="51"/>
      <c r="CX109" s="51"/>
      <c r="CY109" s="51"/>
      <c r="CZ109" s="51"/>
      <c r="DA109" s="51"/>
      <c r="DB109" s="51"/>
      <c r="DC109" s="51"/>
      <c r="DD109" s="51"/>
      <c r="DE109" s="51"/>
      <c r="DF109" s="51"/>
      <c r="DG109" s="51"/>
      <c r="DH109" s="51"/>
      <c r="DI109" s="51"/>
      <c r="DJ109" s="51"/>
      <c r="DK109" s="51"/>
      <c r="DL109" s="51"/>
      <c r="DM109" s="51"/>
      <c r="DN109" s="51"/>
      <c r="DO109" s="51"/>
      <c r="DP109" s="51"/>
      <c r="DQ109" s="51"/>
      <c r="DR109" s="51"/>
      <c r="DS109" s="51"/>
      <c r="DT109" s="51"/>
      <c r="DU109" s="51"/>
      <c r="DV109" s="51"/>
      <c r="DW109" s="51"/>
      <c r="DX109" s="51"/>
      <c r="DY109" s="51"/>
      <c r="DZ109" s="51"/>
      <c r="EA109" s="51"/>
      <c r="EB109" s="51"/>
      <c r="EC109" s="51"/>
      <c r="ED109" s="51"/>
      <c r="EE109" s="51"/>
      <c r="EF109" s="51"/>
      <c r="EG109" s="51"/>
      <c r="EH109" s="51"/>
      <c r="EI109" s="51"/>
      <c r="EJ109" s="51"/>
      <c r="EK109" s="51"/>
      <c r="EL109" s="51"/>
      <c r="EM109" s="51"/>
      <c r="EN109" s="51"/>
      <c r="EO109" s="51"/>
      <c r="EP109" s="51"/>
      <c r="EQ109" s="51"/>
      <c r="ER109" s="51"/>
      <c r="ES109" s="51"/>
      <c r="ET109" s="51"/>
      <c r="EU109" s="51"/>
      <c r="EV109" s="51"/>
      <c r="EW109" s="51"/>
      <c r="EX109" s="51"/>
      <c r="EY109" s="51"/>
      <c r="EZ109" s="51"/>
      <c r="FA109" s="51"/>
      <c r="FB109" s="51"/>
      <c r="FC109" s="51"/>
      <c r="FD109" s="51"/>
      <c r="FE109" s="51"/>
      <c r="FF109" s="51"/>
      <c r="FG109" s="51"/>
      <c r="FH109" s="51"/>
      <c r="FI109" s="51"/>
      <c r="FJ109" s="51"/>
      <c r="FK109" s="51"/>
      <c r="FL109" s="51"/>
      <c r="FM109" s="51"/>
      <c r="FN109" s="51"/>
      <c r="FO109" s="51"/>
      <c r="FP109" s="51"/>
      <c r="FQ109" s="51"/>
      <c r="FR109" s="51"/>
      <c r="FS109" s="51"/>
      <c r="FT109" s="51"/>
    </row>
    <row r="110" spans="2:176" s="21" customFormat="1" ht="15" customHeight="1">
      <c r="B110" s="51"/>
      <c r="C110" s="51"/>
      <c r="D110" s="51"/>
      <c r="E110" s="51"/>
      <c r="F110" s="51"/>
      <c r="G110" s="51"/>
      <c r="H110" s="51"/>
      <c r="I110" s="51"/>
      <c r="J110" s="51"/>
      <c r="K110" s="51"/>
      <c r="L110" s="51"/>
      <c r="M110" s="51"/>
      <c r="N110" s="51"/>
      <c r="O110" s="51"/>
      <c r="P110" s="51"/>
      <c r="Q110" s="51"/>
      <c r="R110" s="51"/>
      <c r="S110" s="51"/>
      <c r="T110" s="51"/>
      <c r="U110" s="51"/>
      <c r="V110" s="51"/>
      <c r="W110" s="51"/>
      <c r="X110" s="51"/>
      <c r="Y110" s="51"/>
      <c r="Z110" s="51"/>
      <c r="AA110" s="51"/>
      <c r="AB110" s="51"/>
      <c r="AC110" s="51"/>
      <c r="AD110" s="51"/>
      <c r="AE110" s="51"/>
      <c r="AF110" s="51"/>
      <c r="AG110" s="51"/>
      <c r="AH110" s="51"/>
      <c r="AI110" s="51"/>
      <c r="AJ110" s="51"/>
      <c r="AK110" s="51"/>
      <c r="AL110" s="51"/>
      <c r="AM110" s="51"/>
      <c r="AN110" s="51"/>
      <c r="AO110" s="51"/>
      <c r="AP110" s="51"/>
      <c r="AQ110" s="51"/>
      <c r="AR110" s="51"/>
      <c r="AS110" s="51"/>
      <c r="AT110" s="51"/>
      <c r="AU110" s="51"/>
      <c r="AV110" s="51"/>
      <c r="AW110" s="51"/>
      <c r="AX110" s="51"/>
      <c r="AY110" s="51"/>
      <c r="AZ110" s="51"/>
      <c r="BA110" s="51"/>
      <c r="BB110" s="51"/>
      <c r="BC110" s="51"/>
      <c r="BD110" s="51"/>
      <c r="BE110" s="51"/>
      <c r="BF110" s="51"/>
      <c r="BG110" s="51"/>
      <c r="BH110" s="51"/>
      <c r="BI110" s="51"/>
      <c r="BJ110" s="51"/>
      <c r="BK110" s="51"/>
      <c r="BL110" s="51"/>
      <c r="BM110" s="51"/>
      <c r="BN110" s="51"/>
      <c r="BO110" s="51"/>
      <c r="BP110" s="51"/>
      <c r="BQ110" s="51"/>
      <c r="BR110" s="51"/>
      <c r="BS110" s="51"/>
      <c r="BT110" s="51"/>
      <c r="BU110" s="51"/>
      <c r="BV110" s="51"/>
      <c r="BW110" s="51"/>
      <c r="BX110" s="51"/>
      <c r="BY110" s="51"/>
      <c r="BZ110" s="51"/>
      <c r="CA110" s="51"/>
      <c r="CB110" s="51"/>
      <c r="CC110" s="51"/>
      <c r="CD110" s="51"/>
      <c r="CE110" s="51"/>
      <c r="CF110" s="51"/>
      <c r="CG110" s="51"/>
      <c r="CH110" s="51"/>
      <c r="CI110" s="51"/>
      <c r="CJ110" s="51"/>
      <c r="CK110" s="51"/>
      <c r="CL110" s="51"/>
      <c r="CM110" s="51"/>
      <c r="CN110" s="51"/>
      <c r="CO110" s="51"/>
      <c r="CP110" s="51"/>
      <c r="CQ110" s="51"/>
      <c r="CR110" s="51"/>
      <c r="CS110" s="51"/>
      <c r="CT110" s="51"/>
      <c r="CU110" s="51"/>
      <c r="CV110" s="51"/>
      <c r="CW110" s="51"/>
      <c r="CX110" s="51"/>
      <c r="CY110" s="51"/>
      <c r="CZ110" s="51"/>
      <c r="DA110" s="51"/>
      <c r="DB110" s="51"/>
      <c r="DC110" s="51"/>
      <c r="DD110" s="51"/>
      <c r="DE110" s="51"/>
      <c r="DF110" s="51"/>
      <c r="DG110" s="51"/>
      <c r="DH110" s="51"/>
      <c r="DI110" s="51"/>
      <c r="DJ110" s="51"/>
      <c r="DK110" s="51"/>
      <c r="DL110" s="51"/>
      <c r="DM110" s="51"/>
      <c r="DN110" s="51"/>
      <c r="DO110" s="51"/>
      <c r="DP110" s="51"/>
      <c r="DQ110" s="51"/>
      <c r="DR110" s="51"/>
      <c r="DS110" s="51"/>
      <c r="DT110" s="51"/>
      <c r="DU110" s="51"/>
      <c r="DV110" s="51"/>
      <c r="DW110" s="51"/>
      <c r="DX110" s="51"/>
      <c r="DY110" s="51"/>
      <c r="DZ110" s="51"/>
      <c r="EA110" s="51"/>
      <c r="EB110" s="51"/>
      <c r="EC110" s="51"/>
      <c r="ED110" s="51"/>
      <c r="EE110" s="51"/>
      <c r="EF110" s="51"/>
      <c r="EG110" s="51"/>
      <c r="EH110" s="51"/>
      <c r="EI110" s="51"/>
      <c r="EJ110" s="51"/>
      <c r="EK110" s="51"/>
      <c r="EL110" s="51"/>
      <c r="EM110" s="51"/>
      <c r="EN110" s="51"/>
      <c r="EO110" s="51"/>
      <c r="EP110" s="51"/>
      <c r="EQ110" s="51"/>
      <c r="ER110" s="51"/>
      <c r="ES110" s="51"/>
      <c r="ET110" s="51"/>
      <c r="EU110" s="51"/>
      <c r="EV110" s="51"/>
      <c r="EW110" s="51"/>
      <c r="EX110" s="51"/>
      <c r="EY110" s="51"/>
      <c r="EZ110" s="51"/>
      <c r="FA110" s="51"/>
      <c r="FB110" s="51"/>
      <c r="FC110" s="51"/>
      <c r="FD110" s="51"/>
      <c r="FE110" s="51"/>
      <c r="FF110" s="51"/>
      <c r="FG110" s="51"/>
      <c r="FH110" s="51"/>
      <c r="FI110" s="51"/>
      <c r="FJ110" s="51"/>
      <c r="FK110" s="51"/>
      <c r="FL110" s="51"/>
      <c r="FM110" s="51"/>
      <c r="FN110" s="51"/>
      <c r="FO110" s="51"/>
      <c r="FP110" s="51"/>
      <c r="FQ110" s="51"/>
      <c r="FR110" s="51"/>
      <c r="FS110" s="51"/>
      <c r="FT110" s="51"/>
    </row>
    <row r="111" spans="2:176" s="21" customFormat="1" ht="15" customHeight="1">
      <c r="B111" s="51"/>
      <c r="C111" s="51"/>
      <c r="D111" s="51"/>
      <c r="E111" s="51"/>
      <c r="F111" s="51"/>
      <c r="G111" s="51"/>
      <c r="H111" s="51"/>
      <c r="I111" s="51"/>
      <c r="J111" s="51"/>
      <c r="K111" s="51"/>
      <c r="L111" s="51"/>
      <c r="M111" s="51"/>
      <c r="N111" s="51"/>
      <c r="O111" s="51"/>
      <c r="P111" s="51"/>
      <c r="Q111" s="51"/>
      <c r="R111" s="51"/>
      <c r="S111" s="51"/>
      <c r="T111" s="51"/>
      <c r="U111" s="51"/>
      <c r="V111" s="51"/>
      <c r="W111" s="51"/>
      <c r="X111" s="51"/>
      <c r="Y111" s="51"/>
      <c r="Z111" s="51"/>
      <c r="AA111" s="51"/>
      <c r="AB111" s="51"/>
      <c r="AC111" s="51"/>
      <c r="AD111" s="51"/>
      <c r="AE111" s="51"/>
      <c r="AF111" s="51"/>
      <c r="AG111" s="51"/>
      <c r="AH111" s="51"/>
      <c r="AI111" s="51"/>
      <c r="AJ111" s="51"/>
      <c r="AK111" s="51"/>
      <c r="AL111" s="51"/>
      <c r="AM111" s="51"/>
      <c r="AN111" s="51"/>
      <c r="AO111" s="51"/>
      <c r="AP111" s="51"/>
      <c r="AQ111" s="51"/>
      <c r="AR111" s="51"/>
      <c r="AS111" s="51"/>
      <c r="AT111" s="51"/>
      <c r="AU111" s="51"/>
      <c r="AV111" s="51"/>
      <c r="AW111" s="51"/>
      <c r="AX111" s="51"/>
      <c r="AY111" s="51"/>
      <c r="AZ111" s="51"/>
      <c r="BA111" s="51"/>
      <c r="BB111" s="51"/>
      <c r="BC111" s="51"/>
      <c r="BD111" s="51"/>
      <c r="BE111" s="51"/>
      <c r="BF111" s="51"/>
      <c r="BG111" s="51"/>
      <c r="BH111" s="51"/>
      <c r="BI111" s="51"/>
      <c r="BJ111" s="51"/>
      <c r="BK111" s="51"/>
      <c r="BL111" s="51"/>
      <c r="BM111" s="51"/>
      <c r="BN111" s="51"/>
      <c r="BO111" s="51"/>
      <c r="BP111" s="51"/>
      <c r="BQ111" s="51"/>
      <c r="BR111" s="51"/>
      <c r="BS111" s="51"/>
      <c r="BT111" s="51"/>
      <c r="BU111" s="51"/>
      <c r="BV111" s="51"/>
      <c r="BW111" s="51"/>
      <c r="BX111" s="51"/>
      <c r="BY111" s="51"/>
      <c r="BZ111" s="51"/>
      <c r="CA111" s="51"/>
      <c r="CB111" s="51"/>
      <c r="CC111" s="51"/>
      <c r="CD111" s="51"/>
      <c r="CE111" s="51"/>
      <c r="CF111" s="51"/>
      <c r="CG111" s="51"/>
      <c r="CH111" s="51"/>
      <c r="CI111" s="51"/>
      <c r="CJ111" s="51"/>
      <c r="CK111" s="51"/>
      <c r="CL111" s="51"/>
      <c r="CM111" s="51"/>
      <c r="CN111" s="51"/>
      <c r="CO111" s="51"/>
      <c r="CP111" s="51"/>
      <c r="CQ111" s="51"/>
      <c r="CR111" s="51"/>
      <c r="CS111" s="51"/>
      <c r="CT111" s="51"/>
      <c r="CU111" s="51"/>
      <c r="CV111" s="51"/>
      <c r="CW111" s="51"/>
      <c r="CX111" s="51"/>
      <c r="CY111" s="51"/>
      <c r="CZ111" s="51"/>
      <c r="DA111" s="51"/>
      <c r="DB111" s="51"/>
      <c r="DC111" s="51"/>
      <c r="DD111" s="51"/>
      <c r="DE111" s="51"/>
      <c r="DF111" s="51"/>
      <c r="DG111" s="51"/>
      <c r="DH111" s="51"/>
      <c r="DI111" s="51"/>
      <c r="DJ111" s="51"/>
      <c r="DK111" s="51"/>
      <c r="DL111" s="51"/>
      <c r="DM111" s="51"/>
      <c r="DN111" s="51"/>
      <c r="DO111" s="51"/>
      <c r="DP111" s="51"/>
      <c r="DQ111" s="51"/>
      <c r="DR111" s="51"/>
      <c r="DS111" s="51"/>
      <c r="DT111" s="51"/>
      <c r="DU111" s="51"/>
      <c r="DV111" s="51"/>
      <c r="DW111" s="51"/>
      <c r="DX111" s="51"/>
      <c r="DY111" s="51"/>
      <c r="DZ111" s="51"/>
      <c r="EA111" s="51"/>
      <c r="EB111" s="51"/>
      <c r="EC111" s="51"/>
      <c r="ED111" s="51"/>
      <c r="EE111" s="51"/>
      <c r="EF111" s="51"/>
      <c r="EG111" s="51"/>
      <c r="EH111" s="51"/>
      <c r="EI111" s="51"/>
      <c r="EJ111" s="51"/>
      <c r="EK111" s="51"/>
      <c r="EL111" s="51"/>
      <c r="EM111" s="51"/>
      <c r="EN111" s="51"/>
      <c r="EO111" s="51"/>
      <c r="EP111" s="51"/>
      <c r="EQ111" s="51"/>
      <c r="ER111" s="51"/>
      <c r="ES111" s="51"/>
      <c r="ET111" s="51"/>
      <c r="EU111" s="51"/>
      <c r="EV111" s="51"/>
      <c r="EW111" s="51"/>
      <c r="EX111" s="51"/>
      <c r="EY111" s="51"/>
      <c r="EZ111" s="51"/>
      <c r="FA111" s="51"/>
      <c r="FB111" s="51"/>
      <c r="FC111" s="51"/>
      <c r="FD111" s="51"/>
      <c r="FE111" s="51"/>
      <c r="FF111" s="51"/>
      <c r="FG111" s="51"/>
      <c r="FH111" s="51"/>
      <c r="FI111" s="51"/>
      <c r="FJ111" s="51"/>
      <c r="FK111" s="51"/>
      <c r="FL111" s="51"/>
      <c r="FM111" s="51"/>
      <c r="FN111" s="51"/>
      <c r="FO111" s="51"/>
      <c r="FP111" s="51"/>
      <c r="FQ111" s="51"/>
      <c r="FR111" s="51"/>
      <c r="FS111" s="51"/>
      <c r="FT111" s="51"/>
    </row>
    <row r="112" spans="2:176" s="21" customFormat="1" ht="15" customHeight="1">
      <c r="B112" s="51"/>
      <c r="C112" s="51"/>
      <c r="D112" s="51"/>
      <c r="E112" s="51"/>
      <c r="F112" s="51"/>
      <c r="G112" s="51"/>
      <c r="H112" s="51"/>
      <c r="I112" s="51"/>
      <c r="J112" s="51"/>
      <c r="K112" s="51"/>
      <c r="L112" s="51"/>
      <c r="M112" s="51"/>
      <c r="N112" s="51"/>
      <c r="O112" s="51"/>
      <c r="P112" s="51"/>
      <c r="Q112" s="51"/>
      <c r="R112" s="51"/>
      <c r="S112" s="51"/>
      <c r="T112" s="51"/>
      <c r="U112" s="51"/>
      <c r="V112" s="51"/>
      <c r="W112" s="51"/>
      <c r="X112" s="51"/>
      <c r="Y112" s="51"/>
      <c r="Z112" s="51"/>
      <c r="AA112" s="51"/>
      <c r="AB112" s="51"/>
      <c r="AC112" s="51"/>
      <c r="AD112" s="51"/>
      <c r="AE112" s="51"/>
      <c r="AF112" s="51"/>
      <c r="AG112" s="51"/>
      <c r="AH112" s="51"/>
      <c r="AI112" s="51"/>
      <c r="AJ112" s="51"/>
      <c r="AK112" s="51"/>
      <c r="AL112" s="51"/>
      <c r="AM112" s="51"/>
      <c r="AN112" s="51"/>
      <c r="AO112" s="51"/>
      <c r="AP112" s="51"/>
      <c r="AQ112" s="51"/>
      <c r="AR112" s="51"/>
      <c r="AS112" s="51"/>
      <c r="AT112" s="51"/>
      <c r="AU112" s="51"/>
      <c r="AV112" s="51"/>
      <c r="AW112" s="51"/>
      <c r="AX112" s="51"/>
      <c r="AY112" s="51"/>
      <c r="AZ112" s="51"/>
      <c r="BA112" s="51"/>
      <c r="BB112" s="51"/>
      <c r="BC112" s="51"/>
      <c r="BD112" s="51"/>
      <c r="BE112" s="51"/>
      <c r="BF112" s="51"/>
      <c r="BG112" s="51"/>
      <c r="BH112" s="51"/>
      <c r="BI112" s="51"/>
      <c r="BJ112" s="51"/>
      <c r="BK112" s="51"/>
      <c r="BL112" s="51"/>
      <c r="BM112" s="51"/>
      <c r="BN112" s="51"/>
      <c r="BO112" s="51"/>
      <c r="BP112" s="51"/>
      <c r="BQ112" s="51"/>
      <c r="BR112" s="51"/>
      <c r="BS112" s="51"/>
      <c r="BT112" s="51"/>
      <c r="BU112" s="51"/>
      <c r="BV112" s="51"/>
      <c r="BW112" s="51"/>
      <c r="BX112" s="51"/>
      <c r="BY112" s="51"/>
      <c r="BZ112" s="51"/>
      <c r="CA112" s="51"/>
      <c r="CB112" s="51"/>
      <c r="CC112" s="51"/>
      <c r="CD112" s="51"/>
      <c r="CE112" s="51"/>
      <c r="CF112" s="51"/>
      <c r="CG112" s="51"/>
      <c r="CH112" s="51"/>
      <c r="CI112" s="51"/>
      <c r="CJ112" s="51"/>
      <c r="CK112" s="51"/>
      <c r="CL112" s="51"/>
      <c r="CM112" s="51"/>
      <c r="CN112" s="51"/>
      <c r="CO112" s="51"/>
      <c r="CP112" s="51"/>
      <c r="CQ112" s="51"/>
      <c r="CR112" s="51"/>
      <c r="CS112" s="51"/>
      <c r="CT112" s="51"/>
      <c r="CU112" s="51"/>
      <c r="CV112" s="51"/>
      <c r="CW112" s="51"/>
      <c r="CX112" s="51"/>
      <c r="CY112" s="51"/>
      <c r="CZ112" s="51"/>
      <c r="DA112" s="51"/>
      <c r="DB112" s="51"/>
      <c r="DC112" s="51"/>
      <c r="DD112" s="51"/>
      <c r="DE112" s="51"/>
      <c r="DF112" s="51"/>
      <c r="DG112" s="51"/>
      <c r="DH112" s="51"/>
      <c r="DI112" s="51"/>
      <c r="DJ112" s="51"/>
      <c r="DK112" s="51"/>
      <c r="DL112" s="51"/>
      <c r="DM112" s="51"/>
      <c r="DN112" s="51"/>
      <c r="DO112" s="51"/>
      <c r="DP112" s="51"/>
      <c r="DQ112" s="51"/>
      <c r="DR112" s="51"/>
      <c r="DS112" s="51"/>
      <c r="DT112" s="51"/>
      <c r="DU112" s="51"/>
      <c r="DV112" s="51"/>
      <c r="DW112" s="51"/>
      <c r="DX112" s="51"/>
      <c r="DY112" s="51"/>
      <c r="DZ112" s="51"/>
      <c r="EA112" s="51"/>
      <c r="EB112" s="51"/>
      <c r="EC112" s="51"/>
      <c r="ED112" s="51"/>
      <c r="EE112" s="51"/>
      <c r="EF112" s="51"/>
      <c r="EG112" s="51"/>
      <c r="EH112" s="51"/>
      <c r="EI112" s="51"/>
      <c r="EJ112" s="51"/>
      <c r="EK112" s="51"/>
      <c r="EL112" s="51"/>
      <c r="EM112" s="51"/>
      <c r="EN112" s="51"/>
      <c r="EO112" s="51"/>
      <c r="EP112" s="51"/>
      <c r="EQ112" s="51"/>
      <c r="ER112" s="51"/>
      <c r="ES112" s="51"/>
      <c r="ET112" s="51"/>
      <c r="EU112" s="51"/>
      <c r="EV112" s="51"/>
      <c r="EW112" s="51"/>
      <c r="EX112" s="51"/>
      <c r="EY112" s="51"/>
      <c r="EZ112" s="51"/>
      <c r="FA112" s="51"/>
      <c r="FB112" s="51"/>
      <c r="FC112" s="51"/>
      <c r="FD112" s="51"/>
      <c r="FE112" s="51"/>
      <c r="FF112" s="51"/>
      <c r="FG112" s="51"/>
      <c r="FH112" s="51"/>
      <c r="FI112" s="51"/>
      <c r="FJ112" s="51"/>
      <c r="FK112" s="51"/>
      <c r="FL112" s="51"/>
      <c r="FM112" s="51"/>
      <c r="FN112" s="51"/>
      <c r="FO112" s="51"/>
      <c r="FP112" s="51"/>
      <c r="FQ112" s="51"/>
      <c r="FR112" s="51"/>
      <c r="FS112" s="51"/>
      <c r="FT112" s="51"/>
    </row>
    <row r="113" spans="2:176" s="21" customFormat="1" ht="15" customHeight="1">
      <c r="B113" s="51"/>
      <c r="C113" s="51"/>
      <c r="D113" s="51"/>
      <c r="E113" s="51"/>
      <c r="F113" s="51"/>
      <c r="G113" s="51"/>
      <c r="H113" s="51"/>
      <c r="I113" s="51"/>
      <c r="J113" s="51"/>
      <c r="K113" s="51"/>
      <c r="L113" s="51"/>
      <c r="M113" s="51"/>
      <c r="N113" s="51"/>
      <c r="O113" s="51"/>
      <c r="P113" s="51"/>
      <c r="Q113" s="51"/>
      <c r="R113" s="51"/>
      <c r="S113" s="51"/>
      <c r="T113" s="51"/>
      <c r="U113" s="51"/>
      <c r="V113" s="51"/>
      <c r="W113" s="51"/>
      <c r="X113" s="51"/>
      <c r="Y113" s="51"/>
      <c r="Z113" s="51"/>
      <c r="AA113" s="51"/>
      <c r="AB113" s="51"/>
      <c r="AC113" s="51"/>
      <c r="AD113" s="51"/>
      <c r="AE113" s="51"/>
      <c r="AF113" s="51"/>
      <c r="AG113" s="51"/>
      <c r="AH113" s="51"/>
      <c r="AI113" s="51"/>
      <c r="AJ113" s="51"/>
      <c r="AK113" s="51"/>
      <c r="AL113" s="51"/>
      <c r="AM113" s="51"/>
      <c r="AN113" s="51"/>
      <c r="AO113" s="51"/>
      <c r="AP113" s="51"/>
      <c r="AQ113" s="51"/>
      <c r="AR113" s="51"/>
      <c r="AS113" s="51"/>
      <c r="AT113" s="51"/>
      <c r="AU113" s="51"/>
      <c r="AV113" s="51"/>
      <c r="AW113" s="51"/>
      <c r="AX113" s="51"/>
      <c r="AY113" s="51"/>
      <c r="AZ113" s="51"/>
      <c r="BA113" s="51"/>
      <c r="BB113" s="51"/>
      <c r="BC113" s="51"/>
      <c r="BD113" s="51"/>
      <c r="BE113" s="51"/>
      <c r="BF113" s="51"/>
      <c r="BG113" s="51"/>
      <c r="BH113" s="51"/>
      <c r="BI113" s="51"/>
      <c r="BJ113" s="51"/>
      <c r="BK113" s="51"/>
      <c r="BL113" s="51"/>
      <c r="BM113" s="51"/>
      <c r="BN113" s="51"/>
      <c r="BO113" s="51"/>
      <c r="BP113" s="51"/>
      <c r="BQ113" s="51"/>
      <c r="BR113" s="51"/>
      <c r="BS113" s="51"/>
      <c r="BT113" s="51"/>
      <c r="BU113" s="51"/>
      <c r="BV113" s="51"/>
      <c r="BW113" s="51"/>
      <c r="BX113" s="51"/>
      <c r="BY113" s="51"/>
      <c r="BZ113" s="51"/>
      <c r="CA113" s="51"/>
      <c r="CB113" s="51"/>
      <c r="CC113" s="51"/>
      <c r="CD113" s="51"/>
      <c r="CE113" s="51"/>
      <c r="CF113" s="51"/>
      <c r="CG113" s="51"/>
      <c r="CH113" s="51"/>
      <c r="CI113" s="51"/>
      <c r="CJ113" s="51"/>
      <c r="CK113" s="51"/>
      <c r="CL113" s="51"/>
      <c r="CM113" s="51"/>
      <c r="CN113" s="51"/>
      <c r="CO113" s="51"/>
      <c r="CP113" s="51"/>
      <c r="CQ113" s="51"/>
      <c r="CR113" s="51"/>
      <c r="CS113" s="51"/>
      <c r="CT113" s="51"/>
      <c r="CU113" s="51"/>
      <c r="CV113" s="51"/>
      <c r="CW113" s="51"/>
      <c r="CX113" s="51"/>
      <c r="CY113" s="51"/>
      <c r="CZ113" s="51"/>
      <c r="DA113" s="51"/>
      <c r="DB113" s="51"/>
      <c r="DC113" s="51"/>
      <c r="DD113" s="51"/>
      <c r="DE113" s="51"/>
      <c r="DF113" s="51"/>
      <c r="DG113" s="51"/>
      <c r="DH113" s="51"/>
      <c r="DI113" s="51"/>
      <c r="DJ113" s="51"/>
      <c r="DK113" s="51"/>
      <c r="DL113" s="51"/>
      <c r="DM113" s="51"/>
      <c r="DN113" s="51"/>
      <c r="DO113" s="51"/>
      <c r="DP113" s="51"/>
      <c r="DQ113" s="51"/>
      <c r="DR113" s="51"/>
      <c r="DS113" s="51"/>
      <c r="DT113" s="51"/>
      <c r="DU113" s="51"/>
      <c r="DV113" s="51"/>
      <c r="DW113" s="51"/>
      <c r="DX113" s="51"/>
      <c r="DY113" s="51"/>
      <c r="DZ113" s="51"/>
      <c r="EA113" s="51"/>
      <c r="EB113" s="51"/>
      <c r="EC113" s="51"/>
      <c r="ED113" s="51"/>
      <c r="EE113" s="51"/>
      <c r="EF113" s="51"/>
      <c r="EG113" s="51"/>
      <c r="EH113" s="51"/>
      <c r="EI113" s="51"/>
      <c r="EJ113" s="51"/>
      <c r="EK113" s="51"/>
      <c r="EL113" s="51"/>
      <c r="EM113" s="51"/>
      <c r="EN113" s="51"/>
      <c r="EO113" s="51"/>
      <c r="EP113" s="51"/>
      <c r="EQ113" s="51"/>
      <c r="ER113" s="51"/>
      <c r="ES113" s="51"/>
      <c r="ET113" s="51"/>
      <c r="EU113" s="51"/>
      <c r="EV113" s="51"/>
      <c r="EW113" s="51"/>
      <c r="EX113" s="51"/>
      <c r="EY113" s="51"/>
      <c r="EZ113" s="51"/>
      <c r="FA113" s="51"/>
      <c r="FB113" s="51"/>
      <c r="FC113" s="51"/>
      <c r="FD113" s="51"/>
      <c r="FE113" s="51"/>
      <c r="FF113" s="51"/>
      <c r="FG113" s="51"/>
      <c r="FH113" s="51"/>
      <c r="FI113" s="51"/>
      <c r="FJ113" s="51"/>
      <c r="FK113" s="51"/>
      <c r="FL113" s="51"/>
      <c r="FM113" s="51"/>
      <c r="FN113" s="51"/>
      <c r="FO113" s="51"/>
      <c r="FP113" s="51"/>
      <c r="FQ113" s="51"/>
      <c r="FR113" s="51"/>
      <c r="FS113" s="51"/>
      <c r="FT113" s="51"/>
    </row>
    <row r="114" spans="2:176" s="21" customFormat="1" ht="15" customHeight="1">
      <c r="B114" s="51"/>
      <c r="C114" s="51"/>
      <c r="D114" s="51"/>
      <c r="E114" s="51"/>
      <c r="F114" s="51"/>
      <c r="G114" s="51"/>
      <c r="H114" s="51"/>
      <c r="I114" s="51"/>
      <c r="J114" s="51"/>
      <c r="K114" s="51"/>
      <c r="L114" s="51"/>
      <c r="M114" s="51"/>
      <c r="N114" s="51"/>
      <c r="O114" s="51"/>
      <c r="P114" s="51"/>
      <c r="Q114" s="51"/>
      <c r="R114" s="51"/>
      <c r="S114" s="51"/>
      <c r="T114" s="51"/>
      <c r="U114" s="51"/>
      <c r="V114" s="51"/>
      <c r="W114" s="51"/>
      <c r="X114" s="51"/>
      <c r="Y114" s="51"/>
      <c r="Z114" s="51"/>
      <c r="AA114" s="51"/>
      <c r="AB114" s="51"/>
      <c r="AC114" s="51"/>
      <c r="AD114" s="51"/>
      <c r="AE114" s="51"/>
      <c r="AF114" s="51"/>
      <c r="AG114" s="51"/>
      <c r="AH114" s="51"/>
      <c r="AI114" s="51"/>
      <c r="AJ114" s="51"/>
      <c r="AK114" s="51"/>
      <c r="AL114" s="51"/>
      <c r="AM114" s="51"/>
      <c r="AN114" s="51"/>
      <c r="AO114" s="51"/>
      <c r="AP114" s="51"/>
      <c r="AQ114" s="51"/>
      <c r="AR114" s="51"/>
      <c r="AS114" s="51"/>
      <c r="AT114" s="51"/>
      <c r="AU114" s="51"/>
      <c r="AV114" s="51"/>
      <c r="AW114" s="51"/>
      <c r="AX114" s="51"/>
      <c r="AY114" s="51"/>
      <c r="AZ114" s="51"/>
      <c r="BA114" s="51"/>
      <c r="BB114" s="51"/>
      <c r="BC114" s="51"/>
      <c r="BD114" s="51"/>
      <c r="BE114" s="51"/>
      <c r="BF114" s="51"/>
      <c r="BG114" s="51"/>
      <c r="BH114" s="51"/>
      <c r="BI114" s="51"/>
      <c r="BJ114" s="51"/>
      <c r="BK114" s="51"/>
      <c r="BL114" s="51"/>
      <c r="BM114" s="51"/>
      <c r="BN114" s="51"/>
      <c r="BO114" s="51"/>
      <c r="BP114" s="51"/>
      <c r="BQ114" s="51"/>
      <c r="BR114" s="51"/>
      <c r="BS114" s="51"/>
      <c r="BT114" s="51"/>
      <c r="BU114" s="51"/>
      <c r="BV114" s="51"/>
      <c r="BW114" s="51"/>
      <c r="BX114" s="51"/>
      <c r="BY114" s="51"/>
      <c r="BZ114" s="51"/>
      <c r="CA114" s="51"/>
      <c r="CB114" s="51"/>
      <c r="CC114" s="51"/>
      <c r="CD114" s="51"/>
      <c r="CE114" s="51"/>
      <c r="CF114" s="51"/>
      <c r="CG114" s="51"/>
      <c r="CH114" s="51"/>
      <c r="CI114" s="51"/>
      <c r="CJ114" s="51"/>
      <c r="CK114" s="51"/>
      <c r="CL114" s="51"/>
      <c r="CM114" s="51"/>
      <c r="CN114" s="51"/>
      <c r="CO114" s="51"/>
      <c r="CP114" s="51"/>
      <c r="CQ114" s="51"/>
      <c r="CR114" s="51"/>
      <c r="CS114" s="51"/>
      <c r="CT114" s="51"/>
      <c r="CU114" s="51"/>
      <c r="CV114" s="51"/>
      <c r="CW114" s="51"/>
      <c r="CX114" s="51"/>
      <c r="CY114" s="51"/>
      <c r="CZ114" s="51"/>
      <c r="DA114" s="51"/>
      <c r="DB114" s="51"/>
      <c r="DC114" s="51"/>
      <c r="DD114" s="51"/>
      <c r="DE114" s="51"/>
      <c r="DF114" s="51"/>
      <c r="DG114" s="51"/>
      <c r="DH114" s="51"/>
      <c r="DI114" s="51"/>
      <c r="DJ114" s="51"/>
      <c r="DK114" s="51"/>
      <c r="DL114" s="51"/>
      <c r="DM114" s="51"/>
      <c r="DN114" s="51"/>
      <c r="DO114" s="51"/>
      <c r="DP114" s="51"/>
      <c r="DQ114" s="51"/>
      <c r="DR114" s="51"/>
      <c r="DS114" s="51"/>
      <c r="DT114" s="51"/>
      <c r="DU114" s="51"/>
      <c r="DV114" s="51"/>
      <c r="DW114" s="51"/>
      <c r="DX114" s="51"/>
      <c r="DY114" s="51"/>
      <c r="DZ114" s="51"/>
      <c r="EA114" s="51"/>
      <c r="EB114" s="51"/>
      <c r="EC114" s="51"/>
      <c r="ED114" s="51"/>
      <c r="EE114" s="51"/>
      <c r="EF114" s="51"/>
      <c r="EG114" s="51"/>
      <c r="EH114" s="51"/>
      <c r="EI114" s="51"/>
      <c r="EJ114" s="51"/>
      <c r="EK114" s="51"/>
      <c r="EL114" s="51"/>
      <c r="EM114" s="51"/>
      <c r="EN114" s="51"/>
      <c r="EO114" s="51"/>
      <c r="EP114" s="51"/>
      <c r="EQ114" s="51"/>
      <c r="ER114" s="51"/>
      <c r="ES114" s="51"/>
      <c r="ET114" s="51"/>
      <c r="EU114" s="51"/>
      <c r="EV114" s="51"/>
      <c r="EW114" s="51"/>
      <c r="EX114" s="51"/>
      <c r="EY114" s="51"/>
      <c r="EZ114" s="51"/>
      <c r="FA114" s="51"/>
      <c r="FB114" s="51"/>
      <c r="FC114" s="51"/>
      <c r="FD114" s="51"/>
      <c r="FE114" s="51"/>
      <c r="FF114" s="51"/>
      <c r="FG114" s="51"/>
      <c r="FH114" s="51"/>
      <c r="FI114" s="51"/>
      <c r="FJ114" s="51"/>
      <c r="FK114" s="51"/>
      <c r="FL114" s="51"/>
      <c r="FM114" s="51"/>
      <c r="FN114" s="51"/>
      <c r="FO114" s="51"/>
      <c r="FP114" s="51"/>
      <c r="FQ114" s="51"/>
      <c r="FR114" s="51"/>
      <c r="FS114" s="51"/>
      <c r="FT114" s="51"/>
    </row>
    <row r="115" spans="2:176" s="21" customFormat="1" ht="15" customHeight="1">
      <c r="B115" s="51"/>
      <c r="C115" s="51"/>
      <c r="D115" s="51"/>
      <c r="E115" s="51"/>
      <c r="F115" s="51"/>
      <c r="G115" s="51"/>
      <c r="H115" s="51"/>
      <c r="I115" s="51"/>
      <c r="J115" s="51"/>
      <c r="K115" s="51"/>
      <c r="L115" s="51"/>
      <c r="M115" s="51"/>
      <c r="N115" s="51"/>
      <c r="O115" s="51"/>
      <c r="P115" s="51"/>
      <c r="Q115" s="51"/>
      <c r="R115" s="51"/>
      <c r="S115" s="51"/>
      <c r="T115" s="51"/>
      <c r="U115" s="51"/>
      <c r="V115" s="51"/>
      <c r="W115" s="51"/>
      <c r="X115" s="51"/>
      <c r="Y115" s="51"/>
      <c r="Z115" s="51"/>
      <c r="AA115" s="51"/>
      <c r="AB115" s="51"/>
      <c r="AC115" s="51"/>
      <c r="AD115" s="51"/>
      <c r="AE115" s="51"/>
      <c r="AF115" s="51"/>
      <c r="AG115" s="51"/>
      <c r="AH115" s="51"/>
      <c r="AI115" s="51"/>
      <c r="AJ115" s="51"/>
      <c r="AK115" s="51"/>
      <c r="AL115" s="51"/>
      <c r="AM115" s="51"/>
      <c r="AN115" s="51"/>
      <c r="AO115" s="51"/>
      <c r="AP115" s="51"/>
      <c r="AQ115" s="51"/>
      <c r="AR115" s="51"/>
      <c r="AS115" s="51"/>
      <c r="AT115" s="51"/>
      <c r="AU115" s="51"/>
      <c r="AV115" s="51"/>
      <c r="AW115" s="51"/>
      <c r="AX115" s="51"/>
      <c r="AY115" s="51"/>
      <c r="AZ115" s="51"/>
      <c r="BA115" s="51"/>
      <c r="BB115" s="51"/>
      <c r="BC115" s="51"/>
      <c r="BD115" s="51"/>
      <c r="BE115" s="51"/>
      <c r="BF115" s="51"/>
      <c r="BG115" s="51"/>
      <c r="BH115" s="51"/>
      <c r="BI115" s="51"/>
      <c r="BJ115" s="51"/>
      <c r="BK115" s="51"/>
      <c r="BL115" s="51"/>
      <c r="BM115" s="51"/>
      <c r="BN115" s="51"/>
      <c r="BO115" s="51"/>
      <c r="BP115" s="51"/>
      <c r="BQ115" s="51"/>
      <c r="BR115" s="51"/>
      <c r="BS115" s="51"/>
      <c r="BT115" s="51"/>
      <c r="BU115" s="51"/>
      <c r="BV115" s="51"/>
      <c r="BW115" s="51"/>
      <c r="BX115" s="51"/>
      <c r="BY115" s="51"/>
      <c r="BZ115" s="51"/>
      <c r="CA115" s="51"/>
      <c r="CB115" s="51"/>
      <c r="CC115" s="51"/>
      <c r="CD115" s="51"/>
      <c r="CE115" s="51"/>
      <c r="CF115" s="51"/>
      <c r="CG115" s="51"/>
      <c r="CH115" s="51"/>
      <c r="CI115" s="51"/>
      <c r="CJ115" s="51"/>
      <c r="CK115" s="51"/>
      <c r="CL115" s="51"/>
      <c r="CM115" s="51"/>
      <c r="CN115" s="51"/>
      <c r="CO115" s="51"/>
      <c r="CP115" s="51"/>
      <c r="CQ115" s="51"/>
      <c r="CR115" s="51"/>
      <c r="CS115" s="51"/>
      <c r="CT115" s="51"/>
      <c r="CU115" s="51"/>
      <c r="CV115" s="51"/>
      <c r="CW115" s="51"/>
      <c r="CX115" s="51"/>
      <c r="CY115" s="51"/>
      <c r="CZ115" s="51"/>
      <c r="DA115" s="51"/>
      <c r="DB115" s="51"/>
      <c r="DC115" s="51"/>
      <c r="DD115" s="51"/>
      <c r="DE115" s="51"/>
      <c r="DF115" s="51"/>
      <c r="DG115" s="51"/>
      <c r="DH115" s="51"/>
      <c r="DI115" s="51"/>
      <c r="DJ115" s="51"/>
      <c r="DK115" s="51"/>
      <c r="DL115" s="51"/>
      <c r="DM115" s="51"/>
      <c r="DN115" s="51"/>
      <c r="DO115" s="51"/>
      <c r="DP115" s="51"/>
      <c r="DQ115" s="51"/>
      <c r="DR115" s="51"/>
      <c r="DS115" s="51"/>
      <c r="DT115" s="51"/>
      <c r="DU115" s="51"/>
      <c r="DV115" s="51"/>
      <c r="DW115" s="51"/>
      <c r="DX115" s="51"/>
      <c r="DY115" s="51"/>
      <c r="DZ115" s="51"/>
      <c r="EA115" s="51"/>
      <c r="EB115" s="51"/>
      <c r="EC115" s="51"/>
      <c r="ED115" s="51"/>
      <c r="EE115" s="51"/>
      <c r="EF115" s="51"/>
      <c r="EG115" s="51"/>
      <c r="EH115" s="51"/>
      <c r="EI115" s="51"/>
      <c r="EJ115" s="51"/>
      <c r="EK115" s="51"/>
      <c r="EL115" s="51"/>
      <c r="EM115" s="51"/>
      <c r="EN115" s="51"/>
      <c r="EO115" s="51"/>
      <c r="EP115" s="51"/>
      <c r="EQ115" s="51"/>
      <c r="ER115" s="51"/>
      <c r="ES115" s="51"/>
      <c r="ET115" s="51"/>
      <c r="EU115" s="51"/>
      <c r="EV115" s="51"/>
      <c r="EW115" s="51"/>
      <c r="EX115" s="51"/>
      <c r="EY115" s="51"/>
      <c r="EZ115" s="51"/>
      <c r="FA115" s="51"/>
      <c r="FB115" s="51"/>
      <c r="FC115" s="51"/>
      <c r="FD115" s="51"/>
      <c r="FE115" s="51"/>
      <c r="FF115" s="51"/>
      <c r="FG115" s="51"/>
      <c r="FH115" s="51"/>
      <c r="FI115" s="51"/>
      <c r="FJ115" s="51"/>
      <c r="FK115" s="51"/>
      <c r="FL115" s="51"/>
      <c r="FM115" s="51"/>
      <c r="FN115" s="51"/>
      <c r="FO115" s="51"/>
      <c r="FP115" s="51"/>
      <c r="FQ115" s="51"/>
      <c r="FR115" s="51"/>
      <c r="FS115" s="51"/>
      <c r="FT115" s="51"/>
    </row>
    <row r="116" spans="2:176" s="21" customFormat="1" ht="15" customHeight="1">
      <c r="B116" s="51"/>
      <c r="C116" s="51"/>
      <c r="D116" s="51"/>
      <c r="E116" s="51"/>
      <c r="F116" s="51"/>
      <c r="G116" s="51"/>
      <c r="H116" s="51"/>
      <c r="I116" s="51"/>
      <c r="J116" s="51"/>
      <c r="K116" s="51"/>
      <c r="L116" s="51"/>
      <c r="M116" s="51"/>
      <c r="N116" s="51"/>
      <c r="O116" s="51"/>
      <c r="P116" s="51"/>
      <c r="Q116" s="51"/>
      <c r="R116" s="51"/>
      <c r="S116" s="51"/>
      <c r="T116" s="51"/>
      <c r="U116" s="51"/>
      <c r="V116" s="51"/>
      <c r="W116" s="51"/>
      <c r="X116" s="51"/>
      <c r="Y116" s="51"/>
      <c r="Z116" s="51"/>
      <c r="AA116" s="51"/>
      <c r="AB116" s="51"/>
      <c r="AC116" s="51"/>
      <c r="AD116" s="51"/>
      <c r="AE116" s="51"/>
      <c r="AF116" s="51"/>
      <c r="AG116" s="51"/>
      <c r="AH116" s="51"/>
      <c r="AI116" s="51"/>
      <c r="AJ116" s="51"/>
      <c r="AK116" s="51"/>
      <c r="AL116" s="51"/>
      <c r="AM116" s="51"/>
      <c r="AN116" s="51"/>
      <c r="AO116" s="51"/>
      <c r="AP116" s="51"/>
      <c r="AQ116" s="51"/>
      <c r="AR116" s="51"/>
      <c r="AS116" s="51"/>
      <c r="AT116" s="51"/>
      <c r="AU116" s="51"/>
      <c r="AV116" s="51"/>
      <c r="AW116" s="51"/>
      <c r="AX116" s="51"/>
      <c r="AY116" s="51"/>
      <c r="AZ116" s="51"/>
      <c r="BA116" s="51"/>
      <c r="BB116" s="51"/>
      <c r="BC116" s="51"/>
      <c r="BD116" s="51"/>
      <c r="BE116" s="51"/>
      <c r="BF116" s="51"/>
      <c r="BG116" s="51"/>
      <c r="BH116" s="51"/>
      <c r="BI116" s="51"/>
      <c r="BJ116" s="51"/>
      <c r="BK116" s="51"/>
      <c r="BL116" s="51"/>
      <c r="BM116" s="51"/>
      <c r="BN116" s="51"/>
      <c r="BO116" s="51"/>
      <c r="BP116" s="51"/>
      <c r="BQ116" s="51"/>
      <c r="BR116" s="51"/>
      <c r="BS116" s="51"/>
      <c r="BT116" s="51"/>
      <c r="BU116" s="51"/>
      <c r="BV116" s="51"/>
      <c r="BW116" s="51"/>
      <c r="BX116" s="51"/>
      <c r="BY116" s="51"/>
      <c r="BZ116" s="51"/>
      <c r="CA116" s="51"/>
      <c r="CB116" s="51"/>
      <c r="CC116" s="51"/>
      <c r="CD116" s="51"/>
      <c r="CE116" s="51"/>
      <c r="CF116" s="51"/>
      <c r="CG116" s="51"/>
      <c r="CH116" s="51"/>
      <c r="CI116" s="51"/>
      <c r="CJ116" s="51"/>
      <c r="CK116" s="51"/>
      <c r="CL116" s="51"/>
      <c r="CM116" s="51"/>
      <c r="CN116" s="51"/>
      <c r="CO116" s="51"/>
      <c r="CP116" s="51"/>
      <c r="CQ116" s="51"/>
      <c r="CR116" s="51"/>
      <c r="CS116" s="51"/>
      <c r="CT116" s="51"/>
      <c r="CU116" s="51"/>
      <c r="CV116" s="51"/>
      <c r="CW116" s="51"/>
      <c r="CX116" s="51"/>
      <c r="CY116" s="51"/>
      <c r="CZ116" s="51"/>
      <c r="DA116" s="51"/>
      <c r="DB116" s="51"/>
      <c r="DC116" s="51"/>
      <c r="DD116" s="51"/>
      <c r="DE116" s="51"/>
      <c r="DF116" s="51"/>
      <c r="DG116" s="51"/>
      <c r="DH116" s="51"/>
      <c r="DI116" s="51"/>
      <c r="DJ116" s="51"/>
      <c r="DK116" s="51"/>
      <c r="DL116" s="51"/>
      <c r="DM116" s="51"/>
      <c r="DN116" s="51"/>
      <c r="DO116" s="51"/>
      <c r="DP116" s="51"/>
      <c r="DQ116" s="51"/>
      <c r="DR116" s="51"/>
      <c r="DS116" s="51"/>
      <c r="DT116" s="51"/>
      <c r="DU116" s="51"/>
      <c r="DV116" s="51"/>
      <c r="DW116" s="51"/>
      <c r="DX116" s="51"/>
      <c r="DY116" s="51"/>
      <c r="DZ116" s="51"/>
      <c r="EA116" s="51"/>
      <c r="EB116" s="51"/>
      <c r="EC116" s="51"/>
      <c r="ED116" s="51"/>
      <c r="EE116" s="51"/>
      <c r="EF116" s="51"/>
      <c r="EG116" s="51"/>
      <c r="EH116" s="51"/>
      <c r="EI116" s="51"/>
      <c r="EJ116" s="51"/>
      <c r="EK116" s="51"/>
      <c r="EL116" s="51"/>
      <c r="EM116" s="51"/>
      <c r="EN116" s="51"/>
      <c r="EO116" s="51"/>
      <c r="EP116" s="51"/>
      <c r="EQ116" s="51"/>
      <c r="ER116" s="51"/>
      <c r="ES116" s="51"/>
      <c r="ET116" s="51"/>
      <c r="EU116" s="51"/>
      <c r="EV116" s="51"/>
      <c r="EW116" s="51"/>
      <c r="EX116" s="51"/>
      <c r="EY116" s="51"/>
      <c r="EZ116" s="51"/>
      <c r="FA116" s="51"/>
      <c r="FB116" s="51"/>
      <c r="FC116" s="51"/>
      <c r="FD116" s="51"/>
      <c r="FE116" s="51"/>
      <c r="FF116" s="51"/>
      <c r="FG116" s="51"/>
      <c r="FH116" s="51"/>
      <c r="FI116" s="51"/>
      <c r="FJ116" s="51"/>
      <c r="FK116" s="51"/>
      <c r="FL116" s="51"/>
      <c r="FM116" s="51"/>
      <c r="FN116" s="51"/>
      <c r="FO116" s="51"/>
      <c r="FP116" s="51"/>
      <c r="FQ116" s="51"/>
      <c r="FR116" s="51"/>
      <c r="FS116" s="51"/>
      <c r="FT116" s="51"/>
    </row>
    <row r="117" spans="2:176" s="21" customFormat="1" ht="15" customHeight="1">
      <c r="B117" s="51"/>
      <c r="C117" s="51"/>
      <c r="D117" s="51"/>
      <c r="E117" s="51"/>
      <c r="F117" s="51"/>
      <c r="G117" s="51"/>
      <c r="H117" s="51"/>
      <c r="I117" s="51"/>
      <c r="J117" s="51"/>
      <c r="K117" s="51"/>
      <c r="L117" s="51"/>
      <c r="M117" s="51"/>
      <c r="N117" s="51"/>
      <c r="O117" s="51"/>
      <c r="P117" s="51"/>
      <c r="Q117" s="51"/>
      <c r="R117" s="51"/>
      <c r="S117" s="51"/>
      <c r="T117" s="51"/>
      <c r="U117" s="51"/>
      <c r="V117" s="51"/>
      <c r="W117" s="51"/>
      <c r="X117" s="51"/>
      <c r="Y117" s="51"/>
      <c r="Z117" s="51"/>
      <c r="AA117" s="51"/>
      <c r="AB117" s="51"/>
      <c r="AC117" s="51"/>
      <c r="AD117" s="51"/>
      <c r="AE117" s="51"/>
      <c r="AF117" s="51"/>
      <c r="AG117" s="51"/>
      <c r="AH117" s="51"/>
      <c r="AI117" s="51"/>
      <c r="AJ117" s="51"/>
      <c r="AK117" s="51"/>
      <c r="AL117" s="51"/>
      <c r="AM117" s="51"/>
      <c r="AN117" s="51"/>
      <c r="AO117" s="51"/>
      <c r="AP117" s="51"/>
      <c r="AQ117" s="51"/>
      <c r="AR117" s="51"/>
      <c r="AS117" s="51"/>
      <c r="AT117" s="51"/>
      <c r="AU117" s="51"/>
      <c r="AV117" s="51"/>
      <c r="AW117" s="51"/>
      <c r="AX117" s="51"/>
      <c r="AY117" s="51"/>
      <c r="AZ117" s="51"/>
      <c r="BA117" s="51"/>
      <c r="BB117" s="51"/>
      <c r="BC117" s="51"/>
      <c r="BD117" s="51"/>
      <c r="BE117" s="51"/>
      <c r="BF117" s="51"/>
      <c r="BG117" s="51"/>
      <c r="BH117" s="51"/>
      <c r="BI117" s="51"/>
      <c r="BJ117" s="51"/>
      <c r="BK117" s="51"/>
      <c r="BL117" s="51"/>
      <c r="BM117" s="51"/>
      <c r="BN117" s="51"/>
      <c r="BO117" s="51"/>
      <c r="BP117" s="51"/>
      <c r="BQ117" s="51"/>
      <c r="BR117" s="51"/>
      <c r="BS117" s="51"/>
      <c r="BT117" s="51"/>
      <c r="BU117" s="51"/>
      <c r="BV117" s="51"/>
      <c r="BW117" s="51"/>
      <c r="BX117" s="51"/>
      <c r="BY117" s="51"/>
      <c r="BZ117" s="51"/>
      <c r="CA117" s="51"/>
      <c r="CB117" s="51"/>
      <c r="CC117" s="51"/>
      <c r="CD117" s="51"/>
      <c r="CE117" s="51"/>
      <c r="CF117" s="51"/>
      <c r="CG117" s="51"/>
      <c r="CH117" s="51"/>
      <c r="CI117" s="51"/>
      <c r="CJ117" s="51"/>
      <c r="CK117" s="51"/>
      <c r="CL117" s="51"/>
      <c r="CM117" s="51"/>
      <c r="CN117" s="51"/>
      <c r="CO117" s="51"/>
      <c r="CP117" s="51"/>
      <c r="CQ117" s="51"/>
      <c r="CR117" s="51"/>
      <c r="CS117" s="51"/>
      <c r="CT117" s="51"/>
      <c r="CU117" s="51"/>
      <c r="CV117" s="51"/>
      <c r="CW117" s="51"/>
      <c r="CX117" s="51"/>
      <c r="CY117" s="51"/>
      <c r="CZ117" s="51"/>
      <c r="DA117" s="51"/>
      <c r="DB117" s="51"/>
      <c r="DC117" s="51"/>
      <c r="DD117" s="51"/>
      <c r="DE117" s="51"/>
      <c r="DF117" s="51"/>
      <c r="DG117" s="51"/>
      <c r="DH117" s="51"/>
      <c r="DI117" s="51"/>
      <c r="DJ117" s="51"/>
      <c r="DK117" s="51"/>
      <c r="DL117" s="51"/>
      <c r="DM117" s="51"/>
      <c r="DN117" s="51"/>
      <c r="DO117" s="51"/>
      <c r="DP117" s="51"/>
      <c r="DQ117" s="51"/>
      <c r="DR117" s="51"/>
      <c r="DS117" s="51"/>
      <c r="DT117" s="51"/>
      <c r="DU117" s="51"/>
      <c r="DV117" s="51"/>
      <c r="DW117" s="51"/>
      <c r="DX117" s="51"/>
      <c r="DY117" s="51"/>
      <c r="DZ117" s="51"/>
      <c r="EA117" s="51"/>
      <c r="EB117" s="51"/>
      <c r="EC117" s="51"/>
      <c r="ED117" s="51"/>
      <c r="EE117" s="51"/>
      <c r="EF117" s="51"/>
      <c r="EG117" s="51"/>
      <c r="EH117" s="51"/>
      <c r="EI117" s="51"/>
      <c r="EJ117" s="51"/>
      <c r="EK117" s="51"/>
      <c r="EL117" s="51"/>
      <c r="EM117" s="51"/>
      <c r="EN117" s="51"/>
      <c r="EO117" s="51"/>
      <c r="EP117" s="51"/>
      <c r="EQ117" s="51"/>
      <c r="ER117" s="51"/>
      <c r="ES117" s="51"/>
      <c r="ET117" s="51"/>
      <c r="EU117" s="51"/>
      <c r="EV117" s="51"/>
      <c r="EW117" s="51"/>
      <c r="EX117" s="51"/>
      <c r="EY117" s="51"/>
      <c r="EZ117" s="51"/>
      <c r="FA117" s="51"/>
      <c r="FB117" s="51"/>
      <c r="FC117" s="51"/>
      <c r="FD117" s="51"/>
      <c r="FE117" s="51"/>
      <c r="FF117" s="51"/>
      <c r="FG117" s="51"/>
      <c r="FH117" s="51"/>
      <c r="FI117" s="51"/>
      <c r="FJ117" s="51"/>
      <c r="FK117" s="51"/>
      <c r="FL117" s="51"/>
      <c r="FM117" s="51"/>
      <c r="FN117" s="51"/>
      <c r="FO117" s="51"/>
      <c r="FP117" s="51"/>
      <c r="FQ117" s="51"/>
      <c r="FR117" s="51"/>
      <c r="FS117" s="51"/>
      <c r="FT117" s="51"/>
    </row>
    <row r="118" spans="2:176" s="21" customFormat="1" ht="15" customHeight="1">
      <c r="B118" s="51"/>
      <c r="C118" s="51"/>
      <c r="D118" s="51"/>
      <c r="E118" s="51"/>
      <c r="F118" s="51"/>
      <c r="G118" s="51"/>
      <c r="H118" s="51"/>
      <c r="I118" s="51"/>
      <c r="J118" s="51"/>
      <c r="K118" s="51"/>
      <c r="L118" s="51"/>
      <c r="M118" s="51"/>
      <c r="N118" s="51"/>
      <c r="O118" s="51"/>
      <c r="P118" s="51"/>
      <c r="Q118" s="51"/>
      <c r="R118" s="51"/>
      <c r="S118" s="51"/>
      <c r="T118" s="51"/>
      <c r="U118" s="51"/>
      <c r="V118" s="51"/>
      <c r="W118" s="51"/>
      <c r="X118" s="51"/>
      <c r="Y118" s="51"/>
      <c r="Z118" s="51"/>
      <c r="AA118" s="51"/>
      <c r="AB118" s="51"/>
      <c r="AC118" s="51"/>
      <c r="AD118" s="51"/>
      <c r="AE118" s="51"/>
      <c r="AF118" s="51"/>
      <c r="AG118" s="51"/>
      <c r="AH118" s="51"/>
      <c r="AI118" s="51"/>
      <c r="AJ118" s="51"/>
      <c r="AK118" s="51"/>
      <c r="AL118" s="51"/>
      <c r="AM118" s="51"/>
      <c r="AN118" s="51"/>
      <c r="AO118" s="51"/>
      <c r="AP118" s="51"/>
      <c r="AQ118" s="51"/>
      <c r="AR118" s="51"/>
      <c r="AS118" s="51"/>
      <c r="AT118" s="51"/>
      <c r="AU118" s="51"/>
      <c r="AV118" s="51"/>
      <c r="AW118" s="51"/>
      <c r="AX118" s="51"/>
      <c r="AY118" s="51"/>
      <c r="AZ118" s="51"/>
      <c r="BA118" s="51"/>
      <c r="BB118" s="51"/>
      <c r="BC118" s="51"/>
      <c r="BD118" s="51"/>
      <c r="BE118" s="51"/>
      <c r="BF118" s="51"/>
      <c r="BG118" s="51"/>
      <c r="BH118" s="51"/>
      <c r="BI118" s="51"/>
      <c r="BJ118" s="51"/>
      <c r="BK118" s="51"/>
      <c r="BL118" s="51"/>
      <c r="BM118" s="51"/>
      <c r="BN118" s="51"/>
      <c r="BO118" s="51"/>
      <c r="BP118" s="51"/>
      <c r="BQ118" s="51"/>
      <c r="BR118" s="51"/>
      <c r="BS118" s="51"/>
      <c r="BT118" s="51"/>
      <c r="BU118" s="51"/>
      <c r="BV118" s="51"/>
      <c r="BW118" s="51"/>
      <c r="BX118" s="51"/>
      <c r="BY118" s="51"/>
      <c r="BZ118" s="51"/>
      <c r="CA118" s="51"/>
      <c r="CB118" s="51"/>
      <c r="CC118" s="51"/>
      <c r="CD118" s="51"/>
      <c r="CE118" s="51"/>
      <c r="CF118" s="51"/>
      <c r="CG118" s="51"/>
      <c r="CH118" s="51"/>
      <c r="CI118" s="51"/>
      <c r="CJ118" s="51"/>
      <c r="CK118" s="51"/>
      <c r="CL118" s="51"/>
      <c r="CM118" s="51"/>
      <c r="CN118" s="51"/>
      <c r="CO118" s="51"/>
      <c r="CP118" s="51"/>
      <c r="CQ118" s="51"/>
      <c r="CR118" s="51"/>
      <c r="CS118" s="51"/>
      <c r="CT118" s="51"/>
      <c r="CU118" s="51"/>
      <c r="CV118" s="51"/>
      <c r="CW118" s="51"/>
      <c r="CX118" s="51"/>
      <c r="CY118" s="51"/>
      <c r="CZ118" s="51"/>
      <c r="DA118" s="51"/>
      <c r="DB118" s="51"/>
      <c r="DC118" s="51"/>
      <c r="DD118" s="51"/>
      <c r="DE118" s="51"/>
      <c r="DF118" s="51"/>
      <c r="DG118" s="51"/>
      <c r="DH118" s="51"/>
      <c r="DI118" s="51"/>
      <c r="DJ118" s="51"/>
      <c r="DK118" s="51"/>
      <c r="DL118" s="51"/>
      <c r="DM118" s="51"/>
      <c r="DN118" s="51"/>
      <c r="DO118" s="51"/>
      <c r="DP118" s="51"/>
      <c r="DQ118" s="51"/>
      <c r="DR118" s="51"/>
      <c r="DS118" s="51"/>
      <c r="DT118" s="51"/>
      <c r="DU118" s="51"/>
      <c r="DV118" s="51"/>
      <c r="DW118" s="51"/>
      <c r="DX118" s="51"/>
      <c r="DY118" s="51"/>
      <c r="DZ118" s="51"/>
      <c r="EA118" s="51"/>
      <c r="EB118" s="51"/>
      <c r="EC118" s="51"/>
      <c r="ED118" s="51"/>
      <c r="EE118" s="51"/>
      <c r="EF118" s="51"/>
      <c r="EG118" s="51"/>
      <c r="EH118" s="51"/>
      <c r="EI118" s="51"/>
      <c r="EJ118" s="51"/>
      <c r="EK118" s="51"/>
      <c r="EL118" s="51"/>
      <c r="EM118" s="51"/>
      <c r="EN118" s="51"/>
      <c r="EO118" s="51"/>
      <c r="EP118" s="51"/>
      <c r="EQ118" s="51"/>
      <c r="ER118" s="51"/>
      <c r="ES118" s="51"/>
      <c r="ET118" s="51"/>
      <c r="EU118" s="51"/>
      <c r="EV118" s="51"/>
      <c r="EW118" s="51"/>
      <c r="EX118" s="51"/>
      <c r="EY118" s="51"/>
      <c r="EZ118" s="51"/>
      <c r="FA118" s="51"/>
      <c r="FB118" s="51"/>
      <c r="FC118" s="51"/>
      <c r="FD118" s="51"/>
      <c r="FE118" s="51"/>
      <c r="FF118" s="51"/>
      <c r="FG118" s="51"/>
      <c r="FH118" s="51"/>
      <c r="FI118" s="51"/>
      <c r="FJ118" s="51"/>
      <c r="FK118" s="51"/>
      <c r="FL118" s="51"/>
      <c r="FM118" s="51"/>
      <c r="FN118" s="51"/>
      <c r="FO118" s="51"/>
      <c r="FP118" s="51"/>
      <c r="FQ118" s="51"/>
      <c r="FR118" s="51"/>
      <c r="FS118" s="51"/>
      <c r="FT118" s="51"/>
    </row>
    <row r="119" spans="2:176" s="21" customFormat="1" ht="15" customHeight="1">
      <c r="B119" s="51"/>
      <c r="C119" s="51"/>
      <c r="D119" s="51"/>
      <c r="E119" s="51"/>
      <c r="F119" s="51"/>
      <c r="G119" s="51"/>
      <c r="H119" s="51"/>
      <c r="I119" s="51"/>
      <c r="J119" s="51"/>
      <c r="K119" s="51"/>
      <c r="L119" s="51"/>
      <c r="M119" s="51"/>
      <c r="N119" s="51"/>
      <c r="O119" s="51"/>
      <c r="P119" s="51"/>
      <c r="Q119" s="51"/>
      <c r="R119" s="51"/>
      <c r="S119" s="51"/>
      <c r="T119" s="51"/>
      <c r="U119" s="51"/>
      <c r="V119" s="51"/>
      <c r="W119" s="51"/>
      <c r="X119" s="51"/>
      <c r="Y119" s="51"/>
      <c r="Z119" s="51"/>
      <c r="AA119" s="51"/>
      <c r="AB119" s="51"/>
      <c r="AC119" s="51"/>
      <c r="AD119" s="51"/>
      <c r="AE119" s="51"/>
      <c r="AF119" s="51"/>
      <c r="AG119" s="51"/>
      <c r="AH119" s="51"/>
      <c r="AI119" s="51"/>
      <c r="AJ119" s="51"/>
      <c r="AK119" s="51"/>
      <c r="AL119" s="51"/>
      <c r="AM119" s="51"/>
      <c r="AN119" s="51"/>
      <c r="AO119" s="51"/>
      <c r="AP119" s="51"/>
      <c r="AQ119" s="51"/>
      <c r="AR119" s="51"/>
      <c r="AS119" s="51"/>
      <c r="AT119" s="51"/>
      <c r="AU119" s="51"/>
      <c r="AV119" s="51"/>
      <c r="AW119" s="51"/>
      <c r="AX119" s="51"/>
      <c r="AY119" s="51"/>
      <c r="AZ119" s="51"/>
      <c r="BA119" s="51"/>
      <c r="BB119" s="51"/>
      <c r="BC119" s="51"/>
      <c r="BD119" s="51"/>
      <c r="BE119" s="51"/>
      <c r="BF119" s="51"/>
      <c r="BG119" s="51"/>
      <c r="BH119" s="51"/>
      <c r="BI119" s="51"/>
      <c r="BJ119" s="51"/>
      <c r="BK119" s="51"/>
      <c r="BL119" s="51"/>
      <c r="BM119" s="51"/>
      <c r="BN119" s="51"/>
      <c r="BO119" s="51"/>
      <c r="BP119" s="51"/>
      <c r="BQ119" s="51"/>
      <c r="BR119" s="51"/>
      <c r="BS119" s="51"/>
      <c r="BT119" s="51"/>
      <c r="BU119" s="51"/>
      <c r="BV119" s="51"/>
      <c r="BW119" s="51"/>
      <c r="BX119" s="51"/>
      <c r="BY119" s="51"/>
      <c r="BZ119" s="51"/>
      <c r="CA119" s="51"/>
      <c r="CB119" s="51"/>
      <c r="CC119" s="51"/>
      <c r="CD119" s="51"/>
      <c r="CE119" s="51"/>
      <c r="CF119" s="51"/>
      <c r="CG119" s="51"/>
      <c r="CH119" s="51"/>
      <c r="CI119" s="51"/>
      <c r="CJ119" s="51"/>
      <c r="CK119" s="51"/>
      <c r="CL119" s="51"/>
      <c r="CM119" s="51"/>
      <c r="CN119" s="51"/>
      <c r="CO119" s="51"/>
      <c r="CP119" s="51"/>
      <c r="CQ119" s="51"/>
      <c r="CR119" s="51"/>
      <c r="CS119" s="51"/>
      <c r="CT119" s="51"/>
      <c r="CU119" s="51"/>
      <c r="CV119" s="51"/>
      <c r="CW119" s="51"/>
      <c r="CX119" s="51"/>
      <c r="CY119" s="51"/>
      <c r="CZ119" s="51"/>
      <c r="DA119" s="51"/>
      <c r="DB119" s="51"/>
      <c r="DC119" s="51"/>
      <c r="DD119" s="51"/>
      <c r="DE119" s="51"/>
      <c r="DF119" s="51"/>
      <c r="DG119" s="51"/>
      <c r="DH119" s="51"/>
      <c r="DI119" s="51"/>
      <c r="DJ119" s="51"/>
      <c r="DK119" s="51"/>
      <c r="DL119" s="51"/>
      <c r="DM119" s="51"/>
      <c r="DN119" s="51"/>
      <c r="DO119" s="51"/>
      <c r="DP119" s="51"/>
      <c r="DQ119" s="51"/>
      <c r="DR119" s="51"/>
      <c r="DS119" s="51"/>
      <c r="DT119" s="51"/>
      <c r="DU119" s="51"/>
      <c r="DV119" s="51"/>
      <c r="DW119" s="51"/>
      <c r="DX119" s="51"/>
      <c r="DY119" s="51"/>
      <c r="DZ119" s="51"/>
      <c r="EA119" s="51"/>
      <c r="EB119" s="51"/>
      <c r="EC119" s="51"/>
      <c r="ED119" s="51"/>
      <c r="EE119" s="51"/>
      <c r="EF119" s="51"/>
      <c r="EG119" s="51"/>
      <c r="EH119" s="51"/>
      <c r="EI119" s="51"/>
      <c r="EJ119" s="51"/>
      <c r="EK119" s="51"/>
      <c r="EL119" s="51"/>
      <c r="EM119" s="51"/>
      <c r="EN119" s="51"/>
      <c r="EO119" s="51"/>
      <c r="EP119" s="51"/>
      <c r="EQ119" s="51"/>
      <c r="ER119" s="51"/>
      <c r="ES119" s="51"/>
      <c r="ET119" s="51"/>
      <c r="EU119" s="51"/>
      <c r="EV119" s="51"/>
      <c r="EW119" s="51"/>
      <c r="EX119" s="51"/>
      <c r="EY119" s="51"/>
      <c r="EZ119" s="51"/>
      <c r="FA119" s="51"/>
      <c r="FB119" s="51"/>
      <c r="FC119" s="51"/>
      <c r="FD119" s="51"/>
      <c r="FE119" s="51"/>
      <c r="FF119" s="51"/>
      <c r="FG119" s="51"/>
      <c r="FH119" s="51"/>
      <c r="FI119" s="51"/>
      <c r="FJ119" s="51"/>
      <c r="FK119" s="51"/>
      <c r="FL119" s="51"/>
      <c r="FM119" s="51"/>
      <c r="FN119" s="51"/>
      <c r="FO119" s="51"/>
      <c r="FP119" s="51"/>
      <c r="FQ119" s="51"/>
      <c r="FR119" s="51"/>
      <c r="FS119" s="51"/>
      <c r="FT119" s="51"/>
    </row>
    <row r="120" spans="2:176" s="21" customFormat="1" ht="15" customHeight="1">
      <c r="B120" s="51"/>
      <c r="C120" s="51"/>
      <c r="D120" s="51"/>
      <c r="E120" s="51"/>
      <c r="F120" s="51"/>
      <c r="G120" s="51"/>
      <c r="H120" s="51"/>
      <c r="I120" s="51"/>
      <c r="J120" s="51"/>
      <c r="K120" s="51"/>
      <c r="L120" s="51"/>
      <c r="M120" s="51"/>
      <c r="N120" s="51"/>
      <c r="O120" s="51"/>
      <c r="P120" s="51"/>
      <c r="Q120" s="51"/>
      <c r="R120" s="51"/>
      <c r="S120" s="51"/>
      <c r="T120" s="51"/>
      <c r="U120" s="51"/>
      <c r="V120" s="51"/>
      <c r="W120" s="51"/>
      <c r="X120" s="51"/>
      <c r="Y120" s="51"/>
      <c r="Z120" s="51"/>
      <c r="AA120" s="51"/>
      <c r="AB120" s="51"/>
      <c r="AC120" s="51"/>
      <c r="AD120" s="51"/>
      <c r="AE120" s="51"/>
      <c r="AF120" s="51"/>
      <c r="AG120" s="51"/>
      <c r="AH120" s="51"/>
      <c r="AI120" s="51"/>
      <c r="AJ120" s="51"/>
      <c r="AK120" s="51"/>
      <c r="AL120" s="51"/>
      <c r="AM120" s="51"/>
      <c r="AN120" s="51"/>
      <c r="AO120" s="51"/>
      <c r="AP120" s="51"/>
      <c r="AQ120" s="51"/>
      <c r="AR120" s="51"/>
      <c r="AS120" s="51"/>
      <c r="AT120" s="51"/>
      <c r="AU120" s="51"/>
      <c r="AV120" s="51"/>
      <c r="AW120" s="51"/>
      <c r="AX120" s="51"/>
      <c r="AY120" s="51"/>
      <c r="AZ120" s="51"/>
      <c r="BA120" s="51"/>
      <c r="BB120" s="51"/>
      <c r="BC120" s="51"/>
      <c r="BD120" s="51"/>
      <c r="BE120" s="51"/>
      <c r="BF120" s="51"/>
      <c r="BG120" s="51"/>
      <c r="BH120" s="51"/>
      <c r="BI120" s="51"/>
      <c r="BJ120" s="51"/>
      <c r="BK120" s="51"/>
      <c r="BL120" s="51"/>
      <c r="BM120" s="51"/>
      <c r="BN120" s="51"/>
      <c r="BO120" s="51"/>
      <c r="BP120" s="51"/>
      <c r="BQ120" s="51"/>
      <c r="BR120" s="51"/>
      <c r="BS120" s="51"/>
      <c r="BT120" s="51"/>
      <c r="BU120" s="51"/>
      <c r="BV120" s="51"/>
      <c r="BW120" s="51"/>
      <c r="BX120" s="51"/>
      <c r="BY120" s="51"/>
      <c r="BZ120" s="51"/>
      <c r="CA120" s="51"/>
      <c r="CB120" s="51"/>
      <c r="CC120" s="51"/>
      <c r="CD120" s="51"/>
      <c r="CE120" s="51"/>
      <c r="CF120" s="51"/>
      <c r="CG120" s="51"/>
      <c r="CH120" s="51"/>
      <c r="CI120" s="51"/>
      <c r="CJ120" s="51"/>
      <c r="CK120" s="51"/>
      <c r="CL120" s="51"/>
      <c r="CM120" s="51"/>
      <c r="CN120" s="51"/>
      <c r="CO120" s="51"/>
      <c r="CP120" s="51"/>
      <c r="CQ120" s="51"/>
      <c r="CR120" s="51"/>
      <c r="CS120" s="51"/>
      <c r="CT120" s="51"/>
      <c r="CU120" s="51"/>
      <c r="CV120" s="51"/>
      <c r="CW120" s="51"/>
      <c r="CX120" s="51"/>
      <c r="CY120" s="51"/>
      <c r="CZ120" s="51"/>
      <c r="DA120" s="51"/>
      <c r="DB120" s="51"/>
      <c r="DC120" s="51"/>
      <c r="DD120" s="51"/>
      <c r="DE120" s="51"/>
      <c r="DF120" s="51"/>
      <c r="DG120" s="51"/>
      <c r="DH120" s="51"/>
      <c r="DI120" s="51"/>
      <c r="DJ120" s="51"/>
      <c r="DK120" s="51"/>
      <c r="DL120" s="51"/>
      <c r="DM120" s="51"/>
      <c r="DN120" s="51"/>
      <c r="DO120" s="51"/>
      <c r="DP120" s="51"/>
      <c r="DQ120" s="51"/>
      <c r="DR120" s="51"/>
      <c r="DS120" s="51"/>
      <c r="DT120" s="51"/>
      <c r="DU120" s="51"/>
      <c r="DV120" s="51"/>
      <c r="DW120" s="51"/>
      <c r="DX120" s="51"/>
      <c r="DY120" s="51"/>
      <c r="DZ120" s="51"/>
      <c r="EA120" s="51"/>
      <c r="EB120" s="51"/>
      <c r="EC120" s="51"/>
      <c r="ED120" s="51"/>
      <c r="EE120" s="51"/>
      <c r="EF120" s="51"/>
      <c r="EG120" s="51"/>
      <c r="EH120" s="51"/>
      <c r="EI120" s="51"/>
      <c r="EJ120" s="51"/>
      <c r="EK120" s="51"/>
      <c r="EL120" s="51"/>
      <c r="EM120" s="51"/>
      <c r="EN120" s="51"/>
      <c r="EO120" s="51"/>
      <c r="EP120" s="51"/>
      <c r="EQ120" s="51"/>
      <c r="ER120" s="51"/>
      <c r="ES120" s="51"/>
      <c r="ET120" s="51"/>
      <c r="EU120" s="51"/>
      <c r="EV120" s="51"/>
      <c r="EW120" s="51"/>
      <c r="EX120" s="51"/>
      <c r="EY120" s="51"/>
      <c r="EZ120" s="51"/>
      <c r="FA120" s="51"/>
      <c r="FB120" s="51"/>
      <c r="FC120" s="51"/>
      <c r="FD120" s="51"/>
      <c r="FE120" s="51"/>
      <c r="FF120" s="51"/>
      <c r="FG120" s="51"/>
      <c r="FH120" s="51"/>
      <c r="FI120" s="51"/>
      <c r="FJ120" s="51"/>
      <c r="FK120" s="51"/>
      <c r="FL120" s="51"/>
      <c r="FM120" s="51"/>
      <c r="FN120" s="51"/>
      <c r="FO120" s="51"/>
      <c r="FP120" s="51"/>
      <c r="FQ120" s="51"/>
      <c r="FR120" s="51"/>
      <c r="FS120" s="51"/>
      <c r="FT120" s="51"/>
    </row>
    <row r="121" spans="2:176" s="21" customFormat="1" ht="15" customHeight="1">
      <c r="B121" s="51"/>
      <c r="C121" s="51"/>
      <c r="D121" s="51"/>
      <c r="E121" s="51"/>
      <c r="F121" s="51"/>
      <c r="G121" s="51"/>
      <c r="H121" s="51"/>
      <c r="I121" s="51"/>
      <c r="J121" s="51"/>
      <c r="K121" s="51"/>
      <c r="L121" s="51"/>
      <c r="M121" s="51"/>
      <c r="N121" s="51"/>
      <c r="O121" s="51"/>
      <c r="P121" s="51"/>
      <c r="Q121" s="51"/>
      <c r="R121" s="51"/>
      <c r="S121" s="51"/>
      <c r="T121" s="51"/>
      <c r="U121" s="51"/>
      <c r="V121" s="51"/>
      <c r="W121" s="51"/>
      <c r="X121" s="51"/>
      <c r="Y121" s="51"/>
      <c r="Z121" s="51"/>
      <c r="AA121" s="51"/>
      <c r="AB121" s="51"/>
      <c r="AC121" s="51"/>
      <c r="AD121" s="51"/>
      <c r="AE121" s="51"/>
      <c r="AF121" s="51"/>
      <c r="AG121" s="51"/>
      <c r="AH121" s="51"/>
      <c r="AI121" s="51"/>
      <c r="AJ121" s="51"/>
      <c r="AK121" s="51"/>
      <c r="AL121" s="51"/>
      <c r="AM121" s="51"/>
      <c r="AN121" s="51"/>
      <c r="AO121" s="51"/>
      <c r="AP121" s="51"/>
      <c r="AQ121" s="51"/>
      <c r="AR121" s="51"/>
      <c r="AS121" s="51"/>
      <c r="AT121" s="51"/>
      <c r="AU121" s="51"/>
      <c r="AV121" s="51"/>
      <c r="AW121" s="51"/>
      <c r="AX121" s="51"/>
      <c r="AY121" s="51"/>
      <c r="AZ121" s="51"/>
      <c r="BA121" s="51"/>
      <c r="BB121" s="51"/>
      <c r="BC121" s="51"/>
      <c r="BD121" s="51"/>
      <c r="BE121" s="51"/>
      <c r="BF121" s="51"/>
      <c r="BG121" s="51"/>
      <c r="BH121" s="51"/>
      <c r="BI121" s="51"/>
      <c r="BJ121" s="51"/>
      <c r="BK121" s="51"/>
      <c r="BL121" s="51"/>
      <c r="BM121" s="51"/>
      <c r="BN121" s="51"/>
      <c r="BO121" s="51"/>
      <c r="BP121" s="51"/>
      <c r="BQ121" s="51"/>
      <c r="BR121" s="51"/>
      <c r="BS121" s="51"/>
      <c r="BT121" s="51"/>
      <c r="BU121" s="51"/>
      <c r="BV121" s="51"/>
      <c r="BW121" s="51"/>
      <c r="BX121" s="51"/>
      <c r="BY121" s="51"/>
      <c r="BZ121" s="51"/>
      <c r="CA121" s="51"/>
      <c r="CB121" s="51"/>
      <c r="CC121" s="51"/>
      <c r="CD121" s="51"/>
      <c r="CE121" s="51"/>
      <c r="CF121" s="51"/>
      <c r="CG121" s="51"/>
      <c r="CH121" s="51"/>
      <c r="CI121" s="51"/>
      <c r="CJ121" s="51"/>
      <c r="CK121" s="51"/>
      <c r="CL121" s="51"/>
      <c r="CM121" s="51"/>
      <c r="CN121" s="51"/>
      <c r="CO121" s="51"/>
      <c r="CP121" s="51"/>
      <c r="CQ121" s="51"/>
      <c r="CR121" s="51"/>
      <c r="CS121" s="51"/>
      <c r="CT121" s="51"/>
      <c r="CU121" s="51"/>
      <c r="CV121" s="51"/>
      <c r="CW121" s="51"/>
      <c r="CX121" s="51"/>
      <c r="CY121" s="51"/>
      <c r="CZ121" s="51"/>
      <c r="DA121" s="51"/>
      <c r="DB121" s="51"/>
      <c r="DC121" s="51"/>
      <c r="DD121" s="51"/>
      <c r="DE121" s="51"/>
      <c r="DF121" s="51"/>
      <c r="DG121" s="51"/>
      <c r="DH121" s="51"/>
      <c r="DI121" s="51"/>
      <c r="DJ121" s="51"/>
      <c r="DK121" s="51"/>
      <c r="DL121" s="51"/>
      <c r="DM121" s="51"/>
      <c r="DN121" s="51"/>
      <c r="DO121" s="51"/>
      <c r="DP121" s="51"/>
      <c r="DQ121" s="51"/>
      <c r="DR121" s="51"/>
      <c r="DS121" s="51"/>
      <c r="DT121" s="51"/>
      <c r="DU121" s="51"/>
      <c r="DV121" s="51"/>
      <c r="DW121" s="51"/>
      <c r="DX121" s="51"/>
      <c r="DY121" s="51"/>
      <c r="DZ121" s="51"/>
      <c r="EA121" s="51"/>
      <c r="EB121" s="51"/>
      <c r="EC121" s="51"/>
      <c r="ED121" s="51"/>
      <c r="EE121" s="51"/>
      <c r="EF121" s="51"/>
      <c r="EG121" s="51"/>
      <c r="EH121" s="51"/>
      <c r="EI121" s="51"/>
      <c r="EJ121" s="51"/>
      <c r="EK121" s="51"/>
      <c r="EL121" s="51"/>
      <c r="EM121" s="51"/>
      <c r="EN121" s="51"/>
      <c r="EO121" s="51"/>
      <c r="EP121" s="51"/>
      <c r="EQ121" s="51"/>
      <c r="ER121" s="51"/>
      <c r="ES121" s="51"/>
      <c r="ET121" s="51"/>
      <c r="EU121" s="51"/>
      <c r="EV121" s="51"/>
      <c r="EW121" s="51"/>
      <c r="EX121" s="51"/>
      <c r="EY121" s="51"/>
      <c r="EZ121" s="51"/>
      <c r="FA121" s="51"/>
      <c r="FB121" s="51"/>
      <c r="FC121" s="51"/>
      <c r="FD121" s="51"/>
      <c r="FE121" s="51"/>
      <c r="FF121" s="51"/>
      <c r="FG121" s="51"/>
      <c r="FH121" s="51"/>
      <c r="FI121" s="51"/>
      <c r="FJ121" s="51"/>
      <c r="FK121" s="51"/>
      <c r="FL121" s="51"/>
      <c r="FM121" s="51"/>
      <c r="FN121" s="51"/>
      <c r="FO121" s="51"/>
      <c r="FP121" s="51"/>
      <c r="FQ121" s="51"/>
      <c r="FR121" s="51"/>
      <c r="FS121" s="51"/>
      <c r="FT121" s="51"/>
    </row>
    <row r="122" spans="2:176" s="21" customFormat="1" ht="15" customHeight="1">
      <c r="B122" s="51"/>
      <c r="C122" s="51"/>
      <c r="D122" s="51"/>
      <c r="E122" s="51"/>
      <c r="F122" s="51"/>
      <c r="G122" s="51"/>
      <c r="H122" s="51"/>
      <c r="I122" s="51"/>
      <c r="J122" s="51"/>
      <c r="K122" s="51"/>
      <c r="L122" s="51"/>
      <c r="M122" s="51"/>
      <c r="N122" s="51"/>
      <c r="O122" s="51"/>
      <c r="P122" s="51"/>
      <c r="Q122" s="51"/>
      <c r="R122" s="51"/>
      <c r="S122" s="51"/>
      <c r="T122" s="51"/>
      <c r="U122" s="51"/>
      <c r="V122" s="51"/>
      <c r="W122" s="51"/>
      <c r="X122" s="51"/>
      <c r="Y122" s="51"/>
      <c r="Z122" s="51"/>
      <c r="AA122" s="51"/>
      <c r="AB122" s="51"/>
      <c r="AC122" s="51"/>
      <c r="AD122" s="51"/>
      <c r="AE122" s="51"/>
      <c r="AF122" s="51"/>
      <c r="AG122" s="51"/>
      <c r="AH122" s="51"/>
      <c r="AI122" s="51"/>
      <c r="AJ122" s="51"/>
      <c r="AK122" s="51"/>
      <c r="AL122" s="51"/>
      <c r="AM122" s="51"/>
      <c r="AN122" s="51"/>
      <c r="AO122" s="51"/>
      <c r="AP122" s="51"/>
      <c r="AQ122" s="51"/>
      <c r="AR122" s="51"/>
      <c r="AS122" s="51"/>
      <c r="AT122" s="51"/>
      <c r="AU122" s="51"/>
      <c r="AV122" s="51"/>
      <c r="AW122" s="51"/>
      <c r="AX122" s="51"/>
      <c r="AY122" s="51"/>
      <c r="AZ122" s="51"/>
      <c r="BA122" s="51"/>
      <c r="BB122" s="51"/>
      <c r="BC122" s="51"/>
      <c r="BD122" s="51"/>
      <c r="BE122" s="51"/>
      <c r="BF122" s="51"/>
      <c r="BG122" s="51"/>
      <c r="BH122" s="51"/>
      <c r="BI122" s="51"/>
      <c r="BJ122" s="51"/>
      <c r="BK122" s="51"/>
      <c r="BL122" s="51"/>
      <c r="BM122" s="51"/>
      <c r="BN122" s="51"/>
      <c r="BO122" s="51"/>
      <c r="BP122" s="51"/>
      <c r="BQ122" s="51"/>
      <c r="BR122" s="51"/>
      <c r="BS122" s="51"/>
      <c r="BT122" s="51"/>
      <c r="BU122" s="51"/>
      <c r="BV122" s="51"/>
      <c r="BW122" s="51"/>
      <c r="BX122" s="51"/>
      <c r="BY122" s="51"/>
      <c r="BZ122" s="51"/>
      <c r="CA122" s="51"/>
      <c r="CB122" s="51"/>
      <c r="CC122" s="51"/>
      <c r="CD122" s="51"/>
      <c r="CE122" s="51"/>
      <c r="CF122" s="51"/>
      <c r="CG122" s="51"/>
      <c r="CH122" s="51"/>
      <c r="CI122" s="51"/>
      <c r="CJ122" s="51"/>
      <c r="CK122" s="51"/>
      <c r="CL122" s="51"/>
      <c r="CM122" s="51"/>
      <c r="CN122" s="51"/>
      <c r="CO122" s="51"/>
      <c r="CP122" s="51"/>
      <c r="CQ122" s="51"/>
      <c r="CR122" s="51"/>
      <c r="CS122" s="51"/>
      <c r="CT122" s="51"/>
      <c r="CU122" s="51"/>
      <c r="CV122" s="51"/>
      <c r="CW122" s="51"/>
      <c r="CX122" s="51"/>
      <c r="CY122" s="51"/>
      <c r="CZ122" s="51"/>
      <c r="DA122" s="51"/>
      <c r="DB122" s="51"/>
      <c r="DC122" s="51"/>
      <c r="DD122" s="51"/>
      <c r="DE122" s="51"/>
      <c r="DF122" s="51"/>
      <c r="DG122" s="51"/>
      <c r="DH122" s="51"/>
      <c r="DI122" s="51"/>
      <c r="DJ122" s="51"/>
      <c r="DK122" s="51"/>
      <c r="DL122" s="51"/>
      <c r="DM122" s="51"/>
      <c r="DN122" s="51"/>
      <c r="DO122" s="51"/>
      <c r="DP122" s="51"/>
      <c r="DQ122" s="51"/>
      <c r="DR122" s="51"/>
      <c r="DS122" s="51"/>
      <c r="DT122" s="51"/>
      <c r="DU122" s="51"/>
      <c r="DV122" s="51"/>
      <c r="DW122" s="51"/>
      <c r="DX122" s="51"/>
      <c r="DY122" s="51"/>
      <c r="DZ122" s="51"/>
      <c r="EA122" s="51"/>
      <c r="EB122" s="51"/>
      <c r="EC122" s="51"/>
      <c r="ED122" s="51"/>
      <c r="EE122" s="51"/>
      <c r="EF122" s="51"/>
      <c r="EG122" s="51"/>
      <c r="EH122" s="51"/>
      <c r="EI122" s="51"/>
      <c r="EJ122" s="51"/>
      <c r="EK122" s="51"/>
      <c r="EL122" s="51"/>
      <c r="EM122" s="51"/>
      <c r="EN122" s="51"/>
      <c r="EO122" s="51"/>
      <c r="EP122" s="51"/>
      <c r="EQ122" s="51"/>
      <c r="ER122" s="51"/>
      <c r="ES122" s="51"/>
      <c r="ET122" s="51"/>
      <c r="EU122" s="51"/>
      <c r="EV122" s="51"/>
      <c r="EW122" s="51"/>
      <c r="EX122" s="51"/>
      <c r="EY122" s="51"/>
      <c r="EZ122" s="51"/>
      <c r="FA122" s="51"/>
      <c r="FB122" s="51"/>
      <c r="FC122" s="51"/>
      <c r="FD122" s="51"/>
      <c r="FE122" s="51"/>
      <c r="FF122" s="51"/>
      <c r="FG122" s="51"/>
      <c r="FH122" s="51"/>
      <c r="FI122" s="51"/>
      <c r="FJ122" s="51"/>
      <c r="FK122" s="51"/>
      <c r="FL122" s="51"/>
      <c r="FM122" s="51"/>
      <c r="FN122" s="51"/>
      <c r="FO122" s="51"/>
      <c r="FP122" s="51"/>
      <c r="FQ122" s="51"/>
      <c r="FR122" s="51"/>
      <c r="FS122" s="51"/>
      <c r="FT122" s="51"/>
    </row>
    <row r="123" spans="2:176" s="21" customFormat="1" ht="15" customHeight="1">
      <c r="B123" s="51"/>
      <c r="C123" s="51"/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O123" s="51"/>
      <c r="P123" s="51"/>
      <c r="Q123" s="51"/>
      <c r="R123" s="51"/>
      <c r="S123" s="51"/>
      <c r="T123" s="51"/>
      <c r="U123" s="51"/>
      <c r="V123" s="51"/>
      <c r="W123" s="51"/>
      <c r="X123" s="51"/>
      <c r="Y123" s="51"/>
      <c r="Z123" s="51"/>
      <c r="AA123" s="51"/>
      <c r="AB123" s="51"/>
      <c r="AC123" s="51"/>
      <c r="AD123" s="51"/>
      <c r="AE123" s="51"/>
      <c r="AF123" s="51"/>
      <c r="AG123" s="51"/>
      <c r="AH123" s="51"/>
      <c r="AI123" s="51"/>
      <c r="AJ123" s="51"/>
      <c r="AK123" s="51"/>
      <c r="AL123" s="51"/>
      <c r="AM123" s="51"/>
      <c r="AN123" s="51"/>
      <c r="AO123" s="51"/>
      <c r="AP123" s="51"/>
      <c r="AQ123" s="51"/>
      <c r="AR123" s="51"/>
      <c r="AS123" s="51"/>
      <c r="AT123" s="51"/>
      <c r="AU123" s="51"/>
      <c r="AV123" s="51"/>
      <c r="AW123" s="51"/>
      <c r="AX123" s="51"/>
      <c r="AY123" s="51"/>
      <c r="AZ123" s="51"/>
      <c r="BA123" s="51"/>
      <c r="BB123" s="51"/>
      <c r="BC123" s="51"/>
      <c r="BD123" s="51"/>
      <c r="BE123" s="51"/>
      <c r="BF123" s="51"/>
      <c r="BG123" s="51"/>
      <c r="BH123" s="51"/>
      <c r="BI123" s="51"/>
      <c r="BJ123" s="51"/>
      <c r="BK123" s="51"/>
      <c r="BL123" s="51"/>
      <c r="BM123" s="51"/>
      <c r="BN123" s="51"/>
      <c r="BO123" s="51"/>
      <c r="BP123" s="51"/>
      <c r="BQ123" s="51"/>
      <c r="BR123" s="51"/>
      <c r="BS123" s="51"/>
      <c r="BT123" s="51"/>
      <c r="BU123" s="51"/>
      <c r="BV123" s="51"/>
      <c r="BW123" s="51"/>
      <c r="BX123" s="51"/>
      <c r="BY123" s="51"/>
      <c r="BZ123" s="51"/>
      <c r="CA123" s="51"/>
      <c r="CB123" s="51"/>
      <c r="CC123" s="51"/>
      <c r="CD123" s="51"/>
      <c r="CE123" s="51"/>
      <c r="CF123" s="51"/>
      <c r="CG123" s="51"/>
      <c r="CH123" s="51"/>
      <c r="CI123" s="51"/>
      <c r="CJ123" s="51"/>
      <c r="CK123" s="51"/>
      <c r="CL123" s="51"/>
      <c r="CM123" s="51"/>
      <c r="CN123" s="51"/>
      <c r="CO123" s="51"/>
      <c r="CP123" s="51"/>
      <c r="CQ123" s="51"/>
      <c r="CR123" s="51"/>
      <c r="CS123" s="51"/>
      <c r="CT123" s="51"/>
      <c r="CU123" s="51"/>
      <c r="CV123" s="51"/>
      <c r="CW123" s="51"/>
      <c r="CX123" s="51"/>
      <c r="CY123" s="51"/>
      <c r="CZ123" s="51"/>
      <c r="DA123" s="51"/>
      <c r="DB123" s="51"/>
      <c r="DC123" s="51"/>
      <c r="DD123" s="51"/>
      <c r="DE123" s="51"/>
      <c r="DF123" s="51"/>
      <c r="DG123" s="51"/>
      <c r="DH123" s="51"/>
      <c r="DI123" s="51"/>
      <c r="DJ123" s="51"/>
      <c r="DK123" s="51"/>
      <c r="DL123" s="51"/>
      <c r="DM123" s="51"/>
      <c r="DN123" s="51"/>
      <c r="DO123" s="51"/>
      <c r="DP123" s="51"/>
      <c r="DQ123" s="51"/>
      <c r="DR123" s="51"/>
      <c r="DS123" s="51"/>
      <c r="DT123" s="51"/>
      <c r="DU123" s="51"/>
      <c r="DV123" s="51"/>
      <c r="DW123" s="51"/>
      <c r="DX123" s="51"/>
      <c r="DY123" s="51"/>
      <c r="DZ123" s="51"/>
      <c r="EA123" s="51"/>
      <c r="EB123" s="51"/>
      <c r="EC123" s="51"/>
      <c r="ED123" s="51"/>
      <c r="EE123" s="51"/>
      <c r="EF123" s="51"/>
      <c r="EG123" s="51"/>
      <c r="EH123" s="51"/>
      <c r="EI123" s="51"/>
      <c r="EJ123" s="51"/>
      <c r="EK123" s="51"/>
      <c r="EL123" s="51"/>
      <c r="EM123" s="51"/>
      <c r="EN123" s="51"/>
      <c r="EO123" s="51"/>
      <c r="EP123" s="51"/>
      <c r="EQ123" s="51"/>
      <c r="ER123" s="51"/>
      <c r="ES123" s="51"/>
      <c r="ET123" s="51"/>
      <c r="EU123" s="51"/>
      <c r="EV123" s="51"/>
      <c r="EW123" s="51"/>
      <c r="EX123" s="51"/>
      <c r="EY123" s="51"/>
      <c r="EZ123" s="51"/>
      <c r="FA123" s="51"/>
      <c r="FB123" s="51"/>
      <c r="FC123" s="51"/>
      <c r="FD123" s="51"/>
      <c r="FE123" s="51"/>
      <c r="FF123" s="51"/>
      <c r="FG123" s="51"/>
      <c r="FH123" s="51"/>
      <c r="FI123" s="51"/>
      <c r="FJ123" s="51"/>
      <c r="FK123" s="51"/>
      <c r="FL123" s="51"/>
      <c r="FM123" s="51"/>
      <c r="FN123" s="51"/>
      <c r="FO123" s="51"/>
      <c r="FP123" s="51"/>
      <c r="FQ123" s="51"/>
      <c r="FR123" s="51"/>
      <c r="FS123" s="51"/>
      <c r="FT123" s="51"/>
    </row>
    <row r="124" spans="2:176" s="21" customFormat="1" ht="15" customHeight="1">
      <c r="B124" s="51"/>
      <c r="C124" s="51"/>
      <c r="D124" s="51"/>
      <c r="E124" s="51"/>
      <c r="F124" s="51"/>
      <c r="G124" s="51"/>
      <c r="H124" s="51"/>
      <c r="I124" s="51"/>
      <c r="J124" s="51"/>
      <c r="K124" s="51"/>
      <c r="L124" s="51"/>
      <c r="M124" s="51"/>
      <c r="N124" s="51"/>
      <c r="O124" s="51"/>
      <c r="P124" s="51"/>
      <c r="Q124" s="51"/>
      <c r="R124" s="51"/>
      <c r="S124" s="51"/>
      <c r="T124" s="51"/>
      <c r="U124" s="51"/>
      <c r="V124" s="51"/>
      <c r="W124" s="51"/>
      <c r="X124" s="51"/>
      <c r="Y124" s="51"/>
      <c r="Z124" s="51"/>
      <c r="AA124" s="51"/>
      <c r="AB124" s="51"/>
      <c r="AC124" s="51"/>
      <c r="AD124" s="51"/>
      <c r="AE124" s="51"/>
      <c r="AF124" s="51"/>
      <c r="AG124" s="51"/>
      <c r="AH124" s="51"/>
      <c r="AI124" s="51"/>
      <c r="AJ124" s="51"/>
      <c r="AK124" s="51"/>
      <c r="AL124" s="51"/>
      <c r="AM124" s="51"/>
      <c r="AN124" s="51"/>
      <c r="AO124" s="51"/>
      <c r="AP124" s="51"/>
      <c r="AQ124" s="51"/>
      <c r="AR124" s="51"/>
      <c r="AS124" s="51"/>
      <c r="AT124" s="51"/>
      <c r="AU124" s="51"/>
      <c r="AV124" s="51"/>
      <c r="AW124" s="51"/>
      <c r="AX124" s="51"/>
      <c r="AY124" s="51"/>
      <c r="AZ124" s="51"/>
      <c r="BA124" s="51"/>
      <c r="BB124" s="51"/>
      <c r="BC124" s="51"/>
      <c r="BD124" s="51"/>
      <c r="BE124" s="51"/>
      <c r="BF124" s="51"/>
      <c r="BG124" s="51"/>
      <c r="BH124" s="51"/>
      <c r="BI124" s="51"/>
      <c r="BJ124" s="51"/>
      <c r="BK124" s="51"/>
      <c r="BL124" s="51"/>
      <c r="BM124" s="51"/>
      <c r="BN124" s="51"/>
      <c r="BO124" s="51"/>
      <c r="BP124" s="51"/>
      <c r="BQ124" s="51"/>
      <c r="BR124" s="51"/>
      <c r="BS124" s="51"/>
      <c r="BT124" s="51"/>
      <c r="BU124" s="51"/>
      <c r="BV124" s="51"/>
      <c r="BW124" s="51"/>
      <c r="BX124" s="51"/>
      <c r="BY124" s="51"/>
      <c r="BZ124" s="51"/>
      <c r="CA124" s="51"/>
      <c r="CB124" s="51"/>
      <c r="CC124" s="51"/>
      <c r="CD124" s="51"/>
      <c r="CE124" s="51"/>
      <c r="CF124" s="51"/>
      <c r="CG124" s="51"/>
      <c r="CH124" s="51"/>
      <c r="CI124" s="51"/>
      <c r="CJ124" s="51"/>
      <c r="CK124" s="51"/>
      <c r="CL124" s="51"/>
      <c r="CM124" s="51"/>
      <c r="CN124" s="51"/>
      <c r="CO124" s="51"/>
      <c r="CP124" s="51"/>
      <c r="CQ124" s="51"/>
      <c r="CR124" s="51"/>
      <c r="CS124" s="51"/>
      <c r="CT124" s="51"/>
      <c r="CU124" s="51"/>
      <c r="CV124" s="51"/>
      <c r="CW124" s="51"/>
      <c r="CX124" s="51"/>
      <c r="CY124" s="51"/>
      <c r="CZ124" s="51"/>
      <c r="DA124" s="51"/>
      <c r="DB124" s="51"/>
      <c r="DC124" s="51"/>
      <c r="DD124" s="51"/>
      <c r="DE124" s="51"/>
      <c r="DF124" s="51"/>
      <c r="DG124" s="51"/>
      <c r="DH124" s="51"/>
      <c r="DI124" s="51"/>
      <c r="DJ124" s="51"/>
      <c r="DK124" s="51"/>
      <c r="DL124" s="51"/>
      <c r="DM124" s="51"/>
      <c r="DN124" s="51"/>
      <c r="DO124" s="51"/>
      <c r="DP124" s="51"/>
      <c r="DQ124" s="51"/>
      <c r="DR124" s="51"/>
      <c r="DS124" s="51"/>
      <c r="DT124" s="51"/>
      <c r="DU124" s="51"/>
      <c r="DV124" s="51"/>
      <c r="DW124" s="51"/>
      <c r="DX124" s="51"/>
      <c r="DY124" s="51"/>
      <c r="DZ124" s="51"/>
      <c r="EA124" s="51"/>
      <c r="EB124" s="51"/>
      <c r="EC124" s="51"/>
      <c r="ED124" s="51"/>
      <c r="EE124" s="51"/>
      <c r="EF124" s="51"/>
      <c r="EG124" s="51"/>
      <c r="EH124" s="51"/>
      <c r="EI124" s="51"/>
      <c r="EJ124" s="51"/>
      <c r="EK124" s="51"/>
      <c r="EL124" s="51"/>
      <c r="EM124" s="51"/>
      <c r="EN124" s="51"/>
      <c r="EO124" s="51"/>
      <c r="EP124" s="51"/>
      <c r="EQ124" s="51"/>
      <c r="ER124" s="51"/>
      <c r="ES124" s="51"/>
      <c r="ET124" s="51"/>
      <c r="EU124" s="51"/>
      <c r="EV124" s="51"/>
      <c r="EW124" s="51"/>
      <c r="EX124" s="51"/>
      <c r="EY124" s="51"/>
      <c r="EZ124" s="51"/>
      <c r="FA124" s="51"/>
      <c r="FB124" s="51"/>
      <c r="FC124" s="51"/>
      <c r="FD124" s="51"/>
      <c r="FE124" s="51"/>
      <c r="FF124" s="51"/>
      <c r="FG124" s="51"/>
      <c r="FH124" s="51"/>
      <c r="FI124" s="51"/>
      <c r="FJ124" s="51"/>
      <c r="FK124" s="51"/>
      <c r="FL124" s="51"/>
      <c r="FM124" s="51"/>
      <c r="FN124" s="51"/>
      <c r="FO124" s="51"/>
      <c r="FP124" s="51"/>
      <c r="FQ124" s="51"/>
      <c r="FR124" s="51"/>
      <c r="FS124" s="51"/>
      <c r="FT124" s="51"/>
    </row>
    <row r="125" spans="2:176" s="21" customFormat="1" ht="15" customHeight="1">
      <c r="B125" s="51"/>
      <c r="C125" s="51"/>
      <c r="D125" s="51"/>
      <c r="E125" s="51"/>
      <c r="F125" s="51"/>
      <c r="G125" s="51"/>
      <c r="H125" s="51"/>
      <c r="I125" s="51"/>
      <c r="J125" s="51"/>
      <c r="K125" s="51"/>
      <c r="L125" s="51"/>
      <c r="M125" s="51"/>
      <c r="N125" s="51"/>
      <c r="O125" s="51"/>
      <c r="P125" s="51"/>
      <c r="Q125" s="51"/>
      <c r="R125" s="51"/>
      <c r="S125" s="51"/>
      <c r="T125" s="51"/>
      <c r="U125" s="51"/>
      <c r="V125" s="51"/>
      <c r="W125" s="51"/>
      <c r="X125" s="51"/>
      <c r="Y125" s="51"/>
      <c r="Z125" s="51"/>
      <c r="AA125" s="51"/>
      <c r="AB125" s="51"/>
      <c r="AC125" s="51"/>
      <c r="AD125" s="51"/>
      <c r="AE125" s="51"/>
      <c r="AF125" s="51"/>
      <c r="AG125" s="51"/>
      <c r="AH125" s="51"/>
      <c r="AI125" s="51"/>
      <c r="AJ125" s="51"/>
      <c r="AK125" s="51"/>
      <c r="AL125" s="51"/>
      <c r="AM125" s="51"/>
      <c r="AN125" s="51"/>
      <c r="AO125" s="51"/>
      <c r="AP125" s="51"/>
      <c r="AQ125" s="51"/>
      <c r="AR125" s="51"/>
      <c r="AS125" s="51"/>
      <c r="AT125" s="51"/>
      <c r="AU125" s="51"/>
      <c r="AV125" s="51"/>
      <c r="AW125" s="51"/>
      <c r="AX125" s="51"/>
      <c r="AY125" s="51"/>
      <c r="AZ125" s="51"/>
      <c r="BA125" s="51"/>
      <c r="BB125" s="51"/>
      <c r="BC125" s="51"/>
      <c r="BD125" s="51"/>
      <c r="BE125" s="51"/>
      <c r="BF125" s="51"/>
      <c r="BG125" s="51"/>
      <c r="BH125" s="51"/>
      <c r="BI125" s="51"/>
      <c r="BJ125" s="51"/>
      <c r="BK125" s="51"/>
      <c r="BL125" s="51"/>
      <c r="BM125" s="51"/>
      <c r="BN125" s="51"/>
      <c r="BO125" s="51"/>
      <c r="BP125" s="51"/>
      <c r="BQ125" s="51"/>
      <c r="BR125" s="51"/>
      <c r="BS125" s="51"/>
      <c r="BT125" s="51"/>
      <c r="BU125" s="51"/>
      <c r="BV125" s="51"/>
      <c r="BW125" s="51"/>
      <c r="BX125" s="51"/>
      <c r="BY125" s="51"/>
      <c r="BZ125" s="51"/>
      <c r="CA125" s="51"/>
      <c r="CB125" s="51"/>
      <c r="CC125" s="51"/>
      <c r="CD125" s="51"/>
      <c r="CE125" s="51"/>
      <c r="CF125" s="51"/>
      <c r="CG125" s="51"/>
      <c r="CH125" s="51"/>
      <c r="CI125" s="51"/>
      <c r="CJ125" s="51"/>
      <c r="CK125" s="51"/>
      <c r="CL125" s="51"/>
      <c r="CM125" s="51"/>
      <c r="CN125" s="51"/>
      <c r="CO125" s="51"/>
      <c r="CP125" s="51"/>
      <c r="CQ125" s="51"/>
      <c r="CR125" s="51"/>
      <c r="CS125" s="51"/>
      <c r="CT125" s="51"/>
      <c r="CU125" s="51"/>
      <c r="CV125" s="51"/>
      <c r="CW125" s="51"/>
      <c r="CX125" s="51"/>
      <c r="CY125" s="51"/>
      <c r="CZ125" s="51"/>
      <c r="DA125" s="51"/>
      <c r="DB125" s="51"/>
      <c r="DC125" s="51"/>
      <c r="DD125" s="51"/>
      <c r="DE125" s="51"/>
      <c r="DF125" s="51"/>
      <c r="DG125" s="51"/>
      <c r="DH125" s="51"/>
      <c r="DI125" s="51"/>
      <c r="DJ125" s="51"/>
      <c r="DK125" s="51"/>
      <c r="DL125" s="51"/>
      <c r="DM125" s="51"/>
      <c r="DN125" s="51"/>
      <c r="DO125" s="51"/>
      <c r="DP125" s="51"/>
      <c r="DQ125" s="51"/>
      <c r="DR125" s="51"/>
      <c r="DS125" s="51"/>
      <c r="DT125" s="51"/>
      <c r="DU125" s="51"/>
      <c r="DV125" s="51"/>
      <c r="DW125" s="51"/>
      <c r="DX125" s="51"/>
      <c r="DY125" s="51"/>
      <c r="DZ125" s="51"/>
      <c r="EA125" s="51"/>
      <c r="EB125" s="51"/>
      <c r="EC125" s="51"/>
      <c r="ED125" s="51"/>
      <c r="EE125" s="51"/>
      <c r="EF125" s="51"/>
      <c r="EG125" s="51"/>
      <c r="EH125" s="51"/>
      <c r="EI125" s="51"/>
      <c r="EJ125" s="51"/>
      <c r="EK125" s="51"/>
      <c r="EL125" s="51"/>
      <c r="EM125" s="51"/>
      <c r="EN125" s="51"/>
      <c r="EO125" s="51"/>
      <c r="EP125" s="51"/>
      <c r="EQ125" s="51"/>
      <c r="ER125" s="51"/>
      <c r="ES125" s="51"/>
      <c r="ET125" s="51"/>
      <c r="EU125" s="51"/>
      <c r="EV125" s="51"/>
      <c r="EW125" s="51"/>
      <c r="EX125" s="51"/>
      <c r="EY125" s="51"/>
      <c r="EZ125" s="51"/>
      <c r="FA125" s="51"/>
      <c r="FB125" s="51"/>
      <c r="FC125" s="51"/>
      <c r="FD125" s="51"/>
      <c r="FE125" s="51"/>
      <c r="FF125" s="51"/>
      <c r="FG125" s="51"/>
      <c r="FH125" s="51"/>
      <c r="FI125" s="51"/>
      <c r="FJ125" s="51"/>
      <c r="FK125" s="51"/>
      <c r="FL125" s="51"/>
      <c r="FM125" s="51"/>
      <c r="FN125" s="51"/>
      <c r="FO125" s="51"/>
      <c r="FP125" s="51"/>
      <c r="FQ125" s="51"/>
      <c r="FR125" s="51"/>
      <c r="FS125" s="51"/>
      <c r="FT125" s="51"/>
    </row>
    <row r="126" spans="2:176" s="21" customFormat="1" ht="15" customHeight="1">
      <c r="B126" s="51"/>
      <c r="C126" s="51"/>
      <c r="D126" s="51"/>
      <c r="E126" s="51"/>
      <c r="F126" s="51"/>
      <c r="G126" s="51"/>
      <c r="H126" s="51"/>
      <c r="I126" s="51"/>
      <c r="J126" s="51"/>
      <c r="K126" s="51"/>
      <c r="L126" s="51"/>
      <c r="M126" s="51"/>
      <c r="N126" s="51"/>
      <c r="O126" s="51"/>
      <c r="P126" s="51"/>
      <c r="Q126" s="51"/>
      <c r="R126" s="51"/>
      <c r="S126" s="51"/>
      <c r="T126" s="51"/>
      <c r="U126" s="51"/>
      <c r="V126" s="51"/>
      <c r="W126" s="51"/>
      <c r="X126" s="51"/>
      <c r="Y126" s="51"/>
      <c r="Z126" s="51"/>
      <c r="AA126" s="51"/>
      <c r="AB126" s="51"/>
      <c r="AC126" s="51"/>
      <c r="AD126" s="51"/>
      <c r="AE126" s="51"/>
      <c r="AF126" s="51"/>
      <c r="AG126" s="51"/>
      <c r="AH126" s="51"/>
      <c r="AI126" s="51"/>
      <c r="AJ126" s="51"/>
      <c r="AK126" s="51"/>
      <c r="AL126" s="51"/>
      <c r="AM126" s="51"/>
      <c r="AN126" s="51"/>
      <c r="AO126" s="51"/>
      <c r="AP126" s="51"/>
      <c r="AQ126" s="51"/>
      <c r="AR126" s="51"/>
      <c r="AS126" s="51"/>
      <c r="AT126" s="51"/>
      <c r="AU126" s="51"/>
      <c r="AV126" s="51"/>
      <c r="AW126" s="51"/>
      <c r="AX126" s="51"/>
      <c r="AY126" s="51"/>
      <c r="AZ126" s="51"/>
      <c r="BA126" s="51"/>
      <c r="BB126" s="51"/>
      <c r="BC126" s="51"/>
      <c r="BD126" s="51"/>
      <c r="BE126" s="51"/>
      <c r="BF126" s="51"/>
      <c r="BG126" s="51"/>
      <c r="BH126" s="51"/>
      <c r="BI126" s="51"/>
      <c r="BJ126" s="51"/>
      <c r="BK126" s="51"/>
      <c r="BL126" s="51"/>
      <c r="BM126" s="51"/>
      <c r="BN126" s="51"/>
      <c r="BO126" s="51"/>
      <c r="BP126" s="51"/>
      <c r="BQ126" s="51"/>
      <c r="BR126" s="51"/>
      <c r="BS126" s="51"/>
      <c r="BT126" s="51"/>
      <c r="BU126" s="51"/>
      <c r="BV126" s="51"/>
      <c r="BW126" s="51"/>
      <c r="BX126" s="51"/>
      <c r="BY126" s="51"/>
      <c r="BZ126" s="51"/>
      <c r="CA126" s="51"/>
      <c r="CB126" s="51"/>
      <c r="CC126" s="51"/>
      <c r="CD126" s="51"/>
      <c r="CE126" s="51"/>
      <c r="CF126" s="51"/>
      <c r="CG126" s="51"/>
      <c r="CH126" s="51"/>
      <c r="CI126" s="51"/>
      <c r="CJ126" s="51"/>
      <c r="CK126" s="51"/>
      <c r="CL126" s="51"/>
      <c r="CM126" s="51"/>
      <c r="CN126" s="51"/>
      <c r="CO126" s="51"/>
      <c r="CP126" s="51"/>
      <c r="CQ126" s="51"/>
      <c r="CR126" s="51"/>
      <c r="CS126" s="51"/>
      <c r="CT126" s="51"/>
      <c r="CU126" s="51"/>
      <c r="CV126" s="51"/>
      <c r="CW126" s="51"/>
      <c r="CX126" s="51"/>
      <c r="CY126" s="51"/>
      <c r="CZ126" s="51"/>
      <c r="DA126" s="51"/>
      <c r="DB126" s="51"/>
      <c r="DC126" s="51"/>
      <c r="DD126" s="51"/>
      <c r="DE126" s="51"/>
      <c r="DF126" s="51"/>
      <c r="DG126" s="51"/>
      <c r="DH126" s="51"/>
      <c r="DI126" s="51"/>
      <c r="DJ126" s="51"/>
      <c r="DK126" s="51"/>
      <c r="DL126" s="51"/>
      <c r="DM126" s="51"/>
      <c r="DN126" s="51"/>
      <c r="DO126" s="51"/>
      <c r="DP126" s="51"/>
      <c r="DQ126" s="51"/>
      <c r="DR126" s="51"/>
      <c r="DS126" s="51"/>
      <c r="DT126" s="51"/>
      <c r="DU126" s="51"/>
      <c r="DV126" s="51"/>
      <c r="DW126" s="51"/>
      <c r="DX126" s="51"/>
      <c r="DY126" s="51"/>
      <c r="DZ126" s="51"/>
      <c r="EA126" s="51"/>
      <c r="EB126" s="51"/>
      <c r="EC126" s="51"/>
      <c r="ED126" s="51"/>
      <c r="EE126" s="51"/>
      <c r="EF126" s="51"/>
      <c r="EG126" s="51"/>
      <c r="EH126" s="51"/>
      <c r="EI126" s="51"/>
      <c r="EJ126" s="51"/>
      <c r="EK126" s="51"/>
      <c r="EL126" s="51"/>
      <c r="EM126" s="51"/>
      <c r="EN126" s="51"/>
      <c r="EO126" s="51"/>
      <c r="EP126" s="51"/>
      <c r="EQ126" s="51"/>
      <c r="ER126" s="51"/>
      <c r="ES126" s="51"/>
      <c r="ET126" s="51"/>
      <c r="EU126" s="51"/>
      <c r="EV126" s="51"/>
      <c r="EW126" s="51"/>
      <c r="EX126" s="51"/>
      <c r="EY126" s="51"/>
      <c r="EZ126" s="51"/>
      <c r="FA126" s="51"/>
      <c r="FB126" s="51"/>
      <c r="FC126" s="51"/>
      <c r="FD126" s="51"/>
      <c r="FE126" s="51"/>
      <c r="FF126" s="51"/>
      <c r="FG126" s="51"/>
      <c r="FH126" s="51"/>
      <c r="FI126" s="51"/>
      <c r="FJ126" s="51"/>
      <c r="FK126" s="51"/>
      <c r="FL126" s="51"/>
      <c r="FM126" s="51"/>
      <c r="FN126" s="51"/>
      <c r="FO126" s="51"/>
      <c r="FP126" s="51"/>
      <c r="FQ126" s="51"/>
      <c r="FR126" s="51"/>
      <c r="FS126" s="51"/>
      <c r="FT126" s="51"/>
    </row>
    <row r="127" spans="2:176" s="21" customFormat="1" ht="15" customHeight="1">
      <c r="B127" s="51"/>
      <c r="C127" s="51"/>
      <c r="D127" s="51"/>
      <c r="E127" s="51"/>
      <c r="F127" s="51"/>
      <c r="G127" s="51"/>
      <c r="H127" s="51"/>
      <c r="I127" s="51"/>
      <c r="J127" s="51"/>
      <c r="K127" s="51"/>
      <c r="L127" s="51"/>
      <c r="M127" s="51"/>
      <c r="N127" s="51"/>
      <c r="O127" s="51"/>
      <c r="P127" s="51"/>
      <c r="Q127" s="51"/>
      <c r="R127" s="51"/>
      <c r="S127" s="51"/>
      <c r="T127" s="51"/>
      <c r="U127" s="51"/>
      <c r="V127" s="51"/>
      <c r="W127" s="51"/>
      <c r="X127" s="51"/>
      <c r="Y127" s="51"/>
      <c r="Z127" s="51"/>
      <c r="AA127" s="51"/>
      <c r="AB127" s="51"/>
      <c r="AC127" s="51"/>
      <c r="AD127" s="51"/>
      <c r="AE127" s="51"/>
      <c r="AF127" s="51"/>
      <c r="AG127" s="51"/>
      <c r="AH127" s="51"/>
      <c r="AI127" s="51"/>
      <c r="AJ127" s="51"/>
      <c r="AK127" s="51"/>
      <c r="AL127" s="51"/>
      <c r="AM127" s="51"/>
      <c r="AN127" s="51"/>
      <c r="AO127" s="51"/>
      <c r="AP127" s="51"/>
      <c r="AQ127" s="51"/>
      <c r="AR127" s="51"/>
      <c r="AS127" s="51"/>
      <c r="AT127" s="51"/>
      <c r="AU127" s="51"/>
      <c r="AV127" s="51"/>
      <c r="AW127" s="51"/>
      <c r="AX127" s="51"/>
      <c r="AY127" s="51"/>
      <c r="AZ127" s="51"/>
      <c r="BA127" s="51"/>
      <c r="BB127" s="51"/>
      <c r="BC127" s="51"/>
      <c r="BD127" s="51"/>
      <c r="BE127" s="51"/>
      <c r="BF127" s="51"/>
      <c r="BG127" s="51"/>
      <c r="BH127" s="51"/>
      <c r="BI127" s="51"/>
      <c r="BJ127" s="51"/>
      <c r="BK127" s="51"/>
      <c r="BL127" s="51"/>
      <c r="BM127" s="51"/>
      <c r="BN127" s="51"/>
      <c r="BO127" s="51"/>
      <c r="BP127" s="51"/>
      <c r="BQ127" s="51"/>
      <c r="BR127" s="51"/>
      <c r="BS127" s="51"/>
      <c r="BT127" s="51"/>
      <c r="BU127" s="51"/>
      <c r="BV127" s="51"/>
      <c r="BW127" s="51"/>
      <c r="BX127" s="51"/>
      <c r="BY127" s="51"/>
      <c r="BZ127" s="51"/>
      <c r="CA127" s="51"/>
      <c r="CB127" s="51"/>
      <c r="CC127" s="51"/>
      <c r="CD127" s="51"/>
      <c r="CE127" s="51"/>
      <c r="CF127" s="51"/>
      <c r="CG127" s="51"/>
      <c r="CH127" s="51"/>
      <c r="CI127" s="51"/>
      <c r="CJ127" s="51"/>
      <c r="CK127" s="51"/>
      <c r="CL127" s="51"/>
      <c r="CM127" s="51"/>
      <c r="CN127" s="51"/>
      <c r="CO127" s="51"/>
      <c r="CP127" s="51"/>
      <c r="CQ127" s="51"/>
      <c r="CR127" s="51"/>
      <c r="CS127" s="51"/>
      <c r="CT127" s="51"/>
      <c r="CU127" s="51"/>
      <c r="CV127" s="51"/>
      <c r="CW127" s="51"/>
      <c r="CX127" s="51"/>
      <c r="CY127" s="51"/>
      <c r="CZ127" s="51"/>
      <c r="DA127" s="51"/>
      <c r="DB127" s="51"/>
      <c r="DC127" s="51"/>
      <c r="DD127" s="51"/>
      <c r="DE127" s="51"/>
      <c r="DF127" s="51"/>
      <c r="DG127" s="51"/>
      <c r="DH127" s="51"/>
      <c r="DI127" s="51"/>
      <c r="DJ127" s="51"/>
      <c r="DK127" s="51"/>
      <c r="DL127" s="51"/>
      <c r="DM127" s="51"/>
      <c r="DN127" s="51"/>
      <c r="DO127" s="51"/>
      <c r="DP127" s="51"/>
      <c r="DQ127" s="51"/>
      <c r="DR127" s="51"/>
      <c r="DS127" s="51"/>
      <c r="DT127" s="51"/>
      <c r="DU127" s="51"/>
      <c r="DV127" s="51"/>
      <c r="DW127" s="51"/>
      <c r="DX127" s="51"/>
      <c r="DY127" s="51"/>
      <c r="DZ127" s="51"/>
      <c r="EA127" s="51"/>
      <c r="EB127" s="51"/>
      <c r="EC127" s="51"/>
      <c r="ED127" s="51"/>
      <c r="EE127" s="51"/>
      <c r="EF127" s="51"/>
      <c r="EG127" s="51"/>
      <c r="EH127" s="51"/>
      <c r="EI127" s="51"/>
      <c r="EJ127" s="51"/>
      <c r="EK127" s="51"/>
      <c r="EL127" s="51"/>
      <c r="EM127" s="51"/>
      <c r="EN127" s="51"/>
      <c r="EO127" s="51"/>
      <c r="EP127" s="51"/>
      <c r="EQ127" s="51"/>
      <c r="ER127" s="51"/>
      <c r="ES127" s="51"/>
      <c r="ET127" s="51"/>
      <c r="EU127" s="51"/>
      <c r="EV127" s="51"/>
      <c r="EW127" s="51"/>
      <c r="EX127" s="51"/>
      <c r="EY127" s="51"/>
      <c r="EZ127" s="51"/>
      <c r="FA127" s="51"/>
      <c r="FB127" s="51"/>
      <c r="FC127" s="51"/>
      <c r="FD127" s="51"/>
      <c r="FE127" s="51"/>
      <c r="FF127" s="51"/>
      <c r="FG127" s="51"/>
      <c r="FH127" s="51"/>
      <c r="FI127" s="51"/>
      <c r="FJ127" s="51"/>
      <c r="FK127" s="51"/>
      <c r="FL127" s="51"/>
      <c r="FM127" s="51"/>
      <c r="FN127" s="51"/>
      <c r="FO127" s="51"/>
      <c r="FP127" s="51"/>
      <c r="FQ127" s="51"/>
      <c r="FR127" s="51"/>
      <c r="FS127" s="51"/>
      <c r="FT127" s="51"/>
    </row>
    <row r="128" spans="2:176" s="21" customFormat="1" ht="15" customHeight="1">
      <c r="B128" s="51"/>
      <c r="C128" s="51"/>
      <c r="D128" s="51"/>
      <c r="E128" s="51"/>
      <c r="F128" s="51"/>
      <c r="G128" s="51"/>
      <c r="H128" s="51"/>
      <c r="I128" s="51"/>
      <c r="J128" s="51"/>
      <c r="K128" s="51"/>
      <c r="L128" s="51"/>
      <c r="M128" s="51"/>
      <c r="N128" s="51"/>
      <c r="O128" s="51"/>
      <c r="P128" s="51"/>
      <c r="Q128" s="51"/>
      <c r="R128" s="51"/>
      <c r="S128" s="51"/>
      <c r="T128" s="51"/>
      <c r="U128" s="51"/>
      <c r="V128" s="51"/>
      <c r="W128" s="51"/>
      <c r="X128" s="51"/>
      <c r="Y128" s="51"/>
      <c r="Z128" s="51"/>
      <c r="AA128" s="51"/>
      <c r="AB128" s="51"/>
      <c r="AC128" s="51"/>
      <c r="AD128" s="51"/>
      <c r="AE128" s="51"/>
      <c r="AF128" s="51"/>
      <c r="AG128" s="51"/>
      <c r="AH128" s="51"/>
      <c r="AI128" s="51"/>
      <c r="AJ128" s="51"/>
      <c r="AK128" s="51"/>
      <c r="AL128" s="51"/>
      <c r="AM128" s="51"/>
      <c r="AN128" s="51"/>
      <c r="AO128" s="51"/>
      <c r="AP128" s="51"/>
      <c r="AQ128" s="51"/>
      <c r="AR128" s="51"/>
      <c r="AS128" s="51"/>
      <c r="AT128" s="51"/>
      <c r="AU128" s="51"/>
      <c r="AV128" s="51"/>
      <c r="AW128" s="51"/>
      <c r="AX128" s="51"/>
      <c r="AY128" s="51"/>
      <c r="AZ128" s="51"/>
      <c r="BA128" s="51"/>
      <c r="BB128" s="51"/>
      <c r="BC128" s="51"/>
      <c r="BD128" s="51"/>
      <c r="BE128" s="51"/>
      <c r="BF128" s="51"/>
      <c r="BG128" s="51"/>
      <c r="BH128" s="51"/>
      <c r="BI128" s="51"/>
      <c r="BJ128" s="51"/>
      <c r="BK128" s="51"/>
      <c r="BL128" s="51"/>
      <c r="BM128" s="51"/>
      <c r="BN128" s="51"/>
      <c r="BO128" s="51"/>
      <c r="BP128" s="51"/>
      <c r="BQ128" s="51"/>
      <c r="BR128" s="51"/>
      <c r="BS128" s="51"/>
      <c r="BT128" s="51"/>
      <c r="BU128" s="51"/>
      <c r="BV128" s="51"/>
      <c r="BW128" s="51"/>
      <c r="BX128" s="51"/>
      <c r="BY128" s="51"/>
      <c r="BZ128" s="51"/>
      <c r="CA128" s="51"/>
      <c r="CB128" s="51"/>
      <c r="CC128" s="51"/>
      <c r="CD128" s="51"/>
      <c r="CE128" s="51"/>
      <c r="CF128" s="51"/>
      <c r="CG128" s="51"/>
      <c r="CH128" s="51"/>
      <c r="CI128" s="51"/>
      <c r="CJ128" s="51"/>
      <c r="CK128" s="51"/>
      <c r="CL128" s="51"/>
      <c r="CM128" s="51"/>
      <c r="CN128" s="51"/>
      <c r="CO128" s="51"/>
      <c r="CP128" s="51"/>
      <c r="CQ128" s="51"/>
      <c r="CR128" s="51"/>
      <c r="CS128" s="51"/>
      <c r="CT128" s="51"/>
      <c r="CU128" s="51"/>
      <c r="CV128" s="51"/>
      <c r="CW128" s="51"/>
      <c r="CX128" s="51"/>
      <c r="CY128" s="51"/>
      <c r="CZ128" s="51"/>
      <c r="DA128" s="51"/>
      <c r="DB128" s="51"/>
      <c r="DC128" s="51"/>
      <c r="DD128" s="51"/>
      <c r="DE128" s="51"/>
      <c r="DF128" s="51"/>
      <c r="DG128" s="51"/>
      <c r="DH128" s="51"/>
      <c r="DI128" s="51"/>
      <c r="DJ128" s="51"/>
      <c r="DK128" s="51"/>
      <c r="DL128" s="51"/>
      <c r="DM128" s="51"/>
      <c r="DN128" s="51"/>
      <c r="DO128" s="51"/>
      <c r="DP128" s="51"/>
      <c r="DQ128" s="51"/>
      <c r="DR128" s="51"/>
      <c r="DS128" s="51"/>
      <c r="DT128" s="51"/>
      <c r="DU128" s="51"/>
      <c r="DV128" s="51"/>
      <c r="DW128" s="51"/>
      <c r="DX128" s="51"/>
      <c r="DY128" s="51"/>
      <c r="DZ128" s="51"/>
      <c r="EA128" s="51"/>
      <c r="EB128" s="51"/>
      <c r="EC128" s="51"/>
      <c r="ED128" s="51"/>
      <c r="EE128" s="51"/>
      <c r="EF128" s="51"/>
      <c r="EG128" s="51"/>
      <c r="EH128" s="51"/>
      <c r="EI128" s="51"/>
      <c r="EJ128" s="51"/>
      <c r="EK128" s="51"/>
      <c r="EL128" s="51"/>
      <c r="EM128" s="51"/>
      <c r="EN128" s="51"/>
      <c r="EO128" s="51"/>
      <c r="EP128" s="51"/>
      <c r="EQ128" s="51"/>
      <c r="ER128" s="51"/>
      <c r="ES128" s="51"/>
      <c r="ET128" s="51"/>
      <c r="EU128" s="51"/>
      <c r="EV128" s="51"/>
      <c r="EW128" s="51"/>
      <c r="EX128" s="51"/>
      <c r="EY128" s="51"/>
      <c r="EZ128" s="51"/>
      <c r="FA128" s="51"/>
      <c r="FB128" s="51"/>
      <c r="FC128" s="51"/>
      <c r="FD128" s="51"/>
      <c r="FE128" s="51"/>
      <c r="FF128" s="51"/>
      <c r="FG128" s="51"/>
      <c r="FH128" s="51"/>
      <c r="FI128" s="51"/>
      <c r="FJ128" s="51"/>
      <c r="FK128" s="51"/>
      <c r="FL128" s="51"/>
      <c r="FM128" s="51"/>
      <c r="FN128" s="51"/>
      <c r="FO128" s="51"/>
      <c r="FP128" s="51"/>
      <c r="FQ128" s="51"/>
      <c r="FR128" s="51"/>
      <c r="FS128" s="51"/>
      <c r="FT128" s="51"/>
    </row>
    <row r="129" spans="2:176" s="21" customFormat="1" ht="15" customHeight="1">
      <c r="B129" s="51"/>
      <c r="C129" s="51"/>
      <c r="D129" s="51"/>
      <c r="E129" s="51"/>
      <c r="F129" s="51"/>
      <c r="G129" s="51"/>
      <c r="H129" s="51"/>
      <c r="I129" s="51"/>
      <c r="J129" s="51"/>
      <c r="K129" s="51"/>
      <c r="L129" s="51"/>
      <c r="M129" s="51"/>
      <c r="N129" s="51"/>
      <c r="O129" s="51"/>
      <c r="P129" s="51"/>
      <c r="Q129" s="51"/>
      <c r="R129" s="51"/>
      <c r="S129" s="51"/>
      <c r="T129" s="51"/>
      <c r="U129" s="51"/>
      <c r="V129" s="51"/>
      <c r="W129" s="51"/>
      <c r="X129" s="51"/>
      <c r="Y129" s="51"/>
      <c r="Z129" s="51"/>
      <c r="AA129" s="51"/>
      <c r="AB129" s="51"/>
      <c r="AC129" s="51"/>
      <c r="AD129" s="51"/>
      <c r="AE129" s="51"/>
      <c r="AF129" s="51"/>
      <c r="AG129" s="51"/>
      <c r="AH129" s="51"/>
      <c r="AI129" s="51"/>
      <c r="AJ129" s="51"/>
      <c r="AK129" s="51"/>
      <c r="AL129" s="51"/>
      <c r="AM129" s="51"/>
      <c r="AN129" s="51"/>
      <c r="AO129" s="51"/>
      <c r="AP129" s="51"/>
      <c r="AQ129" s="51"/>
      <c r="AR129" s="51"/>
      <c r="AS129" s="51"/>
      <c r="AT129" s="51"/>
      <c r="AU129" s="51"/>
      <c r="AV129" s="51"/>
      <c r="AW129" s="51"/>
      <c r="AX129" s="51"/>
      <c r="AY129" s="51"/>
      <c r="AZ129" s="51"/>
      <c r="BA129" s="51"/>
      <c r="BB129" s="51"/>
      <c r="BC129" s="51"/>
      <c r="BD129" s="51"/>
      <c r="BE129" s="51"/>
      <c r="BF129" s="51"/>
      <c r="BG129" s="51"/>
      <c r="BH129" s="51"/>
      <c r="BI129" s="51"/>
      <c r="BJ129" s="51"/>
      <c r="BK129" s="51"/>
      <c r="BL129" s="51"/>
      <c r="BM129" s="51"/>
      <c r="BN129" s="51"/>
      <c r="BO129" s="51"/>
      <c r="BP129" s="51"/>
      <c r="BQ129" s="51"/>
      <c r="BR129" s="51"/>
      <c r="BS129" s="51"/>
      <c r="BT129" s="51"/>
      <c r="BU129" s="51"/>
      <c r="BV129" s="51"/>
      <c r="BW129" s="51"/>
      <c r="BX129" s="51"/>
      <c r="BY129" s="51"/>
      <c r="BZ129" s="51"/>
      <c r="CA129" s="51"/>
      <c r="CB129" s="51"/>
      <c r="CC129" s="51"/>
      <c r="CD129" s="51"/>
      <c r="CE129" s="51"/>
      <c r="CF129" s="51"/>
      <c r="CG129" s="51"/>
      <c r="CH129" s="51"/>
      <c r="CI129" s="51"/>
      <c r="CJ129" s="51"/>
      <c r="CK129" s="51"/>
      <c r="CL129" s="51"/>
      <c r="CM129" s="51"/>
      <c r="CN129" s="51"/>
      <c r="CO129" s="51"/>
      <c r="CP129" s="51"/>
      <c r="CQ129" s="51"/>
      <c r="CR129" s="51"/>
      <c r="CS129" s="51"/>
      <c r="CT129" s="51"/>
      <c r="CU129" s="51"/>
      <c r="CV129" s="51"/>
      <c r="CW129" s="51"/>
      <c r="CX129" s="51"/>
      <c r="CY129" s="51"/>
      <c r="CZ129" s="51"/>
      <c r="DA129" s="51"/>
      <c r="DB129" s="51"/>
      <c r="DC129" s="51"/>
      <c r="DD129" s="51"/>
      <c r="DE129" s="51"/>
      <c r="DF129" s="51"/>
      <c r="DG129" s="51"/>
      <c r="DH129" s="51"/>
      <c r="DI129" s="51"/>
      <c r="DJ129" s="51"/>
      <c r="DK129" s="51"/>
      <c r="DL129" s="51"/>
      <c r="DM129" s="51"/>
      <c r="DN129" s="51"/>
      <c r="DO129" s="51"/>
      <c r="DP129" s="51"/>
      <c r="DQ129" s="51"/>
      <c r="DR129" s="51"/>
      <c r="DS129" s="51"/>
      <c r="DT129" s="51"/>
      <c r="DU129" s="51"/>
      <c r="DV129" s="51"/>
      <c r="DW129" s="51"/>
      <c r="DX129" s="51"/>
      <c r="DY129" s="51"/>
      <c r="DZ129" s="51"/>
      <c r="EA129" s="51"/>
      <c r="EB129" s="51"/>
      <c r="EC129" s="51"/>
      <c r="ED129" s="51"/>
      <c r="EE129" s="51"/>
      <c r="EF129" s="51"/>
      <c r="EG129" s="51"/>
      <c r="EH129" s="51"/>
      <c r="EI129" s="51"/>
      <c r="EJ129" s="51"/>
      <c r="EK129" s="51"/>
      <c r="EL129" s="51"/>
      <c r="EM129" s="51"/>
      <c r="EN129" s="51"/>
      <c r="EO129" s="51"/>
      <c r="EP129" s="51"/>
      <c r="EQ129" s="51"/>
      <c r="ER129" s="51"/>
      <c r="ES129" s="51"/>
      <c r="ET129" s="51"/>
      <c r="EU129" s="51"/>
      <c r="EV129" s="51"/>
      <c r="EW129" s="51"/>
      <c r="EX129" s="51"/>
      <c r="EY129" s="51"/>
      <c r="EZ129" s="51"/>
      <c r="FA129" s="51"/>
      <c r="FB129" s="51"/>
      <c r="FC129" s="51"/>
      <c r="FD129" s="51"/>
      <c r="FE129" s="51"/>
      <c r="FF129" s="51"/>
      <c r="FG129" s="51"/>
      <c r="FH129" s="51"/>
      <c r="FI129" s="51"/>
      <c r="FJ129" s="51"/>
      <c r="FK129" s="51"/>
      <c r="FL129" s="51"/>
      <c r="FM129" s="51"/>
      <c r="FN129" s="51"/>
      <c r="FO129" s="51"/>
      <c r="FP129" s="51"/>
      <c r="FQ129" s="51"/>
      <c r="FR129" s="51"/>
      <c r="FS129" s="51"/>
      <c r="FT129" s="51"/>
    </row>
    <row r="130" spans="2:176" s="21" customFormat="1" ht="15" customHeight="1">
      <c r="B130" s="51"/>
      <c r="C130" s="51"/>
      <c r="D130" s="51"/>
      <c r="E130" s="51"/>
      <c r="F130" s="51"/>
      <c r="G130" s="51"/>
      <c r="H130" s="51"/>
      <c r="I130" s="51"/>
      <c r="J130" s="51"/>
      <c r="K130" s="51"/>
      <c r="L130" s="51"/>
      <c r="M130" s="51"/>
      <c r="N130" s="51"/>
      <c r="O130" s="51"/>
      <c r="P130" s="51"/>
      <c r="Q130" s="51"/>
      <c r="R130" s="51"/>
      <c r="S130" s="51"/>
      <c r="T130" s="51"/>
      <c r="U130" s="51"/>
      <c r="V130" s="51"/>
      <c r="W130" s="51"/>
      <c r="X130" s="51"/>
      <c r="Y130" s="51"/>
      <c r="Z130" s="51"/>
      <c r="AA130" s="51"/>
      <c r="AB130" s="51"/>
      <c r="AC130" s="51"/>
      <c r="AD130" s="51"/>
      <c r="AE130" s="51"/>
      <c r="AF130" s="51"/>
      <c r="AG130" s="51"/>
      <c r="AH130" s="51"/>
      <c r="AI130" s="51"/>
      <c r="AJ130" s="51"/>
      <c r="AK130" s="51"/>
      <c r="AL130" s="51"/>
      <c r="AM130" s="51"/>
      <c r="AN130" s="51"/>
      <c r="AO130" s="51"/>
      <c r="AP130" s="51"/>
      <c r="AQ130" s="51"/>
      <c r="AR130" s="51"/>
      <c r="AS130" s="51"/>
      <c r="AT130" s="51"/>
      <c r="AU130" s="51"/>
      <c r="AV130" s="51"/>
      <c r="AW130" s="51"/>
      <c r="AX130" s="51"/>
      <c r="AY130" s="51"/>
      <c r="AZ130" s="51"/>
      <c r="BA130" s="51"/>
      <c r="BB130" s="51"/>
      <c r="BC130" s="51"/>
      <c r="BD130" s="51"/>
      <c r="BE130" s="51"/>
      <c r="BF130" s="51"/>
      <c r="BG130" s="51"/>
      <c r="BH130" s="51"/>
      <c r="BI130" s="51"/>
      <c r="BJ130" s="51"/>
      <c r="BK130" s="51"/>
      <c r="BL130" s="51"/>
      <c r="BM130" s="51"/>
      <c r="BN130" s="51"/>
      <c r="BO130" s="51"/>
      <c r="BP130" s="51"/>
      <c r="BQ130" s="51"/>
      <c r="BR130" s="51"/>
      <c r="BS130" s="51"/>
      <c r="BT130" s="51"/>
      <c r="BU130" s="51"/>
      <c r="BV130" s="51"/>
      <c r="BW130" s="51"/>
      <c r="BX130" s="51"/>
      <c r="BY130" s="51"/>
      <c r="BZ130" s="51"/>
      <c r="CA130" s="51"/>
      <c r="CB130" s="51"/>
      <c r="CC130" s="51"/>
      <c r="CD130" s="51"/>
      <c r="CE130" s="51"/>
      <c r="CF130" s="51"/>
      <c r="CG130" s="51"/>
      <c r="CH130" s="51"/>
      <c r="CI130" s="51"/>
      <c r="CJ130" s="51"/>
      <c r="CK130" s="51"/>
      <c r="CL130" s="51"/>
      <c r="CM130" s="51"/>
      <c r="CN130" s="51"/>
      <c r="CO130" s="51"/>
      <c r="CP130" s="51"/>
      <c r="CQ130" s="51"/>
      <c r="CR130" s="51"/>
      <c r="CS130" s="51"/>
      <c r="CT130" s="51"/>
      <c r="CU130" s="51"/>
      <c r="CV130" s="51"/>
      <c r="CW130" s="51"/>
      <c r="CX130" s="51"/>
      <c r="CY130" s="51"/>
      <c r="CZ130" s="51"/>
      <c r="DA130" s="51"/>
      <c r="DB130" s="51"/>
      <c r="DC130" s="51"/>
      <c r="DD130" s="51"/>
      <c r="DE130" s="51"/>
      <c r="DF130" s="51"/>
      <c r="DG130" s="51"/>
      <c r="DH130" s="51"/>
      <c r="DI130" s="51"/>
      <c r="DJ130" s="51"/>
      <c r="DK130" s="51"/>
      <c r="DL130" s="51"/>
      <c r="DM130" s="51"/>
      <c r="DN130" s="51"/>
      <c r="DO130" s="51"/>
      <c r="DP130" s="51"/>
      <c r="DQ130" s="51"/>
      <c r="DR130" s="51"/>
      <c r="DS130" s="51"/>
      <c r="DT130" s="51"/>
      <c r="DU130" s="51"/>
      <c r="DV130" s="51"/>
      <c r="DW130" s="51"/>
      <c r="DX130" s="51"/>
      <c r="DY130" s="51"/>
      <c r="DZ130" s="51"/>
      <c r="EA130" s="51"/>
      <c r="EB130" s="51"/>
      <c r="EC130" s="51"/>
      <c r="ED130" s="51"/>
      <c r="EE130" s="51"/>
      <c r="EF130" s="51"/>
      <c r="EG130" s="51"/>
      <c r="EH130" s="51"/>
      <c r="EI130" s="51"/>
      <c r="EJ130" s="51"/>
      <c r="EK130" s="51"/>
      <c r="EL130" s="51"/>
      <c r="EM130" s="51"/>
      <c r="EN130" s="51"/>
      <c r="EO130" s="51"/>
      <c r="EP130" s="51"/>
      <c r="EQ130" s="51"/>
      <c r="ER130" s="51"/>
      <c r="ES130" s="51"/>
      <c r="ET130" s="51"/>
      <c r="EU130" s="51"/>
      <c r="EV130" s="51"/>
      <c r="EW130" s="51"/>
      <c r="EX130" s="51"/>
      <c r="EY130" s="51"/>
      <c r="EZ130" s="51"/>
      <c r="FA130" s="51"/>
      <c r="FB130" s="51"/>
      <c r="FC130" s="51"/>
      <c r="FD130" s="51"/>
      <c r="FE130" s="51"/>
      <c r="FF130" s="51"/>
      <c r="FG130" s="51"/>
      <c r="FH130" s="51"/>
      <c r="FI130" s="51"/>
      <c r="FJ130" s="51"/>
      <c r="FK130" s="51"/>
      <c r="FL130" s="51"/>
      <c r="FM130" s="51"/>
      <c r="FN130" s="51"/>
      <c r="FO130" s="51"/>
      <c r="FP130" s="51"/>
      <c r="FQ130" s="51"/>
      <c r="FR130" s="51"/>
      <c r="FS130" s="51"/>
      <c r="FT130" s="51"/>
    </row>
    <row r="131" spans="2:176" s="21" customFormat="1" ht="15" customHeight="1">
      <c r="B131" s="51"/>
      <c r="C131" s="51"/>
      <c r="D131" s="51"/>
      <c r="E131" s="51"/>
      <c r="F131" s="51"/>
      <c r="G131" s="51"/>
      <c r="H131" s="51"/>
      <c r="I131" s="51"/>
      <c r="J131" s="51"/>
      <c r="K131" s="51"/>
      <c r="L131" s="51"/>
      <c r="M131" s="51"/>
      <c r="N131" s="51"/>
      <c r="O131" s="51"/>
      <c r="P131" s="51"/>
      <c r="Q131" s="51"/>
      <c r="R131" s="51"/>
      <c r="S131" s="51"/>
      <c r="T131" s="51"/>
      <c r="U131" s="51"/>
      <c r="V131" s="51"/>
      <c r="W131" s="51"/>
      <c r="X131" s="51"/>
      <c r="Y131" s="51"/>
      <c r="Z131" s="51"/>
      <c r="AA131" s="51"/>
      <c r="AB131" s="51"/>
      <c r="AC131" s="51"/>
      <c r="AD131" s="51"/>
      <c r="AE131" s="51"/>
      <c r="AF131" s="51"/>
      <c r="AG131" s="51"/>
      <c r="AH131" s="51"/>
      <c r="AI131" s="51"/>
      <c r="AJ131" s="51"/>
      <c r="AK131" s="51"/>
      <c r="AL131" s="51"/>
      <c r="AM131" s="51"/>
      <c r="AN131" s="51"/>
      <c r="AO131" s="51"/>
      <c r="AP131" s="51"/>
      <c r="AQ131" s="51"/>
      <c r="AR131" s="51"/>
      <c r="AS131" s="51"/>
      <c r="AT131" s="51"/>
      <c r="AU131" s="51"/>
      <c r="AV131" s="51"/>
      <c r="AW131" s="51"/>
      <c r="AX131" s="51"/>
      <c r="AY131" s="51"/>
      <c r="AZ131" s="51"/>
      <c r="BA131" s="51"/>
      <c r="BB131" s="51"/>
      <c r="BC131" s="51"/>
      <c r="BD131" s="51"/>
      <c r="BE131" s="51"/>
      <c r="BF131" s="51"/>
      <c r="BG131" s="51"/>
      <c r="BH131" s="51"/>
      <c r="BI131" s="51"/>
      <c r="BJ131" s="51"/>
      <c r="BK131" s="51"/>
      <c r="BL131" s="51"/>
      <c r="BM131" s="51"/>
      <c r="BN131" s="51"/>
      <c r="BO131" s="51"/>
      <c r="BP131" s="51"/>
      <c r="BQ131" s="51"/>
      <c r="BR131" s="51"/>
      <c r="BS131" s="51"/>
      <c r="BT131" s="51"/>
      <c r="BU131" s="51"/>
      <c r="BV131" s="51"/>
      <c r="BW131" s="51"/>
      <c r="BX131" s="51"/>
      <c r="BY131" s="51"/>
      <c r="BZ131" s="51"/>
      <c r="CA131" s="51"/>
      <c r="CB131" s="51"/>
      <c r="CC131" s="51"/>
      <c r="CD131" s="51"/>
      <c r="CE131" s="51"/>
      <c r="CF131" s="51"/>
      <c r="CG131" s="51"/>
      <c r="CH131" s="51"/>
      <c r="CI131" s="51"/>
      <c r="CJ131" s="51"/>
      <c r="CK131" s="51"/>
      <c r="CL131" s="51"/>
      <c r="CM131" s="51"/>
      <c r="CN131" s="51"/>
      <c r="CO131" s="51"/>
      <c r="CP131" s="51"/>
      <c r="CQ131" s="51"/>
      <c r="CR131" s="51"/>
      <c r="CS131" s="51"/>
      <c r="CT131" s="51"/>
      <c r="CU131" s="51"/>
      <c r="CV131" s="51"/>
      <c r="CW131" s="51"/>
      <c r="CX131" s="51"/>
      <c r="CY131" s="51"/>
      <c r="CZ131" s="51"/>
      <c r="DA131" s="51"/>
      <c r="DB131" s="51"/>
      <c r="DC131" s="51"/>
      <c r="DD131" s="51"/>
      <c r="DE131" s="51"/>
      <c r="DF131" s="51"/>
      <c r="DG131" s="51"/>
      <c r="DH131" s="51"/>
      <c r="DI131" s="51"/>
      <c r="DJ131" s="51"/>
      <c r="DK131" s="51"/>
      <c r="DL131" s="51"/>
      <c r="DM131" s="51"/>
      <c r="DN131" s="51"/>
      <c r="DO131" s="51"/>
      <c r="DP131" s="51"/>
      <c r="DQ131" s="51"/>
      <c r="DR131" s="51"/>
      <c r="DS131" s="51"/>
      <c r="DT131" s="51"/>
      <c r="DU131" s="51"/>
      <c r="DV131" s="51"/>
      <c r="DW131" s="51"/>
      <c r="DX131" s="51"/>
      <c r="DY131" s="51"/>
      <c r="DZ131" s="51"/>
      <c r="EA131" s="51"/>
      <c r="EB131" s="51"/>
      <c r="EC131" s="51"/>
      <c r="ED131" s="51"/>
      <c r="EE131" s="51"/>
      <c r="EF131" s="51"/>
      <c r="EG131" s="51"/>
      <c r="EH131" s="51"/>
      <c r="EI131" s="51"/>
      <c r="EJ131" s="51"/>
      <c r="EK131" s="51"/>
      <c r="EL131" s="51"/>
      <c r="EM131" s="51"/>
      <c r="EN131" s="51"/>
      <c r="EO131" s="51"/>
      <c r="EP131" s="51"/>
      <c r="EQ131" s="51"/>
      <c r="ER131" s="51"/>
      <c r="ES131" s="51"/>
      <c r="ET131" s="51"/>
      <c r="EU131" s="51"/>
      <c r="EV131" s="51"/>
      <c r="EW131" s="51"/>
      <c r="EX131" s="51"/>
      <c r="EY131" s="51"/>
      <c r="EZ131" s="51"/>
      <c r="FA131" s="51"/>
      <c r="FB131" s="51"/>
      <c r="FC131" s="51"/>
      <c r="FD131" s="51"/>
      <c r="FE131" s="51"/>
      <c r="FF131" s="51"/>
      <c r="FG131" s="51"/>
      <c r="FH131" s="51"/>
      <c r="FI131" s="51"/>
      <c r="FJ131" s="51"/>
      <c r="FK131" s="51"/>
      <c r="FL131" s="51"/>
      <c r="FM131" s="51"/>
      <c r="FN131" s="51"/>
      <c r="FO131" s="51"/>
      <c r="FP131" s="51"/>
      <c r="FQ131" s="51"/>
      <c r="FR131" s="51"/>
      <c r="FS131" s="51"/>
      <c r="FT131" s="51"/>
    </row>
    <row r="132" spans="2:176" s="21" customFormat="1" ht="15" customHeight="1">
      <c r="B132" s="51"/>
      <c r="C132" s="51"/>
      <c r="D132" s="51"/>
      <c r="E132" s="51"/>
      <c r="F132" s="51"/>
      <c r="G132" s="51"/>
      <c r="H132" s="51"/>
      <c r="I132" s="51"/>
      <c r="J132" s="51"/>
      <c r="K132" s="51"/>
      <c r="L132" s="51"/>
      <c r="M132" s="51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X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S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N132" s="51"/>
      <c r="BO132" s="51"/>
      <c r="BP132" s="51"/>
      <c r="BQ132" s="51"/>
      <c r="BR132" s="51"/>
      <c r="BS132" s="51"/>
      <c r="BT132" s="51"/>
      <c r="BU132" s="51"/>
      <c r="BV132" s="51"/>
      <c r="BW132" s="51"/>
      <c r="BX132" s="51"/>
      <c r="BY132" s="51"/>
      <c r="BZ132" s="51"/>
      <c r="CA132" s="51"/>
      <c r="CB132" s="51"/>
      <c r="CC132" s="51"/>
      <c r="CD132" s="51"/>
      <c r="CE132" s="51"/>
      <c r="CF132" s="51"/>
      <c r="CG132" s="51"/>
      <c r="CH132" s="51"/>
      <c r="CI132" s="51"/>
      <c r="CJ132" s="51"/>
      <c r="CK132" s="51"/>
      <c r="CL132" s="51"/>
      <c r="CM132" s="51"/>
      <c r="CN132" s="51"/>
      <c r="CO132" s="51"/>
      <c r="CP132" s="51"/>
      <c r="CQ132" s="51"/>
      <c r="CR132" s="51"/>
      <c r="CS132" s="51"/>
      <c r="CT132" s="51"/>
      <c r="CU132" s="51"/>
      <c r="CV132" s="51"/>
      <c r="CW132" s="51"/>
      <c r="CX132" s="51"/>
      <c r="CY132" s="51"/>
      <c r="CZ132" s="51"/>
      <c r="DA132" s="51"/>
      <c r="DB132" s="51"/>
      <c r="DC132" s="51"/>
      <c r="DD132" s="51"/>
      <c r="DE132" s="51"/>
      <c r="DF132" s="51"/>
      <c r="DG132" s="51"/>
      <c r="DH132" s="51"/>
      <c r="DI132" s="51"/>
      <c r="DJ132" s="51"/>
      <c r="DK132" s="51"/>
      <c r="DL132" s="51"/>
      <c r="DM132" s="51"/>
      <c r="DN132" s="51"/>
      <c r="DO132" s="51"/>
      <c r="DP132" s="51"/>
      <c r="DQ132" s="51"/>
      <c r="DR132" s="51"/>
      <c r="DS132" s="51"/>
      <c r="DT132" s="51"/>
      <c r="DU132" s="51"/>
      <c r="DV132" s="51"/>
      <c r="DW132" s="51"/>
      <c r="DX132" s="51"/>
      <c r="DY132" s="51"/>
      <c r="DZ132" s="51"/>
      <c r="EA132" s="51"/>
      <c r="EB132" s="51"/>
      <c r="EC132" s="51"/>
      <c r="ED132" s="51"/>
      <c r="EE132" s="51"/>
      <c r="EF132" s="51"/>
      <c r="EG132" s="51"/>
      <c r="EH132" s="51"/>
      <c r="EI132" s="51"/>
      <c r="EJ132" s="51"/>
      <c r="EK132" s="51"/>
      <c r="EL132" s="51"/>
      <c r="EM132" s="51"/>
      <c r="EN132" s="51"/>
      <c r="EO132" s="51"/>
      <c r="EP132" s="51"/>
      <c r="EQ132" s="51"/>
      <c r="ER132" s="51"/>
      <c r="ES132" s="51"/>
      <c r="ET132" s="51"/>
      <c r="EU132" s="51"/>
      <c r="EV132" s="51"/>
      <c r="EW132" s="51"/>
      <c r="EX132" s="51"/>
      <c r="EY132" s="51"/>
      <c r="EZ132" s="51"/>
      <c r="FA132" s="51"/>
      <c r="FB132" s="51"/>
      <c r="FC132" s="51"/>
      <c r="FD132" s="51"/>
      <c r="FE132" s="51"/>
      <c r="FF132" s="51"/>
      <c r="FG132" s="51"/>
      <c r="FH132" s="51"/>
      <c r="FI132" s="51"/>
      <c r="FJ132" s="51"/>
      <c r="FK132" s="51"/>
      <c r="FL132" s="51"/>
      <c r="FM132" s="51"/>
      <c r="FN132" s="51"/>
      <c r="FO132" s="51"/>
      <c r="FP132" s="51"/>
      <c r="FQ132" s="51"/>
      <c r="FR132" s="51"/>
      <c r="FS132" s="51"/>
      <c r="FT132" s="51"/>
    </row>
    <row r="133" spans="2:176" s="21" customFormat="1" ht="15" customHeight="1">
      <c r="B133" s="51"/>
      <c r="C133" s="51"/>
      <c r="D133" s="51"/>
      <c r="E133" s="51"/>
      <c r="F133" s="51"/>
      <c r="G133" s="51"/>
      <c r="H133" s="51"/>
      <c r="I133" s="51"/>
      <c r="J133" s="51"/>
      <c r="K133" s="51"/>
      <c r="L133" s="51"/>
      <c r="M133" s="51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X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S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N133" s="51"/>
      <c r="BO133" s="51"/>
      <c r="BP133" s="51"/>
      <c r="BQ133" s="51"/>
      <c r="BR133" s="51"/>
      <c r="BS133" s="51"/>
      <c r="BT133" s="51"/>
      <c r="BU133" s="51"/>
      <c r="BV133" s="51"/>
      <c r="BW133" s="51"/>
      <c r="BX133" s="51"/>
      <c r="BY133" s="51"/>
      <c r="BZ133" s="51"/>
      <c r="CA133" s="51"/>
      <c r="CB133" s="51"/>
      <c r="CC133" s="51"/>
      <c r="CD133" s="51"/>
      <c r="CE133" s="51"/>
      <c r="CF133" s="51"/>
      <c r="CG133" s="51"/>
      <c r="CH133" s="51"/>
      <c r="CI133" s="51"/>
      <c r="CJ133" s="51"/>
      <c r="CK133" s="51"/>
      <c r="CL133" s="51"/>
      <c r="CM133" s="51"/>
      <c r="CN133" s="51"/>
      <c r="CO133" s="51"/>
      <c r="CP133" s="51"/>
      <c r="CQ133" s="51"/>
      <c r="CR133" s="51"/>
      <c r="CS133" s="51"/>
      <c r="CT133" s="51"/>
      <c r="CU133" s="51"/>
      <c r="CV133" s="51"/>
      <c r="CW133" s="51"/>
      <c r="CX133" s="51"/>
      <c r="CY133" s="51"/>
      <c r="CZ133" s="51"/>
      <c r="DA133" s="51"/>
      <c r="DB133" s="51"/>
      <c r="DC133" s="51"/>
      <c r="DD133" s="51"/>
      <c r="DE133" s="51"/>
      <c r="DF133" s="51"/>
      <c r="DG133" s="51"/>
      <c r="DH133" s="51"/>
      <c r="DI133" s="51"/>
      <c r="DJ133" s="51"/>
      <c r="DK133" s="51"/>
      <c r="DL133" s="51"/>
      <c r="DM133" s="51"/>
      <c r="DN133" s="51"/>
      <c r="DO133" s="51"/>
      <c r="DP133" s="51"/>
      <c r="DQ133" s="51"/>
      <c r="DR133" s="51"/>
      <c r="DS133" s="51"/>
      <c r="DT133" s="51"/>
      <c r="DU133" s="51"/>
      <c r="DV133" s="51"/>
      <c r="DW133" s="51"/>
      <c r="DX133" s="51"/>
      <c r="DY133" s="51"/>
      <c r="DZ133" s="51"/>
      <c r="EA133" s="51"/>
      <c r="EB133" s="51"/>
      <c r="EC133" s="51"/>
      <c r="ED133" s="51"/>
      <c r="EE133" s="51"/>
      <c r="EF133" s="51"/>
      <c r="EG133" s="51"/>
      <c r="EH133" s="51"/>
      <c r="EI133" s="51"/>
      <c r="EJ133" s="51"/>
      <c r="EK133" s="51"/>
      <c r="EL133" s="51"/>
      <c r="EM133" s="51"/>
      <c r="EN133" s="51"/>
      <c r="EO133" s="51"/>
      <c r="EP133" s="51"/>
      <c r="EQ133" s="51"/>
      <c r="ER133" s="51"/>
      <c r="ES133" s="51"/>
      <c r="ET133" s="51"/>
      <c r="EU133" s="51"/>
      <c r="EV133" s="51"/>
      <c r="EW133" s="51"/>
      <c r="EX133" s="51"/>
      <c r="EY133" s="51"/>
      <c r="EZ133" s="51"/>
      <c r="FA133" s="51"/>
      <c r="FB133" s="51"/>
      <c r="FC133" s="51"/>
      <c r="FD133" s="51"/>
      <c r="FE133" s="51"/>
      <c r="FF133" s="51"/>
      <c r="FG133" s="51"/>
      <c r="FH133" s="51"/>
      <c r="FI133" s="51"/>
      <c r="FJ133" s="51"/>
      <c r="FK133" s="51"/>
      <c r="FL133" s="51"/>
      <c r="FM133" s="51"/>
      <c r="FN133" s="51"/>
      <c r="FO133" s="51"/>
      <c r="FP133" s="51"/>
      <c r="FQ133" s="51"/>
      <c r="FR133" s="51"/>
      <c r="FS133" s="51"/>
      <c r="FT133" s="51"/>
    </row>
    <row r="134" spans="2:176" s="21" customFormat="1" ht="15" customHeight="1">
      <c r="B134" s="51"/>
      <c r="C134" s="51"/>
      <c r="D134" s="51"/>
      <c r="E134" s="51"/>
      <c r="F134" s="51"/>
      <c r="G134" s="51"/>
      <c r="H134" s="51"/>
      <c r="I134" s="51"/>
      <c r="J134" s="51"/>
      <c r="K134" s="51"/>
      <c r="L134" s="51"/>
      <c r="M134" s="51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X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S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N134" s="51"/>
      <c r="BO134" s="51"/>
      <c r="BP134" s="51"/>
      <c r="BQ134" s="51"/>
      <c r="BR134" s="51"/>
      <c r="BS134" s="51"/>
      <c r="BT134" s="51"/>
      <c r="BU134" s="51"/>
      <c r="BV134" s="51"/>
      <c r="BW134" s="51"/>
      <c r="BX134" s="51"/>
      <c r="BY134" s="51"/>
      <c r="BZ134" s="51"/>
      <c r="CA134" s="51"/>
      <c r="CB134" s="51"/>
      <c r="CC134" s="51"/>
      <c r="CD134" s="51"/>
      <c r="CE134" s="51"/>
      <c r="CF134" s="51"/>
      <c r="CG134" s="51"/>
      <c r="CH134" s="51"/>
      <c r="CI134" s="51"/>
      <c r="CJ134" s="51"/>
      <c r="CK134" s="51"/>
      <c r="CL134" s="51"/>
      <c r="CM134" s="51"/>
      <c r="CN134" s="51"/>
      <c r="CO134" s="51"/>
      <c r="CP134" s="51"/>
      <c r="CQ134" s="51"/>
      <c r="CR134" s="51"/>
      <c r="CS134" s="51"/>
      <c r="CT134" s="51"/>
      <c r="CU134" s="51"/>
      <c r="CV134" s="51"/>
      <c r="CW134" s="51"/>
      <c r="CX134" s="51"/>
      <c r="CY134" s="51"/>
      <c r="CZ134" s="51"/>
      <c r="DA134" s="51"/>
      <c r="DB134" s="51"/>
      <c r="DC134" s="51"/>
      <c r="DD134" s="51"/>
      <c r="DE134" s="51"/>
      <c r="DF134" s="51"/>
      <c r="DG134" s="51"/>
      <c r="DH134" s="51"/>
      <c r="DI134" s="51"/>
      <c r="DJ134" s="51"/>
      <c r="DK134" s="51"/>
      <c r="DL134" s="51"/>
      <c r="DM134" s="51"/>
      <c r="DN134" s="51"/>
      <c r="DO134" s="51"/>
      <c r="DP134" s="51"/>
      <c r="DQ134" s="51"/>
      <c r="DR134" s="51"/>
      <c r="DS134" s="51"/>
      <c r="DT134" s="51"/>
      <c r="DU134" s="51"/>
      <c r="DV134" s="51"/>
      <c r="DW134" s="51"/>
      <c r="DX134" s="51"/>
      <c r="DY134" s="51"/>
      <c r="DZ134" s="51"/>
      <c r="EA134" s="51"/>
      <c r="EB134" s="51"/>
      <c r="EC134" s="51"/>
      <c r="ED134" s="51"/>
      <c r="EE134" s="51"/>
      <c r="EF134" s="51"/>
      <c r="EG134" s="51"/>
      <c r="EH134" s="51"/>
      <c r="EI134" s="51"/>
      <c r="EJ134" s="51"/>
      <c r="EK134" s="51"/>
      <c r="EL134" s="51"/>
      <c r="EM134" s="51"/>
      <c r="EN134" s="51"/>
      <c r="EO134" s="51"/>
      <c r="EP134" s="51"/>
      <c r="EQ134" s="51"/>
      <c r="ER134" s="51"/>
      <c r="ES134" s="51"/>
      <c r="ET134" s="51"/>
      <c r="EU134" s="51"/>
      <c r="EV134" s="51"/>
      <c r="EW134" s="51"/>
      <c r="EX134" s="51"/>
      <c r="EY134" s="51"/>
      <c r="EZ134" s="51"/>
      <c r="FA134" s="51"/>
      <c r="FB134" s="51"/>
      <c r="FC134" s="51"/>
      <c r="FD134" s="51"/>
      <c r="FE134" s="51"/>
      <c r="FF134" s="51"/>
      <c r="FG134" s="51"/>
      <c r="FH134" s="51"/>
      <c r="FI134" s="51"/>
      <c r="FJ134" s="51"/>
      <c r="FK134" s="51"/>
      <c r="FL134" s="51"/>
      <c r="FM134" s="51"/>
      <c r="FN134" s="51"/>
      <c r="FO134" s="51"/>
      <c r="FP134" s="51"/>
      <c r="FQ134" s="51"/>
      <c r="FR134" s="51"/>
      <c r="FS134" s="51"/>
      <c r="FT134" s="51"/>
    </row>
    <row r="135" spans="2:176" s="21" customFormat="1" ht="15" customHeight="1">
      <c r="B135" s="51"/>
      <c r="C135" s="51"/>
      <c r="D135" s="51"/>
      <c r="E135" s="51"/>
      <c r="F135" s="51"/>
      <c r="G135" s="51"/>
      <c r="H135" s="51"/>
      <c r="I135" s="51"/>
      <c r="J135" s="51"/>
      <c r="K135" s="51"/>
      <c r="L135" s="51"/>
      <c r="M135" s="51"/>
      <c r="N135" s="51"/>
      <c r="O135" s="51"/>
      <c r="P135" s="51"/>
      <c r="Q135" s="51"/>
      <c r="R135" s="51"/>
      <c r="S135" s="51"/>
      <c r="T135" s="51"/>
      <c r="U135" s="51"/>
      <c r="V135" s="51"/>
      <c r="W135" s="51"/>
      <c r="X135" s="51"/>
      <c r="Y135" s="51"/>
      <c r="Z135" s="51"/>
      <c r="AA135" s="51"/>
      <c r="AB135" s="51"/>
      <c r="AC135" s="51"/>
      <c r="AD135" s="51"/>
      <c r="AE135" s="51"/>
      <c r="AF135" s="51"/>
      <c r="AG135" s="51"/>
      <c r="AH135" s="51"/>
      <c r="AI135" s="51"/>
      <c r="AJ135" s="51"/>
      <c r="AK135" s="51"/>
      <c r="AL135" s="51"/>
      <c r="AM135" s="51"/>
      <c r="AN135" s="51"/>
      <c r="AO135" s="51"/>
      <c r="AP135" s="51"/>
      <c r="AQ135" s="51"/>
      <c r="AR135" s="51"/>
      <c r="AS135" s="51"/>
      <c r="AT135" s="51"/>
      <c r="AU135" s="51"/>
      <c r="AV135" s="51"/>
      <c r="AW135" s="51"/>
      <c r="AX135" s="51"/>
      <c r="AY135" s="51"/>
      <c r="AZ135" s="51"/>
      <c r="BA135" s="51"/>
      <c r="BB135" s="51"/>
      <c r="BC135" s="51"/>
      <c r="BD135" s="51"/>
      <c r="BE135" s="51"/>
      <c r="BF135" s="51"/>
      <c r="BG135" s="51"/>
      <c r="BH135" s="51"/>
      <c r="BI135" s="51"/>
      <c r="BJ135" s="51"/>
      <c r="BK135" s="51"/>
      <c r="BL135" s="51"/>
      <c r="BM135" s="51"/>
      <c r="BN135" s="51"/>
      <c r="BO135" s="51"/>
      <c r="BP135" s="51"/>
      <c r="BQ135" s="51"/>
      <c r="BR135" s="51"/>
      <c r="BS135" s="51"/>
      <c r="BT135" s="51"/>
      <c r="BU135" s="51"/>
      <c r="BV135" s="51"/>
      <c r="BW135" s="51"/>
      <c r="BX135" s="51"/>
      <c r="BY135" s="51"/>
      <c r="BZ135" s="51"/>
      <c r="CA135" s="51"/>
      <c r="CB135" s="51"/>
      <c r="CC135" s="51"/>
      <c r="CD135" s="51"/>
      <c r="CE135" s="51"/>
      <c r="CF135" s="51"/>
      <c r="CG135" s="51"/>
      <c r="CH135" s="51"/>
      <c r="CI135" s="51"/>
      <c r="CJ135" s="51"/>
      <c r="CK135" s="51"/>
      <c r="CL135" s="51"/>
      <c r="CM135" s="51"/>
      <c r="CN135" s="51"/>
      <c r="CO135" s="51"/>
      <c r="CP135" s="51"/>
      <c r="CQ135" s="51"/>
      <c r="CR135" s="51"/>
      <c r="CS135" s="51"/>
      <c r="CT135" s="51"/>
      <c r="CU135" s="51"/>
      <c r="CV135" s="51"/>
      <c r="CW135" s="51"/>
      <c r="CX135" s="51"/>
      <c r="CY135" s="51"/>
      <c r="CZ135" s="51"/>
      <c r="DA135" s="51"/>
      <c r="DB135" s="51"/>
      <c r="DC135" s="51"/>
      <c r="DD135" s="51"/>
      <c r="DE135" s="51"/>
      <c r="DF135" s="51"/>
      <c r="DG135" s="51"/>
      <c r="DH135" s="51"/>
      <c r="DI135" s="51"/>
      <c r="DJ135" s="51"/>
      <c r="DK135" s="51"/>
      <c r="DL135" s="51"/>
      <c r="DM135" s="51"/>
      <c r="DN135" s="51"/>
      <c r="DO135" s="51"/>
      <c r="DP135" s="51"/>
      <c r="DQ135" s="51"/>
      <c r="DR135" s="51"/>
      <c r="DS135" s="51"/>
      <c r="DT135" s="51"/>
      <c r="DU135" s="51"/>
      <c r="DV135" s="51"/>
      <c r="DW135" s="51"/>
      <c r="DX135" s="51"/>
      <c r="DY135" s="51"/>
      <c r="DZ135" s="51"/>
      <c r="EA135" s="51"/>
      <c r="EB135" s="51"/>
      <c r="EC135" s="51"/>
      <c r="ED135" s="51"/>
      <c r="EE135" s="51"/>
      <c r="EF135" s="51"/>
      <c r="EG135" s="51"/>
      <c r="EH135" s="51"/>
      <c r="EI135" s="51"/>
      <c r="EJ135" s="51"/>
      <c r="EK135" s="51"/>
      <c r="EL135" s="51"/>
      <c r="EM135" s="51"/>
      <c r="EN135" s="51"/>
      <c r="EO135" s="51"/>
      <c r="EP135" s="51"/>
      <c r="EQ135" s="51"/>
      <c r="ER135" s="51"/>
      <c r="ES135" s="51"/>
      <c r="ET135" s="51"/>
      <c r="EU135" s="51"/>
      <c r="EV135" s="51"/>
      <c r="EW135" s="51"/>
      <c r="EX135" s="51"/>
      <c r="EY135" s="51"/>
      <c r="EZ135" s="51"/>
      <c r="FA135" s="51"/>
      <c r="FB135" s="51"/>
      <c r="FC135" s="51"/>
      <c r="FD135" s="51"/>
      <c r="FE135" s="51"/>
      <c r="FF135" s="51"/>
      <c r="FG135" s="51"/>
      <c r="FH135" s="51"/>
      <c r="FI135" s="51"/>
      <c r="FJ135" s="51"/>
      <c r="FK135" s="51"/>
      <c r="FL135" s="51"/>
      <c r="FM135" s="51"/>
      <c r="FN135" s="51"/>
      <c r="FO135" s="51"/>
      <c r="FP135" s="51"/>
      <c r="FQ135" s="51"/>
      <c r="FR135" s="51"/>
      <c r="FS135" s="51"/>
      <c r="FT135" s="51"/>
    </row>
    <row r="136" spans="2:176" s="21" customFormat="1" ht="15" customHeight="1">
      <c r="B136" s="51"/>
      <c r="C136" s="51"/>
      <c r="D136" s="51"/>
      <c r="E136" s="51"/>
      <c r="F136" s="51"/>
      <c r="G136" s="51"/>
      <c r="H136" s="51"/>
      <c r="I136" s="51"/>
      <c r="J136" s="51"/>
      <c r="K136" s="51"/>
      <c r="L136" s="51"/>
      <c r="M136" s="51"/>
      <c r="N136" s="51"/>
      <c r="O136" s="51"/>
      <c r="P136" s="51"/>
      <c r="Q136" s="51"/>
      <c r="R136" s="51"/>
      <c r="S136" s="51"/>
      <c r="T136" s="51"/>
      <c r="U136" s="51"/>
      <c r="V136" s="51"/>
      <c r="W136" s="51"/>
      <c r="X136" s="51"/>
      <c r="Y136" s="51"/>
      <c r="Z136" s="51"/>
      <c r="AA136" s="51"/>
      <c r="AB136" s="51"/>
      <c r="AC136" s="51"/>
      <c r="AD136" s="51"/>
      <c r="AE136" s="51"/>
      <c r="AF136" s="51"/>
      <c r="AG136" s="51"/>
      <c r="AH136" s="51"/>
      <c r="AI136" s="51"/>
      <c r="AJ136" s="51"/>
      <c r="AK136" s="51"/>
      <c r="AL136" s="51"/>
      <c r="AM136" s="51"/>
      <c r="AN136" s="51"/>
      <c r="AO136" s="51"/>
      <c r="AP136" s="51"/>
      <c r="AQ136" s="51"/>
      <c r="AR136" s="51"/>
      <c r="AS136" s="51"/>
      <c r="AT136" s="51"/>
      <c r="AU136" s="51"/>
      <c r="AV136" s="51"/>
      <c r="AW136" s="51"/>
      <c r="AX136" s="51"/>
      <c r="AY136" s="51"/>
      <c r="AZ136" s="51"/>
      <c r="BA136" s="51"/>
      <c r="BB136" s="51"/>
      <c r="BC136" s="51"/>
      <c r="BD136" s="51"/>
      <c r="BE136" s="51"/>
      <c r="BF136" s="51"/>
      <c r="BG136" s="51"/>
      <c r="BH136" s="51"/>
      <c r="BI136" s="51"/>
      <c r="BJ136" s="51"/>
      <c r="BK136" s="51"/>
      <c r="BL136" s="51"/>
      <c r="BM136" s="51"/>
      <c r="BN136" s="51"/>
      <c r="BO136" s="51"/>
      <c r="BP136" s="51"/>
      <c r="BQ136" s="51"/>
      <c r="BR136" s="51"/>
      <c r="BS136" s="51"/>
      <c r="BT136" s="51"/>
      <c r="BU136" s="51"/>
      <c r="BV136" s="51"/>
      <c r="BW136" s="51"/>
      <c r="BX136" s="51"/>
      <c r="BY136" s="51"/>
      <c r="BZ136" s="51"/>
      <c r="CA136" s="51"/>
      <c r="CB136" s="51"/>
      <c r="CC136" s="51"/>
      <c r="CD136" s="51"/>
      <c r="CE136" s="51"/>
      <c r="CF136" s="51"/>
      <c r="CG136" s="51"/>
      <c r="CH136" s="51"/>
      <c r="CI136" s="51"/>
      <c r="CJ136" s="51"/>
      <c r="CK136" s="51"/>
      <c r="CL136" s="51"/>
      <c r="CM136" s="51"/>
      <c r="CN136" s="51"/>
      <c r="CO136" s="51"/>
      <c r="CP136" s="51"/>
      <c r="CQ136" s="51"/>
      <c r="CR136" s="51"/>
      <c r="CS136" s="51"/>
      <c r="CT136" s="51"/>
      <c r="CU136" s="51"/>
      <c r="CV136" s="51"/>
      <c r="CW136" s="51"/>
      <c r="CX136" s="51"/>
      <c r="CY136" s="51"/>
      <c r="CZ136" s="51"/>
      <c r="DA136" s="51"/>
      <c r="DB136" s="51"/>
      <c r="DC136" s="51"/>
      <c r="DD136" s="51"/>
      <c r="DE136" s="51"/>
      <c r="DF136" s="51"/>
      <c r="DG136" s="51"/>
      <c r="DH136" s="51"/>
      <c r="DI136" s="51"/>
      <c r="DJ136" s="51"/>
      <c r="DK136" s="51"/>
      <c r="DL136" s="51"/>
      <c r="DM136" s="51"/>
      <c r="DN136" s="51"/>
      <c r="DO136" s="51"/>
      <c r="DP136" s="51"/>
      <c r="DQ136" s="51"/>
      <c r="DR136" s="51"/>
      <c r="DS136" s="51"/>
      <c r="DT136" s="51"/>
      <c r="DU136" s="51"/>
      <c r="DV136" s="51"/>
      <c r="DW136" s="51"/>
      <c r="DX136" s="51"/>
      <c r="DY136" s="51"/>
      <c r="DZ136" s="51"/>
      <c r="EA136" s="51"/>
      <c r="EB136" s="51"/>
      <c r="EC136" s="51"/>
      <c r="ED136" s="51"/>
      <c r="EE136" s="51"/>
      <c r="EF136" s="51"/>
      <c r="EG136" s="51"/>
      <c r="EH136" s="51"/>
      <c r="EI136" s="51"/>
      <c r="EJ136" s="51"/>
      <c r="EK136" s="51"/>
      <c r="EL136" s="51"/>
      <c r="EM136" s="51"/>
      <c r="EN136" s="51"/>
      <c r="EO136" s="51"/>
      <c r="EP136" s="51"/>
      <c r="EQ136" s="51"/>
      <c r="ER136" s="51"/>
      <c r="ES136" s="51"/>
      <c r="ET136" s="51"/>
      <c r="EU136" s="51"/>
      <c r="EV136" s="51"/>
      <c r="EW136" s="51"/>
      <c r="EX136" s="51"/>
      <c r="EY136" s="51"/>
      <c r="EZ136" s="51"/>
      <c r="FA136" s="51"/>
      <c r="FB136" s="51"/>
      <c r="FC136" s="51"/>
      <c r="FD136" s="51"/>
      <c r="FE136" s="51"/>
      <c r="FF136" s="51"/>
      <c r="FG136" s="51"/>
      <c r="FH136" s="51"/>
      <c r="FI136" s="51"/>
      <c r="FJ136" s="51"/>
      <c r="FK136" s="51"/>
      <c r="FL136" s="51"/>
      <c r="FM136" s="51"/>
      <c r="FN136" s="51"/>
      <c r="FO136" s="51"/>
      <c r="FP136" s="51"/>
      <c r="FQ136" s="51"/>
      <c r="FR136" s="51"/>
      <c r="FS136" s="51"/>
      <c r="FT136" s="51"/>
    </row>
    <row r="137" spans="2:176" s="21" customFormat="1" ht="15" customHeight="1">
      <c r="B137" s="51"/>
      <c r="C137" s="51"/>
      <c r="D137" s="51"/>
      <c r="E137" s="51"/>
      <c r="F137" s="51"/>
      <c r="G137" s="51"/>
      <c r="H137" s="51"/>
      <c r="I137" s="51"/>
      <c r="J137" s="51"/>
      <c r="K137" s="51"/>
      <c r="L137" s="51"/>
      <c r="M137" s="51"/>
      <c r="N137" s="51"/>
      <c r="O137" s="51"/>
      <c r="P137" s="51"/>
      <c r="Q137" s="51"/>
      <c r="R137" s="51"/>
      <c r="S137" s="51"/>
      <c r="T137" s="51"/>
      <c r="U137" s="51"/>
      <c r="V137" s="51"/>
      <c r="W137" s="51"/>
      <c r="X137" s="51"/>
      <c r="Y137" s="51"/>
      <c r="Z137" s="51"/>
      <c r="AA137" s="51"/>
      <c r="AB137" s="51"/>
      <c r="AC137" s="51"/>
      <c r="AD137" s="51"/>
      <c r="AE137" s="51"/>
      <c r="AF137" s="51"/>
      <c r="AG137" s="51"/>
      <c r="AH137" s="51"/>
      <c r="AI137" s="51"/>
      <c r="AJ137" s="51"/>
      <c r="AK137" s="51"/>
      <c r="AL137" s="51"/>
      <c r="AM137" s="51"/>
      <c r="AN137" s="51"/>
      <c r="AO137" s="51"/>
      <c r="AP137" s="51"/>
      <c r="AQ137" s="51"/>
      <c r="AR137" s="51"/>
      <c r="AS137" s="51"/>
      <c r="AT137" s="51"/>
      <c r="AU137" s="51"/>
      <c r="AV137" s="51"/>
      <c r="AW137" s="51"/>
      <c r="AX137" s="51"/>
      <c r="AY137" s="51"/>
      <c r="AZ137" s="51"/>
      <c r="BA137" s="51"/>
      <c r="BB137" s="51"/>
      <c r="BC137" s="51"/>
      <c r="BD137" s="51"/>
      <c r="BE137" s="51"/>
      <c r="BF137" s="51"/>
      <c r="BG137" s="51"/>
      <c r="BH137" s="51"/>
      <c r="BI137" s="51"/>
      <c r="BJ137" s="51"/>
      <c r="BK137" s="51"/>
      <c r="BL137" s="51"/>
      <c r="BM137" s="51"/>
      <c r="BN137" s="51"/>
      <c r="BO137" s="51"/>
      <c r="BP137" s="51"/>
      <c r="BQ137" s="51"/>
      <c r="BR137" s="51"/>
      <c r="BS137" s="51"/>
      <c r="BT137" s="51"/>
      <c r="BU137" s="51"/>
      <c r="BV137" s="51"/>
      <c r="BW137" s="51"/>
      <c r="BX137" s="51"/>
      <c r="BY137" s="51"/>
      <c r="BZ137" s="51"/>
      <c r="CA137" s="51"/>
      <c r="CB137" s="51"/>
      <c r="CC137" s="51"/>
      <c r="CD137" s="51"/>
      <c r="CE137" s="51"/>
      <c r="CF137" s="51"/>
      <c r="CG137" s="51"/>
      <c r="CH137" s="51"/>
      <c r="CI137" s="51"/>
      <c r="CJ137" s="51"/>
      <c r="CK137" s="51"/>
      <c r="CL137" s="51"/>
      <c r="CM137" s="51"/>
      <c r="CN137" s="51"/>
      <c r="CO137" s="51"/>
      <c r="CP137" s="51"/>
      <c r="CQ137" s="51"/>
      <c r="CR137" s="51"/>
      <c r="CS137" s="51"/>
      <c r="CT137" s="51"/>
      <c r="CU137" s="51"/>
      <c r="CV137" s="51"/>
      <c r="CW137" s="51"/>
      <c r="CX137" s="51"/>
      <c r="CY137" s="51"/>
      <c r="CZ137" s="51"/>
      <c r="DA137" s="51"/>
      <c r="DB137" s="51"/>
      <c r="DC137" s="51"/>
      <c r="DD137" s="51"/>
      <c r="DE137" s="51"/>
      <c r="DF137" s="51"/>
      <c r="DG137" s="51"/>
      <c r="DH137" s="51"/>
      <c r="DI137" s="51"/>
      <c r="DJ137" s="51"/>
      <c r="DK137" s="51"/>
      <c r="DL137" s="51"/>
      <c r="DM137" s="51"/>
      <c r="DN137" s="51"/>
      <c r="DO137" s="51"/>
      <c r="DP137" s="51"/>
      <c r="DQ137" s="51"/>
      <c r="DR137" s="51"/>
      <c r="DS137" s="51"/>
      <c r="DT137" s="51"/>
      <c r="DU137" s="51"/>
      <c r="DV137" s="51"/>
      <c r="DW137" s="51"/>
      <c r="DX137" s="51"/>
      <c r="DY137" s="51"/>
      <c r="DZ137" s="51"/>
      <c r="EA137" s="51"/>
      <c r="EB137" s="51"/>
      <c r="EC137" s="51"/>
      <c r="ED137" s="51"/>
      <c r="EE137" s="51"/>
      <c r="EF137" s="51"/>
      <c r="EG137" s="51"/>
      <c r="EH137" s="51"/>
      <c r="EI137" s="51"/>
      <c r="EJ137" s="51"/>
      <c r="EK137" s="51"/>
      <c r="EL137" s="51"/>
      <c r="EM137" s="51"/>
      <c r="EN137" s="51"/>
      <c r="EO137" s="51"/>
      <c r="EP137" s="51"/>
      <c r="EQ137" s="51"/>
      <c r="ER137" s="51"/>
      <c r="ES137" s="51"/>
      <c r="ET137" s="51"/>
      <c r="EU137" s="51"/>
      <c r="EV137" s="51"/>
      <c r="EW137" s="51"/>
      <c r="EX137" s="51"/>
      <c r="EY137" s="51"/>
      <c r="EZ137" s="51"/>
      <c r="FA137" s="51"/>
      <c r="FB137" s="51"/>
      <c r="FC137" s="51"/>
      <c r="FD137" s="51"/>
      <c r="FE137" s="51"/>
      <c r="FF137" s="51"/>
      <c r="FG137" s="51"/>
      <c r="FH137" s="51"/>
      <c r="FI137" s="51"/>
      <c r="FJ137" s="51"/>
      <c r="FK137" s="51"/>
      <c r="FL137" s="51"/>
      <c r="FM137" s="51"/>
      <c r="FN137" s="51"/>
      <c r="FO137" s="51"/>
      <c r="FP137" s="51"/>
      <c r="FQ137" s="51"/>
      <c r="FR137" s="51"/>
      <c r="FS137" s="51"/>
      <c r="FT137" s="51"/>
    </row>
  </sheetData>
  <mergeCells count="11">
    <mergeCell ref="A5:O5"/>
    <mergeCell ref="N9:O9"/>
    <mergeCell ref="A44:O44"/>
    <mergeCell ref="A45:O45"/>
    <mergeCell ref="A46:O46"/>
    <mergeCell ref="A48:O48"/>
    <mergeCell ref="A49:O49"/>
    <mergeCell ref="A50:O50"/>
    <mergeCell ref="C8:I8"/>
    <mergeCell ref="C9:G9"/>
    <mergeCell ref="A47:O47"/>
  </mergeCells>
  <hyperlinks>
    <hyperlink ref="A53" location="Contents!A1" display="Back to Table of Contents" xr:uid="{00000000-0004-0000-0100-000000000000}"/>
    <hyperlink ref="A2" r:id="rId1" xr:uid="{00000000-0004-0000-0100-000001000000}"/>
  </hyperlinks>
  <pageMargins left="0.7" right="0.7" top="0.75" bottom="0.75" header="0.3" footer="0.3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V39"/>
  <sheetViews>
    <sheetView topLeftCell="A15" workbookViewId="0">
      <selection activeCell="B35" sqref="B35"/>
    </sheetView>
  </sheetViews>
  <sheetFormatPr defaultColWidth="10.6328125" defaultRowHeight="14.5"/>
  <cols>
    <col min="1" max="1" width="20.1796875" customWidth="1"/>
    <col min="2" max="2" width="19.6328125" customWidth="1"/>
  </cols>
  <sheetData>
    <row r="1" spans="1:68">
      <c r="A1" t="s">
        <v>165</v>
      </c>
      <c r="B1" t="s">
        <v>164</v>
      </c>
    </row>
    <row r="2" spans="1:68">
      <c r="B2" t="s">
        <v>8</v>
      </c>
      <c r="C2" t="s">
        <v>9</v>
      </c>
      <c r="D2" t="s">
        <v>10</v>
      </c>
      <c r="E2" t="s">
        <v>11</v>
      </c>
      <c r="F2" t="s">
        <v>12</v>
      </c>
      <c r="G2" t="s">
        <v>13</v>
      </c>
      <c r="H2" t="s">
        <v>14</v>
      </c>
      <c r="I2" t="s">
        <v>15</v>
      </c>
      <c r="J2" t="s">
        <v>16</v>
      </c>
      <c r="K2" t="s">
        <v>17</v>
      </c>
      <c r="L2" t="s">
        <v>18</v>
      </c>
      <c r="M2" t="s">
        <v>19</v>
      </c>
      <c r="N2" t="s">
        <v>20</v>
      </c>
      <c r="O2" t="s">
        <v>21</v>
      </c>
      <c r="P2" t="s">
        <v>22</v>
      </c>
      <c r="Q2" t="s">
        <v>23</v>
      </c>
      <c r="R2" t="s">
        <v>24</v>
      </c>
      <c r="S2" t="s">
        <v>25</v>
      </c>
      <c r="T2" t="s">
        <v>26</v>
      </c>
      <c r="U2" t="s">
        <v>27</v>
      </c>
      <c r="V2" t="s">
        <v>28</v>
      </c>
      <c r="W2" t="s">
        <v>29</v>
      </c>
      <c r="X2" t="s">
        <v>30</v>
      </c>
      <c r="Y2" t="s">
        <v>31</v>
      </c>
      <c r="Z2" t="s">
        <v>32</v>
      </c>
      <c r="AA2" t="s">
        <v>33</v>
      </c>
      <c r="AB2" t="s">
        <v>34</v>
      </c>
      <c r="AC2" t="s">
        <v>35</v>
      </c>
      <c r="AD2" t="s">
        <v>36</v>
      </c>
      <c r="AE2" t="s">
        <v>37</v>
      </c>
      <c r="AF2" t="s">
        <v>38</v>
      </c>
      <c r="AG2" t="s">
        <v>39</v>
      </c>
    </row>
    <row r="3" spans="1:68">
      <c r="A3" s="63" t="s">
        <v>163</v>
      </c>
      <c r="B3" s="63">
        <v>0.42259999999999998</v>
      </c>
      <c r="C3" s="63">
        <v>0.75509999999999999</v>
      </c>
      <c r="D3" s="63">
        <v>0.98599999999999999</v>
      </c>
      <c r="E3" s="63">
        <v>1.1498999999999999</v>
      </c>
      <c r="F3" s="63">
        <v>1.2699</v>
      </c>
      <c r="G3" s="63">
        <v>1.3612</v>
      </c>
      <c r="H3" s="63">
        <v>1.4335</v>
      </c>
      <c r="I3" s="63">
        <v>1.4934000000000001</v>
      </c>
      <c r="J3" s="63">
        <v>1.5449999999999999</v>
      </c>
      <c r="K3" s="63">
        <v>1.5907</v>
      </c>
      <c r="L3" s="63">
        <v>1.6322000000000001</v>
      </c>
      <c r="M3" s="63">
        <v>1.6705000000000001</v>
      </c>
      <c r="N3" s="63">
        <v>1.7061999999999999</v>
      </c>
      <c r="O3" s="63">
        <v>1.7396</v>
      </c>
      <c r="P3" s="63">
        <v>1.7709999999999999</v>
      </c>
      <c r="Q3" s="63">
        <v>1.8004</v>
      </c>
      <c r="R3" s="63">
        <v>1.8282</v>
      </c>
      <c r="S3" s="63">
        <v>1.8542000000000001</v>
      </c>
      <c r="T3" s="63">
        <v>1.8787</v>
      </c>
      <c r="U3" s="63">
        <v>1.9016</v>
      </c>
      <c r="V3" s="63">
        <v>1.9231</v>
      </c>
      <c r="W3" s="63">
        <v>1.9433</v>
      </c>
      <c r="X3" s="63">
        <v>1.9621</v>
      </c>
      <c r="Y3" s="63">
        <v>1.9798</v>
      </c>
      <c r="Z3" s="63">
        <v>1.9964</v>
      </c>
      <c r="AA3" s="63">
        <v>2.0118999999999998</v>
      </c>
      <c r="AB3" s="63">
        <v>2.0264000000000002</v>
      </c>
      <c r="AC3" s="63">
        <v>2.0400999999999998</v>
      </c>
      <c r="AD3" s="63">
        <v>2.0529000000000002</v>
      </c>
      <c r="AE3" s="63">
        <v>2.0649999999999999</v>
      </c>
      <c r="AF3" s="63">
        <v>3.2846557635946101</v>
      </c>
      <c r="AG3" s="63">
        <v>3.30749746612141</v>
      </c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  <c r="BH3" s="63"/>
      <c r="BI3" s="63"/>
      <c r="BJ3" s="63"/>
      <c r="BK3" s="63"/>
      <c r="BL3" s="63"/>
      <c r="BM3" s="63"/>
      <c r="BN3" s="63"/>
      <c r="BO3" s="63"/>
      <c r="BP3" s="63"/>
    </row>
    <row r="4" spans="1:68">
      <c r="A4" s="63" t="s">
        <v>118</v>
      </c>
      <c r="B4" s="63">
        <v>2.0670000000000002</v>
      </c>
      <c r="C4" s="63">
        <v>2.5223</v>
      </c>
      <c r="D4" s="63">
        <v>2.7241</v>
      </c>
      <c r="E4" s="63">
        <v>2.8048000000000002</v>
      </c>
      <c r="F4" s="63">
        <v>2.8340000000000001</v>
      </c>
      <c r="G4" s="63">
        <v>2.8462999999999998</v>
      </c>
      <c r="H4" s="63">
        <v>2.8574999999999999</v>
      </c>
      <c r="I4" s="63">
        <v>2.8736000000000002</v>
      </c>
      <c r="J4" s="63">
        <v>2.8957000000000002</v>
      </c>
      <c r="K4" s="63">
        <v>2.9228999999999998</v>
      </c>
      <c r="L4" s="63">
        <v>2.9538000000000002</v>
      </c>
      <c r="M4" s="63">
        <v>2.9866999999999999</v>
      </c>
      <c r="N4" s="63">
        <v>3.0203000000000002</v>
      </c>
      <c r="O4" s="63">
        <v>3.0535999999999999</v>
      </c>
      <c r="P4" s="63">
        <v>3.0859000000000001</v>
      </c>
      <c r="Q4" s="63">
        <v>3.1166</v>
      </c>
      <c r="R4" s="63">
        <v>3.1457000000000002</v>
      </c>
      <c r="S4" s="63">
        <v>3.1728000000000001</v>
      </c>
      <c r="T4" s="63">
        <v>3.1981000000000002</v>
      </c>
      <c r="U4" s="63">
        <v>3.2216</v>
      </c>
      <c r="V4" s="63">
        <v>3.2433999999999998</v>
      </c>
      <c r="W4" s="63">
        <v>3.2635000000000001</v>
      </c>
      <c r="X4" s="63">
        <v>3.2820999999999998</v>
      </c>
      <c r="Y4" s="63">
        <v>3.2993000000000001</v>
      </c>
      <c r="Z4" s="63">
        <v>3.3153000000000001</v>
      </c>
      <c r="AA4" s="63">
        <v>3.3302</v>
      </c>
      <c r="AB4" s="63">
        <v>3.3439999999999999</v>
      </c>
      <c r="AC4" s="63">
        <v>3.3567999999999998</v>
      </c>
      <c r="AD4" s="63">
        <v>3.3687999999999998</v>
      </c>
      <c r="AE4" s="63">
        <v>3.38</v>
      </c>
      <c r="AF4" s="63">
        <v>2.3487661820732502</v>
      </c>
      <c r="AG4" s="63">
        <v>2.3710316671173599</v>
      </c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</row>
    <row r="5" spans="1:68" s="50" customFormat="1"/>
    <row r="7" spans="1:68">
      <c r="B7" s="2" t="s">
        <v>41</v>
      </c>
      <c r="C7" s="2">
        <v>37.39</v>
      </c>
      <c r="G7" t="s">
        <v>163</v>
      </c>
      <c r="H7" s="63" t="s">
        <v>118</v>
      </c>
    </row>
    <row r="8" spans="1:68">
      <c r="B8" s="2"/>
      <c r="C8" s="2"/>
      <c r="F8" t="s">
        <v>8</v>
      </c>
      <c r="G8" s="63">
        <v>0.42259999999999998</v>
      </c>
      <c r="H8" s="63">
        <v>2.0670000000000002</v>
      </c>
    </row>
    <row r="9" spans="1:68">
      <c r="B9" s="2" t="s">
        <v>42</v>
      </c>
      <c r="C9" s="2">
        <f>1/C7</f>
        <v>2.6745119015779618E-2</v>
      </c>
      <c r="F9" t="s">
        <v>9</v>
      </c>
      <c r="G9" s="63">
        <v>0.75509999999999999</v>
      </c>
      <c r="H9" s="63">
        <v>2.5223</v>
      </c>
    </row>
    <row r="10" spans="1:68">
      <c r="B10" s="2"/>
      <c r="C10" s="2"/>
      <c r="F10" t="s">
        <v>10</v>
      </c>
      <c r="G10" s="63">
        <v>0.98599999999999999</v>
      </c>
      <c r="H10" s="63">
        <v>2.7241</v>
      </c>
    </row>
    <row r="11" spans="1:68">
      <c r="B11" s="2" t="s">
        <v>43</v>
      </c>
      <c r="C11" s="2">
        <f>C9+0.038</f>
        <v>6.4745119015779617E-2</v>
      </c>
      <c r="F11" t="s">
        <v>11</v>
      </c>
      <c r="G11" s="63">
        <v>1.1498999999999999</v>
      </c>
      <c r="H11" s="63">
        <v>2.8048000000000002</v>
      </c>
    </row>
    <row r="12" spans="1:68">
      <c r="B12" s="2"/>
      <c r="C12" s="2"/>
      <c r="F12" t="s">
        <v>12</v>
      </c>
      <c r="G12" s="63">
        <v>1.2699</v>
      </c>
      <c r="H12" s="63">
        <v>2.8340000000000001</v>
      </c>
    </row>
    <row r="13" spans="1:68">
      <c r="B13" s="2" t="s">
        <v>55</v>
      </c>
      <c r="C13" s="2">
        <f>0.051</f>
        <v>5.0999999999999997E-2</v>
      </c>
      <c r="E13" t="s">
        <v>57</v>
      </c>
      <c r="F13" t="s">
        <v>13</v>
      </c>
      <c r="G13" s="63">
        <v>1.3612</v>
      </c>
      <c r="H13" s="63">
        <v>2.8462999999999998</v>
      </c>
    </row>
    <row r="14" spans="1:68">
      <c r="B14" s="2"/>
      <c r="C14" s="2"/>
      <c r="F14" t="s">
        <v>14</v>
      </c>
      <c r="G14" s="63">
        <v>1.4335</v>
      </c>
      <c r="H14" s="63">
        <v>2.8574999999999999</v>
      </c>
    </row>
    <row r="15" spans="1:68">
      <c r="B15" s="2" t="s">
        <v>56</v>
      </c>
      <c r="C15" s="2">
        <f>0.008</f>
        <v>8.0000000000000002E-3</v>
      </c>
      <c r="F15" t="s">
        <v>15</v>
      </c>
      <c r="G15" s="63">
        <v>1.4934000000000001</v>
      </c>
      <c r="H15" s="63">
        <v>2.8736000000000002</v>
      </c>
    </row>
    <row r="16" spans="1:68">
      <c r="B16" s="2"/>
      <c r="C16" s="2"/>
      <c r="F16" t="s">
        <v>16</v>
      </c>
      <c r="G16" s="63">
        <v>1.5449999999999999</v>
      </c>
      <c r="H16" s="63">
        <v>2.8957000000000002</v>
      </c>
    </row>
    <row r="17" spans="1:100">
      <c r="B17" s="2" t="s">
        <v>58</v>
      </c>
      <c r="C17" s="2">
        <f>(1/(1+1/2))*C13-C15</f>
        <v>2.5999999999999995E-2</v>
      </c>
      <c r="F17" t="s">
        <v>17</v>
      </c>
      <c r="G17" s="63">
        <v>1.5907</v>
      </c>
      <c r="H17" s="63">
        <v>2.9228999999999998</v>
      </c>
    </row>
    <row r="18" spans="1:100">
      <c r="F18" t="s">
        <v>18</v>
      </c>
      <c r="G18" s="63">
        <v>1.6322000000000001</v>
      </c>
      <c r="H18" s="63">
        <v>2.9538000000000002</v>
      </c>
    </row>
    <row r="19" spans="1:100">
      <c r="A19" s="64" t="s">
        <v>119</v>
      </c>
      <c r="B19" s="64" t="s">
        <v>120</v>
      </c>
      <c r="C19" s="64" t="s">
        <v>121</v>
      </c>
      <c r="D19" s="64" t="s">
        <v>122</v>
      </c>
      <c r="E19" s="64" t="s">
        <v>123</v>
      </c>
      <c r="F19" t="s">
        <v>19</v>
      </c>
      <c r="G19" s="63">
        <v>1.6705000000000001</v>
      </c>
      <c r="H19" s="63">
        <v>2.9866999999999999</v>
      </c>
      <c r="J19" s="64" t="s">
        <v>124</v>
      </c>
      <c r="K19" s="64" t="s">
        <v>125</v>
      </c>
      <c r="L19" s="64" t="s">
        <v>126</v>
      </c>
      <c r="M19" s="64" t="s">
        <v>127</v>
      </c>
      <c r="N19" s="64" t="s">
        <v>128</v>
      </c>
      <c r="O19" s="64" t="s">
        <v>129</v>
      </c>
      <c r="P19" s="64" t="s">
        <v>130</v>
      </c>
      <c r="Q19" s="64" t="s">
        <v>131</v>
      </c>
      <c r="R19" s="64" t="s">
        <v>132</v>
      </c>
      <c r="S19" s="64" t="s">
        <v>133</v>
      </c>
      <c r="T19" s="64" t="s">
        <v>134</v>
      </c>
      <c r="U19" s="64" t="s">
        <v>135</v>
      </c>
      <c r="V19" s="64" t="s">
        <v>136</v>
      </c>
      <c r="W19" s="64" t="s">
        <v>137</v>
      </c>
      <c r="X19" s="64" t="s">
        <v>138</v>
      </c>
      <c r="Y19" s="64" t="s">
        <v>139</v>
      </c>
      <c r="Z19" s="64" t="s">
        <v>140</v>
      </c>
      <c r="AA19" s="64" t="s">
        <v>141</v>
      </c>
      <c r="AB19" s="64" t="s">
        <v>142</v>
      </c>
      <c r="AC19" s="64" t="s">
        <v>143</v>
      </c>
      <c r="AD19" s="64" t="s">
        <v>144</v>
      </c>
      <c r="AE19" s="64" t="s">
        <v>145</v>
      </c>
      <c r="AF19" s="64" t="s">
        <v>146</v>
      </c>
      <c r="AG19" s="64" t="s">
        <v>147</v>
      </c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 t="s">
        <v>148</v>
      </c>
      <c r="BM19" s="64" t="s">
        <v>149</v>
      </c>
      <c r="BN19" s="64" t="s">
        <v>150</v>
      </c>
      <c r="BO19" s="64" t="s">
        <v>151</v>
      </c>
      <c r="BP19" s="64" t="s">
        <v>152</v>
      </c>
      <c r="BQ19" s="64" t="s">
        <v>8</v>
      </c>
      <c r="BR19" s="64" t="s">
        <v>9</v>
      </c>
      <c r="BS19" s="64" t="s">
        <v>10</v>
      </c>
      <c r="BT19" s="64" t="s">
        <v>11</v>
      </c>
      <c r="BU19" s="64" t="s">
        <v>12</v>
      </c>
      <c r="BV19" s="64" t="s">
        <v>13</v>
      </c>
      <c r="BW19" s="64" t="s">
        <v>14</v>
      </c>
      <c r="BX19" s="64" t="s">
        <v>15</v>
      </c>
      <c r="BY19" s="64" t="s">
        <v>16</v>
      </c>
      <c r="BZ19" s="64" t="s">
        <v>17</v>
      </c>
      <c r="CA19" s="64" t="s">
        <v>18</v>
      </c>
      <c r="CB19" s="64" t="s">
        <v>19</v>
      </c>
      <c r="CC19" s="64" t="s">
        <v>20</v>
      </c>
      <c r="CD19" s="64" t="s">
        <v>21</v>
      </c>
      <c r="CE19" s="64" t="s">
        <v>22</v>
      </c>
      <c r="CF19" s="64" t="s">
        <v>23</v>
      </c>
      <c r="CG19" s="64" t="s">
        <v>24</v>
      </c>
      <c r="CH19" s="64" t="s">
        <v>25</v>
      </c>
      <c r="CI19" s="64" t="s">
        <v>26</v>
      </c>
      <c r="CJ19" s="64" t="s">
        <v>27</v>
      </c>
      <c r="CK19" s="64" t="s">
        <v>28</v>
      </c>
      <c r="CL19" s="64" t="s">
        <v>29</v>
      </c>
      <c r="CM19" s="64" t="s">
        <v>30</v>
      </c>
      <c r="CN19" s="64" t="s">
        <v>31</v>
      </c>
      <c r="CO19" s="64" t="s">
        <v>32</v>
      </c>
      <c r="CP19" s="64" t="s">
        <v>33</v>
      </c>
      <c r="CQ19" s="64" t="s">
        <v>34</v>
      </c>
      <c r="CR19" s="64" t="s">
        <v>35</v>
      </c>
      <c r="CS19" s="64" t="s">
        <v>36</v>
      </c>
      <c r="CT19" s="64" t="s">
        <v>37</v>
      </c>
      <c r="CU19" s="64" t="s">
        <v>38</v>
      </c>
      <c r="CV19" s="64" t="s">
        <v>39</v>
      </c>
    </row>
    <row r="20" spans="1:100">
      <c r="F20" t="s">
        <v>20</v>
      </c>
      <c r="G20" s="63">
        <v>1.7061999999999999</v>
      </c>
      <c r="H20" s="63">
        <v>3.0203000000000002</v>
      </c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  <c r="BH20" s="63"/>
      <c r="BI20" s="63"/>
      <c r="BJ20" s="63"/>
      <c r="BK20" s="63"/>
      <c r="BL20" s="63"/>
      <c r="BM20" s="63"/>
      <c r="BN20" s="63"/>
      <c r="BO20" s="63"/>
      <c r="BP20" s="63"/>
    </row>
    <row r="21" spans="1:100">
      <c r="F21" t="s">
        <v>21</v>
      </c>
      <c r="G21" s="63">
        <v>1.7396</v>
      </c>
      <c r="H21" s="63">
        <v>3.0535999999999999</v>
      </c>
    </row>
    <row r="22" spans="1:100">
      <c r="F22" t="s">
        <v>22</v>
      </c>
      <c r="G22" s="63">
        <v>1.7709999999999999</v>
      </c>
      <c r="H22" s="63">
        <v>3.0859000000000001</v>
      </c>
    </row>
    <row r="23" spans="1:100">
      <c r="F23" t="s">
        <v>23</v>
      </c>
      <c r="G23" s="63">
        <v>1.8004</v>
      </c>
      <c r="H23" s="63">
        <v>3.1166</v>
      </c>
    </row>
    <row r="24" spans="1:100">
      <c r="F24" t="s">
        <v>24</v>
      </c>
      <c r="G24" s="63">
        <v>1.8282</v>
      </c>
      <c r="H24" s="63">
        <v>3.1457000000000002</v>
      </c>
    </row>
    <row r="25" spans="1:100">
      <c r="F25" t="s">
        <v>25</v>
      </c>
      <c r="G25" s="63">
        <v>1.8542000000000001</v>
      </c>
      <c r="H25" s="63">
        <v>3.1728000000000001</v>
      </c>
    </row>
    <row r="26" spans="1:100">
      <c r="F26" t="s">
        <v>26</v>
      </c>
      <c r="G26" s="63">
        <v>1.8787</v>
      </c>
      <c r="H26" s="63">
        <v>3.1981000000000002</v>
      </c>
    </row>
    <row r="27" spans="1:100">
      <c r="F27" t="s">
        <v>27</v>
      </c>
      <c r="G27" s="63">
        <v>1.9016</v>
      </c>
      <c r="H27" s="63">
        <v>3.2216</v>
      </c>
    </row>
    <row r="28" spans="1:100">
      <c r="F28" t="s">
        <v>28</v>
      </c>
      <c r="G28" s="63">
        <v>1.9231</v>
      </c>
      <c r="H28" s="63">
        <v>3.2433999999999998</v>
      </c>
    </row>
    <row r="29" spans="1:100">
      <c r="F29" t="s">
        <v>29</v>
      </c>
      <c r="G29" s="63">
        <v>1.9433</v>
      </c>
      <c r="H29" s="63">
        <v>3.2635000000000001</v>
      </c>
    </row>
    <row r="30" spans="1:100">
      <c r="F30" t="s">
        <v>30</v>
      </c>
      <c r="G30" s="63">
        <v>1.9621</v>
      </c>
      <c r="H30" s="63">
        <v>3.2820999999999998</v>
      </c>
    </row>
    <row r="31" spans="1:100">
      <c r="F31" t="s">
        <v>31</v>
      </c>
      <c r="G31" s="63">
        <v>1.9798</v>
      </c>
      <c r="H31" s="63">
        <v>3.2993000000000001</v>
      </c>
    </row>
    <row r="32" spans="1:100">
      <c r="F32" t="s">
        <v>32</v>
      </c>
      <c r="G32" s="63">
        <v>1.9964</v>
      </c>
      <c r="H32" s="63">
        <v>3.3153000000000001</v>
      </c>
    </row>
    <row r="33" spans="6:8">
      <c r="F33" t="s">
        <v>33</v>
      </c>
      <c r="G33" s="63">
        <v>2.0118999999999998</v>
      </c>
      <c r="H33" s="63">
        <v>3.3302</v>
      </c>
    </row>
    <row r="34" spans="6:8">
      <c r="F34" t="s">
        <v>34</v>
      </c>
      <c r="G34" s="63">
        <v>2.0264000000000002</v>
      </c>
      <c r="H34" s="63">
        <v>3.3439999999999999</v>
      </c>
    </row>
    <row r="35" spans="6:8">
      <c r="F35" t="s">
        <v>35</v>
      </c>
      <c r="G35" s="63">
        <v>2.0400999999999998</v>
      </c>
      <c r="H35" s="63">
        <v>3.3567999999999998</v>
      </c>
    </row>
    <row r="36" spans="6:8">
      <c r="F36" t="s">
        <v>36</v>
      </c>
      <c r="G36" s="63">
        <v>2.0529000000000002</v>
      </c>
      <c r="H36" s="63">
        <v>3.3687999999999998</v>
      </c>
    </row>
    <row r="37" spans="6:8">
      <c r="F37" t="s">
        <v>37</v>
      </c>
      <c r="G37" s="63">
        <v>2.0649999999999999</v>
      </c>
      <c r="H37" s="63">
        <v>3.38</v>
      </c>
    </row>
    <row r="38" spans="6:8">
      <c r="F38" t="s">
        <v>38</v>
      </c>
    </row>
    <row r="39" spans="6:8">
      <c r="F39" t="s">
        <v>3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8:V1769"/>
  <sheetViews>
    <sheetView topLeftCell="G9" zoomScale="90" zoomScaleNormal="90" workbookViewId="0">
      <selection activeCell="J22" sqref="J22"/>
    </sheetView>
  </sheetViews>
  <sheetFormatPr defaultColWidth="10.6328125" defaultRowHeight="14.5"/>
  <cols>
    <col min="1" max="3" width="11" bestFit="1" customWidth="1"/>
    <col min="4" max="5" width="11" customWidth="1"/>
    <col min="6" max="6" width="11" bestFit="1" customWidth="1"/>
    <col min="8" max="8" width="11.6328125" bestFit="1" customWidth="1"/>
    <col min="9" max="9" width="18" customWidth="1"/>
    <col min="10" max="10" width="26" customWidth="1"/>
    <col min="11" max="11" width="14.81640625" customWidth="1"/>
    <col min="12" max="12" width="17.1796875" customWidth="1"/>
    <col min="13" max="14" width="11.453125" bestFit="1" customWidth="1"/>
    <col min="15" max="16" width="11" bestFit="1" customWidth="1"/>
    <col min="17" max="17" width="30.1796875" style="50" bestFit="1" customWidth="1"/>
    <col min="18" max="18" width="12.1796875" bestFit="1" customWidth="1"/>
    <col min="19" max="19" width="11.1796875" bestFit="1" customWidth="1"/>
    <col min="20" max="20" width="12.453125" bestFit="1" customWidth="1"/>
    <col min="22" max="22" width="19.36328125" customWidth="1"/>
  </cols>
  <sheetData>
    <row r="8" spans="1:22">
      <c r="A8" t="s">
        <v>166</v>
      </c>
    </row>
    <row r="9" spans="1:22" ht="56.5">
      <c r="A9" s="1"/>
      <c r="B9" s="2" t="s">
        <v>2</v>
      </c>
      <c r="C9" s="2" t="s">
        <v>3</v>
      </c>
      <c r="D9" s="2" t="s">
        <v>111</v>
      </c>
      <c r="E9" s="2" t="s">
        <v>112</v>
      </c>
      <c r="F9" s="1"/>
      <c r="G9" s="1"/>
      <c r="H9" s="2" t="s">
        <v>94</v>
      </c>
      <c r="I9" s="2" t="s">
        <v>103</v>
      </c>
      <c r="J9" s="2" t="s">
        <v>95</v>
      </c>
      <c r="K9" s="2" t="s">
        <v>49</v>
      </c>
      <c r="L9" s="2" t="s">
        <v>5</v>
      </c>
      <c r="M9" s="2" t="s">
        <v>6</v>
      </c>
      <c r="N9" s="2" t="s">
        <v>113</v>
      </c>
      <c r="O9" s="2" t="s">
        <v>40</v>
      </c>
      <c r="P9" s="2" t="s">
        <v>46</v>
      </c>
      <c r="Q9" s="67" t="s">
        <v>158</v>
      </c>
      <c r="R9" s="1"/>
      <c r="S9" s="3" t="s">
        <v>1</v>
      </c>
      <c r="T9" s="1"/>
      <c r="U9" s="1"/>
      <c r="V9" s="1"/>
    </row>
    <row r="10" spans="1:22" s="50" customFormat="1">
      <c r="A10" s="53">
        <v>2021</v>
      </c>
      <c r="B10" s="54">
        <f>18.096</f>
        <v>18.096</v>
      </c>
      <c r="C10" s="54">
        <f>30.505</f>
        <v>30.504999999999999</v>
      </c>
      <c r="D10" s="30">
        <f>B10-C10</f>
        <v>-12.408999999999999</v>
      </c>
      <c r="E10" s="54">
        <f>1.575</f>
        <v>1.575</v>
      </c>
      <c r="F10" s="53">
        <v>2021</v>
      </c>
      <c r="G10" s="55" t="s">
        <v>4</v>
      </c>
      <c r="H10" s="56"/>
      <c r="I10" s="54"/>
      <c r="J10" s="54"/>
      <c r="K10" s="54"/>
      <c r="L10" s="57">
        <v>22364.775000000001</v>
      </c>
      <c r="M10" s="6">
        <f t="shared" ref="M10:M41" si="0">$L10*B10/100</f>
        <v>4047.129684</v>
      </c>
      <c r="N10" s="6">
        <f>$L10*(C10-E10)/100</f>
        <v>6470.1294075000005</v>
      </c>
      <c r="O10" s="54"/>
      <c r="P10" s="54"/>
      <c r="Q10" s="66" t="s">
        <v>45</v>
      </c>
      <c r="R10" s="54"/>
      <c r="S10" s="54">
        <f>99.639</f>
        <v>99.638999999999996</v>
      </c>
      <c r="T10" s="54"/>
      <c r="U10" s="54"/>
      <c r="V10" s="54"/>
    </row>
    <row r="11" spans="1:22">
      <c r="A11" s="4">
        <v>2022</v>
      </c>
      <c r="B11" s="7">
        <f>'CBO data'!B12</f>
        <v>19.584</v>
      </c>
      <c r="C11" s="7">
        <f>'CBO data'!I12</f>
        <v>23.504000000000001</v>
      </c>
      <c r="D11" s="30">
        <f>B11-C11</f>
        <v>-3.9200000000000017</v>
      </c>
      <c r="E11" s="30">
        <f>'CBO data'!H12</f>
        <v>1.6160000000000001</v>
      </c>
      <c r="F11" s="53">
        <v>2022</v>
      </c>
      <c r="G11" s="5" t="s">
        <v>4</v>
      </c>
      <c r="H11" s="8"/>
      <c r="I11" s="1"/>
      <c r="J11" s="1"/>
      <c r="K11" s="1"/>
      <c r="L11" s="6">
        <f>'CBO data'!O12</f>
        <v>24694.113000000001</v>
      </c>
      <c r="M11" s="6">
        <f t="shared" si="0"/>
        <v>4836.0950899199997</v>
      </c>
      <c r="N11" s="6">
        <f>$L11*(C11-E11)/100</f>
        <v>5405.0474534400009</v>
      </c>
      <c r="O11" s="63">
        <f>'interest rate data'!G8</f>
        <v>0.42259999999999998</v>
      </c>
      <c r="P11" s="1">
        <f>O11/100+'interest rate data'!$C$15</f>
        <v>1.2226000000000001E-2</v>
      </c>
      <c r="Q11" s="57">
        <f>(M11-N11)/(1+P11)^(F11-2021)</f>
        <v>-562.0803689294695</v>
      </c>
      <c r="R11" s="2" t="s">
        <v>44</v>
      </c>
      <c r="S11" s="30">
        <f>'CBO data'!L12</f>
        <v>97.888000000000005</v>
      </c>
      <c r="T11" s="1"/>
      <c r="U11" s="1"/>
      <c r="V11" s="1"/>
    </row>
    <row r="12" spans="1:22">
      <c r="A12" s="4">
        <v>2023</v>
      </c>
      <c r="B12" s="7">
        <f>'CBO data'!B13</f>
        <v>18.634</v>
      </c>
      <c r="C12" s="7">
        <f>'CBO data'!I13</f>
        <v>22.337</v>
      </c>
      <c r="D12" s="30">
        <f t="shared" ref="D12:D41" si="1">B12-C12</f>
        <v>-3.7029999999999994</v>
      </c>
      <c r="E12" s="30">
        <f>'CBO data'!H13</f>
        <v>1.6850000000000001</v>
      </c>
      <c r="F12" s="53">
        <v>2023</v>
      </c>
      <c r="G12" s="5" t="s">
        <v>4</v>
      </c>
      <c r="H12" s="8"/>
      <c r="I12" s="1"/>
      <c r="J12" s="1"/>
      <c r="K12" s="1"/>
      <c r="L12" s="6">
        <f>'CBO data'!O13</f>
        <v>26239.668000000001</v>
      </c>
      <c r="M12" s="6">
        <f t="shared" si="0"/>
        <v>4889.4997351200009</v>
      </c>
      <c r="N12" s="6">
        <f t="shared" ref="N12:N40" si="2">$L12*(C12-E12)/100</f>
        <v>5419.0162353599999</v>
      </c>
      <c r="O12" s="63">
        <f>'interest rate data'!G9</f>
        <v>0.75509999999999999</v>
      </c>
      <c r="P12" s="1">
        <f>O12/100+'interest rate data'!$C$15</f>
        <v>1.5550999999999999E-2</v>
      </c>
      <c r="Q12" s="57">
        <f t="shared" ref="Q12:Q40" si="3">(M12-N12)/(1+P12)^(F12-2021)</f>
        <v>-513.42382917165435</v>
      </c>
      <c r="S12" s="30">
        <f>'CBO data'!L13</f>
        <v>96.01</v>
      </c>
      <c r="T12" s="2" t="s">
        <v>47</v>
      </c>
      <c r="U12" s="1"/>
      <c r="V12" s="2" t="s">
        <v>48</v>
      </c>
    </row>
    <row r="13" spans="1:22">
      <c r="A13" s="4">
        <v>2024</v>
      </c>
      <c r="B13" s="7">
        <f>'CBO data'!B14</f>
        <v>18.042000000000002</v>
      </c>
      <c r="C13" s="7">
        <f>'CBO data'!I14</f>
        <v>22.204999999999998</v>
      </c>
      <c r="D13" s="30">
        <f t="shared" si="1"/>
        <v>-4.1629999999999967</v>
      </c>
      <c r="E13" s="30">
        <f>'CBO data'!H14</f>
        <v>1.9239999999999999</v>
      </c>
      <c r="F13" s="53">
        <v>2024</v>
      </c>
      <c r="G13" s="5" t="s">
        <v>4</v>
      </c>
      <c r="H13" s="8"/>
      <c r="I13" s="1"/>
      <c r="J13" s="1"/>
      <c r="K13" s="1"/>
      <c r="L13" s="6">
        <f>'CBO data'!O14</f>
        <v>27290.77</v>
      </c>
      <c r="M13" s="6">
        <f t="shared" si="0"/>
        <v>4923.8007234000006</v>
      </c>
      <c r="N13" s="6">
        <f t="shared" si="2"/>
        <v>5534.8410636999997</v>
      </c>
      <c r="O13" s="63">
        <f>'interest rate data'!G10</f>
        <v>0.98599999999999999</v>
      </c>
      <c r="P13" s="1">
        <f>O13/100+'interest rate data'!$C$15</f>
        <v>1.7860000000000001E-2</v>
      </c>
      <c r="Q13" s="57">
        <f t="shared" si="3"/>
        <v>-579.43635427367599</v>
      </c>
      <c r="R13" s="6">
        <f>SUM(Q11:Q41)</f>
        <v>-28698.032672932972</v>
      </c>
      <c r="S13" s="30">
        <f>'CBO data'!L14</f>
        <v>96.066000000000003</v>
      </c>
      <c r="T13" s="6">
        <f>T41/(1+P41)^(F41-2021)</f>
        <v>57427.229203534836</v>
      </c>
      <c r="U13" s="1"/>
      <c r="V13" s="6">
        <f>R13+T13</f>
        <v>28729.196530601865</v>
      </c>
    </row>
    <row r="14" spans="1:22">
      <c r="A14" s="4">
        <v>2025</v>
      </c>
      <c r="B14" s="7">
        <f>'CBO data'!B15</f>
        <v>17.620999999999999</v>
      </c>
      <c r="C14" s="7">
        <f>'CBO data'!I15</f>
        <v>22.283000000000001</v>
      </c>
      <c r="D14" s="30">
        <f t="shared" si="1"/>
        <v>-4.6620000000000026</v>
      </c>
      <c r="E14" s="30">
        <f>'CBO data'!H15</f>
        <v>2.137</v>
      </c>
      <c r="F14" s="53">
        <v>2025</v>
      </c>
      <c r="G14" s="5" t="s">
        <v>4</v>
      </c>
      <c r="H14" s="8"/>
      <c r="I14" s="1"/>
      <c r="J14" s="1"/>
      <c r="K14" s="1"/>
      <c r="L14" s="6">
        <f>'CBO data'!O15</f>
        <v>28271.113000000001</v>
      </c>
      <c r="M14" s="6">
        <f t="shared" si="0"/>
        <v>4981.6528217300001</v>
      </c>
      <c r="N14" s="6">
        <f t="shared" si="2"/>
        <v>5695.49842498</v>
      </c>
      <c r="O14" s="63">
        <f>'interest rate data'!G11</f>
        <v>1.1498999999999999</v>
      </c>
      <c r="P14" s="1">
        <f>O14/100+'interest rate data'!$C$15</f>
        <v>1.9498999999999999E-2</v>
      </c>
      <c r="Q14" s="57">
        <f t="shared" si="3"/>
        <v>-660.78027816767542</v>
      </c>
      <c r="R14" s="1"/>
      <c r="S14" s="30">
        <f>'CBO data'!L15</f>
        <v>97.489000000000004</v>
      </c>
      <c r="T14" s="1"/>
      <c r="U14" s="1"/>
      <c r="V14" s="1"/>
    </row>
    <row r="15" spans="1:22">
      <c r="A15" s="4">
        <v>2026</v>
      </c>
      <c r="B15" s="7">
        <f>'CBO data'!B16</f>
        <v>18.04</v>
      </c>
      <c r="C15" s="7">
        <f>'CBO data'!I16</f>
        <v>22.7</v>
      </c>
      <c r="D15" s="30">
        <f t="shared" si="1"/>
        <v>-4.66</v>
      </c>
      <c r="E15" s="30">
        <f>'CBO data'!H16</f>
        <v>2.327</v>
      </c>
      <c r="F15" s="53">
        <v>2026</v>
      </c>
      <c r="G15" s="5" t="s">
        <v>4</v>
      </c>
      <c r="H15" s="8"/>
      <c r="I15" s="1"/>
      <c r="J15" s="1"/>
      <c r="K15" s="1"/>
      <c r="L15" s="6">
        <f>'CBO data'!O16</f>
        <v>29266.488000000001</v>
      </c>
      <c r="M15" s="6">
        <f t="shared" si="0"/>
        <v>5279.6744351999996</v>
      </c>
      <c r="N15" s="6">
        <f t="shared" si="2"/>
        <v>5962.4616002399998</v>
      </c>
      <c r="O15" s="63">
        <f>'interest rate data'!G12</f>
        <v>1.2699</v>
      </c>
      <c r="P15" s="1">
        <f>O15/100+'interest rate data'!$C$15</f>
        <v>2.0699000000000002E-2</v>
      </c>
      <c r="Q15" s="57">
        <f t="shared" si="3"/>
        <v>-616.306718754759</v>
      </c>
      <c r="R15" s="1"/>
      <c r="S15" s="30">
        <f>'CBO data'!L16</f>
        <v>98.832999999999998</v>
      </c>
      <c r="T15" s="1"/>
      <c r="U15" s="1"/>
      <c r="V15" s="1"/>
    </row>
    <row r="16" spans="1:22">
      <c r="A16" s="4">
        <v>2027</v>
      </c>
      <c r="B16" s="7">
        <f>'CBO data'!B17</f>
        <v>18.292000000000002</v>
      </c>
      <c r="C16" s="7">
        <f>'CBO data'!I17</f>
        <v>22.939</v>
      </c>
      <c r="D16" s="30">
        <f t="shared" si="1"/>
        <v>-4.6469999999999985</v>
      </c>
      <c r="E16" s="30">
        <f>'CBO data'!H17</f>
        <v>2.4940000000000002</v>
      </c>
      <c r="F16" s="53">
        <v>2027</v>
      </c>
      <c r="G16" s="5" t="s">
        <v>4</v>
      </c>
      <c r="H16" s="8"/>
      <c r="I16" s="1"/>
      <c r="J16" s="1"/>
      <c r="K16" s="1"/>
      <c r="L16" s="6">
        <f>'CBO data'!O17</f>
        <v>30331.788</v>
      </c>
      <c r="M16" s="6">
        <f t="shared" si="0"/>
        <v>5548.2906609600004</v>
      </c>
      <c r="N16" s="6">
        <f t="shared" si="2"/>
        <v>6201.3340566000006</v>
      </c>
      <c r="O16" s="63">
        <f>'interest rate data'!G13</f>
        <v>1.3612</v>
      </c>
      <c r="P16" s="1">
        <f>O16/100+'interest rate data'!$C$15</f>
        <v>2.1611999999999999E-2</v>
      </c>
      <c r="Q16" s="57">
        <f t="shared" si="3"/>
        <v>-574.41547078374867</v>
      </c>
      <c r="R16" s="1"/>
      <c r="S16" s="30">
        <f>'CBO data'!L17</f>
        <v>99.980999999999995</v>
      </c>
      <c r="T16" s="1"/>
      <c r="U16" s="1"/>
      <c r="V16" s="1"/>
    </row>
    <row r="17" spans="1:22">
      <c r="A17" s="4">
        <v>2028</v>
      </c>
      <c r="B17" s="7">
        <f>'CBO data'!B18</f>
        <v>18.152999999999999</v>
      </c>
      <c r="C17" s="7">
        <f>'CBO data'!I18</f>
        <v>23.273</v>
      </c>
      <c r="D17" s="30">
        <f t="shared" si="1"/>
        <v>-5.120000000000001</v>
      </c>
      <c r="E17" s="30">
        <f>'CBO data'!H18</f>
        <v>2.6749999999999998</v>
      </c>
      <c r="F17" s="53">
        <v>2028</v>
      </c>
      <c r="G17" s="5" t="s">
        <v>4</v>
      </c>
      <c r="H17" s="8"/>
      <c r="I17" s="1"/>
      <c r="J17" s="1"/>
      <c r="K17" s="1"/>
      <c r="L17" s="6">
        <f>'CBO data'!O18</f>
        <v>31486.62</v>
      </c>
      <c r="M17" s="6">
        <f t="shared" si="0"/>
        <v>5715.7661286000002</v>
      </c>
      <c r="N17" s="6">
        <f t="shared" si="2"/>
        <v>6485.6139875999988</v>
      </c>
      <c r="O17" s="63">
        <f>'interest rate data'!G14</f>
        <v>1.4335</v>
      </c>
      <c r="P17" s="1">
        <f>O17/100+'interest rate data'!$C$15</f>
        <v>2.2335000000000001E-2</v>
      </c>
      <c r="Q17" s="57">
        <f t="shared" si="3"/>
        <v>-659.55695055529816</v>
      </c>
      <c r="R17" s="1"/>
      <c r="S17" s="30">
        <f>'CBO data'!L18</f>
        <v>101.964</v>
      </c>
      <c r="T17" s="1"/>
      <c r="U17" s="1"/>
      <c r="V17" s="1"/>
    </row>
    <row r="18" spans="1:22">
      <c r="A18" s="4">
        <v>2029</v>
      </c>
      <c r="B18" s="7">
        <f>'CBO data'!B19</f>
        <v>18.138000000000002</v>
      </c>
      <c r="C18" s="7">
        <f>'CBO data'!I19</f>
        <v>23.529</v>
      </c>
      <c r="D18" s="30">
        <f t="shared" si="1"/>
        <v>-5.3909999999999982</v>
      </c>
      <c r="E18" s="30">
        <f>'CBO data'!H19</f>
        <v>2.8260000000000001</v>
      </c>
      <c r="F18" s="53">
        <v>2029</v>
      </c>
      <c r="G18" s="5" t="s">
        <v>4</v>
      </c>
      <c r="H18" s="8"/>
      <c r="I18" s="1"/>
      <c r="J18" s="1"/>
      <c r="K18" s="1"/>
      <c r="L18" s="6">
        <f>'CBO data'!O19</f>
        <v>32716.145</v>
      </c>
      <c r="M18" s="6">
        <f t="shared" si="0"/>
        <v>5934.0543801000003</v>
      </c>
      <c r="N18" s="6">
        <f t="shared" si="2"/>
        <v>6773.2234993499997</v>
      </c>
      <c r="O18" s="63">
        <f>'interest rate data'!G15</f>
        <v>1.4934000000000001</v>
      </c>
      <c r="P18" s="1">
        <f>O18/100+'interest rate data'!$C$15</f>
        <v>2.2934000000000003E-2</v>
      </c>
      <c r="Q18" s="57">
        <f t="shared" si="3"/>
        <v>-699.95252302149447</v>
      </c>
      <c r="R18" s="1"/>
      <c r="S18" s="30">
        <f>'CBO data'!L19</f>
        <v>103.191</v>
      </c>
      <c r="T18" s="1"/>
      <c r="U18" s="1"/>
      <c r="V18" s="1"/>
    </row>
    <row r="19" spans="1:22">
      <c r="A19" s="4">
        <v>2030</v>
      </c>
      <c r="B19" s="7">
        <f>'CBO data'!B20</f>
        <v>18.123999999999999</v>
      </c>
      <c r="C19" s="7">
        <f>'CBO data'!I20</f>
        <v>23.748000000000001</v>
      </c>
      <c r="D19" s="30">
        <f t="shared" si="1"/>
        <v>-5.6240000000000023</v>
      </c>
      <c r="E19" s="30">
        <f>'CBO data'!H20</f>
        <v>2.9630000000000001</v>
      </c>
      <c r="F19" s="53">
        <v>2030</v>
      </c>
      <c r="G19" s="5" t="s">
        <v>4</v>
      </c>
      <c r="H19" s="8"/>
      <c r="I19" s="1"/>
      <c r="J19" s="1"/>
      <c r="K19" s="1"/>
      <c r="L19" s="6">
        <f>'CBO data'!O20</f>
        <v>33996.25</v>
      </c>
      <c r="M19" s="6">
        <f t="shared" si="0"/>
        <v>6161.4803499999989</v>
      </c>
      <c r="N19" s="6">
        <f t="shared" si="2"/>
        <v>7066.1205625000002</v>
      </c>
      <c r="O19" s="63">
        <f>'interest rate data'!G16</f>
        <v>1.5449999999999999</v>
      </c>
      <c r="P19" s="1">
        <f>O19/100+'interest rate data'!$C$15</f>
        <v>2.3449999999999999E-2</v>
      </c>
      <c r="Q19" s="57">
        <f t="shared" si="3"/>
        <v>-734.30454417164367</v>
      </c>
      <c r="R19" s="1"/>
      <c r="S19" s="30">
        <f>'CBO data'!L20</f>
        <v>105.32899999999999</v>
      </c>
      <c r="T19" s="1"/>
      <c r="U19" s="1"/>
      <c r="V19" s="1"/>
    </row>
    <row r="20" spans="1:22">
      <c r="A20" s="4">
        <v>2031</v>
      </c>
      <c r="B20" s="7">
        <f>'CBO data'!B21</f>
        <v>18.126000000000001</v>
      </c>
      <c r="C20" s="7">
        <f>'CBO data'!I21</f>
        <v>23.98</v>
      </c>
      <c r="D20" s="30">
        <f t="shared" si="1"/>
        <v>-5.8539999999999992</v>
      </c>
      <c r="E20" s="30">
        <f>'CBO data'!H21</f>
        <v>3.1110000000000002</v>
      </c>
      <c r="F20" s="53">
        <v>2031</v>
      </c>
      <c r="G20" s="5"/>
      <c r="H20" s="8"/>
      <c r="I20" s="1"/>
      <c r="J20" s="1"/>
      <c r="K20" s="1"/>
      <c r="L20" s="6">
        <f>'CBO data'!O21</f>
        <v>35317.593000000001</v>
      </c>
      <c r="M20" s="6">
        <f t="shared" si="0"/>
        <v>6401.6669071800006</v>
      </c>
      <c r="N20" s="6">
        <f t="shared" si="2"/>
        <v>7370.4284831699997</v>
      </c>
      <c r="O20" s="63">
        <f>'interest rate data'!G17</f>
        <v>1.5907</v>
      </c>
      <c r="P20" s="1">
        <f>O20/100+'interest rate data'!$C$15</f>
        <v>2.3907000000000001E-2</v>
      </c>
      <c r="Q20" s="57">
        <f t="shared" si="3"/>
        <v>-764.91254589581922</v>
      </c>
      <c r="R20" s="1"/>
      <c r="S20" s="30">
        <f>'CBO data'!L21</f>
        <v>107.45099999999999</v>
      </c>
      <c r="T20" s="1"/>
      <c r="U20" s="1"/>
      <c r="V20" s="1"/>
    </row>
    <row r="21" spans="1:22">
      <c r="A21" s="4">
        <v>2032</v>
      </c>
      <c r="B21" s="7">
        <f>'CBO data'!B22</f>
        <v>18.163</v>
      </c>
      <c r="C21" s="7">
        <f>'CBO data'!I22</f>
        <v>24.306000000000001</v>
      </c>
      <c r="D21" s="30">
        <f t="shared" si="1"/>
        <v>-6.1430000000000007</v>
      </c>
      <c r="E21" s="30">
        <f>'CBO data'!H22</f>
        <v>3.254</v>
      </c>
      <c r="F21" s="53">
        <v>2032</v>
      </c>
      <c r="G21" s="5"/>
      <c r="H21" s="8"/>
      <c r="I21" s="1"/>
      <c r="J21" s="1"/>
      <c r="K21" s="1"/>
      <c r="L21" s="6">
        <f>'CBO data'!O22</f>
        <v>36679.519999999997</v>
      </c>
      <c r="M21" s="6">
        <f t="shared" si="0"/>
        <v>6662.1012176000004</v>
      </c>
      <c r="N21" s="6">
        <f t="shared" si="2"/>
        <v>7721.7725504</v>
      </c>
      <c r="O21" s="63">
        <f>'interest rate data'!G18</f>
        <v>1.6322000000000001</v>
      </c>
      <c r="P21" s="1">
        <f>O21/100+'interest rate data'!$C$15</f>
        <v>2.4322E-2</v>
      </c>
      <c r="Q21" s="57">
        <f t="shared" si="3"/>
        <v>-813.52270960548117</v>
      </c>
      <c r="R21" s="1"/>
      <c r="S21" s="30">
        <f>'CBO data'!L22</f>
        <v>109.633</v>
      </c>
      <c r="T21" s="1"/>
      <c r="U21" s="1"/>
      <c r="V21" s="1"/>
    </row>
    <row r="22" spans="1:22">
      <c r="A22" s="4">
        <v>2033</v>
      </c>
      <c r="B22" s="7">
        <f>'CBO data'!B23</f>
        <v>18.219000000000001</v>
      </c>
      <c r="C22" s="7">
        <f>'CBO data'!I23</f>
        <v>24.558</v>
      </c>
      <c r="D22" s="30">
        <f t="shared" si="1"/>
        <v>-6.3389999999999986</v>
      </c>
      <c r="E22" s="30">
        <f>'CBO data'!H23</f>
        <v>3.3860000000000001</v>
      </c>
      <c r="F22" s="53">
        <v>2033</v>
      </c>
      <c r="G22" s="1"/>
      <c r="H22" s="1"/>
      <c r="I22" s="1">
        <v>1.6E-2</v>
      </c>
      <c r="J22" s="1">
        <v>0.02</v>
      </c>
      <c r="K22" s="1">
        <f>(1+I22+J22)</f>
        <v>1.036</v>
      </c>
      <c r="L22" s="6">
        <f>'CBO data'!O23</f>
        <v>38080.68</v>
      </c>
      <c r="M22" s="6">
        <f t="shared" si="0"/>
        <v>6937.9190892000006</v>
      </c>
      <c r="N22" s="6">
        <f t="shared" si="2"/>
        <v>8062.4415696000005</v>
      </c>
      <c r="O22" s="63">
        <f>'interest rate data'!G19</f>
        <v>1.6705000000000001</v>
      </c>
      <c r="P22" s="1">
        <f>O22/100+'interest rate data'!$C$15</f>
        <v>2.4705000000000001E-2</v>
      </c>
      <c r="Q22" s="57">
        <f t="shared" si="3"/>
        <v>-839.03847803696249</v>
      </c>
      <c r="R22" s="1"/>
      <c r="S22" s="30">
        <f>'CBO data'!L23</f>
        <v>111.962</v>
      </c>
      <c r="T22" s="1"/>
      <c r="U22" s="1"/>
      <c r="V22" s="1"/>
    </row>
    <row r="23" spans="1:22">
      <c r="A23" s="4">
        <v>2034</v>
      </c>
      <c r="B23" s="7">
        <f>'CBO data'!B24</f>
        <v>18.260999999999999</v>
      </c>
      <c r="C23" s="7">
        <f>'CBO data'!I24</f>
        <v>24.786000000000001</v>
      </c>
      <c r="D23" s="30">
        <f t="shared" si="1"/>
        <v>-6.5250000000000021</v>
      </c>
      <c r="E23" s="30">
        <f>'CBO data'!H24</f>
        <v>3.4980000000000002</v>
      </c>
      <c r="F23" s="53">
        <v>2034</v>
      </c>
      <c r="G23" s="1"/>
      <c r="H23" s="1"/>
      <c r="I23" s="1">
        <v>1.6E-2</v>
      </c>
      <c r="J23" s="1">
        <v>0.02</v>
      </c>
      <c r="K23" s="1">
        <f t="shared" ref="K23:K41" si="4">(1+I23+J23)</f>
        <v>1.036</v>
      </c>
      <c r="L23" s="6">
        <f>'CBO data'!O24</f>
        <v>39518.898000000001</v>
      </c>
      <c r="M23" s="6">
        <f t="shared" si="0"/>
        <v>7216.5459637799995</v>
      </c>
      <c r="N23" s="6">
        <f t="shared" si="2"/>
        <v>8412.7830062400008</v>
      </c>
      <c r="O23" s="63">
        <f>'interest rate data'!G20</f>
        <v>1.7061999999999999</v>
      </c>
      <c r="P23" s="1">
        <f>O23/100+'interest rate data'!$C$15</f>
        <v>2.5062000000000001E-2</v>
      </c>
      <c r="Q23" s="57">
        <f t="shared" si="3"/>
        <v>-867.09264630248879</v>
      </c>
      <c r="R23" s="1"/>
      <c r="S23" s="30">
        <f>'CBO data'!L24</f>
        <v>114.425</v>
      </c>
      <c r="T23" s="1"/>
      <c r="U23" s="1"/>
      <c r="V23" s="1"/>
    </row>
    <row r="24" spans="1:22">
      <c r="A24" s="4">
        <v>2035</v>
      </c>
      <c r="B24" s="7">
        <f>'CBO data'!B25</f>
        <v>18.308</v>
      </c>
      <c r="C24" s="7">
        <f>'CBO data'!I25</f>
        <v>25.023</v>
      </c>
      <c r="D24" s="30">
        <f t="shared" si="1"/>
        <v>-6.7149999999999999</v>
      </c>
      <c r="E24" s="30">
        <f>'CBO data'!H25</f>
        <v>3.61</v>
      </c>
      <c r="F24" s="53">
        <v>2035</v>
      </c>
      <c r="G24" s="1"/>
      <c r="H24" s="1"/>
      <c r="I24" s="1">
        <v>1.6E-2</v>
      </c>
      <c r="J24" s="1">
        <v>0.02</v>
      </c>
      <c r="K24" s="1">
        <f t="shared" si="4"/>
        <v>1.036</v>
      </c>
      <c r="L24" s="6">
        <f>'CBO data'!O25</f>
        <v>40996.32</v>
      </c>
      <c r="M24" s="6">
        <f t="shared" si="0"/>
        <v>7505.6062656000004</v>
      </c>
      <c r="N24" s="6">
        <f t="shared" si="2"/>
        <v>8778.5420016000007</v>
      </c>
      <c r="O24" s="63">
        <f>'interest rate data'!G21</f>
        <v>1.7396</v>
      </c>
      <c r="P24" s="1">
        <f>O24/100+'interest rate data'!$C$15</f>
        <v>2.5396000000000002E-2</v>
      </c>
      <c r="Q24" s="57">
        <f t="shared" si="3"/>
        <v>-896.03260583527276</v>
      </c>
      <c r="R24" s="1"/>
      <c r="S24" s="30">
        <f>'CBO data'!L25</f>
        <v>117.023</v>
      </c>
      <c r="T24" s="1"/>
      <c r="U24" s="1"/>
      <c r="V24" s="1"/>
    </row>
    <row r="25" spans="1:22">
      <c r="A25" s="4">
        <v>2036</v>
      </c>
      <c r="B25" s="7">
        <f>'CBO data'!B26</f>
        <v>18.350000000000001</v>
      </c>
      <c r="C25" s="7">
        <f>'CBO data'!I26</f>
        <v>25.291</v>
      </c>
      <c r="D25" s="30">
        <f t="shared" si="1"/>
        <v>-6.9409999999999989</v>
      </c>
      <c r="E25" s="30">
        <f>'CBO data'!H26</f>
        <v>3.7309999999999999</v>
      </c>
      <c r="F25" s="53">
        <v>2036</v>
      </c>
      <c r="G25" s="1"/>
      <c r="H25" s="1"/>
      <c r="I25" s="1">
        <v>1.6E-2</v>
      </c>
      <c r="J25" s="1">
        <v>0.02</v>
      </c>
      <c r="K25" s="1">
        <f t="shared" si="4"/>
        <v>1.036</v>
      </c>
      <c r="L25" s="6">
        <f>'CBO data'!O26</f>
        <v>42513.837</v>
      </c>
      <c r="M25" s="6">
        <f t="shared" si="0"/>
        <v>7801.289089500001</v>
      </c>
      <c r="N25" s="6">
        <f t="shared" si="2"/>
        <v>9165.9832572000014</v>
      </c>
      <c r="O25" s="63">
        <f>'interest rate data'!G22</f>
        <v>1.7709999999999999</v>
      </c>
      <c r="P25" s="1">
        <f>O25/100+'interest rate data'!$C$15</f>
        <v>2.571E-2</v>
      </c>
      <c r="Q25" s="57">
        <f t="shared" si="3"/>
        <v>-932.53789960654331</v>
      </c>
      <c r="R25" s="1"/>
      <c r="S25" s="30">
        <f>'CBO data'!L26</f>
        <v>119.78700000000001</v>
      </c>
      <c r="T25" s="1"/>
      <c r="U25" s="1"/>
      <c r="V25" s="1"/>
    </row>
    <row r="26" spans="1:22">
      <c r="A26" s="4">
        <v>2037</v>
      </c>
      <c r="B26" s="7">
        <f>'CBO data'!B27</f>
        <v>18.401</v>
      </c>
      <c r="C26" s="7">
        <f>'CBO data'!I27</f>
        <v>25.574999999999999</v>
      </c>
      <c r="D26" s="30">
        <f t="shared" si="1"/>
        <v>-7.1739999999999995</v>
      </c>
      <c r="E26" s="30">
        <f>'CBO data'!H27</f>
        <v>3.8679999999999999</v>
      </c>
      <c r="F26" s="53">
        <v>2037</v>
      </c>
      <c r="G26" s="1"/>
      <c r="H26" s="1"/>
      <c r="I26" s="1">
        <v>1.6E-2</v>
      </c>
      <c r="J26" s="1">
        <v>0.02</v>
      </c>
      <c r="K26" s="1">
        <f t="shared" si="4"/>
        <v>1.036</v>
      </c>
      <c r="L26" s="6">
        <f>'CBO data'!O27</f>
        <v>44073.64</v>
      </c>
      <c r="M26" s="6">
        <f t="shared" si="0"/>
        <v>8109.9904963999998</v>
      </c>
      <c r="N26" s="6">
        <f t="shared" si="2"/>
        <v>9567.0650347999999</v>
      </c>
      <c r="O26" s="63">
        <f>'interest rate data'!G23</f>
        <v>1.8004</v>
      </c>
      <c r="P26" s="1">
        <f>O26/100+'interest rate data'!$C$15</f>
        <v>2.6003999999999999E-2</v>
      </c>
      <c r="Q26" s="57">
        <f t="shared" si="3"/>
        <v>-966.26646289633572</v>
      </c>
      <c r="R26" s="1"/>
      <c r="S26" s="30">
        <f>'CBO data'!L27</f>
        <v>122.72199999999999</v>
      </c>
      <c r="T26" s="1"/>
      <c r="U26" s="1"/>
      <c r="V26" s="1"/>
    </row>
    <row r="27" spans="1:22">
      <c r="A27" s="4">
        <v>2038</v>
      </c>
      <c r="B27" s="7">
        <f>'CBO data'!B28</f>
        <v>18.440000000000001</v>
      </c>
      <c r="C27" s="7">
        <f>'CBO data'!I28</f>
        <v>25.849</v>
      </c>
      <c r="D27" s="30">
        <f t="shared" si="1"/>
        <v>-7.4089999999999989</v>
      </c>
      <c r="E27" s="30">
        <f>'CBO data'!H28</f>
        <v>4.0129999999999999</v>
      </c>
      <c r="F27" s="53">
        <v>2038</v>
      </c>
      <c r="G27" s="1"/>
      <c r="H27" s="1"/>
      <c r="I27" s="1">
        <v>1.6E-2</v>
      </c>
      <c r="J27" s="1">
        <v>0.02</v>
      </c>
      <c r="K27" s="1">
        <f t="shared" si="4"/>
        <v>1.036</v>
      </c>
      <c r="L27" s="6">
        <f>'CBO data'!O28</f>
        <v>45680.148000000001</v>
      </c>
      <c r="M27" s="6">
        <f t="shared" si="0"/>
        <v>8423.4192912000017</v>
      </c>
      <c r="N27" s="6">
        <f t="shared" si="2"/>
        <v>9974.717117279999</v>
      </c>
      <c r="O27" s="63">
        <f>'interest rate data'!G24</f>
        <v>1.8282</v>
      </c>
      <c r="P27" s="1">
        <f>O27/100+'interest rate data'!$C$15</f>
        <v>2.6282E-2</v>
      </c>
      <c r="Q27" s="57">
        <f t="shared" si="3"/>
        <v>-998.07018489163545</v>
      </c>
      <c r="R27" s="1"/>
      <c r="S27" s="30">
        <f>'CBO data'!L28</f>
        <v>125.815</v>
      </c>
      <c r="T27" s="1"/>
      <c r="U27" s="1"/>
      <c r="V27" s="1"/>
    </row>
    <row r="28" spans="1:22">
      <c r="A28" s="4">
        <v>2039</v>
      </c>
      <c r="B28" s="7">
        <f>'CBO data'!B29</f>
        <v>18.484000000000002</v>
      </c>
      <c r="C28" s="7">
        <f>'CBO data'!I29</f>
        <v>26.120999999999999</v>
      </c>
      <c r="D28" s="30">
        <f t="shared" si="1"/>
        <v>-7.6369999999999969</v>
      </c>
      <c r="E28" s="30">
        <f>'CBO data'!H29</f>
        <v>4.1680000000000001</v>
      </c>
      <c r="F28" s="53">
        <v>2039</v>
      </c>
      <c r="G28" s="1"/>
      <c r="H28" s="1"/>
      <c r="I28" s="1">
        <v>1.6E-2</v>
      </c>
      <c r="J28" s="1">
        <v>0.02</v>
      </c>
      <c r="K28" s="1">
        <f t="shared" si="4"/>
        <v>1.036</v>
      </c>
      <c r="L28" s="6">
        <f>'CBO data'!O29</f>
        <v>47334.902999999998</v>
      </c>
      <c r="M28" s="6">
        <f t="shared" si="0"/>
        <v>8749.3834705200006</v>
      </c>
      <c r="N28" s="6">
        <f t="shared" si="2"/>
        <v>10391.43125559</v>
      </c>
      <c r="O28" s="63">
        <f>'interest rate data'!G25</f>
        <v>1.8542000000000001</v>
      </c>
      <c r="P28" s="1">
        <f>O28/100+'interest rate data'!$C$15</f>
        <v>2.6542E-2</v>
      </c>
      <c r="Q28" s="57">
        <f t="shared" si="3"/>
        <v>-1024.7189805083526</v>
      </c>
      <c r="R28" s="1"/>
      <c r="S28" s="30">
        <f>'CBO data'!L29</f>
        <v>129.053</v>
      </c>
      <c r="T28" s="1"/>
      <c r="U28" s="1"/>
      <c r="V28" s="1"/>
    </row>
    <row r="29" spans="1:22">
      <c r="A29" s="4">
        <v>2040</v>
      </c>
      <c r="B29" s="7">
        <f>'CBO data'!B30</f>
        <v>18.521000000000001</v>
      </c>
      <c r="C29" s="7">
        <f>'CBO data'!I30</f>
        <v>26.425000000000001</v>
      </c>
      <c r="D29" s="30">
        <f t="shared" si="1"/>
        <v>-7.9039999999999999</v>
      </c>
      <c r="E29" s="30">
        <f>'CBO data'!H30</f>
        <v>4.343</v>
      </c>
      <c r="F29" s="53">
        <v>2040</v>
      </c>
      <c r="G29" s="1"/>
      <c r="H29" s="1"/>
      <c r="I29" s="1">
        <v>1.6E-2</v>
      </c>
      <c r="J29" s="1">
        <v>0.02</v>
      </c>
      <c r="K29" s="1">
        <f t="shared" si="4"/>
        <v>1.036</v>
      </c>
      <c r="L29" s="6">
        <f>'CBO data'!O30</f>
        <v>49034.815000000002</v>
      </c>
      <c r="M29" s="6">
        <f t="shared" si="0"/>
        <v>9081.7380861500005</v>
      </c>
      <c r="N29" s="6">
        <f t="shared" si="2"/>
        <v>10827.8678483</v>
      </c>
      <c r="O29" s="63">
        <f>'interest rate data'!G26</f>
        <v>1.8787</v>
      </c>
      <c r="P29" s="1">
        <f>O29/100+'interest rate data'!$C$15</f>
        <v>2.6787000000000002E-2</v>
      </c>
      <c r="Q29" s="57">
        <f t="shared" si="3"/>
        <v>-1056.694985209708</v>
      </c>
      <c r="R29" s="1"/>
      <c r="S29" s="30">
        <f>'CBO data'!L30</f>
        <v>132.483</v>
      </c>
      <c r="T29" s="1"/>
      <c r="U29" s="1"/>
      <c r="V29" s="1"/>
    </row>
    <row r="30" spans="1:22">
      <c r="A30" s="4">
        <v>2041</v>
      </c>
      <c r="B30" s="7">
        <f>'CBO data'!B31</f>
        <v>18.562000000000001</v>
      </c>
      <c r="C30" s="7">
        <f>'CBO data'!I31</f>
        <v>26.74</v>
      </c>
      <c r="D30" s="30">
        <f t="shared" si="1"/>
        <v>-8.1779999999999973</v>
      </c>
      <c r="E30" s="30">
        <f>'CBO data'!H31</f>
        <v>4.5419999999999998</v>
      </c>
      <c r="F30" s="53">
        <v>2041</v>
      </c>
      <c r="G30" s="1"/>
      <c r="H30" s="1"/>
      <c r="I30" s="1">
        <v>1.6E-2</v>
      </c>
      <c r="J30" s="1">
        <v>0.02</v>
      </c>
      <c r="K30" s="1">
        <f t="shared" si="4"/>
        <v>1.036</v>
      </c>
      <c r="L30" s="6">
        <f>'CBO data'!O31</f>
        <v>50781.53</v>
      </c>
      <c r="M30" s="6">
        <f t="shared" si="0"/>
        <v>9426.0675986000006</v>
      </c>
      <c r="N30" s="6">
        <f t="shared" si="2"/>
        <v>11272.484029399999</v>
      </c>
      <c r="O30" s="63">
        <f>'interest rate data'!G27</f>
        <v>1.9016</v>
      </c>
      <c r="P30" s="1">
        <f>O30/100+'interest rate data'!$C$15</f>
        <v>2.7015999999999998E-2</v>
      </c>
      <c r="Q30" s="57">
        <f t="shared" si="3"/>
        <v>-1083.3916017673459</v>
      </c>
      <c r="R30" s="1"/>
      <c r="S30" s="30">
        <f>'CBO data'!L31</f>
        <v>136.10300000000001</v>
      </c>
      <c r="T30" s="1"/>
      <c r="U30" s="1"/>
      <c r="V30" s="1"/>
    </row>
    <row r="31" spans="1:22">
      <c r="A31" s="4">
        <v>2042</v>
      </c>
      <c r="B31" s="7">
        <f>'CBO data'!B32</f>
        <v>18.603000000000002</v>
      </c>
      <c r="C31" s="7">
        <f>'CBO data'!I32</f>
        <v>27.071000000000002</v>
      </c>
      <c r="D31" s="30">
        <f t="shared" si="1"/>
        <v>-8.468</v>
      </c>
      <c r="E31" s="30">
        <f>'CBO data'!H32</f>
        <v>4.7679999999999998</v>
      </c>
      <c r="F31" s="53">
        <v>2042</v>
      </c>
      <c r="G31" s="1"/>
      <c r="H31" s="1"/>
      <c r="I31" s="1">
        <v>1.6E-2</v>
      </c>
      <c r="J31" s="1">
        <v>0.02</v>
      </c>
      <c r="K31" s="1">
        <f t="shared" si="4"/>
        <v>1.036</v>
      </c>
      <c r="L31" s="6">
        <f>'CBO data'!O32</f>
        <v>52581.32</v>
      </c>
      <c r="M31" s="6">
        <f t="shared" si="0"/>
        <v>9781.7029595999993</v>
      </c>
      <c r="N31" s="6">
        <f t="shared" si="2"/>
        <v>11727.211799600002</v>
      </c>
      <c r="O31" s="63">
        <f>'interest rate data'!G28</f>
        <v>1.9231</v>
      </c>
      <c r="P31" s="1">
        <f>O31/100+'interest rate data'!$C$15</f>
        <v>2.7231000000000002E-2</v>
      </c>
      <c r="Q31" s="57">
        <f t="shared" si="3"/>
        <v>-1106.6307867322573</v>
      </c>
      <c r="R31" s="1"/>
      <c r="S31" s="30">
        <f>'CBO data'!L32</f>
        <v>139.91300000000001</v>
      </c>
      <c r="T31" s="1"/>
      <c r="U31" s="1"/>
      <c r="V31" s="1"/>
    </row>
    <row r="32" spans="1:22">
      <c r="A32" s="4">
        <v>2043</v>
      </c>
      <c r="B32" s="7">
        <f>'CBO data'!B33</f>
        <v>18.658000000000001</v>
      </c>
      <c r="C32" s="7">
        <f>'CBO data'!I33</f>
        <v>27.428000000000001</v>
      </c>
      <c r="D32" s="30">
        <f t="shared" si="1"/>
        <v>-8.77</v>
      </c>
      <c r="E32" s="30">
        <f>'CBO data'!H33</f>
        <v>5.0039999999999996</v>
      </c>
      <c r="F32" s="53">
        <v>2043</v>
      </c>
      <c r="G32" s="1"/>
      <c r="H32" s="1"/>
      <c r="I32" s="1">
        <v>1.4999999999999999E-2</v>
      </c>
      <c r="J32" s="1">
        <v>0.02</v>
      </c>
      <c r="K32" s="1">
        <f t="shared" si="4"/>
        <v>1.0349999999999999</v>
      </c>
      <c r="L32" s="6">
        <f>'CBO data'!O33</f>
        <v>54442.728000000003</v>
      </c>
      <c r="M32" s="6">
        <f t="shared" si="0"/>
        <v>10157.924190240003</v>
      </c>
      <c r="N32" s="6">
        <f t="shared" si="2"/>
        <v>12208.23732672</v>
      </c>
      <c r="O32" s="63">
        <f>'interest rate data'!G29</f>
        <v>1.9433</v>
      </c>
      <c r="P32" s="1">
        <f>O32/100+'interest rate data'!$C$15</f>
        <v>2.7432999999999999E-2</v>
      </c>
      <c r="Q32" s="57">
        <f t="shared" si="3"/>
        <v>-1130.4281390691469</v>
      </c>
      <c r="R32" s="1"/>
      <c r="S32" s="30">
        <f>'CBO data'!L33</f>
        <v>143.899</v>
      </c>
      <c r="T32" s="1"/>
      <c r="U32" s="1"/>
      <c r="V32" s="1"/>
    </row>
    <row r="33" spans="1:22">
      <c r="A33" s="4">
        <v>2044</v>
      </c>
      <c r="B33" s="7">
        <f>'CBO data'!B34</f>
        <v>18.695</v>
      </c>
      <c r="C33" s="7">
        <f>'CBO data'!I34</f>
        <v>27.748999999999999</v>
      </c>
      <c r="D33" s="30">
        <f t="shared" si="1"/>
        <v>-9.0539999999999985</v>
      </c>
      <c r="E33" s="30">
        <f>'CBO data'!H34</f>
        <v>5.2460000000000004</v>
      </c>
      <c r="F33" s="53">
        <v>2044</v>
      </c>
      <c r="G33" s="1"/>
      <c r="H33" s="1"/>
      <c r="I33" s="1">
        <v>1.4999999999999999E-2</v>
      </c>
      <c r="J33" s="1">
        <v>0.02</v>
      </c>
      <c r="K33" s="1">
        <f t="shared" si="4"/>
        <v>1.0349999999999999</v>
      </c>
      <c r="L33" s="6">
        <f>'CBO data'!O34</f>
        <v>56371.953000000001</v>
      </c>
      <c r="M33" s="6">
        <f t="shared" si="0"/>
        <v>10538.73661335</v>
      </c>
      <c r="N33" s="6">
        <f t="shared" si="2"/>
        <v>12685.380583590002</v>
      </c>
      <c r="O33" s="63">
        <f>'interest rate data'!G30</f>
        <v>1.9621</v>
      </c>
      <c r="P33" s="1">
        <f>O33/100+'interest rate data'!$C$15</f>
        <v>2.7621E-2</v>
      </c>
      <c r="Q33" s="57">
        <f t="shared" si="3"/>
        <v>-1147.1010942647722</v>
      </c>
      <c r="R33" s="1"/>
      <c r="S33" s="30">
        <f>'CBO data'!L34</f>
        <v>148.029</v>
      </c>
      <c r="T33" s="1"/>
      <c r="U33" s="1"/>
      <c r="V33" s="1"/>
    </row>
    <row r="34" spans="1:22">
      <c r="A34" s="4">
        <v>2045</v>
      </c>
      <c r="B34" s="7">
        <f>'CBO data'!B35</f>
        <v>18.739999999999998</v>
      </c>
      <c r="C34" s="7">
        <f>'CBO data'!I35</f>
        <v>28.097999999999999</v>
      </c>
      <c r="D34" s="30">
        <f t="shared" si="1"/>
        <v>-9.3580000000000005</v>
      </c>
      <c r="E34" s="30">
        <f>'CBO data'!H35</f>
        <v>5.4960000000000004</v>
      </c>
      <c r="F34" s="53">
        <v>2045</v>
      </c>
      <c r="G34" s="1"/>
      <c r="H34" s="1"/>
      <c r="I34" s="1">
        <v>1.4999999999999999E-2</v>
      </c>
      <c r="J34" s="1">
        <v>0.02</v>
      </c>
      <c r="K34" s="1">
        <f t="shared" si="4"/>
        <v>1.0349999999999999</v>
      </c>
      <c r="L34" s="6">
        <f>'CBO data'!O35</f>
        <v>58371.294999999998</v>
      </c>
      <c r="M34" s="6">
        <f t="shared" si="0"/>
        <v>10938.780682999999</v>
      </c>
      <c r="N34" s="6">
        <f t="shared" si="2"/>
        <v>13193.080095899997</v>
      </c>
      <c r="O34" s="63">
        <f>'interest rate data'!G31</f>
        <v>1.9798</v>
      </c>
      <c r="P34" s="1">
        <f>O34/100+'interest rate data'!$C$15</f>
        <v>2.7798E-2</v>
      </c>
      <c r="Q34" s="57">
        <f t="shared" si="3"/>
        <v>-1167.414706028082</v>
      </c>
      <c r="R34" s="1"/>
      <c r="S34" s="30">
        <f>'CBO data'!L35</f>
        <v>152.316</v>
      </c>
      <c r="T34" s="1"/>
      <c r="U34" s="1"/>
      <c r="V34" s="1"/>
    </row>
    <row r="35" spans="1:22">
      <c r="A35" s="4">
        <v>2046</v>
      </c>
      <c r="B35" s="7">
        <f>'CBO data'!B36</f>
        <v>18.792999999999999</v>
      </c>
      <c r="C35" s="7">
        <f>'CBO data'!I36</f>
        <v>28.428999999999998</v>
      </c>
      <c r="D35" s="30">
        <f t="shared" si="1"/>
        <v>-9.6359999999999992</v>
      </c>
      <c r="E35" s="30">
        <f>'CBO data'!H36</f>
        <v>5.7489999999999997</v>
      </c>
      <c r="F35" s="53">
        <v>2046</v>
      </c>
      <c r="G35" s="1"/>
      <c r="H35" s="1"/>
      <c r="I35" s="1">
        <v>1.4999999999999999E-2</v>
      </c>
      <c r="J35" s="1">
        <v>0.02</v>
      </c>
      <c r="K35" s="1">
        <f t="shared" si="4"/>
        <v>1.0349999999999999</v>
      </c>
      <c r="L35" s="6">
        <f>'CBO data'!O36</f>
        <v>60444.277999999998</v>
      </c>
      <c r="M35" s="6">
        <f t="shared" si="0"/>
        <v>11359.293164539999</v>
      </c>
      <c r="N35" s="6">
        <f t="shared" si="2"/>
        <v>13708.762250399999</v>
      </c>
      <c r="O35" s="63">
        <f>'interest rate data'!G32</f>
        <v>1.9964</v>
      </c>
      <c r="P35" s="1">
        <f>O35/100+'interest rate data'!$C$15</f>
        <v>2.7963999999999999E-2</v>
      </c>
      <c r="Q35" s="57">
        <f t="shared" si="3"/>
        <v>-1179.0225026713408</v>
      </c>
      <c r="R35" s="1"/>
      <c r="S35" s="30">
        <f>'CBO data'!L36</f>
        <v>156.72900000000001</v>
      </c>
      <c r="T35" s="1"/>
      <c r="U35" s="1"/>
      <c r="V35" s="1"/>
    </row>
    <row r="36" spans="1:22">
      <c r="A36" s="4">
        <v>2047</v>
      </c>
      <c r="B36" s="7">
        <f>'CBO data'!B37</f>
        <v>18.847999999999999</v>
      </c>
      <c r="C36" s="7">
        <f>'CBO data'!I37</f>
        <v>28.716999999999999</v>
      </c>
      <c r="D36" s="30">
        <f t="shared" si="1"/>
        <v>-9.8689999999999998</v>
      </c>
      <c r="E36" s="30">
        <f>'CBO data'!H37</f>
        <v>6.0010000000000003</v>
      </c>
      <c r="F36" s="53">
        <v>2047</v>
      </c>
      <c r="G36" s="1"/>
      <c r="H36" s="1"/>
      <c r="I36" s="1">
        <v>1.4999999999999999E-2</v>
      </c>
      <c r="J36" s="1">
        <v>0.02</v>
      </c>
      <c r="K36" s="1">
        <f t="shared" si="4"/>
        <v>1.0349999999999999</v>
      </c>
      <c r="L36" s="6">
        <f>'CBO data'!O37</f>
        <v>62594.377999999997</v>
      </c>
      <c r="M36" s="6">
        <f t="shared" si="0"/>
        <v>11797.788365439999</v>
      </c>
      <c r="N36" s="6">
        <f t="shared" si="2"/>
        <v>14218.938906479998</v>
      </c>
      <c r="O36" s="63">
        <f>'interest rate data'!G33</f>
        <v>2.0118999999999998</v>
      </c>
      <c r="P36" s="1">
        <f>O36/100+'interest rate data'!$C$15</f>
        <v>2.8118999999999998E-2</v>
      </c>
      <c r="Q36" s="57">
        <f t="shared" si="3"/>
        <v>-1177.3179892475659</v>
      </c>
      <c r="R36" s="1"/>
      <c r="S36" s="30">
        <f>'CBO data'!L37</f>
        <v>161.214</v>
      </c>
      <c r="T36" s="1"/>
      <c r="U36" s="1"/>
      <c r="V36" s="1"/>
    </row>
    <row r="37" spans="1:22">
      <c r="A37" s="4">
        <v>2048</v>
      </c>
      <c r="B37" s="7">
        <f>'CBO data'!B38</f>
        <v>18.913</v>
      </c>
      <c r="C37" s="7">
        <f>'CBO data'!I38</f>
        <v>29.047999999999998</v>
      </c>
      <c r="D37" s="30">
        <f t="shared" si="1"/>
        <v>-10.134999999999998</v>
      </c>
      <c r="E37" s="30">
        <f>'CBO data'!H38</f>
        <v>6.2439999999999998</v>
      </c>
      <c r="F37" s="53">
        <v>2048</v>
      </c>
      <c r="G37" s="1"/>
      <c r="H37" s="1"/>
      <c r="I37" s="1">
        <v>1.4999999999999999E-2</v>
      </c>
      <c r="J37" s="1">
        <v>0.02</v>
      </c>
      <c r="K37" s="1">
        <f t="shared" si="4"/>
        <v>1.0349999999999999</v>
      </c>
      <c r="L37" s="6">
        <f>'CBO data'!O38</f>
        <v>64823.813000000002</v>
      </c>
      <c r="M37" s="6">
        <f t="shared" si="0"/>
        <v>12260.127752690001</v>
      </c>
      <c r="N37" s="6">
        <f t="shared" si="2"/>
        <v>14782.42231652</v>
      </c>
      <c r="O37" s="63">
        <f>'interest rate data'!G34</f>
        <v>2.0264000000000002</v>
      </c>
      <c r="P37" s="1">
        <f>O37/100+'interest rate data'!$C$15</f>
        <v>2.8264000000000001E-2</v>
      </c>
      <c r="Q37" s="57">
        <f t="shared" si="3"/>
        <v>-1188.4222137619311</v>
      </c>
      <c r="R37" s="1"/>
      <c r="S37" s="30">
        <f>'CBO data'!L38</f>
        <v>165.80500000000001</v>
      </c>
      <c r="T37" s="1"/>
      <c r="U37" s="1"/>
      <c r="V37" s="1"/>
    </row>
    <row r="38" spans="1:22">
      <c r="A38" s="4">
        <v>2049</v>
      </c>
      <c r="B38" s="7">
        <f>'CBO data'!B39</f>
        <v>18.957000000000001</v>
      </c>
      <c r="C38" s="7">
        <f>'CBO data'!I39</f>
        <v>29.318000000000001</v>
      </c>
      <c r="D38" s="30">
        <f t="shared" si="1"/>
        <v>-10.361000000000001</v>
      </c>
      <c r="E38" s="30">
        <f>'CBO data'!H39</f>
        <v>6.484</v>
      </c>
      <c r="F38" s="53">
        <v>2049</v>
      </c>
      <c r="G38" s="1"/>
      <c r="H38" s="1"/>
      <c r="I38" s="1">
        <v>1.4999999999999999E-2</v>
      </c>
      <c r="J38" s="1">
        <v>0.02</v>
      </c>
      <c r="K38" s="1">
        <f t="shared" si="4"/>
        <v>1.0349999999999999</v>
      </c>
      <c r="L38" s="6">
        <f>'CBO data'!O39</f>
        <v>67131.817999999999</v>
      </c>
      <c r="M38" s="6">
        <f t="shared" si="0"/>
        <v>12726.178738260001</v>
      </c>
      <c r="N38" s="6">
        <f t="shared" si="2"/>
        <v>15328.879322120003</v>
      </c>
      <c r="O38" s="63">
        <f>'interest rate data'!G35</f>
        <v>2.0400999999999998</v>
      </c>
      <c r="P38" s="1">
        <f>O38/100+'interest rate data'!$C$15</f>
        <v>2.8400999999999999E-2</v>
      </c>
      <c r="Q38" s="57">
        <f t="shared" si="3"/>
        <v>-1188.1587807633446</v>
      </c>
      <c r="R38" s="1"/>
      <c r="S38" s="30">
        <f>'CBO data'!L39</f>
        <v>170.465</v>
      </c>
      <c r="T38" s="1"/>
      <c r="U38" s="1"/>
      <c r="V38" s="1"/>
    </row>
    <row r="39" spans="1:22">
      <c r="A39" s="4">
        <v>2050</v>
      </c>
      <c r="B39" s="7">
        <f>'CBO data'!B40</f>
        <v>19.013000000000002</v>
      </c>
      <c r="C39" s="7">
        <f>'CBO data'!I40</f>
        <v>29.602</v>
      </c>
      <c r="D39" s="30">
        <f t="shared" si="1"/>
        <v>-10.588999999999999</v>
      </c>
      <c r="E39" s="30">
        <f>'CBO data'!H40</f>
        <v>6.7290000000000001</v>
      </c>
      <c r="F39" s="53">
        <v>2050</v>
      </c>
      <c r="G39" s="1"/>
      <c r="H39" s="1"/>
      <c r="I39" s="1">
        <v>1.4999999999999999E-2</v>
      </c>
      <c r="J39" s="1">
        <v>0.02</v>
      </c>
      <c r="K39" s="1">
        <f t="shared" si="4"/>
        <v>1.0349999999999999</v>
      </c>
      <c r="L39" s="6">
        <f>'CBO data'!O40</f>
        <v>69514.414999999994</v>
      </c>
      <c r="M39" s="6">
        <f t="shared" si="0"/>
        <v>13216.775723949999</v>
      </c>
      <c r="N39" s="6">
        <f t="shared" si="2"/>
        <v>15900.032142949998</v>
      </c>
      <c r="O39" s="63">
        <f>'interest rate data'!G36</f>
        <v>2.0529000000000002</v>
      </c>
      <c r="P39" s="1">
        <f>O39/100+'interest rate data'!$C$15</f>
        <v>2.8529000000000002E-2</v>
      </c>
      <c r="Q39" s="57">
        <f t="shared" si="3"/>
        <v>-1186.8134961639323</v>
      </c>
      <c r="R39" s="1"/>
      <c r="S39" s="30">
        <f>'CBO data'!L40</f>
        <v>175.21199999999999</v>
      </c>
      <c r="T39" s="1"/>
      <c r="U39" s="1"/>
      <c r="V39" s="1"/>
    </row>
    <row r="40" spans="1:22">
      <c r="A40" s="4">
        <v>2051</v>
      </c>
      <c r="B40" s="7">
        <f>'CBO data'!B41</f>
        <v>19.081</v>
      </c>
      <c r="C40" s="7">
        <f>'CBO data'!I41</f>
        <v>29.905999999999999</v>
      </c>
      <c r="D40" s="30">
        <f t="shared" si="1"/>
        <v>-10.824999999999999</v>
      </c>
      <c r="E40" s="30">
        <f>'CBO data'!H41</f>
        <v>6.98</v>
      </c>
      <c r="F40" s="53">
        <v>2051</v>
      </c>
      <c r="G40" s="1"/>
      <c r="H40" s="1"/>
      <c r="I40" s="1">
        <v>1.4999999999999999E-2</v>
      </c>
      <c r="J40" s="1">
        <v>0.02</v>
      </c>
      <c r="K40" s="1">
        <f t="shared" si="4"/>
        <v>1.0349999999999999</v>
      </c>
      <c r="L40" s="6">
        <f>'CBO data'!O41</f>
        <v>71970.002999999997</v>
      </c>
      <c r="M40" s="6">
        <f t="shared" si="0"/>
        <v>13732.596272429999</v>
      </c>
      <c r="N40" s="6">
        <f t="shared" si="2"/>
        <v>16499.84288778</v>
      </c>
      <c r="O40" s="63">
        <f>'interest rate data'!G37</f>
        <v>2.0649999999999999</v>
      </c>
      <c r="P40" s="1">
        <f>O40/100+'interest rate data'!$C$15</f>
        <v>2.8649999999999998E-2</v>
      </c>
      <c r="Q40" s="57">
        <f t="shared" si="3"/>
        <v>-1185.8204952348863</v>
      </c>
      <c r="R40" s="1"/>
      <c r="S40" s="30">
        <f>'CBO data'!L41</f>
        <v>180.05799999999999</v>
      </c>
      <c r="T40" s="1"/>
      <c r="U40" s="1"/>
      <c r="V40" s="1"/>
    </row>
    <row r="41" spans="1:22">
      <c r="A41" s="4">
        <v>2052</v>
      </c>
      <c r="B41" s="7">
        <f>'CBO data'!B42</f>
        <v>19.131</v>
      </c>
      <c r="C41" s="7">
        <f>'CBO data'!I42</f>
        <v>30.224</v>
      </c>
      <c r="D41" s="30">
        <f t="shared" si="1"/>
        <v>-11.093</v>
      </c>
      <c r="E41" s="30">
        <f>'CBO data'!H42</f>
        <v>7.2320000000000002</v>
      </c>
      <c r="F41" s="53">
        <v>2052</v>
      </c>
      <c r="G41" s="1"/>
      <c r="H41" s="1"/>
      <c r="I41" s="1">
        <v>1.4999999999999999E-2</v>
      </c>
      <c r="J41" s="1">
        <v>0.02</v>
      </c>
      <c r="K41" s="1">
        <f t="shared" si="4"/>
        <v>1.0349999999999999</v>
      </c>
      <c r="L41" s="6">
        <f>'CBO data'!O42</f>
        <v>74505.157999999996</v>
      </c>
      <c r="M41" s="6">
        <f t="shared" si="0"/>
        <v>14253.581776979998</v>
      </c>
      <c r="N41" s="6">
        <f>$L41*(C41-E41)/100</f>
        <v>17130.225927359999</v>
      </c>
      <c r="O41" s="63">
        <f>O40</f>
        <v>2.0649999999999999</v>
      </c>
      <c r="P41" s="1">
        <f>O41/100+'interest rate data'!$C$15</f>
        <v>2.8649999999999998E-2</v>
      </c>
      <c r="Q41" s="57">
        <f>(M41-N41)/(1+P41)^(F41-2021)</f>
        <v>-1198.3663306103431</v>
      </c>
      <c r="R41" s="1"/>
      <c r="S41" s="30">
        <f>'CBO data'!L42</f>
        <v>185.024</v>
      </c>
      <c r="T41" s="6">
        <f>S41/100*L41</f>
        <v>137852.42353792</v>
      </c>
      <c r="U41" s="1"/>
      <c r="V41" s="1"/>
    </row>
    <row r="42" spans="1:22" s="50" customFormat="1">
      <c r="A42" s="4">
        <v>2053</v>
      </c>
      <c r="B42" s="54"/>
      <c r="C42" s="54"/>
      <c r="D42" s="54"/>
      <c r="E42" s="54"/>
      <c r="F42" s="54"/>
      <c r="G42" s="54"/>
      <c r="H42" s="54"/>
      <c r="I42" s="54">
        <v>1.4999999999999999E-2</v>
      </c>
      <c r="J42" s="54">
        <v>0.02</v>
      </c>
      <c r="K42" s="54">
        <f t="shared" ref="K42:K105" si="5">(1+I42+J42)</f>
        <v>1.0349999999999999</v>
      </c>
      <c r="L42" s="57">
        <f>L41*K42</f>
        <v>77112.838529999994</v>
      </c>
      <c r="M42" s="54"/>
      <c r="N42" s="54"/>
      <c r="Q42" s="54"/>
      <c r="R42" s="54"/>
      <c r="S42" s="54"/>
    </row>
    <row r="43" spans="1:22" s="50" customFormat="1">
      <c r="A43" s="4">
        <v>2054</v>
      </c>
      <c r="B43" s="54"/>
      <c r="C43" s="54"/>
      <c r="D43" s="54"/>
      <c r="E43" s="54"/>
      <c r="F43" s="54"/>
      <c r="G43" s="54"/>
      <c r="H43" s="54"/>
      <c r="I43" s="54">
        <v>1.4999999999999999E-2</v>
      </c>
      <c r="J43" s="54">
        <v>0.02</v>
      </c>
      <c r="K43" s="54">
        <f t="shared" si="5"/>
        <v>1.0349999999999999</v>
      </c>
      <c r="L43" s="57">
        <f t="shared" ref="L43:L105" si="6">L42*K43</f>
        <v>79811.787878549992</v>
      </c>
      <c r="M43" s="54"/>
      <c r="N43" s="54"/>
      <c r="O43" s="54"/>
      <c r="P43" s="54"/>
      <c r="Q43" s="54"/>
      <c r="R43" s="54"/>
      <c r="S43" s="54"/>
    </row>
    <row r="44" spans="1:22" s="50" customFormat="1">
      <c r="A44" s="4">
        <v>2055</v>
      </c>
      <c r="B44" s="54"/>
      <c r="C44" s="54"/>
      <c r="D44" s="54"/>
      <c r="E44" s="54"/>
      <c r="F44" s="54"/>
      <c r="G44" s="54"/>
      <c r="H44" s="54"/>
      <c r="I44" s="54">
        <v>1.4999999999999999E-2</v>
      </c>
      <c r="J44" s="54">
        <v>0.02</v>
      </c>
      <c r="K44" s="54">
        <f t="shared" si="5"/>
        <v>1.0349999999999999</v>
      </c>
      <c r="L44" s="57">
        <f t="shared" si="6"/>
        <v>82605.200454299236</v>
      </c>
      <c r="M44" s="54"/>
      <c r="N44" s="54"/>
      <c r="O44" s="54"/>
      <c r="P44" s="54"/>
      <c r="Q44" s="54"/>
      <c r="R44" s="54"/>
      <c r="S44" s="54"/>
    </row>
    <row r="45" spans="1:22" s="50" customFormat="1">
      <c r="A45" s="4">
        <v>2056</v>
      </c>
      <c r="B45" s="54"/>
      <c r="C45" s="54"/>
      <c r="D45" s="54"/>
      <c r="E45" s="54"/>
      <c r="F45" s="54"/>
      <c r="G45" s="54"/>
      <c r="H45" s="54"/>
      <c r="I45" s="54">
        <v>1.4999999999999999E-2</v>
      </c>
      <c r="J45" s="54">
        <v>0.02</v>
      </c>
      <c r="K45" s="54">
        <f t="shared" si="5"/>
        <v>1.0349999999999999</v>
      </c>
      <c r="L45" s="57">
        <f t="shared" si="6"/>
        <v>85496.382470199707</v>
      </c>
      <c r="M45" s="54"/>
      <c r="N45" s="54"/>
      <c r="O45" s="54"/>
      <c r="P45" s="54"/>
      <c r="Q45" s="54"/>
      <c r="R45" s="54"/>
      <c r="S45" s="54"/>
    </row>
    <row r="46" spans="1:22" s="50" customFormat="1">
      <c r="A46" s="4">
        <v>2057</v>
      </c>
      <c r="B46" s="54"/>
      <c r="C46" s="54"/>
      <c r="D46" s="54"/>
      <c r="E46" s="54"/>
      <c r="F46" s="54"/>
      <c r="G46" s="54"/>
      <c r="H46" s="54"/>
      <c r="I46" s="54">
        <v>1.4999999999999999E-2</v>
      </c>
      <c r="J46" s="54">
        <v>0.02</v>
      </c>
      <c r="K46" s="54">
        <f t="shared" si="5"/>
        <v>1.0349999999999999</v>
      </c>
      <c r="L46" s="57">
        <f t="shared" si="6"/>
        <v>88488.755856656688</v>
      </c>
      <c r="M46" s="54"/>
      <c r="N46" s="54"/>
      <c r="O46" s="54"/>
      <c r="P46" s="54"/>
      <c r="Q46" s="54"/>
      <c r="R46" s="54"/>
      <c r="S46" s="54"/>
    </row>
    <row r="47" spans="1:22" s="50" customFormat="1">
      <c r="A47" s="4">
        <v>2058</v>
      </c>
      <c r="B47" s="54"/>
      <c r="C47" s="54"/>
      <c r="D47" s="54"/>
      <c r="E47" s="54"/>
      <c r="F47" s="54"/>
      <c r="G47" s="54"/>
      <c r="H47" s="54"/>
      <c r="I47" s="54">
        <v>1.4999999999999999E-2</v>
      </c>
      <c r="J47" s="54">
        <v>0.02</v>
      </c>
      <c r="K47" s="54">
        <f t="shared" si="5"/>
        <v>1.0349999999999999</v>
      </c>
      <c r="L47" s="57">
        <f t="shared" si="6"/>
        <v>91585.862311639663</v>
      </c>
      <c r="M47" s="54"/>
      <c r="N47" s="54"/>
      <c r="O47" s="54"/>
      <c r="P47" s="54"/>
      <c r="Q47" s="54"/>
      <c r="R47" s="54"/>
      <c r="S47" s="54"/>
    </row>
    <row r="48" spans="1:22" s="50" customFormat="1">
      <c r="A48" s="4">
        <v>2059</v>
      </c>
      <c r="B48" s="54"/>
      <c r="C48" s="54"/>
      <c r="D48" s="54"/>
      <c r="E48" s="54"/>
      <c r="F48" s="54"/>
      <c r="G48" s="54"/>
      <c r="H48" s="54"/>
      <c r="I48" s="54">
        <v>1.4999999999999999E-2</v>
      </c>
      <c r="J48" s="54">
        <v>0.02</v>
      </c>
      <c r="K48" s="54">
        <f t="shared" si="5"/>
        <v>1.0349999999999999</v>
      </c>
      <c r="L48" s="57">
        <f t="shared" si="6"/>
        <v>94791.36749254704</v>
      </c>
      <c r="M48" s="54"/>
      <c r="N48" s="54"/>
      <c r="O48" s="54"/>
      <c r="P48" s="54"/>
      <c r="Q48" s="54"/>
      <c r="R48" s="54"/>
      <c r="S48" s="54"/>
    </row>
    <row r="49" spans="1:19" s="50" customFormat="1">
      <c r="A49" s="4">
        <v>2060</v>
      </c>
      <c r="B49" s="54"/>
      <c r="C49" s="54"/>
      <c r="D49" s="54"/>
      <c r="E49" s="54"/>
      <c r="F49" s="54"/>
      <c r="G49" s="54"/>
      <c r="H49" s="54"/>
      <c r="I49" s="54">
        <v>1.4999999999999999E-2</v>
      </c>
      <c r="J49" s="54">
        <v>0.02</v>
      </c>
      <c r="K49" s="54">
        <f t="shared" si="5"/>
        <v>1.0349999999999999</v>
      </c>
      <c r="L49" s="57">
        <f t="shared" si="6"/>
        <v>98109.065354786173</v>
      </c>
      <c r="M49" s="54"/>
      <c r="N49" s="54"/>
      <c r="O49" s="54"/>
      <c r="P49" s="54"/>
      <c r="Q49" s="54"/>
      <c r="R49" s="54"/>
      <c r="S49" s="54"/>
    </row>
    <row r="50" spans="1:19" s="50" customFormat="1">
      <c r="A50" s="4">
        <v>2061</v>
      </c>
      <c r="B50" s="54"/>
      <c r="C50" s="54"/>
      <c r="D50" s="54"/>
      <c r="E50" s="54"/>
      <c r="F50" s="54"/>
      <c r="G50" s="54"/>
      <c r="H50" s="54"/>
      <c r="I50" s="54">
        <v>1.4999999999999999E-2</v>
      </c>
      <c r="J50" s="54">
        <v>0.02</v>
      </c>
      <c r="K50" s="54">
        <f t="shared" si="5"/>
        <v>1.0349999999999999</v>
      </c>
      <c r="L50" s="57">
        <f t="shared" si="6"/>
        <v>101542.88264220368</v>
      </c>
      <c r="M50" s="54"/>
      <c r="N50" s="54"/>
      <c r="O50" s="54"/>
      <c r="P50" s="54"/>
      <c r="Q50" s="54"/>
      <c r="R50" s="54"/>
      <c r="S50" s="54"/>
    </row>
    <row r="51" spans="1:19" s="50" customFormat="1">
      <c r="A51" s="4">
        <v>2062</v>
      </c>
      <c r="B51" s="54"/>
      <c r="C51" s="54"/>
      <c r="D51" s="54"/>
      <c r="E51" s="54"/>
      <c r="F51" s="54"/>
      <c r="G51" s="54"/>
      <c r="H51" s="54"/>
      <c r="I51" s="54">
        <v>1.4999999999999999E-2</v>
      </c>
      <c r="J51" s="54">
        <v>0.02</v>
      </c>
      <c r="K51" s="54">
        <f t="shared" si="5"/>
        <v>1.0349999999999999</v>
      </c>
      <c r="L51" s="57">
        <f t="shared" si="6"/>
        <v>105096.8835346808</v>
      </c>
      <c r="M51" s="54"/>
      <c r="N51" s="54"/>
      <c r="O51" s="54"/>
      <c r="P51" s="54"/>
      <c r="Q51" s="54"/>
      <c r="R51" s="54"/>
      <c r="S51" s="54"/>
    </row>
    <row r="52" spans="1:19" s="50" customFormat="1">
      <c r="A52" s="4">
        <v>2063</v>
      </c>
      <c r="B52" s="54"/>
      <c r="C52" s="54"/>
      <c r="D52" s="54"/>
      <c r="E52" s="54"/>
      <c r="F52" s="54"/>
      <c r="G52" s="54"/>
      <c r="H52" s="54"/>
      <c r="I52" s="54">
        <v>1.4999999999999999E-2</v>
      </c>
      <c r="J52" s="54">
        <v>0.02</v>
      </c>
      <c r="K52" s="54">
        <f t="shared" si="5"/>
        <v>1.0349999999999999</v>
      </c>
      <c r="L52" s="57">
        <f t="shared" si="6"/>
        <v>108775.27445839462</v>
      </c>
      <c r="M52" s="54"/>
      <c r="N52" s="54"/>
      <c r="O52" s="54"/>
      <c r="P52" s="54"/>
      <c r="Q52" s="54"/>
      <c r="R52" s="54"/>
      <c r="S52" s="54"/>
    </row>
    <row r="53" spans="1:19">
      <c r="A53" s="4">
        <v>2064</v>
      </c>
      <c r="B53" s="1"/>
      <c r="C53" s="1"/>
      <c r="D53" s="1"/>
      <c r="E53" s="1"/>
      <c r="F53" s="1"/>
      <c r="G53" s="1"/>
      <c r="H53" s="1"/>
      <c r="I53" s="1">
        <v>1.4999999999999999E-2</v>
      </c>
      <c r="J53" s="1">
        <v>0.02</v>
      </c>
      <c r="K53" s="1">
        <f t="shared" si="5"/>
        <v>1.0349999999999999</v>
      </c>
      <c r="L53" s="6">
        <f>L52*K53</f>
        <v>112582.40906443843</v>
      </c>
      <c r="M53" s="1"/>
      <c r="N53" s="1"/>
      <c r="O53" s="1"/>
      <c r="P53" s="1"/>
      <c r="Q53" s="54"/>
      <c r="R53" s="1"/>
      <c r="S53" s="1"/>
    </row>
    <row r="54" spans="1:19">
      <c r="A54" s="4">
        <v>2065</v>
      </c>
      <c r="B54" s="1"/>
      <c r="C54" s="1"/>
      <c r="D54" s="1"/>
      <c r="E54" s="1"/>
      <c r="F54" s="1"/>
      <c r="G54" s="1"/>
      <c r="H54" s="1"/>
      <c r="I54" s="1">
        <v>1.4999999999999999E-2</v>
      </c>
      <c r="J54" s="1">
        <v>0.02</v>
      </c>
      <c r="K54" s="1">
        <f t="shared" si="5"/>
        <v>1.0349999999999999</v>
      </c>
      <c r="L54" s="6">
        <f t="shared" si="6"/>
        <v>116522.79338169376</v>
      </c>
      <c r="M54" s="1"/>
      <c r="N54" s="1"/>
      <c r="O54" s="1"/>
      <c r="P54" s="1"/>
      <c r="Q54" s="54"/>
      <c r="R54" s="1"/>
      <c r="S54" s="1"/>
    </row>
    <row r="55" spans="1:19">
      <c r="A55" s="4">
        <v>2066</v>
      </c>
      <c r="B55" s="1"/>
      <c r="C55" s="1"/>
      <c r="D55" s="1"/>
      <c r="E55" s="1"/>
      <c r="F55" s="1"/>
      <c r="G55" s="1"/>
      <c r="H55" s="1"/>
      <c r="I55" s="1">
        <v>1.4999999999999999E-2</v>
      </c>
      <c r="J55" s="1">
        <v>0.02</v>
      </c>
      <c r="K55" s="1">
        <f t="shared" si="5"/>
        <v>1.0349999999999999</v>
      </c>
      <c r="L55" s="6">
        <f t="shared" si="6"/>
        <v>120601.09115005303</v>
      </c>
      <c r="M55" s="1"/>
      <c r="N55" s="1"/>
      <c r="O55" s="1"/>
      <c r="P55" s="1"/>
      <c r="Q55" s="54"/>
      <c r="R55" s="1"/>
      <c r="S55" s="1"/>
    </row>
    <row r="56" spans="1:19">
      <c r="A56" s="4">
        <v>2067</v>
      </c>
      <c r="B56" s="1"/>
      <c r="C56" s="1"/>
      <c r="D56" s="1"/>
      <c r="E56" s="1"/>
      <c r="F56" s="1"/>
      <c r="G56" s="1"/>
      <c r="H56" s="1"/>
      <c r="I56" s="1">
        <v>1.4999999999999999E-2</v>
      </c>
      <c r="J56" s="1">
        <v>0.02</v>
      </c>
      <c r="K56" s="1">
        <f t="shared" si="5"/>
        <v>1.0349999999999999</v>
      </c>
      <c r="L56" s="6">
        <f t="shared" si="6"/>
        <v>124822.12934030488</v>
      </c>
      <c r="M56" s="1"/>
      <c r="N56" s="1"/>
      <c r="O56" s="1"/>
      <c r="P56" s="1"/>
      <c r="Q56" s="54"/>
      <c r="R56" s="1"/>
      <c r="S56" s="1"/>
    </row>
    <row r="57" spans="1:19">
      <c r="A57" s="4">
        <v>2068</v>
      </c>
      <c r="B57" s="1"/>
      <c r="C57" s="1"/>
      <c r="D57" s="1"/>
      <c r="E57" s="1"/>
      <c r="F57" s="1"/>
      <c r="G57" s="1"/>
      <c r="H57" s="1"/>
      <c r="I57" s="1">
        <v>1.4999999999999999E-2</v>
      </c>
      <c r="J57" s="1">
        <v>0.02</v>
      </c>
      <c r="K57" s="1">
        <f t="shared" si="5"/>
        <v>1.0349999999999999</v>
      </c>
      <c r="L57" s="6">
        <f t="shared" si="6"/>
        <v>129190.90386721554</v>
      </c>
      <c r="M57" s="1"/>
      <c r="N57" s="1"/>
      <c r="O57" s="1"/>
      <c r="P57" s="1"/>
      <c r="Q57" s="54"/>
      <c r="R57" s="1"/>
      <c r="S57" s="1"/>
    </row>
    <row r="58" spans="1:19">
      <c r="A58" s="4">
        <v>2069</v>
      </c>
      <c r="B58" s="1"/>
      <c r="C58" s="1"/>
      <c r="D58" s="1"/>
      <c r="E58" s="1"/>
      <c r="F58" s="1"/>
      <c r="G58" s="1"/>
      <c r="H58" s="1"/>
      <c r="I58" s="1">
        <v>1.4999999999999999E-2</v>
      </c>
      <c r="J58" s="1">
        <v>0.02</v>
      </c>
      <c r="K58" s="1">
        <f t="shared" si="5"/>
        <v>1.0349999999999999</v>
      </c>
      <c r="L58" s="6">
        <f t="shared" si="6"/>
        <v>133712.58550256808</v>
      </c>
      <c r="M58" s="1"/>
      <c r="N58" s="1"/>
      <c r="O58" s="1"/>
      <c r="P58" s="1"/>
      <c r="Q58" s="54"/>
      <c r="R58" s="1"/>
      <c r="S58" s="1"/>
    </row>
    <row r="59" spans="1:19">
      <c r="A59" s="4">
        <v>2070</v>
      </c>
      <c r="B59" s="1"/>
      <c r="C59" s="1"/>
      <c r="D59" s="1"/>
      <c r="E59" s="1"/>
      <c r="F59" s="1"/>
      <c r="G59" s="1"/>
      <c r="H59" s="1"/>
      <c r="I59" s="1">
        <v>1.4999999999999999E-2</v>
      </c>
      <c r="J59" s="1">
        <v>0.02</v>
      </c>
      <c r="K59" s="1">
        <f t="shared" si="5"/>
        <v>1.0349999999999999</v>
      </c>
      <c r="L59" s="6">
        <f t="shared" si="6"/>
        <v>138392.52599515795</v>
      </c>
      <c r="M59" s="1"/>
      <c r="N59" s="1"/>
      <c r="O59" s="1"/>
      <c r="P59" s="1"/>
      <c r="Q59" s="54"/>
      <c r="R59" s="1"/>
      <c r="S59" s="1"/>
    </row>
    <row r="60" spans="1:19">
      <c r="A60" s="4">
        <v>2071</v>
      </c>
      <c r="B60" s="1"/>
      <c r="C60" s="1"/>
      <c r="D60" s="1"/>
      <c r="E60" s="1"/>
      <c r="F60" s="1"/>
      <c r="G60" s="1"/>
      <c r="H60" s="1"/>
      <c r="I60" s="1">
        <v>1.4999999999999999E-2</v>
      </c>
      <c r="J60" s="1">
        <v>0.02</v>
      </c>
      <c r="K60" s="1">
        <f t="shared" si="5"/>
        <v>1.0349999999999999</v>
      </c>
      <c r="L60" s="6">
        <f t="shared" si="6"/>
        <v>143236.26440498847</v>
      </c>
      <c r="M60" s="1"/>
      <c r="N60" s="1"/>
      <c r="O60" s="1"/>
      <c r="P60" s="1"/>
      <c r="Q60" s="54"/>
      <c r="R60" s="1"/>
      <c r="S60" s="1"/>
    </row>
    <row r="61" spans="1:19">
      <c r="A61" s="4">
        <v>2072</v>
      </c>
      <c r="B61" s="1"/>
      <c r="C61" s="1"/>
      <c r="D61" s="1"/>
      <c r="E61" s="1"/>
      <c r="F61" s="1"/>
      <c r="G61" s="1"/>
      <c r="H61" s="1"/>
      <c r="I61" s="1">
        <v>1.4999999999999999E-2</v>
      </c>
      <c r="J61" s="1">
        <v>0.02</v>
      </c>
      <c r="K61" s="1">
        <f t="shared" si="5"/>
        <v>1.0349999999999999</v>
      </c>
      <c r="L61" s="6">
        <f t="shared" si="6"/>
        <v>148249.53365916305</v>
      </c>
      <c r="M61" s="1"/>
      <c r="N61" s="1"/>
      <c r="O61" s="1"/>
      <c r="P61" s="1"/>
      <c r="Q61" s="54"/>
      <c r="R61" s="1"/>
      <c r="S61" s="1"/>
    </row>
    <row r="62" spans="1:19">
      <c r="A62" s="4">
        <v>2073</v>
      </c>
      <c r="B62" s="1"/>
      <c r="C62" s="1"/>
      <c r="D62" s="1"/>
      <c r="E62" s="1"/>
      <c r="F62" s="1"/>
      <c r="G62" s="1"/>
      <c r="H62" s="1"/>
      <c r="I62" s="1">
        <v>1.4999999999999999E-2</v>
      </c>
      <c r="J62" s="1">
        <v>0.02</v>
      </c>
      <c r="K62" s="1">
        <f t="shared" si="5"/>
        <v>1.0349999999999999</v>
      </c>
      <c r="L62" s="6">
        <f t="shared" si="6"/>
        <v>153438.26733723373</v>
      </c>
      <c r="M62" s="1"/>
      <c r="N62" s="1"/>
      <c r="O62" s="1"/>
      <c r="P62" s="1"/>
      <c r="Q62" s="54"/>
      <c r="R62" s="1"/>
      <c r="S62" s="1"/>
    </row>
    <row r="63" spans="1:19">
      <c r="A63" s="4">
        <v>2074</v>
      </c>
      <c r="B63" s="1"/>
      <c r="C63" s="1"/>
      <c r="D63" s="1"/>
      <c r="E63" s="1"/>
      <c r="F63" s="1"/>
      <c r="G63" s="1"/>
      <c r="H63" s="1"/>
      <c r="I63" s="1">
        <v>1.4999999999999999E-2</v>
      </c>
      <c r="J63" s="1">
        <v>0.02</v>
      </c>
      <c r="K63" s="1">
        <f t="shared" si="5"/>
        <v>1.0349999999999999</v>
      </c>
      <c r="L63" s="6">
        <f t="shared" si="6"/>
        <v>158808.60669403689</v>
      </c>
      <c r="M63" s="1"/>
      <c r="N63" s="1"/>
      <c r="O63" s="1"/>
      <c r="P63" s="1"/>
      <c r="Q63" s="54"/>
      <c r="R63" s="1"/>
      <c r="S63" s="1"/>
    </row>
    <row r="64" spans="1:19">
      <c r="A64" s="4">
        <v>2075</v>
      </c>
      <c r="B64" s="1"/>
      <c r="C64" s="1"/>
      <c r="D64" s="1"/>
      <c r="E64" s="1"/>
      <c r="F64" s="1"/>
      <c r="G64" s="1"/>
      <c r="H64" s="1"/>
      <c r="I64" s="1">
        <v>1.4999999999999999E-2</v>
      </c>
      <c r="J64" s="1">
        <v>0.02</v>
      </c>
      <c r="K64" s="1">
        <f t="shared" si="5"/>
        <v>1.0349999999999999</v>
      </c>
      <c r="L64" s="6">
        <f t="shared" si="6"/>
        <v>164366.90792832818</v>
      </c>
      <c r="M64" s="1"/>
      <c r="N64" s="1"/>
      <c r="O64" s="1"/>
      <c r="P64" s="1"/>
      <c r="Q64" s="54"/>
      <c r="R64" s="1"/>
      <c r="S64" s="1"/>
    </row>
    <row r="65" spans="1:19">
      <c r="A65" s="4">
        <v>2076</v>
      </c>
      <c r="B65" s="1"/>
      <c r="C65" s="1"/>
      <c r="D65" s="1"/>
      <c r="E65" s="1"/>
      <c r="F65" s="1"/>
      <c r="G65" s="1"/>
      <c r="H65" s="1"/>
      <c r="I65" s="1">
        <v>1.4999999999999999E-2</v>
      </c>
      <c r="J65" s="1">
        <v>0.02</v>
      </c>
      <c r="K65" s="1">
        <f t="shared" si="5"/>
        <v>1.0349999999999999</v>
      </c>
      <c r="L65" s="6">
        <f t="shared" si="6"/>
        <v>170119.74970581965</v>
      </c>
      <c r="M65" s="1"/>
      <c r="N65" s="1"/>
      <c r="O65" s="1"/>
      <c r="P65" s="1"/>
      <c r="Q65" s="54"/>
      <c r="R65" s="1"/>
      <c r="S65" s="1"/>
    </row>
    <row r="66" spans="1:19">
      <c r="A66" s="4">
        <v>2077</v>
      </c>
      <c r="B66" s="1"/>
      <c r="C66" s="1"/>
      <c r="D66" s="1"/>
      <c r="E66" s="1"/>
      <c r="F66" s="1"/>
      <c r="G66" s="1"/>
      <c r="H66" s="1"/>
      <c r="I66" s="1">
        <v>1.4999999999999999E-2</v>
      </c>
      <c r="J66" s="1">
        <v>0.02</v>
      </c>
      <c r="K66" s="1">
        <f t="shared" si="5"/>
        <v>1.0349999999999999</v>
      </c>
      <c r="L66" s="6">
        <f t="shared" si="6"/>
        <v>176073.94094552333</v>
      </c>
      <c r="M66" s="1"/>
      <c r="N66" s="1"/>
      <c r="O66" s="1"/>
      <c r="P66" s="1"/>
      <c r="Q66" s="54"/>
      <c r="R66" s="1"/>
      <c r="S66" s="1"/>
    </row>
    <row r="67" spans="1:19">
      <c r="A67" s="4">
        <v>2078</v>
      </c>
      <c r="B67" s="1"/>
      <c r="C67" s="1"/>
      <c r="D67" s="1"/>
      <c r="E67" s="1"/>
      <c r="F67" s="1"/>
      <c r="G67" s="1"/>
      <c r="H67" s="1"/>
      <c r="I67" s="1">
        <v>1.4999999999999999E-2</v>
      </c>
      <c r="J67" s="1">
        <v>0.02</v>
      </c>
      <c r="K67" s="1">
        <f t="shared" si="5"/>
        <v>1.0349999999999999</v>
      </c>
      <c r="L67" s="6">
        <f t="shared" si="6"/>
        <v>182236.52887861663</v>
      </c>
      <c r="M67" s="1"/>
      <c r="N67" s="1"/>
      <c r="O67" s="1"/>
      <c r="P67" s="1"/>
      <c r="Q67" s="54"/>
      <c r="R67" s="1"/>
      <c r="S67" s="1"/>
    </row>
    <row r="68" spans="1:19">
      <c r="A68" s="4">
        <v>2079</v>
      </c>
      <c r="B68" s="1"/>
      <c r="C68" s="1"/>
      <c r="D68" s="1"/>
      <c r="E68" s="1"/>
      <c r="F68" s="1"/>
      <c r="G68" s="1"/>
      <c r="H68" s="1"/>
      <c r="I68" s="1">
        <v>1.4999999999999999E-2</v>
      </c>
      <c r="J68" s="1">
        <v>0.02</v>
      </c>
      <c r="K68" s="1">
        <f t="shared" si="5"/>
        <v>1.0349999999999999</v>
      </c>
      <c r="L68" s="6">
        <f t="shared" si="6"/>
        <v>188614.80738936822</v>
      </c>
      <c r="M68" s="1"/>
      <c r="N68" s="1"/>
      <c r="O68" s="1"/>
      <c r="P68" s="1"/>
      <c r="Q68" s="54"/>
      <c r="R68" s="1"/>
      <c r="S68" s="1"/>
    </row>
    <row r="69" spans="1:19">
      <c r="A69" s="4">
        <v>2080</v>
      </c>
      <c r="B69" s="1"/>
      <c r="C69" s="1"/>
      <c r="D69" s="1"/>
      <c r="E69" s="1"/>
      <c r="F69" s="1"/>
      <c r="G69" s="1"/>
      <c r="H69" s="1"/>
      <c r="I69" s="1">
        <v>1.4999999999999999E-2</v>
      </c>
      <c r="J69" s="1">
        <v>0.02</v>
      </c>
      <c r="K69" s="1">
        <f t="shared" si="5"/>
        <v>1.0349999999999999</v>
      </c>
      <c r="L69" s="6">
        <f t="shared" si="6"/>
        <v>195216.3256479961</v>
      </c>
      <c r="M69" s="1"/>
      <c r="N69" s="1"/>
      <c r="O69" s="1"/>
      <c r="P69" s="1"/>
      <c r="Q69" s="54"/>
      <c r="R69" s="1"/>
      <c r="S69" s="1"/>
    </row>
    <row r="70" spans="1:19">
      <c r="A70" s="4">
        <v>2081</v>
      </c>
      <c r="B70" s="1"/>
      <c r="C70" s="1"/>
      <c r="D70" s="1"/>
      <c r="E70" s="1"/>
      <c r="F70" s="1"/>
      <c r="G70" s="1"/>
      <c r="H70" s="1"/>
      <c r="I70" s="1">
        <v>1.4999999999999999E-2</v>
      </c>
      <c r="J70" s="1">
        <v>0.02</v>
      </c>
      <c r="K70" s="1">
        <f t="shared" si="5"/>
        <v>1.0349999999999999</v>
      </c>
      <c r="L70" s="6">
        <f t="shared" si="6"/>
        <v>202048.89704567596</v>
      </c>
      <c r="M70" s="1"/>
      <c r="N70" s="1"/>
      <c r="O70" s="1"/>
      <c r="P70" s="1"/>
      <c r="Q70" s="54"/>
      <c r="R70" s="1"/>
      <c r="S70" s="1"/>
    </row>
    <row r="71" spans="1:19">
      <c r="A71" s="4">
        <v>2082</v>
      </c>
      <c r="B71" s="1"/>
      <c r="C71" s="1"/>
      <c r="D71" s="1"/>
      <c r="E71" s="1"/>
      <c r="F71" s="1"/>
      <c r="G71" s="1"/>
      <c r="H71" s="1"/>
      <c r="I71" s="1">
        <v>1.4999999999999999E-2</v>
      </c>
      <c r="J71" s="1">
        <v>0.02</v>
      </c>
      <c r="K71" s="1">
        <f t="shared" si="5"/>
        <v>1.0349999999999999</v>
      </c>
      <c r="L71" s="6">
        <f t="shared" si="6"/>
        <v>209120.60844227459</v>
      </c>
      <c r="M71" s="1"/>
      <c r="N71" s="1"/>
      <c r="O71" s="1"/>
      <c r="P71" s="1"/>
      <c r="Q71" s="54"/>
      <c r="R71" s="1"/>
      <c r="S71" s="1"/>
    </row>
    <row r="72" spans="1:19">
      <c r="A72" s="4">
        <v>2083</v>
      </c>
      <c r="B72" s="1"/>
      <c r="C72" s="1"/>
      <c r="D72" s="1"/>
      <c r="E72" s="1"/>
      <c r="F72" s="1"/>
      <c r="G72" s="1"/>
      <c r="H72" s="1"/>
      <c r="I72" s="1">
        <v>1.4999999999999999E-2</v>
      </c>
      <c r="J72" s="1">
        <v>0.02</v>
      </c>
      <c r="K72" s="1">
        <f t="shared" si="5"/>
        <v>1.0349999999999999</v>
      </c>
      <c r="L72" s="6">
        <f t="shared" si="6"/>
        <v>216439.82973775419</v>
      </c>
      <c r="M72" s="1"/>
      <c r="N72" s="1"/>
      <c r="O72" s="1"/>
      <c r="P72" s="1"/>
      <c r="Q72" s="54"/>
      <c r="R72" s="1"/>
      <c r="S72" s="1"/>
    </row>
    <row r="73" spans="1:19">
      <c r="A73" s="4">
        <v>2084</v>
      </c>
      <c r="B73" s="1"/>
      <c r="C73" s="1"/>
      <c r="D73" s="1"/>
      <c r="E73" s="1"/>
      <c r="F73" s="1"/>
      <c r="G73" s="1"/>
      <c r="H73" s="1"/>
      <c r="I73" s="1">
        <v>1.4999999999999999E-2</v>
      </c>
      <c r="J73" s="1">
        <v>0.02</v>
      </c>
      <c r="K73" s="1">
        <f t="shared" si="5"/>
        <v>1.0349999999999999</v>
      </c>
      <c r="L73" s="6">
        <f t="shared" si="6"/>
        <v>224015.22377857557</v>
      </c>
      <c r="M73" s="1"/>
      <c r="N73" s="1"/>
      <c r="O73" s="1"/>
      <c r="P73" s="1"/>
      <c r="Q73" s="54"/>
      <c r="R73" s="1"/>
      <c r="S73" s="1"/>
    </row>
    <row r="74" spans="1:19">
      <c r="A74" s="1"/>
      <c r="B74" s="1"/>
      <c r="C74" s="1"/>
      <c r="D74" s="1"/>
      <c r="E74" s="1"/>
      <c r="F74" s="1"/>
      <c r="G74" s="1"/>
      <c r="H74" s="1"/>
      <c r="I74" s="1">
        <v>1.4999999999999999E-2</v>
      </c>
      <c r="J74" s="1">
        <v>0.02</v>
      </c>
      <c r="K74" s="1">
        <f t="shared" si="5"/>
        <v>1.0349999999999999</v>
      </c>
      <c r="L74" s="6">
        <f t="shared" si="6"/>
        <v>231855.75661082569</v>
      </c>
      <c r="M74" s="1"/>
      <c r="N74" s="1"/>
      <c r="O74" s="1"/>
      <c r="P74" s="1"/>
      <c r="Q74" s="54"/>
      <c r="R74" s="1"/>
      <c r="S74" s="1"/>
    </row>
    <row r="75" spans="1:19">
      <c r="I75" s="1">
        <v>1.4999999999999999E-2</v>
      </c>
      <c r="J75" s="1">
        <v>0.02</v>
      </c>
      <c r="K75" s="1">
        <f t="shared" si="5"/>
        <v>1.0349999999999999</v>
      </c>
      <c r="L75" s="6">
        <f t="shared" si="6"/>
        <v>239970.70809220456</v>
      </c>
    </row>
    <row r="76" spans="1:19">
      <c r="I76" s="1">
        <v>1.4999999999999999E-2</v>
      </c>
      <c r="J76" s="1">
        <v>0.02</v>
      </c>
      <c r="K76" s="1">
        <f t="shared" si="5"/>
        <v>1.0349999999999999</v>
      </c>
      <c r="L76" s="6">
        <f t="shared" si="6"/>
        <v>248369.6828754317</v>
      </c>
    </row>
    <row r="77" spans="1:19">
      <c r="I77" s="1">
        <v>1.4999999999999999E-2</v>
      </c>
      <c r="J77" s="1">
        <v>0.02</v>
      </c>
      <c r="K77" s="1">
        <f t="shared" si="5"/>
        <v>1.0349999999999999</v>
      </c>
      <c r="L77" s="6">
        <f t="shared" si="6"/>
        <v>257062.62177607178</v>
      </c>
    </row>
    <row r="78" spans="1:19">
      <c r="I78" s="1">
        <v>1.4999999999999999E-2</v>
      </c>
      <c r="J78" s="1">
        <v>0.02</v>
      </c>
      <c r="K78" s="1">
        <f t="shared" si="5"/>
        <v>1.0349999999999999</v>
      </c>
      <c r="L78" s="6">
        <f t="shared" si="6"/>
        <v>266059.81353823427</v>
      </c>
    </row>
    <row r="79" spans="1:19">
      <c r="I79" s="1">
        <v>1.4999999999999999E-2</v>
      </c>
      <c r="J79" s="1">
        <v>0.02</v>
      </c>
      <c r="K79" s="1">
        <f t="shared" si="5"/>
        <v>1.0349999999999999</v>
      </c>
      <c r="L79" s="6">
        <f t="shared" si="6"/>
        <v>275371.90701207245</v>
      </c>
    </row>
    <row r="80" spans="1:19">
      <c r="I80" s="1">
        <v>1.4999999999999999E-2</v>
      </c>
      <c r="J80" s="1">
        <v>0.02</v>
      </c>
      <c r="K80" s="1">
        <f t="shared" si="5"/>
        <v>1.0349999999999999</v>
      </c>
      <c r="L80" s="6">
        <f t="shared" si="6"/>
        <v>285009.92375749495</v>
      </c>
    </row>
    <row r="81" spans="9:12">
      <c r="I81" s="1">
        <v>1.4999999999999999E-2</v>
      </c>
      <c r="J81" s="1">
        <v>0.02</v>
      </c>
      <c r="K81" s="1">
        <f t="shared" si="5"/>
        <v>1.0349999999999999</v>
      </c>
      <c r="L81" s="6">
        <f t="shared" si="6"/>
        <v>294985.27108900726</v>
      </c>
    </row>
    <row r="82" spans="9:12">
      <c r="I82" s="1">
        <v>1.4999999999999999E-2</v>
      </c>
      <c r="J82" s="1">
        <v>0.02</v>
      </c>
      <c r="K82" s="1">
        <f t="shared" si="5"/>
        <v>1.0349999999999999</v>
      </c>
      <c r="L82" s="6">
        <f t="shared" si="6"/>
        <v>305309.7555771225</v>
      </c>
    </row>
    <row r="83" spans="9:12">
      <c r="I83" s="1">
        <v>1.4999999999999999E-2</v>
      </c>
      <c r="J83" s="1">
        <v>0.02</v>
      </c>
      <c r="K83" s="1">
        <f t="shared" si="5"/>
        <v>1.0349999999999999</v>
      </c>
      <c r="L83" s="6">
        <f t="shared" si="6"/>
        <v>315995.59702232177</v>
      </c>
    </row>
    <row r="84" spans="9:12">
      <c r="I84" s="1">
        <v>1.4999999999999999E-2</v>
      </c>
      <c r="J84" s="1">
        <v>0.02</v>
      </c>
      <c r="K84" s="1">
        <f t="shared" si="5"/>
        <v>1.0349999999999999</v>
      </c>
      <c r="L84" s="6">
        <f t="shared" si="6"/>
        <v>327055.44291810301</v>
      </c>
    </row>
    <row r="85" spans="9:12">
      <c r="I85" s="1">
        <v>1.4999999999999999E-2</v>
      </c>
      <c r="J85" s="1">
        <v>0.02</v>
      </c>
      <c r="K85" s="1">
        <f t="shared" si="5"/>
        <v>1.0349999999999999</v>
      </c>
      <c r="L85" s="6">
        <f t="shared" si="6"/>
        <v>338502.38342023658</v>
      </c>
    </row>
    <row r="86" spans="9:12">
      <c r="I86" s="1">
        <v>1.4999999999999999E-2</v>
      </c>
      <c r="J86" s="1">
        <v>0.02</v>
      </c>
      <c r="K86" s="1">
        <f t="shared" si="5"/>
        <v>1.0349999999999999</v>
      </c>
      <c r="L86" s="6">
        <f t="shared" si="6"/>
        <v>350349.96683994483</v>
      </c>
    </row>
    <row r="87" spans="9:12">
      <c r="I87" s="1">
        <v>1.4999999999999999E-2</v>
      </c>
      <c r="J87" s="1">
        <v>0.02</v>
      </c>
      <c r="K87" s="1">
        <f t="shared" si="5"/>
        <v>1.0349999999999999</v>
      </c>
      <c r="L87" s="6">
        <f t="shared" si="6"/>
        <v>362612.21567934286</v>
      </c>
    </row>
    <row r="88" spans="9:12">
      <c r="I88" s="1">
        <v>1.4999999999999999E-2</v>
      </c>
      <c r="J88" s="1">
        <v>0.02</v>
      </c>
      <c r="K88" s="1">
        <f t="shared" si="5"/>
        <v>1.0349999999999999</v>
      </c>
      <c r="L88" s="6">
        <f t="shared" si="6"/>
        <v>375303.64322811982</v>
      </c>
    </row>
    <row r="89" spans="9:12">
      <c r="I89" s="1">
        <v>1.4999999999999999E-2</v>
      </c>
      <c r="J89" s="1">
        <v>0.02</v>
      </c>
      <c r="K89" s="1">
        <f t="shared" si="5"/>
        <v>1.0349999999999999</v>
      </c>
      <c r="L89" s="6">
        <f t="shared" si="6"/>
        <v>388439.27074110397</v>
      </c>
    </row>
    <row r="90" spans="9:12">
      <c r="I90" s="1">
        <v>1.4999999999999999E-2</v>
      </c>
      <c r="J90" s="1">
        <v>0.02</v>
      </c>
      <c r="K90" s="1">
        <f t="shared" si="5"/>
        <v>1.0349999999999999</v>
      </c>
      <c r="L90" s="6">
        <f t="shared" si="6"/>
        <v>402034.64521704259</v>
      </c>
    </row>
    <row r="91" spans="9:12">
      <c r="I91" s="1">
        <v>1.4999999999999999E-2</v>
      </c>
      <c r="J91" s="1">
        <v>0.02</v>
      </c>
      <c r="K91" s="1">
        <f t="shared" si="5"/>
        <v>1.0349999999999999</v>
      </c>
      <c r="L91" s="6">
        <f t="shared" si="6"/>
        <v>416105.85779963905</v>
      </c>
    </row>
    <row r="92" spans="9:12">
      <c r="I92" s="1">
        <v>1.4999999999999999E-2</v>
      </c>
      <c r="J92" s="1">
        <v>0.02</v>
      </c>
      <c r="K92" s="1">
        <f t="shared" si="5"/>
        <v>1.0349999999999999</v>
      </c>
      <c r="L92" s="6">
        <f t="shared" si="6"/>
        <v>430669.56282262638</v>
      </c>
    </row>
    <row r="93" spans="9:12">
      <c r="I93" s="1">
        <v>1.4999999999999999E-2</v>
      </c>
      <c r="J93" s="1">
        <v>0.02</v>
      </c>
      <c r="K93" s="1">
        <f t="shared" si="5"/>
        <v>1.0349999999999999</v>
      </c>
      <c r="L93" s="6">
        <f t="shared" si="6"/>
        <v>445742.99752141826</v>
      </c>
    </row>
    <row r="94" spans="9:12">
      <c r="I94" s="1">
        <v>1.4999999999999999E-2</v>
      </c>
      <c r="J94" s="1">
        <v>0.02</v>
      </c>
      <c r="K94" s="1">
        <f t="shared" si="5"/>
        <v>1.0349999999999999</v>
      </c>
      <c r="L94" s="6">
        <f t="shared" si="6"/>
        <v>461344.00243466784</v>
      </c>
    </row>
    <row r="95" spans="9:12">
      <c r="I95" s="1">
        <v>1.4999999999999999E-2</v>
      </c>
      <c r="J95" s="1">
        <v>0.02</v>
      </c>
      <c r="K95" s="1">
        <f t="shared" si="5"/>
        <v>1.0349999999999999</v>
      </c>
      <c r="L95" s="6">
        <f t="shared" si="6"/>
        <v>477491.04251988116</v>
      </c>
    </row>
    <row r="96" spans="9:12">
      <c r="I96" s="1">
        <v>1.4999999999999999E-2</v>
      </c>
      <c r="J96" s="1">
        <v>0.02</v>
      </c>
      <c r="K96" s="1">
        <f t="shared" si="5"/>
        <v>1.0349999999999999</v>
      </c>
      <c r="L96" s="6">
        <f t="shared" si="6"/>
        <v>494203.22900807695</v>
      </c>
    </row>
    <row r="97" spans="9:12">
      <c r="I97" s="1">
        <v>1.4999999999999999E-2</v>
      </c>
      <c r="J97" s="1">
        <v>0.02</v>
      </c>
      <c r="K97" s="1">
        <f t="shared" si="5"/>
        <v>1.0349999999999999</v>
      </c>
      <c r="L97" s="6">
        <f t="shared" si="6"/>
        <v>511500.34202335961</v>
      </c>
    </row>
    <row r="98" spans="9:12">
      <c r="I98" s="1">
        <v>1.4999999999999999E-2</v>
      </c>
      <c r="J98" s="1">
        <v>0.02</v>
      </c>
      <c r="K98" s="1">
        <f t="shared" si="5"/>
        <v>1.0349999999999999</v>
      </c>
      <c r="L98" s="6">
        <f t="shared" si="6"/>
        <v>529402.85399417719</v>
      </c>
    </row>
    <row r="99" spans="9:12">
      <c r="I99" s="1">
        <v>1.4999999999999999E-2</v>
      </c>
      <c r="J99" s="1">
        <v>0.02</v>
      </c>
      <c r="K99" s="1">
        <f t="shared" si="5"/>
        <v>1.0349999999999999</v>
      </c>
      <c r="L99" s="6">
        <f t="shared" si="6"/>
        <v>547931.9538839733</v>
      </c>
    </row>
    <row r="100" spans="9:12">
      <c r="I100" s="1">
        <v>1.4999999999999999E-2</v>
      </c>
      <c r="J100" s="1">
        <v>0.02</v>
      </c>
      <c r="K100" s="1">
        <f t="shared" si="5"/>
        <v>1.0349999999999999</v>
      </c>
      <c r="L100" s="6">
        <f t="shared" si="6"/>
        <v>567109.57226991234</v>
      </c>
    </row>
    <row r="101" spans="9:12">
      <c r="I101" s="1">
        <v>1.4999999999999999E-2</v>
      </c>
      <c r="J101" s="1">
        <v>0.02</v>
      </c>
      <c r="K101" s="1">
        <f t="shared" si="5"/>
        <v>1.0349999999999999</v>
      </c>
      <c r="L101" s="6">
        <f t="shared" si="6"/>
        <v>586958.40729935921</v>
      </c>
    </row>
    <row r="102" spans="9:12">
      <c r="I102" s="1">
        <v>1.4999999999999999E-2</v>
      </c>
      <c r="J102" s="1">
        <v>0.02</v>
      </c>
      <c r="K102" s="1">
        <f t="shared" si="5"/>
        <v>1.0349999999999999</v>
      </c>
      <c r="L102" s="6">
        <f t="shared" si="6"/>
        <v>607501.95155483671</v>
      </c>
    </row>
    <row r="103" spans="9:12">
      <c r="I103" s="1">
        <v>1.4999999999999999E-2</v>
      </c>
      <c r="J103" s="1">
        <v>0.02</v>
      </c>
      <c r="K103" s="1">
        <f t="shared" si="5"/>
        <v>1.0349999999999999</v>
      </c>
      <c r="L103" s="6">
        <f t="shared" si="6"/>
        <v>628764.51985925599</v>
      </c>
    </row>
    <row r="104" spans="9:12">
      <c r="I104" s="1">
        <v>1.4999999999999999E-2</v>
      </c>
      <c r="J104" s="1">
        <v>0.02</v>
      </c>
      <c r="K104" s="1">
        <f t="shared" si="5"/>
        <v>1.0349999999999999</v>
      </c>
      <c r="L104" s="6">
        <f t="shared" si="6"/>
        <v>650771.27805432992</v>
      </c>
    </row>
    <row r="105" spans="9:12">
      <c r="I105" s="1">
        <v>1.4999999999999999E-2</v>
      </c>
      <c r="J105" s="1">
        <v>0.02</v>
      </c>
      <c r="K105" s="1">
        <f t="shared" si="5"/>
        <v>1.0349999999999999</v>
      </c>
      <c r="L105" s="6">
        <f t="shared" si="6"/>
        <v>673548.27278623136</v>
      </c>
    </row>
    <row r="106" spans="9:12">
      <c r="I106" s="1">
        <v>1.4999999999999999E-2</v>
      </c>
      <c r="J106" s="1">
        <v>0.02</v>
      </c>
      <c r="K106" s="1">
        <f t="shared" ref="K106:K147" si="7">(1+I106+J106)</f>
        <v>1.0349999999999999</v>
      </c>
      <c r="L106" s="6">
        <f t="shared" ref="L106:L147" si="8">L105*K106</f>
        <v>697122.4623337494</v>
      </c>
    </row>
    <row r="107" spans="9:12">
      <c r="I107" s="1">
        <v>1.4999999999999999E-2</v>
      </c>
      <c r="J107" s="1">
        <v>0.02</v>
      </c>
      <c r="K107" s="1">
        <f t="shared" si="7"/>
        <v>1.0349999999999999</v>
      </c>
      <c r="L107" s="6">
        <f t="shared" si="8"/>
        <v>721521.74851543061</v>
      </c>
    </row>
    <row r="108" spans="9:12">
      <c r="I108" s="1">
        <v>1.4999999999999999E-2</v>
      </c>
      <c r="J108" s="1">
        <v>0.02</v>
      </c>
      <c r="K108" s="1">
        <f t="shared" si="7"/>
        <v>1.0349999999999999</v>
      </c>
      <c r="L108" s="6">
        <f t="shared" si="8"/>
        <v>746775.00971347059</v>
      </c>
    </row>
    <row r="109" spans="9:12">
      <c r="I109" s="1">
        <v>1.4999999999999999E-2</v>
      </c>
      <c r="J109" s="1">
        <v>0.02</v>
      </c>
      <c r="K109" s="1">
        <f t="shared" si="7"/>
        <v>1.0349999999999999</v>
      </c>
      <c r="L109" s="6">
        <f t="shared" si="8"/>
        <v>772912.13505344198</v>
      </c>
    </row>
    <row r="110" spans="9:12">
      <c r="I110" s="1">
        <v>1.4999999999999999E-2</v>
      </c>
      <c r="J110" s="1">
        <v>0.02</v>
      </c>
      <c r="K110" s="1">
        <f t="shared" si="7"/>
        <v>1.0349999999999999</v>
      </c>
      <c r="L110" s="6">
        <f t="shared" si="8"/>
        <v>799964.05978031235</v>
      </c>
    </row>
    <row r="111" spans="9:12">
      <c r="I111" s="1">
        <v>1.4999999999999999E-2</v>
      </c>
      <c r="J111" s="1">
        <v>0.02</v>
      </c>
      <c r="K111" s="1">
        <f t="shared" si="7"/>
        <v>1.0349999999999999</v>
      </c>
      <c r="L111" s="6">
        <f t="shared" si="8"/>
        <v>827962.80187262327</v>
      </c>
    </row>
    <row r="112" spans="9:12">
      <c r="I112" s="1">
        <v>1.4999999999999999E-2</v>
      </c>
      <c r="J112" s="1">
        <v>0.02</v>
      </c>
      <c r="K112" s="1">
        <f t="shared" si="7"/>
        <v>1.0349999999999999</v>
      </c>
      <c r="L112" s="6">
        <f t="shared" si="8"/>
        <v>856941.49993816507</v>
      </c>
    </row>
    <row r="113" spans="9:12">
      <c r="I113" s="1">
        <v>1.4999999999999999E-2</v>
      </c>
      <c r="J113" s="1">
        <v>0.02</v>
      </c>
      <c r="K113" s="1">
        <f t="shared" si="7"/>
        <v>1.0349999999999999</v>
      </c>
      <c r="L113" s="6">
        <f t="shared" si="8"/>
        <v>886934.45243600081</v>
      </c>
    </row>
    <row r="114" spans="9:12">
      <c r="I114" s="1">
        <v>1.4999999999999999E-2</v>
      </c>
      <c r="J114" s="1">
        <v>0.02</v>
      </c>
      <c r="K114" s="1">
        <f t="shared" si="7"/>
        <v>1.0349999999999999</v>
      </c>
      <c r="L114" s="6">
        <f t="shared" si="8"/>
        <v>917977.15827126079</v>
      </c>
    </row>
    <row r="115" spans="9:12">
      <c r="I115" s="1">
        <v>1.4999999999999999E-2</v>
      </c>
      <c r="J115" s="1">
        <v>0.02</v>
      </c>
      <c r="K115" s="1">
        <f t="shared" si="7"/>
        <v>1.0349999999999999</v>
      </c>
      <c r="L115" s="6">
        <f t="shared" si="8"/>
        <v>950106.35881075484</v>
      </c>
    </row>
    <row r="116" spans="9:12">
      <c r="I116" s="1">
        <v>1.4999999999999999E-2</v>
      </c>
      <c r="J116" s="1">
        <v>0.02</v>
      </c>
      <c r="K116" s="1">
        <f t="shared" si="7"/>
        <v>1.0349999999999999</v>
      </c>
      <c r="L116" s="6">
        <f t="shared" si="8"/>
        <v>983360.08136913122</v>
      </c>
    </row>
    <row r="117" spans="9:12">
      <c r="I117" s="1">
        <v>1.4999999999999999E-2</v>
      </c>
      <c r="J117" s="1">
        <v>0.02</v>
      </c>
      <c r="K117" s="1">
        <f t="shared" si="7"/>
        <v>1.0349999999999999</v>
      </c>
      <c r="L117" s="6">
        <f t="shared" si="8"/>
        <v>1017777.6842170508</v>
      </c>
    </row>
    <row r="118" spans="9:12">
      <c r="I118" s="1">
        <v>1.4999999999999999E-2</v>
      </c>
      <c r="J118" s="1">
        <v>0.02</v>
      </c>
      <c r="K118" s="1">
        <f t="shared" si="7"/>
        <v>1.0349999999999999</v>
      </c>
      <c r="L118" s="6">
        <f t="shared" si="8"/>
        <v>1053399.9031646475</v>
      </c>
    </row>
    <row r="119" spans="9:12">
      <c r="I119" s="1">
        <v>1.4999999999999999E-2</v>
      </c>
      <c r="J119" s="1">
        <v>0.02</v>
      </c>
      <c r="K119" s="1">
        <f t="shared" si="7"/>
        <v>1.0349999999999999</v>
      </c>
      <c r="L119" s="6">
        <f t="shared" si="8"/>
        <v>1090268.8997754101</v>
      </c>
    </row>
    <row r="120" spans="9:12">
      <c r="I120" s="1">
        <v>1.4999999999999999E-2</v>
      </c>
      <c r="J120" s="1">
        <v>0.02</v>
      </c>
      <c r="K120" s="1">
        <f t="shared" si="7"/>
        <v>1.0349999999999999</v>
      </c>
      <c r="L120" s="6">
        <f t="shared" si="8"/>
        <v>1128428.3112675494</v>
      </c>
    </row>
    <row r="121" spans="9:12">
      <c r="I121" s="1">
        <v>1.4999999999999999E-2</v>
      </c>
      <c r="J121" s="1">
        <v>0.02</v>
      </c>
      <c r="K121" s="1">
        <f t="shared" si="7"/>
        <v>1.0349999999999999</v>
      </c>
      <c r="L121" s="6">
        <f t="shared" si="8"/>
        <v>1167923.3021619136</v>
      </c>
    </row>
    <row r="122" spans="9:12">
      <c r="I122" s="1">
        <v>1.4999999999999999E-2</v>
      </c>
      <c r="J122" s="1">
        <v>0.02</v>
      </c>
      <c r="K122" s="1">
        <f t="shared" si="7"/>
        <v>1.0349999999999999</v>
      </c>
      <c r="L122" s="6">
        <f t="shared" si="8"/>
        <v>1208800.6177375806</v>
      </c>
    </row>
    <row r="123" spans="9:12">
      <c r="I123" s="1">
        <v>1.4999999999999999E-2</v>
      </c>
      <c r="J123" s="1">
        <v>0.02</v>
      </c>
      <c r="K123" s="1">
        <f t="shared" si="7"/>
        <v>1.0349999999999999</v>
      </c>
      <c r="L123" s="6">
        <f t="shared" si="8"/>
        <v>1251108.6393583957</v>
      </c>
    </row>
    <row r="124" spans="9:12">
      <c r="I124" s="1">
        <v>1.4999999999999999E-2</v>
      </c>
      <c r="J124" s="1">
        <v>0.02</v>
      </c>
      <c r="K124" s="1">
        <f t="shared" si="7"/>
        <v>1.0349999999999999</v>
      </c>
      <c r="L124" s="6">
        <f t="shared" si="8"/>
        <v>1294897.4417359394</v>
      </c>
    </row>
    <row r="125" spans="9:12">
      <c r="I125" s="1">
        <v>1.4999999999999999E-2</v>
      </c>
      <c r="J125" s="1">
        <v>0.02</v>
      </c>
      <c r="K125" s="1">
        <f t="shared" si="7"/>
        <v>1.0349999999999999</v>
      </c>
      <c r="L125" s="6">
        <f t="shared" si="8"/>
        <v>1340218.8521966971</v>
      </c>
    </row>
    <row r="126" spans="9:12">
      <c r="I126" s="1">
        <v>1.4999999999999999E-2</v>
      </c>
      <c r="J126" s="1">
        <v>0.02</v>
      </c>
      <c r="K126" s="1">
        <f t="shared" si="7"/>
        <v>1.0349999999999999</v>
      </c>
      <c r="L126" s="6">
        <f t="shared" si="8"/>
        <v>1387126.5120235814</v>
      </c>
    </row>
    <row r="127" spans="9:12">
      <c r="I127" s="1">
        <v>1.4999999999999999E-2</v>
      </c>
      <c r="J127" s="1">
        <v>0.02</v>
      </c>
      <c r="K127" s="1">
        <f t="shared" si="7"/>
        <v>1.0349999999999999</v>
      </c>
      <c r="L127" s="6">
        <f t="shared" si="8"/>
        <v>1435675.9399444067</v>
      </c>
    </row>
    <row r="128" spans="9:12">
      <c r="I128" s="1">
        <v>1.4999999999999999E-2</v>
      </c>
      <c r="J128" s="1">
        <v>0.02</v>
      </c>
      <c r="K128" s="1">
        <f t="shared" si="7"/>
        <v>1.0349999999999999</v>
      </c>
      <c r="L128" s="6">
        <f t="shared" si="8"/>
        <v>1485924.597842461</v>
      </c>
    </row>
    <row r="129" spans="9:12">
      <c r="I129" s="1">
        <v>1.4999999999999999E-2</v>
      </c>
      <c r="J129" s="1">
        <v>0.02</v>
      </c>
      <c r="K129" s="1">
        <f t="shared" si="7"/>
        <v>1.0349999999999999</v>
      </c>
      <c r="L129" s="6">
        <f t="shared" si="8"/>
        <v>1537931.958766947</v>
      </c>
    </row>
    <row r="130" spans="9:12">
      <c r="I130" s="1">
        <v>1.4999999999999999E-2</v>
      </c>
      <c r="J130" s="1">
        <v>0.02</v>
      </c>
      <c r="K130" s="1">
        <f t="shared" si="7"/>
        <v>1.0349999999999999</v>
      </c>
      <c r="L130" s="6">
        <f t="shared" si="8"/>
        <v>1591759.5773237902</v>
      </c>
    </row>
    <row r="131" spans="9:12">
      <c r="I131" s="1">
        <v>1.4999999999999999E-2</v>
      </c>
      <c r="J131" s="1">
        <v>0.02</v>
      </c>
      <c r="K131" s="1">
        <f t="shared" si="7"/>
        <v>1.0349999999999999</v>
      </c>
      <c r="L131" s="6">
        <f t="shared" si="8"/>
        <v>1647471.1625301228</v>
      </c>
    </row>
    <row r="132" spans="9:12">
      <c r="I132" s="1">
        <v>1.4999999999999999E-2</v>
      </c>
      <c r="J132" s="1">
        <v>0.02</v>
      </c>
      <c r="K132" s="1">
        <f t="shared" si="7"/>
        <v>1.0349999999999999</v>
      </c>
      <c r="L132" s="6">
        <f t="shared" si="8"/>
        <v>1705132.653218677</v>
      </c>
    </row>
    <row r="133" spans="9:12">
      <c r="I133" s="1">
        <v>1.4999999999999999E-2</v>
      </c>
      <c r="J133" s="1">
        <v>0.02</v>
      </c>
      <c r="K133" s="1">
        <f t="shared" si="7"/>
        <v>1.0349999999999999</v>
      </c>
      <c r="L133" s="6">
        <f t="shared" si="8"/>
        <v>1764812.2960813306</v>
      </c>
    </row>
    <row r="134" spans="9:12">
      <c r="I134" s="1">
        <v>1.4999999999999999E-2</v>
      </c>
      <c r="J134" s="1">
        <v>0.02</v>
      </c>
      <c r="K134" s="1">
        <f t="shared" si="7"/>
        <v>1.0349999999999999</v>
      </c>
      <c r="L134" s="6">
        <f t="shared" si="8"/>
        <v>1826580.7264441771</v>
      </c>
    </row>
    <row r="135" spans="9:12">
      <c r="I135" s="1">
        <v>1.4999999999999999E-2</v>
      </c>
      <c r="J135" s="1">
        <v>0.02</v>
      </c>
      <c r="K135" s="1">
        <f t="shared" si="7"/>
        <v>1.0349999999999999</v>
      </c>
      <c r="L135" s="6">
        <f t="shared" si="8"/>
        <v>1890511.0518697232</v>
      </c>
    </row>
    <row r="136" spans="9:12">
      <c r="I136" s="1">
        <v>1.4999999999999999E-2</v>
      </c>
      <c r="J136" s="1">
        <v>0.02</v>
      </c>
      <c r="K136" s="1">
        <f t="shared" si="7"/>
        <v>1.0349999999999999</v>
      </c>
      <c r="L136" s="6">
        <f t="shared" si="8"/>
        <v>1956678.9386851634</v>
      </c>
    </row>
    <row r="137" spans="9:12">
      <c r="I137" s="1">
        <v>1.4999999999999999E-2</v>
      </c>
      <c r="J137" s="1">
        <v>0.02</v>
      </c>
      <c r="K137" s="1">
        <f t="shared" si="7"/>
        <v>1.0349999999999999</v>
      </c>
      <c r="L137" s="6">
        <f t="shared" si="8"/>
        <v>2025162.7015391439</v>
      </c>
    </row>
    <row r="138" spans="9:12">
      <c r="I138" s="1">
        <v>1.4999999999999999E-2</v>
      </c>
      <c r="J138" s="1">
        <v>0.02</v>
      </c>
      <c r="K138" s="1">
        <f t="shared" si="7"/>
        <v>1.0349999999999999</v>
      </c>
      <c r="L138" s="6">
        <f t="shared" si="8"/>
        <v>2096043.3960930137</v>
      </c>
    </row>
    <row r="139" spans="9:12">
      <c r="I139" s="1">
        <v>1.4999999999999999E-2</v>
      </c>
      <c r="J139" s="1">
        <v>0.02</v>
      </c>
      <c r="K139" s="1">
        <f t="shared" si="7"/>
        <v>1.0349999999999999</v>
      </c>
      <c r="L139" s="6">
        <f t="shared" si="8"/>
        <v>2169404.9149562689</v>
      </c>
    </row>
    <row r="140" spans="9:12">
      <c r="I140" s="1">
        <v>1.4999999999999999E-2</v>
      </c>
      <c r="J140" s="1">
        <v>0.02</v>
      </c>
      <c r="K140" s="1">
        <f t="shared" si="7"/>
        <v>1.0349999999999999</v>
      </c>
      <c r="L140" s="6">
        <f t="shared" si="8"/>
        <v>2245334.086979738</v>
      </c>
    </row>
    <row r="141" spans="9:12">
      <c r="I141" s="1">
        <v>1.4999999999999999E-2</v>
      </c>
      <c r="J141" s="1">
        <v>0.02</v>
      </c>
      <c r="K141" s="1">
        <f t="shared" si="7"/>
        <v>1.0349999999999999</v>
      </c>
      <c r="L141" s="6">
        <f t="shared" si="8"/>
        <v>2323920.7800240288</v>
      </c>
    </row>
    <row r="142" spans="9:12">
      <c r="I142" s="1">
        <v>1.4999999999999999E-2</v>
      </c>
      <c r="J142" s="1">
        <v>0.02</v>
      </c>
      <c r="K142" s="1">
        <f t="shared" si="7"/>
        <v>1.0349999999999999</v>
      </c>
      <c r="L142" s="6">
        <f t="shared" si="8"/>
        <v>2405258.0073248697</v>
      </c>
    </row>
    <row r="143" spans="9:12">
      <c r="I143" s="1">
        <v>1.4999999999999999E-2</v>
      </c>
      <c r="J143" s="1">
        <v>0.02</v>
      </c>
      <c r="K143" s="1">
        <f t="shared" si="7"/>
        <v>1.0349999999999999</v>
      </c>
      <c r="L143" s="6">
        <f t="shared" si="8"/>
        <v>2489442.0375812398</v>
      </c>
    </row>
    <row r="144" spans="9:12">
      <c r="I144" s="1">
        <v>1.4999999999999999E-2</v>
      </c>
      <c r="J144" s="1">
        <v>0.02</v>
      </c>
      <c r="K144" s="1">
        <f t="shared" si="7"/>
        <v>1.0349999999999999</v>
      </c>
      <c r="L144" s="6">
        <f t="shared" si="8"/>
        <v>2576572.5088965832</v>
      </c>
    </row>
    <row r="145" spans="9:12">
      <c r="I145" s="1">
        <v>1.4999999999999999E-2</v>
      </c>
      <c r="J145" s="1">
        <v>0.02</v>
      </c>
      <c r="K145" s="1">
        <f t="shared" si="7"/>
        <v>1.0349999999999999</v>
      </c>
      <c r="L145" s="6">
        <f t="shared" si="8"/>
        <v>2666752.5467079636</v>
      </c>
    </row>
    <row r="146" spans="9:12">
      <c r="I146" s="1">
        <v>1.4999999999999999E-2</v>
      </c>
      <c r="J146" s="1">
        <v>0.02</v>
      </c>
      <c r="K146" s="1">
        <f t="shared" si="7"/>
        <v>1.0349999999999999</v>
      </c>
      <c r="L146" s="6">
        <f t="shared" si="8"/>
        <v>2760088.8858427419</v>
      </c>
    </row>
    <row r="147" spans="9:12">
      <c r="I147" s="1">
        <v>1.4999999999999999E-2</v>
      </c>
      <c r="J147" s="1">
        <v>0.02</v>
      </c>
      <c r="K147" s="1">
        <f t="shared" si="7"/>
        <v>1.0349999999999999</v>
      </c>
      <c r="L147" s="6">
        <f t="shared" si="8"/>
        <v>2856691.9968472375</v>
      </c>
    </row>
    <row r="148" spans="9:12">
      <c r="I148" s="1">
        <v>1.4999999999999999E-2</v>
      </c>
      <c r="J148" s="1">
        <v>0.02</v>
      </c>
      <c r="K148" s="1">
        <f t="shared" ref="K148:K211" si="9">(1+I148+J148)</f>
        <v>1.0349999999999999</v>
      </c>
      <c r="L148" s="6">
        <f t="shared" ref="L148:L211" si="10">L147*K148</f>
        <v>2956676.2167368904</v>
      </c>
    </row>
    <row r="149" spans="9:12">
      <c r="I149" s="1">
        <v>1.4999999999999999E-2</v>
      </c>
      <c r="J149" s="1">
        <v>0.02</v>
      </c>
      <c r="K149" s="1">
        <f t="shared" si="9"/>
        <v>1.0349999999999999</v>
      </c>
      <c r="L149" s="6">
        <f t="shared" si="10"/>
        <v>3060159.8843226815</v>
      </c>
    </row>
    <row r="150" spans="9:12">
      <c r="I150" s="1">
        <v>1.4999999999999999E-2</v>
      </c>
      <c r="J150" s="1">
        <v>0.02</v>
      </c>
      <c r="K150" s="1">
        <f t="shared" si="9"/>
        <v>1.0349999999999999</v>
      </c>
      <c r="L150" s="6">
        <f t="shared" si="10"/>
        <v>3167265.4802739751</v>
      </c>
    </row>
    <row r="151" spans="9:12">
      <c r="I151" s="1">
        <v>1.4999999999999999E-2</v>
      </c>
      <c r="J151" s="1">
        <v>0.02</v>
      </c>
      <c r="K151" s="1">
        <f t="shared" si="9"/>
        <v>1.0349999999999999</v>
      </c>
      <c r="L151" s="6">
        <f t="shared" si="10"/>
        <v>3278119.7720835637</v>
      </c>
    </row>
    <row r="152" spans="9:12">
      <c r="I152" s="1">
        <v>1.4999999999999999E-2</v>
      </c>
      <c r="J152" s="1">
        <v>0.02</v>
      </c>
      <c r="K152" s="1">
        <f t="shared" si="9"/>
        <v>1.0349999999999999</v>
      </c>
      <c r="L152" s="6">
        <f t="shared" si="10"/>
        <v>3392853.964106488</v>
      </c>
    </row>
    <row r="153" spans="9:12">
      <c r="I153" s="1">
        <v>1.4999999999999999E-2</v>
      </c>
      <c r="J153" s="1">
        <v>0.02</v>
      </c>
      <c r="K153" s="1">
        <f t="shared" si="9"/>
        <v>1.0349999999999999</v>
      </c>
      <c r="L153" s="6">
        <f t="shared" si="10"/>
        <v>3511603.852850215</v>
      </c>
    </row>
    <row r="154" spans="9:12">
      <c r="I154" s="1">
        <v>1.4999999999999999E-2</v>
      </c>
      <c r="J154" s="1">
        <v>0.02</v>
      </c>
      <c r="K154" s="1">
        <f t="shared" si="9"/>
        <v>1.0349999999999999</v>
      </c>
      <c r="L154" s="6">
        <f t="shared" si="10"/>
        <v>3634509.9876999725</v>
      </c>
    </row>
    <row r="155" spans="9:12">
      <c r="I155" s="1">
        <v>1.4999999999999999E-2</v>
      </c>
      <c r="J155" s="1">
        <v>0.02</v>
      </c>
      <c r="K155" s="1">
        <f t="shared" si="9"/>
        <v>1.0349999999999999</v>
      </c>
      <c r="L155" s="6">
        <f t="shared" si="10"/>
        <v>3761717.837269471</v>
      </c>
    </row>
    <row r="156" spans="9:12">
      <c r="I156" s="1">
        <v>1.4999999999999999E-2</v>
      </c>
      <c r="J156" s="1">
        <v>0.02</v>
      </c>
      <c r="K156" s="1">
        <f t="shared" si="9"/>
        <v>1.0349999999999999</v>
      </c>
      <c r="L156" s="6">
        <f t="shared" si="10"/>
        <v>3893377.9615739021</v>
      </c>
    </row>
    <row r="157" spans="9:12">
      <c r="I157" s="1">
        <v>1.4999999999999999E-2</v>
      </c>
      <c r="J157" s="1">
        <v>0.02</v>
      </c>
      <c r="K157" s="1">
        <f t="shared" si="9"/>
        <v>1.0349999999999999</v>
      </c>
      <c r="L157" s="6">
        <f t="shared" si="10"/>
        <v>4029646.1902289884</v>
      </c>
    </row>
    <row r="158" spans="9:12">
      <c r="I158" s="1">
        <v>1.4999999999999999E-2</v>
      </c>
      <c r="J158" s="1">
        <v>0.02</v>
      </c>
      <c r="K158" s="1">
        <f t="shared" si="9"/>
        <v>1.0349999999999999</v>
      </c>
      <c r="L158" s="6">
        <f t="shared" si="10"/>
        <v>4170683.8068870027</v>
      </c>
    </row>
    <row r="159" spans="9:12">
      <c r="I159" s="1">
        <v>1.4999999999999999E-2</v>
      </c>
      <c r="J159" s="1">
        <v>0.02</v>
      </c>
      <c r="K159" s="1">
        <f t="shared" si="9"/>
        <v>1.0349999999999999</v>
      </c>
      <c r="L159" s="6">
        <f t="shared" si="10"/>
        <v>4316657.7401280478</v>
      </c>
    </row>
    <row r="160" spans="9:12">
      <c r="I160" s="1">
        <v>1.4999999999999999E-2</v>
      </c>
      <c r="J160" s="1">
        <v>0.02</v>
      </c>
      <c r="K160" s="1">
        <f t="shared" si="9"/>
        <v>1.0349999999999999</v>
      </c>
      <c r="L160" s="6">
        <f t="shared" si="10"/>
        <v>4467740.7610325292</v>
      </c>
    </row>
    <row r="161" spans="9:12">
      <c r="I161" s="1">
        <v>1.4999999999999999E-2</v>
      </c>
      <c r="J161" s="1">
        <v>0.02</v>
      </c>
      <c r="K161" s="1">
        <f t="shared" si="9"/>
        <v>1.0349999999999999</v>
      </c>
      <c r="L161" s="6">
        <f t="shared" si="10"/>
        <v>4624111.6876686672</v>
      </c>
    </row>
    <row r="162" spans="9:12">
      <c r="I162" s="1">
        <v>1.4999999999999999E-2</v>
      </c>
      <c r="J162" s="1">
        <v>0.02</v>
      </c>
      <c r="K162" s="1">
        <f t="shared" si="9"/>
        <v>1.0349999999999999</v>
      </c>
      <c r="L162" s="6">
        <f t="shared" si="10"/>
        <v>4785955.59673707</v>
      </c>
    </row>
    <row r="163" spans="9:12">
      <c r="I163" s="1">
        <v>1.4999999999999999E-2</v>
      </c>
      <c r="J163" s="1">
        <v>0.02</v>
      </c>
      <c r="K163" s="1">
        <f t="shared" si="9"/>
        <v>1.0349999999999999</v>
      </c>
      <c r="L163" s="6">
        <f t="shared" si="10"/>
        <v>4953464.042622867</v>
      </c>
    </row>
    <row r="164" spans="9:12">
      <c r="I164" s="1">
        <v>1.4999999999999999E-2</v>
      </c>
      <c r="J164" s="1">
        <v>0.02</v>
      </c>
      <c r="K164" s="1">
        <f t="shared" si="9"/>
        <v>1.0349999999999999</v>
      </c>
      <c r="L164" s="6">
        <f t="shared" si="10"/>
        <v>5126835.2841146672</v>
      </c>
    </row>
    <row r="165" spans="9:12">
      <c r="I165" s="1">
        <v>1.4999999999999999E-2</v>
      </c>
      <c r="J165" s="1">
        <v>0.02</v>
      </c>
      <c r="K165" s="1">
        <f t="shared" si="9"/>
        <v>1.0349999999999999</v>
      </c>
      <c r="L165" s="6">
        <f t="shared" si="10"/>
        <v>5306274.5190586802</v>
      </c>
    </row>
    <row r="166" spans="9:12">
      <c r="I166" s="1">
        <v>1.4999999999999999E-2</v>
      </c>
      <c r="J166" s="1">
        <v>0.02</v>
      </c>
      <c r="K166" s="1">
        <f t="shared" si="9"/>
        <v>1.0349999999999999</v>
      </c>
      <c r="L166" s="6">
        <f t="shared" si="10"/>
        <v>5491994.1272257334</v>
      </c>
    </row>
    <row r="167" spans="9:12">
      <c r="I167" s="1">
        <v>1.4999999999999999E-2</v>
      </c>
      <c r="J167" s="1">
        <v>0.02</v>
      </c>
      <c r="K167" s="1">
        <f t="shared" si="9"/>
        <v>1.0349999999999999</v>
      </c>
      <c r="L167" s="6">
        <f t="shared" si="10"/>
        <v>5684213.9216786334</v>
      </c>
    </row>
    <row r="168" spans="9:12">
      <c r="I168" s="1">
        <v>1.4999999999999999E-2</v>
      </c>
      <c r="J168" s="1">
        <v>0.02</v>
      </c>
      <c r="K168" s="1">
        <f t="shared" si="9"/>
        <v>1.0349999999999999</v>
      </c>
      <c r="L168" s="6">
        <f t="shared" si="10"/>
        <v>5883161.4089373853</v>
      </c>
    </row>
    <row r="169" spans="9:12">
      <c r="I169" s="1">
        <v>1.4999999999999999E-2</v>
      </c>
      <c r="J169" s="1">
        <v>0.02</v>
      </c>
      <c r="K169" s="1">
        <f t="shared" si="9"/>
        <v>1.0349999999999999</v>
      </c>
      <c r="L169" s="6">
        <f t="shared" si="10"/>
        <v>6089072.0582501935</v>
      </c>
    </row>
    <row r="170" spans="9:12">
      <c r="I170" s="1">
        <v>1.4999999999999999E-2</v>
      </c>
      <c r="J170" s="1">
        <v>0.02</v>
      </c>
      <c r="K170" s="1">
        <f t="shared" si="9"/>
        <v>1.0349999999999999</v>
      </c>
      <c r="L170" s="6">
        <f t="shared" si="10"/>
        <v>6302189.5802889494</v>
      </c>
    </row>
    <row r="171" spans="9:12">
      <c r="I171" s="1">
        <v>1.4999999999999999E-2</v>
      </c>
      <c r="J171" s="1">
        <v>0.02</v>
      </c>
      <c r="K171" s="1">
        <f t="shared" si="9"/>
        <v>1.0349999999999999</v>
      </c>
      <c r="L171" s="6">
        <f t="shared" si="10"/>
        <v>6522766.2155990619</v>
      </c>
    </row>
    <row r="172" spans="9:12">
      <c r="I172" s="1">
        <v>1.4999999999999999E-2</v>
      </c>
      <c r="J172" s="1">
        <v>0.02</v>
      </c>
      <c r="K172" s="1">
        <f t="shared" si="9"/>
        <v>1.0349999999999999</v>
      </c>
      <c r="L172" s="6">
        <f t="shared" si="10"/>
        <v>6751063.0331450282</v>
      </c>
    </row>
    <row r="173" spans="9:12">
      <c r="I173" s="1">
        <v>1.4999999999999999E-2</v>
      </c>
      <c r="J173" s="1">
        <v>0.02</v>
      </c>
      <c r="K173" s="1">
        <f t="shared" si="9"/>
        <v>1.0349999999999999</v>
      </c>
      <c r="L173" s="6">
        <f t="shared" si="10"/>
        <v>6987350.2393051032</v>
      </c>
    </row>
    <row r="174" spans="9:12">
      <c r="I174" s="1">
        <v>1.4999999999999999E-2</v>
      </c>
      <c r="J174" s="1">
        <v>0.02</v>
      </c>
      <c r="K174" s="1">
        <f t="shared" si="9"/>
        <v>1.0349999999999999</v>
      </c>
      <c r="L174" s="6">
        <f t="shared" si="10"/>
        <v>7231907.4976807814</v>
      </c>
    </row>
    <row r="175" spans="9:12">
      <c r="I175" s="1">
        <v>1.4999999999999999E-2</v>
      </c>
      <c r="J175" s="1">
        <v>0.02</v>
      </c>
      <c r="K175" s="1">
        <f t="shared" si="9"/>
        <v>1.0349999999999999</v>
      </c>
      <c r="L175" s="6">
        <f t="shared" si="10"/>
        <v>7485024.2600996085</v>
      </c>
    </row>
    <row r="176" spans="9:12">
      <c r="I176" s="1">
        <v>1.4999999999999999E-2</v>
      </c>
      <c r="J176" s="1">
        <v>0.02</v>
      </c>
      <c r="K176" s="1">
        <f t="shared" si="9"/>
        <v>1.0349999999999999</v>
      </c>
      <c r="L176" s="6">
        <f t="shared" si="10"/>
        <v>7747000.1092030937</v>
      </c>
    </row>
    <row r="177" spans="9:12">
      <c r="I177" s="1">
        <v>1.4999999999999999E-2</v>
      </c>
      <c r="J177" s="1">
        <v>0.02</v>
      </c>
      <c r="K177" s="1">
        <f t="shared" si="9"/>
        <v>1.0349999999999999</v>
      </c>
      <c r="L177" s="6">
        <f t="shared" si="10"/>
        <v>8018145.1130252015</v>
      </c>
    </row>
    <row r="178" spans="9:12">
      <c r="I178" s="1">
        <v>1.4999999999999999E-2</v>
      </c>
      <c r="J178" s="1">
        <v>0.02</v>
      </c>
      <c r="K178" s="1">
        <f t="shared" si="9"/>
        <v>1.0349999999999999</v>
      </c>
      <c r="L178" s="6">
        <f t="shared" si="10"/>
        <v>8298780.1919810828</v>
      </c>
    </row>
    <row r="179" spans="9:12">
      <c r="I179" s="1">
        <v>1.4999999999999999E-2</v>
      </c>
      <c r="J179" s="1">
        <v>0.02</v>
      </c>
      <c r="K179" s="1">
        <f t="shared" si="9"/>
        <v>1.0349999999999999</v>
      </c>
      <c r="L179" s="6">
        <f t="shared" si="10"/>
        <v>8589237.4987004194</v>
      </c>
    </row>
    <row r="180" spans="9:12">
      <c r="I180" s="1">
        <v>1.4999999999999999E-2</v>
      </c>
      <c r="J180" s="1">
        <v>0.02</v>
      </c>
      <c r="K180" s="1">
        <f t="shared" si="9"/>
        <v>1.0349999999999999</v>
      </c>
      <c r="L180" s="6">
        <f t="shared" si="10"/>
        <v>8889860.8111549336</v>
      </c>
    </row>
    <row r="181" spans="9:12">
      <c r="I181" s="1">
        <v>1.4999999999999999E-2</v>
      </c>
      <c r="J181" s="1">
        <v>0.02</v>
      </c>
      <c r="K181" s="1">
        <f t="shared" si="9"/>
        <v>1.0349999999999999</v>
      </c>
      <c r="L181" s="6">
        <f t="shared" si="10"/>
        <v>9201005.9395453557</v>
      </c>
    </row>
    <row r="182" spans="9:12">
      <c r="I182" s="1">
        <v>1.4999999999999999E-2</v>
      </c>
      <c r="J182" s="1">
        <v>0.02</v>
      </c>
      <c r="K182" s="1">
        <f t="shared" si="9"/>
        <v>1.0349999999999999</v>
      </c>
      <c r="L182" s="6">
        <f t="shared" si="10"/>
        <v>9523041.147429442</v>
      </c>
    </row>
    <row r="183" spans="9:12">
      <c r="I183" s="1">
        <v>1.4999999999999999E-2</v>
      </c>
      <c r="J183" s="1">
        <v>0.02</v>
      </c>
      <c r="K183" s="1">
        <f t="shared" si="9"/>
        <v>1.0349999999999999</v>
      </c>
      <c r="L183" s="6">
        <f t="shared" si="10"/>
        <v>9856347.5875894725</v>
      </c>
    </row>
    <row r="184" spans="9:12">
      <c r="I184" s="1">
        <v>1.4999999999999999E-2</v>
      </c>
      <c r="J184" s="1">
        <v>0.02</v>
      </c>
      <c r="K184" s="1">
        <f t="shared" si="9"/>
        <v>1.0349999999999999</v>
      </c>
      <c r="L184" s="6">
        <f t="shared" si="10"/>
        <v>10201319.753155103</v>
      </c>
    </row>
    <row r="185" spans="9:12">
      <c r="I185" s="1">
        <v>1.4999999999999999E-2</v>
      </c>
      <c r="J185" s="1">
        <v>0.02</v>
      </c>
      <c r="K185" s="1">
        <f t="shared" si="9"/>
        <v>1.0349999999999999</v>
      </c>
      <c r="L185" s="6">
        <f t="shared" si="10"/>
        <v>10558365.94451553</v>
      </c>
    </row>
    <row r="186" spans="9:12">
      <c r="I186" s="1">
        <v>1.4999999999999999E-2</v>
      </c>
      <c r="J186" s="1">
        <v>0.02</v>
      </c>
      <c r="K186" s="1">
        <f t="shared" si="9"/>
        <v>1.0349999999999999</v>
      </c>
      <c r="L186" s="6">
        <f t="shared" si="10"/>
        <v>10927908.752573572</v>
      </c>
    </row>
    <row r="187" spans="9:12">
      <c r="I187" s="1">
        <v>1.4999999999999999E-2</v>
      </c>
      <c r="J187" s="1">
        <v>0.02</v>
      </c>
      <c r="K187" s="1">
        <f t="shared" si="9"/>
        <v>1.0349999999999999</v>
      </c>
      <c r="L187" s="6">
        <f t="shared" si="10"/>
        <v>11310385.558913646</v>
      </c>
    </row>
    <row r="188" spans="9:12">
      <c r="I188" s="1">
        <v>1.4999999999999999E-2</v>
      </c>
      <c r="J188" s="1">
        <v>0.02</v>
      </c>
      <c r="K188" s="1">
        <f t="shared" si="9"/>
        <v>1.0349999999999999</v>
      </c>
      <c r="L188" s="6">
        <f t="shared" si="10"/>
        <v>11706249.053475622</v>
      </c>
    </row>
    <row r="189" spans="9:12">
      <c r="I189" s="1">
        <v>1.4999999999999999E-2</v>
      </c>
      <c r="J189" s="1">
        <v>0.02</v>
      </c>
      <c r="K189" s="1">
        <f t="shared" si="9"/>
        <v>1.0349999999999999</v>
      </c>
      <c r="L189" s="6">
        <f t="shared" si="10"/>
        <v>12115967.770347267</v>
      </c>
    </row>
    <row r="190" spans="9:12">
      <c r="I190" s="1">
        <v>1.4999999999999999E-2</v>
      </c>
      <c r="J190" s="1">
        <v>0.02</v>
      </c>
      <c r="K190" s="1">
        <f t="shared" si="9"/>
        <v>1.0349999999999999</v>
      </c>
      <c r="L190" s="6">
        <f t="shared" si="10"/>
        <v>12540026.642309422</v>
      </c>
    </row>
    <row r="191" spans="9:12">
      <c r="I191" s="1">
        <v>1.4999999999999999E-2</v>
      </c>
      <c r="J191" s="1">
        <v>0.02</v>
      </c>
      <c r="K191" s="1">
        <f t="shared" si="9"/>
        <v>1.0349999999999999</v>
      </c>
      <c r="L191" s="6">
        <f t="shared" si="10"/>
        <v>12978927.574790251</v>
      </c>
    </row>
    <row r="192" spans="9:12">
      <c r="I192" s="1">
        <v>1.4999999999999999E-2</v>
      </c>
      <c r="J192" s="1">
        <v>0.02</v>
      </c>
      <c r="K192" s="1">
        <f t="shared" si="9"/>
        <v>1.0349999999999999</v>
      </c>
      <c r="L192" s="6">
        <f t="shared" si="10"/>
        <v>13433190.039907908</v>
      </c>
    </row>
    <row r="193" spans="9:12">
      <c r="I193" s="1">
        <v>1.4999999999999999E-2</v>
      </c>
      <c r="J193" s="1">
        <v>0.02</v>
      </c>
      <c r="K193" s="1">
        <f t="shared" si="9"/>
        <v>1.0349999999999999</v>
      </c>
      <c r="L193" s="6">
        <f t="shared" si="10"/>
        <v>13903351.691304684</v>
      </c>
    </row>
    <row r="194" spans="9:12">
      <c r="I194" s="1">
        <v>1.4999999999999999E-2</v>
      </c>
      <c r="J194" s="1">
        <v>0.02</v>
      </c>
      <c r="K194" s="1">
        <f t="shared" si="9"/>
        <v>1.0349999999999999</v>
      </c>
      <c r="L194" s="6">
        <f t="shared" si="10"/>
        <v>14389969.000500346</v>
      </c>
    </row>
    <row r="195" spans="9:12">
      <c r="I195" s="1">
        <v>1.4999999999999999E-2</v>
      </c>
      <c r="J195" s="1">
        <v>0.02</v>
      </c>
      <c r="K195" s="1">
        <f t="shared" si="9"/>
        <v>1.0349999999999999</v>
      </c>
      <c r="L195" s="6">
        <f t="shared" si="10"/>
        <v>14893617.915517857</v>
      </c>
    </row>
    <row r="196" spans="9:12">
      <c r="I196" s="1">
        <v>1.4999999999999999E-2</v>
      </c>
      <c r="J196" s="1">
        <v>0.02</v>
      </c>
      <c r="K196" s="1">
        <f t="shared" si="9"/>
        <v>1.0349999999999999</v>
      </c>
      <c r="L196" s="6">
        <f t="shared" si="10"/>
        <v>15414894.542560982</v>
      </c>
    </row>
    <row r="197" spans="9:12">
      <c r="I197" s="1">
        <v>1.4999999999999999E-2</v>
      </c>
      <c r="J197" s="1">
        <v>0.02</v>
      </c>
      <c r="K197" s="1">
        <f t="shared" si="9"/>
        <v>1.0349999999999999</v>
      </c>
      <c r="L197" s="6">
        <f t="shared" si="10"/>
        <v>15954415.851550614</v>
      </c>
    </row>
    <row r="198" spans="9:12">
      <c r="I198" s="1">
        <v>1.4999999999999999E-2</v>
      </c>
      <c r="J198" s="1">
        <v>0.02</v>
      </c>
      <c r="K198" s="1">
        <f t="shared" si="9"/>
        <v>1.0349999999999999</v>
      </c>
      <c r="L198" s="6">
        <f t="shared" si="10"/>
        <v>16512820.406354886</v>
      </c>
    </row>
    <row r="199" spans="9:12">
      <c r="I199" s="1">
        <v>1.4999999999999999E-2</v>
      </c>
      <c r="J199" s="1">
        <v>0.02</v>
      </c>
      <c r="K199" s="1">
        <f t="shared" si="9"/>
        <v>1.0349999999999999</v>
      </c>
      <c r="L199" s="6">
        <f t="shared" si="10"/>
        <v>17090769.120577306</v>
      </c>
    </row>
    <row r="200" spans="9:12">
      <c r="I200" s="1">
        <v>1.4999999999999999E-2</v>
      </c>
      <c r="J200" s="1">
        <v>0.02</v>
      </c>
      <c r="K200" s="1">
        <f t="shared" si="9"/>
        <v>1.0349999999999999</v>
      </c>
      <c r="L200" s="6">
        <f t="shared" si="10"/>
        <v>17688946.039797511</v>
      </c>
    </row>
    <row r="201" spans="9:12">
      <c r="I201" s="1">
        <v>1.4999999999999999E-2</v>
      </c>
      <c r="J201" s="1">
        <v>0.02</v>
      </c>
      <c r="K201" s="1">
        <f t="shared" si="9"/>
        <v>1.0349999999999999</v>
      </c>
      <c r="L201" s="6">
        <f t="shared" si="10"/>
        <v>18308059.151190422</v>
      </c>
    </row>
    <row r="202" spans="9:12">
      <c r="I202" s="1">
        <v>1.4999999999999999E-2</v>
      </c>
      <c r="J202" s="1">
        <v>0.02</v>
      </c>
      <c r="K202" s="1">
        <f t="shared" si="9"/>
        <v>1.0349999999999999</v>
      </c>
      <c r="L202" s="6">
        <f t="shared" si="10"/>
        <v>18948841.221482087</v>
      </c>
    </row>
    <row r="203" spans="9:12">
      <c r="I203" s="1">
        <v>1.4999999999999999E-2</v>
      </c>
      <c r="J203" s="1">
        <v>0.02</v>
      </c>
      <c r="K203" s="1">
        <f t="shared" si="9"/>
        <v>1.0349999999999999</v>
      </c>
      <c r="L203" s="6">
        <f t="shared" si="10"/>
        <v>19612050.66423396</v>
      </c>
    </row>
    <row r="204" spans="9:12">
      <c r="I204" s="1">
        <v>1.4999999999999999E-2</v>
      </c>
      <c r="J204" s="1">
        <v>0.02</v>
      </c>
      <c r="K204" s="1">
        <f t="shared" si="9"/>
        <v>1.0349999999999999</v>
      </c>
      <c r="L204" s="6">
        <f t="shared" si="10"/>
        <v>20298472.437482148</v>
      </c>
    </row>
    <row r="205" spans="9:12">
      <c r="I205" s="1">
        <v>1.4999999999999999E-2</v>
      </c>
      <c r="J205" s="1">
        <v>0.02</v>
      </c>
      <c r="K205" s="1">
        <f t="shared" si="9"/>
        <v>1.0349999999999999</v>
      </c>
      <c r="L205" s="6">
        <f t="shared" si="10"/>
        <v>21008918.972794022</v>
      </c>
    </row>
    <row r="206" spans="9:12">
      <c r="I206" s="1">
        <v>1.4999999999999999E-2</v>
      </c>
      <c r="J206" s="1">
        <v>0.02</v>
      </c>
      <c r="K206" s="1">
        <f t="shared" si="9"/>
        <v>1.0349999999999999</v>
      </c>
      <c r="L206" s="6">
        <f t="shared" si="10"/>
        <v>21744231.136841811</v>
      </c>
    </row>
    <row r="207" spans="9:12">
      <c r="I207" s="1">
        <v>1.4999999999999999E-2</v>
      </c>
      <c r="J207" s="1">
        <v>0.02</v>
      </c>
      <c r="K207" s="1">
        <f t="shared" si="9"/>
        <v>1.0349999999999999</v>
      </c>
      <c r="L207" s="6">
        <f t="shared" si="10"/>
        <v>22505279.226631273</v>
      </c>
    </row>
    <row r="208" spans="9:12">
      <c r="I208" s="1">
        <v>1.4999999999999999E-2</v>
      </c>
      <c r="J208" s="1">
        <v>0.02</v>
      </c>
      <c r="K208" s="1">
        <f t="shared" si="9"/>
        <v>1.0349999999999999</v>
      </c>
      <c r="L208" s="6">
        <f t="shared" si="10"/>
        <v>23292963.999563366</v>
      </c>
    </row>
    <row r="209" spans="9:12">
      <c r="I209" s="1">
        <v>1.4999999999999999E-2</v>
      </c>
      <c r="J209" s="1">
        <v>0.02</v>
      </c>
      <c r="K209" s="1">
        <f t="shared" si="9"/>
        <v>1.0349999999999999</v>
      </c>
      <c r="L209" s="6">
        <f t="shared" si="10"/>
        <v>24108217.739548083</v>
      </c>
    </row>
    <row r="210" spans="9:12">
      <c r="I210" s="1">
        <v>1.4999999999999999E-2</v>
      </c>
      <c r="J210" s="1">
        <v>0.02</v>
      </c>
      <c r="K210" s="1">
        <f t="shared" si="9"/>
        <v>1.0349999999999999</v>
      </c>
      <c r="L210" s="6">
        <f t="shared" si="10"/>
        <v>24952005.360432263</v>
      </c>
    </row>
    <row r="211" spans="9:12">
      <c r="I211" s="1">
        <v>1.4999999999999999E-2</v>
      </c>
      <c r="J211" s="1">
        <v>0.02</v>
      </c>
      <c r="K211" s="1">
        <f t="shared" si="9"/>
        <v>1.0349999999999999</v>
      </c>
      <c r="L211" s="6">
        <f t="shared" si="10"/>
        <v>25825325.54804739</v>
      </c>
    </row>
    <row r="212" spans="9:12">
      <c r="I212" s="1">
        <v>1.4999999999999999E-2</v>
      </c>
      <c r="J212" s="1">
        <v>0.02</v>
      </c>
      <c r="K212" s="1">
        <f t="shared" ref="K212:K275" si="11">(1+I212+J212)</f>
        <v>1.0349999999999999</v>
      </c>
      <c r="L212" s="6">
        <f t="shared" ref="L212:L275" si="12">L211*K212</f>
        <v>26729211.942229047</v>
      </c>
    </row>
    <row r="213" spans="9:12">
      <c r="I213" s="1">
        <v>1.4999999999999999E-2</v>
      </c>
      <c r="J213" s="1">
        <v>0.02</v>
      </c>
      <c r="K213" s="1">
        <f t="shared" si="11"/>
        <v>1.0349999999999999</v>
      </c>
      <c r="L213" s="6">
        <f t="shared" si="12"/>
        <v>27664734.360207062</v>
      </c>
    </row>
    <row r="214" spans="9:12">
      <c r="I214" s="1">
        <v>1.4999999999999999E-2</v>
      </c>
      <c r="J214" s="1">
        <v>0.02</v>
      </c>
      <c r="K214" s="1">
        <f t="shared" si="11"/>
        <v>1.0349999999999999</v>
      </c>
      <c r="L214" s="6">
        <f t="shared" si="12"/>
        <v>28633000.062814306</v>
      </c>
    </row>
    <row r="215" spans="9:12">
      <c r="I215" s="1">
        <v>1.4999999999999999E-2</v>
      </c>
      <c r="J215" s="1">
        <v>0.02</v>
      </c>
      <c r="K215" s="1">
        <f t="shared" si="11"/>
        <v>1.0349999999999999</v>
      </c>
      <c r="L215" s="6">
        <f t="shared" si="12"/>
        <v>29635155.065012805</v>
      </c>
    </row>
    <row r="216" spans="9:12">
      <c r="I216" s="1">
        <v>1.4999999999999999E-2</v>
      </c>
      <c r="J216" s="1">
        <v>0.02</v>
      </c>
      <c r="K216" s="1">
        <f t="shared" si="11"/>
        <v>1.0349999999999999</v>
      </c>
      <c r="L216" s="6">
        <f t="shared" si="12"/>
        <v>30672385.49228825</v>
      </c>
    </row>
    <row r="217" spans="9:12">
      <c r="I217" s="1">
        <v>1.4999999999999999E-2</v>
      </c>
      <c r="J217" s="1">
        <v>0.02</v>
      </c>
      <c r="K217" s="1">
        <f t="shared" si="11"/>
        <v>1.0349999999999999</v>
      </c>
      <c r="L217" s="6">
        <f t="shared" si="12"/>
        <v>31745918.984518338</v>
      </c>
    </row>
    <row r="218" spans="9:12">
      <c r="I218" s="1">
        <v>1.4999999999999999E-2</v>
      </c>
      <c r="J218" s="1">
        <v>0.02</v>
      </c>
      <c r="K218" s="1">
        <f t="shared" si="11"/>
        <v>1.0349999999999999</v>
      </c>
      <c r="L218" s="6">
        <f t="shared" si="12"/>
        <v>32857026.148976479</v>
      </c>
    </row>
    <row r="219" spans="9:12">
      <c r="I219" s="1">
        <v>1.4999999999999999E-2</v>
      </c>
      <c r="J219" s="1">
        <v>0.02</v>
      </c>
      <c r="K219" s="1">
        <f t="shared" si="11"/>
        <v>1.0349999999999999</v>
      </c>
      <c r="L219" s="6">
        <f t="shared" si="12"/>
        <v>34007022.064190656</v>
      </c>
    </row>
    <row r="220" spans="9:12">
      <c r="I220" s="1">
        <v>1.4999999999999999E-2</v>
      </c>
      <c r="J220" s="1">
        <v>0.02</v>
      </c>
      <c r="K220" s="1">
        <f t="shared" si="11"/>
        <v>1.0349999999999999</v>
      </c>
      <c r="L220" s="6">
        <f t="shared" si="12"/>
        <v>35197267.83643733</v>
      </c>
    </row>
    <row r="221" spans="9:12">
      <c r="I221" s="1">
        <v>1.4999999999999999E-2</v>
      </c>
      <c r="J221" s="1">
        <v>0.02</v>
      </c>
      <c r="K221" s="1">
        <f t="shared" si="11"/>
        <v>1.0349999999999999</v>
      </c>
      <c r="L221" s="6">
        <f t="shared" si="12"/>
        <v>36429172.210712634</v>
      </c>
    </row>
    <row r="222" spans="9:12">
      <c r="I222" s="1">
        <v>1.4999999999999999E-2</v>
      </c>
      <c r="J222" s="1">
        <v>0.02</v>
      </c>
      <c r="K222" s="1">
        <f t="shared" si="11"/>
        <v>1.0349999999999999</v>
      </c>
      <c r="L222" s="6">
        <f t="shared" si="12"/>
        <v>37704193.238087572</v>
      </c>
    </row>
    <row r="223" spans="9:12">
      <c r="I223" s="1">
        <v>1.4999999999999999E-2</v>
      </c>
      <c r="J223" s="1">
        <v>0.02</v>
      </c>
      <c r="K223" s="1">
        <f t="shared" si="11"/>
        <v>1.0349999999999999</v>
      </c>
      <c r="L223" s="6">
        <f t="shared" si="12"/>
        <v>39023840.001420632</v>
      </c>
    </row>
    <row r="224" spans="9:12">
      <c r="I224" s="1">
        <v>1.4999999999999999E-2</v>
      </c>
      <c r="J224" s="1">
        <v>0.02</v>
      </c>
      <c r="K224" s="1">
        <f t="shared" si="11"/>
        <v>1.0349999999999999</v>
      </c>
      <c r="L224" s="6">
        <f t="shared" si="12"/>
        <v>40389674.401470348</v>
      </c>
    </row>
    <row r="225" spans="9:12">
      <c r="I225" s="1">
        <v>1.4999999999999999E-2</v>
      </c>
      <c r="J225" s="1">
        <v>0.02</v>
      </c>
      <c r="K225" s="1">
        <f t="shared" si="11"/>
        <v>1.0349999999999999</v>
      </c>
      <c r="L225" s="6">
        <f t="shared" si="12"/>
        <v>41803313.005521804</v>
      </c>
    </row>
    <row r="226" spans="9:12">
      <c r="I226" s="1">
        <v>1.4999999999999999E-2</v>
      </c>
      <c r="J226" s="1">
        <v>0.02</v>
      </c>
      <c r="K226" s="1">
        <f t="shared" si="11"/>
        <v>1.0349999999999999</v>
      </c>
      <c r="L226" s="6">
        <f t="shared" si="12"/>
        <v>43266428.960715063</v>
      </c>
    </row>
    <row r="227" spans="9:12">
      <c r="I227" s="1">
        <v>1.4999999999999999E-2</v>
      </c>
      <c r="J227" s="1">
        <v>0.02</v>
      </c>
      <c r="K227" s="1">
        <f t="shared" si="11"/>
        <v>1.0349999999999999</v>
      </c>
      <c r="L227" s="6">
        <f t="shared" si="12"/>
        <v>44780753.974340089</v>
      </c>
    </row>
    <row r="228" spans="9:12">
      <c r="I228" s="1">
        <v>1.4999999999999999E-2</v>
      </c>
      <c r="J228" s="1">
        <v>0.02</v>
      </c>
      <c r="K228" s="1">
        <f t="shared" si="11"/>
        <v>1.0349999999999999</v>
      </c>
      <c r="L228" s="6">
        <f t="shared" si="12"/>
        <v>46348080.363441989</v>
      </c>
    </row>
    <row r="229" spans="9:12">
      <c r="I229" s="1">
        <v>1.4999999999999999E-2</v>
      </c>
      <c r="J229" s="1">
        <v>0.02</v>
      </c>
      <c r="K229" s="1">
        <f t="shared" si="11"/>
        <v>1.0349999999999999</v>
      </c>
      <c r="L229" s="6">
        <f t="shared" si="12"/>
        <v>47970263.176162452</v>
      </c>
    </row>
    <row r="230" spans="9:12">
      <c r="I230" s="1">
        <v>1.4999999999999999E-2</v>
      </c>
      <c r="J230" s="1">
        <v>0.02</v>
      </c>
      <c r="K230" s="1">
        <f t="shared" si="11"/>
        <v>1.0349999999999999</v>
      </c>
      <c r="L230" s="6">
        <f t="shared" si="12"/>
        <v>49649222.387328133</v>
      </c>
    </row>
    <row r="231" spans="9:12">
      <c r="I231" s="1">
        <v>1.4999999999999999E-2</v>
      </c>
      <c r="J231" s="1">
        <v>0.02</v>
      </c>
      <c r="K231" s="1">
        <f t="shared" si="11"/>
        <v>1.0349999999999999</v>
      </c>
      <c r="L231" s="6">
        <f t="shared" si="12"/>
        <v>51386945.170884617</v>
      </c>
    </row>
    <row r="232" spans="9:12">
      <c r="I232" s="1">
        <v>1.4999999999999999E-2</v>
      </c>
      <c r="J232" s="1">
        <v>0.02</v>
      </c>
      <c r="K232" s="1">
        <f t="shared" si="11"/>
        <v>1.0349999999999999</v>
      </c>
      <c r="L232" s="6">
        <f t="shared" si="12"/>
        <v>53185488.251865573</v>
      </c>
    </row>
    <row r="233" spans="9:12">
      <c r="I233" s="1">
        <v>1.4999999999999999E-2</v>
      </c>
      <c r="J233" s="1">
        <v>0.02</v>
      </c>
      <c r="K233" s="1">
        <f t="shared" si="11"/>
        <v>1.0349999999999999</v>
      </c>
      <c r="L233" s="6">
        <f t="shared" si="12"/>
        <v>55046980.340680867</v>
      </c>
    </row>
    <row r="234" spans="9:12">
      <c r="I234" s="1">
        <v>1.4999999999999999E-2</v>
      </c>
      <c r="J234" s="1">
        <v>0.02</v>
      </c>
      <c r="K234" s="1">
        <f t="shared" si="11"/>
        <v>1.0349999999999999</v>
      </c>
      <c r="L234" s="6">
        <f t="shared" si="12"/>
        <v>56973624.652604692</v>
      </c>
    </row>
    <row r="235" spans="9:12">
      <c r="I235" s="1">
        <v>1.4999999999999999E-2</v>
      </c>
      <c r="J235" s="1">
        <v>0.02</v>
      </c>
      <c r="K235" s="1">
        <f t="shared" si="11"/>
        <v>1.0349999999999999</v>
      </c>
      <c r="L235" s="6">
        <f t="shared" si="12"/>
        <v>58967701.515445851</v>
      </c>
    </row>
    <row r="236" spans="9:12">
      <c r="I236" s="1">
        <v>1.4999999999999999E-2</v>
      </c>
      <c r="J236" s="1">
        <v>0.02</v>
      </c>
      <c r="K236" s="1">
        <f t="shared" si="11"/>
        <v>1.0349999999999999</v>
      </c>
      <c r="L236" s="6">
        <f t="shared" si="12"/>
        <v>61031571.068486452</v>
      </c>
    </row>
    <row r="237" spans="9:12">
      <c r="I237" s="1">
        <v>1.4999999999999999E-2</v>
      </c>
      <c r="J237" s="1">
        <v>0.02</v>
      </c>
      <c r="K237" s="1">
        <f t="shared" si="11"/>
        <v>1.0349999999999999</v>
      </c>
      <c r="L237" s="6">
        <f t="shared" si="12"/>
        <v>63167676.055883475</v>
      </c>
    </row>
    <row r="238" spans="9:12">
      <c r="I238" s="1">
        <v>1.4999999999999999E-2</v>
      </c>
      <c r="J238" s="1">
        <v>0.02</v>
      </c>
      <c r="K238" s="1">
        <f t="shared" si="11"/>
        <v>1.0349999999999999</v>
      </c>
      <c r="L238" s="6">
        <f t="shared" si="12"/>
        <v>65378544.71783939</v>
      </c>
    </row>
    <row r="239" spans="9:12">
      <c r="I239" s="1">
        <v>1.4999999999999999E-2</v>
      </c>
      <c r="J239" s="1">
        <v>0.02</v>
      </c>
      <c r="K239" s="1">
        <f t="shared" si="11"/>
        <v>1.0349999999999999</v>
      </c>
      <c r="L239" s="6">
        <f t="shared" si="12"/>
        <v>67666793.782963768</v>
      </c>
    </row>
    <row r="240" spans="9:12">
      <c r="I240" s="1">
        <v>1.4999999999999999E-2</v>
      </c>
      <c r="J240" s="1">
        <v>0.02</v>
      </c>
      <c r="K240" s="1">
        <f t="shared" si="11"/>
        <v>1.0349999999999999</v>
      </c>
      <c r="L240" s="6">
        <f t="shared" si="12"/>
        <v>70035131.56536749</v>
      </c>
    </row>
    <row r="241" spans="9:12">
      <c r="I241" s="1">
        <v>1.4999999999999999E-2</v>
      </c>
      <c r="J241" s="1">
        <v>0.02</v>
      </c>
      <c r="K241" s="1">
        <f t="shared" si="11"/>
        <v>1.0349999999999999</v>
      </c>
      <c r="L241" s="6">
        <f t="shared" si="12"/>
        <v>72486361.170155346</v>
      </c>
    </row>
    <row r="242" spans="9:12">
      <c r="I242" s="1">
        <v>1.4999999999999999E-2</v>
      </c>
      <c r="J242" s="1">
        <v>0.02</v>
      </c>
      <c r="K242" s="1">
        <f t="shared" si="11"/>
        <v>1.0349999999999999</v>
      </c>
      <c r="L242" s="6">
        <f t="shared" si="12"/>
        <v>75023383.81111078</v>
      </c>
    </row>
    <row r="243" spans="9:12">
      <c r="I243" s="1">
        <v>1.4999999999999999E-2</v>
      </c>
      <c r="J243" s="1">
        <v>0.02</v>
      </c>
      <c r="K243" s="1">
        <f t="shared" si="11"/>
        <v>1.0349999999999999</v>
      </c>
      <c r="L243" s="6">
        <f t="shared" si="12"/>
        <v>77649202.244499654</v>
      </c>
    </row>
    <row r="244" spans="9:12">
      <c r="I244" s="1">
        <v>1.4999999999999999E-2</v>
      </c>
      <c r="J244" s="1">
        <v>0.02</v>
      </c>
      <c r="K244" s="1">
        <f t="shared" si="11"/>
        <v>1.0349999999999999</v>
      </c>
      <c r="L244" s="6">
        <f t="shared" si="12"/>
        <v>80366924.32305713</v>
      </c>
    </row>
    <row r="245" spans="9:12">
      <c r="I245" s="1">
        <v>1.4999999999999999E-2</v>
      </c>
      <c r="J245" s="1">
        <v>0.02</v>
      </c>
      <c r="K245" s="1">
        <f t="shared" si="11"/>
        <v>1.0349999999999999</v>
      </c>
      <c r="L245" s="6">
        <f t="shared" si="12"/>
        <v>83179766.67436412</v>
      </c>
    </row>
    <row r="246" spans="9:12">
      <c r="I246" s="1">
        <v>1.4999999999999999E-2</v>
      </c>
      <c r="J246" s="1">
        <v>0.02</v>
      </c>
      <c r="K246" s="1">
        <f t="shared" si="11"/>
        <v>1.0349999999999999</v>
      </c>
      <c r="L246" s="6">
        <f t="shared" si="12"/>
        <v>86091058.507966861</v>
      </c>
    </row>
    <row r="247" spans="9:12">
      <c r="I247" s="1">
        <v>1.4999999999999999E-2</v>
      </c>
      <c r="J247" s="1">
        <v>0.02</v>
      </c>
      <c r="K247" s="1">
        <f t="shared" si="11"/>
        <v>1.0349999999999999</v>
      </c>
      <c r="L247" s="6">
        <f t="shared" si="12"/>
        <v>89104245.555745691</v>
      </c>
    </row>
    <row r="248" spans="9:12">
      <c r="I248" s="1">
        <v>1.4999999999999999E-2</v>
      </c>
      <c r="J248" s="1">
        <v>0.02</v>
      </c>
      <c r="K248" s="1">
        <f t="shared" si="11"/>
        <v>1.0349999999999999</v>
      </c>
      <c r="L248" s="6">
        <f t="shared" si="12"/>
        <v>92222894.150196776</v>
      </c>
    </row>
    <row r="249" spans="9:12">
      <c r="I249" s="1">
        <v>1.4999999999999999E-2</v>
      </c>
      <c r="J249" s="1">
        <v>0.02</v>
      </c>
      <c r="K249" s="1">
        <f t="shared" si="11"/>
        <v>1.0349999999999999</v>
      </c>
      <c r="L249" s="6">
        <f t="shared" si="12"/>
        <v>95450695.445453659</v>
      </c>
    </row>
    <row r="250" spans="9:12">
      <c r="I250" s="1">
        <v>1.4999999999999999E-2</v>
      </c>
      <c r="J250" s="1">
        <v>0.02</v>
      </c>
      <c r="K250" s="1">
        <f t="shared" si="11"/>
        <v>1.0349999999999999</v>
      </c>
      <c r="L250" s="6">
        <f t="shared" si="12"/>
        <v>98791469.786044523</v>
      </c>
    </row>
    <row r="251" spans="9:12">
      <c r="I251" s="1">
        <v>1.4999999999999999E-2</v>
      </c>
      <c r="J251" s="1">
        <v>0.02</v>
      </c>
      <c r="K251" s="1">
        <f t="shared" si="11"/>
        <v>1.0349999999999999</v>
      </c>
      <c r="L251" s="6">
        <f t="shared" si="12"/>
        <v>102249171.22855607</v>
      </c>
    </row>
    <row r="252" spans="9:12">
      <c r="I252" s="1">
        <v>1.4999999999999999E-2</v>
      </c>
      <c r="J252" s="1">
        <v>0.02</v>
      </c>
      <c r="K252" s="1">
        <f t="shared" si="11"/>
        <v>1.0349999999999999</v>
      </c>
      <c r="L252" s="6">
        <f t="shared" si="12"/>
        <v>105827892.22155552</v>
      </c>
    </row>
    <row r="253" spans="9:12">
      <c r="I253" s="1">
        <v>1.4999999999999999E-2</v>
      </c>
      <c r="J253" s="1">
        <v>0.02</v>
      </c>
      <c r="K253" s="1">
        <f t="shared" si="11"/>
        <v>1.0349999999999999</v>
      </c>
      <c r="L253" s="6">
        <f t="shared" si="12"/>
        <v>109531868.44930995</v>
      </c>
    </row>
    <row r="254" spans="9:12">
      <c r="I254" s="1">
        <v>1.4999999999999999E-2</v>
      </c>
      <c r="J254" s="1">
        <v>0.02</v>
      </c>
      <c r="K254" s="1">
        <f t="shared" si="11"/>
        <v>1.0349999999999999</v>
      </c>
      <c r="L254" s="6">
        <f t="shared" si="12"/>
        <v>113365483.84503579</v>
      </c>
    </row>
    <row r="255" spans="9:12">
      <c r="I255" s="1">
        <v>1.4999999999999999E-2</v>
      </c>
      <c r="J255" s="1">
        <v>0.02</v>
      </c>
      <c r="K255" s="1">
        <f t="shared" si="11"/>
        <v>1.0349999999999999</v>
      </c>
      <c r="L255" s="6">
        <f t="shared" si="12"/>
        <v>117333275.77961203</v>
      </c>
    </row>
    <row r="256" spans="9:12">
      <c r="I256" s="1">
        <v>1.4999999999999999E-2</v>
      </c>
      <c r="J256" s="1">
        <v>0.02</v>
      </c>
      <c r="K256" s="1">
        <f t="shared" si="11"/>
        <v>1.0349999999999999</v>
      </c>
      <c r="L256" s="6">
        <f t="shared" si="12"/>
        <v>121439940.43189844</v>
      </c>
    </row>
    <row r="257" spans="9:12">
      <c r="I257" s="1">
        <v>1.4999999999999999E-2</v>
      </c>
      <c r="J257" s="1">
        <v>0.02</v>
      </c>
      <c r="K257" s="1">
        <f t="shared" si="11"/>
        <v>1.0349999999999999</v>
      </c>
      <c r="L257" s="6">
        <f t="shared" si="12"/>
        <v>125690338.34701487</v>
      </c>
    </row>
    <row r="258" spans="9:12">
      <c r="I258" s="1">
        <v>1.4999999999999999E-2</v>
      </c>
      <c r="J258" s="1">
        <v>0.02</v>
      </c>
      <c r="K258" s="1">
        <f t="shared" si="11"/>
        <v>1.0349999999999999</v>
      </c>
      <c r="L258" s="6">
        <f t="shared" si="12"/>
        <v>130089500.18916039</v>
      </c>
    </row>
    <row r="259" spans="9:12">
      <c r="I259" s="1">
        <v>1.4999999999999999E-2</v>
      </c>
      <c r="J259" s="1">
        <v>0.02</v>
      </c>
      <c r="K259" s="1">
        <f t="shared" si="11"/>
        <v>1.0349999999999999</v>
      </c>
      <c r="L259" s="6">
        <f t="shared" si="12"/>
        <v>134642632.69578099</v>
      </c>
    </row>
    <row r="260" spans="9:12">
      <c r="I260" s="1">
        <v>1.4999999999999999E-2</v>
      </c>
      <c r="J260" s="1">
        <v>0.02</v>
      </c>
      <c r="K260" s="1">
        <f t="shared" si="11"/>
        <v>1.0349999999999999</v>
      </c>
      <c r="L260" s="6">
        <f t="shared" si="12"/>
        <v>139355124.84013331</v>
      </c>
    </row>
    <row r="261" spans="9:12">
      <c r="I261" s="1">
        <v>1.4999999999999999E-2</v>
      </c>
      <c r="J261" s="1">
        <v>0.02</v>
      </c>
      <c r="K261" s="1">
        <f t="shared" si="11"/>
        <v>1.0349999999999999</v>
      </c>
      <c r="L261" s="6">
        <f t="shared" si="12"/>
        <v>144232554.20953795</v>
      </c>
    </row>
    <row r="262" spans="9:12">
      <c r="I262" s="1">
        <v>1.4999999999999999E-2</v>
      </c>
      <c r="J262" s="1">
        <v>0.02</v>
      </c>
      <c r="K262" s="1">
        <f t="shared" si="11"/>
        <v>1.0349999999999999</v>
      </c>
      <c r="L262" s="6">
        <f t="shared" si="12"/>
        <v>149280693.60687178</v>
      </c>
    </row>
    <row r="263" spans="9:12">
      <c r="I263" s="1">
        <v>1.4999999999999999E-2</v>
      </c>
      <c r="J263" s="1">
        <v>0.02</v>
      </c>
      <c r="K263" s="1">
        <f t="shared" si="11"/>
        <v>1.0349999999999999</v>
      </c>
      <c r="L263" s="6">
        <f t="shared" si="12"/>
        <v>154505517.88311228</v>
      </c>
    </row>
    <row r="264" spans="9:12">
      <c r="I264" s="1">
        <v>1.4999999999999999E-2</v>
      </c>
      <c r="J264" s="1">
        <v>0.02</v>
      </c>
      <c r="K264" s="1">
        <f t="shared" si="11"/>
        <v>1.0349999999999999</v>
      </c>
      <c r="L264" s="6">
        <f t="shared" si="12"/>
        <v>159913211.00902119</v>
      </c>
    </row>
    <row r="265" spans="9:12">
      <c r="I265" s="1">
        <v>1.4999999999999999E-2</v>
      </c>
      <c r="J265" s="1">
        <v>0.02</v>
      </c>
      <c r="K265" s="1">
        <f t="shared" si="11"/>
        <v>1.0349999999999999</v>
      </c>
      <c r="L265" s="6">
        <f t="shared" si="12"/>
        <v>165510173.39433691</v>
      </c>
    </row>
    <row r="266" spans="9:12">
      <c r="I266" s="1">
        <v>1.4999999999999999E-2</v>
      </c>
      <c r="J266" s="1">
        <v>0.02</v>
      </c>
      <c r="K266" s="1">
        <f t="shared" si="11"/>
        <v>1.0349999999999999</v>
      </c>
      <c r="L266" s="6">
        <f t="shared" si="12"/>
        <v>171303029.4631387</v>
      </c>
    </row>
    <row r="267" spans="9:12">
      <c r="I267" s="1">
        <v>1.4999999999999999E-2</v>
      </c>
      <c r="J267" s="1">
        <v>0.02</v>
      </c>
      <c r="K267" s="1">
        <f t="shared" si="11"/>
        <v>1.0349999999999999</v>
      </c>
      <c r="L267" s="6">
        <f t="shared" si="12"/>
        <v>177298635.49434853</v>
      </c>
    </row>
    <row r="268" spans="9:12">
      <c r="I268" s="1">
        <v>1.4999999999999999E-2</v>
      </c>
      <c r="J268" s="1">
        <v>0.02</v>
      </c>
      <c r="K268" s="1">
        <f t="shared" si="11"/>
        <v>1.0349999999999999</v>
      </c>
      <c r="L268" s="6">
        <f t="shared" si="12"/>
        <v>183504087.73665071</v>
      </c>
    </row>
    <row r="269" spans="9:12">
      <c r="I269" s="1">
        <v>1.4999999999999999E-2</v>
      </c>
      <c r="J269" s="1">
        <v>0.02</v>
      </c>
      <c r="K269" s="1">
        <f t="shared" si="11"/>
        <v>1.0349999999999999</v>
      </c>
      <c r="L269" s="6">
        <f t="shared" si="12"/>
        <v>189926730.80743346</v>
      </c>
    </row>
    <row r="270" spans="9:12">
      <c r="I270" s="1">
        <v>1.4999999999999999E-2</v>
      </c>
      <c r="J270" s="1">
        <v>0.02</v>
      </c>
      <c r="K270" s="1">
        <f t="shared" si="11"/>
        <v>1.0349999999999999</v>
      </c>
      <c r="L270" s="6">
        <f t="shared" si="12"/>
        <v>196574166.38569361</v>
      </c>
    </row>
    <row r="271" spans="9:12">
      <c r="I271" s="1">
        <v>1.4999999999999999E-2</v>
      </c>
      <c r="J271" s="1">
        <v>0.02</v>
      </c>
      <c r="K271" s="1">
        <f t="shared" si="11"/>
        <v>1.0349999999999999</v>
      </c>
      <c r="L271" s="6">
        <f t="shared" si="12"/>
        <v>203454262.20919287</v>
      </c>
    </row>
    <row r="272" spans="9:12">
      <c r="I272" s="1">
        <v>1.4999999999999999E-2</v>
      </c>
      <c r="J272" s="1">
        <v>0.02</v>
      </c>
      <c r="K272" s="1">
        <f t="shared" si="11"/>
        <v>1.0349999999999999</v>
      </c>
      <c r="L272" s="6">
        <f t="shared" si="12"/>
        <v>210575161.3865146</v>
      </c>
    </row>
    <row r="273" spans="9:12">
      <c r="I273" s="1">
        <v>1.4999999999999999E-2</v>
      </c>
      <c r="J273" s="1">
        <v>0.02</v>
      </c>
      <c r="K273" s="1">
        <f t="shared" si="11"/>
        <v>1.0349999999999999</v>
      </c>
      <c r="L273" s="6">
        <f t="shared" si="12"/>
        <v>217945292.03504258</v>
      </c>
    </row>
    <row r="274" spans="9:12">
      <c r="I274" s="1">
        <v>1.4999999999999999E-2</v>
      </c>
      <c r="J274" s="1">
        <v>0.02</v>
      </c>
      <c r="K274" s="1">
        <f t="shared" si="11"/>
        <v>1.0349999999999999</v>
      </c>
      <c r="L274" s="6">
        <f t="shared" si="12"/>
        <v>225573377.25626907</v>
      </c>
    </row>
    <row r="275" spans="9:12">
      <c r="I275" s="1">
        <v>1.4999999999999999E-2</v>
      </c>
      <c r="J275" s="1">
        <v>0.02</v>
      </c>
      <c r="K275" s="1">
        <f t="shared" si="11"/>
        <v>1.0349999999999999</v>
      </c>
      <c r="L275" s="6">
        <f t="shared" si="12"/>
        <v>233468445.46023846</v>
      </c>
    </row>
    <row r="276" spans="9:12">
      <c r="I276" s="1">
        <v>1.4999999999999999E-2</v>
      </c>
      <c r="J276" s="1">
        <v>0.02</v>
      </c>
      <c r="K276" s="1">
        <f t="shared" ref="K276:K339" si="13">(1+I276+J276)</f>
        <v>1.0349999999999999</v>
      </c>
      <c r="L276" s="6">
        <f t="shared" ref="L276:L339" si="14">L275*K276</f>
        <v>241639841.05134678</v>
      </c>
    </row>
    <row r="277" spans="9:12">
      <c r="I277" s="1">
        <v>1.4999999999999999E-2</v>
      </c>
      <c r="J277" s="1">
        <v>0.02</v>
      </c>
      <c r="K277" s="1">
        <f t="shared" si="13"/>
        <v>1.0349999999999999</v>
      </c>
      <c r="L277" s="6">
        <f t="shared" si="14"/>
        <v>250097235.48814389</v>
      </c>
    </row>
    <row r="278" spans="9:12">
      <c r="I278" s="1">
        <v>1.4999999999999999E-2</v>
      </c>
      <c r="J278" s="1">
        <v>0.02</v>
      </c>
      <c r="K278" s="1">
        <f t="shared" si="13"/>
        <v>1.0349999999999999</v>
      </c>
      <c r="L278" s="6">
        <f t="shared" si="14"/>
        <v>258850638.7302289</v>
      </c>
    </row>
    <row r="279" spans="9:12">
      <c r="I279" s="1">
        <v>1.4999999999999999E-2</v>
      </c>
      <c r="J279" s="1">
        <v>0.02</v>
      </c>
      <c r="K279" s="1">
        <f t="shared" si="13"/>
        <v>1.0349999999999999</v>
      </c>
      <c r="L279" s="6">
        <f t="shared" si="14"/>
        <v>267910411.08578688</v>
      </c>
    </row>
    <row r="280" spans="9:12">
      <c r="I280" s="1">
        <v>1.4999999999999999E-2</v>
      </c>
      <c r="J280" s="1">
        <v>0.02</v>
      </c>
      <c r="K280" s="1">
        <f t="shared" si="13"/>
        <v>1.0349999999999999</v>
      </c>
      <c r="L280" s="6">
        <f t="shared" si="14"/>
        <v>277287275.47378939</v>
      </c>
    </row>
    <row r="281" spans="9:12">
      <c r="I281" s="1">
        <v>1.4999999999999999E-2</v>
      </c>
      <c r="J281" s="1">
        <v>0.02</v>
      </c>
      <c r="K281" s="1">
        <f t="shared" si="13"/>
        <v>1.0349999999999999</v>
      </c>
      <c r="L281" s="6">
        <f t="shared" si="14"/>
        <v>286992330.115372</v>
      </c>
    </row>
    <row r="282" spans="9:12">
      <c r="I282" s="1">
        <v>1.4999999999999999E-2</v>
      </c>
      <c r="J282" s="1">
        <v>0.02</v>
      </c>
      <c r="K282" s="1">
        <f t="shared" si="13"/>
        <v>1.0349999999999999</v>
      </c>
      <c r="L282" s="6">
        <f t="shared" si="14"/>
        <v>297037061.66940999</v>
      </c>
    </row>
    <row r="283" spans="9:12">
      <c r="I283" s="1">
        <v>1.4999999999999999E-2</v>
      </c>
      <c r="J283" s="1">
        <v>0.02</v>
      </c>
      <c r="K283" s="1">
        <f t="shared" si="13"/>
        <v>1.0349999999999999</v>
      </c>
      <c r="L283" s="6">
        <f t="shared" si="14"/>
        <v>307433358.82783931</v>
      </c>
    </row>
    <row r="284" spans="9:12">
      <c r="I284" s="1">
        <v>1.4999999999999999E-2</v>
      </c>
      <c r="J284" s="1">
        <v>0.02</v>
      </c>
      <c r="K284" s="1">
        <f t="shared" si="13"/>
        <v>1.0349999999999999</v>
      </c>
      <c r="L284" s="6">
        <f t="shared" si="14"/>
        <v>318193526.38681364</v>
      </c>
    </row>
    <row r="285" spans="9:12">
      <c r="I285" s="1">
        <v>1.4999999999999999E-2</v>
      </c>
      <c r="J285" s="1">
        <v>0.02</v>
      </c>
      <c r="K285" s="1">
        <f t="shared" si="13"/>
        <v>1.0349999999999999</v>
      </c>
      <c r="L285" s="6">
        <f t="shared" si="14"/>
        <v>329330299.81035209</v>
      </c>
    </row>
    <row r="286" spans="9:12">
      <c r="I286" s="1">
        <v>1.4999999999999999E-2</v>
      </c>
      <c r="J286" s="1">
        <v>0.02</v>
      </c>
      <c r="K286" s="1">
        <f t="shared" si="13"/>
        <v>1.0349999999999999</v>
      </c>
      <c r="L286" s="6">
        <f t="shared" si="14"/>
        <v>340856860.30371439</v>
      </c>
    </row>
    <row r="287" spans="9:12">
      <c r="I287" s="1">
        <v>1.4999999999999999E-2</v>
      </c>
      <c r="J287" s="1">
        <v>0.02</v>
      </c>
      <c r="K287" s="1">
        <f t="shared" si="13"/>
        <v>1.0349999999999999</v>
      </c>
      <c r="L287" s="6">
        <f t="shared" si="14"/>
        <v>352786850.41434437</v>
      </c>
    </row>
    <row r="288" spans="9:12">
      <c r="I288" s="1">
        <v>1.4999999999999999E-2</v>
      </c>
      <c r="J288" s="1">
        <v>0.02</v>
      </c>
      <c r="K288" s="1">
        <f t="shared" si="13"/>
        <v>1.0349999999999999</v>
      </c>
      <c r="L288" s="6">
        <f t="shared" si="14"/>
        <v>365134390.17884642</v>
      </c>
    </row>
    <row r="289" spans="9:12">
      <c r="I289" s="1">
        <v>1.4999999999999999E-2</v>
      </c>
      <c r="J289" s="1">
        <v>0.02</v>
      </c>
      <c r="K289" s="1">
        <f t="shared" si="13"/>
        <v>1.0349999999999999</v>
      </c>
      <c r="L289" s="6">
        <f t="shared" si="14"/>
        <v>377914093.83510602</v>
      </c>
    </row>
    <row r="290" spans="9:12">
      <c r="I290" s="1">
        <v>1.4999999999999999E-2</v>
      </c>
      <c r="J290" s="1">
        <v>0.02</v>
      </c>
      <c r="K290" s="1">
        <f t="shared" si="13"/>
        <v>1.0349999999999999</v>
      </c>
      <c r="L290" s="6">
        <f t="shared" si="14"/>
        <v>391141087.1193347</v>
      </c>
    </row>
    <row r="291" spans="9:12">
      <c r="I291" s="1">
        <v>1.4999999999999999E-2</v>
      </c>
      <c r="J291" s="1">
        <v>0.02</v>
      </c>
      <c r="K291" s="1">
        <f t="shared" si="13"/>
        <v>1.0349999999999999</v>
      </c>
      <c r="L291" s="6">
        <f t="shared" si="14"/>
        <v>404831025.16851139</v>
      </c>
    </row>
    <row r="292" spans="9:12">
      <c r="I292" s="1">
        <v>1.4999999999999999E-2</v>
      </c>
      <c r="J292" s="1">
        <v>0.02</v>
      </c>
      <c r="K292" s="1">
        <f t="shared" si="13"/>
        <v>1.0349999999999999</v>
      </c>
      <c r="L292" s="6">
        <f t="shared" si="14"/>
        <v>419000111.04940927</v>
      </c>
    </row>
    <row r="293" spans="9:12">
      <c r="I293" s="1">
        <v>1.4999999999999999E-2</v>
      </c>
      <c r="J293" s="1">
        <v>0.02</v>
      </c>
      <c r="K293" s="1">
        <f t="shared" si="13"/>
        <v>1.0349999999999999</v>
      </c>
      <c r="L293" s="6">
        <f t="shared" si="14"/>
        <v>433665114.93613857</v>
      </c>
    </row>
    <row r="294" spans="9:12">
      <c r="I294" s="1">
        <v>1.4999999999999999E-2</v>
      </c>
      <c r="J294" s="1">
        <v>0.02</v>
      </c>
      <c r="K294" s="1">
        <f t="shared" si="13"/>
        <v>1.0349999999999999</v>
      </c>
      <c r="L294" s="6">
        <f t="shared" si="14"/>
        <v>448843393.95890337</v>
      </c>
    </row>
    <row r="295" spans="9:12">
      <c r="I295" s="1">
        <v>1.4999999999999999E-2</v>
      </c>
      <c r="J295" s="1">
        <v>0.02</v>
      </c>
      <c r="K295" s="1">
        <f t="shared" si="13"/>
        <v>1.0349999999999999</v>
      </c>
      <c r="L295" s="6">
        <f t="shared" si="14"/>
        <v>464552912.74746495</v>
      </c>
    </row>
    <row r="296" spans="9:12">
      <c r="I296" s="1">
        <v>1.4999999999999999E-2</v>
      </c>
      <c r="J296" s="1">
        <v>0.02</v>
      </c>
      <c r="K296" s="1">
        <f t="shared" si="13"/>
        <v>1.0349999999999999</v>
      </c>
      <c r="L296" s="6">
        <f t="shared" si="14"/>
        <v>480812264.69362617</v>
      </c>
    </row>
    <row r="297" spans="9:12">
      <c r="I297" s="1">
        <v>1.4999999999999999E-2</v>
      </c>
      <c r="J297" s="1">
        <v>0.02</v>
      </c>
      <c r="K297" s="1">
        <f t="shared" si="13"/>
        <v>1.0349999999999999</v>
      </c>
      <c r="L297" s="6">
        <f t="shared" si="14"/>
        <v>497640693.95790303</v>
      </c>
    </row>
    <row r="298" spans="9:12">
      <c r="I298" s="1">
        <v>1.4999999999999999E-2</v>
      </c>
      <c r="J298" s="1">
        <v>0.02</v>
      </c>
      <c r="K298" s="1">
        <f t="shared" si="13"/>
        <v>1.0349999999999999</v>
      </c>
      <c r="L298" s="6">
        <f t="shared" si="14"/>
        <v>515058118.24642962</v>
      </c>
    </row>
    <row r="299" spans="9:12">
      <c r="I299" s="1">
        <v>1.4999999999999999E-2</v>
      </c>
      <c r="J299" s="1">
        <v>0.02</v>
      </c>
      <c r="K299" s="1">
        <f t="shared" si="13"/>
        <v>1.0349999999999999</v>
      </c>
      <c r="L299" s="6">
        <f t="shared" si="14"/>
        <v>533085152.38505459</v>
      </c>
    </row>
    <row r="300" spans="9:12">
      <c r="I300" s="1">
        <v>1.4999999999999999E-2</v>
      </c>
      <c r="J300" s="1">
        <v>0.02</v>
      </c>
      <c r="K300" s="1">
        <f t="shared" si="13"/>
        <v>1.0349999999999999</v>
      </c>
      <c r="L300" s="6">
        <f t="shared" si="14"/>
        <v>551743132.71853149</v>
      </c>
    </row>
    <row r="301" spans="9:12">
      <c r="I301" s="1">
        <v>1.4999999999999999E-2</v>
      </c>
      <c r="J301" s="1">
        <v>0.02</v>
      </c>
      <c r="K301" s="1">
        <f t="shared" si="13"/>
        <v>1.0349999999999999</v>
      </c>
      <c r="L301" s="6">
        <f t="shared" si="14"/>
        <v>571054142.36368001</v>
      </c>
    </row>
    <row r="302" spans="9:12">
      <c r="I302" s="1">
        <v>1.4999999999999999E-2</v>
      </c>
      <c r="J302" s="1">
        <v>0.02</v>
      </c>
      <c r="K302" s="1">
        <f t="shared" si="13"/>
        <v>1.0349999999999999</v>
      </c>
      <c r="L302" s="6">
        <f t="shared" si="14"/>
        <v>591041037.34640872</v>
      </c>
    </row>
    <row r="303" spans="9:12">
      <c r="I303" s="1">
        <v>1.4999999999999999E-2</v>
      </c>
      <c r="J303" s="1">
        <v>0.02</v>
      </c>
      <c r="K303" s="1">
        <f t="shared" si="13"/>
        <v>1.0349999999999999</v>
      </c>
      <c r="L303" s="6">
        <f t="shared" si="14"/>
        <v>611727473.65353298</v>
      </c>
    </row>
    <row r="304" spans="9:12">
      <c r="I304" s="1">
        <v>1.4999999999999999E-2</v>
      </c>
      <c r="J304" s="1">
        <v>0.02</v>
      </c>
      <c r="K304" s="1">
        <f t="shared" si="13"/>
        <v>1.0349999999999999</v>
      </c>
      <c r="L304" s="6">
        <f t="shared" si="14"/>
        <v>633137935.23140657</v>
      </c>
    </row>
    <row r="305" spans="9:12">
      <c r="I305" s="1">
        <v>1.4999999999999999E-2</v>
      </c>
      <c r="J305" s="1">
        <v>0.02</v>
      </c>
      <c r="K305" s="1">
        <f t="shared" si="13"/>
        <v>1.0349999999999999</v>
      </c>
      <c r="L305" s="6">
        <f t="shared" si="14"/>
        <v>655297762.96450579</v>
      </c>
    </row>
    <row r="306" spans="9:12">
      <c r="I306" s="1">
        <v>1.4999999999999999E-2</v>
      </c>
      <c r="J306" s="1">
        <v>0.02</v>
      </c>
      <c r="K306" s="1">
        <f t="shared" si="13"/>
        <v>1.0349999999999999</v>
      </c>
      <c r="L306" s="6">
        <f t="shared" si="14"/>
        <v>678233184.66826344</v>
      </c>
    </row>
    <row r="307" spans="9:12">
      <c r="I307" s="1">
        <v>1.4999999999999999E-2</v>
      </c>
      <c r="J307" s="1">
        <v>0.02</v>
      </c>
      <c r="K307" s="1">
        <f t="shared" si="13"/>
        <v>1.0349999999999999</v>
      </c>
      <c r="L307" s="6">
        <f t="shared" si="14"/>
        <v>701971346.13165259</v>
      </c>
    </row>
    <row r="308" spans="9:12">
      <c r="I308" s="1">
        <v>1.4999999999999999E-2</v>
      </c>
      <c r="J308" s="1">
        <v>0.02</v>
      </c>
      <c r="K308" s="1">
        <f t="shared" si="13"/>
        <v>1.0349999999999999</v>
      </c>
      <c r="L308" s="6">
        <f t="shared" si="14"/>
        <v>726540343.2462604</v>
      </c>
    </row>
    <row r="309" spans="9:12">
      <c r="I309" s="1">
        <v>1.4999999999999999E-2</v>
      </c>
      <c r="J309" s="1">
        <v>0.02</v>
      </c>
      <c r="K309" s="1">
        <f t="shared" si="13"/>
        <v>1.0349999999999999</v>
      </c>
      <c r="L309" s="6">
        <f t="shared" si="14"/>
        <v>751969255.25987947</v>
      </c>
    </row>
    <row r="310" spans="9:12">
      <c r="I310" s="1">
        <v>1.4999999999999999E-2</v>
      </c>
      <c r="J310" s="1">
        <v>0.02</v>
      </c>
      <c r="K310" s="1">
        <f t="shared" si="13"/>
        <v>1.0349999999999999</v>
      </c>
      <c r="L310" s="6">
        <f t="shared" si="14"/>
        <v>778288179.19397521</v>
      </c>
    </row>
    <row r="311" spans="9:12">
      <c r="I311" s="1">
        <v>1.4999999999999999E-2</v>
      </c>
      <c r="J311" s="1">
        <v>0.02</v>
      </c>
      <c r="K311" s="1">
        <f t="shared" si="13"/>
        <v>1.0349999999999999</v>
      </c>
      <c r="L311" s="6">
        <f t="shared" si="14"/>
        <v>805528265.46576428</v>
      </c>
    </row>
    <row r="312" spans="9:12">
      <c r="I312" s="1">
        <v>1.4999999999999999E-2</v>
      </c>
      <c r="J312" s="1">
        <v>0.02</v>
      </c>
      <c r="K312" s="1">
        <f t="shared" si="13"/>
        <v>1.0349999999999999</v>
      </c>
      <c r="L312" s="6">
        <f t="shared" si="14"/>
        <v>833721754.75706601</v>
      </c>
    </row>
    <row r="313" spans="9:12">
      <c r="I313" s="1">
        <v>1.4999999999999999E-2</v>
      </c>
      <c r="J313" s="1">
        <v>0.02</v>
      </c>
      <c r="K313" s="1">
        <f t="shared" si="13"/>
        <v>1.0349999999999999</v>
      </c>
      <c r="L313" s="6">
        <f t="shared" si="14"/>
        <v>862902016.17356324</v>
      </c>
    </row>
    <row r="314" spans="9:12">
      <c r="I314" s="1">
        <v>1.4999999999999999E-2</v>
      </c>
      <c r="J314" s="1">
        <v>0.02</v>
      </c>
      <c r="K314" s="1">
        <f t="shared" si="13"/>
        <v>1.0349999999999999</v>
      </c>
      <c r="L314" s="6">
        <f t="shared" si="14"/>
        <v>893103586.73963785</v>
      </c>
    </row>
    <row r="315" spans="9:12">
      <c r="I315" s="1">
        <v>1.4999999999999999E-2</v>
      </c>
      <c r="J315" s="1">
        <v>0.02</v>
      </c>
      <c r="K315" s="1">
        <f t="shared" si="13"/>
        <v>1.0349999999999999</v>
      </c>
      <c r="L315" s="6">
        <f t="shared" si="14"/>
        <v>924362212.27552509</v>
      </c>
    </row>
    <row r="316" spans="9:12">
      <c r="I316" s="1">
        <v>1.4999999999999999E-2</v>
      </c>
      <c r="J316" s="1">
        <v>0.02</v>
      </c>
      <c r="K316" s="1">
        <f t="shared" si="13"/>
        <v>1.0349999999999999</v>
      </c>
      <c r="L316" s="6">
        <f t="shared" si="14"/>
        <v>956714889.70516837</v>
      </c>
    </row>
    <row r="317" spans="9:12">
      <c r="I317" s="1">
        <v>1.4999999999999999E-2</v>
      </c>
      <c r="J317" s="1">
        <v>0.02</v>
      </c>
      <c r="K317" s="1">
        <f t="shared" si="13"/>
        <v>1.0349999999999999</v>
      </c>
      <c r="L317" s="6">
        <f t="shared" si="14"/>
        <v>990199910.84484923</v>
      </c>
    </row>
    <row r="318" spans="9:12">
      <c r="I318" s="1">
        <v>1.4999999999999999E-2</v>
      </c>
      <c r="J318" s="1">
        <v>0.02</v>
      </c>
      <c r="K318" s="1">
        <f t="shared" si="13"/>
        <v>1.0349999999999999</v>
      </c>
      <c r="L318" s="6">
        <f t="shared" si="14"/>
        <v>1024856907.7244189</v>
      </c>
    </row>
    <row r="319" spans="9:12">
      <c r="I319" s="1">
        <v>1.4999999999999999E-2</v>
      </c>
      <c r="J319" s="1">
        <v>0.02</v>
      </c>
      <c r="K319" s="1">
        <f t="shared" si="13"/>
        <v>1.0349999999999999</v>
      </c>
      <c r="L319" s="6">
        <f t="shared" si="14"/>
        <v>1060726899.4947735</v>
      </c>
    </row>
    <row r="320" spans="9:12">
      <c r="I320" s="1">
        <v>1.4999999999999999E-2</v>
      </c>
      <c r="J320" s="1">
        <v>0.02</v>
      </c>
      <c r="K320" s="1">
        <f t="shared" si="13"/>
        <v>1.0349999999999999</v>
      </c>
      <c r="L320" s="6">
        <f t="shared" si="14"/>
        <v>1097852340.9770906</v>
      </c>
    </row>
    <row r="321" spans="9:12">
      <c r="I321" s="1">
        <v>1.4999999999999999E-2</v>
      </c>
      <c r="J321" s="1">
        <v>0.02</v>
      </c>
      <c r="K321" s="1">
        <f t="shared" si="13"/>
        <v>1.0349999999999999</v>
      </c>
      <c r="L321" s="6">
        <f t="shared" si="14"/>
        <v>1136277172.9112887</v>
      </c>
    </row>
    <row r="322" spans="9:12">
      <c r="I322" s="1">
        <v>1.4999999999999999E-2</v>
      </c>
      <c r="J322" s="1">
        <v>0.02</v>
      </c>
      <c r="K322" s="1">
        <f t="shared" si="13"/>
        <v>1.0349999999999999</v>
      </c>
      <c r="L322" s="6">
        <f t="shared" si="14"/>
        <v>1176046873.9631836</v>
      </c>
    </row>
    <row r="323" spans="9:12">
      <c r="I323" s="1">
        <v>1.4999999999999999E-2</v>
      </c>
      <c r="J323" s="1">
        <v>0.02</v>
      </c>
      <c r="K323" s="1">
        <f t="shared" si="13"/>
        <v>1.0349999999999999</v>
      </c>
      <c r="L323" s="6">
        <f t="shared" si="14"/>
        <v>1217208514.5518949</v>
      </c>
    </row>
    <row r="324" spans="9:12">
      <c r="I324" s="1">
        <v>1.4999999999999999E-2</v>
      </c>
      <c r="J324" s="1">
        <v>0.02</v>
      </c>
      <c r="K324" s="1">
        <f t="shared" si="13"/>
        <v>1.0349999999999999</v>
      </c>
      <c r="L324" s="6">
        <f t="shared" si="14"/>
        <v>1259810812.5612111</v>
      </c>
    </row>
    <row r="325" spans="9:12">
      <c r="I325" s="1">
        <v>1.4999999999999999E-2</v>
      </c>
      <c r="J325" s="1">
        <v>0.02</v>
      </c>
      <c r="K325" s="1">
        <f t="shared" si="13"/>
        <v>1.0349999999999999</v>
      </c>
      <c r="L325" s="6">
        <f t="shared" si="14"/>
        <v>1303904191.0008533</v>
      </c>
    </row>
    <row r="326" spans="9:12">
      <c r="I326" s="1">
        <v>1.4999999999999999E-2</v>
      </c>
      <c r="J326" s="1">
        <v>0.02</v>
      </c>
      <c r="K326" s="1">
        <f t="shared" si="13"/>
        <v>1.0349999999999999</v>
      </c>
      <c r="L326" s="6">
        <f t="shared" si="14"/>
        <v>1349540837.685883</v>
      </c>
    </row>
    <row r="327" spans="9:12">
      <c r="I327" s="1">
        <v>1.4999999999999999E-2</v>
      </c>
      <c r="J327" s="1">
        <v>0.02</v>
      </c>
      <c r="K327" s="1">
        <f t="shared" si="13"/>
        <v>1.0349999999999999</v>
      </c>
      <c r="L327" s="6">
        <f t="shared" si="14"/>
        <v>1396774767.0048888</v>
      </c>
    </row>
    <row r="328" spans="9:12">
      <c r="I328" s="1">
        <v>1.4999999999999999E-2</v>
      </c>
      <c r="J328" s="1">
        <v>0.02</v>
      </c>
      <c r="K328" s="1">
        <f t="shared" si="13"/>
        <v>1.0349999999999999</v>
      </c>
      <c r="L328" s="6">
        <f t="shared" si="14"/>
        <v>1445661883.8500597</v>
      </c>
    </row>
    <row r="329" spans="9:12">
      <c r="I329" s="1">
        <v>1.4999999999999999E-2</v>
      </c>
      <c r="J329" s="1">
        <v>0.02</v>
      </c>
      <c r="K329" s="1">
        <f t="shared" si="13"/>
        <v>1.0349999999999999</v>
      </c>
      <c r="L329" s="6">
        <f t="shared" si="14"/>
        <v>1496260049.7848117</v>
      </c>
    </row>
    <row r="330" spans="9:12">
      <c r="I330" s="1">
        <v>1.4999999999999999E-2</v>
      </c>
      <c r="J330" s="1">
        <v>0.02</v>
      </c>
      <c r="K330" s="1">
        <f t="shared" si="13"/>
        <v>1.0349999999999999</v>
      </c>
      <c r="L330" s="6">
        <f t="shared" si="14"/>
        <v>1548629151.5272801</v>
      </c>
    </row>
    <row r="331" spans="9:12">
      <c r="I331" s="1">
        <v>1.4999999999999999E-2</v>
      </c>
      <c r="J331" s="1">
        <v>0.02</v>
      </c>
      <c r="K331" s="1">
        <f t="shared" si="13"/>
        <v>1.0349999999999999</v>
      </c>
      <c r="L331" s="6">
        <f t="shared" si="14"/>
        <v>1602831171.8307347</v>
      </c>
    </row>
    <row r="332" spans="9:12">
      <c r="I332" s="1">
        <v>1.4999999999999999E-2</v>
      </c>
      <c r="J332" s="1">
        <v>0.02</v>
      </c>
      <c r="K332" s="1">
        <f t="shared" si="13"/>
        <v>1.0349999999999999</v>
      </c>
      <c r="L332" s="6">
        <f t="shared" si="14"/>
        <v>1658930262.8448102</v>
      </c>
    </row>
    <row r="333" spans="9:12">
      <c r="I333" s="1">
        <v>1.4999999999999999E-2</v>
      </c>
      <c r="J333" s="1">
        <v>0.02</v>
      </c>
      <c r="K333" s="1">
        <f t="shared" si="13"/>
        <v>1.0349999999999999</v>
      </c>
      <c r="L333" s="6">
        <f t="shared" si="14"/>
        <v>1716992822.0443785</v>
      </c>
    </row>
    <row r="334" spans="9:12">
      <c r="I334" s="1">
        <v>1.4999999999999999E-2</v>
      </c>
      <c r="J334" s="1">
        <v>0.02</v>
      </c>
      <c r="K334" s="1">
        <f t="shared" si="13"/>
        <v>1.0349999999999999</v>
      </c>
      <c r="L334" s="6">
        <f t="shared" si="14"/>
        <v>1777087570.8159316</v>
      </c>
    </row>
    <row r="335" spans="9:12">
      <c r="I335" s="1">
        <v>1.4999999999999999E-2</v>
      </c>
      <c r="J335" s="1">
        <v>0.02</v>
      </c>
      <c r="K335" s="1">
        <f t="shared" si="13"/>
        <v>1.0349999999999999</v>
      </c>
      <c r="L335" s="6">
        <f t="shared" si="14"/>
        <v>1839285635.7944889</v>
      </c>
    </row>
    <row r="336" spans="9:12">
      <c r="I336" s="1">
        <v>1.4999999999999999E-2</v>
      </c>
      <c r="J336" s="1">
        <v>0.02</v>
      </c>
      <c r="K336" s="1">
        <f t="shared" si="13"/>
        <v>1.0349999999999999</v>
      </c>
      <c r="L336" s="6">
        <f t="shared" si="14"/>
        <v>1903660633.0472958</v>
      </c>
    </row>
    <row r="337" spans="9:12">
      <c r="I337" s="1">
        <v>1.4999999999999999E-2</v>
      </c>
      <c r="J337" s="1">
        <v>0.02</v>
      </c>
      <c r="K337" s="1">
        <f t="shared" si="13"/>
        <v>1.0349999999999999</v>
      </c>
      <c r="L337" s="6">
        <f t="shared" si="14"/>
        <v>1970288755.2039511</v>
      </c>
    </row>
    <row r="338" spans="9:12">
      <c r="I338" s="1">
        <v>1.4999999999999999E-2</v>
      </c>
      <c r="J338" s="1">
        <v>0.02</v>
      </c>
      <c r="K338" s="1">
        <f t="shared" si="13"/>
        <v>1.0349999999999999</v>
      </c>
      <c r="L338" s="6">
        <f t="shared" si="14"/>
        <v>2039248861.6360893</v>
      </c>
    </row>
    <row r="339" spans="9:12">
      <c r="I339" s="1">
        <v>1.4999999999999999E-2</v>
      </c>
      <c r="J339" s="1">
        <v>0.02</v>
      </c>
      <c r="K339" s="1">
        <f t="shared" si="13"/>
        <v>1.0349999999999999</v>
      </c>
      <c r="L339" s="6">
        <f t="shared" si="14"/>
        <v>2110622571.7933524</v>
      </c>
    </row>
    <row r="340" spans="9:12">
      <c r="I340" s="1">
        <v>1.4999999999999999E-2</v>
      </c>
      <c r="J340" s="1">
        <v>0.02</v>
      </c>
      <c r="K340" s="1">
        <f t="shared" ref="K340:K403" si="15">(1+I340+J340)</f>
        <v>1.0349999999999999</v>
      </c>
      <c r="L340" s="6">
        <f t="shared" ref="L340:L403" si="16">L339*K340</f>
        <v>2184494361.8061194</v>
      </c>
    </row>
    <row r="341" spans="9:12">
      <c r="I341" s="1">
        <v>1.4999999999999999E-2</v>
      </c>
      <c r="J341" s="1">
        <v>0.02</v>
      </c>
      <c r="K341" s="1">
        <f t="shared" si="15"/>
        <v>1.0349999999999999</v>
      </c>
      <c r="L341" s="6">
        <f t="shared" si="16"/>
        <v>2260951664.4693336</v>
      </c>
    </row>
    <row r="342" spans="9:12">
      <c r="I342" s="1">
        <v>1.4999999999999999E-2</v>
      </c>
      <c r="J342" s="1">
        <v>0.02</v>
      </c>
      <c r="K342" s="1">
        <f t="shared" si="15"/>
        <v>1.0349999999999999</v>
      </c>
      <c r="L342" s="6">
        <f t="shared" si="16"/>
        <v>2340084972.72576</v>
      </c>
    </row>
    <row r="343" spans="9:12">
      <c r="I343" s="1">
        <v>1.4999999999999999E-2</v>
      </c>
      <c r="J343" s="1">
        <v>0.02</v>
      </c>
      <c r="K343" s="1">
        <f t="shared" si="15"/>
        <v>1.0349999999999999</v>
      </c>
      <c r="L343" s="6">
        <f t="shared" si="16"/>
        <v>2421987946.7711616</v>
      </c>
    </row>
    <row r="344" spans="9:12">
      <c r="I344" s="1">
        <v>1.4999999999999999E-2</v>
      </c>
      <c r="J344" s="1">
        <v>0.02</v>
      </c>
      <c r="K344" s="1">
        <f t="shared" si="15"/>
        <v>1.0349999999999999</v>
      </c>
      <c r="L344" s="6">
        <f t="shared" si="16"/>
        <v>2506757524.9081521</v>
      </c>
    </row>
    <row r="345" spans="9:12">
      <c r="I345" s="1">
        <v>1.4999999999999999E-2</v>
      </c>
      <c r="J345" s="1">
        <v>0.02</v>
      </c>
      <c r="K345" s="1">
        <f t="shared" si="15"/>
        <v>1.0349999999999999</v>
      </c>
      <c r="L345" s="6">
        <f t="shared" si="16"/>
        <v>2594494038.2799373</v>
      </c>
    </row>
    <row r="346" spans="9:12">
      <c r="I346" s="1">
        <v>1.4999999999999999E-2</v>
      </c>
      <c r="J346" s="1">
        <v>0.02</v>
      </c>
      <c r="K346" s="1">
        <f t="shared" si="15"/>
        <v>1.0349999999999999</v>
      </c>
      <c r="L346" s="6">
        <f t="shared" si="16"/>
        <v>2685301329.6197348</v>
      </c>
    </row>
    <row r="347" spans="9:12">
      <c r="I347" s="1">
        <v>1.4999999999999999E-2</v>
      </c>
      <c r="J347" s="1">
        <v>0.02</v>
      </c>
      <c r="K347" s="1">
        <f t="shared" si="15"/>
        <v>1.0349999999999999</v>
      </c>
      <c r="L347" s="6">
        <f t="shared" si="16"/>
        <v>2779286876.1564255</v>
      </c>
    </row>
    <row r="348" spans="9:12">
      <c r="I348" s="1">
        <v>1.4999999999999999E-2</v>
      </c>
      <c r="J348" s="1">
        <v>0.02</v>
      </c>
      <c r="K348" s="1">
        <f t="shared" si="15"/>
        <v>1.0349999999999999</v>
      </c>
      <c r="L348" s="6">
        <f t="shared" si="16"/>
        <v>2876561916.8219004</v>
      </c>
    </row>
    <row r="349" spans="9:12">
      <c r="I349" s="1">
        <v>1.4999999999999999E-2</v>
      </c>
      <c r="J349" s="1">
        <v>0.02</v>
      </c>
      <c r="K349" s="1">
        <f t="shared" si="15"/>
        <v>1.0349999999999999</v>
      </c>
      <c r="L349" s="6">
        <f t="shared" si="16"/>
        <v>2977241583.9106665</v>
      </c>
    </row>
    <row r="350" spans="9:12">
      <c r="I350" s="1">
        <v>1.4999999999999999E-2</v>
      </c>
      <c r="J350" s="1">
        <v>0.02</v>
      </c>
      <c r="K350" s="1">
        <f t="shared" si="15"/>
        <v>1.0349999999999999</v>
      </c>
      <c r="L350" s="6">
        <f t="shared" si="16"/>
        <v>3081445039.3475394</v>
      </c>
    </row>
    <row r="351" spans="9:12">
      <c r="I351" s="1">
        <v>1.4999999999999999E-2</v>
      </c>
      <c r="J351" s="1">
        <v>0.02</v>
      </c>
      <c r="K351" s="1">
        <f t="shared" si="15"/>
        <v>1.0349999999999999</v>
      </c>
      <c r="L351" s="6">
        <f t="shared" si="16"/>
        <v>3189295615.7247028</v>
      </c>
    </row>
    <row r="352" spans="9:12">
      <c r="I352" s="1">
        <v>1.4999999999999999E-2</v>
      </c>
      <c r="J352" s="1">
        <v>0.02</v>
      </c>
      <c r="K352" s="1">
        <f t="shared" si="15"/>
        <v>1.0349999999999999</v>
      </c>
      <c r="L352" s="6">
        <f t="shared" si="16"/>
        <v>3300920962.2750673</v>
      </c>
    </row>
    <row r="353" spans="9:12">
      <c r="I353" s="1">
        <v>1.4999999999999999E-2</v>
      </c>
      <c r="J353" s="1">
        <v>0.02</v>
      </c>
      <c r="K353" s="1">
        <f t="shared" si="15"/>
        <v>1.0349999999999999</v>
      </c>
      <c r="L353" s="6">
        <f t="shared" si="16"/>
        <v>3416453195.9546943</v>
      </c>
    </row>
    <row r="354" spans="9:12">
      <c r="I354" s="1">
        <v>1.4999999999999999E-2</v>
      </c>
      <c r="J354" s="1">
        <v>0.02</v>
      </c>
      <c r="K354" s="1">
        <f t="shared" si="15"/>
        <v>1.0349999999999999</v>
      </c>
      <c r="L354" s="6">
        <f t="shared" si="16"/>
        <v>3536029057.8131084</v>
      </c>
    </row>
    <row r="355" spans="9:12">
      <c r="I355" s="1">
        <v>1.4999999999999999E-2</v>
      </c>
      <c r="J355" s="1">
        <v>0.02</v>
      </c>
      <c r="K355" s="1">
        <f t="shared" si="15"/>
        <v>1.0349999999999999</v>
      </c>
      <c r="L355" s="6">
        <f t="shared" si="16"/>
        <v>3659790074.8365669</v>
      </c>
    </row>
    <row r="356" spans="9:12">
      <c r="I356" s="1">
        <v>1.4999999999999999E-2</v>
      </c>
      <c r="J356" s="1">
        <v>0.02</v>
      </c>
      <c r="K356" s="1">
        <f t="shared" si="15"/>
        <v>1.0349999999999999</v>
      </c>
      <c r="L356" s="6">
        <f t="shared" si="16"/>
        <v>3787882727.4558463</v>
      </c>
    </row>
    <row r="357" spans="9:12">
      <c r="I357" s="1">
        <v>1.4999999999999999E-2</v>
      </c>
      <c r="J357" s="1">
        <v>0.02</v>
      </c>
      <c r="K357" s="1">
        <f t="shared" si="15"/>
        <v>1.0349999999999999</v>
      </c>
      <c r="L357" s="6">
        <f t="shared" si="16"/>
        <v>3920458622.9168005</v>
      </c>
    </row>
    <row r="358" spans="9:12">
      <c r="I358" s="1">
        <v>1.4999999999999999E-2</v>
      </c>
      <c r="J358" s="1">
        <v>0.02</v>
      </c>
      <c r="K358" s="1">
        <f t="shared" si="15"/>
        <v>1.0349999999999999</v>
      </c>
      <c r="L358" s="6">
        <f t="shared" si="16"/>
        <v>4057674674.7188883</v>
      </c>
    </row>
    <row r="359" spans="9:12">
      <c r="I359" s="1">
        <v>1.4999999999999999E-2</v>
      </c>
      <c r="J359" s="1">
        <v>0.02</v>
      </c>
      <c r="K359" s="1">
        <f t="shared" si="15"/>
        <v>1.0349999999999999</v>
      </c>
      <c r="L359" s="6">
        <f t="shared" si="16"/>
        <v>4199693288.3340492</v>
      </c>
    </row>
    <row r="360" spans="9:12">
      <c r="I360" s="1">
        <v>1.4999999999999999E-2</v>
      </c>
      <c r="J360" s="1">
        <v>0.02</v>
      </c>
      <c r="K360" s="1">
        <f t="shared" si="15"/>
        <v>1.0349999999999999</v>
      </c>
      <c r="L360" s="6">
        <f t="shared" si="16"/>
        <v>4346682553.4257402</v>
      </c>
    </row>
    <row r="361" spans="9:12">
      <c r="I361" s="1">
        <v>1.4999999999999999E-2</v>
      </c>
      <c r="J361" s="1">
        <v>0.02</v>
      </c>
      <c r="K361" s="1">
        <f t="shared" si="15"/>
        <v>1.0349999999999999</v>
      </c>
      <c r="L361" s="6">
        <f t="shared" si="16"/>
        <v>4498816442.7956409</v>
      </c>
    </row>
    <row r="362" spans="9:12">
      <c r="I362" s="1">
        <v>1.4999999999999999E-2</v>
      </c>
      <c r="J362" s="1">
        <v>0.02</v>
      </c>
      <c r="K362" s="1">
        <f t="shared" si="15"/>
        <v>1.0349999999999999</v>
      </c>
      <c r="L362" s="6">
        <f t="shared" si="16"/>
        <v>4656275018.2934875</v>
      </c>
    </row>
    <row r="363" spans="9:12">
      <c r="I363" s="1">
        <v>1.4999999999999999E-2</v>
      </c>
      <c r="J363" s="1">
        <v>0.02</v>
      </c>
      <c r="K363" s="1">
        <f t="shared" si="15"/>
        <v>1.0349999999999999</v>
      </c>
      <c r="L363" s="6">
        <f t="shared" si="16"/>
        <v>4819244643.9337597</v>
      </c>
    </row>
    <row r="364" spans="9:12">
      <c r="I364" s="1">
        <v>1.4999999999999999E-2</v>
      </c>
      <c r="J364" s="1">
        <v>0.02</v>
      </c>
      <c r="K364" s="1">
        <f t="shared" si="15"/>
        <v>1.0349999999999999</v>
      </c>
      <c r="L364" s="6">
        <f t="shared" si="16"/>
        <v>4987918206.4714413</v>
      </c>
    </row>
    <row r="365" spans="9:12">
      <c r="I365" s="1">
        <v>1.4999999999999999E-2</v>
      </c>
      <c r="J365" s="1">
        <v>0.02</v>
      </c>
      <c r="K365" s="1">
        <f t="shared" si="15"/>
        <v>1.0349999999999999</v>
      </c>
      <c r="L365" s="6">
        <f t="shared" si="16"/>
        <v>5162495343.6979418</v>
      </c>
    </row>
    <row r="366" spans="9:12">
      <c r="I366" s="1">
        <v>1.4999999999999999E-2</v>
      </c>
      <c r="J366" s="1">
        <v>0.02</v>
      </c>
      <c r="K366" s="1">
        <f t="shared" si="15"/>
        <v>1.0349999999999999</v>
      </c>
      <c r="L366" s="6">
        <f t="shared" si="16"/>
        <v>5343182680.7273693</v>
      </c>
    </row>
    <row r="367" spans="9:12">
      <c r="I367" s="1">
        <v>1.4999999999999999E-2</v>
      </c>
      <c r="J367" s="1">
        <v>0.02</v>
      </c>
      <c r="K367" s="1">
        <f t="shared" si="15"/>
        <v>1.0349999999999999</v>
      </c>
      <c r="L367" s="6">
        <f t="shared" si="16"/>
        <v>5530194074.5528269</v>
      </c>
    </row>
    <row r="368" spans="9:12">
      <c r="I368" s="1">
        <v>1.4999999999999999E-2</v>
      </c>
      <c r="J368" s="1">
        <v>0.02</v>
      </c>
      <c r="K368" s="1">
        <f t="shared" si="15"/>
        <v>1.0349999999999999</v>
      </c>
      <c r="L368" s="6">
        <f t="shared" si="16"/>
        <v>5723750867.1621752</v>
      </c>
    </row>
    <row r="369" spans="9:12">
      <c r="I369" s="1">
        <v>1.4999999999999999E-2</v>
      </c>
      <c r="J369" s="1">
        <v>0.02</v>
      </c>
      <c r="K369" s="1">
        <f t="shared" si="15"/>
        <v>1.0349999999999999</v>
      </c>
      <c r="L369" s="6">
        <f t="shared" si="16"/>
        <v>5924082147.5128508</v>
      </c>
    </row>
    <row r="370" spans="9:12">
      <c r="I370" s="1">
        <v>1.4999999999999999E-2</v>
      </c>
      <c r="J370" s="1">
        <v>0.02</v>
      </c>
      <c r="K370" s="1">
        <f t="shared" si="15"/>
        <v>1.0349999999999999</v>
      </c>
      <c r="L370" s="6">
        <f t="shared" si="16"/>
        <v>6131425022.6758003</v>
      </c>
    </row>
    <row r="371" spans="9:12">
      <c r="I371" s="1">
        <v>1.4999999999999999E-2</v>
      </c>
      <c r="J371" s="1">
        <v>0.02</v>
      </c>
      <c r="K371" s="1">
        <f t="shared" si="15"/>
        <v>1.0349999999999999</v>
      </c>
      <c r="L371" s="6">
        <f t="shared" si="16"/>
        <v>6346024898.4694529</v>
      </c>
    </row>
    <row r="372" spans="9:12">
      <c r="I372" s="1">
        <v>1.4999999999999999E-2</v>
      </c>
      <c r="J372" s="1">
        <v>0.02</v>
      </c>
      <c r="K372" s="1">
        <f t="shared" si="15"/>
        <v>1.0349999999999999</v>
      </c>
      <c r="L372" s="6">
        <f t="shared" si="16"/>
        <v>6568135769.9158831</v>
      </c>
    </row>
    <row r="373" spans="9:12">
      <c r="I373" s="1">
        <v>1.4999999999999999E-2</v>
      </c>
      <c r="J373" s="1">
        <v>0.02</v>
      </c>
      <c r="K373" s="1">
        <f t="shared" si="15"/>
        <v>1.0349999999999999</v>
      </c>
      <c r="L373" s="6">
        <f t="shared" si="16"/>
        <v>6798020521.8629389</v>
      </c>
    </row>
    <row r="374" spans="9:12">
      <c r="I374" s="1">
        <v>1.4999999999999999E-2</v>
      </c>
      <c r="J374" s="1">
        <v>0.02</v>
      </c>
      <c r="K374" s="1">
        <f t="shared" si="15"/>
        <v>1.0349999999999999</v>
      </c>
      <c r="L374" s="6">
        <f t="shared" si="16"/>
        <v>7035951240.1281414</v>
      </c>
    </row>
    <row r="375" spans="9:12">
      <c r="I375" s="1">
        <v>1.4999999999999999E-2</v>
      </c>
      <c r="J375" s="1">
        <v>0.02</v>
      </c>
      <c r="K375" s="1">
        <f t="shared" si="15"/>
        <v>1.0349999999999999</v>
      </c>
      <c r="L375" s="6">
        <f t="shared" si="16"/>
        <v>7282209533.5326262</v>
      </c>
    </row>
    <row r="376" spans="9:12">
      <c r="I376" s="1">
        <v>1.4999999999999999E-2</v>
      </c>
      <c r="J376" s="1">
        <v>0.02</v>
      </c>
      <c r="K376" s="1">
        <f t="shared" si="15"/>
        <v>1.0349999999999999</v>
      </c>
      <c r="L376" s="6">
        <f t="shared" si="16"/>
        <v>7537086867.2062674</v>
      </c>
    </row>
    <row r="377" spans="9:12">
      <c r="I377" s="1">
        <v>1.4999999999999999E-2</v>
      </c>
      <c r="J377" s="1">
        <v>0.02</v>
      </c>
      <c r="K377" s="1">
        <f t="shared" si="15"/>
        <v>1.0349999999999999</v>
      </c>
      <c r="L377" s="6">
        <f t="shared" si="16"/>
        <v>7800884907.558486</v>
      </c>
    </row>
    <row r="378" spans="9:12">
      <c r="I378" s="1">
        <v>1.4999999999999999E-2</v>
      </c>
      <c r="J378" s="1">
        <v>0.02</v>
      </c>
      <c r="K378" s="1">
        <f t="shared" si="15"/>
        <v>1.0349999999999999</v>
      </c>
      <c r="L378" s="6">
        <f t="shared" si="16"/>
        <v>8073915879.3230324</v>
      </c>
    </row>
    <row r="379" spans="9:12">
      <c r="I379" s="1">
        <v>1.4999999999999999E-2</v>
      </c>
      <c r="J379" s="1">
        <v>0.02</v>
      </c>
      <c r="K379" s="1">
        <f t="shared" si="15"/>
        <v>1.0349999999999999</v>
      </c>
      <c r="L379" s="6">
        <f t="shared" si="16"/>
        <v>8356502935.0993376</v>
      </c>
    </row>
    <row r="380" spans="9:12">
      <c r="I380" s="1">
        <v>1.4999999999999999E-2</v>
      </c>
      <c r="J380" s="1">
        <v>0.02</v>
      </c>
      <c r="K380" s="1">
        <f t="shared" si="15"/>
        <v>1.0349999999999999</v>
      </c>
      <c r="L380" s="6">
        <f t="shared" si="16"/>
        <v>8648980537.8278141</v>
      </c>
    </row>
    <row r="381" spans="9:12">
      <c r="I381" s="1">
        <v>1.4999999999999999E-2</v>
      </c>
      <c r="J381" s="1">
        <v>0.02</v>
      </c>
      <c r="K381" s="1">
        <f t="shared" si="15"/>
        <v>1.0349999999999999</v>
      </c>
      <c r="L381" s="6">
        <f t="shared" si="16"/>
        <v>8951694856.6517868</v>
      </c>
    </row>
    <row r="382" spans="9:12">
      <c r="I382" s="1">
        <v>1.4999999999999999E-2</v>
      </c>
      <c r="J382" s="1">
        <v>0.02</v>
      </c>
      <c r="K382" s="1">
        <f t="shared" si="15"/>
        <v>1.0349999999999999</v>
      </c>
      <c r="L382" s="6">
        <f t="shared" si="16"/>
        <v>9265004176.6345978</v>
      </c>
    </row>
    <row r="383" spans="9:12">
      <c r="I383" s="1">
        <v>1.4999999999999999E-2</v>
      </c>
      <c r="J383" s="1">
        <v>0.02</v>
      </c>
      <c r="K383" s="1">
        <f t="shared" si="15"/>
        <v>1.0349999999999999</v>
      </c>
      <c r="L383" s="6">
        <f t="shared" si="16"/>
        <v>9589279322.8168087</v>
      </c>
    </row>
    <row r="384" spans="9:12">
      <c r="I384" s="1">
        <v>1.4999999999999999E-2</v>
      </c>
      <c r="J384" s="1">
        <v>0.02</v>
      </c>
      <c r="K384" s="1">
        <f t="shared" si="15"/>
        <v>1.0349999999999999</v>
      </c>
      <c r="L384" s="6">
        <f t="shared" si="16"/>
        <v>9924904099.1153965</v>
      </c>
    </row>
    <row r="385" spans="9:12">
      <c r="I385" s="1">
        <v>1.4999999999999999E-2</v>
      </c>
      <c r="J385" s="1">
        <v>0.02</v>
      </c>
      <c r="K385" s="1">
        <f t="shared" si="15"/>
        <v>1.0349999999999999</v>
      </c>
      <c r="L385" s="6">
        <f t="shared" si="16"/>
        <v>10272275742.584435</v>
      </c>
    </row>
    <row r="386" spans="9:12">
      <c r="I386" s="1">
        <v>1.4999999999999999E-2</v>
      </c>
      <c r="J386" s="1">
        <v>0.02</v>
      </c>
      <c r="K386" s="1">
        <f t="shared" si="15"/>
        <v>1.0349999999999999</v>
      </c>
      <c r="L386" s="6">
        <f t="shared" si="16"/>
        <v>10631805393.574888</v>
      </c>
    </row>
    <row r="387" spans="9:12">
      <c r="I387" s="1">
        <v>1.4999999999999999E-2</v>
      </c>
      <c r="J387" s="1">
        <v>0.02</v>
      </c>
      <c r="K387" s="1">
        <f t="shared" si="15"/>
        <v>1.0349999999999999</v>
      </c>
      <c r="L387" s="6">
        <f t="shared" si="16"/>
        <v>11003918582.350008</v>
      </c>
    </row>
    <row r="388" spans="9:12">
      <c r="I388" s="1">
        <v>1.4999999999999999E-2</v>
      </c>
      <c r="J388" s="1">
        <v>0.02</v>
      </c>
      <c r="K388" s="1">
        <f t="shared" si="15"/>
        <v>1.0349999999999999</v>
      </c>
      <c r="L388" s="6">
        <f t="shared" si="16"/>
        <v>11389055732.732258</v>
      </c>
    </row>
    <row r="389" spans="9:12">
      <c r="I389" s="1">
        <v>1.4999999999999999E-2</v>
      </c>
      <c r="J389" s="1">
        <v>0.02</v>
      </c>
      <c r="K389" s="1">
        <f t="shared" si="15"/>
        <v>1.0349999999999999</v>
      </c>
      <c r="L389" s="6">
        <f t="shared" si="16"/>
        <v>11787672683.377886</v>
      </c>
    </row>
    <row r="390" spans="9:12">
      <c r="I390" s="1">
        <v>1.4999999999999999E-2</v>
      </c>
      <c r="J390" s="1">
        <v>0.02</v>
      </c>
      <c r="K390" s="1">
        <f t="shared" si="15"/>
        <v>1.0349999999999999</v>
      </c>
      <c r="L390" s="6">
        <f t="shared" si="16"/>
        <v>12200241227.29611</v>
      </c>
    </row>
    <row r="391" spans="9:12">
      <c r="I391" s="1">
        <v>1.4999999999999999E-2</v>
      </c>
      <c r="J391" s="1">
        <v>0.02</v>
      </c>
      <c r="K391" s="1">
        <f t="shared" si="15"/>
        <v>1.0349999999999999</v>
      </c>
      <c r="L391" s="6">
        <f t="shared" si="16"/>
        <v>12627249670.251472</v>
      </c>
    </row>
    <row r="392" spans="9:12">
      <c r="I392" s="1">
        <v>1.4999999999999999E-2</v>
      </c>
      <c r="J392" s="1">
        <v>0.02</v>
      </c>
      <c r="K392" s="1">
        <f t="shared" si="15"/>
        <v>1.0349999999999999</v>
      </c>
      <c r="L392" s="6">
        <f t="shared" si="16"/>
        <v>13069203408.710274</v>
      </c>
    </row>
    <row r="393" spans="9:12">
      <c r="I393" s="1">
        <v>1.4999999999999999E-2</v>
      </c>
      <c r="J393" s="1">
        <v>0.02</v>
      </c>
      <c r="K393" s="1">
        <f t="shared" si="15"/>
        <v>1.0349999999999999</v>
      </c>
      <c r="L393" s="6">
        <f t="shared" si="16"/>
        <v>13526625528.015133</v>
      </c>
    </row>
    <row r="394" spans="9:12">
      <c r="I394" s="1">
        <v>1.4999999999999999E-2</v>
      </c>
      <c r="J394" s="1">
        <v>0.02</v>
      </c>
      <c r="K394" s="1">
        <f t="shared" si="15"/>
        <v>1.0349999999999999</v>
      </c>
      <c r="L394" s="6">
        <f t="shared" si="16"/>
        <v>14000057421.495661</v>
      </c>
    </row>
    <row r="395" spans="9:12">
      <c r="I395" s="1">
        <v>1.4999999999999999E-2</v>
      </c>
      <c r="J395" s="1">
        <v>0.02</v>
      </c>
      <c r="K395" s="1">
        <f t="shared" si="15"/>
        <v>1.0349999999999999</v>
      </c>
      <c r="L395" s="6">
        <f t="shared" si="16"/>
        <v>14490059431.248009</v>
      </c>
    </row>
    <row r="396" spans="9:12">
      <c r="I396" s="1">
        <v>1.4999999999999999E-2</v>
      </c>
      <c r="J396" s="1">
        <v>0.02</v>
      </c>
      <c r="K396" s="1">
        <f t="shared" si="15"/>
        <v>1.0349999999999999</v>
      </c>
      <c r="L396" s="6">
        <f t="shared" si="16"/>
        <v>14997211511.341688</v>
      </c>
    </row>
    <row r="397" spans="9:12">
      <c r="I397" s="1">
        <v>1.4999999999999999E-2</v>
      </c>
      <c r="J397" s="1">
        <v>0.02</v>
      </c>
      <c r="K397" s="1">
        <f t="shared" si="15"/>
        <v>1.0349999999999999</v>
      </c>
      <c r="L397" s="6">
        <f t="shared" si="16"/>
        <v>15522113914.238646</v>
      </c>
    </row>
    <row r="398" spans="9:12">
      <c r="I398" s="1">
        <v>1.4999999999999999E-2</v>
      </c>
      <c r="J398" s="1">
        <v>0.02</v>
      </c>
      <c r="K398" s="1">
        <f t="shared" si="15"/>
        <v>1.0349999999999999</v>
      </c>
      <c r="L398" s="6">
        <f t="shared" si="16"/>
        <v>16065387901.236998</v>
      </c>
    </row>
    <row r="399" spans="9:12">
      <c r="I399" s="1">
        <v>1.4999999999999999E-2</v>
      </c>
      <c r="J399" s="1">
        <v>0.02</v>
      </c>
      <c r="K399" s="1">
        <f t="shared" si="15"/>
        <v>1.0349999999999999</v>
      </c>
      <c r="L399" s="6">
        <f t="shared" si="16"/>
        <v>16627676477.780291</v>
      </c>
    </row>
    <row r="400" spans="9:12">
      <c r="I400" s="1">
        <v>1.4999999999999999E-2</v>
      </c>
      <c r="J400" s="1">
        <v>0.02</v>
      </c>
      <c r="K400" s="1">
        <f t="shared" si="15"/>
        <v>1.0349999999999999</v>
      </c>
      <c r="L400" s="6">
        <f t="shared" si="16"/>
        <v>17209645154.502598</v>
      </c>
    </row>
    <row r="401" spans="9:12">
      <c r="I401" s="1">
        <v>1.4999999999999999E-2</v>
      </c>
      <c r="J401" s="1">
        <v>0.02</v>
      </c>
      <c r="K401" s="1">
        <f t="shared" si="15"/>
        <v>1.0349999999999999</v>
      </c>
      <c r="L401" s="6">
        <f t="shared" si="16"/>
        <v>17811982734.910187</v>
      </c>
    </row>
    <row r="402" spans="9:12">
      <c r="I402" s="1">
        <v>1.4999999999999999E-2</v>
      </c>
      <c r="J402" s="1">
        <v>0.02</v>
      </c>
      <c r="K402" s="1">
        <f t="shared" si="15"/>
        <v>1.0349999999999999</v>
      </c>
      <c r="L402" s="6">
        <f t="shared" si="16"/>
        <v>18435402130.632042</v>
      </c>
    </row>
    <row r="403" spans="9:12">
      <c r="I403" s="1">
        <v>1.4999999999999999E-2</v>
      </c>
      <c r="J403" s="1">
        <v>0.02</v>
      </c>
      <c r="K403" s="1">
        <f t="shared" si="15"/>
        <v>1.0349999999999999</v>
      </c>
      <c r="L403" s="6">
        <f t="shared" si="16"/>
        <v>19080641205.204163</v>
      </c>
    </row>
    <row r="404" spans="9:12">
      <c r="I404" s="1">
        <v>1.4999999999999999E-2</v>
      </c>
      <c r="J404" s="1">
        <v>0.02</v>
      </c>
      <c r="K404" s="1">
        <f t="shared" ref="K404:K467" si="17">(1+I404+J404)</f>
        <v>1.0349999999999999</v>
      </c>
      <c r="L404" s="6">
        <f t="shared" ref="L404:L467" si="18">L403*K404</f>
        <v>19748463647.386307</v>
      </c>
    </row>
    <row r="405" spans="9:12">
      <c r="I405" s="1">
        <v>1.4999999999999999E-2</v>
      </c>
      <c r="J405" s="1">
        <v>0.02</v>
      </c>
      <c r="K405" s="1">
        <f t="shared" si="17"/>
        <v>1.0349999999999999</v>
      </c>
      <c r="L405" s="6">
        <f t="shared" si="18"/>
        <v>20439659875.044827</v>
      </c>
    </row>
    <row r="406" spans="9:12">
      <c r="I406" s="1">
        <v>1.4999999999999999E-2</v>
      </c>
      <c r="J406" s="1">
        <v>0.02</v>
      </c>
      <c r="K406" s="1">
        <f t="shared" si="17"/>
        <v>1.0349999999999999</v>
      </c>
      <c r="L406" s="6">
        <f t="shared" si="18"/>
        <v>21155047970.671394</v>
      </c>
    </row>
    <row r="407" spans="9:12">
      <c r="I407" s="1">
        <v>1.4999999999999999E-2</v>
      </c>
      <c r="J407" s="1">
        <v>0.02</v>
      </c>
      <c r="K407" s="1">
        <f t="shared" si="17"/>
        <v>1.0349999999999999</v>
      </c>
      <c r="L407" s="6">
        <f t="shared" si="18"/>
        <v>21895474649.64489</v>
      </c>
    </row>
    <row r="408" spans="9:12">
      <c r="I408" s="1">
        <v>1.4999999999999999E-2</v>
      </c>
      <c r="J408" s="1">
        <v>0.02</v>
      </c>
      <c r="K408" s="1">
        <f t="shared" si="17"/>
        <v>1.0349999999999999</v>
      </c>
      <c r="L408" s="6">
        <f t="shared" si="18"/>
        <v>22661816262.382458</v>
      </c>
    </row>
    <row r="409" spans="9:12">
      <c r="I409" s="1">
        <v>1.4999999999999999E-2</v>
      </c>
      <c r="J409" s="1">
        <v>0.02</v>
      </c>
      <c r="K409" s="1">
        <f t="shared" si="17"/>
        <v>1.0349999999999999</v>
      </c>
      <c r="L409" s="6">
        <f t="shared" si="18"/>
        <v>23454979831.565842</v>
      </c>
    </row>
    <row r="410" spans="9:12">
      <c r="I410" s="1">
        <v>1.4999999999999999E-2</v>
      </c>
      <c r="J410" s="1">
        <v>0.02</v>
      </c>
      <c r="K410" s="1">
        <f t="shared" si="17"/>
        <v>1.0349999999999999</v>
      </c>
      <c r="L410" s="6">
        <f t="shared" si="18"/>
        <v>24275904125.670643</v>
      </c>
    </row>
    <row r="411" spans="9:12">
      <c r="I411" s="1">
        <v>1.4999999999999999E-2</v>
      </c>
      <c r="J411" s="1">
        <v>0.02</v>
      </c>
      <c r="K411" s="1">
        <f t="shared" si="17"/>
        <v>1.0349999999999999</v>
      </c>
      <c r="L411" s="6">
        <f t="shared" si="18"/>
        <v>25125560770.069115</v>
      </c>
    </row>
    <row r="412" spans="9:12">
      <c r="I412" s="1">
        <v>1.4999999999999999E-2</v>
      </c>
      <c r="J412" s="1">
        <v>0.02</v>
      </c>
      <c r="K412" s="1">
        <f t="shared" si="17"/>
        <v>1.0349999999999999</v>
      </c>
      <c r="L412" s="6">
        <f t="shared" si="18"/>
        <v>26004955397.02153</v>
      </c>
    </row>
    <row r="413" spans="9:12">
      <c r="I413" s="1">
        <v>1.4999999999999999E-2</v>
      </c>
      <c r="J413" s="1">
        <v>0.02</v>
      </c>
      <c r="K413" s="1">
        <f t="shared" si="17"/>
        <v>1.0349999999999999</v>
      </c>
      <c r="L413" s="6">
        <f t="shared" si="18"/>
        <v>26915128835.917282</v>
      </c>
    </row>
    <row r="414" spans="9:12">
      <c r="I414" s="1">
        <v>1.4999999999999999E-2</v>
      </c>
      <c r="J414" s="1">
        <v>0.02</v>
      </c>
      <c r="K414" s="1">
        <f t="shared" si="17"/>
        <v>1.0349999999999999</v>
      </c>
      <c r="L414" s="6">
        <f t="shared" si="18"/>
        <v>27857158345.174385</v>
      </c>
    </row>
    <row r="415" spans="9:12">
      <c r="I415" s="1">
        <v>1.4999999999999999E-2</v>
      </c>
      <c r="J415" s="1">
        <v>0.02</v>
      </c>
      <c r="K415" s="1">
        <f t="shared" si="17"/>
        <v>1.0349999999999999</v>
      </c>
      <c r="L415" s="6">
        <f t="shared" si="18"/>
        <v>28832158887.255486</v>
      </c>
    </row>
    <row r="416" spans="9:12">
      <c r="I416" s="1">
        <v>1.4999999999999999E-2</v>
      </c>
      <c r="J416" s="1">
        <v>0.02</v>
      </c>
      <c r="K416" s="1">
        <f t="shared" si="17"/>
        <v>1.0349999999999999</v>
      </c>
      <c r="L416" s="6">
        <f t="shared" si="18"/>
        <v>29841284448.309425</v>
      </c>
    </row>
    <row r="417" spans="9:12">
      <c r="I417" s="1">
        <v>1.4999999999999999E-2</v>
      </c>
      <c r="J417" s="1">
        <v>0.02</v>
      </c>
      <c r="K417" s="1">
        <f t="shared" si="17"/>
        <v>1.0349999999999999</v>
      </c>
      <c r="L417" s="6">
        <f t="shared" si="18"/>
        <v>30885729404.000252</v>
      </c>
    </row>
    <row r="418" spans="9:12">
      <c r="I418" s="1">
        <v>1.4999999999999999E-2</v>
      </c>
      <c r="J418" s="1">
        <v>0.02</v>
      </c>
      <c r="K418" s="1">
        <f t="shared" si="17"/>
        <v>1.0349999999999999</v>
      </c>
      <c r="L418" s="6">
        <f t="shared" si="18"/>
        <v>31966729933.140259</v>
      </c>
    </row>
    <row r="419" spans="9:12">
      <c r="I419" s="1">
        <v>1.4999999999999999E-2</v>
      </c>
      <c r="J419" s="1">
        <v>0.02</v>
      </c>
      <c r="K419" s="1">
        <f t="shared" si="17"/>
        <v>1.0349999999999999</v>
      </c>
      <c r="L419" s="6">
        <f t="shared" si="18"/>
        <v>33085565480.800167</v>
      </c>
    </row>
    <row r="420" spans="9:12">
      <c r="I420" s="1">
        <v>1.4999999999999999E-2</v>
      </c>
      <c r="J420" s="1">
        <v>0.02</v>
      </c>
      <c r="K420" s="1">
        <f t="shared" si="17"/>
        <v>1.0349999999999999</v>
      </c>
      <c r="L420" s="6">
        <f t="shared" si="18"/>
        <v>34243560272.62817</v>
      </c>
    </row>
    <row r="421" spans="9:12">
      <c r="I421" s="1">
        <v>1.4999999999999999E-2</v>
      </c>
      <c r="J421" s="1">
        <v>0.02</v>
      </c>
      <c r="K421" s="1">
        <f t="shared" si="17"/>
        <v>1.0349999999999999</v>
      </c>
      <c r="L421" s="6">
        <f t="shared" si="18"/>
        <v>35442084882.170151</v>
      </c>
    </row>
    <row r="422" spans="9:12">
      <c r="I422" s="1">
        <v>1.4999999999999999E-2</v>
      </c>
      <c r="J422" s="1">
        <v>0.02</v>
      </c>
      <c r="K422" s="1">
        <f t="shared" si="17"/>
        <v>1.0349999999999999</v>
      </c>
      <c r="L422" s="6">
        <f t="shared" si="18"/>
        <v>36682557853.046104</v>
      </c>
    </row>
    <row r="423" spans="9:12">
      <c r="I423" s="1">
        <v>1.4999999999999999E-2</v>
      </c>
      <c r="J423" s="1">
        <v>0.02</v>
      </c>
      <c r="K423" s="1">
        <f t="shared" si="17"/>
        <v>1.0349999999999999</v>
      </c>
      <c r="L423" s="6">
        <f t="shared" si="18"/>
        <v>37966447377.902718</v>
      </c>
    </row>
    <row r="424" spans="9:12">
      <c r="I424" s="1">
        <v>1.4999999999999999E-2</v>
      </c>
      <c r="J424" s="1">
        <v>0.02</v>
      </c>
      <c r="K424" s="1">
        <f t="shared" si="17"/>
        <v>1.0349999999999999</v>
      </c>
      <c r="L424" s="6">
        <f t="shared" si="18"/>
        <v>39295273036.129311</v>
      </c>
    </row>
    <row r="425" spans="9:12">
      <c r="I425" s="1">
        <v>1.4999999999999999E-2</v>
      </c>
      <c r="J425" s="1">
        <v>0.02</v>
      </c>
      <c r="K425" s="1">
        <f t="shared" si="17"/>
        <v>1.0349999999999999</v>
      </c>
      <c r="L425" s="6">
        <f t="shared" si="18"/>
        <v>40670607592.393837</v>
      </c>
    </row>
    <row r="426" spans="9:12">
      <c r="I426" s="1">
        <v>1.4999999999999999E-2</v>
      </c>
      <c r="J426" s="1">
        <v>0.02</v>
      </c>
      <c r="K426" s="1">
        <f t="shared" si="17"/>
        <v>1.0349999999999999</v>
      </c>
      <c r="L426" s="6">
        <f t="shared" si="18"/>
        <v>42094078858.127617</v>
      </c>
    </row>
    <row r="427" spans="9:12">
      <c r="I427" s="1">
        <v>1.4999999999999999E-2</v>
      </c>
      <c r="J427" s="1">
        <v>0.02</v>
      </c>
      <c r="K427" s="1">
        <f t="shared" si="17"/>
        <v>1.0349999999999999</v>
      </c>
      <c r="L427" s="6">
        <f t="shared" si="18"/>
        <v>43567371618.162079</v>
      </c>
    </row>
    <row r="428" spans="9:12">
      <c r="I428" s="1">
        <v>1.4999999999999999E-2</v>
      </c>
      <c r="J428" s="1">
        <v>0.02</v>
      </c>
      <c r="K428" s="1">
        <f t="shared" si="17"/>
        <v>1.0349999999999999</v>
      </c>
      <c r="L428" s="6">
        <f t="shared" si="18"/>
        <v>45092229624.797745</v>
      </c>
    </row>
    <row r="429" spans="9:12">
      <c r="I429" s="1">
        <v>1.4999999999999999E-2</v>
      </c>
      <c r="J429" s="1">
        <v>0.02</v>
      </c>
      <c r="K429" s="1">
        <f t="shared" si="17"/>
        <v>1.0349999999999999</v>
      </c>
      <c r="L429" s="6">
        <f t="shared" si="18"/>
        <v>46670457661.665665</v>
      </c>
    </row>
    <row r="430" spans="9:12">
      <c r="I430" s="1">
        <v>1.4999999999999999E-2</v>
      </c>
      <c r="J430" s="1">
        <v>0.02</v>
      </c>
      <c r="K430" s="1">
        <f t="shared" si="17"/>
        <v>1.0349999999999999</v>
      </c>
      <c r="L430" s="6">
        <f t="shared" si="18"/>
        <v>48303923679.823959</v>
      </c>
    </row>
    <row r="431" spans="9:12">
      <c r="I431" s="1">
        <v>1.4999999999999999E-2</v>
      </c>
      <c r="J431" s="1">
        <v>0.02</v>
      </c>
      <c r="K431" s="1">
        <f t="shared" si="17"/>
        <v>1.0349999999999999</v>
      </c>
      <c r="L431" s="6">
        <f t="shared" si="18"/>
        <v>49994561008.617798</v>
      </c>
    </row>
    <row r="432" spans="9:12">
      <c r="I432" s="1">
        <v>1.4999999999999999E-2</v>
      </c>
      <c r="J432" s="1">
        <v>0.02</v>
      </c>
      <c r="K432" s="1">
        <f t="shared" si="17"/>
        <v>1.0349999999999999</v>
      </c>
      <c r="L432" s="6">
        <f t="shared" si="18"/>
        <v>51744370643.919418</v>
      </c>
    </row>
    <row r="433" spans="9:12">
      <c r="I433" s="1">
        <v>1.4999999999999999E-2</v>
      </c>
      <c r="J433" s="1">
        <v>0.02</v>
      </c>
      <c r="K433" s="1">
        <f t="shared" si="17"/>
        <v>1.0349999999999999</v>
      </c>
      <c r="L433" s="6">
        <f t="shared" si="18"/>
        <v>53555423616.456596</v>
      </c>
    </row>
    <row r="434" spans="9:12">
      <c r="I434" s="1">
        <v>1.4999999999999999E-2</v>
      </c>
      <c r="J434" s="1">
        <v>0.02</v>
      </c>
      <c r="K434" s="1">
        <f t="shared" si="17"/>
        <v>1.0349999999999999</v>
      </c>
      <c r="L434" s="6">
        <f t="shared" si="18"/>
        <v>55429863443.03257</v>
      </c>
    </row>
    <row r="435" spans="9:12">
      <c r="I435" s="1">
        <v>1.4999999999999999E-2</v>
      </c>
      <c r="J435" s="1">
        <v>0.02</v>
      </c>
      <c r="K435" s="1">
        <f t="shared" si="17"/>
        <v>1.0349999999999999</v>
      </c>
      <c r="L435" s="6">
        <f t="shared" si="18"/>
        <v>57369908663.538704</v>
      </c>
    </row>
    <row r="436" spans="9:12">
      <c r="I436" s="1">
        <v>1.4999999999999999E-2</v>
      </c>
      <c r="J436" s="1">
        <v>0.02</v>
      </c>
      <c r="K436" s="1">
        <f t="shared" si="17"/>
        <v>1.0349999999999999</v>
      </c>
      <c r="L436" s="6">
        <f t="shared" si="18"/>
        <v>59377855466.76255</v>
      </c>
    </row>
    <row r="437" spans="9:12">
      <c r="I437" s="1">
        <v>1.4999999999999999E-2</v>
      </c>
      <c r="J437" s="1">
        <v>0.02</v>
      </c>
      <c r="K437" s="1">
        <f t="shared" si="17"/>
        <v>1.0349999999999999</v>
      </c>
      <c r="L437" s="6">
        <f t="shared" si="18"/>
        <v>61456080408.099236</v>
      </c>
    </row>
    <row r="438" spans="9:12">
      <c r="I438" s="1">
        <v>1.4999999999999999E-2</v>
      </c>
      <c r="J438" s="1">
        <v>0.02</v>
      </c>
      <c r="K438" s="1">
        <f t="shared" si="17"/>
        <v>1.0349999999999999</v>
      </c>
      <c r="L438" s="6">
        <f t="shared" si="18"/>
        <v>63607043222.382706</v>
      </c>
    </row>
    <row r="439" spans="9:12">
      <c r="I439" s="1">
        <v>1.4999999999999999E-2</v>
      </c>
      <c r="J439" s="1">
        <v>0.02</v>
      </c>
      <c r="K439" s="1">
        <f t="shared" si="17"/>
        <v>1.0349999999999999</v>
      </c>
      <c r="L439" s="6">
        <f t="shared" si="18"/>
        <v>65833289735.166092</v>
      </c>
    </row>
    <row r="440" spans="9:12">
      <c r="I440" s="1">
        <v>1.4999999999999999E-2</v>
      </c>
      <c r="J440" s="1">
        <v>0.02</v>
      </c>
      <c r="K440" s="1">
        <f t="shared" si="17"/>
        <v>1.0349999999999999</v>
      </c>
      <c r="L440" s="6">
        <f t="shared" si="18"/>
        <v>68137454875.896896</v>
      </c>
    </row>
    <row r="441" spans="9:12">
      <c r="I441" s="1">
        <v>1.4999999999999999E-2</v>
      </c>
      <c r="J441" s="1">
        <v>0.02</v>
      </c>
      <c r="K441" s="1">
        <f t="shared" si="17"/>
        <v>1.0349999999999999</v>
      </c>
      <c r="L441" s="6">
        <f t="shared" si="18"/>
        <v>70522265796.553284</v>
      </c>
    </row>
    <row r="442" spans="9:12">
      <c r="I442" s="1">
        <v>1.4999999999999999E-2</v>
      </c>
      <c r="J442" s="1">
        <v>0.02</v>
      </c>
      <c r="K442" s="1">
        <f t="shared" si="17"/>
        <v>1.0349999999999999</v>
      </c>
      <c r="L442" s="6">
        <f t="shared" si="18"/>
        <v>72990545099.432648</v>
      </c>
    </row>
    <row r="443" spans="9:12">
      <c r="I443" s="1">
        <v>1.4999999999999999E-2</v>
      </c>
      <c r="J443" s="1">
        <v>0.02</v>
      </c>
      <c r="K443" s="1">
        <f t="shared" si="17"/>
        <v>1.0349999999999999</v>
      </c>
      <c r="L443" s="6">
        <f t="shared" si="18"/>
        <v>75545214177.912781</v>
      </c>
    </row>
    <row r="444" spans="9:12">
      <c r="I444" s="1">
        <v>1.4999999999999999E-2</v>
      </c>
      <c r="J444" s="1">
        <v>0.02</v>
      </c>
      <c r="K444" s="1">
        <f t="shared" si="17"/>
        <v>1.0349999999999999</v>
      </c>
      <c r="L444" s="6">
        <f t="shared" si="18"/>
        <v>78189296674.139725</v>
      </c>
    </row>
    <row r="445" spans="9:12">
      <c r="I445" s="1">
        <v>1.4999999999999999E-2</v>
      </c>
      <c r="J445" s="1">
        <v>0.02</v>
      </c>
      <c r="K445" s="1">
        <f t="shared" si="17"/>
        <v>1.0349999999999999</v>
      </c>
      <c r="L445" s="6">
        <f t="shared" si="18"/>
        <v>80925922057.734604</v>
      </c>
    </row>
    <row r="446" spans="9:12">
      <c r="I446" s="1">
        <v>1.4999999999999999E-2</v>
      </c>
      <c r="J446" s="1">
        <v>0.02</v>
      </c>
      <c r="K446" s="1">
        <f t="shared" si="17"/>
        <v>1.0349999999999999</v>
      </c>
      <c r="L446" s="6">
        <f t="shared" si="18"/>
        <v>83758329329.75531</v>
      </c>
    </row>
    <row r="447" spans="9:12">
      <c r="I447" s="1">
        <v>1.4999999999999999E-2</v>
      </c>
      <c r="J447" s="1">
        <v>0.02</v>
      </c>
      <c r="K447" s="1">
        <f t="shared" si="17"/>
        <v>1.0349999999999999</v>
      </c>
      <c r="L447" s="6">
        <f t="shared" si="18"/>
        <v>86689870856.296738</v>
      </c>
    </row>
    <row r="448" spans="9:12">
      <c r="I448" s="1">
        <v>1.4999999999999999E-2</v>
      </c>
      <c r="J448" s="1">
        <v>0.02</v>
      </c>
      <c r="K448" s="1">
        <f t="shared" si="17"/>
        <v>1.0349999999999999</v>
      </c>
      <c r="L448" s="6">
        <f t="shared" si="18"/>
        <v>89724016336.26712</v>
      </c>
    </row>
    <row r="449" spans="9:12">
      <c r="I449" s="1">
        <v>1.4999999999999999E-2</v>
      </c>
      <c r="J449" s="1">
        <v>0.02</v>
      </c>
      <c r="K449" s="1">
        <f t="shared" si="17"/>
        <v>1.0349999999999999</v>
      </c>
      <c r="L449" s="6">
        <f t="shared" si="18"/>
        <v>92864356908.036469</v>
      </c>
    </row>
    <row r="450" spans="9:12">
      <c r="I450" s="1">
        <v>1.4999999999999999E-2</v>
      </c>
      <c r="J450" s="1">
        <v>0.02</v>
      </c>
      <c r="K450" s="1">
        <f t="shared" si="17"/>
        <v>1.0349999999999999</v>
      </c>
      <c r="L450" s="6">
        <f t="shared" si="18"/>
        <v>96114609399.817734</v>
      </c>
    </row>
    <row r="451" spans="9:12">
      <c r="I451" s="1">
        <v>1.4999999999999999E-2</v>
      </c>
      <c r="J451" s="1">
        <v>0.02</v>
      </c>
      <c r="K451" s="1">
        <f t="shared" si="17"/>
        <v>1.0349999999999999</v>
      </c>
      <c r="L451" s="6">
        <f t="shared" si="18"/>
        <v>99478620728.81134</v>
      </c>
    </row>
    <row r="452" spans="9:12">
      <c r="I452" s="1">
        <v>1.4999999999999999E-2</v>
      </c>
      <c r="J452" s="1">
        <v>0.02</v>
      </c>
      <c r="K452" s="1">
        <f t="shared" si="17"/>
        <v>1.0349999999999999</v>
      </c>
      <c r="L452" s="6">
        <f t="shared" si="18"/>
        <v>102960372454.31973</v>
      </c>
    </row>
    <row r="453" spans="9:12">
      <c r="I453" s="1">
        <v>1.4999999999999999E-2</v>
      </c>
      <c r="J453" s="1">
        <v>0.02</v>
      </c>
      <c r="K453" s="1">
        <f t="shared" si="17"/>
        <v>1.0349999999999999</v>
      </c>
      <c r="L453" s="6">
        <f t="shared" si="18"/>
        <v>106563985490.22092</v>
      </c>
    </row>
    <row r="454" spans="9:12">
      <c r="I454" s="1">
        <v>1.4999999999999999E-2</v>
      </c>
      <c r="J454" s="1">
        <v>0.02</v>
      </c>
      <c r="K454" s="1">
        <f t="shared" si="17"/>
        <v>1.0349999999999999</v>
      </c>
      <c r="L454" s="6">
        <f t="shared" si="18"/>
        <v>110293724982.37865</v>
      </c>
    </row>
    <row r="455" spans="9:12">
      <c r="I455" s="1">
        <v>1.4999999999999999E-2</v>
      </c>
      <c r="J455" s="1">
        <v>0.02</v>
      </c>
      <c r="K455" s="1">
        <f t="shared" si="17"/>
        <v>1.0349999999999999</v>
      </c>
      <c r="L455" s="6">
        <f t="shared" si="18"/>
        <v>114154005356.76189</v>
      </c>
    </row>
    <row r="456" spans="9:12">
      <c r="I456" s="1">
        <v>1.4999999999999999E-2</v>
      </c>
      <c r="J456" s="1">
        <v>0.02</v>
      </c>
      <c r="K456" s="1">
        <f t="shared" si="17"/>
        <v>1.0349999999999999</v>
      </c>
      <c r="L456" s="6">
        <f t="shared" si="18"/>
        <v>118149395544.24855</v>
      </c>
    </row>
    <row r="457" spans="9:12">
      <c r="I457" s="1">
        <v>1.4999999999999999E-2</v>
      </c>
      <c r="J457" s="1">
        <v>0.02</v>
      </c>
      <c r="K457" s="1">
        <f t="shared" si="17"/>
        <v>1.0349999999999999</v>
      </c>
      <c r="L457" s="6">
        <f t="shared" si="18"/>
        <v>122284624388.29724</v>
      </c>
    </row>
    <row r="458" spans="9:12">
      <c r="I458" s="1">
        <v>1.4999999999999999E-2</v>
      </c>
      <c r="J458" s="1">
        <v>0.02</v>
      </c>
      <c r="K458" s="1">
        <f t="shared" si="17"/>
        <v>1.0349999999999999</v>
      </c>
      <c r="L458" s="6">
        <f t="shared" si="18"/>
        <v>126564586241.88763</v>
      </c>
    </row>
    <row r="459" spans="9:12">
      <c r="I459" s="1">
        <v>1.4999999999999999E-2</v>
      </c>
      <c r="J459" s="1">
        <v>0.02</v>
      </c>
      <c r="K459" s="1">
        <f t="shared" si="17"/>
        <v>1.0349999999999999</v>
      </c>
      <c r="L459" s="6">
        <f t="shared" si="18"/>
        <v>130994346760.3537</v>
      </c>
    </row>
    <row r="460" spans="9:12">
      <c r="I460" s="1">
        <v>1.4999999999999999E-2</v>
      </c>
      <c r="J460" s="1">
        <v>0.02</v>
      </c>
      <c r="K460" s="1">
        <f t="shared" si="17"/>
        <v>1.0349999999999999</v>
      </c>
      <c r="L460" s="6">
        <f t="shared" si="18"/>
        <v>135579148896.96606</v>
      </c>
    </row>
    <row r="461" spans="9:12">
      <c r="I461" s="1">
        <v>1.4999999999999999E-2</v>
      </c>
      <c r="J461" s="1">
        <v>0.02</v>
      </c>
      <c r="K461" s="1">
        <f t="shared" si="17"/>
        <v>1.0349999999999999</v>
      </c>
      <c r="L461" s="6">
        <f t="shared" si="18"/>
        <v>140324419108.35986</v>
      </c>
    </row>
    <row r="462" spans="9:12">
      <c r="I462" s="1">
        <v>1.4999999999999999E-2</v>
      </c>
      <c r="J462" s="1">
        <v>0.02</v>
      </c>
      <c r="K462" s="1">
        <f t="shared" si="17"/>
        <v>1.0349999999999999</v>
      </c>
      <c r="L462" s="6">
        <f t="shared" si="18"/>
        <v>145235773777.15244</v>
      </c>
    </row>
    <row r="463" spans="9:12">
      <c r="I463" s="1">
        <v>1.4999999999999999E-2</v>
      </c>
      <c r="J463" s="1">
        <v>0.02</v>
      </c>
      <c r="K463" s="1">
        <f t="shared" si="17"/>
        <v>1.0349999999999999</v>
      </c>
      <c r="L463" s="6">
        <f t="shared" si="18"/>
        <v>150319025859.35275</v>
      </c>
    </row>
    <row r="464" spans="9:12">
      <c r="I464" s="1">
        <v>1.4999999999999999E-2</v>
      </c>
      <c r="J464" s="1">
        <v>0.02</v>
      </c>
      <c r="K464" s="1">
        <f t="shared" si="17"/>
        <v>1.0349999999999999</v>
      </c>
      <c r="L464" s="6">
        <f t="shared" si="18"/>
        <v>155580191764.43008</v>
      </c>
    </row>
    <row r="465" spans="9:12">
      <c r="I465" s="1">
        <v>1.4999999999999999E-2</v>
      </c>
      <c r="J465" s="1">
        <v>0.02</v>
      </c>
      <c r="K465" s="1">
        <f t="shared" si="17"/>
        <v>1.0349999999999999</v>
      </c>
      <c r="L465" s="6">
        <f t="shared" si="18"/>
        <v>161025498476.18512</v>
      </c>
    </row>
    <row r="466" spans="9:12">
      <c r="I466" s="1">
        <v>1.4999999999999999E-2</v>
      </c>
      <c r="J466" s="1">
        <v>0.02</v>
      </c>
      <c r="K466" s="1">
        <f t="shared" si="17"/>
        <v>1.0349999999999999</v>
      </c>
      <c r="L466" s="6">
        <f t="shared" si="18"/>
        <v>166661390922.85159</v>
      </c>
    </row>
    <row r="467" spans="9:12">
      <c r="I467" s="1">
        <v>1.4999999999999999E-2</v>
      </c>
      <c r="J467" s="1">
        <v>0.02</v>
      </c>
      <c r="K467" s="1">
        <f t="shared" si="17"/>
        <v>1.0349999999999999</v>
      </c>
      <c r="L467" s="6">
        <f t="shared" si="18"/>
        <v>172494539605.1514</v>
      </c>
    </row>
    <row r="468" spans="9:12">
      <c r="I468" s="1">
        <v>1.4999999999999999E-2</v>
      </c>
      <c r="J468" s="1">
        <v>0.02</v>
      </c>
      <c r="K468" s="1">
        <f t="shared" ref="K468:K531" si="19">(1+I468+J468)</f>
        <v>1.0349999999999999</v>
      </c>
      <c r="L468" s="6">
        <f t="shared" ref="L468:L531" si="20">L467*K468</f>
        <v>178531848491.3317</v>
      </c>
    </row>
    <row r="469" spans="9:12">
      <c r="I469" s="1">
        <v>1.4999999999999999E-2</v>
      </c>
      <c r="J469" s="1">
        <v>0.02</v>
      </c>
      <c r="K469" s="1">
        <f t="shared" si="19"/>
        <v>1.0349999999999999</v>
      </c>
      <c r="L469" s="6">
        <f t="shared" si="20"/>
        <v>184780463188.52829</v>
      </c>
    </row>
    <row r="470" spans="9:12">
      <c r="I470" s="1">
        <v>1.4999999999999999E-2</v>
      </c>
      <c r="J470" s="1">
        <v>0.02</v>
      </c>
      <c r="K470" s="1">
        <f t="shared" si="19"/>
        <v>1.0349999999999999</v>
      </c>
      <c r="L470" s="6">
        <f t="shared" si="20"/>
        <v>191247779400.12677</v>
      </c>
    </row>
    <row r="471" spans="9:12">
      <c r="I471" s="1">
        <v>1.4999999999999999E-2</v>
      </c>
      <c r="J471" s="1">
        <v>0.02</v>
      </c>
      <c r="K471" s="1">
        <f t="shared" si="19"/>
        <v>1.0349999999999999</v>
      </c>
      <c r="L471" s="6">
        <f t="shared" si="20"/>
        <v>197941451679.1312</v>
      </c>
    </row>
    <row r="472" spans="9:12">
      <c r="I472" s="1">
        <v>1.4999999999999999E-2</v>
      </c>
      <c r="J472" s="1">
        <v>0.02</v>
      </c>
      <c r="K472" s="1">
        <f t="shared" si="19"/>
        <v>1.0349999999999999</v>
      </c>
      <c r="L472" s="6">
        <f t="shared" si="20"/>
        <v>204869402487.90076</v>
      </c>
    </row>
    <row r="473" spans="9:12">
      <c r="I473" s="1">
        <v>1.4999999999999999E-2</v>
      </c>
      <c r="J473" s="1">
        <v>0.02</v>
      </c>
      <c r="K473" s="1">
        <f t="shared" si="19"/>
        <v>1.0349999999999999</v>
      </c>
      <c r="L473" s="6">
        <f t="shared" si="20"/>
        <v>212039831574.97726</v>
      </c>
    </row>
    <row r="474" spans="9:12">
      <c r="I474" s="1">
        <v>1.4999999999999999E-2</v>
      </c>
      <c r="J474" s="1">
        <v>0.02</v>
      </c>
      <c r="K474" s="1">
        <f t="shared" si="19"/>
        <v>1.0349999999999999</v>
      </c>
      <c r="L474" s="6">
        <f t="shared" si="20"/>
        <v>219461225680.10144</v>
      </c>
    </row>
    <row r="475" spans="9:12">
      <c r="I475" s="1">
        <v>1.4999999999999999E-2</v>
      </c>
      <c r="J475" s="1">
        <v>0.02</v>
      </c>
      <c r="K475" s="1">
        <f t="shared" si="19"/>
        <v>1.0349999999999999</v>
      </c>
      <c r="L475" s="6">
        <f t="shared" si="20"/>
        <v>227142368578.90497</v>
      </c>
    </row>
    <row r="476" spans="9:12">
      <c r="I476" s="1">
        <v>1.4999999999999999E-2</v>
      </c>
      <c r="J476" s="1">
        <v>0.02</v>
      </c>
      <c r="K476" s="1">
        <f t="shared" si="19"/>
        <v>1.0349999999999999</v>
      </c>
      <c r="L476" s="6">
        <f t="shared" si="20"/>
        <v>235092351479.16663</v>
      </c>
    </row>
    <row r="477" spans="9:12">
      <c r="I477" s="1">
        <v>1.4999999999999999E-2</v>
      </c>
      <c r="J477" s="1">
        <v>0.02</v>
      </c>
      <c r="K477" s="1">
        <f t="shared" si="19"/>
        <v>1.0349999999999999</v>
      </c>
      <c r="L477" s="6">
        <f t="shared" si="20"/>
        <v>243320583780.93744</v>
      </c>
    </row>
    <row r="478" spans="9:12">
      <c r="I478" s="1">
        <v>1.4999999999999999E-2</v>
      </c>
      <c r="J478" s="1">
        <v>0.02</v>
      </c>
      <c r="K478" s="1">
        <f t="shared" si="19"/>
        <v>1.0349999999999999</v>
      </c>
      <c r="L478" s="6">
        <f t="shared" si="20"/>
        <v>251836804213.27023</v>
      </c>
    </row>
    <row r="479" spans="9:12">
      <c r="I479" s="1">
        <v>1.4999999999999999E-2</v>
      </c>
      <c r="J479" s="1">
        <v>0.02</v>
      </c>
      <c r="K479" s="1">
        <f t="shared" si="19"/>
        <v>1.0349999999999999</v>
      </c>
      <c r="L479" s="6">
        <f t="shared" si="20"/>
        <v>260651092360.73468</v>
      </c>
    </row>
    <row r="480" spans="9:12">
      <c r="I480" s="1">
        <v>1.4999999999999999E-2</v>
      </c>
      <c r="J480" s="1">
        <v>0.02</v>
      </c>
      <c r="K480" s="1">
        <f t="shared" si="19"/>
        <v>1.0349999999999999</v>
      </c>
      <c r="L480" s="6">
        <f t="shared" si="20"/>
        <v>269773880593.36038</v>
      </c>
    </row>
    <row r="481" spans="9:12">
      <c r="I481" s="1">
        <v>1.4999999999999999E-2</v>
      </c>
      <c r="J481" s="1">
        <v>0.02</v>
      </c>
      <c r="K481" s="1">
        <f t="shared" si="19"/>
        <v>1.0349999999999999</v>
      </c>
      <c r="L481" s="6">
        <f t="shared" si="20"/>
        <v>279215966414.12799</v>
      </c>
    </row>
    <row r="482" spans="9:12">
      <c r="I482" s="1">
        <v>1.4999999999999999E-2</v>
      </c>
      <c r="J482" s="1">
        <v>0.02</v>
      </c>
      <c r="K482" s="1">
        <f t="shared" si="19"/>
        <v>1.0349999999999999</v>
      </c>
      <c r="L482" s="6">
        <f t="shared" si="20"/>
        <v>288988525238.62244</v>
      </c>
    </row>
    <row r="483" spans="9:12">
      <c r="I483" s="1">
        <v>1.4999999999999999E-2</v>
      </c>
      <c r="J483" s="1">
        <v>0.02</v>
      </c>
      <c r="K483" s="1">
        <f t="shared" si="19"/>
        <v>1.0349999999999999</v>
      </c>
      <c r="L483" s="6">
        <f t="shared" si="20"/>
        <v>299103123621.97418</v>
      </c>
    </row>
    <row r="484" spans="9:12">
      <c r="I484" s="1">
        <v>1.4999999999999999E-2</v>
      </c>
      <c r="J484" s="1">
        <v>0.02</v>
      </c>
      <c r="K484" s="1">
        <f t="shared" si="19"/>
        <v>1.0349999999999999</v>
      </c>
      <c r="L484" s="6">
        <f t="shared" si="20"/>
        <v>309571732948.74323</v>
      </c>
    </row>
    <row r="485" spans="9:12">
      <c r="I485" s="1">
        <v>1.4999999999999999E-2</v>
      </c>
      <c r="J485" s="1">
        <v>0.02</v>
      </c>
      <c r="K485" s="1">
        <f t="shared" si="19"/>
        <v>1.0349999999999999</v>
      </c>
      <c r="L485" s="6">
        <f t="shared" si="20"/>
        <v>320406743601.94922</v>
      </c>
    </row>
    <row r="486" spans="9:12">
      <c r="I486" s="1">
        <v>1.4999999999999999E-2</v>
      </c>
      <c r="J486" s="1">
        <v>0.02</v>
      </c>
      <c r="K486" s="1">
        <f t="shared" si="19"/>
        <v>1.0349999999999999</v>
      </c>
      <c r="L486" s="6">
        <f t="shared" si="20"/>
        <v>331620979628.0174</v>
      </c>
    </row>
    <row r="487" spans="9:12">
      <c r="I487" s="1">
        <v>1.4999999999999999E-2</v>
      </c>
      <c r="J487" s="1">
        <v>0.02</v>
      </c>
      <c r="K487" s="1">
        <f t="shared" si="19"/>
        <v>1.0349999999999999</v>
      </c>
      <c r="L487" s="6">
        <f t="shared" si="20"/>
        <v>343227713914.99799</v>
      </c>
    </row>
    <row r="488" spans="9:12">
      <c r="I488" s="1">
        <v>1.4999999999999999E-2</v>
      </c>
      <c r="J488" s="1">
        <v>0.02</v>
      </c>
      <c r="K488" s="1">
        <f t="shared" si="19"/>
        <v>1.0349999999999999</v>
      </c>
      <c r="L488" s="6">
        <f t="shared" si="20"/>
        <v>355240683902.02289</v>
      </c>
    </row>
    <row r="489" spans="9:12">
      <c r="I489" s="1">
        <v>1.4999999999999999E-2</v>
      </c>
      <c r="J489" s="1">
        <v>0.02</v>
      </c>
      <c r="K489" s="1">
        <f t="shared" si="19"/>
        <v>1.0349999999999999</v>
      </c>
      <c r="L489" s="6">
        <f t="shared" si="20"/>
        <v>367674107838.59369</v>
      </c>
    </row>
    <row r="490" spans="9:12">
      <c r="I490" s="1">
        <v>1.4999999999999999E-2</v>
      </c>
      <c r="J490" s="1">
        <v>0.02</v>
      </c>
      <c r="K490" s="1">
        <f t="shared" si="19"/>
        <v>1.0349999999999999</v>
      </c>
      <c r="L490" s="6">
        <f t="shared" si="20"/>
        <v>380542701612.94446</v>
      </c>
    </row>
    <row r="491" spans="9:12">
      <c r="I491" s="1">
        <v>1.4999999999999999E-2</v>
      </c>
      <c r="J491" s="1">
        <v>0.02</v>
      </c>
      <c r="K491" s="1">
        <f t="shared" si="19"/>
        <v>1.0349999999999999</v>
      </c>
      <c r="L491" s="6">
        <f t="shared" si="20"/>
        <v>393861696169.39746</v>
      </c>
    </row>
    <row r="492" spans="9:12">
      <c r="I492" s="1">
        <v>1.4999999999999999E-2</v>
      </c>
      <c r="J492" s="1">
        <v>0.02</v>
      </c>
      <c r="K492" s="1">
        <f t="shared" si="19"/>
        <v>1.0349999999999999</v>
      </c>
      <c r="L492" s="6">
        <f t="shared" si="20"/>
        <v>407646855535.32635</v>
      </c>
    </row>
    <row r="493" spans="9:12">
      <c r="I493" s="1">
        <v>1.4999999999999999E-2</v>
      </c>
      <c r="J493" s="1">
        <v>0.02</v>
      </c>
      <c r="K493" s="1">
        <f t="shared" si="19"/>
        <v>1.0349999999999999</v>
      </c>
      <c r="L493" s="6">
        <f t="shared" si="20"/>
        <v>421914495479.06274</v>
      </c>
    </row>
    <row r="494" spans="9:12">
      <c r="I494" s="1">
        <v>1.4999999999999999E-2</v>
      </c>
      <c r="J494" s="1">
        <v>0.02</v>
      </c>
      <c r="K494" s="1">
        <f t="shared" si="19"/>
        <v>1.0349999999999999</v>
      </c>
      <c r="L494" s="6">
        <f t="shared" si="20"/>
        <v>436681502820.8299</v>
      </c>
    </row>
    <row r="495" spans="9:12">
      <c r="I495" s="1">
        <v>1.4999999999999999E-2</v>
      </c>
      <c r="J495" s="1">
        <v>0.02</v>
      </c>
      <c r="K495" s="1">
        <f t="shared" si="19"/>
        <v>1.0349999999999999</v>
      </c>
      <c r="L495" s="6">
        <f t="shared" si="20"/>
        <v>451965355419.5589</v>
      </c>
    </row>
    <row r="496" spans="9:12">
      <c r="I496" s="1">
        <v>1.4999999999999999E-2</v>
      </c>
      <c r="J496" s="1">
        <v>0.02</v>
      </c>
      <c r="K496" s="1">
        <f t="shared" si="19"/>
        <v>1.0349999999999999</v>
      </c>
      <c r="L496" s="6">
        <f t="shared" si="20"/>
        <v>467784142859.24341</v>
      </c>
    </row>
    <row r="497" spans="9:12">
      <c r="I497" s="1">
        <v>1.4999999999999999E-2</v>
      </c>
      <c r="J497" s="1">
        <v>0.02</v>
      </c>
      <c r="K497" s="1">
        <f t="shared" si="19"/>
        <v>1.0349999999999999</v>
      </c>
      <c r="L497" s="6">
        <f t="shared" si="20"/>
        <v>484156587859.31689</v>
      </c>
    </row>
    <row r="498" spans="9:12">
      <c r="I498" s="1">
        <v>1.4999999999999999E-2</v>
      </c>
      <c r="J498" s="1">
        <v>0.02</v>
      </c>
      <c r="K498" s="1">
        <f t="shared" si="19"/>
        <v>1.0349999999999999</v>
      </c>
      <c r="L498" s="6">
        <f t="shared" si="20"/>
        <v>501102068434.39294</v>
      </c>
    </row>
    <row r="499" spans="9:12">
      <c r="I499" s="1">
        <v>1.4999999999999999E-2</v>
      </c>
      <c r="J499" s="1">
        <v>0.02</v>
      </c>
      <c r="K499" s="1">
        <f t="shared" si="19"/>
        <v>1.0349999999999999</v>
      </c>
      <c r="L499" s="6">
        <f t="shared" si="20"/>
        <v>518640640829.59668</v>
      </c>
    </row>
    <row r="500" spans="9:12">
      <c r="I500" s="1">
        <v>1.4999999999999999E-2</v>
      </c>
      <c r="J500" s="1">
        <v>0.02</v>
      </c>
      <c r="K500" s="1">
        <f t="shared" si="19"/>
        <v>1.0349999999999999</v>
      </c>
      <c r="L500" s="6">
        <f t="shared" si="20"/>
        <v>536793063258.63251</v>
      </c>
    </row>
    <row r="501" spans="9:12">
      <c r="I501" s="1">
        <v>1.4999999999999999E-2</v>
      </c>
      <c r="J501" s="1">
        <v>0.02</v>
      </c>
      <c r="K501" s="1">
        <f t="shared" si="19"/>
        <v>1.0349999999999999</v>
      </c>
      <c r="L501" s="6">
        <f t="shared" si="20"/>
        <v>555580820472.68457</v>
      </c>
    </row>
    <row r="502" spans="9:12">
      <c r="I502" s="1">
        <v>1.4999999999999999E-2</v>
      </c>
      <c r="J502" s="1">
        <v>0.02</v>
      </c>
      <c r="K502" s="1">
        <f t="shared" si="19"/>
        <v>1.0349999999999999</v>
      </c>
      <c r="L502" s="6">
        <f t="shared" si="20"/>
        <v>575026149189.22852</v>
      </c>
    </row>
    <row r="503" spans="9:12">
      <c r="I503" s="1">
        <v>1.4999999999999999E-2</v>
      </c>
      <c r="J503" s="1">
        <v>0.02</v>
      </c>
      <c r="K503" s="1">
        <f t="shared" si="19"/>
        <v>1.0349999999999999</v>
      </c>
      <c r="L503" s="6">
        <f t="shared" si="20"/>
        <v>595152064410.85144</v>
      </c>
    </row>
    <row r="504" spans="9:12">
      <c r="I504" s="1">
        <v>1.4999999999999999E-2</v>
      </c>
      <c r="J504" s="1">
        <v>0.02</v>
      </c>
      <c r="K504" s="1">
        <f t="shared" si="19"/>
        <v>1.0349999999999999</v>
      </c>
      <c r="L504" s="6">
        <f t="shared" si="20"/>
        <v>615982386665.2312</v>
      </c>
    </row>
    <row r="505" spans="9:12">
      <c r="I505" s="1">
        <v>1.4999999999999999E-2</v>
      </c>
      <c r="J505" s="1">
        <v>0.02</v>
      </c>
      <c r="K505" s="1">
        <f t="shared" si="19"/>
        <v>1.0349999999999999</v>
      </c>
      <c r="L505" s="6">
        <f t="shared" si="20"/>
        <v>637541770198.51428</v>
      </c>
    </row>
    <row r="506" spans="9:12">
      <c r="I506" s="1">
        <v>1.4999999999999999E-2</v>
      </c>
      <c r="J506" s="1">
        <v>0.02</v>
      </c>
      <c r="K506" s="1">
        <f t="shared" si="19"/>
        <v>1.0349999999999999</v>
      </c>
      <c r="L506" s="6">
        <f t="shared" si="20"/>
        <v>659855732155.46228</v>
      </c>
    </row>
    <row r="507" spans="9:12">
      <c r="I507" s="1">
        <v>1.4999999999999999E-2</v>
      </c>
      <c r="J507" s="1">
        <v>0.02</v>
      </c>
      <c r="K507" s="1">
        <f t="shared" si="19"/>
        <v>1.0349999999999999</v>
      </c>
      <c r="L507" s="6">
        <f t="shared" si="20"/>
        <v>682950682780.90344</v>
      </c>
    </row>
    <row r="508" spans="9:12">
      <c r="I508" s="1">
        <v>1.4999999999999999E-2</v>
      </c>
      <c r="J508" s="1">
        <v>0.02</v>
      </c>
      <c r="K508" s="1">
        <f t="shared" si="19"/>
        <v>1.0349999999999999</v>
      </c>
      <c r="L508" s="6">
        <f t="shared" si="20"/>
        <v>706853956678.23499</v>
      </c>
    </row>
    <row r="509" spans="9:12">
      <c r="I509" s="1">
        <v>1.4999999999999999E-2</v>
      </c>
      <c r="J509" s="1">
        <v>0.02</v>
      </c>
      <c r="K509" s="1">
        <f t="shared" si="19"/>
        <v>1.0349999999999999</v>
      </c>
      <c r="L509" s="6">
        <f t="shared" si="20"/>
        <v>731593845161.97314</v>
      </c>
    </row>
    <row r="510" spans="9:12">
      <c r="I510" s="1">
        <v>1.4999999999999999E-2</v>
      </c>
      <c r="J510" s="1">
        <v>0.02</v>
      </c>
      <c r="K510" s="1">
        <f t="shared" si="19"/>
        <v>1.0349999999999999</v>
      </c>
      <c r="L510" s="6">
        <f t="shared" si="20"/>
        <v>757199629742.64209</v>
      </c>
    </row>
    <row r="511" spans="9:12">
      <c r="I511" s="1">
        <v>1.4999999999999999E-2</v>
      </c>
      <c r="J511" s="1">
        <v>0.02</v>
      </c>
      <c r="K511" s="1">
        <f t="shared" si="19"/>
        <v>1.0349999999999999</v>
      </c>
      <c r="L511" s="6">
        <f t="shared" si="20"/>
        <v>783701616783.63452</v>
      </c>
    </row>
    <row r="512" spans="9:12">
      <c r="I512" s="1">
        <v>1.4999999999999999E-2</v>
      </c>
      <c r="J512" s="1">
        <v>0.02</v>
      </c>
      <c r="K512" s="1">
        <f t="shared" si="19"/>
        <v>1.0349999999999999</v>
      </c>
      <c r="L512" s="6">
        <f t="shared" si="20"/>
        <v>811131173371.06165</v>
      </c>
    </row>
    <row r="513" spans="9:12">
      <c r="I513" s="1">
        <v>1.4999999999999999E-2</v>
      </c>
      <c r="J513" s="1">
        <v>0.02</v>
      </c>
      <c r="K513" s="1">
        <f t="shared" si="19"/>
        <v>1.0349999999999999</v>
      </c>
      <c r="L513" s="6">
        <f t="shared" si="20"/>
        <v>839520764439.04871</v>
      </c>
    </row>
    <row r="514" spans="9:12">
      <c r="I514" s="1">
        <v>1.4999999999999999E-2</v>
      </c>
      <c r="J514" s="1">
        <v>0.02</v>
      </c>
      <c r="K514" s="1">
        <f t="shared" si="19"/>
        <v>1.0349999999999999</v>
      </c>
      <c r="L514" s="6">
        <f t="shared" si="20"/>
        <v>868903991194.41528</v>
      </c>
    </row>
    <row r="515" spans="9:12">
      <c r="I515" s="1">
        <v>1.4999999999999999E-2</v>
      </c>
      <c r="J515" s="1">
        <v>0.02</v>
      </c>
      <c r="K515" s="1">
        <f t="shared" si="19"/>
        <v>1.0349999999999999</v>
      </c>
      <c r="L515" s="6">
        <f t="shared" si="20"/>
        <v>899315630886.21973</v>
      </c>
    </row>
    <row r="516" spans="9:12">
      <c r="I516" s="1">
        <v>1.4999999999999999E-2</v>
      </c>
      <c r="J516" s="1">
        <v>0.02</v>
      </c>
      <c r="K516" s="1">
        <f t="shared" si="19"/>
        <v>1.0349999999999999</v>
      </c>
      <c r="L516" s="6">
        <f t="shared" si="20"/>
        <v>930791677967.2373</v>
      </c>
    </row>
    <row r="517" spans="9:12">
      <c r="I517" s="1">
        <v>1.4999999999999999E-2</v>
      </c>
      <c r="J517" s="1">
        <v>0.02</v>
      </c>
      <c r="K517" s="1">
        <f t="shared" si="19"/>
        <v>1.0349999999999999</v>
      </c>
      <c r="L517" s="6">
        <f t="shared" si="20"/>
        <v>963369386696.09058</v>
      </c>
    </row>
    <row r="518" spans="9:12">
      <c r="I518" s="1">
        <v>1.4999999999999999E-2</v>
      </c>
      <c r="J518" s="1">
        <v>0.02</v>
      </c>
      <c r="K518" s="1">
        <f t="shared" si="19"/>
        <v>1.0349999999999999</v>
      </c>
      <c r="L518" s="6">
        <f t="shared" si="20"/>
        <v>997087315230.45361</v>
      </c>
    </row>
    <row r="519" spans="9:12">
      <c r="I519" s="1">
        <v>1.4999999999999999E-2</v>
      </c>
      <c r="J519" s="1">
        <v>0.02</v>
      </c>
      <c r="K519" s="1">
        <f t="shared" si="19"/>
        <v>1.0349999999999999</v>
      </c>
      <c r="L519" s="6">
        <f t="shared" si="20"/>
        <v>1031985371263.5194</v>
      </c>
    </row>
    <row r="520" spans="9:12">
      <c r="I520" s="1">
        <v>1.4999999999999999E-2</v>
      </c>
      <c r="J520" s="1">
        <v>0.02</v>
      </c>
      <c r="K520" s="1">
        <f t="shared" si="19"/>
        <v>1.0349999999999999</v>
      </c>
      <c r="L520" s="6">
        <f t="shared" si="20"/>
        <v>1068104859257.7426</v>
      </c>
    </row>
    <row r="521" spans="9:12">
      <c r="I521" s="1">
        <v>1.4999999999999999E-2</v>
      </c>
      <c r="J521" s="1">
        <v>0.02</v>
      </c>
      <c r="K521" s="1">
        <f t="shared" si="19"/>
        <v>1.0349999999999999</v>
      </c>
      <c r="L521" s="6">
        <f t="shared" si="20"/>
        <v>1105488529331.7634</v>
      </c>
    </row>
    <row r="522" spans="9:12">
      <c r="I522" s="1">
        <v>1.4999999999999999E-2</v>
      </c>
      <c r="J522" s="1">
        <v>0.02</v>
      </c>
      <c r="K522" s="1">
        <f t="shared" si="19"/>
        <v>1.0349999999999999</v>
      </c>
      <c r="L522" s="6">
        <f t="shared" si="20"/>
        <v>1144180627858.375</v>
      </c>
    </row>
    <row r="523" spans="9:12">
      <c r="I523" s="1">
        <v>1.4999999999999999E-2</v>
      </c>
      <c r="J523" s="1">
        <v>0.02</v>
      </c>
      <c r="K523" s="1">
        <f t="shared" si="19"/>
        <v>1.0349999999999999</v>
      </c>
      <c r="L523" s="6">
        <f t="shared" si="20"/>
        <v>1184226949833.418</v>
      </c>
    </row>
    <row r="524" spans="9:12">
      <c r="I524" s="1">
        <v>1.4999999999999999E-2</v>
      </c>
      <c r="J524" s="1">
        <v>0.02</v>
      </c>
      <c r="K524" s="1">
        <f t="shared" si="19"/>
        <v>1.0349999999999999</v>
      </c>
      <c r="L524" s="6">
        <f t="shared" si="20"/>
        <v>1225674893077.5874</v>
      </c>
    </row>
    <row r="525" spans="9:12">
      <c r="I525" s="1">
        <v>1.4999999999999999E-2</v>
      </c>
      <c r="J525" s="1">
        <v>0.02</v>
      </c>
      <c r="K525" s="1">
        <f t="shared" si="19"/>
        <v>1.0349999999999999</v>
      </c>
      <c r="L525" s="6">
        <f t="shared" si="20"/>
        <v>1268573514335.303</v>
      </c>
    </row>
    <row r="526" spans="9:12">
      <c r="I526" s="1">
        <v>1.4999999999999999E-2</v>
      </c>
      <c r="J526" s="1">
        <v>0.02</v>
      </c>
      <c r="K526" s="1">
        <f t="shared" si="19"/>
        <v>1.0349999999999999</v>
      </c>
      <c r="L526" s="6">
        <f t="shared" si="20"/>
        <v>1312973587337.0386</v>
      </c>
    </row>
    <row r="527" spans="9:12">
      <c r="I527" s="1">
        <v>1.4999999999999999E-2</v>
      </c>
      <c r="J527" s="1">
        <v>0.02</v>
      </c>
      <c r="K527" s="1">
        <f t="shared" si="19"/>
        <v>1.0349999999999999</v>
      </c>
      <c r="L527" s="6">
        <f t="shared" si="20"/>
        <v>1358927662893.8347</v>
      </c>
    </row>
    <row r="528" spans="9:12">
      <c r="I528" s="1">
        <v>1.4999999999999999E-2</v>
      </c>
      <c r="J528" s="1">
        <v>0.02</v>
      </c>
      <c r="K528" s="1">
        <f t="shared" si="19"/>
        <v>1.0349999999999999</v>
      </c>
      <c r="L528" s="6">
        <f t="shared" si="20"/>
        <v>1406490131095.1189</v>
      </c>
    </row>
    <row r="529" spans="9:12">
      <c r="I529" s="1">
        <v>1.4999999999999999E-2</v>
      </c>
      <c r="J529" s="1">
        <v>0.02</v>
      </c>
      <c r="K529" s="1">
        <f t="shared" si="19"/>
        <v>1.0349999999999999</v>
      </c>
      <c r="L529" s="6">
        <f t="shared" si="20"/>
        <v>1455717285683.448</v>
      </c>
    </row>
    <row r="530" spans="9:12">
      <c r="I530" s="1">
        <v>1.4999999999999999E-2</v>
      </c>
      <c r="J530" s="1">
        <v>0.02</v>
      </c>
      <c r="K530" s="1">
        <f t="shared" si="19"/>
        <v>1.0349999999999999</v>
      </c>
      <c r="L530" s="6">
        <f t="shared" si="20"/>
        <v>1506667390682.3687</v>
      </c>
    </row>
    <row r="531" spans="9:12">
      <c r="I531" s="1">
        <v>1.4999999999999999E-2</v>
      </c>
      <c r="J531" s="1">
        <v>0.02</v>
      </c>
      <c r="K531" s="1">
        <f t="shared" si="19"/>
        <v>1.0349999999999999</v>
      </c>
      <c r="L531" s="6">
        <f t="shared" si="20"/>
        <v>1559400749356.2515</v>
      </c>
    </row>
    <row r="532" spans="9:12">
      <c r="I532" s="1">
        <v>1.4999999999999999E-2</v>
      </c>
      <c r="J532" s="1">
        <v>0.02</v>
      </c>
      <c r="K532" s="1">
        <f t="shared" ref="K532:K580" si="21">(1+I532+J532)</f>
        <v>1.0349999999999999</v>
      </c>
      <c r="L532" s="6">
        <f t="shared" ref="L532:L580" si="22">L531*K532</f>
        <v>1613979775583.7202</v>
      </c>
    </row>
    <row r="533" spans="9:12">
      <c r="I533" s="1">
        <v>1.4999999999999999E-2</v>
      </c>
      <c r="J533" s="1">
        <v>0.02</v>
      </c>
      <c r="K533" s="1">
        <f t="shared" si="21"/>
        <v>1.0349999999999999</v>
      </c>
      <c r="L533" s="6">
        <f t="shared" si="22"/>
        <v>1670469067729.1504</v>
      </c>
    </row>
    <row r="534" spans="9:12">
      <c r="I534" s="1">
        <v>1.4999999999999999E-2</v>
      </c>
      <c r="J534" s="1">
        <v>0.02</v>
      </c>
      <c r="K534" s="1">
        <f t="shared" si="21"/>
        <v>1.0349999999999999</v>
      </c>
      <c r="L534" s="6">
        <f t="shared" si="22"/>
        <v>1728935485099.6704</v>
      </c>
    </row>
    <row r="535" spans="9:12">
      <c r="I535" s="1">
        <v>1.4999999999999999E-2</v>
      </c>
      <c r="J535" s="1">
        <v>0.02</v>
      </c>
      <c r="K535" s="1">
        <f t="shared" si="21"/>
        <v>1.0349999999999999</v>
      </c>
      <c r="L535" s="6">
        <f t="shared" si="22"/>
        <v>1789448227078.1587</v>
      </c>
    </row>
    <row r="536" spans="9:12">
      <c r="I536" s="1">
        <v>1.4999999999999999E-2</v>
      </c>
      <c r="J536" s="1">
        <v>0.02</v>
      </c>
      <c r="K536" s="1">
        <f t="shared" si="21"/>
        <v>1.0349999999999999</v>
      </c>
      <c r="L536" s="6">
        <f t="shared" si="22"/>
        <v>1852078915025.894</v>
      </c>
    </row>
    <row r="537" spans="9:12">
      <c r="I537" s="1">
        <v>1.4999999999999999E-2</v>
      </c>
      <c r="J537" s="1">
        <v>0.02</v>
      </c>
      <c r="K537" s="1">
        <f t="shared" si="21"/>
        <v>1.0349999999999999</v>
      </c>
      <c r="L537" s="6">
        <f t="shared" si="22"/>
        <v>1916901677051.8003</v>
      </c>
    </row>
    <row r="538" spans="9:12">
      <c r="I538" s="1">
        <v>1.4999999999999999E-2</v>
      </c>
      <c r="J538" s="1">
        <v>0.02</v>
      </c>
      <c r="K538" s="1">
        <f t="shared" si="21"/>
        <v>1.0349999999999999</v>
      </c>
      <c r="L538" s="6">
        <f t="shared" si="22"/>
        <v>1983993235748.613</v>
      </c>
    </row>
    <row r="539" spans="9:12">
      <c r="I539" s="1">
        <v>1.4999999999999999E-2</v>
      </c>
      <c r="J539" s="1">
        <v>0.02</v>
      </c>
      <c r="K539" s="1">
        <f t="shared" si="21"/>
        <v>1.0349999999999999</v>
      </c>
      <c r="L539" s="6">
        <f t="shared" si="22"/>
        <v>2053432998999.8145</v>
      </c>
    </row>
    <row r="540" spans="9:12">
      <c r="I540" s="1">
        <v>1.4999999999999999E-2</v>
      </c>
      <c r="J540" s="1">
        <v>0.02</v>
      </c>
      <c r="K540" s="1">
        <f t="shared" si="21"/>
        <v>1.0349999999999999</v>
      </c>
      <c r="L540" s="6">
        <f t="shared" si="22"/>
        <v>2125303153964.8079</v>
      </c>
    </row>
    <row r="541" spans="9:12">
      <c r="I541" s="1">
        <v>1.4999999999999999E-2</v>
      </c>
      <c r="J541" s="1">
        <v>0.02</v>
      </c>
      <c r="K541" s="1">
        <f t="shared" si="21"/>
        <v>1.0349999999999999</v>
      </c>
      <c r="L541" s="6">
        <f t="shared" si="22"/>
        <v>2199688764353.5762</v>
      </c>
    </row>
    <row r="542" spans="9:12">
      <c r="I542" s="1">
        <v>1.4999999999999999E-2</v>
      </c>
      <c r="J542" s="1">
        <v>0.02</v>
      </c>
      <c r="K542" s="1">
        <f t="shared" si="21"/>
        <v>1.0349999999999999</v>
      </c>
      <c r="L542" s="6">
        <f t="shared" si="22"/>
        <v>2276677871105.9512</v>
      </c>
    </row>
    <row r="543" spans="9:12">
      <c r="I543" s="1">
        <v>1.4999999999999999E-2</v>
      </c>
      <c r="J543" s="1">
        <v>0.02</v>
      </c>
      <c r="K543" s="1">
        <f t="shared" si="21"/>
        <v>1.0349999999999999</v>
      </c>
      <c r="L543" s="6">
        <f t="shared" si="22"/>
        <v>2356361596594.6592</v>
      </c>
    </row>
    <row r="544" spans="9:12">
      <c r="I544" s="1">
        <v>1.4999999999999999E-2</v>
      </c>
      <c r="J544" s="1">
        <v>0.02</v>
      </c>
      <c r="K544" s="1">
        <f t="shared" si="21"/>
        <v>1.0349999999999999</v>
      </c>
      <c r="L544" s="6">
        <f t="shared" si="22"/>
        <v>2438834252475.4722</v>
      </c>
    </row>
    <row r="545" spans="9:12">
      <c r="I545" s="1">
        <v>1.4999999999999999E-2</v>
      </c>
      <c r="J545" s="1">
        <v>0.02</v>
      </c>
      <c r="K545" s="1">
        <f t="shared" si="21"/>
        <v>1.0349999999999999</v>
      </c>
      <c r="L545" s="6">
        <f t="shared" si="22"/>
        <v>2524193451312.1133</v>
      </c>
    </row>
    <row r="546" spans="9:12">
      <c r="I546" s="1">
        <v>1.4999999999999999E-2</v>
      </c>
      <c r="J546" s="1">
        <v>0.02</v>
      </c>
      <c r="K546" s="1">
        <f t="shared" si="21"/>
        <v>1.0349999999999999</v>
      </c>
      <c r="L546" s="6">
        <f t="shared" si="22"/>
        <v>2612540222108.0371</v>
      </c>
    </row>
    <row r="547" spans="9:12">
      <c r="I547" s="1">
        <v>1.4999999999999999E-2</v>
      </c>
      <c r="J547" s="1">
        <v>0.02</v>
      </c>
      <c r="K547" s="1">
        <f t="shared" si="21"/>
        <v>1.0349999999999999</v>
      </c>
      <c r="L547" s="6">
        <f t="shared" si="22"/>
        <v>2703979129881.8184</v>
      </c>
    </row>
    <row r="548" spans="9:12">
      <c r="I548" s="1">
        <v>1.4999999999999999E-2</v>
      </c>
      <c r="J548" s="1">
        <v>0.02</v>
      </c>
      <c r="K548" s="1">
        <f t="shared" si="21"/>
        <v>1.0349999999999999</v>
      </c>
      <c r="L548" s="6">
        <f t="shared" si="22"/>
        <v>2798618399427.6816</v>
      </c>
    </row>
    <row r="549" spans="9:12">
      <c r="I549" s="1">
        <v>1.4999999999999999E-2</v>
      </c>
      <c r="J549" s="1">
        <v>0.02</v>
      </c>
      <c r="K549" s="1">
        <f t="shared" si="21"/>
        <v>1.0349999999999999</v>
      </c>
      <c r="L549" s="6">
        <f t="shared" si="22"/>
        <v>2896570043407.6504</v>
      </c>
    </row>
    <row r="550" spans="9:12">
      <c r="I550" s="1">
        <v>1.4999999999999999E-2</v>
      </c>
      <c r="J550" s="1">
        <v>0.02</v>
      </c>
      <c r="K550" s="1">
        <f t="shared" si="21"/>
        <v>1.0349999999999999</v>
      </c>
      <c r="L550" s="6">
        <f t="shared" si="22"/>
        <v>2997949994926.918</v>
      </c>
    </row>
    <row r="551" spans="9:12">
      <c r="I551" s="1">
        <v>1.4999999999999999E-2</v>
      </c>
      <c r="J551" s="1">
        <v>0.02</v>
      </c>
      <c r="K551" s="1">
        <f t="shared" si="21"/>
        <v>1.0349999999999999</v>
      </c>
      <c r="L551" s="6">
        <f t="shared" si="22"/>
        <v>3102878244749.3599</v>
      </c>
    </row>
    <row r="552" spans="9:12">
      <c r="I552" s="1">
        <v>1.4999999999999999E-2</v>
      </c>
      <c r="J552" s="1">
        <v>0.02</v>
      </c>
      <c r="K552" s="1">
        <f t="shared" si="21"/>
        <v>1.0349999999999999</v>
      </c>
      <c r="L552" s="6">
        <f t="shared" si="22"/>
        <v>3211478983315.5874</v>
      </c>
    </row>
    <row r="553" spans="9:12">
      <c r="I553" s="1">
        <v>1.4999999999999999E-2</v>
      </c>
      <c r="J553" s="1">
        <v>0.02</v>
      </c>
      <c r="K553" s="1">
        <f t="shared" si="21"/>
        <v>1.0349999999999999</v>
      </c>
      <c r="L553" s="6">
        <f t="shared" si="22"/>
        <v>3323880747731.6328</v>
      </c>
    </row>
    <row r="554" spans="9:12">
      <c r="I554" s="1">
        <v>1.4999999999999999E-2</v>
      </c>
      <c r="J554" s="1">
        <v>0.02</v>
      </c>
      <c r="K554" s="1">
        <f t="shared" si="21"/>
        <v>1.0349999999999999</v>
      </c>
      <c r="L554" s="6">
        <f t="shared" si="22"/>
        <v>3440216573902.2397</v>
      </c>
    </row>
    <row r="555" spans="9:12">
      <c r="I555" s="1">
        <v>1.4999999999999999E-2</v>
      </c>
      <c r="J555" s="1">
        <v>0.02</v>
      </c>
      <c r="K555" s="1">
        <f t="shared" si="21"/>
        <v>1.0349999999999999</v>
      </c>
      <c r="L555" s="6">
        <f t="shared" si="22"/>
        <v>3560624153988.8179</v>
      </c>
    </row>
    <row r="556" spans="9:12">
      <c r="I556" s="1">
        <v>1.4999999999999999E-2</v>
      </c>
      <c r="J556" s="1">
        <v>0.02</v>
      </c>
      <c r="K556" s="1">
        <f t="shared" si="21"/>
        <v>1.0349999999999999</v>
      </c>
      <c r="L556" s="6">
        <f t="shared" si="22"/>
        <v>3685245999378.4263</v>
      </c>
    </row>
    <row r="557" spans="9:12">
      <c r="I557" s="1">
        <v>1.4999999999999999E-2</v>
      </c>
      <c r="J557" s="1">
        <v>0.02</v>
      </c>
      <c r="K557" s="1">
        <f t="shared" si="21"/>
        <v>1.0349999999999999</v>
      </c>
      <c r="L557" s="6">
        <f t="shared" si="22"/>
        <v>3814229609356.6709</v>
      </c>
    </row>
    <row r="558" spans="9:12">
      <c r="I558" s="1">
        <v>1.4999999999999999E-2</v>
      </c>
      <c r="J558" s="1">
        <v>0.02</v>
      </c>
      <c r="K558" s="1">
        <f t="shared" si="21"/>
        <v>1.0349999999999999</v>
      </c>
      <c r="L558" s="6">
        <f t="shared" si="22"/>
        <v>3947727645684.1543</v>
      </c>
    </row>
    <row r="559" spans="9:12">
      <c r="I559" s="1">
        <v>1.4999999999999999E-2</v>
      </c>
      <c r="J559" s="1">
        <v>0.02</v>
      </c>
      <c r="K559" s="1">
        <f t="shared" si="21"/>
        <v>1.0349999999999999</v>
      </c>
      <c r="L559" s="6">
        <f t="shared" si="22"/>
        <v>4085898113283.0996</v>
      </c>
    </row>
    <row r="560" spans="9:12">
      <c r="I560" s="1">
        <v>1.4999999999999999E-2</v>
      </c>
      <c r="J560" s="1">
        <v>0.02</v>
      </c>
      <c r="K560" s="1">
        <f t="shared" si="21"/>
        <v>1.0349999999999999</v>
      </c>
      <c r="L560" s="6">
        <f t="shared" si="22"/>
        <v>4228904547248.0078</v>
      </c>
    </row>
    <row r="561" spans="9:12">
      <c r="I561" s="1">
        <v>1.4999999999999999E-2</v>
      </c>
      <c r="J561" s="1">
        <v>0.02</v>
      </c>
      <c r="K561" s="1">
        <f t="shared" si="21"/>
        <v>1.0349999999999999</v>
      </c>
      <c r="L561" s="6">
        <f t="shared" si="22"/>
        <v>4376916206401.688</v>
      </c>
    </row>
    <row r="562" spans="9:12">
      <c r="I562" s="1">
        <v>1.4999999999999999E-2</v>
      </c>
      <c r="J562" s="1">
        <v>0.02</v>
      </c>
      <c r="K562" s="1">
        <f t="shared" si="21"/>
        <v>1.0349999999999999</v>
      </c>
      <c r="L562" s="6">
        <f t="shared" si="22"/>
        <v>4530108273625.7471</v>
      </c>
    </row>
    <row r="563" spans="9:12">
      <c r="I563" s="1">
        <v>1.4999999999999999E-2</v>
      </c>
      <c r="J563" s="1">
        <v>0.02</v>
      </c>
      <c r="K563" s="1">
        <f t="shared" si="21"/>
        <v>1.0349999999999999</v>
      </c>
      <c r="L563" s="6">
        <f t="shared" si="22"/>
        <v>4688662063202.6475</v>
      </c>
    </row>
    <row r="564" spans="9:12">
      <c r="I564" s="1">
        <v>1.4999999999999999E-2</v>
      </c>
      <c r="J564" s="1">
        <v>0.02</v>
      </c>
      <c r="K564" s="1">
        <f t="shared" si="21"/>
        <v>1.0349999999999999</v>
      </c>
      <c r="L564" s="6">
        <f t="shared" si="22"/>
        <v>4852765235414.7402</v>
      </c>
    </row>
    <row r="565" spans="9:12">
      <c r="I565" s="1">
        <v>1.4999999999999999E-2</v>
      </c>
      <c r="J565" s="1">
        <v>0.02</v>
      </c>
      <c r="K565" s="1">
        <f t="shared" si="21"/>
        <v>1.0349999999999999</v>
      </c>
      <c r="L565" s="6">
        <f t="shared" si="22"/>
        <v>5022612018654.2559</v>
      </c>
    </row>
    <row r="566" spans="9:12">
      <c r="I566" s="1">
        <v>1.4999999999999999E-2</v>
      </c>
      <c r="J566" s="1">
        <v>0.02</v>
      </c>
      <c r="K566" s="1">
        <f t="shared" si="21"/>
        <v>1.0349999999999999</v>
      </c>
      <c r="L566" s="6">
        <f t="shared" si="22"/>
        <v>5198403439307.1543</v>
      </c>
    </row>
    <row r="567" spans="9:12">
      <c r="I567" s="1">
        <v>1.4999999999999999E-2</v>
      </c>
      <c r="J567" s="1">
        <v>0.02</v>
      </c>
      <c r="K567" s="1">
        <f t="shared" si="21"/>
        <v>1.0349999999999999</v>
      </c>
      <c r="L567" s="6">
        <f t="shared" si="22"/>
        <v>5380347559682.9043</v>
      </c>
    </row>
    <row r="568" spans="9:12">
      <c r="I568" s="1">
        <v>1.4999999999999999E-2</v>
      </c>
      <c r="J568" s="1">
        <v>0.02</v>
      </c>
      <c r="K568" s="1">
        <f t="shared" si="21"/>
        <v>1.0349999999999999</v>
      </c>
      <c r="L568" s="6">
        <f t="shared" si="22"/>
        <v>5568659724271.8057</v>
      </c>
    </row>
    <row r="569" spans="9:12">
      <c r="I569" s="1">
        <v>1.4999999999999999E-2</v>
      </c>
      <c r="J569" s="1">
        <v>0.02</v>
      </c>
      <c r="K569" s="1">
        <f t="shared" si="21"/>
        <v>1.0349999999999999</v>
      </c>
      <c r="L569" s="6">
        <f t="shared" si="22"/>
        <v>5763562814621.3184</v>
      </c>
    </row>
    <row r="570" spans="9:12">
      <c r="I570" s="1">
        <v>1.4999999999999999E-2</v>
      </c>
      <c r="J570" s="1">
        <v>0.02</v>
      </c>
      <c r="K570" s="1">
        <f t="shared" si="21"/>
        <v>1.0349999999999999</v>
      </c>
      <c r="L570" s="6">
        <f t="shared" si="22"/>
        <v>5965287513133.0645</v>
      </c>
    </row>
    <row r="571" spans="9:12">
      <c r="I571" s="1">
        <v>1.4999999999999999E-2</v>
      </c>
      <c r="J571" s="1">
        <v>0.02</v>
      </c>
      <c r="K571" s="1">
        <f t="shared" si="21"/>
        <v>1.0349999999999999</v>
      </c>
      <c r="L571" s="6">
        <f t="shared" si="22"/>
        <v>6174072576092.7217</v>
      </c>
    </row>
    <row r="572" spans="9:12">
      <c r="I572" s="1">
        <v>1.4999999999999999E-2</v>
      </c>
      <c r="J572" s="1">
        <v>0.02</v>
      </c>
      <c r="K572" s="1">
        <f t="shared" si="21"/>
        <v>1.0349999999999999</v>
      </c>
      <c r="L572" s="6">
        <f t="shared" si="22"/>
        <v>6390165116255.9668</v>
      </c>
    </row>
    <row r="573" spans="9:12">
      <c r="I573" s="1">
        <v>1.4999999999999999E-2</v>
      </c>
      <c r="J573" s="1">
        <v>0.02</v>
      </c>
      <c r="K573" s="1">
        <f t="shared" si="21"/>
        <v>1.0349999999999999</v>
      </c>
      <c r="L573" s="6">
        <f t="shared" si="22"/>
        <v>6613820895324.9248</v>
      </c>
    </row>
    <row r="574" spans="9:12">
      <c r="I574" s="1">
        <v>1.4999999999999999E-2</v>
      </c>
      <c r="J574" s="1">
        <v>0.02</v>
      </c>
      <c r="K574" s="1">
        <f t="shared" si="21"/>
        <v>1.0349999999999999</v>
      </c>
      <c r="L574" s="6">
        <f t="shared" si="22"/>
        <v>6845304626661.2969</v>
      </c>
    </row>
    <row r="575" spans="9:12">
      <c r="I575" s="1">
        <v>1.4999999999999999E-2</v>
      </c>
      <c r="J575" s="1">
        <v>0.02</v>
      </c>
      <c r="K575" s="1">
        <f t="shared" si="21"/>
        <v>1.0349999999999999</v>
      </c>
      <c r="L575" s="6">
        <f t="shared" si="22"/>
        <v>7084890288594.4414</v>
      </c>
    </row>
    <row r="576" spans="9:12">
      <c r="I576" s="1">
        <v>1.4999999999999999E-2</v>
      </c>
      <c r="J576" s="1">
        <v>0.02</v>
      </c>
      <c r="K576" s="1">
        <f t="shared" si="21"/>
        <v>1.0349999999999999</v>
      </c>
      <c r="L576" s="6">
        <f t="shared" si="22"/>
        <v>7332861448695.2461</v>
      </c>
    </row>
    <row r="577" spans="9:12">
      <c r="I577" s="1">
        <v>1.4999999999999999E-2</v>
      </c>
      <c r="J577" s="1">
        <v>0.02</v>
      </c>
      <c r="K577" s="1">
        <f t="shared" si="21"/>
        <v>1.0349999999999999</v>
      </c>
      <c r="L577" s="6">
        <f t="shared" si="22"/>
        <v>7589511599399.5791</v>
      </c>
    </row>
    <row r="578" spans="9:12">
      <c r="I578" s="1">
        <v>1.4999999999999999E-2</v>
      </c>
      <c r="J578" s="1">
        <v>0.02</v>
      </c>
      <c r="K578" s="1">
        <f t="shared" si="21"/>
        <v>1.0349999999999999</v>
      </c>
      <c r="L578" s="6">
        <f t="shared" si="22"/>
        <v>7855144505378.5635</v>
      </c>
    </row>
    <row r="579" spans="9:12">
      <c r="I579" s="1">
        <v>1.4999999999999999E-2</v>
      </c>
      <c r="J579" s="1">
        <v>0.02</v>
      </c>
      <c r="K579" s="1">
        <f t="shared" si="21"/>
        <v>1.0349999999999999</v>
      </c>
      <c r="L579" s="6">
        <f t="shared" si="22"/>
        <v>8130074563066.8125</v>
      </c>
    </row>
    <row r="580" spans="9:12">
      <c r="I580" s="1">
        <v>1.4999999999999999E-2</v>
      </c>
      <c r="J580" s="1">
        <v>0.02</v>
      </c>
      <c r="K580" s="1">
        <f t="shared" si="21"/>
        <v>1.0349999999999999</v>
      </c>
      <c r="L580" s="6">
        <f t="shared" si="22"/>
        <v>8414627172774.1504</v>
      </c>
    </row>
    <row r="581" spans="9:12">
      <c r="I581" s="1">
        <v>1.4999999999999999E-2</v>
      </c>
      <c r="J581" s="1">
        <v>0.02</v>
      </c>
      <c r="K581" s="1">
        <f t="shared" ref="K581:K644" si="23">(1+I581+J581)</f>
        <v>1.0349999999999999</v>
      </c>
      <c r="L581" s="6">
        <f t="shared" ref="L581:L644" si="24">L580*K581</f>
        <v>8709139123821.2451</v>
      </c>
    </row>
    <row r="582" spans="9:12">
      <c r="I582" s="1">
        <v>1.4999999999999999E-2</v>
      </c>
      <c r="J582" s="1">
        <v>0.02</v>
      </c>
      <c r="K582" s="1">
        <f t="shared" si="23"/>
        <v>1.0349999999999999</v>
      </c>
      <c r="L582" s="6">
        <f t="shared" si="24"/>
        <v>9013958993154.9883</v>
      </c>
    </row>
    <row r="583" spans="9:12">
      <c r="I583" s="1">
        <v>1.4999999999999999E-2</v>
      </c>
      <c r="J583" s="1">
        <v>0.02</v>
      </c>
      <c r="K583" s="1">
        <f t="shared" si="23"/>
        <v>1.0349999999999999</v>
      </c>
      <c r="L583" s="6">
        <f t="shared" si="24"/>
        <v>9329447557915.4121</v>
      </c>
    </row>
    <row r="584" spans="9:12">
      <c r="I584" s="1">
        <v>1.4999999999999999E-2</v>
      </c>
      <c r="J584" s="1">
        <v>0.02</v>
      </c>
      <c r="K584" s="1">
        <f t="shared" si="23"/>
        <v>1.0349999999999999</v>
      </c>
      <c r="L584" s="6">
        <f t="shared" si="24"/>
        <v>9655978222442.4512</v>
      </c>
    </row>
    <row r="585" spans="9:12">
      <c r="I585" s="1">
        <v>1.4999999999999999E-2</v>
      </c>
      <c r="J585" s="1">
        <v>0.02</v>
      </c>
      <c r="K585" s="1">
        <f t="shared" si="23"/>
        <v>1.0349999999999999</v>
      </c>
      <c r="L585" s="6">
        <f t="shared" si="24"/>
        <v>9993937460227.9355</v>
      </c>
    </row>
    <row r="586" spans="9:12">
      <c r="I586" s="1">
        <v>1.4999999999999999E-2</v>
      </c>
      <c r="J586" s="1">
        <v>0.02</v>
      </c>
      <c r="K586" s="1">
        <f t="shared" si="23"/>
        <v>1.0349999999999999</v>
      </c>
      <c r="L586" s="6">
        <f t="shared" si="24"/>
        <v>10343725271335.912</v>
      </c>
    </row>
    <row r="587" spans="9:12">
      <c r="I587" s="1">
        <v>1.4999999999999999E-2</v>
      </c>
      <c r="J587" s="1">
        <v>0.02</v>
      </c>
      <c r="K587" s="1">
        <f t="shared" si="23"/>
        <v>1.0349999999999999</v>
      </c>
      <c r="L587" s="6">
        <f t="shared" si="24"/>
        <v>10705755655832.668</v>
      </c>
    </row>
    <row r="588" spans="9:12">
      <c r="I588" s="1">
        <v>1.4999999999999999E-2</v>
      </c>
      <c r="J588" s="1">
        <v>0.02</v>
      </c>
      <c r="K588" s="1">
        <f t="shared" si="23"/>
        <v>1.0349999999999999</v>
      </c>
      <c r="L588" s="6">
        <f t="shared" si="24"/>
        <v>11080457103786.811</v>
      </c>
    </row>
    <row r="589" spans="9:12">
      <c r="I589" s="1">
        <v>1.4999999999999999E-2</v>
      </c>
      <c r="J589" s="1">
        <v>0.02</v>
      </c>
      <c r="K589" s="1">
        <f t="shared" si="23"/>
        <v>1.0349999999999999</v>
      </c>
      <c r="L589" s="6">
        <f t="shared" si="24"/>
        <v>11468273102419.348</v>
      </c>
    </row>
    <row r="590" spans="9:12">
      <c r="I590" s="1">
        <v>1.4999999999999999E-2</v>
      </c>
      <c r="J590" s="1">
        <v>0.02</v>
      </c>
      <c r="K590" s="1">
        <f t="shared" si="23"/>
        <v>1.0349999999999999</v>
      </c>
      <c r="L590" s="6">
        <f t="shared" si="24"/>
        <v>11869662661004.023</v>
      </c>
    </row>
    <row r="591" spans="9:12">
      <c r="I591" s="1">
        <v>1.4999999999999999E-2</v>
      </c>
      <c r="J591" s="1">
        <v>0.02</v>
      </c>
      <c r="K591" s="1">
        <f t="shared" si="23"/>
        <v>1.0349999999999999</v>
      </c>
      <c r="L591" s="6">
        <f t="shared" si="24"/>
        <v>12285100854139.164</v>
      </c>
    </row>
    <row r="592" spans="9:12">
      <c r="I592" s="1">
        <v>1.4999999999999999E-2</v>
      </c>
      <c r="J592" s="1">
        <v>0.02</v>
      </c>
      <c r="K592" s="1">
        <f t="shared" si="23"/>
        <v>1.0349999999999999</v>
      </c>
      <c r="L592" s="6">
        <f t="shared" si="24"/>
        <v>12715079384034.033</v>
      </c>
    </row>
    <row r="593" spans="9:12">
      <c r="I593" s="1">
        <v>1.4999999999999999E-2</v>
      </c>
      <c r="J593" s="1">
        <v>0.02</v>
      </c>
      <c r="K593" s="1">
        <f t="shared" si="23"/>
        <v>1.0349999999999999</v>
      </c>
      <c r="L593" s="6">
        <f t="shared" si="24"/>
        <v>13160107162475.223</v>
      </c>
    </row>
    <row r="594" spans="9:12">
      <c r="I594" s="1">
        <v>1.4999999999999999E-2</v>
      </c>
      <c r="J594" s="1">
        <v>0.02</v>
      </c>
      <c r="K594" s="1">
        <f t="shared" si="23"/>
        <v>1.0349999999999999</v>
      </c>
      <c r="L594" s="6">
        <f t="shared" si="24"/>
        <v>13620710913161.854</v>
      </c>
    </row>
    <row r="595" spans="9:12">
      <c r="I595" s="1">
        <v>1.4999999999999999E-2</v>
      </c>
      <c r="J595" s="1">
        <v>0.02</v>
      </c>
      <c r="K595" s="1">
        <f t="shared" si="23"/>
        <v>1.0349999999999999</v>
      </c>
      <c r="L595" s="6">
        <f t="shared" si="24"/>
        <v>14097435795122.518</v>
      </c>
    </row>
    <row r="596" spans="9:12">
      <c r="I596" s="1">
        <v>1.4999999999999999E-2</v>
      </c>
      <c r="J596" s="1">
        <v>0.02</v>
      </c>
      <c r="K596" s="1">
        <f t="shared" si="23"/>
        <v>1.0349999999999999</v>
      </c>
      <c r="L596" s="6">
        <f t="shared" si="24"/>
        <v>14590846047951.805</v>
      </c>
    </row>
    <row r="597" spans="9:12">
      <c r="I597" s="1">
        <v>1.4999999999999999E-2</v>
      </c>
      <c r="J597" s="1">
        <v>0.02</v>
      </c>
      <c r="K597" s="1">
        <f t="shared" si="23"/>
        <v>1.0349999999999999</v>
      </c>
      <c r="L597" s="6">
        <f t="shared" si="24"/>
        <v>15101525659630.117</v>
      </c>
    </row>
    <row r="598" spans="9:12">
      <c r="I598" s="1">
        <v>1.4999999999999999E-2</v>
      </c>
      <c r="J598" s="1">
        <v>0.02</v>
      </c>
      <c r="K598" s="1">
        <f t="shared" si="23"/>
        <v>1.0349999999999999</v>
      </c>
      <c r="L598" s="6">
        <f t="shared" si="24"/>
        <v>15630079057717.17</v>
      </c>
    </row>
    <row r="599" spans="9:12">
      <c r="I599" s="1">
        <v>1.4999999999999999E-2</v>
      </c>
      <c r="J599" s="1">
        <v>0.02</v>
      </c>
      <c r="K599" s="1">
        <f t="shared" si="23"/>
        <v>1.0349999999999999</v>
      </c>
      <c r="L599" s="6">
        <f t="shared" si="24"/>
        <v>16177131824737.27</v>
      </c>
    </row>
    <row r="600" spans="9:12">
      <c r="I600" s="1">
        <v>1.4999999999999999E-2</v>
      </c>
      <c r="J600" s="1">
        <v>0.02</v>
      </c>
      <c r="K600" s="1">
        <f t="shared" si="23"/>
        <v>1.0349999999999999</v>
      </c>
      <c r="L600" s="6">
        <f t="shared" si="24"/>
        <v>16743331438603.072</v>
      </c>
    </row>
    <row r="601" spans="9:12">
      <c r="I601" s="1">
        <v>1.4999999999999999E-2</v>
      </c>
      <c r="J601" s="1">
        <v>0.02</v>
      </c>
      <c r="K601" s="1">
        <f t="shared" si="23"/>
        <v>1.0349999999999999</v>
      </c>
      <c r="L601" s="6">
        <f t="shared" si="24"/>
        <v>17329348038954.178</v>
      </c>
    </row>
    <row r="602" spans="9:12">
      <c r="I602" s="1">
        <v>1.4999999999999999E-2</v>
      </c>
      <c r="J602" s="1">
        <v>0.02</v>
      </c>
      <c r="K602" s="1">
        <f t="shared" si="23"/>
        <v>1.0349999999999999</v>
      </c>
      <c r="L602" s="6">
        <f t="shared" si="24"/>
        <v>17935875220317.574</v>
      </c>
    </row>
    <row r="603" spans="9:12">
      <c r="I603" s="1">
        <v>1.4999999999999999E-2</v>
      </c>
      <c r="J603" s="1">
        <v>0.02</v>
      </c>
      <c r="K603" s="1">
        <f t="shared" si="23"/>
        <v>1.0349999999999999</v>
      </c>
      <c r="L603" s="6">
        <f t="shared" si="24"/>
        <v>18563630853028.688</v>
      </c>
    </row>
    <row r="604" spans="9:12">
      <c r="I604" s="1">
        <v>1.4999999999999999E-2</v>
      </c>
      <c r="J604" s="1">
        <v>0.02</v>
      </c>
      <c r="K604" s="1">
        <f t="shared" si="23"/>
        <v>1.0349999999999999</v>
      </c>
      <c r="L604" s="6">
        <f t="shared" si="24"/>
        <v>19213357932884.691</v>
      </c>
    </row>
    <row r="605" spans="9:12">
      <c r="I605" s="1">
        <v>1.4999999999999999E-2</v>
      </c>
      <c r="J605" s="1">
        <v>0.02</v>
      </c>
      <c r="K605" s="1">
        <f t="shared" si="23"/>
        <v>1.0349999999999999</v>
      </c>
      <c r="L605" s="6">
        <f t="shared" si="24"/>
        <v>19885825460535.652</v>
      </c>
    </row>
    <row r="606" spans="9:12">
      <c r="I606" s="1">
        <v>1.4999999999999999E-2</v>
      </c>
      <c r="J606" s="1">
        <v>0.02</v>
      </c>
      <c r="K606" s="1">
        <f t="shared" si="23"/>
        <v>1.0349999999999999</v>
      </c>
      <c r="L606" s="6">
        <f t="shared" si="24"/>
        <v>20581829351654.398</v>
      </c>
    </row>
    <row r="607" spans="9:12">
      <c r="I607" s="1">
        <v>1.4999999999999999E-2</v>
      </c>
      <c r="J607" s="1">
        <v>0.02</v>
      </c>
      <c r="K607" s="1">
        <f t="shared" si="23"/>
        <v>1.0349999999999999</v>
      </c>
      <c r="L607" s="6">
        <f t="shared" si="24"/>
        <v>21302193378962.301</v>
      </c>
    </row>
    <row r="608" spans="9:12">
      <c r="I608" s="1">
        <v>1.4999999999999999E-2</v>
      </c>
      <c r="J608" s="1">
        <v>0.02</v>
      </c>
      <c r="K608" s="1">
        <f t="shared" si="23"/>
        <v>1.0349999999999999</v>
      </c>
      <c r="L608" s="6">
        <f t="shared" si="24"/>
        <v>22047770147225.98</v>
      </c>
    </row>
    <row r="609" spans="9:12">
      <c r="I609" s="1">
        <v>1.4999999999999999E-2</v>
      </c>
      <c r="J609" s="1">
        <v>0.02</v>
      </c>
      <c r="K609" s="1">
        <f t="shared" si="23"/>
        <v>1.0349999999999999</v>
      </c>
      <c r="L609" s="6">
        <f t="shared" si="24"/>
        <v>22819442102378.887</v>
      </c>
    </row>
    <row r="610" spans="9:12">
      <c r="I610" s="1">
        <v>1.4999999999999999E-2</v>
      </c>
      <c r="J610" s="1">
        <v>0.02</v>
      </c>
      <c r="K610" s="1">
        <f t="shared" si="23"/>
        <v>1.0349999999999999</v>
      </c>
      <c r="L610" s="6">
        <f t="shared" si="24"/>
        <v>23618122575962.145</v>
      </c>
    </row>
    <row r="611" spans="9:12">
      <c r="I611" s="1">
        <v>1.4999999999999999E-2</v>
      </c>
      <c r="J611" s="1">
        <v>0.02</v>
      </c>
      <c r="K611" s="1">
        <f t="shared" si="23"/>
        <v>1.0349999999999999</v>
      </c>
      <c r="L611" s="6">
        <f t="shared" si="24"/>
        <v>24444756866120.816</v>
      </c>
    </row>
    <row r="612" spans="9:12">
      <c r="I612" s="1">
        <v>1.4999999999999999E-2</v>
      </c>
      <c r="J612" s="1">
        <v>0.02</v>
      </c>
      <c r="K612" s="1">
        <f t="shared" si="23"/>
        <v>1.0349999999999999</v>
      </c>
      <c r="L612" s="6">
        <f t="shared" si="24"/>
        <v>25300323356435.043</v>
      </c>
    </row>
    <row r="613" spans="9:12">
      <c r="I613" s="1">
        <v>1.4999999999999999E-2</v>
      </c>
      <c r="J613" s="1">
        <v>0.02</v>
      </c>
      <c r="K613" s="1">
        <f t="shared" si="23"/>
        <v>1.0349999999999999</v>
      </c>
      <c r="L613" s="6">
        <f t="shared" si="24"/>
        <v>26185834673910.266</v>
      </c>
    </row>
    <row r="614" spans="9:12">
      <c r="I614" s="1">
        <v>1.4999999999999999E-2</v>
      </c>
      <c r="J614" s="1">
        <v>0.02</v>
      </c>
      <c r="K614" s="1">
        <f t="shared" si="23"/>
        <v>1.0349999999999999</v>
      </c>
      <c r="L614" s="6">
        <f t="shared" si="24"/>
        <v>27102338887497.121</v>
      </c>
    </row>
    <row r="615" spans="9:12">
      <c r="I615" s="1">
        <v>1.4999999999999999E-2</v>
      </c>
      <c r="J615" s="1">
        <v>0.02</v>
      </c>
      <c r="K615" s="1">
        <f t="shared" si="23"/>
        <v>1.0349999999999999</v>
      </c>
      <c r="L615" s="6">
        <f t="shared" si="24"/>
        <v>28050920748559.52</v>
      </c>
    </row>
    <row r="616" spans="9:12">
      <c r="I616" s="1">
        <v>1.4999999999999999E-2</v>
      </c>
      <c r="J616" s="1">
        <v>0.02</v>
      </c>
      <c r="K616" s="1">
        <f t="shared" si="23"/>
        <v>1.0349999999999999</v>
      </c>
      <c r="L616" s="6">
        <f t="shared" si="24"/>
        <v>29032702974759.102</v>
      </c>
    </row>
    <row r="617" spans="9:12">
      <c r="I617" s="1">
        <v>1.4999999999999999E-2</v>
      </c>
      <c r="J617" s="1">
        <v>0.02</v>
      </c>
      <c r="K617" s="1">
        <f t="shared" si="23"/>
        <v>1.0349999999999999</v>
      </c>
      <c r="L617" s="6">
        <f t="shared" si="24"/>
        <v>30048847578875.668</v>
      </c>
    </row>
    <row r="618" spans="9:12">
      <c r="I618" s="1">
        <v>1.4999999999999999E-2</v>
      </c>
      <c r="J618" s="1">
        <v>0.02</v>
      </c>
      <c r="K618" s="1">
        <f t="shared" si="23"/>
        <v>1.0349999999999999</v>
      </c>
      <c r="L618" s="6">
        <f t="shared" si="24"/>
        <v>31100557244136.313</v>
      </c>
    </row>
    <row r="619" spans="9:12">
      <c r="I619" s="1">
        <v>1.4999999999999999E-2</v>
      </c>
      <c r="J619" s="1">
        <v>0.02</v>
      </c>
      <c r="K619" s="1">
        <f t="shared" si="23"/>
        <v>1.0349999999999999</v>
      </c>
      <c r="L619" s="6">
        <f t="shared" si="24"/>
        <v>32189076747681.082</v>
      </c>
    </row>
    <row r="620" spans="9:12">
      <c r="I620" s="1">
        <v>1.4999999999999999E-2</v>
      </c>
      <c r="J620" s="1">
        <v>0.02</v>
      </c>
      <c r="K620" s="1">
        <f t="shared" si="23"/>
        <v>1.0349999999999999</v>
      </c>
      <c r="L620" s="6">
        <f t="shared" si="24"/>
        <v>33315694433849.918</v>
      </c>
    </row>
    <row r="621" spans="9:12">
      <c r="I621" s="1">
        <v>1.4999999999999999E-2</v>
      </c>
      <c r="J621" s="1">
        <v>0.02</v>
      </c>
      <c r="K621" s="1">
        <f t="shared" si="23"/>
        <v>1.0349999999999999</v>
      </c>
      <c r="L621" s="6">
        <f t="shared" si="24"/>
        <v>34481743739034.664</v>
      </c>
    </row>
    <row r="622" spans="9:12">
      <c r="I622" s="1">
        <v>1.4999999999999999E-2</v>
      </c>
      <c r="J622" s="1">
        <v>0.02</v>
      </c>
      <c r="K622" s="1">
        <f t="shared" si="23"/>
        <v>1.0349999999999999</v>
      </c>
      <c r="L622" s="6">
        <f t="shared" si="24"/>
        <v>35688604769900.875</v>
      </c>
    </row>
    <row r="623" spans="9:12">
      <c r="I623" s="1">
        <v>1.4999999999999999E-2</v>
      </c>
      <c r="J623" s="1">
        <v>0.02</v>
      </c>
      <c r="K623" s="1">
        <f t="shared" si="23"/>
        <v>1.0349999999999999</v>
      </c>
      <c r="L623" s="6">
        <f t="shared" si="24"/>
        <v>36937705936847.406</v>
      </c>
    </row>
    <row r="624" spans="9:12">
      <c r="I624" s="1">
        <v>1.4999999999999999E-2</v>
      </c>
      <c r="J624" s="1">
        <v>0.02</v>
      </c>
      <c r="K624" s="1">
        <f t="shared" si="23"/>
        <v>1.0349999999999999</v>
      </c>
      <c r="L624" s="6">
        <f t="shared" si="24"/>
        <v>38230525644637.063</v>
      </c>
    </row>
    <row r="625" spans="9:12">
      <c r="I625" s="1">
        <v>1.4999999999999999E-2</v>
      </c>
      <c r="J625" s="1">
        <v>0.02</v>
      </c>
      <c r="K625" s="1">
        <f t="shared" si="23"/>
        <v>1.0349999999999999</v>
      </c>
      <c r="L625" s="6">
        <f t="shared" si="24"/>
        <v>39568594042199.359</v>
      </c>
    </row>
    <row r="626" spans="9:12">
      <c r="I626" s="1">
        <v>1.4999999999999999E-2</v>
      </c>
      <c r="J626" s="1">
        <v>0.02</v>
      </c>
      <c r="K626" s="1">
        <f t="shared" si="23"/>
        <v>1.0349999999999999</v>
      </c>
      <c r="L626" s="6">
        <f t="shared" si="24"/>
        <v>40953494833676.336</v>
      </c>
    </row>
    <row r="627" spans="9:12">
      <c r="I627" s="1">
        <v>1.4999999999999999E-2</v>
      </c>
      <c r="J627" s="1">
        <v>0.02</v>
      </c>
      <c r="K627" s="1">
        <f t="shared" si="23"/>
        <v>1.0349999999999999</v>
      </c>
      <c r="L627" s="6">
        <f t="shared" si="24"/>
        <v>42386867152855.008</v>
      </c>
    </row>
    <row r="628" spans="9:12">
      <c r="I628" s="1">
        <v>1.4999999999999999E-2</v>
      </c>
      <c r="J628" s="1">
        <v>0.02</v>
      </c>
      <c r="K628" s="1">
        <f t="shared" si="23"/>
        <v>1.0349999999999999</v>
      </c>
      <c r="L628" s="6">
        <f t="shared" si="24"/>
        <v>43870407503204.93</v>
      </c>
    </row>
    <row r="629" spans="9:12">
      <c r="I629" s="1">
        <v>1.4999999999999999E-2</v>
      </c>
      <c r="J629" s="1">
        <v>0.02</v>
      </c>
      <c r="K629" s="1">
        <f t="shared" si="23"/>
        <v>1.0349999999999999</v>
      </c>
      <c r="L629" s="6">
        <f t="shared" si="24"/>
        <v>45405871765817.102</v>
      </c>
    </row>
    <row r="630" spans="9:12">
      <c r="I630" s="1">
        <v>1.4999999999999999E-2</v>
      </c>
      <c r="J630" s="1">
        <v>0.02</v>
      </c>
      <c r="K630" s="1">
        <f t="shared" si="23"/>
        <v>1.0349999999999999</v>
      </c>
      <c r="L630" s="6">
        <f t="shared" si="24"/>
        <v>46995077277620.695</v>
      </c>
    </row>
    <row r="631" spans="9:12">
      <c r="I631" s="1">
        <v>1.4999999999999999E-2</v>
      </c>
      <c r="J631" s="1">
        <v>0.02</v>
      </c>
      <c r="K631" s="1">
        <f t="shared" si="23"/>
        <v>1.0349999999999999</v>
      </c>
      <c r="L631" s="6">
        <f t="shared" si="24"/>
        <v>48639904982337.414</v>
      </c>
    </row>
    <row r="632" spans="9:12">
      <c r="I632" s="1">
        <v>1.4999999999999999E-2</v>
      </c>
      <c r="J632" s="1">
        <v>0.02</v>
      </c>
      <c r="K632" s="1">
        <f t="shared" si="23"/>
        <v>1.0349999999999999</v>
      </c>
      <c r="L632" s="6">
        <f t="shared" si="24"/>
        <v>50342301656719.219</v>
      </c>
    </row>
    <row r="633" spans="9:12">
      <c r="I633" s="1">
        <v>1.4999999999999999E-2</v>
      </c>
      <c r="J633" s="1">
        <v>0.02</v>
      </c>
      <c r="K633" s="1">
        <f t="shared" si="23"/>
        <v>1.0349999999999999</v>
      </c>
      <c r="L633" s="6">
        <f t="shared" si="24"/>
        <v>52104282214704.391</v>
      </c>
    </row>
    <row r="634" spans="9:12">
      <c r="I634" s="1">
        <v>1.4999999999999999E-2</v>
      </c>
      <c r="J634" s="1">
        <v>0.02</v>
      </c>
      <c r="K634" s="1">
        <f t="shared" si="23"/>
        <v>1.0349999999999999</v>
      </c>
      <c r="L634" s="6">
        <f t="shared" si="24"/>
        <v>53927932092219.039</v>
      </c>
    </row>
    <row r="635" spans="9:12">
      <c r="I635" s="1">
        <v>1.4999999999999999E-2</v>
      </c>
      <c r="J635" s="1">
        <v>0.02</v>
      </c>
      <c r="K635" s="1">
        <f t="shared" si="23"/>
        <v>1.0349999999999999</v>
      </c>
      <c r="L635" s="6">
        <f t="shared" si="24"/>
        <v>55815409715446.703</v>
      </c>
    </row>
    <row r="636" spans="9:12">
      <c r="I636" s="1">
        <v>1.4999999999999999E-2</v>
      </c>
      <c r="J636" s="1">
        <v>0.02</v>
      </c>
      <c r="K636" s="1">
        <f t="shared" si="23"/>
        <v>1.0349999999999999</v>
      </c>
      <c r="L636" s="6">
        <f t="shared" si="24"/>
        <v>57768949055487.336</v>
      </c>
    </row>
    <row r="637" spans="9:12">
      <c r="I637" s="1">
        <v>1.4999999999999999E-2</v>
      </c>
      <c r="J637" s="1">
        <v>0.02</v>
      </c>
      <c r="K637" s="1">
        <f t="shared" si="23"/>
        <v>1.0349999999999999</v>
      </c>
      <c r="L637" s="6">
        <f t="shared" si="24"/>
        <v>59790862272429.391</v>
      </c>
    </row>
    <row r="638" spans="9:12">
      <c r="I638" s="1">
        <v>1.4999999999999999E-2</v>
      </c>
      <c r="J638" s="1">
        <v>0.02</v>
      </c>
      <c r="K638" s="1">
        <f t="shared" si="23"/>
        <v>1.0349999999999999</v>
      </c>
      <c r="L638" s="6">
        <f t="shared" si="24"/>
        <v>61883542451964.414</v>
      </c>
    </row>
    <row r="639" spans="9:12">
      <c r="I639" s="1">
        <v>1.4999999999999999E-2</v>
      </c>
      <c r="J639" s="1">
        <v>0.02</v>
      </c>
      <c r="K639" s="1">
        <f t="shared" si="23"/>
        <v>1.0349999999999999</v>
      </c>
      <c r="L639" s="6">
        <f t="shared" si="24"/>
        <v>64049466437783.164</v>
      </c>
    </row>
    <row r="640" spans="9:12">
      <c r="I640" s="1">
        <v>1.4999999999999999E-2</v>
      </c>
      <c r="J640" s="1">
        <v>0.02</v>
      </c>
      <c r="K640" s="1">
        <f t="shared" si="23"/>
        <v>1.0349999999999999</v>
      </c>
      <c r="L640" s="6">
        <f t="shared" si="24"/>
        <v>66291197763105.57</v>
      </c>
    </row>
    <row r="641" spans="9:12">
      <c r="I641" s="1">
        <v>1.4999999999999999E-2</v>
      </c>
      <c r="J641" s="1">
        <v>0.02</v>
      </c>
      <c r="K641" s="1">
        <f t="shared" si="23"/>
        <v>1.0349999999999999</v>
      </c>
      <c r="L641" s="6">
        <f t="shared" si="24"/>
        <v>68611389684814.258</v>
      </c>
    </row>
    <row r="642" spans="9:12">
      <c r="I642" s="1">
        <v>1.4999999999999999E-2</v>
      </c>
      <c r="J642" s="1">
        <v>0.02</v>
      </c>
      <c r="K642" s="1">
        <f t="shared" si="23"/>
        <v>1.0349999999999999</v>
      </c>
      <c r="L642" s="6">
        <f t="shared" si="24"/>
        <v>71012788323782.75</v>
      </c>
    </row>
    <row r="643" spans="9:12">
      <c r="I643" s="1">
        <v>1.4999999999999999E-2</v>
      </c>
      <c r="J643" s="1">
        <v>0.02</v>
      </c>
      <c r="K643" s="1">
        <f t="shared" si="23"/>
        <v>1.0349999999999999</v>
      </c>
      <c r="L643" s="6">
        <f t="shared" si="24"/>
        <v>73498235915115.141</v>
      </c>
    </row>
    <row r="644" spans="9:12">
      <c r="I644" s="1">
        <v>1.4999999999999999E-2</v>
      </c>
      <c r="J644" s="1">
        <v>0.02</v>
      </c>
      <c r="K644" s="1">
        <f t="shared" si="23"/>
        <v>1.0349999999999999</v>
      </c>
      <c r="L644" s="6">
        <f t="shared" si="24"/>
        <v>76070674172144.172</v>
      </c>
    </row>
    <row r="645" spans="9:12">
      <c r="I645" s="1">
        <v>1.4999999999999999E-2</v>
      </c>
      <c r="J645" s="1">
        <v>0.02</v>
      </c>
      <c r="K645" s="1">
        <f t="shared" ref="K645:K708" si="25">(1+I645+J645)</f>
        <v>1.0349999999999999</v>
      </c>
      <c r="L645" s="6">
        <f t="shared" ref="L645:L708" si="26">L644*K645</f>
        <v>78733147768169.219</v>
      </c>
    </row>
    <row r="646" spans="9:12">
      <c r="I646" s="1">
        <v>1.4999999999999999E-2</v>
      </c>
      <c r="J646" s="1">
        <v>0.02</v>
      </c>
      <c r="K646" s="1">
        <f t="shared" si="25"/>
        <v>1.0349999999999999</v>
      </c>
      <c r="L646" s="6">
        <f t="shared" si="26"/>
        <v>81488807940055.141</v>
      </c>
    </row>
    <row r="647" spans="9:12">
      <c r="I647" s="1">
        <v>1.4999999999999999E-2</v>
      </c>
      <c r="J647" s="1">
        <v>0.02</v>
      </c>
      <c r="K647" s="1">
        <f t="shared" si="25"/>
        <v>1.0349999999999999</v>
      </c>
      <c r="L647" s="6">
        <f t="shared" si="26"/>
        <v>84340916217957.063</v>
      </c>
    </row>
    <row r="648" spans="9:12">
      <c r="I648" s="1">
        <v>1.4999999999999999E-2</v>
      </c>
      <c r="J648" s="1">
        <v>0.02</v>
      </c>
      <c r="K648" s="1">
        <f t="shared" si="25"/>
        <v>1.0349999999999999</v>
      </c>
      <c r="L648" s="6">
        <f t="shared" si="26"/>
        <v>87292848285585.547</v>
      </c>
    </row>
    <row r="649" spans="9:12">
      <c r="I649" s="1">
        <v>1.4999999999999999E-2</v>
      </c>
      <c r="J649" s="1">
        <v>0.02</v>
      </c>
      <c r="K649" s="1">
        <f t="shared" si="25"/>
        <v>1.0349999999999999</v>
      </c>
      <c r="L649" s="6">
        <f t="shared" si="26"/>
        <v>90348097975581.031</v>
      </c>
    </row>
    <row r="650" spans="9:12">
      <c r="I650" s="1">
        <v>1.4999999999999999E-2</v>
      </c>
      <c r="J650" s="1">
        <v>0.02</v>
      </c>
      <c r="K650" s="1">
        <f t="shared" si="25"/>
        <v>1.0349999999999999</v>
      </c>
      <c r="L650" s="6">
        <f t="shared" si="26"/>
        <v>93510281404726.359</v>
      </c>
    </row>
    <row r="651" spans="9:12">
      <c r="I651" s="1">
        <v>1.4999999999999999E-2</v>
      </c>
      <c r="J651" s="1">
        <v>0.02</v>
      </c>
      <c r="K651" s="1">
        <f t="shared" si="25"/>
        <v>1.0349999999999999</v>
      </c>
      <c r="L651" s="6">
        <f t="shared" si="26"/>
        <v>96783141253891.781</v>
      </c>
    </row>
    <row r="652" spans="9:12">
      <c r="I652" s="1">
        <v>1.4999999999999999E-2</v>
      </c>
      <c r="J652" s="1">
        <v>0.02</v>
      </c>
      <c r="K652" s="1">
        <f t="shared" si="25"/>
        <v>1.0349999999999999</v>
      </c>
      <c r="L652" s="6">
        <f t="shared" si="26"/>
        <v>100170551197777.98</v>
      </c>
    </row>
    <row r="653" spans="9:12">
      <c r="I653" s="1">
        <v>1.4999999999999999E-2</v>
      </c>
      <c r="J653" s="1">
        <v>0.02</v>
      </c>
      <c r="K653" s="1">
        <f t="shared" si="25"/>
        <v>1.0349999999999999</v>
      </c>
      <c r="L653" s="6">
        <f t="shared" si="26"/>
        <v>103676520489700.2</v>
      </c>
    </row>
    <row r="654" spans="9:12">
      <c r="I654" s="1">
        <v>1.4999999999999999E-2</v>
      </c>
      <c r="J654" s="1">
        <v>0.02</v>
      </c>
      <c r="K654" s="1">
        <f t="shared" si="25"/>
        <v>1.0349999999999999</v>
      </c>
      <c r="L654" s="6">
        <f t="shared" si="26"/>
        <v>107305198706839.7</v>
      </c>
    </row>
    <row r="655" spans="9:12">
      <c r="I655" s="1">
        <v>1.4999999999999999E-2</v>
      </c>
      <c r="J655" s="1">
        <v>0.02</v>
      </c>
      <c r="K655" s="1">
        <f t="shared" si="25"/>
        <v>1.0349999999999999</v>
      </c>
      <c r="L655" s="6">
        <f t="shared" si="26"/>
        <v>111060880661579.08</v>
      </c>
    </row>
    <row r="656" spans="9:12">
      <c r="I656" s="1">
        <v>1.4999999999999999E-2</v>
      </c>
      <c r="J656" s="1">
        <v>0.02</v>
      </c>
      <c r="K656" s="1">
        <f t="shared" si="25"/>
        <v>1.0349999999999999</v>
      </c>
      <c r="L656" s="6">
        <f t="shared" si="26"/>
        <v>114948011484734.34</v>
      </c>
    </row>
    <row r="657" spans="9:12">
      <c r="I657" s="1">
        <v>1.4999999999999999E-2</v>
      </c>
      <c r="J657" s="1">
        <v>0.02</v>
      </c>
      <c r="K657" s="1">
        <f t="shared" si="25"/>
        <v>1.0349999999999999</v>
      </c>
      <c r="L657" s="6">
        <f t="shared" si="26"/>
        <v>118971191886700.03</v>
      </c>
    </row>
    <row r="658" spans="9:12">
      <c r="I658" s="1">
        <v>1.4999999999999999E-2</v>
      </c>
      <c r="J658" s="1">
        <v>0.02</v>
      </c>
      <c r="K658" s="1">
        <f t="shared" si="25"/>
        <v>1.0349999999999999</v>
      </c>
      <c r="L658" s="6">
        <f t="shared" si="26"/>
        <v>123135183602734.52</v>
      </c>
    </row>
    <row r="659" spans="9:12">
      <c r="I659" s="1">
        <v>1.4999999999999999E-2</v>
      </c>
      <c r="J659" s="1">
        <v>0.02</v>
      </c>
      <c r="K659" s="1">
        <f t="shared" si="25"/>
        <v>1.0349999999999999</v>
      </c>
      <c r="L659" s="6">
        <f t="shared" si="26"/>
        <v>127444915028830.22</v>
      </c>
    </row>
    <row r="660" spans="9:12">
      <c r="I660" s="1">
        <v>1.4999999999999999E-2</v>
      </c>
      <c r="J660" s="1">
        <v>0.02</v>
      </c>
      <c r="K660" s="1">
        <f t="shared" si="25"/>
        <v>1.0349999999999999</v>
      </c>
      <c r="L660" s="6">
        <f t="shared" si="26"/>
        <v>131905487054839.27</v>
      </c>
    </row>
    <row r="661" spans="9:12">
      <c r="I661" s="1">
        <v>1.4999999999999999E-2</v>
      </c>
      <c r="J661" s="1">
        <v>0.02</v>
      </c>
      <c r="K661" s="1">
        <f t="shared" si="25"/>
        <v>1.0349999999999999</v>
      </c>
      <c r="L661" s="6">
        <f t="shared" si="26"/>
        <v>136522179101758.63</v>
      </c>
    </row>
    <row r="662" spans="9:12">
      <c r="I662" s="1">
        <v>1.4999999999999999E-2</v>
      </c>
      <c r="J662" s="1">
        <v>0.02</v>
      </c>
      <c r="K662" s="1">
        <f t="shared" si="25"/>
        <v>1.0349999999999999</v>
      </c>
      <c r="L662" s="6">
        <f t="shared" si="26"/>
        <v>141300455370320.16</v>
      </c>
    </row>
    <row r="663" spans="9:12">
      <c r="I663" s="1">
        <v>1.4999999999999999E-2</v>
      </c>
      <c r="J663" s="1">
        <v>0.02</v>
      </c>
      <c r="K663" s="1">
        <f t="shared" si="25"/>
        <v>1.0349999999999999</v>
      </c>
      <c r="L663" s="6">
        <f t="shared" si="26"/>
        <v>146245971308281.34</v>
      </c>
    </row>
    <row r="664" spans="9:12">
      <c r="I664" s="1">
        <v>1.4999999999999999E-2</v>
      </c>
      <c r="J664" s="1">
        <v>0.02</v>
      </c>
      <c r="K664" s="1">
        <f t="shared" si="25"/>
        <v>1.0349999999999999</v>
      </c>
      <c r="L664" s="6">
        <f t="shared" si="26"/>
        <v>151364580304071.19</v>
      </c>
    </row>
    <row r="665" spans="9:12">
      <c r="I665" s="1">
        <v>1.4999999999999999E-2</v>
      </c>
      <c r="J665" s="1">
        <v>0.02</v>
      </c>
      <c r="K665" s="1">
        <f t="shared" si="25"/>
        <v>1.0349999999999999</v>
      </c>
      <c r="L665" s="6">
        <f t="shared" si="26"/>
        <v>156662340614713.66</v>
      </c>
    </row>
    <row r="666" spans="9:12">
      <c r="I666" s="1">
        <v>1.4999999999999999E-2</v>
      </c>
      <c r="J666" s="1">
        <v>0.02</v>
      </c>
      <c r="K666" s="1">
        <f t="shared" si="25"/>
        <v>1.0349999999999999</v>
      </c>
      <c r="L666" s="6">
        <f t="shared" si="26"/>
        <v>162145522536228.63</v>
      </c>
    </row>
    <row r="667" spans="9:12">
      <c r="I667" s="1">
        <v>1.4999999999999999E-2</v>
      </c>
      <c r="J667" s="1">
        <v>0.02</v>
      </c>
      <c r="K667" s="1">
        <f t="shared" si="25"/>
        <v>1.0349999999999999</v>
      </c>
      <c r="L667" s="6">
        <f t="shared" si="26"/>
        <v>167820615824996.63</v>
      </c>
    </row>
    <row r="668" spans="9:12">
      <c r="I668" s="1">
        <v>1.4999999999999999E-2</v>
      </c>
      <c r="J668" s="1">
        <v>0.02</v>
      </c>
      <c r="K668" s="1">
        <f t="shared" si="25"/>
        <v>1.0349999999999999</v>
      </c>
      <c r="L668" s="6">
        <f t="shared" si="26"/>
        <v>173694337378871.5</v>
      </c>
    </row>
    <row r="669" spans="9:12">
      <c r="I669" s="1">
        <v>1.4999999999999999E-2</v>
      </c>
      <c r="J669" s="1">
        <v>0.02</v>
      </c>
      <c r="K669" s="1">
        <f t="shared" si="25"/>
        <v>1.0349999999999999</v>
      </c>
      <c r="L669" s="6">
        <f t="shared" si="26"/>
        <v>179773639187132</v>
      </c>
    </row>
    <row r="670" spans="9:12">
      <c r="I670" s="1">
        <v>1.4999999999999999E-2</v>
      </c>
      <c r="J670" s="1">
        <v>0.02</v>
      </c>
      <c r="K670" s="1">
        <f t="shared" si="25"/>
        <v>1.0349999999999999</v>
      </c>
      <c r="L670" s="6">
        <f t="shared" si="26"/>
        <v>186065716558681.59</v>
      </c>
    </row>
    <row r="671" spans="9:12">
      <c r="I671" s="1">
        <v>1.4999999999999999E-2</v>
      </c>
      <c r="J671" s="1">
        <v>0.02</v>
      </c>
      <c r="K671" s="1">
        <f t="shared" si="25"/>
        <v>1.0349999999999999</v>
      </c>
      <c r="L671" s="6">
        <f t="shared" si="26"/>
        <v>192578016638235.44</v>
      </c>
    </row>
    <row r="672" spans="9:12">
      <c r="I672" s="1">
        <v>1.4999999999999999E-2</v>
      </c>
      <c r="J672" s="1">
        <v>0.02</v>
      </c>
      <c r="K672" s="1">
        <f t="shared" si="25"/>
        <v>1.0349999999999999</v>
      </c>
      <c r="L672" s="6">
        <f t="shared" si="26"/>
        <v>199318247220573.66</v>
      </c>
    </row>
    <row r="673" spans="9:12">
      <c r="I673" s="1">
        <v>1.4999999999999999E-2</v>
      </c>
      <c r="J673" s="1">
        <v>0.02</v>
      </c>
      <c r="K673" s="1">
        <f t="shared" si="25"/>
        <v>1.0349999999999999</v>
      </c>
      <c r="L673" s="6">
        <f t="shared" si="26"/>
        <v>206294385873293.72</v>
      </c>
    </row>
    <row r="674" spans="9:12">
      <c r="I674" s="1">
        <v>1.4999999999999999E-2</v>
      </c>
      <c r="J674" s="1">
        <v>0.02</v>
      </c>
      <c r="K674" s="1">
        <f t="shared" si="25"/>
        <v>1.0349999999999999</v>
      </c>
      <c r="L674" s="6">
        <f t="shared" si="26"/>
        <v>213514689378858.97</v>
      </c>
    </row>
    <row r="675" spans="9:12">
      <c r="I675" s="1">
        <v>1.4999999999999999E-2</v>
      </c>
      <c r="J675" s="1">
        <v>0.02</v>
      </c>
      <c r="K675" s="1">
        <f t="shared" si="25"/>
        <v>1.0349999999999999</v>
      </c>
      <c r="L675" s="6">
        <f t="shared" si="26"/>
        <v>220987703507119</v>
      </c>
    </row>
    <row r="676" spans="9:12">
      <c r="I676" s="1">
        <v>1.4999999999999999E-2</v>
      </c>
      <c r="J676" s="1">
        <v>0.02</v>
      </c>
      <c r="K676" s="1">
        <f t="shared" si="25"/>
        <v>1.0349999999999999</v>
      </c>
      <c r="L676" s="6">
        <f t="shared" si="26"/>
        <v>228722273129868.16</v>
      </c>
    </row>
    <row r="677" spans="9:12">
      <c r="I677" s="1">
        <v>1.4999999999999999E-2</v>
      </c>
      <c r="J677" s="1">
        <v>0.02</v>
      </c>
      <c r="K677" s="1">
        <f t="shared" si="25"/>
        <v>1.0349999999999999</v>
      </c>
      <c r="L677" s="6">
        <f t="shared" si="26"/>
        <v>236727552689413.53</v>
      </c>
    </row>
    <row r="678" spans="9:12">
      <c r="I678" s="1">
        <v>1.4999999999999999E-2</v>
      </c>
      <c r="J678" s="1">
        <v>0.02</v>
      </c>
      <c r="K678" s="1">
        <f t="shared" si="25"/>
        <v>1.0349999999999999</v>
      </c>
      <c r="L678" s="6">
        <f t="shared" si="26"/>
        <v>245013017033543</v>
      </c>
    </row>
    <row r="679" spans="9:12">
      <c r="I679" s="1">
        <v>1.4999999999999999E-2</v>
      </c>
      <c r="J679" s="1">
        <v>0.02</v>
      </c>
      <c r="K679" s="1">
        <f t="shared" si="25"/>
        <v>1.0349999999999999</v>
      </c>
      <c r="L679" s="6">
        <f t="shared" si="26"/>
        <v>253588472629717</v>
      </c>
    </row>
    <row r="680" spans="9:12">
      <c r="I680" s="1">
        <v>1.4999999999999999E-2</v>
      </c>
      <c r="J680" s="1">
        <v>0.02</v>
      </c>
      <c r="K680" s="1">
        <f t="shared" si="25"/>
        <v>1.0349999999999999</v>
      </c>
      <c r="L680" s="6">
        <f t="shared" si="26"/>
        <v>262464069171757.06</v>
      </c>
    </row>
    <row r="681" spans="9:12">
      <c r="I681" s="1">
        <v>1.4999999999999999E-2</v>
      </c>
      <c r="J681" s="1">
        <v>0.02</v>
      </c>
      <c r="K681" s="1">
        <f t="shared" si="25"/>
        <v>1.0349999999999999</v>
      </c>
      <c r="L681" s="6">
        <f t="shared" si="26"/>
        <v>271650311592768.53</v>
      </c>
    </row>
    <row r="682" spans="9:12">
      <c r="I682" s="1">
        <v>1.4999999999999999E-2</v>
      </c>
      <c r="J682" s="1">
        <v>0.02</v>
      </c>
      <c r="K682" s="1">
        <f t="shared" si="25"/>
        <v>1.0349999999999999</v>
      </c>
      <c r="L682" s="6">
        <f t="shared" si="26"/>
        <v>281158072498515.41</v>
      </c>
    </row>
    <row r="683" spans="9:12">
      <c r="I683" s="1">
        <v>1.4999999999999999E-2</v>
      </c>
      <c r="J683" s="1">
        <v>0.02</v>
      </c>
      <c r="K683" s="1">
        <f t="shared" si="25"/>
        <v>1.0349999999999999</v>
      </c>
      <c r="L683" s="6">
        <f t="shared" si="26"/>
        <v>290998605035963.44</v>
      </c>
    </row>
    <row r="684" spans="9:12">
      <c r="I684" s="1">
        <v>1.4999999999999999E-2</v>
      </c>
      <c r="J684" s="1">
        <v>0.02</v>
      </c>
      <c r="K684" s="1">
        <f t="shared" si="25"/>
        <v>1.0349999999999999</v>
      </c>
      <c r="L684" s="6">
        <f t="shared" si="26"/>
        <v>301183556212222.13</v>
      </c>
    </row>
    <row r="685" spans="9:12">
      <c r="I685" s="1">
        <v>1.4999999999999999E-2</v>
      </c>
      <c r="J685" s="1">
        <v>0.02</v>
      </c>
      <c r="K685" s="1">
        <f t="shared" si="25"/>
        <v>1.0349999999999999</v>
      </c>
      <c r="L685" s="6">
        <f t="shared" si="26"/>
        <v>311724980679649.88</v>
      </c>
    </row>
    <row r="686" spans="9:12">
      <c r="I686" s="1">
        <v>1.4999999999999999E-2</v>
      </c>
      <c r="J686" s="1">
        <v>0.02</v>
      </c>
      <c r="K686" s="1">
        <f t="shared" si="25"/>
        <v>1.0349999999999999</v>
      </c>
      <c r="L686" s="6">
        <f t="shared" si="26"/>
        <v>322635355003437.63</v>
      </c>
    </row>
    <row r="687" spans="9:12">
      <c r="I687" s="1">
        <v>1.4999999999999999E-2</v>
      </c>
      <c r="J687" s="1">
        <v>0.02</v>
      </c>
      <c r="K687" s="1">
        <f t="shared" si="25"/>
        <v>1.0349999999999999</v>
      </c>
      <c r="L687" s="6">
        <f t="shared" si="26"/>
        <v>333927592428557.94</v>
      </c>
    </row>
    <row r="688" spans="9:12">
      <c r="I688" s="1">
        <v>1.4999999999999999E-2</v>
      </c>
      <c r="J688" s="1">
        <v>0.02</v>
      </c>
      <c r="K688" s="1">
        <f t="shared" si="25"/>
        <v>1.0349999999999999</v>
      </c>
      <c r="L688" s="6">
        <f t="shared" si="26"/>
        <v>345615058163557.44</v>
      </c>
    </row>
    <row r="689" spans="9:12">
      <c r="I689" s="1">
        <v>1.4999999999999999E-2</v>
      </c>
      <c r="J689" s="1">
        <v>0.02</v>
      </c>
      <c r="K689" s="1">
        <f t="shared" si="25"/>
        <v>1.0349999999999999</v>
      </c>
      <c r="L689" s="6">
        <f t="shared" si="26"/>
        <v>357711585199281.94</v>
      </c>
    </row>
    <row r="690" spans="9:12">
      <c r="I690" s="1">
        <v>1.4999999999999999E-2</v>
      </c>
      <c r="J690" s="1">
        <v>0.02</v>
      </c>
      <c r="K690" s="1">
        <f t="shared" si="25"/>
        <v>1.0349999999999999</v>
      </c>
      <c r="L690" s="6">
        <f t="shared" si="26"/>
        <v>370231490681256.75</v>
      </c>
    </row>
    <row r="691" spans="9:12">
      <c r="I691" s="1">
        <v>1.4999999999999999E-2</v>
      </c>
      <c r="J691" s="1">
        <v>0.02</v>
      </c>
      <c r="K691" s="1">
        <f t="shared" si="25"/>
        <v>1.0349999999999999</v>
      </c>
      <c r="L691" s="6">
        <f t="shared" si="26"/>
        <v>383189592855100.69</v>
      </c>
    </row>
    <row r="692" spans="9:12">
      <c r="I692" s="1">
        <v>1.4999999999999999E-2</v>
      </c>
      <c r="J692" s="1">
        <v>0.02</v>
      </c>
      <c r="K692" s="1">
        <f t="shared" si="25"/>
        <v>1.0349999999999999</v>
      </c>
      <c r="L692" s="6">
        <f t="shared" si="26"/>
        <v>396601228605029.19</v>
      </c>
    </row>
    <row r="693" spans="9:12">
      <c r="I693" s="1">
        <v>1.4999999999999999E-2</v>
      </c>
      <c r="J693" s="1">
        <v>0.02</v>
      </c>
      <c r="K693" s="1">
        <f t="shared" si="25"/>
        <v>1.0349999999999999</v>
      </c>
      <c r="L693" s="6">
        <f t="shared" si="26"/>
        <v>410482271606205.19</v>
      </c>
    </row>
    <row r="694" spans="9:12">
      <c r="I694" s="1">
        <v>1.4999999999999999E-2</v>
      </c>
      <c r="J694" s="1">
        <v>0.02</v>
      </c>
      <c r="K694" s="1">
        <f t="shared" si="25"/>
        <v>1.0349999999999999</v>
      </c>
      <c r="L694" s="6">
        <f t="shared" si="26"/>
        <v>424849151112422.31</v>
      </c>
    </row>
    <row r="695" spans="9:12">
      <c r="I695" s="1">
        <v>1.4999999999999999E-2</v>
      </c>
      <c r="J695" s="1">
        <v>0.02</v>
      </c>
      <c r="K695" s="1">
        <f t="shared" si="25"/>
        <v>1.0349999999999999</v>
      </c>
      <c r="L695" s="6">
        <f t="shared" si="26"/>
        <v>439718871401357.06</v>
      </c>
    </row>
    <row r="696" spans="9:12">
      <c r="I696" s="1">
        <v>1.4999999999999999E-2</v>
      </c>
      <c r="J696" s="1">
        <v>0.02</v>
      </c>
      <c r="K696" s="1">
        <f t="shared" si="25"/>
        <v>1.0349999999999999</v>
      </c>
      <c r="L696" s="6">
        <f t="shared" si="26"/>
        <v>455109031900404.5</v>
      </c>
    </row>
    <row r="697" spans="9:12">
      <c r="I697" s="1">
        <v>1.4999999999999999E-2</v>
      </c>
      <c r="J697" s="1">
        <v>0.02</v>
      </c>
      <c r="K697" s="1">
        <f t="shared" si="25"/>
        <v>1.0349999999999999</v>
      </c>
      <c r="L697" s="6">
        <f t="shared" si="26"/>
        <v>471037848016918.63</v>
      </c>
    </row>
    <row r="698" spans="9:12">
      <c r="I698" s="1">
        <v>1.4999999999999999E-2</v>
      </c>
      <c r="J698" s="1">
        <v>0.02</v>
      </c>
      <c r="K698" s="1">
        <f t="shared" si="25"/>
        <v>1.0349999999999999</v>
      </c>
      <c r="L698" s="6">
        <f t="shared" si="26"/>
        <v>487524172697510.75</v>
      </c>
    </row>
    <row r="699" spans="9:12">
      <c r="I699" s="1">
        <v>1.4999999999999999E-2</v>
      </c>
      <c r="J699" s="1">
        <v>0.02</v>
      </c>
      <c r="K699" s="1">
        <f t="shared" si="25"/>
        <v>1.0349999999999999</v>
      </c>
      <c r="L699" s="6">
        <f t="shared" si="26"/>
        <v>504587518741923.56</v>
      </c>
    </row>
    <row r="700" spans="9:12">
      <c r="I700" s="1">
        <v>1.4999999999999999E-2</v>
      </c>
      <c r="J700" s="1">
        <v>0.02</v>
      </c>
      <c r="K700" s="1">
        <f t="shared" si="25"/>
        <v>1.0349999999999999</v>
      </c>
      <c r="L700" s="6">
        <f t="shared" si="26"/>
        <v>522248081897890.88</v>
      </c>
    </row>
    <row r="701" spans="9:12">
      <c r="I701" s="1">
        <v>1.4999999999999999E-2</v>
      </c>
      <c r="J701" s="1">
        <v>0.02</v>
      </c>
      <c r="K701" s="1">
        <f t="shared" si="25"/>
        <v>1.0349999999999999</v>
      </c>
      <c r="L701" s="6">
        <f t="shared" si="26"/>
        <v>540526764764317</v>
      </c>
    </row>
    <row r="702" spans="9:12">
      <c r="I702" s="1">
        <v>1.4999999999999999E-2</v>
      </c>
      <c r="J702" s="1">
        <v>0.02</v>
      </c>
      <c r="K702" s="1">
        <f t="shared" si="25"/>
        <v>1.0349999999999999</v>
      </c>
      <c r="L702" s="6">
        <f t="shared" si="26"/>
        <v>559445201531068.06</v>
      </c>
    </row>
    <row r="703" spans="9:12">
      <c r="I703" s="1">
        <v>1.4999999999999999E-2</v>
      </c>
      <c r="J703" s="1">
        <v>0.02</v>
      </c>
      <c r="K703" s="1">
        <f t="shared" si="25"/>
        <v>1.0349999999999999</v>
      </c>
      <c r="L703" s="6">
        <f t="shared" si="26"/>
        <v>579025783584655.38</v>
      </c>
    </row>
    <row r="704" spans="9:12">
      <c r="I704" s="1">
        <v>1.4999999999999999E-2</v>
      </c>
      <c r="J704" s="1">
        <v>0.02</v>
      </c>
      <c r="K704" s="1">
        <f t="shared" si="25"/>
        <v>1.0349999999999999</v>
      </c>
      <c r="L704" s="6">
        <f t="shared" si="26"/>
        <v>599291686010118.25</v>
      </c>
    </row>
    <row r="705" spans="9:12">
      <c r="I705" s="1">
        <v>1.4999999999999999E-2</v>
      </c>
      <c r="J705" s="1">
        <v>0.02</v>
      </c>
      <c r="K705" s="1">
        <f t="shared" si="25"/>
        <v>1.0349999999999999</v>
      </c>
      <c r="L705" s="6">
        <f t="shared" si="26"/>
        <v>620266895020472.38</v>
      </c>
    </row>
    <row r="706" spans="9:12">
      <c r="I706" s="1">
        <v>1.4999999999999999E-2</v>
      </c>
      <c r="J706" s="1">
        <v>0.02</v>
      </c>
      <c r="K706" s="1">
        <f t="shared" si="25"/>
        <v>1.0349999999999999</v>
      </c>
      <c r="L706" s="6">
        <f t="shared" si="26"/>
        <v>641976236346188.88</v>
      </c>
    </row>
    <row r="707" spans="9:12">
      <c r="I707" s="1">
        <v>1.4999999999999999E-2</v>
      </c>
      <c r="J707" s="1">
        <v>0.02</v>
      </c>
      <c r="K707" s="1">
        <f t="shared" si="25"/>
        <v>1.0349999999999999</v>
      </c>
      <c r="L707" s="6">
        <f t="shared" si="26"/>
        <v>664445404618305.38</v>
      </c>
    </row>
    <row r="708" spans="9:12">
      <c r="I708" s="1">
        <v>1.4999999999999999E-2</v>
      </c>
      <c r="J708" s="1">
        <v>0.02</v>
      </c>
      <c r="K708" s="1">
        <f t="shared" si="25"/>
        <v>1.0349999999999999</v>
      </c>
      <c r="L708" s="6">
        <f t="shared" si="26"/>
        <v>687700993779946</v>
      </c>
    </row>
    <row r="709" spans="9:12">
      <c r="I709" s="1">
        <v>1.4999999999999999E-2</v>
      </c>
      <c r="J709" s="1">
        <v>0.02</v>
      </c>
      <c r="K709" s="1">
        <f t="shared" ref="K709:K772" si="27">(1+I709+J709)</f>
        <v>1.0349999999999999</v>
      </c>
      <c r="L709" s="6">
        <f t="shared" ref="L709:L772" si="28">L708*K709</f>
        <v>711770528562244</v>
      </c>
    </row>
    <row r="710" spans="9:12">
      <c r="I710" s="1">
        <v>1.4999999999999999E-2</v>
      </c>
      <c r="J710" s="1">
        <v>0.02</v>
      </c>
      <c r="K710" s="1">
        <f t="shared" si="27"/>
        <v>1.0349999999999999</v>
      </c>
      <c r="L710" s="6">
        <f t="shared" si="28"/>
        <v>736682497061922.5</v>
      </c>
    </row>
    <row r="711" spans="9:12">
      <c r="I711" s="1">
        <v>1.4999999999999999E-2</v>
      </c>
      <c r="J711" s="1">
        <v>0.02</v>
      </c>
      <c r="K711" s="1">
        <f t="shared" si="27"/>
        <v>1.0349999999999999</v>
      </c>
      <c r="L711" s="6">
        <f t="shared" si="28"/>
        <v>762466384459089.75</v>
      </c>
    </row>
    <row r="712" spans="9:12">
      <c r="I712" s="1">
        <v>1.4999999999999999E-2</v>
      </c>
      <c r="J712" s="1">
        <v>0.02</v>
      </c>
      <c r="K712" s="1">
        <f t="shared" si="27"/>
        <v>1.0349999999999999</v>
      </c>
      <c r="L712" s="6">
        <f t="shared" si="28"/>
        <v>789152707915157.88</v>
      </c>
    </row>
    <row r="713" spans="9:12">
      <c r="I713" s="1">
        <v>1.4999999999999999E-2</v>
      </c>
      <c r="J713" s="1">
        <v>0.02</v>
      </c>
      <c r="K713" s="1">
        <f t="shared" si="27"/>
        <v>1.0349999999999999</v>
      </c>
      <c r="L713" s="6">
        <f t="shared" si="28"/>
        <v>816773052692188.38</v>
      </c>
    </row>
    <row r="714" spans="9:12">
      <c r="I714" s="1">
        <v>1.4999999999999999E-2</v>
      </c>
      <c r="J714" s="1">
        <v>0.02</v>
      </c>
      <c r="K714" s="1">
        <f t="shared" si="27"/>
        <v>1.0349999999999999</v>
      </c>
      <c r="L714" s="6">
        <f t="shared" si="28"/>
        <v>845360109536414.88</v>
      </c>
    </row>
    <row r="715" spans="9:12">
      <c r="I715" s="1">
        <v>1.4999999999999999E-2</v>
      </c>
      <c r="J715" s="1">
        <v>0.02</v>
      </c>
      <c r="K715" s="1">
        <f t="shared" si="27"/>
        <v>1.0349999999999999</v>
      </c>
      <c r="L715" s="6">
        <f t="shared" si="28"/>
        <v>874947713370189.38</v>
      </c>
    </row>
    <row r="716" spans="9:12">
      <c r="I716" s="1">
        <v>1.4999999999999999E-2</v>
      </c>
      <c r="J716" s="1">
        <v>0.02</v>
      </c>
      <c r="K716" s="1">
        <f t="shared" si="27"/>
        <v>1.0349999999999999</v>
      </c>
      <c r="L716" s="6">
        <f t="shared" si="28"/>
        <v>905570883338145.88</v>
      </c>
    </row>
    <row r="717" spans="9:12">
      <c r="I717" s="1">
        <v>1.4999999999999999E-2</v>
      </c>
      <c r="J717" s="1">
        <v>0.02</v>
      </c>
      <c r="K717" s="1">
        <f t="shared" si="27"/>
        <v>1.0349999999999999</v>
      </c>
      <c r="L717" s="6">
        <f t="shared" si="28"/>
        <v>937265864254980.88</v>
      </c>
    </row>
    <row r="718" spans="9:12">
      <c r="I718" s="1">
        <v>1.4999999999999999E-2</v>
      </c>
      <c r="J718" s="1">
        <v>0.02</v>
      </c>
      <c r="K718" s="1">
        <f t="shared" si="27"/>
        <v>1.0349999999999999</v>
      </c>
      <c r="L718" s="6">
        <f t="shared" si="28"/>
        <v>970070169503905.13</v>
      </c>
    </row>
    <row r="719" spans="9:12">
      <c r="I719" s="1">
        <v>1.4999999999999999E-2</v>
      </c>
      <c r="J719" s="1">
        <v>0.02</v>
      </c>
      <c r="K719" s="1">
        <f t="shared" si="27"/>
        <v>1.0349999999999999</v>
      </c>
      <c r="L719" s="6">
        <f t="shared" si="28"/>
        <v>1004022625436541.8</v>
      </c>
    </row>
    <row r="720" spans="9:12">
      <c r="I720" s="1">
        <v>1.4999999999999999E-2</v>
      </c>
      <c r="J720" s="1">
        <v>0.02</v>
      </c>
      <c r="K720" s="1">
        <f t="shared" si="27"/>
        <v>1.0349999999999999</v>
      </c>
      <c r="L720" s="6">
        <f t="shared" si="28"/>
        <v>1039163417326820.6</v>
      </c>
    </row>
    <row r="721" spans="9:12">
      <c r="I721" s="1">
        <v>1.4999999999999999E-2</v>
      </c>
      <c r="J721" s="1">
        <v>0.02</v>
      </c>
      <c r="K721" s="1">
        <f t="shared" si="27"/>
        <v>1.0349999999999999</v>
      </c>
      <c r="L721" s="6">
        <f t="shared" si="28"/>
        <v>1075534136933259.3</v>
      </c>
    </row>
    <row r="722" spans="9:12">
      <c r="I722" s="1">
        <v>1.4999999999999999E-2</v>
      </c>
      <c r="J722" s="1">
        <v>0.02</v>
      </c>
      <c r="K722" s="1">
        <f t="shared" si="27"/>
        <v>1.0349999999999999</v>
      </c>
      <c r="L722" s="6">
        <f t="shared" si="28"/>
        <v>1113177831725923.3</v>
      </c>
    </row>
    <row r="723" spans="9:12">
      <c r="I723" s="1">
        <v>1.4999999999999999E-2</v>
      </c>
      <c r="J723" s="1">
        <v>0.02</v>
      </c>
      <c r="K723" s="1">
        <f t="shared" si="27"/>
        <v>1.0349999999999999</v>
      </c>
      <c r="L723" s="6">
        <f t="shared" si="28"/>
        <v>1152139055836330.5</v>
      </c>
    </row>
    <row r="724" spans="9:12">
      <c r="I724" s="1">
        <v>1.4999999999999999E-2</v>
      </c>
      <c r="J724" s="1">
        <v>0.02</v>
      </c>
      <c r="K724" s="1">
        <f t="shared" si="27"/>
        <v>1.0349999999999999</v>
      </c>
      <c r="L724" s="6">
        <f t="shared" si="28"/>
        <v>1192463922790602</v>
      </c>
    </row>
    <row r="725" spans="9:12">
      <c r="I725" s="1">
        <v>1.4999999999999999E-2</v>
      </c>
      <c r="J725" s="1">
        <v>0.02</v>
      </c>
      <c r="K725" s="1">
        <f t="shared" si="27"/>
        <v>1.0349999999999999</v>
      </c>
      <c r="L725" s="6">
        <f t="shared" si="28"/>
        <v>1234200160088273</v>
      </c>
    </row>
    <row r="726" spans="9:12">
      <c r="I726" s="1">
        <v>1.4999999999999999E-2</v>
      </c>
      <c r="J726" s="1">
        <v>0.02</v>
      </c>
      <c r="K726" s="1">
        <f t="shared" si="27"/>
        <v>1.0349999999999999</v>
      </c>
      <c r="L726" s="6">
        <f t="shared" si="28"/>
        <v>1277397165691362.5</v>
      </c>
    </row>
    <row r="727" spans="9:12">
      <c r="I727" s="1">
        <v>1.4999999999999999E-2</v>
      </c>
      <c r="J727" s="1">
        <v>0.02</v>
      </c>
      <c r="K727" s="1">
        <f t="shared" si="27"/>
        <v>1.0349999999999999</v>
      </c>
      <c r="L727" s="6">
        <f t="shared" si="28"/>
        <v>1322106066490560</v>
      </c>
    </row>
    <row r="728" spans="9:12">
      <c r="I728" s="1">
        <v>1.4999999999999999E-2</v>
      </c>
      <c r="J728" s="1">
        <v>0.02</v>
      </c>
      <c r="K728" s="1">
        <f t="shared" si="27"/>
        <v>1.0349999999999999</v>
      </c>
      <c r="L728" s="6">
        <f t="shared" si="28"/>
        <v>1368379778817729.5</v>
      </c>
    </row>
    <row r="729" spans="9:12">
      <c r="I729" s="1">
        <v>1.4999999999999999E-2</v>
      </c>
      <c r="J729" s="1">
        <v>0.02</v>
      </c>
      <c r="K729" s="1">
        <f t="shared" si="27"/>
        <v>1.0349999999999999</v>
      </c>
      <c r="L729" s="6">
        <f t="shared" si="28"/>
        <v>1416273071076350</v>
      </c>
    </row>
    <row r="730" spans="9:12">
      <c r="I730" s="1">
        <v>1.4999999999999999E-2</v>
      </c>
      <c r="J730" s="1">
        <v>0.02</v>
      </c>
      <c r="K730" s="1">
        <f t="shared" si="27"/>
        <v>1.0349999999999999</v>
      </c>
      <c r="L730" s="6">
        <f t="shared" si="28"/>
        <v>1465842628564022.3</v>
      </c>
    </row>
    <row r="731" spans="9:12">
      <c r="I731" s="1">
        <v>1.4999999999999999E-2</v>
      </c>
      <c r="J731" s="1">
        <v>0.02</v>
      </c>
      <c r="K731" s="1">
        <f t="shared" si="27"/>
        <v>1.0349999999999999</v>
      </c>
      <c r="L731" s="6">
        <f t="shared" si="28"/>
        <v>1517147120563763</v>
      </c>
    </row>
    <row r="732" spans="9:12">
      <c r="I732" s="1">
        <v>1.4999999999999999E-2</v>
      </c>
      <c r="J732" s="1">
        <v>0.02</v>
      </c>
      <c r="K732" s="1">
        <f t="shared" si="27"/>
        <v>1.0349999999999999</v>
      </c>
      <c r="L732" s="6">
        <f t="shared" si="28"/>
        <v>1570247269783494.5</v>
      </c>
    </row>
    <row r="733" spans="9:12">
      <c r="I733" s="1">
        <v>1.4999999999999999E-2</v>
      </c>
      <c r="J733" s="1">
        <v>0.02</v>
      </c>
      <c r="K733" s="1">
        <f t="shared" si="27"/>
        <v>1.0349999999999999</v>
      </c>
      <c r="L733" s="6">
        <f t="shared" si="28"/>
        <v>1625205924225916.8</v>
      </c>
    </row>
    <row r="734" spans="9:12">
      <c r="I734" s="1">
        <v>1.4999999999999999E-2</v>
      </c>
      <c r="J734" s="1">
        <v>0.02</v>
      </c>
      <c r="K734" s="1">
        <f t="shared" si="27"/>
        <v>1.0349999999999999</v>
      </c>
      <c r="L734" s="6">
        <f t="shared" si="28"/>
        <v>1682088131573823.8</v>
      </c>
    </row>
    <row r="735" spans="9:12">
      <c r="I735" s="1">
        <v>1.4999999999999999E-2</v>
      </c>
      <c r="J735" s="1">
        <v>0.02</v>
      </c>
      <c r="K735" s="1">
        <f t="shared" si="27"/>
        <v>1.0349999999999999</v>
      </c>
      <c r="L735" s="6">
        <f t="shared" si="28"/>
        <v>1740961216178907.5</v>
      </c>
    </row>
    <row r="736" spans="9:12">
      <c r="I736" s="1">
        <v>1.4999999999999999E-2</v>
      </c>
      <c r="J736" s="1">
        <v>0.02</v>
      </c>
      <c r="K736" s="1">
        <f t="shared" si="27"/>
        <v>1.0349999999999999</v>
      </c>
      <c r="L736" s="6">
        <f t="shared" si="28"/>
        <v>1801894858745169</v>
      </c>
    </row>
    <row r="737" spans="9:12">
      <c r="I737" s="1">
        <v>1.4999999999999999E-2</v>
      </c>
      <c r="J737" s="1">
        <v>0.02</v>
      </c>
      <c r="K737" s="1">
        <f t="shared" si="27"/>
        <v>1.0349999999999999</v>
      </c>
      <c r="L737" s="6">
        <f t="shared" si="28"/>
        <v>1864961178801249.8</v>
      </c>
    </row>
    <row r="738" spans="9:12">
      <c r="I738" s="1">
        <v>1.4999999999999999E-2</v>
      </c>
      <c r="J738" s="1">
        <v>0.02</v>
      </c>
      <c r="K738" s="1">
        <f t="shared" si="27"/>
        <v>1.0349999999999999</v>
      </c>
      <c r="L738" s="6">
        <f t="shared" si="28"/>
        <v>1930234820059293.3</v>
      </c>
    </row>
    <row r="739" spans="9:12">
      <c r="I739" s="1">
        <v>1.4999999999999999E-2</v>
      </c>
      <c r="J739" s="1">
        <v>0.02</v>
      </c>
      <c r="K739" s="1">
        <f t="shared" si="27"/>
        <v>1.0349999999999999</v>
      </c>
      <c r="L739" s="6">
        <f t="shared" si="28"/>
        <v>1997793038761368.3</v>
      </c>
    </row>
    <row r="740" spans="9:12">
      <c r="I740" s="1">
        <v>1.4999999999999999E-2</v>
      </c>
      <c r="J740" s="1">
        <v>0.02</v>
      </c>
      <c r="K740" s="1">
        <f t="shared" si="27"/>
        <v>1.0349999999999999</v>
      </c>
      <c r="L740" s="6">
        <f t="shared" si="28"/>
        <v>2067715795118016</v>
      </c>
    </row>
    <row r="741" spans="9:12">
      <c r="I741" s="1">
        <v>1.4999999999999999E-2</v>
      </c>
      <c r="J741" s="1">
        <v>0.02</v>
      </c>
      <c r="K741" s="1">
        <f t="shared" si="27"/>
        <v>1.0349999999999999</v>
      </c>
      <c r="L741" s="6">
        <f t="shared" si="28"/>
        <v>2140085847947146.5</v>
      </c>
    </row>
    <row r="742" spans="9:12">
      <c r="I742" s="1">
        <v>1.4999999999999999E-2</v>
      </c>
      <c r="J742" s="1">
        <v>0.02</v>
      </c>
      <c r="K742" s="1">
        <f t="shared" si="27"/>
        <v>1.0349999999999999</v>
      </c>
      <c r="L742" s="6">
        <f t="shared" si="28"/>
        <v>2214988852625296.5</v>
      </c>
    </row>
    <row r="743" spans="9:12">
      <c r="I743" s="1">
        <v>1.4999999999999999E-2</v>
      </c>
      <c r="J743" s="1">
        <v>0.02</v>
      </c>
      <c r="K743" s="1">
        <f t="shared" si="27"/>
        <v>1.0349999999999999</v>
      </c>
      <c r="L743" s="6">
        <f t="shared" si="28"/>
        <v>2292513462467181.5</v>
      </c>
    </row>
    <row r="744" spans="9:12">
      <c r="I744" s="1">
        <v>1.4999999999999999E-2</v>
      </c>
      <c r="J744" s="1">
        <v>0.02</v>
      </c>
      <c r="K744" s="1">
        <f t="shared" si="27"/>
        <v>1.0349999999999999</v>
      </c>
      <c r="L744" s="6">
        <f t="shared" si="28"/>
        <v>2372751433653532.5</v>
      </c>
    </row>
    <row r="745" spans="9:12">
      <c r="I745" s="1">
        <v>1.4999999999999999E-2</v>
      </c>
      <c r="J745" s="1">
        <v>0.02</v>
      </c>
      <c r="K745" s="1">
        <f t="shared" si="27"/>
        <v>1.0349999999999999</v>
      </c>
      <c r="L745" s="6">
        <f t="shared" si="28"/>
        <v>2455797733831406</v>
      </c>
    </row>
    <row r="746" spans="9:12">
      <c r="I746" s="1">
        <v>1.4999999999999999E-2</v>
      </c>
      <c r="J746" s="1">
        <v>0.02</v>
      </c>
      <c r="K746" s="1">
        <f t="shared" si="27"/>
        <v>1.0349999999999999</v>
      </c>
      <c r="L746" s="6">
        <f t="shared" si="28"/>
        <v>2541750654515505</v>
      </c>
    </row>
    <row r="747" spans="9:12">
      <c r="I747" s="1">
        <v>1.4999999999999999E-2</v>
      </c>
      <c r="J747" s="1">
        <v>0.02</v>
      </c>
      <c r="K747" s="1">
        <f t="shared" si="27"/>
        <v>1.0349999999999999</v>
      </c>
      <c r="L747" s="6">
        <f t="shared" si="28"/>
        <v>2630711927423547.5</v>
      </c>
    </row>
    <row r="748" spans="9:12">
      <c r="I748" s="1">
        <v>1.4999999999999999E-2</v>
      </c>
      <c r="J748" s="1">
        <v>0.02</v>
      </c>
      <c r="K748" s="1">
        <f t="shared" si="27"/>
        <v>1.0349999999999999</v>
      </c>
      <c r="L748" s="6">
        <f t="shared" si="28"/>
        <v>2722786844883371.5</v>
      </c>
    </row>
    <row r="749" spans="9:12">
      <c r="I749" s="1">
        <v>1.4999999999999999E-2</v>
      </c>
      <c r="J749" s="1">
        <v>0.02</v>
      </c>
      <c r="K749" s="1">
        <f t="shared" si="27"/>
        <v>1.0349999999999999</v>
      </c>
      <c r="L749" s="6">
        <f t="shared" si="28"/>
        <v>2818084384454289.5</v>
      </c>
    </row>
    <row r="750" spans="9:12">
      <c r="I750" s="1">
        <v>1.4999999999999999E-2</v>
      </c>
      <c r="J750" s="1">
        <v>0.02</v>
      </c>
      <c r="K750" s="1">
        <f t="shared" si="27"/>
        <v>1.0349999999999999</v>
      </c>
      <c r="L750" s="6">
        <f t="shared" si="28"/>
        <v>2916717337910189.5</v>
      </c>
    </row>
    <row r="751" spans="9:12">
      <c r="I751" s="1">
        <v>1.4999999999999999E-2</v>
      </c>
      <c r="J751" s="1">
        <v>0.02</v>
      </c>
      <c r="K751" s="1">
        <f t="shared" si="27"/>
        <v>1.0349999999999999</v>
      </c>
      <c r="L751" s="6">
        <f t="shared" si="28"/>
        <v>3018802444737046</v>
      </c>
    </row>
    <row r="752" spans="9:12">
      <c r="I752" s="1">
        <v>1.4999999999999999E-2</v>
      </c>
      <c r="J752" s="1">
        <v>0.02</v>
      </c>
      <c r="K752" s="1">
        <f t="shared" si="27"/>
        <v>1.0349999999999999</v>
      </c>
      <c r="L752" s="6">
        <f t="shared" si="28"/>
        <v>3124460530302842.5</v>
      </c>
    </row>
    <row r="753" spans="9:12">
      <c r="I753" s="1">
        <v>1.4999999999999999E-2</v>
      </c>
      <c r="J753" s="1">
        <v>0.02</v>
      </c>
      <c r="K753" s="1">
        <f t="shared" si="27"/>
        <v>1.0349999999999999</v>
      </c>
      <c r="L753" s="6">
        <f t="shared" si="28"/>
        <v>3233816648863441.5</v>
      </c>
    </row>
    <row r="754" spans="9:12">
      <c r="I754" s="1">
        <v>1.4999999999999999E-2</v>
      </c>
      <c r="J754" s="1">
        <v>0.02</v>
      </c>
      <c r="K754" s="1">
        <f t="shared" si="27"/>
        <v>1.0349999999999999</v>
      </c>
      <c r="L754" s="6">
        <f t="shared" si="28"/>
        <v>3347000231573661.5</v>
      </c>
    </row>
    <row r="755" spans="9:12">
      <c r="I755" s="1">
        <v>1.4999999999999999E-2</v>
      </c>
      <c r="J755" s="1">
        <v>0.02</v>
      </c>
      <c r="K755" s="1">
        <f t="shared" si="27"/>
        <v>1.0349999999999999</v>
      </c>
      <c r="L755" s="6">
        <f t="shared" si="28"/>
        <v>3464145239678739.5</v>
      </c>
    </row>
    <row r="756" spans="9:12">
      <c r="I756" s="1">
        <v>1.4999999999999999E-2</v>
      </c>
      <c r="J756" s="1">
        <v>0.02</v>
      </c>
      <c r="K756" s="1">
        <f t="shared" si="27"/>
        <v>1.0349999999999999</v>
      </c>
      <c r="L756" s="6">
        <f t="shared" si="28"/>
        <v>3585390323067495</v>
      </c>
    </row>
    <row r="757" spans="9:12">
      <c r="I757" s="1">
        <v>1.4999999999999999E-2</v>
      </c>
      <c r="J757" s="1">
        <v>0.02</v>
      </c>
      <c r="K757" s="1">
        <f t="shared" si="27"/>
        <v>1.0349999999999999</v>
      </c>
      <c r="L757" s="6">
        <f t="shared" si="28"/>
        <v>3710878984374857</v>
      </c>
    </row>
    <row r="758" spans="9:12">
      <c r="I758" s="1">
        <v>1.4999999999999999E-2</v>
      </c>
      <c r="J758" s="1">
        <v>0.02</v>
      </c>
      <c r="K758" s="1">
        <f t="shared" si="27"/>
        <v>1.0349999999999999</v>
      </c>
      <c r="L758" s="6">
        <f t="shared" si="28"/>
        <v>3840759748827976.5</v>
      </c>
    </row>
    <row r="759" spans="9:12">
      <c r="I759" s="1">
        <v>1.4999999999999999E-2</v>
      </c>
      <c r="J759" s="1">
        <v>0.02</v>
      </c>
      <c r="K759" s="1">
        <f t="shared" si="27"/>
        <v>1.0349999999999999</v>
      </c>
      <c r="L759" s="6">
        <f t="shared" si="28"/>
        <v>3975186340036955.5</v>
      </c>
    </row>
    <row r="760" spans="9:12">
      <c r="I760" s="1">
        <v>1.4999999999999999E-2</v>
      </c>
      <c r="J760" s="1">
        <v>0.02</v>
      </c>
      <c r="K760" s="1">
        <f t="shared" si="27"/>
        <v>1.0349999999999999</v>
      </c>
      <c r="L760" s="6">
        <f t="shared" si="28"/>
        <v>4114317861938248.5</v>
      </c>
    </row>
    <row r="761" spans="9:12">
      <c r="I761" s="1">
        <v>1.4999999999999999E-2</v>
      </c>
      <c r="J761" s="1">
        <v>0.02</v>
      </c>
      <c r="K761" s="1">
        <f t="shared" si="27"/>
        <v>1.0349999999999999</v>
      </c>
      <c r="L761" s="6">
        <f t="shared" si="28"/>
        <v>4258318987106087</v>
      </c>
    </row>
    <row r="762" spans="9:12">
      <c r="I762" s="1">
        <v>1.4999999999999999E-2</v>
      </c>
      <c r="J762" s="1">
        <v>0.02</v>
      </c>
      <c r="K762" s="1">
        <f t="shared" si="27"/>
        <v>1.0349999999999999</v>
      </c>
      <c r="L762" s="6">
        <f t="shared" si="28"/>
        <v>4407360151654799.5</v>
      </c>
    </row>
    <row r="763" spans="9:12">
      <c r="I763" s="1">
        <v>1.4999999999999999E-2</v>
      </c>
      <c r="J763" s="1">
        <v>0.02</v>
      </c>
      <c r="K763" s="1">
        <f t="shared" si="27"/>
        <v>1.0349999999999999</v>
      </c>
      <c r="L763" s="6">
        <f t="shared" si="28"/>
        <v>4561617756962717</v>
      </c>
    </row>
    <row r="764" spans="9:12">
      <c r="I764" s="1">
        <v>1.4999999999999999E-2</v>
      </c>
      <c r="J764" s="1">
        <v>0.02</v>
      </c>
      <c r="K764" s="1">
        <f t="shared" si="27"/>
        <v>1.0349999999999999</v>
      </c>
      <c r="L764" s="6">
        <f t="shared" si="28"/>
        <v>4721274378456412</v>
      </c>
    </row>
    <row r="765" spans="9:12">
      <c r="I765" s="1">
        <v>1.4999999999999999E-2</v>
      </c>
      <c r="J765" s="1">
        <v>0.02</v>
      </c>
      <c r="K765" s="1">
        <f t="shared" si="27"/>
        <v>1.0349999999999999</v>
      </c>
      <c r="L765" s="6">
        <f t="shared" si="28"/>
        <v>4886518981702386</v>
      </c>
    </row>
    <row r="766" spans="9:12">
      <c r="I766" s="1">
        <v>1.4999999999999999E-2</v>
      </c>
      <c r="J766" s="1">
        <v>0.02</v>
      </c>
      <c r="K766" s="1">
        <f t="shared" si="27"/>
        <v>1.0349999999999999</v>
      </c>
      <c r="L766" s="6">
        <f t="shared" si="28"/>
        <v>5057547146061969</v>
      </c>
    </row>
    <row r="767" spans="9:12">
      <c r="I767" s="1">
        <v>1.4999999999999999E-2</v>
      </c>
      <c r="J767" s="1">
        <v>0.02</v>
      </c>
      <c r="K767" s="1">
        <f t="shared" si="27"/>
        <v>1.0349999999999999</v>
      </c>
      <c r="L767" s="6">
        <f t="shared" si="28"/>
        <v>5234561296174138</v>
      </c>
    </row>
    <row r="768" spans="9:12">
      <c r="I768" s="1">
        <v>1.4999999999999999E-2</v>
      </c>
      <c r="J768" s="1">
        <v>0.02</v>
      </c>
      <c r="K768" s="1">
        <f t="shared" si="27"/>
        <v>1.0349999999999999</v>
      </c>
      <c r="L768" s="6">
        <f t="shared" si="28"/>
        <v>5417770941540232</v>
      </c>
    </row>
    <row r="769" spans="9:12">
      <c r="I769" s="1">
        <v>1.4999999999999999E-2</v>
      </c>
      <c r="J769" s="1">
        <v>0.02</v>
      </c>
      <c r="K769" s="1">
        <f t="shared" si="27"/>
        <v>1.0349999999999999</v>
      </c>
      <c r="L769" s="6">
        <f t="shared" si="28"/>
        <v>5607392924494140</v>
      </c>
    </row>
    <row r="770" spans="9:12">
      <c r="I770" s="1">
        <v>1.4999999999999999E-2</v>
      </c>
      <c r="J770" s="1">
        <v>0.02</v>
      </c>
      <c r="K770" s="1">
        <f t="shared" si="27"/>
        <v>1.0349999999999999</v>
      </c>
      <c r="L770" s="6">
        <f t="shared" si="28"/>
        <v>5803651676851434</v>
      </c>
    </row>
    <row r="771" spans="9:12">
      <c r="I771" s="1">
        <v>1.4999999999999999E-2</v>
      </c>
      <c r="J771" s="1">
        <v>0.02</v>
      </c>
      <c r="K771" s="1">
        <f t="shared" si="27"/>
        <v>1.0349999999999999</v>
      </c>
      <c r="L771" s="6">
        <f t="shared" si="28"/>
        <v>6006779485541234</v>
      </c>
    </row>
    <row r="772" spans="9:12">
      <c r="I772" s="1">
        <v>1.4999999999999999E-2</v>
      </c>
      <c r="J772" s="1">
        <v>0.02</v>
      </c>
      <c r="K772" s="1">
        <f t="shared" si="27"/>
        <v>1.0349999999999999</v>
      </c>
      <c r="L772" s="6">
        <f t="shared" si="28"/>
        <v>6217016767535177</v>
      </c>
    </row>
    <row r="773" spans="9:12">
      <c r="I773" s="1">
        <v>1.4999999999999999E-2</v>
      </c>
      <c r="J773" s="1">
        <v>0.02</v>
      </c>
      <c r="K773" s="1">
        <f t="shared" ref="K773:K836" si="29">(1+I773+J773)</f>
        <v>1.0349999999999999</v>
      </c>
      <c r="L773" s="6">
        <f t="shared" ref="L773:L836" si="30">L772*K773</f>
        <v>6434612354398908</v>
      </c>
    </row>
    <row r="774" spans="9:12">
      <c r="I774" s="1">
        <v>1.4999999999999999E-2</v>
      </c>
      <c r="J774" s="1">
        <v>0.02</v>
      </c>
      <c r="K774" s="1">
        <f t="shared" si="29"/>
        <v>1.0349999999999999</v>
      </c>
      <c r="L774" s="6">
        <f t="shared" si="30"/>
        <v>6659823786802869</v>
      </c>
    </row>
    <row r="775" spans="9:12">
      <c r="I775" s="1">
        <v>1.4999999999999999E-2</v>
      </c>
      <c r="J775" s="1">
        <v>0.02</v>
      </c>
      <c r="K775" s="1">
        <f t="shared" si="29"/>
        <v>1.0349999999999999</v>
      </c>
      <c r="L775" s="6">
        <f t="shared" si="30"/>
        <v>6892917619340969</v>
      </c>
    </row>
    <row r="776" spans="9:12">
      <c r="I776" s="1">
        <v>1.4999999999999999E-2</v>
      </c>
      <c r="J776" s="1">
        <v>0.02</v>
      </c>
      <c r="K776" s="1">
        <f t="shared" si="29"/>
        <v>1.0349999999999999</v>
      </c>
      <c r="L776" s="6">
        <f t="shared" si="30"/>
        <v>7134169736017902</v>
      </c>
    </row>
    <row r="777" spans="9:12">
      <c r="I777" s="1">
        <v>1.4999999999999999E-2</v>
      </c>
      <c r="J777" s="1">
        <v>0.02</v>
      </c>
      <c r="K777" s="1">
        <f t="shared" si="29"/>
        <v>1.0349999999999999</v>
      </c>
      <c r="L777" s="6">
        <f t="shared" si="30"/>
        <v>7383865676778528</v>
      </c>
    </row>
    <row r="778" spans="9:12">
      <c r="I778" s="1">
        <v>1.4999999999999999E-2</v>
      </c>
      <c r="J778" s="1">
        <v>0.02</v>
      </c>
      <c r="K778" s="1">
        <f t="shared" si="29"/>
        <v>1.0349999999999999</v>
      </c>
      <c r="L778" s="6">
        <f t="shared" si="30"/>
        <v>7642300975465776</v>
      </c>
    </row>
    <row r="779" spans="9:12">
      <c r="I779" s="1">
        <v>1.4999999999999999E-2</v>
      </c>
      <c r="J779" s="1">
        <v>0.02</v>
      </c>
      <c r="K779" s="1">
        <f t="shared" si="29"/>
        <v>1.0349999999999999</v>
      </c>
      <c r="L779" s="6">
        <f t="shared" si="30"/>
        <v>7909781509607078</v>
      </c>
    </row>
    <row r="780" spans="9:12">
      <c r="I780" s="1">
        <v>1.4999999999999999E-2</v>
      </c>
      <c r="J780" s="1">
        <v>0.02</v>
      </c>
      <c r="K780" s="1">
        <f t="shared" si="29"/>
        <v>1.0349999999999999</v>
      </c>
      <c r="L780" s="6">
        <f t="shared" si="30"/>
        <v>8186623862443325</v>
      </c>
    </row>
    <row r="781" spans="9:12">
      <c r="I781" s="1">
        <v>1.4999999999999999E-2</v>
      </c>
      <c r="J781" s="1">
        <v>0.02</v>
      </c>
      <c r="K781" s="1">
        <f t="shared" si="29"/>
        <v>1.0349999999999999</v>
      </c>
      <c r="L781" s="6">
        <f t="shared" si="30"/>
        <v>8473155697628841</v>
      </c>
    </row>
    <row r="782" spans="9:12">
      <c r="I782" s="1">
        <v>1.4999999999999999E-2</v>
      </c>
      <c r="J782" s="1">
        <v>0.02</v>
      </c>
      <c r="K782" s="1">
        <f t="shared" si="29"/>
        <v>1.0349999999999999</v>
      </c>
      <c r="L782" s="6">
        <f t="shared" si="30"/>
        <v>8769716147045850</v>
      </c>
    </row>
    <row r="783" spans="9:12">
      <c r="I783" s="1">
        <v>1.4999999999999999E-2</v>
      </c>
      <c r="J783" s="1">
        <v>0.02</v>
      </c>
      <c r="K783" s="1">
        <f t="shared" si="29"/>
        <v>1.0349999999999999</v>
      </c>
      <c r="L783" s="6">
        <f t="shared" si="30"/>
        <v>9076656212192454</v>
      </c>
    </row>
    <row r="784" spans="9:12">
      <c r="I784" s="1">
        <v>1.4999999999999999E-2</v>
      </c>
      <c r="J784" s="1">
        <v>0.02</v>
      </c>
      <c r="K784" s="1">
        <f t="shared" si="29"/>
        <v>1.0349999999999999</v>
      </c>
      <c r="L784" s="6">
        <f t="shared" si="30"/>
        <v>9394339179619190</v>
      </c>
    </row>
    <row r="785" spans="9:12">
      <c r="I785" s="1">
        <v>1.4999999999999999E-2</v>
      </c>
      <c r="J785" s="1">
        <v>0.02</v>
      </c>
      <c r="K785" s="1">
        <f t="shared" si="29"/>
        <v>1.0349999999999999</v>
      </c>
      <c r="L785" s="6">
        <f t="shared" si="30"/>
        <v>9723141050905860</v>
      </c>
    </row>
    <row r="786" spans="9:12">
      <c r="I786" s="1">
        <v>1.4999999999999999E-2</v>
      </c>
      <c r="J786" s="1">
        <v>0.02</v>
      </c>
      <c r="K786" s="1">
        <f t="shared" si="29"/>
        <v>1.0349999999999999</v>
      </c>
      <c r="L786" s="6">
        <f t="shared" si="30"/>
        <v>1.0063450987687564E+16</v>
      </c>
    </row>
    <row r="787" spans="9:12">
      <c r="I787" s="1">
        <v>1.4999999999999999E-2</v>
      </c>
      <c r="J787" s="1">
        <v>0.02</v>
      </c>
      <c r="K787" s="1">
        <f t="shared" si="29"/>
        <v>1.0349999999999999</v>
      </c>
      <c r="L787" s="6">
        <f t="shared" si="30"/>
        <v>1.0415671772256628E+16</v>
      </c>
    </row>
    <row r="788" spans="9:12">
      <c r="I788" s="1">
        <v>1.4999999999999999E-2</v>
      </c>
      <c r="J788" s="1">
        <v>0.02</v>
      </c>
      <c r="K788" s="1">
        <f t="shared" si="29"/>
        <v>1.0349999999999999</v>
      </c>
      <c r="L788" s="6">
        <f t="shared" si="30"/>
        <v>1.078022028428561E+16</v>
      </c>
    </row>
    <row r="789" spans="9:12">
      <c r="I789" s="1">
        <v>1.4999999999999999E-2</v>
      </c>
      <c r="J789" s="1">
        <v>0.02</v>
      </c>
      <c r="K789" s="1">
        <f t="shared" si="29"/>
        <v>1.0349999999999999</v>
      </c>
      <c r="L789" s="6">
        <f t="shared" si="30"/>
        <v>1.1157527994235606E+16</v>
      </c>
    </row>
    <row r="790" spans="9:12">
      <c r="I790" s="1">
        <v>1.4999999999999999E-2</v>
      </c>
      <c r="J790" s="1">
        <v>0.02</v>
      </c>
      <c r="K790" s="1">
        <f t="shared" si="29"/>
        <v>1.0349999999999999</v>
      </c>
      <c r="L790" s="6">
        <f t="shared" si="30"/>
        <v>1.1548041474033852E+16</v>
      </c>
    </row>
    <row r="791" spans="9:12">
      <c r="I791" s="1">
        <v>1.4999999999999999E-2</v>
      </c>
      <c r="J791" s="1">
        <v>0.02</v>
      </c>
      <c r="K791" s="1">
        <f t="shared" si="29"/>
        <v>1.0349999999999999</v>
      </c>
      <c r="L791" s="6">
        <f t="shared" si="30"/>
        <v>1.1952222925625036E+16</v>
      </c>
    </row>
    <row r="792" spans="9:12">
      <c r="I792" s="1">
        <v>1.4999999999999999E-2</v>
      </c>
      <c r="J792" s="1">
        <v>0.02</v>
      </c>
      <c r="K792" s="1">
        <f t="shared" si="29"/>
        <v>1.0349999999999999</v>
      </c>
      <c r="L792" s="6">
        <f t="shared" si="30"/>
        <v>1.2370550728021912E+16</v>
      </c>
    </row>
    <row r="793" spans="9:12">
      <c r="I793" s="1">
        <v>1.4999999999999999E-2</v>
      </c>
      <c r="J793" s="1">
        <v>0.02</v>
      </c>
      <c r="K793" s="1">
        <f t="shared" si="29"/>
        <v>1.0349999999999999</v>
      </c>
      <c r="L793" s="6">
        <f t="shared" si="30"/>
        <v>1.2803520003502678E+16</v>
      </c>
    </row>
    <row r="794" spans="9:12">
      <c r="I794" s="1">
        <v>1.4999999999999999E-2</v>
      </c>
      <c r="J794" s="1">
        <v>0.02</v>
      </c>
      <c r="K794" s="1">
        <f t="shared" si="29"/>
        <v>1.0349999999999999</v>
      </c>
      <c r="L794" s="6">
        <f t="shared" si="30"/>
        <v>1.325164320362527E+16</v>
      </c>
    </row>
    <row r="795" spans="9:12">
      <c r="I795" s="1">
        <v>1.4999999999999999E-2</v>
      </c>
      <c r="J795" s="1">
        <v>0.02</v>
      </c>
      <c r="K795" s="1">
        <f t="shared" si="29"/>
        <v>1.0349999999999999</v>
      </c>
      <c r="L795" s="6">
        <f t="shared" si="30"/>
        <v>1.3715450715752154E+16</v>
      </c>
    </row>
    <row r="796" spans="9:12">
      <c r="I796" s="1">
        <v>1.4999999999999999E-2</v>
      </c>
      <c r="J796" s="1">
        <v>0.02</v>
      </c>
      <c r="K796" s="1">
        <f t="shared" si="29"/>
        <v>1.0349999999999999</v>
      </c>
      <c r="L796" s="6">
        <f t="shared" si="30"/>
        <v>1.4195491490803478E+16</v>
      </c>
    </row>
    <row r="797" spans="9:12">
      <c r="I797" s="1">
        <v>1.4999999999999999E-2</v>
      </c>
      <c r="J797" s="1">
        <v>0.02</v>
      </c>
      <c r="K797" s="1">
        <f t="shared" si="29"/>
        <v>1.0349999999999999</v>
      </c>
      <c r="L797" s="6">
        <f t="shared" si="30"/>
        <v>1.4692333692981598E+16</v>
      </c>
    </row>
    <row r="798" spans="9:12">
      <c r="I798" s="1">
        <v>1.4999999999999999E-2</v>
      </c>
      <c r="J798" s="1">
        <v>0.02</v>
      </c>
      <c r="K798" s="1">
        <f t="shared" si="29"/>
        <v>1.0349999999999999</v>
      </c>
      <c r="L798" s="6">
        <f t="shared" si="30"/>
        <v>1.5206565372235952E+16</v>
      </c>
    </row>
    <row r="799" spans="9:12">
      <c r="I799" s="1">
        <v>1.4999999999999999E-2</v>
      </c>
      <c r="J799" s="1">
        <v>0.02</v>
      </c>
      <c r="K799" s="1">
        <f t="shared" si="29"/>
        <v>1.0349999999999999</v>
      </c>
      <c r="L799" s="6">
        <f t="shared" si="30"/>
        <v>1.573879516026421E+16</v>
      </c>
    </row>
    <row r="800" spans="9:12">
      <c r="I800" s="1">
        <v>1.4999999999999999E-2</v>
      </c>
      <c r="J800" s="1">
        <v>0.02</v>
      </c>
      <c r="K800" s="1">
        <f t="shared" si="29"/>
        <v>1.0349999999999999</v>
      </c>
      <c r="L800" s="6">
        <f t="shared" si="30"/>
        <v>1.6289652990873456E+16</v>
      </c>
    </row>
    <row r="801" spans="9:12">
      <c r="I801" s="1">
        <v>1.4999999999999999E-2</v>
      </c>
      <c r="J801" s="1">
        <v>0.02</v>
      </c>
      <c r="K801" s="1">
        <f t="shared" si="29"/>
        <v>1.0349999999999999</v>
      </c>
      <c r="L801" s="6">
        <f t="shared" si="30"/>
        <v>1.6859790845554026E+16</v>
      </c>
    </row>
    <row r="802" spans="9:12">
      <c r="I802" s="1">
        <v>1.4999999999999999E-2</v>
      </c>
      <c r="J802" s="1">
        <v>0.02</v>
      </c>
      <c r="K802" s="1">
        <f t="shared" si="29"/>
        <v>1.0349999999999999</v>
      </c>
      <c r="L802" s="6">
        <f t="shared" si="30"/>
        <v>1.7449883525148416E+16</v>
      </c>
    </row>
    <row r="803" spans="9:12">
      <c r="I803" s="1">
        <v>1.4999999999999999E-2</v>
      </c>
      <c r="J803" s="1">
        <v>0.02</v>
      </c>
      <c r="K803" s="1">
        <f t="shared" si="29"/>
        <v>1.0349999999999999</v>
      </c>
      <c r="L803" s="6">
        <f t="shared" si="30"/>
        <v>1.8060629448528608E+16</v>
      </c>
    </row>
    <row r="804" spans="9:12">
      <c r="I804" s="1">
        <v>1.4999999999999999E-2</v>
      </c>
      <c r="J804" s="1">
        <v>0.02</v>
      </c>
      <c r="K804" s="1">
        <f t="shared" si="29"/>
        <v>1.0349999999999999</v>
      </c>
      <c r="L804" s="6">
        <f t="shared" si="30"/>
        <v>1.8692751479227108E+16</v>
      </c>
    </row>
    <row r="805" spans="9:12">
      <c r="I805" s="1">
        <v>1.4999999999999999E-2</v>
      </c>
      <c r="J805" s="1">
        <v>0.02</v>
      </c>
      <c r="K805" s="1">
        <f t="shared" si="29"/>
        <v>1.0349999999999999</v>
      </c>
      <c r="L805" s="6">
        <f t="shared" si="30"/>
        <v>1.9346997781000056E+16</v>
      </c>
    </row>
    <row r="806" spans="9:12">
      <c r="I806" s="1">
        <v>1.4999999999999999E-2</v>
      </c>
      <c r="J806" s="1">
        <v>0.02</v>
      </c>
      <c r="K806" s="1">
        <f t="shared" si="29"/>
        <v>1.0349999999999999</v>
      </c>
      <c r="L806" s="6">
        <f t="shared" si="30"/>
        <v>2.0024142703335056E+16</v>
      </c>
    </row>
    <row r="807" spans="9:12">
      <c r="I807" s="1">
        <v>1.4999999999999999E-2</v>
      </c>
      <c r="J807" s="1">
        <v>0.02</v>
      </c>
      <c r="K807" s="1">
        <f t="shared" si="29"/>
        <v>1.0349999999999999</v>
      </c>
      <c r="L807" s="6">
        <f t="shared" si="30"/>
        <v>2.072498769795178E+16</v>
      </c>
    </row>
    <row r="808" spans="9:12">
      <c r="I808" s="1">
        <v>1.4999999999999999E-2</v>
      </c>
      <c r="J808" s="1">
        <v>0.02</v>
      </c>
      <c r="K808" s="1">
        <f t="shared" si="29"/>
        <v>1.0349999999999999</v>
      </c>
      <c r="L808" s="6">
        <f t="shared" si="30"/>
        <v>2.1450362267380092E+16</v>
      </c>
    </row>
    <row r="809" spans="9:12">
      <c r="I809" s="1">
        <v>1.4999999999999999E-2</v>
      </c>
      <c r="J809" s="1">
        <v>0.02</v>
      </c>
      <c r="K809" s="1">
        <f t="shared" si="29"/>
        <v>1.0349999999999999</v>
      </c>
      <c r="L809" s="6">
        <f t="shared" si="30"/>
        <v>2.2201124946738392E+16</v>
      </c>
    </row>
    <row r="810" spans="9:12">
      <c r="I810" s="1">
        <v>1.4999999999999999E-2</v>
      </c>
      <c r="J810" s="1">
        <v>0.02</v>
      </c>
      <c r="K810" s="1">
        <f t="shared" si="29"/>
        <v>1.0349999999999999</v>
      </c>
      <c r="L810" s="6">
        <f t="shared" si="30"/>
        <v>2.2978164319874232E+16</v>
      </c>
    </row>
    <row r="811" spans="9:12">
      <c r="I811" s="1">
        <v>1.4999999999999999E-2</v>
      </c>
      <c r="J811" s="1">
        <v>0.02</v>
      </c>
      <c r="K811" s="1">
        <f t="shared" si="29"/>
        <v>1.0349999999999999</v>
      </c>
      <c r="L811" s="6">
        <f t="shared" si="30"/>
        <v>2.3782400071069828E+16</v>
      </c>
    </row>
    <row r="812" spans="9:12">
      <c r="I812" s="1">
        <v>1.4999999999999999E-2</v>
      </c>
      <c r="J812" s="1">
        <v>0.02</v>
      </c>
      <c r="K812" s="1">
        <f t="shared" si="29"/>
        <v>1.0349999999999999</v>
      </c>
      <c r="L812" s="6">
        <f t="shared" si="30"/>
        <v>2.4614784073557272E+16</v>
      </c>
    </row>
    <row r="813" spans="9:12">
      <c r="I813" s="1">
        <v>1.4999999999999999E-2</v>
      </c>
      <c r="J813" s="1">
        <v>0.02</v>
      </c>
      <c r="K813" s="1">
        <f t="shared" si="29"/>
        <v>1.0349999999999999</v>
      </c>
      <c r="L813" s="6">
        <f t="shared" si="30"/>
        <v>2.5476301516131776E+16</v>
      </c>
    </row>
    <row r="814" spans="9:12">
      <c r="I814" s="1">
        <v>1.4999999999999999E-2</v>
      </c>
      <c r="J814" s="1">
        <v>0.02</v>
      </c>
      <c r="K814" s="1">
        <f t="shared" si="29"/>
        <v>1.0349999999999999</v>
      </c>
      <c r="L814" s="6">
        <f t="shared" si="30"/>
        <v>2.6367972069196388E+16</v>
      </c>
    </row>
    <row r="815" spans="9:12">
      <c r="I815" s="1">
        <v>1.4999999999999999E-2</v>
      </c>
      <c r="J815" s="1">
        <v>0.02</v>
      </c>
      <c r="K815" s="1">
        <f t="shared" si="29"/>
        <v>1.0349999999999999</v>
      </c>
      <c r="L815" s="6">
        <f t="shared" si="30"/>
        <v>2.729085109161826E+16</v>
      </c>
    </row>
    <row r="816" spans="9:12">
      <c r="I816" s="1">
        <v>1.4999999999999999E-2</v>
      </c>
      <c r="J816" s="1">
        <v>0.02</v>
      </c>
      <c r="K816" s="1">
        <f t="shared" si="29"/>
        <v>1.0349999999999999</v>
      </c>
      <c r="L816" s="6">
        <f t="shared" si="30"/>
        <v>2.8246030879824896E+16</v>
      </c>
    </row>
    <row r="817" spans="9:12">
      <c r="I817" s="1">
        <v>1.4999999999999999E-2</v>
      </c>
      <c r="J817" s="1">
        <v>0.02</v>
      </c>
      <c r="K817" s="1">
        <f t="shared" si="29"/>
        <v>1.0349999999999999</v>
      </c>
      <c r="L817" s="6">
        <f t="shared" si="30"/>
        <v>2.9234641960618764E+16</v>
      </c>
    </row>
    <row r="818" spans="9:12">
      <c r="I818" s="1">
        <v>1.4999999999999999E-2</v>
      </c>
      <c r="J818" s="1">
        <v>0.02</v>
      </c>
      <c r="K818" s="1">
        <f t="shared" si="29"/>
        <v>1.0349999999999999</v>
      </c>
      <c r="L818" s="6">
        <f t="shared" si="30"/>
        <v>3.025785442924042E+16</v>
      </c>
    </row>
    <row r="819" spans="9:12">
      <c r="I819" s="1">
        <v>1.4999999999999999E-2</v>
      </c>
      <c r="J819" s="1">
        <v>0.02</v>
      </c>
      <c r="K819" s="1">
        <f t="shared" si="29"/>
        <v>1.0349999999999999</v>
      </c>
      <c r="L819" s="6">
        <f t="shared" si="30"/>
        <v>3.1316879334263832E+16</v>
      </c>
    </row>
    <row r="820" spans="9:12">
      <c r="I820" s="1">
        <v>1.4999999999999999E-2</v>
      </c>
      <c r="J820" s="1">
        <v>0.02</v>
      </c>
      <c r="K820" s="1">
        <f t="shared" si="29"/>
        <v>1.0349999999999999</v>
      </c>
      <c r="L820" s="6">
        <f t="shared" si="30"/>
        <v>3.2412970110963064E+16</v>
      </c>
    </row>
    <row r="821" spans="9:12">
      <c r="I821" s="1">
        <v>1.4999999999999999E-2</v>
      </c>
      <c r="J821" s="1">
        <v>0.02</v>
      </c>
      <c r="K821" s="1">
        <f t="shared" si="29"/>
        <v>1.0349999999999999</v>
      </c>
      <c r="L821" s="6">
        <f t="shared" si="30"/>
        <v>3.3547424064846768E+16</v>
      </c>
    </row>
    <row r="822" spans="9:12">
      <c r="I822" s="1">
        <v>1.4999999999999999E-2</v>
      </c>
      <c r="J822" s="1">
        <v>0.02</v>
      </c>
      <c r="K822" s="1">
        <f t="shared" si="29"/>
        <v>1.0349999999999999</v>
      </c>
      <c r="L822" s="6">
        <f t="shared" si="30"/>
        <v>3.4721583907116404E+16</v>
      </c>
    </row>
    <row r="823" spans="9:12">
      <c r="I823" s="1">
        <v>1.4999999999999999E-2</v>
      </c>
      <c r="J823" s="1">
        <v>0.02</v>
      </c>
      <c r="K823" s="1">
        <f t="shared" si="29"/>
        <v>1.0349999999999999</v>
      </c>
      <c r="L823" s="6">
        <f t="shared" si="30"/>
        <v>3.5936839343865476E+16</v>
      </c>
    </row>
    <row r="824" spans="9:12">
      <c r="I824" s="1">
        <v>1.4999999999999999E-2</v>
      </c>
      <c r="J824" s="1">
        <v>0.02</v>
      </c>
      <c r="K824" s="1">
        <f t="shared" si="29"/>
        <v>1.0349999999999999</v>
      </c>
      <c r="L824" s="6">
        <f t="shared" si="30"/>
        <v>3.7194628720900768E+16</v>
      </c>
    </row>
    <row r="825" spans="9:12">
      <c r="I825" s="1">
        <v>1.4999999999999999E-2</v>
      </c>
      <c r="J825" s="1">
        <v>0.02</v>
      </c>
      <c r="K825" s="1">
        <f t="shared" si="29"/>
        <v>1.0349999999999999</v>
      </c>
      <c r="L825" s="6">
        <f t="shared" si="30"/>
        <v>3.8496440726132288E+16</v>
      </c>
    </row>
    <row r="826" spans="9:12">
      <c r="I826" s="1">
        <v>1.4999999999999999E-2</v>
      </c>
      <c r="J826" s="1">
        <v>0.02</v>
      </c>
      <c r="K826" s="1">
        <f t="shared" si="29"/>
        <v>1.0349999999999999</v>
      </c>
      <c r="L826" s="6">
        <f t="shared" si="30"/>
        <v>3.9843816151546912E+16</v>
      </c>
    </row>
    <row r="827" spans="9:12">
      <c r="I827" s="1">
        <v>1.4999999999999999E-2</v>
      </c>
      <c r="J827" s="1">
        <v>0.02</v>
      </c>
      <c r="K827" s="1">
        <f t="shared" si="29"/>
        <v>1.0349999999999999</v>
      </c>
      <c r="L827" s="6">
        <f t="shared" si="30"/>
        <v>4.1238349716851048E+16</v>
      </c>
    </row>
    <row r="828" spans="9:12">
      <c r="I828" s="1">
        <v>1.4999999999999999E-2</v>
      </c>
      <c r="J828" s="1">
        <v>0.02</v>
      </c>
      <c r="K828" s="1">
        <f t="shared" si="29"/>
        <v>1.0349999999999999</v>
      </c>
      <c r="L828" s="6">
        <f t="shared" si="30"/>
        <v>4.2681691956940832E+16</v>
      </c>
    </row>
    <row r="829" spans="9:12">
      <c r="I829" s="1">
        <v>1.4999999999999999E-2</v>
      </c>
      <c r="J829" s="1">
        <v>0.02</v>
      </c>
      <c r="K829" s="1">
        <f t="shared" si="29"/>
        <v>1.0349999999999999</v>
      </c>
      <c r="L829" s="6">
        <f t="shared" si="30"/>
        <v>4.417555117543376E+16</v>
      </c>
    </row>
    <row r="830" spans="9:12">
      <c r="I830" s="1">
        <v>1.4999999999999999E-2</v>
      </c>
      <c r="J830" s="1">
        <v>0.02</v>
      </c>
      <c r="K830" s="1">
        <f t="shared" si="29"/>
        <v>1.0349999999999999</v>
      </c>
      <c r="L830" s="6">
        <f t="shared" si="30"/>
        <v>4.5721695466573936E+16</v>
      </c>
    </row>
    <row r="831" spans="9:12">
      <c r="I831" s="1">
        <v>1.4999999999999999E-2</v>
      </c>
      <c r="J831" s="1">
        <v>0.02</v>
      </c>
      <c r="K831" s="1">
        <f t="shared" si="29"/>
        <v>1.0349999999999999</v>
      </c>
      <c r="L831" s="6">
        <f t="shared" si="30"/>
        <v>4.7321954807904024E+16</v>
      </c>
    </row>
    <row r="832" spans="9:12">
      <c r="I832" s="1">
        <v>1.4999999999999999E-2</v>
      </c>
      <c r="J832" s="1">
        <v>0.02</v>
      </c>
      <c r="K832" s="1">
        <f t="shared" si="29"/>
        <v>1.0349999999999999</v>
      </c>
      <c r="L832" s="6">
        <f t="shared" si="30"/>
        <v>4.8978223226180664E+16</v>
      </c>
    </row>
    <row r="833" spans="9:12">
      <c r="I833" s="1">
        <v>1.4999999999999999E-2</v>
      </c>
      <c r="J833" s="1">
        <v>0.02</v>
      </c>
      <c r="K833" s="1">
        <f t="shared" si="29"/>
        <v>1.0349999999999999</v>
      </c>
      <c r="L833" s="6">
        <f t="shared" si="30"/>
        <v>5.0692461039096984E+16</v>
      </c>
    </row>
    <row r="834" spans="9:12">
      <c r="I834" s="1">
        <v>1.4999999999999999E-2</v>
      </c>
      <c r="J834" s="1">
        <v>0.02</v>
      </c>
      <c r="K834" s="1">
        <f t="shared" si="29"/>
        <v>1.0349999999999999</v>
      </c>
      <c r="L834" s="6">
        <f t="shared" si="30"/>
        <v>5.2466697175465376E+16</v>
      </c>
    </row>
    <row r="835" spans="9:12">
      <c r="I835" s="1">
        <v>1.4999999999999999E-2</v>
      </c>
      <c r="J835" s="1">
        <v>0.02</v>
      </c>
      <c r="K835" s="1">
        <f t="shared" si="29"/>
        <v>1.0349999999999999</v>
      </c>
      <c r="L835" s="6">
        <f t="shared" si="30"/>
        <v>5.4303031576606656E+16</v>
      </c>
    </row>
    <row r="836" spans="9:12">
      <c r="I836" s="1">
        <v>1.4999999999999999E-2</v>
      </c>
      <c r="J836" s="1">
        <v>0.02</v>
      </c>
      <c r="K836" s="1">
        <f t="shared" si="29"/>
        <v>1.0349999999999999</v>
      </c>
      <c r="L836" s="6">
        <f t="shared" si="30"/>
        <v>5.6203637681787888E+16</v>
      </c>
    </row>
    <row r="837" spans="9:12">
      <c r="I837" s="1">
        <v>1.4999999999999999E-2</v>
      </c>
      <c r="J837" s="1">
        <v>0.02</v>
      </c>
      <c r="K837" s="1">
        <f t="shared" ref="K837:K900" si="31">(1+I837+J837)</f>
        <v>1.0349999999999999</v>
      </c>
      <c r="L837" s="6">
        <f t="shared" ref="L837:L900" si="32">L836*K837</f>
        <v>5.8170765000650456E+16</v>
      </c>
    </row>
    <row r="838" spans="9:12">
      <c r="I838" s="1">
        <v>1.4999999999999999E-2</v>
      </c>
      <c r="J838" s="1">
        <v>0.02</v>
      </c>
      <c r="K838" s="1">
        <f t="shared" si="31"/>
        <v>1.0349999999999999</v>
      </c>
      <c r="L838" s="6">
        <f t="shared" si="32"/>
        <v>6.0206741775673216E+16</v>
      </c>
    </row>
    <row r="839" spans="9:12">
      <c r="I839" s="1">
        <v>1.4999999999999999E-2</v>
      </c>
      <c r="J839" s="1">
        <v>0.02</v>
      </c>
      <c r="K839" s="1">
        <f t="shared" si="31"/>
        <v>1.0349999999999999</v>
      </c>
      <c r="L839" s="6">
        <f t="shared" si="32"/>
        <v>6.2313977737821776E+16</v>
      </c>
    </row>
    <row r="840" spans="9:12">
      <c r="I840" s="1">
        <v>1.4999999999999999E-2</v>
      </c>
      <c r="J840" s="1">
        <v>0.02</v>
      </c>
      <c r="K840" s="1">
        <f t="shared" si="31"/>
        <v>1.0349999999999999</v>
      </c>
      <c r="L840" s="6">
        <f t="shared" si="32"/>
        <v>6.4494966958645536E+16</v>
      </c>
    </row>
    <row r="841" spans="9:12">
      <c r="I841" s="1">
        <v>1.4999999999999999E-2</v>
      </c>
      <c r="J841" s="1">
        <v>0.02</v>
      </c>
      <c r="K841" s="1">
        <f t="shared" si="31"/>
        <v>1.0349999999999999</v>
      </c>
      <c r="L841" s="6">
        <f t="shared" si="32"/>
        <v>6.6752290802198128E+16</v>
      </c>
    </row>
    <row r="842" spans="9:12">
      <c r="I842" s="1">
        <v>1.4999999999999999E-2</v>
      </c>
      <c r="J842" s="1">
        <v>0.02</v>
      </c>
      <c r="K842" s="1">
        <f t="shared" si="31"/>
        <v>1.0349999999999999</v>
      </c>
      <c r="L842" s="6">
        <f t="shared" si="32"/>
        <v>6.9088620980275056E+16</v>
      </c>
    </row>
    <row r="843" spans="9:12">
      <c r="I843" s="1">
        <v>1.4999999999999999E-2</v>
      </c>
      <c r="J843" s="1">
        <v>0.02</v>
      </c>
      <c r="K843" s="1">
        <f t="shared" si="31"/>
        <v>1.0349999999999999</v>
      </c>
      <c r="L843" s="6">
        <f t="shared" si="32"/>
        <v>7.150672271458468E+16</v>
      </c>
    </row>
    <row r="844" spans="9:12">
      <c r="I844" s="1">
        <v>1.4999999999999999E-2</v>
      </c>
      <c r="J844" s="1">
        <v>0.02</v>
      </c>
      <c r="K844" s="1">
        <f t="shared" si="31"/>
        <v>1.0349999999999999</v>
      </c>
      <c r="L844" s="6">
        <f t="shared" si="32"/>
        <v>7.4009458009595136E+16</v>
      </c>
    </row>
    <row r="845" spans="9:12">
      <c r="I845" s="1">
        <v>1.4999999999999999E-2</v>
      </c>
      <c r="J845" s="1">
        <v>0.02</v>
      </c>
      <c r="K845" s="1">
        <f t="shared" si="31"/>
        <v>1.0349999999999999</v>
      </c>
      <c r="L845" s="6">
        <f t="shared" si="32"/>
        <v>7.659978903993096E+16</v>
      </c>
    </row>
    <row r="846" spans="9:12">
      <c r="I846" s="1">
        <v>1.4999999999999999E-2</v>
      </c>
      <c r="J846" s="1">
        <v>0.02</v>
      </c>
      <c r="K846" s="1">
        <f t="shared" si="31"/>
        <v>1.0349999999999999</v>
      </c>
      <c r="L846" s="6">
        <f t="shared" si="32"/>
        <v>7.9280781656328544E+16</v>
      </c>
    </row>
    <row r="847" spans="9:12">
      <c r="I847" s="1">
        <v>1.4999999999999999E-2</v>
      </c>
      <c r="J847" s="1">
        <v>0.02</v>
      </c>
      <c r="K847" s="1">
        <f t="shared" si="31"/>
        <v>1.0349999999999999</v>
      </c>
      <c r="L847" s="6">
        <f t="shared" si="32"/>
        <v>8.2055609014300032E+16</v>
      </c>
    </row>
    <row r="848" spans="9:12">
      <c r="I848" s="1">
        <v>1.4999999999999999E-2</v>
      </c>
      <c r="J848" s="1">
        <v>0.02</v>
      </c>
      <c r="K848" s="1">
        <f t="shared" si="31"/>
        <v>1.0349999999999999</v>
      </c>
      <c r="L848" s="6">
        <f t="shared" si="32"/>
        <v>8.4927555329800528E+16</v>
      </c>
    </row>
    <row r="849" spans="9:12">
      <c r="I849" s="1">
        <v>1.4999999999999999E-2</v>
      </c>
      <c r="J849" s="1">
        <v>0.02</v>
      </c>
      <c r="K849" s="1">
        <f t="shared" si="31"/>
        <v>1.0349999999999999</v>
      </c>
      <c r="L849" s="6">
        <f t="shared" si="32"/>
        <v>8.7900019766343536E+16</v>
      </c>
    </row>
    <row r="850" spans="9:12">
      <c r="I850" s="1">
        <v>1.4999999999999999E-2</v>
      </c>
      <c r="J850" s="1">
        <v>0.02</v>
      </c>
      <c r="K850" s="1">
        <f t="shared" si="31"/>
        <v>1.0349999999999999</v>
      </c>
      <c r="L850" s="6">
        <f t="shared" si="32"/>
        <v>9.0976520458165552E+16</v>
      </c>
    </row>
    <row r="851" spans="9:12">
      <c r="I851" s="1">
        <v>1.4999999999999999E-2</v>
      </c>
      <c r="J851" s="1">
        <v>0.02</v>
      </c>
      <c r="K851" s="1">
        <f t="shared" si="31"/>
        <v>1.0349999999999999</v>
      </c>
      <c r="L851" s="6">
        <f t="shared" si="32"/>
        <v>9.4160698674201344E+16</v>
      </c>
    </row>
    <row r="852" spans="9:12">
      <c r="I852" s="1">
        <v>1.4999999999999999E-2</v>
      </c>
      <c r="J852" s="1">
        <v>0.02</v>
      </c>
      <c r="K852" s="1">
        <f t="shared" si="31"/>
        <v>1.0349999999999999</v>
      </c>
      <c r="L852" s="6">
        <f t="shared" si="32"/>
        <v>9.7456323127798384E+16</v>
      </c>
    </row>
    <row r="853" spans="9:12">
      <c r="I853" s="1">
        <v>1.4999999999999999E-2</v>
      </c>
      <c r="J853" s="1">
        <v>0.02</v>
      </c>
      <c r="K853" s="1">
        <f t="shared" si="31"/>
        <v>1.0349999999999999</v>
      </c>
      <c r="L853" s="6">
        <f t="shared" si="32"/>
        <v>1.0086729443727131E+17</v>
      </c>
    </row>
    <row r="854" spans="9:12">
      <c r="I854" s="1">
        <v>1.4999999999999999E-2</v>
      </c>
      <c r="J854" s="1">
        <v>0.02</v>
      </c>
      <c r="K854" s="1">
        <f t="shared" si="31"/>
        <v>1.0349999999999999</v>
      </c>
      <c r="L854" s="6">
        <f t="shared" si="32"/>
        <v>1.0439764974257579E+17</v>
      </c>
    </row>
    <row r="855" spans="9:12">
      <c r="I855" s="1">
        <v>1.4999999999999999E-2</v>
      </c>
      <c r="J855" s="1">
        <v>0.02</v>
      </c>
      <c r="K855" s="1">
        <f t="shared" si="31"/>
        <v>1.0349999999999999</v>
      </c>
      <c r="L855" s="6">
        <f t="shared" si="32"/>
        <v>1.0805156748356594E+17</v>
      </c>
    </row>
    <row r="856" spans="9:12">
      <c r="I856" s="1">
        <v>1.4999999999999999E-2</v>
      </c>
      <c r="J856" s="1">
        <v>0.02</v>
      </c>
      <c r="K856" s="1">
        <f t="shared" si="31"/>
        <v>1.0349999999999999</v>
      </c>
      <c r="L856" s="6">
        <f t="shared" si="32"/>
        <v>1.1183337234549074E+17</v>
      </c>
    </row>
    <row r="857" spans="9:12">
      <c r="I857" s="1">
        <v>1.4999999999999999E-2</v>
      </c>
      <c r="J857" s="1">
        <v>0.02</v>
      </c>
      <c r="K857" s="1">
        <f t="shared" si="31"/>
        <v>1.0349999999999999</v>
      </c>
      <c r="L857" s="6">
        <f t="shared" si="32"/>
        <v>1.157475403775829E+17</v>
      </c>
    </row>
    <row r="858" spans="9:12">
      <c r="I858" s="1">
        <v>1.4999999999999999E-2</v>
      </c>
      <c r="J858" s="1">
        <v>0.02</v>
      </c>
      <c r="K858" s="1">
        <f t="shared" si="31"/>
        <v>1.0349999999999999</v>
      </c>
      <c r="L858" s="6">
        <f t="shared" si="32"/>
        <v>1.1979870429079829E+17</v>
      </c>
    </row>
    <row r="859" spans="9:12">
      <c r="I859" s="1">
        <v>1.4999999999999999E-2</v>
      </c>
      <c r="J859" s="1">
        <v>0.02</v>
      </c>
      <c r="K859" s="1">
        <f t="shared" si="31"/>
        <v>1.0349999999999999</v>
      </c>
      <c r="L859" s="6">
        <f t="shared" si="32"/>
        <v>1.2399165894097622E+17</v>
      </c>
    </row>
    <row r="860" spans="9:12">
      <c r="I860" s="1">
        <v>1.4999999999999999E-2</v>
      </c>
      <c r="J860" s="1">
        <v>0.02</v>
      </c>
      <c r="K860" s="1">
        <f t="shared" si="31"/>
        <v>1.0349999999999999</v>
      </c>
      <c r="L860" s="6">
        <f t="shared" si="32"/>
        <v>1.2833136700391038E+17</v>
      </c>
    </row>
    <row r="861" spans="9:12">
      <c r="I861" s="1">
        <v>1.4999999999999999E-2</v>
      </c>
      <c r="J861" s="1">
        <v>0.02</v>
      </c>
      <c r="K861" s="1">
        <f t="shared" si="31"/>
        <v>1.0349999999999999</v>
      </c>
      <c r="L861" s="6">
        <f t="shared" si="32"/>
        <v>1.3282296484904723E+17</v>
      </c>
    </row>
    <row r="862" spans="9:12">
      <c r="I862" s="1">
        <v>1.4999999999999999E-2</v>
      </c>
      <c r="J862" s="1">
        <v>0.02</v>
      </c>
      <c r="K862" s="1">
        <f t="shared" si="31"/>
        <v>1.0349999999999999</v>
      </c>
      <c r="L862" s="6">
        <f t="shared" si="32"/>
        <v>1.3747176861876387E+17</v>
      </c>
    </row>
    <row r="863" spans="9:12">
      <c r="I863" s="1">
        <v>1.4999999999999999E-2</v>
      </c>
      <c r="J863" s="1">
        <v>0.02</v>
      </c>
      <c r="K863" s="1">
        <f t="shared" si="31"/>
        <v>1.0349999999999999</v>
      </c>
      <c r="L863" s="6">
        <f t="shared" si="32"/>
        <v>1.4228328052042059E+17</v>
      </c>
    </row>
    <row r="864" spans="9:12">
      <c r="I864" s="1">
        <v>1.4999999999999999E-2</v>
      </c>
      <c r="J864" s="1">
        <v>0.02</v>
      </c>
      <c r="K864" s="1">
        <f t="shared" si="31"/>
        <v>1.0349999999999999</v>
      </c>
      <c r="L864" s="6">
        <f t="shared" si="32"/>
        <v>1.472631953386353E+17</v>
      </c>
    </row>
    <row r="865" spans="9:12">
      <c r="I865" s="1">
        <v>1.4999999999999999E-2</v>
      </c>
      <c r="J865" s="1">
        <v>0.02</v>
      </c>
      <c r="K865" s="1">
        <f t="shared" si="31"/>
        <v>1.0349999999999999</v>
      </c>
      <c r="L865" s="6">
        <f t="shared" si="32"/>
        <v>1.5241740717548752E+17</v>
      </c>
    </row>
    <row r="866" spans="9:12">
      <c r="I866" s="1">
        <v>1.4999999999999999E-2</v>
      </c>
      <c r="J866" s="1">
        <v>0.02</v>
      </c>
      <c r="K866" s="1">
        <f t="shared" si="31"/>
        <v>1.0349999999999999</v>
      </c>
      <c r="L866" s="6">
        <f t="shared" si="32"/>
        <v>1.5775201642662957E+17</v>
      </c>
    </row>
    <row r="867" spans="9:12">
      <c r="I867" s="1">
        <v>1.4999999999999999E-2</v>
      </c>
      <c r="J867" s="1">
        <v>0.02</v>
      </c>
      <c r="K867" s="1">
        <f t="shared" si="31"/>
        <v>1.0349999999999999</v>
      </c>
      <c r="L867" s="6">
        <f t="shared" si="32"/>
        <v>1.632733370015616E+17</v>
      </c>
    </row>
    <row r="868" spans="9:12">
      <c r="I868" s="1">
        <v>1.4999999999999999E-2</v>
      </c>
      <c r="J868" s="1">
        <v>0.02</v>
      </c>
      <c r="K868" s="1">
        <f t="shared" si="31"/>
        <v>1.0349999999999999</v>
      </c>
      <c r="L868" s="6">
        <f t="shared" si="32"/>
        <v>1.6898790379661626E+17</v>
      </c>
    </row>
    <row r="869" spans="9:12">
      <c r="I869" s="1">
        <v>1.4999999999999999E-2</v>
      </c>
      <c r="J869" s="1">
        <v>0.02</v>
      </c>
      <c r="K869" s="1">
        <f t="shared" si="31"/>
        <v>1.0349999999999999</v>
      </c>
      <c r="L869" s="6">
        <f t="shared" si="32"/>
        <v>1.7490248042949782E+17</v>
      </c>
    </row>
    <row r="870" spans="9:12">
      <c r="I870" s="1">
        <v>1.4999999999999999E-2</v>
      </c>
      <c r="J870" s="1">
        <v>0.02</v>
      </c>
      <c r="K870" s="1">
        <f t="shared" si="31"/>
        <v>1.0349999999999999</v>
      </c>
      <c r="L870" s="6">
        <f t="shared" si="32"/>
        <v>1.8102406724453024E+17</v>
      </c>
    </row>
    <row r="871" spans="9:12">
      <c r="I871" s="1">
        <v>1.4999999999999999E-2</v>
      </c>
      <c r="J871" s="1">
        <v>0.02</v>
      </c>
      <c r="K871" s="1">
        <f t="shared" si="31"/>
        <v>1.0349999999999999</v>
      </c>
      <c r="L871" s="6">
        <f t="shared" si="32"/>
        <v>1.8735990959808877E+17</v>
      </c>
    </row>
    <row r="872" spans="9:12">
      <c r="I872" s="1">
        <v>1.4999999999999999E-2</v>
      </c>
      <c r="J872" s="1">
        <v>0.02</v>
      </c>
      <c r="K872" s="1">
        <f t="shared" si="31"/>
        <v>1.0349999999999999</v>
      </c>
      <c r="L872" s="6">
        <f t="shared" si="32"/>
        <v>1.9391750643402186E+17</v>
      </c>
    </row>
    <row r="873" spans="9:12">
      <c r="I873" s="1">
        <v>1.4999999999999999E-2</v>
      </c>
      <c r="J873" s="1">
        <v>0.02</v>
      </c>
      <c r="K873" s="1">
        <f t="shared" si="31"/>
        <v>1.0349999999999999</v>
      </c>
      <c r="L873" s="6">
        <f t="shared" si="32"/>
        <v>2.0070461915921261E+17</v>
      </c>
    </row>
    <row r="874" spans="9:12">
      <c r="I874" s="1">
        <v>1.4999999999999999E-2</v>
      </c>
      <c r="J874" s="1">
        <v>0.02</v>
      </c>
      <c r="K874" s="1">
        <f t="shared" si="31"/>
        <v>1.0349999999999999</v>
      </c>
      <c r="L874" s="6">
        <f t="shared" si="32"/>
        <v>2.0772928082978502E+17</v>
      </c>
    </row>
    <row r="875" spans="9:12">
      <c r="I875" s="1">
        <v>1.4999999999999999E-2</v>
      </c>
      <c r="J875" s="1">
        <v>0.02</v>
      </c>
      <c r="K875" s="1">
        <f t="shared" si="31"/>
        <v>1.0349999999999999</v>
      </c>
      <c r="L875" s="6">
        <f t="shared" si="32"/>
        <v>2.1499980565882749E+17</v>
      </c>
    </row>
    <row r="876" spans="9:12">
      <c r="I876" s="1">
        <v>1.4999999999999999E-2</v>
      </c>
      <c r="J876" s="1">
        <v>0.02</v>
      </c>
      <c r="K876" s="1">
        <f t="shared" si="31"/>
        <v>1.0349999999999999</v>
      </c>
      <c r="L876" s="6">
        <f t="shared" si="32"/>
        <v>2.2252479885688643E+17</v>
      </c>
    </row>
    <row r="877" spans="9:12">
      <c r="I877" s="1">
        <v>1.4999999999999999E-2</v>
      </c>
      <c r="J877" s="1">
        <v>0.02</v>
      </c>
      <c r="K877" s="1">
        <f t="shared" si="31"/>
        <v>1.0349999999999999</v>
      </c>
      <c r="L877" s="6">
        <f t="shared" si="32"/>
        <v>2.3031316681687744E+17</v>
      </c>
    </row>
    <row r="878" spans="9:12">
      <c r="I878" s="1">
        <v>1.4999999999999999E-2</v>
      </c>
      <c r="J878" s="1">
        <v>0.02</v>
      </c>
      <c r="K878" s="1">
        <f t="shared" si="31"/>
        <v>1.0349999999999999</v>
      </c>
      <c r="L878" s="6">
        <f t="shared" si="32"/>
        <v>2.3837412765546813E+17</v>
      </c>
    </row>
    <row r="879" spans="9:12">
      <c r="I879" s="1">
        <v>1.4999999999999999E-2</v>
      </c>
      <c r="J879" s="1">
        <v>0.02</v>
      </c>
      <c r="K879" s="1">
        <f t="shared" si="31"/>
        <v>1.0349999999999999</v>
      </c>
      <c r="L879" s="6">
        <f t="shared" si="32"/>
        <v>2.467172221234095E+17</v>
      </c>
    </row>
    <row r="880" spans="9:12">
      <c r="I880" s="1">
        <v>1.4999999999999999E-2</v>
      </c>
      <c r="J880" s="1">
        <v>0.02</v>
      </c>
      <c r="K880" s="1">
        <f t="shared" si="31"/>
        <v>1.0349999999999999</v>
      </c>
      <c r="L880" s="6">
        <f t="shared" si="32"/>
        <v>2.5535232489772883E+17</v>
      </c>
    </row>
    <row r="881" spans="9:12">
      <c r="I881" s="1">
        <v>1.4999999999999999E-2</v>
      </c>
      <c r="J881" s="1">
        <v>0.02</v>
      </c>
      <c r="K881" s="1">
        <f t="shared" si="31"/>
        <v>1.0349999999999999</v>
      </c>
      <c r="L881" s="6">
        <f t="shared" si="32"/>
        <v>2.6428965626914931E+17</v>
      </c>
    </row>
    <row r="882" spans="9:12">
      <c r="I882" s="1">
        <v>1.4999999999999999E-2</v>
      </c>
      <c r="J882" s="1">
        <v>0.02</v>
      </c>
      <c r="K882" s="1">
        <f t="shared" si="31"/>
        <v>1.0349999999999999</v>
      </c>
      <c r="L882" s="6">
        <f t="shared" si="32"/>
        <v>2.735397942385695E+17</v>
      </c>
    </row>
    <row r="883" spans="9:12">
      <c r="I883" s="1">
        <v>1.4999999999999999E-2</v>
      </c>
      <c r="J883" s="1">
        <v>0.02</v>
      </c>
      <c r="K883" s="1">
        <f t="shared" si="31"/>
        <v>1.0349999999999999</v>
      </c>
      <c r="L883" s="6">
        <f t="shared" si="32"/>
        <v>2.8311368703691942E+17</v>
      </c>
    </row>
    <row r="884" spans="9:12">
      <c r="I884" s="1">
        <v>1.4999999999999999E-2</v>
      </c>
      <c r="J884" s="1">
        <v>0.02</v>
      </c>
      <c r="K884" s="1">
        <f t="shared" si="31"/>
        <v>1.0349999999999999</v>
      </c>
      <c r="L884" s="6">
        <f t="shared" si="32"/>
        <v>2.9302266608321158E+17</v>
      </c>
    </row>
    <row r="885" spans="9:12">
      <c r="I885" s="1">
        <v>1.4999999999999999E-2</v>
      </c>
      <c r="J885" s="1">
        <v>0.02</v>
      </c>
      <c r="K885" s="1">
        <f t="shared" si="31"/>
        <v>1.0349999999999999</v>
      </c>
      <c r="L885" s="6">
        <f t="shared" si="32"/>
        <v>3.0327845939612397E+17</v>
      </c>
    </row>
    <row r="886" spans="9:12">
      <c r="I886" s="1">
        <v>1.4999999999999999E-2</v>
      </c>
      <c r="J886" s="1">
        <v>0.02</v>
      </c>
      <c r="K886" s="1">
        <f t="shared" si="31"/>
        <v>1.0349999999999999</v>
      </c>
      <c r="L886" s="6">
        <f t="shared" si="32"/>
        <v>3.1389320547498829E+17</v>
      </c>
    </row>
    <row r="887" spans="9:12">
      <c r="I887" s="1">
        <v>1.4999999999999999E-2</v>
      </c>
      <c r="J887" s="1">
        <v>0.02</v>
      </c>
      <c r="K887" s="1">
        <f t="shared" si="31"/>
        <v>1.0349999999999999</v>
      </c>
      <c r="L887" s="6">
        <f t="shared" si="32"/>
        <v>3.2487946766661286E+17</v>
      </c>
    </row>
    <row r="888" spans="9:12">
      <c r="I888" s="1">
        <v>1.4999999999999999E-2</v>
      </c>
      <c r="J888" s="1">
        <v>0.02</v>
      </c>
      <c r="K888" s="1">
        <f t="shared" si="31"/>
        <v>1.0349999999999999</v>
      </c>
      <c r="L888" s="6">
        <f t="shared" si="32"/>
        <v>3.3625024903494432E+17</v>
      </c>
    </row>
    <row r="889" spans="9:12">
      <c r="I889" s="1">
        <v>1.4999999999999999E-2</v>
      </c>
      <c r="J889" s="1">
        <v>0.02</v>
      </c>
      <c r="K889" s="1">
        <f t="shared" si="31"/>
        <v>1.0349999999999999</v>
      </c>
      <c r="L889" s="6">
        <f t="shared" si="32"/>
        <v>3.4801900775116736E+17</v>
      </c>
    </row>
    <row r="890" spans="9:12">
      <c r="I890" s="1">
        <v>1.4999999999999999E-2</v>
      </c>
      <c r="J890" s="1">
        <v>0.02</v>
      </c>
      <c r="K890" s="1">
        <f t="shared" si="31"/>
        <v>1.0349999999999999</v>
      </c>
      <c r="L890" s="6">
        <f t="shared" si="32"/>
        <v>3.6019967302245818E+17</v>
      </c>
    </row>
    <row r="891" spans="9:12">
      <c r="I891" s="1">
        <v>1.4999999999999999E-2</v>
      </c>
      <c r="J891" s="1">
        <v>0.02</v>
      </c>
      <c r="K891" s="1">
        <f t="shared" si="31"/>
        <v>1.0349999999999999</v>
      </c>
      <c r="L891" s="6">
        <f t="shared" si="32"/>
        <v>3.7280666157824416E+17</v>
      </c>
    </row>
    <row r="892" spans="9:12">
      <c r="I892" s="1">
        <v>1.4999999999999999E-2</v>
      </c>
      <c r="J892" s="1">
        <v>0.02</v>
      </c>
      <c r="K892" s="1">
        <f t="shared" si="31"/>
        <v>1.0349999999999999</v>
      </c>
      <c r="L892" s="6">
        <f t="shared" si="32"/>
        <v>3.8585489473348269E+17</v>
      </c>
    </row>
    <row r="893" spans="9:12">
      <c r="I893" s="1">
        <v>1.4999999999999999E-2</v>
      </c>
      <c r="J893" s="1">
        <v>0.02</v>
      </c>
      <c r="K893" s="1">
        <f t="shared" si="31"/>
        <v>1.0349999999999999</v>
      </c>
      <c r="L893" s="6">
        <f t="shared" si="32"/>
        <v>3.9935981604915456E+17</v>
      </c>
    </row>
    <row r="894" spans="9:12">
      <c r="I894" s="1">
        <v>1.4999999999999999E-2</v>
      </c>
      <c r="J894" s="1">
        <v>0.02</v>
      </c>
      <c r="K894" s="1">
        <f t="shared" si="31"/>
        <v>1.0349999999999999</v>
      </c>
      <c r="L894" s="6">
        <f t="shared" si="32"/>
        <v>4.1333740961087494E+17</v>
      </c>
    </row>
    <row r="895" spans="9:12">
      <c r="I895" s="1">
        <v>1.4999999999999999E-2</v>
      </c>
      <c r="J895" s="1">
        <v>0.02</v>
      </c>
      <c r="K895" s="1">
        <f t="shared" si="31"/>
        <v>1.0349999999999999</v>
      </c>
      <c r="L895" s="6">
        <f t="shared" si="32"/>
        <v>4.2780421894725555E+17</v>
      </c>
    </row>
    <row r="896" spans="9:12">
      <c r="I896" s="1">
        <v>1.4999999999999999E-2</v>
      </c>
      <c r="J896" s="1">
        <v>0.02</v>
      </c>
      <c r="K896" s="1">
        <f t="shared" si="31"/>
        <v>1.0349999999999999</v>
      </c>
      <c r="L896" s="6">
        <f t="shared" si="32"/>
        <v>4.4277736661040947E+17</v>
      </c>
    </row>
    <row r="897" spans="9:12">
      <c r="I897" s="1">
        <v>1.4999999999999999E-2</v>
      </c>
      <c r="J897" s="1">
        <v>0.02</v>
      </c>
      <c r="K897" s="1">
        <f t="shared" si="31"/>
        <v>1.0349999999999999</v>
      </c>
      <c r="L897" s="6">
        <f t="shared" si="32"/>
        <v>4.5827457444177376E+17</v>
      </c>
    </row>
    <row r="898" spans="9:12">
      <c r="I898" s="1">
        <v>1.4999999999999999E-2</v>
      </c>
      <c r="J898" s="1">
        <v>0.02</v>
      </c>
      <c r="K898" s="1">
        <f t="shared" si="31"/>
        <v>1.0349999999999999</v>
      </c>
      <c r="L898" s="6">
        <f t="shared" si="32"/>
        <v>4.7431418454723578E+17</v>
      </c>
    </row>
    <row r="899" spans="9:12">
      <c r="I899" s="1">
        <v>1.4999999999999999E-2</v>
      </c>
      <c r="J899" s="1">
        <v>0.02</v>
      </c>
      <c r="K899" s="1">
        <f t="shared" si="31"/>
        <v>1.0349999999999999</v>
      </c>
      <c r="L899" s="6">
        <f t="shared" si="32"/>
        <v>4.9091518100638899E+17</v>
      </c>
    </row>
    <row r="900" spans="9:12">
      <c r="I900" s="1">
        <v>1.4999999999999999E-2</v>
      </c>
      <c r="J900" s="1">
        <v>0.02</v>
      </c>
      <c r="K900" s="1">
        <f t="shared" si="31"/>
        <v>1.0349999999999999</v>
      </c>
      <c r="L900" s="6">
        <f t="shared" si="32"/>
        <v>5.0809721234161254E+17</v>
      </c>
    </row>
    <row r="901" spans="9:12">
      <c r="I901" s="1">
        <v>1.4999999999999999E-2</v>
      </c>
      <c r="J901" s="1">
        <v>0.02</v>
      </c>
      <c r="K901" s="1">
        <f t="shared" ref="K901:K964" si="33">(1+I901+J901)</f>
        <v>1.0349999999999999</v>
      </c>
      <c r="L901" s="6">
        <f t="shared" ref="L901:L964" si="34">L900*K901</f>
        <v>5.2588061477356896E+17</v>
      </c>
    </row>
    <row r="902" spans="9:12">
      <c r="I902" s="1">
        <v>1.4999999999999999E-2</v>
      </c>
      <c r="J902" s="1">
        <v>0.02</v>
      </c>
      <c r="K902" s="1">
        <f t="shared" si="33"/>
        <v>1.0349999999999999</v>
      </c>
      <c r="L902" s="6">
        <f t="shared" si="34"/>
        <v>5.4428643629064384E+17</v>
      </c>
    </row>
    <row r="903" spans="9:12">
      <c r="I903" s="1">
        <v>1.4999999999999999E-2</v>
      </c>
      <c r="J903" s="1">
        <v>0.02</v>
      </c>
      <c r="K903" s="1">
        <f t="shared" si="33"/>
        <v>1.0349999999999999</v>
      </c>
      <c r="L903" s="6">
        <f t="shared" si="34"/>
        <v>5.6333646156081632E+17</v>
      </c>
    </row>
    <row r="904" spans="9:12">
      <c r="I904" s="1">
        <v>1.4999999999999999E-2</v>
      </c>
      <c r="J904" s="1">
        <v>0.02</v>
      </c>
      <c r="K904" s="1">
        <f t="shared" si="33"/>
        <v>1.0349999999999999</v>
      </c>
      <c r="L904" s="6">
        <f t="shared" si="34"/>
        <v>5.8305323771544486E+17</v>
      </c>
    </row>
    <row r="905" spans="9:12">
      <c r="I905" s="1">
        <v>1.4999999999999999E-2</v>
      </c>
      <c r="J905" s="1">
        <v>0.02</v>
      </c>
      <c r="K905" s="1">
        <f t="shared" si="33"/>
        <v>1.0349999999999999</v>
      </c>
      <c r="L905" s="6">
        <f t="shared" si="34"/>
        <v>6.0346010103548544E+17</v>
      </c>
    </row>
    <row r="906" spans="9:12">
      <c r="I906" s="1">
        <v>1.4999999999999999E-2</v>
      </c>
      <c r="J906" s="1">
        <v>0.02</v>
      </c>
      <c r="K906" s="1">
        <f t="shared" si="33"/>
        <v>1.0349999999999999</v>
      </c>
      <c r="L906" s="6">
        <f t="shared" si="34"/>
        <v>6.2458120457172736E+17</v>
      </c>
    </row>
    <row r="907" spans="9:12">
      <c r="I907" s="1">
        <v>1.4999999999999999E-2</v>
      </c>
      <c r="J907" s="1">
        <v>0.02</v>
      </c>
      <c r="K907" s="1">
        <f t="shared" si="33"/>
        <v>1.0349999999999999</v>
      </c>
      <c r="L907" s="6">
        <f t="shared" si="34"/>
        <v>6.4644154673173773E+17</v>
      </c>
    </row>
    <row r="908" spans="9:12">
      <c r="I908" s="1">
        <v>1.4999999999999999E-2</v>
      </c>
      <c r="J908" s="1">
        <v>0.02</v>
      </c>
      <c r="K908" s="1">
        <f t="shared" si="33"/>
        <v>1.0349999999999999</v>
      </c>
      <c r="L908" s="6">
        <f t="shared" si="34"/>
        <v>6.6906700086734848E+17</v>
      </c>
    </row>
    <row r="909" spans="9:12">
      <c r="I909" s="1">
        <v>1.4999999999999999E-2</v>
      </c>
      <c r="J909" s="1">
        <v>0.02</v>
      </c>
      <c r="K909" s="1">
        <f t="shared" si="33"/>
        <v>1.0349999999999999</v>
      </c>
      <c r="L909" s="6">
        <f t="shared" si="34"/>
        <v>6.924843458977056E+17</v>
      </c>
    </row>
    <row r="910" spans="9:12">
      <c r="I910" s="1">
        <v>1.4999999999999999E-2</v>
      </c>
      <c r="J910" s="1">
        <v>0.02</v>
      </c>
      <c r="K910" s="1">
        <f t="shared" si="33"/>
        <v>1.0349999999999999</v>
      </c>
      <c r="L910" s="6">
        <f t="shared" si="34"/>
        <v>7.1672129800412518E+17</v>
      </c>
    </row>
    <row r="911" spans="9:12">
      <c r="I911" s="1">
        <v>1.4999999999999999E-2</v>
      </c>
      <c r="J911" s="1">
        <v>0.02</v>
      </c>
      <c r="K911" s="1">
        <f t="shared" si="33"/>
        <v>1.0349999999999999</v>
      </c>
      <c r="L911" s="6">
        <f t="shared" si="34"/>
        <v>7.4180654343426957E+17</v>
      </c>
    </row>
    <row r="912" spans="9:12">
      <c r="I912" s="1">
        <v>1.4999999999999999E-2</v>
      </c>
      <c r="J912" s="1">
        <v>0.02</v>
      </c>
      <c r="K912" s="1">
        <f t="shared" si="33"/>
        <v>1.0349999999999999</v>
      </c>
      <c r="L912" s="6">
        <f t="shared" si="34"/>
        <v>7.6776977245446899E+17</v>
      </c>
    </row>
    <row r="913" spans="9:12">
      <c r="I913" s="1">
        <v>1.4999999999999999E-2</v>
      </c>
      <c r="J913" s="1">
        <v>0.02</v>
      </c>
      <c r="K913" s="1">
        <f t="shared" si="33"/>
        <v>1.0349999999999999</v>
      </c>
      <c r="L913" s="6">
        <f t="shared" si="34"/>
        <v>7.946417144903753E+17</v>
      </c>
    </row>
    <row r="914" spans="9:12">
      <c r="I914" s="1">
        <v>1.4999999999999999E-2</v>
      </c>
      <c r="J914" s="1">
        <v>0.02</v>
      </c>
      <c r="K914" s="1">
        <f t="shared" si="33"/>
        <v>1.0349999999999999</v>
      </c>
      <c r="L914" s="6">
        <f t="shared" si="34"/>
        <v>8.224541744975383E+17</v>
      </c>
    </row>
    <row r="915" spans="9:12">
      <c r="I915" s="1">
        <v>1.4999999999999999E-2</v>
      </c>
      <c r="J915" s="1">
        <v>0.02</v>
      </c>
      <c r="K915" s="1">
        <f t="shared" si="33"/>
        <v>1.0349999999999999</v>
      </c>
      <c r="L915" s="6">
        <f t="shared" si="34"/>
        <v>8.5124007060495206E+17</v>
      </c>
    </row>
    <row r="916" spans="9:12">
      <c r="I916" s="1">
        <v>1.4999999999999999E-2</v>
      </c>
      <c r="J916" s="1">
        <v>0.02</v>
      </c>
      <c r="K916" s="1">
        <f t="shared" si="33"/>
        <v>1.0349999999999999</v>
      </c>
      <c r="L916" s="6">
        <f t="shared" si="34"/>
        <v>8.8103347307612531E+17</v>
      </c>
    </row>
    <row r="917" spans="9:12">
      <c r="I917" s="1">
        <v>1.4999999999999999E-2</v>
      </c>
      <c r="J917" s="1">
        <v>0.02</v>
      </c>
      <c r="K917" s="1">
        <f t="shared" si="33"/>
        <v>1.0349999999999999</v>
      </c>
      <c r="L917" s="6">
        <f t="shared" si="34"/>
        <v>9.1186964463378957E+17</v>
      </c>
    </row>
    <row r="918" spans="9:12">
      <c r="I918" s="1">
        <v>1.4999999999999999E-2</v>
      </c>
      <c r="J918" s="1">
        <v>0.02</v>
      </c>
      <c r="K918" s="1">
        <f t="shared" si="33"/>
        <v>1.0349999999999999</v>
      </c>
      <c r="L918" s="6">
        <f t="shared" si="34"/>
        <v>9.437850821959721E+17</v>
      </c>
    </row>
    <row r="919" spans="9:12">
      <c r="I919" s="1">
        <v>1.4999999999999999E-2</v>
      </c>
      <c r="J919" s="1">
        <v>0.02</v>
      </c>
      <c r="K919" s="1">
        <f t="shared" si="33"/>
        <v>1.0349999999999999</v>
      </c>
      <c r="L919" s="6">
        <f t="shared" si="34"/>
        <v>9.768175600728311E+17</v>
      </c>
    </row>
    <row r="920" spans="9:12">
      <c r="I920" s="1">
        <v>1.4999999999999999E-2</v>
      </c>
      <c r="J920" s="1">
        <v>0.02</v>
      </c>
      <c r="K920" s="1">
        <f t="shared" si="33"/>
        <v>1.0349999999999999</v>
      </c>
      <c r="L920" s="6">
        <f t="shared" si="34"/>
        <v>1.0110061746753801E+18</v>
      </c>
    </row>
    <row r="921" spans="9:12">
      <c r="I921" s="1">
        <v>1.4999999999999999E-2</v>
      </c>
      <c r="J921" s="1">
        <v>0.02</v>
      </c>
      <c r="K921" s="1">
        <f t="shared" si="33"/>
        <v>1.0349999999999999</v>
      </c>
      <c r="L921" s="6">
        <f t="shared" si="34"/>
        <v>1.0463913907890184E+18</v>
      </c>
    </row>
    <row r="922" spans="9:12">
      <c r="I922" s="1">
        <v>1.4999999999999999E-2</v>
      </c>
      <c r="J922" s="1">
        <v>0.02</v>
      </c>
      <c r="K922" s="1">
        <f t="shared" si="33"/>
        <v>1.0349999999999999</v>
      </c>
      <c r="L922" s="6">
        <f t="shared" si="34"/>
        <v>1.083015089466634E+18</v>
      </c>
    </row>
    <row r="923" spans="9:12">
      <c r="I923" s="1">
        <v>1.4999999999999999E-2</v>
      </c>
      <c r="J923" s="1">
        <v>0.02</v>
      </c>
      <c r="K923" s="1">
        <f t="shared" si="33"/>
        <v>1.0349999999999999</v>
      </c>
      <c r="L923" s="6">
        <f t="shared" si="34"/>
        <v>1.1209206175979661E+18</v>
      </c>
    </row>
    <row r="924" spans="9:12">
      <c r="I924" s="1">
        <v>1.4999999999999999E-2</v>
      </c>
      <c r="J924" s="1">
        <v>0.02</v>
      </c>
      <c r="K924" s="1">
        <f t="shared" si="33"/>
        <v>1.0349999999999999</v>
      </c>
      <c r="L924" s="6">
        <f t="shared" si="34"/>
        <v>1.1601528392138949E+18</v>
      </c>
    </row>
    <row r="925" spans="9:12">
      <c r="I925" s="1">
        <v>1.4999999999999999E-2</v>
      </c>
      <c r="J925" s="1">
        <v>0.02</v>
      </c>
      <c r="K925" s="1">
        <f t="shared" si="33"/>
        <v>1.0349999999999999</v>
      </c>
      <c r="L925" s="6">
        <f t="shared" si="34"/>
        <v>1.2007581885863811E+18</v>
      </c>
    </row>
    <row r="926" spans="9:12">
      <c r="I926" s="1">
        <v>1.4999999999999999E-2</v>
      </c>
      <c r="J926" s="1">
        <v>0.02</v>
      </c>
      <c r="K926" s="1">
        <f t="shared" si="33"/>
        <v>1.0349999999999999</v>
      </c>
      <c r="L926" s="6">
        <f t="shared" si="34"/>
        <v>1.2427847251869043E+18</v>
      </c>
    </row>
    <row r="927" spans="9:12">
      <c r="I927" s="1">
        <v>1.4999999999999999E-2</v>
      </c>
      <c r="J927" s="1">
        <v>0.02</v>
      </c>
      <c r="K927" s="1">
        <f t="shared" si="33"/>
        <v>1.0349999999999999</v>
      </c>
      <c r="L927" s="6">
        <f t="shared" si="34"/>
        <v>1.286282190568446E+18</v>
      </c>
    </row>
    <row r="928" spans="9:12">
      <c r="I928" s="1">
        <v>1.4999999999999999E-2</v>
      </c>
      <c r="J928" s="1">
        <v>0.02</v>
      </c>
      <c r="K928" s="1">
        <f t="shared" si="33"/>
        <v>1.0349999999999999</v>
      </c>
      <c r="L928" s="6">
        <f t="shared" si="34"/>
        <v>1.3313020672383414E+18</v>
      </c>
    </row>
    <row r="929" spans="9:12">
      <c r="I929" s="1">
        <v>1.4999999999999999E-2</v>
      </c>
      <c r="J929" s="1">
        <v>0.02</v>
      </c>
      <c r="K929" s="1">
        <f t="shared" si="33"/>
        <v>1.0349999999999999</v>
      </c>
      <c r="L929" s="6">
        <f t="shared" si="34"/>
        <v>1.3778976395916833E+18</v>
      </c>
    </row>
    <row r="930" spans="9:12">
      <c r="I930" s="1">
        <v>1.4999999999999999E-2</v>
      </c>
      <c r="J930" s="1">
        <v>0.02</v>
      </c>
      <c r="K930" s="1">
        <f t="shared" si="33"/>
        <v>1.0349999999999999</v>
      </c>
      <c r="L930" s="6">
        <f t="shared" si="34"/>
        <v>1.4261240569773921E+18</v>
      </c>
    </row>
    <row r="931" spans="9:12">
      <c r="I931" s="1">
        <v>1.4999999999999999E-2</v>
      </c>
      <c r="J931" s="1">
        <v>0.02</v>
      </c>
      <c r="K931" s="1">
        <f t="shared" si="33"/>
        <v>1.0349999999999999</v>
      </c>
      <c r="L931" s="6">
        <f t="shared" si="34"/>
        <v>1.4760383989716006E+18</v>
      </c>
    </row>
    <row r="932" spans="9:12">
      <c r="I932" s="1">
        <v>1.4999999999999999E-2</v>
      </c>
      <c r="J932" s="1">
        <v>0.02</v>
      </c>
      <c r="K932" s="1">
        <f t="shared" si="33"/>
        <v>1.0349999999999999</v>
      </c>
      <c r="L932" s="6">
        <f t="shared" si="34"/>
        <v>1.5276997429356065E+18</v>
      </c>
    </row>
    <row r="933" spans="9:12">
      <c r="I933" s="1">
        <v>1.4999999999999999E-2</v>
      </c>
      <c r="J933" s="1">
        <v>0.02</v>
      </c>
      <c r="K933" s="1">
        <f t="shared" si="33"/>
        <v>1.0349999999999999</v>
      </c>
      <c r="L933" s="6">
        <f t="shared" si="34"/>
        <v>1.5811692339383526E+18</v>
      </c>
    </row>
    <row r="934" spans="9:12">
      <c r="I934" s="1">
        <v>1.4999999999999999E-2</v>
      </c>
      <c r="J934" s="1">
        <v>0.02</v>
      </c>
      <c r="K934" s="1">
        <f t="shared" si="33"/>
        <v>1.0349999999999999</v>
      </c>
      <c r="L934" s="6">
        <f t="shared" si="34"/>
        <v>1.6365101571261949E+18</v>
      </c>
    </row>
    <row r="935" spans="9:12">
      <c r="I935" s="1">
        <v>1.4999999999999999E-2</v>
      </c>
      <c r="J935" s="1">
        <v>0.02</v>
      </c>
      <c r="K935" s="1">
        <f t="shared" si="33"/>
        <v>1.0349999999999999</v>
      </c>
      <c r="L935" s="6">
        <f t="shared" si="34"/>
        <v>1.6937880126256115E+18</v>
      </c>
    </row>
    <row r="936" spans="9:12">
      <c r="I936" s="1">
        <v>1.4999999999999999E-2</v>
      </c>
      <c r="J936" s="1">
        <v>0.02</v>
      </c>
      <c r="K936" s="1">
        <f t="shared" si="33"/>
        <v>1.0349999999999999</v>
      </c>
      <c r="L936" s="6">
        <f t="shared" si="34"/>
        <v>1.7530705930675077E+18</v>
      </c>
    </row>
    <row r="937" spans="9:12">
      <c r="I937" s="1">
        <v>1.4999999999999999E-2</v>
      </c>
      <c r="J937" s="1">
        <v>0.02</v>
      </c>
      <c r="K937" s="1">
        <f t="shared" si="33"/>
        <v>1.0349999999999999</v>
      </c>
      <c r="L937" s="6">
        <f t="shared" si="34"/>
        <v>1.8144280638248704E+18</v>
      </c>
    </row>
    <row r="938" spans="9:12">
      <c r="I938" s="1">
        <v>1.4999999999999999E-2</v>
      </c>
      <c r="J938" s="1">
        <v>0.02</v>
      </c>
      <c r="K938" s="1">
        <f t="shared" si="33"/>
        <v>1.0349999999999999</v>
      </c>
      <c r="L938" s="6">
        <f t="shared" si="34"/>
        <v>1.8779330460587407E+18</v>
      </c>
    </row>
    <row r="939" spans="9:12">
      <c r="I939" s="1">
        <v>1.4999999999999999E-2</v>
      </c>
      <c r="J939" s="1">
        <v>0.02</v>
      </c>
      <c r="K939" s="1">
        <f t="shared" si="33"/>
        <v>1.0349999999999999</v>
      </c>
      <c r="L939" s="6">
        <f t="shared" si="34"/>
        <v>1.9436607026707965E+18</v>
      </c>
    </row>
    <row r="940" spans="9:12">
      <c r="I940" s="1">
        <v>1.4999999999999999E-2</v>
      </c>
      <c r="J940" s="1">
        <v>0.02</v>
      </c>
      <c r="K940" s="1">
        <f t="shared" si="33"/>
        <v>1.0349999999999999</v>
      </c>
      <c r="L940" s="6">
        <f t="shared" si="34"/>
        <v>2.0116888272642742E+18</v>
      </c>
    </row>
    <row r="941" spans="9:12">
      <c r="I941" s="1">
        <v>1.4999999999999999E-2</v>
      </c>
      <c r="J941" s="1">
        <v>0.02</v>
      </c>
      <c r="K941" s="1">
        <f t="shared" si="33"/>
        <v>1.0349999999999999</v>
      </c>
      <c r="L941" s="6">
        <f t="shared" si="34"/>
        <v>2.0820979362185236E+18</v>
      </c>
    </row>
    <row r="942" spans="9:12">
      <c r="I942" s="1">
        <v>1.4999999999999999E-2</v>
      </c>
      <c r="J942" s="1">
        <v>0.02</v>
      </c>
      <c r="K942" s="1">
        <f t="shared" si="33"/>
        <v>1.0349999999999999</v>
      </c>
      <c r="L942" s="6">
        <f t="shared" si="34"/>
        <v>2.1549713639861719E+18</v>
      </c>
    </row>
    <row r="943" spans="9:12">
      <c r="I943" s="1">
        <v>1.4999999999999999E-2</v>
      </c>
      <c r="J943" s="1">
        <v>0.02</v>
      </c>
      <c r="K943" s="1">
        <f t="shared" si="33"/>
        <v>1.0349999999999999</v>
      </c>
      <c r="L943" s="6">
        <f t="shared" si="34"/>
        <v>2.2303953617256878E+18</v>
      </c>
    </row>
    <row r="944" spans="9:12">
      <c r="I944" s="1">
        <v>1.4999999999999999E-2</v>
      </c>
      <c r="J944" s="1">
        <v>0.02</v>
      </c>
      <c r="K944" s="1">
        <f t="shared" si="33"/>
        <v>1.0349999999999999</v>
      </c>
      <c r="L944" s="6">
        <f t="shared" si="34"/>
        <v>2.3084591993860869E+18</v>
      </c>
    </row>
    <row r="945" spans="9:12">
      <c r="I945" s="1">
        <v>1.4999999999999999E-2</v>
      </c>
      <c r="J945" s="1">
        <v>0.02</v>
      </c>
      <c r="K945" s="1">
        <f t="shared" si="33"/>
        <v>1.0349999999999999</v>
      </c>
      <c r="L945" s="6">
        <f t="shared" si="34"/>
        <v>2.3892552713645998E+18</v>
      </c>
    </row>
    <row r="946" spans="9:12">
      <c r="I946" s="1">
        <v>1.4999999999999999E-2</v>
      </c>
      <c r="J946" s="1">
        <v>0.02</v>
      </c>
      <c r="K946" s="1">
        <f t="shared" si="33"/>
        <v>1.0349999999999999</v>
      </c>
      <c r="L946" s="6">
        <f t="shared" si="34"/>
        <v>2.4728792058623606E+18</v>
      </c>
    </row>
    <row r="947" spans="9:12">
      <c r="I947" s="1">
        <v>1.4999999999999999E-2</v>
      </c>
      <c r="J947" s="1">
        <v>0.02</v>
      </c>
      <c r="K947" s="1">
        <f t="shared" si="33"/>
        <v>1.0349999999999999</v>
      </c>
      <c r="L947" s="6">
        <f t="shared" si="34"/>
        <v>2.559429978067543E+18</v>
      </c>
    </row>
    <row r="948" spans="9:12">
      <c r="I948" s="1">
        <v>1.4999999999999999E-2</v>
      </c>
      <c r="J948" s="1">
        <v>0.02</v>
      </c>
      <c r="K948" s="1">
        <f t="shared" si="33"/>
        <v>1.0349999999999999</v>
      </c>
      <c r="L948" s="6">
        <f t="shared" si="34"/>
        <v>2.6490100272999071E+18</v>
      </c>
    </row>
    <row r="949" spans="9:12">
      <c r="I949" s="1">
        <v>1.4999999999999999E-2</v>
      </c>
      <c r="J949" s="1">
        <v>0.02</v>
      </c>
      <c r="K949" s="1">
        <f t="shared" si="33"/>
        <v>1.0349999999999999</v>
      </c>
      <c r="L949" s="6">
        <f t="shared" si="34"/>
        <v>2.7417253782554035E+18</v>
      </c>
    </row>
    <row r="950" spans="9:12">
      <c r="I950" s="1">
        <v>1.4999999999999999E-2</v>
      </c>
      <c r="J950" s="1">
        <v>0.02</v>
      </c>
      <c r="K950" s="1">
        <f t="shared" si="33"/>
        <v>1.0349999999999999</v>
      </c>
      <c r="L950" s="6">
        <f t="shared" si="34"/>
        <v>2.8376857664943427E+18</v>
      </c>
    </row>
    <row r="951" spans="9:12">
      <c r="I951" s="1">
        <v>1.4999999999999999E-2</v>
      </c>
      <c r="J951" s="1">
        <v>0.02</v>
      </c>
      <c r="K951" s="1">
        <f t="shared" si="33"/>
        <v>1.0349999999999999</v>
      </c>
      <c r="L951" s="6">
        <f t="shared" si="34"/>
        <v>2.9370047683216445E+18</v>
      </c>
    </row>
    <row r="952" spans="9:12">
      <c r="I952" s="1">
        <v>1.4999999999999999E-2</v>
      </c>
      <c r="J952" s="1">
        <v>0.02</v>
      </c>
      <c r="K952" s="1">
        <f t="shared" si="33"/>
        <v>1.0349999999999999</v>
      </c>
      <c r="L952" s="6">
        <f t="shared" si="34"/>
        <v>3.0397999352129019E+18</v>
      </c>
    </row>
    <row r="953" spans="9:12">
      <c r="I953" s="1">
        <v>1.4999999999999999E-2</v>
      </c>
      <c r="J953" s="1">
        <v>0.02</v>
      </c>
      <c r="K953" s="1">
        <f t="shared" si="33"/>
        <v>1.0349999999999999</v>
      </c>
      <c r="L953" s="6">
        <f t="shared" si="34"/>
        <v>3.1461929329453532E+18</v>
      </c>
    </row>
    <row r="954" spans="9:12">
      <c r="I954" s="1">
        <v>1.4999999999999999E-2</v>
      </c>
      <c r="J954" s="1">
        <v>0.02</v>
      </c>
      <c r="K954" s="1">
        <f t="shared" si="33"/>
        <v>1.0349999999999999</v>
      </c>
      <c r="L954" s="6">
        <f t="shared" si="34"/>
        <v>3.2563096855984404E+18</v>
      </c>
    </row>
    <row r="955" spans="9:12">
      <c r="I955" s="1">
        <v>1.4999999999999999E-2</v>
      </c>
      <c r="J955" s="1">
        <v>0.02</v>
      </c>
      <c r="K955" s="1">
        <f t="shared" si="33"/>
        <v>1.0349999999999999</v>
      </c>
      <c r="L955" s="6">
        <f t="shared" si="34"/>
        <v>3.3702805245943854E+18</v>
      </c>
    </row>
    <row r="956" spans="9:12">
      <c r="I956" s="1">
        <v>1.4999999999999999E-2</v>
      </c>
      <c r="J956" s="1">
        <v>0.02</v>
      </c>
      <c r="K956" s="1">
        <f t="shared" si="33"/>
        <v>1.0349999999999999</v>
      </c>
      <c r="L956" s="6">
        <f t="shared" si="34"/>
        <v>3.4882403429551887E+18</v>
      </c>
    </row>
    <row r="957" spans="9:12">
      <c r="I957" s="1">
        <v>1.4999999999999999E-2</v>
      </c>
      <c r="J957" s="1">
        <v>0.02</v>
      </c>
      <c r="K957" s="1">
        <f t="shared" si="33"/>
        <v>1.0349999999999999</v>
      </c>
      <c r="L957" s="6">
        <f t="shared" si="34"/>
        <v>3.6103287549586202E+18</v>
      </c>
    </row>
    <row r="958" spans="9:12">
      <c r="I958" s="1">
        <v>1.4999999999999999E-2</v>
      </c>
      <c r="J958" s="1">
        <v>0.02</v>
      </c>
      <c r="K958" s="1">
        <f t="shared" si="33"/>
        <v>1.0349999999999999</v>
      </c>
      <c r="L958" s="6">
        <f t="shared" si="34"/>
        <v>3.7366902613821716E+18</v>
      </c>
    </row>
    <row r="959" spans="9:12">
      <c r="I959" s="1">
        <v>1.4999999999999999E-2</v>
      </c>
      <c r="J959" s="1">
        <v>0.02</v>
      </c>
      <c r="K959" s="1">
        <f t="shared" si="33"/>
        <v>1.0349999999999999</v>
      </c>
      <c r="L959" s="6">
        <f t="shared" si="34"/>
        <v>3.8674744205305472E+18</v>
      </c>
    </row>
    <row r="960" spans="9:12">
      <c r="I960" s="1">
        <v>1.4999999999999999E-2</v>
      </c>
      <c r="J960" s="1">
        <v>0.02</v>
      </c>
      <c r="K960" s="1">
        <f t="shared" si="33"/>
        <v>1.0349999999999999</v>
      </c>
      <c r="L960" s="6">
        <f t="shared" si="34"/>
        <v>4.0028360252491162E+18</v>
      </c>
    </row>
    <row r="961" spans="9:12">
      <c r="I961" s="1">
        <v>1.4999999999999999E-2</v>
      </c>
      <c r="J961" s="1">
        <v>0.02</v>
      </c>
      <c r="K961" s="1">
        <f t="shared" si="33"/>
        <v>1.0349999999999999</v>
      </c>
      <c r="L961" s="6">
        <f t="shared" si="34"/>
        <v>4.1429352861328348E+18</v>
      </c>
    </row>
    <row r="962" spans="9:12">
      <c r="I962" s="1">
        <v>1.4999999999999999E-2</v>
      </c>
      <c r="J962" s="1">
        <v>0.02</v>
      </c>
      <c r="K962" s="1">
        <f t="shared" si="33"/>
        <v>1.0349999999999999</v>
      </c>
      <c r="L962" s="6">
        <f t="shared" si="34"/>
        <v>4.2879380211474836E+18</v>
      </c>
    </row>
    <row r="963" spans="9:12">
      <c r="I963" s="1">
        <v>1.4999999999999999E-2</v>
      </c>
      <c r="J963" s="1">
        <v>0.02</v>
      </c>
      <c r="K963" s="1">
        <f t="shared" si="33"/>
        <v>1.0349999999999999</v>
      </c>
      <c r="L963" s="6">
        <f t="shared" si="34"/>
        <v>4.4380158518876452E+18</v>
      </c>
    </row>
    <row r="964" spans="9:12">
      <c r="I964" s="1">
        <v>1.4999999999999999E-2</v>
      </c>
      <c r="J964" s="1">
        <v>0.02</v>
      </c>
      <c r="K964" s="1">
        <f t="shared" si="33"/>
        <v>1.0349999999999999</v>
      </c>
      <c r="L964" s="6">
        <f t="shared" si="34"/>
        <v>4.5933464067037123E+18</v>
      </c>
    </row>
    <row r="965" spans="9:12">
      <c r="I965" s="1">
        <v>1.4999999999999999E-2</v>
      </c>
      <c r="J965" s="1">
        <v>0.02</v>
      </c>
      <c r="K965" s="1">
        <f t="shared" ref="K965:K1028" si="35">(1+I965+J965)</f>
        <v>1.0349999999999999</v>
      </c>
      <c r="L965" s="6">
        <f t="shared" ref="L965:L1028" si="36">L964*K965</f>
        <v>4.7541135309383414E+18</v>
      </c>
    </row>
    <row r="966" spans="9:12">
      <c r="I966" s="1">
        <v>1.4999999999999999E-2</v>
      </c>
      <c r="J966" s="1">
        <v>0.02</v>
      </c>
      <c r="K966" s="1">
        <f t="shared" si="35"/>
        <v>1.0349999999999999</v>
      </c>
      <c r="L966" s="6">
        <f t="shared" si="36"/>
        <v>4.9205075045211832E+18</v>
      </c>
    </row>
    <row r="967" spans="9:12">
      <c r="I967" s="1">
        <v>1.4999999999999999E-2</v>
      </c>
      <c r="J967" s="1">
        <v>0.02</v>
      </c>
      <c r="K967" s="1">
        <f t="shared" si="35"/>
        <v>1.0349999999999999</v>
      </c>
      <c r="L967" s="6">
        <f t="shared" si="36"/>
        <v>5.0927252671794237E+18</v>
      </c>
    </row>
    <row r="968" spans="9:12">
      <c r="I968" s="1">
        <v>1.4999999999999999E-2</v>
      </c>
      <c r="J968" s="1">
        <v>0.02</v>
      </c>
      <c r="K968" s="1">
        <f t="shared" si="35"/>
        <v>1.0349999999999999</v>
      </c>
      <c r="L968" s="6">
        <f t="shared" si="36"/>
        <v>5.2709706515307028E+18</v>
      </c>
    </row>
    <row r="969" spans="9:12">
      <c r="I969" s="1">
        <v>1.4999999999999999E-2</v>
      </c>
      <c r="J969" s="1">
        <v>0.02</v>
      </c>
      <c r="K969" s="1">
        <f t="shared" si="35"/>
        <v>1.0349999999999999</v>
      </c>
      <c r="L969" s="6">
        <f t="shared" si="36"/>
        <v>5.4554546243342766E+18</v>
      </c>
    </row>
    <row r="970" spans="9:12">
      <c r="I970" s="1">
        <v>1.4999999999999999E-2</v>
      </c>
      <c r="J970" s="1">
        <v>0.02</v>
      </c>
      <c r="K970" s="1">
        <f t="shared" si="35"/>
        <v>1.0349999999999999</v>
      </c>
      <c r="L970" s="6">
        <f t="shared" si="36"/>
        <v>5.6463955361859758E+18</v>
      </c>
    </row>
    <row r="971" spans="9:12">
      <c r="I971" s="1">
        <v>1.4999999999999999E-2</v>
      </c>
      <c r="J971" s="1">
        <v>0.02</v>
      </c>
      <c r="K971" s="1">
        <f t="shared" si="35"/>
        <v>1.0349999999999999</v>
      </c>
      <c r="L971" s="6">
        <f t="shared" si="36"/>
        <v>5.8440193799524844E+18</v>
      </c>
    </row>
    <row r="972" spans="9:12">
      <c r="I972" s="1">
        <v>1.4999999999999999E-2</v>
      </c>
      <c r="J972" s="1">
        <v>0.02</v>
      </c>
      <c r="K972" s="1">
        <f t="shared" si="35"/>
        <v>1.0349999999999999</v>
      </c>
      <c r="L972" s="6">
        <f t="shared" si="36"/>
        <v>6.0485600582508206E+18</v>
      </c>
    </row>
    <row r="973" spans="9:12">
      <c r="I973" s="1">
        <v>1.4999999999999999E-2</v>
      </c>
      <c r="J973" s="1">
        <v>0.02</v>
      </c>
      <c r="K973" s="1">
        <f t="shared" si="35"/>
        <v>1.0349999999999999</v>
      </c>
      <c r="L973" s="6">
        <f t="shared" si="36"/>
        <v>6.2602596602895985E+18</v>
      </c>
    </row>
    <row r="974" spans="9:12">
      <c r="I974" s="1">
        <v>1.4999999999999999E-2</v>
      </c>
      <c r="J974" s="1">
        <v>0.02</v>
      </c>
      <c r="K974" s="1">
        <f t="shared" si="35"/>
        <v>1.0349999999999999</v>
      </c>
      <c r="L974" s="6">
        <f t="shared" si="36"/>
        <v>6.4793687483997338E+18</v>
      </c>
    </row>
    <row r="975" spans="9:12">
      <c r="I975" s="1">
        <v>1.4999999999999999E-2</v>
      </c>
      <c r="J975" s="1">
        <v>0.02</v>
      </c>
      <c r="K975" s="1">
        <f t="shared" si="35"/>
        <v>1.0349999999999999</v>
      </c>
      <c r="L975" s="6">
        <f t="shared" si="36"/>
        <v>6.7061466545937244E+18</v>
      </c>
    </row>
    <row r="976" spans="9:12">
      <c r="I976" s="1">
        <v>1.4999999999999999E-2</v>
      </c>
      <c r="J976" s="1">
        <v>0.02</v>
      </c>
      <c r="K976" s="1">
        <f t="shared" si="35"/>
        <v>1.0349999999999999</v>
      </c>
      <c r="L976" s="6">
        <f t="shared" si="36"/>
        <v>6.9408617875045038E+18</v>
      </c>
    </row>
    <row r="977" spans="9:12">
      <c r="I977" s="1">
        <v>1.4999999999999999E-2</v>
      </c>
      <c r="J977" s="1">
        <v>0.02</v>
      </c>
      <c r="K977" s="1">
        <f t="shared" si="35"/>
        <v>1.0349999999999999</v>
      </c>
      <c r="L977" s="6">
        <f t="shared" si="36"/>
        <v>7.1837919500671611E+18</v>
      </c>
    </row>
    <row r="978" spans="9:12">
      <c r="I978" s="1">
        <v>1.4999999999999999E-2</v>
      </c>
      <c r="J978" s="1">
        <v>0.02</v>
      </c>
      <c r="K978" s="1">
        <f t="shared" si="35"/>
        <v>1.0349999999999999</v>
      </c>
      <c r="L978" s="6">
        <f t="shared" si="36"/>
        <v>7.4352246683195116E+18</v>
      </c>
    </row>
    <row r="979" spans="9:12">
      <c r="I979" s="1">
        <v>1.4999999999999999E-2</v>
      </c>
      <c r="J979" s="1">
        <v>0.02</v>
      </c>
      <c r="K979" s="1">
        <f t="shared" si="35"/>
        <v>1.0349999999999999</v>
      </c>
      <c r="L979" s="6">
        <f t="shared" si="36"/>
        <v>7.6954575317106934E+18</v>
      </c>
    </row>
    <row r="980" spans="9:12">
      <c r="I980" s="1">
        <v>1.4999999999999999E-2</v>
      </c>
      <c r="J980" s="1">
        <v>0.02</v>
      </c>
      <c r="K980" s="1">
        <f t="shared" si="35"/>
        <v>1.0349999999999999</v>
      </c>
      <c r="L980" s="6">
        <f t="shared" si="36"/>
        <v>7.9647985453205668E+18</v>
      </c>
    </row>
    <row r="981" spans="9:12">
      <c r="I981" s="1">
        <v>1.4999999999999999E-2</v>
      </c>
      <c r="J981" s="1">
        <v>0.02</v>
      </c>
      <c r="K981" s="1">
        <f t="shared" si="35"/>
        <v>1.0349999999999999</v>
      </c>
      <c r="L981" s="6">
        <f t="shared" si="36"/>
        <v>8.243566494406786E+18</v>
      </c>
    </row>
    <row r="982" spans="9:12">
      <c r="I982" s="1">
        <v>1.4999999999999999E-2</v>
      </c>
      <c r="J982" s="1">
        <v>0.02</v>
      </c>
      <c r="K982" s="1">
        <f t="shared" si="35"/>
        <v>1.0349999999999999</v>
      </c>
      <c r="L982" s="6">
        <f t="shared" si="36"/>
        <v>8.5320913217110231E+18</v>
      </c>
    </row>
    <row r="983" spans="9:12">
      <c r="I983" s="1">
        <v>1.4999999999999999E-2</v>
      </c>
      <c r="J983" s="1">
        <v>0.02</v>
      </c>
      <c r="K983" s="1">
        <f t="shared" si="35"/>
        <v>1.0349999999999999</v>
      </c>
      <c r="L983" s="6">
        <f t="shared" si="36"/>
        <v>8.8307145179709082E+18</v>
      </c>
    </row>
    <row r="984" spans="9:12">
      <c r="I984" s="1">
        <v>1.4999999999999999E-2</v>
      </c>
      <c r="J984" s="1">
        <v>0.02</v>
      </c>
      <c r="K984" s="1">
        <f t="shared" si="35"/>
        <v>1.0349999999999999</v>
      </c>
      <c r="L984" s="6">
        <f t="shared" si="36"/>
        <v>9.1397895260998892E+18</v>
      </c>
    </row>
    <row r="985" spans="9:12">
      <c r="I985" s="1">
        <v>1.4999999999999999E-2</v>
      </c>
      <c r="J985" s="1">
        <v>0.02</v>
      </c>
      <c r="K985" s="1">
        <f t="shared" si="35"/>
        <v>1.0349999999999999</v>
      </c>
      <c r="L985" s="6">
        <f t="shared" si="36"/>
        <v>9.459682159513385E+18</v>
      </c>
    </row>
    <row r="986" spans="9:12">
      <c r="I986" s="1">
        <v>1.4999999999999999E-2</v>
      </c>
      <c r="J986" s="1">
        <v>0.02</v>
      </c>
      <c r="K986" s="1">
        <f t="shared" si="35"/>
        <v>1.0349999999999999</v>
      </c>
      <c r="L986" s="6">
        <f t="shared" si="36"/>
        <v>9.7907710350963528E+18</v>
      </c>
    </row>
    <row r="987" spans="9:12">
      <c r="I987" s="1">
        <v>1.4999999999999999E-2</v>
      </c>
      <c r="J987" s="1">
        <v>0.02</v>
      </c>
      <c r="K987" s="1">
        <f t="shared" si="35"/>
        <v>1.0349999999999999</v>
      </c>
      <c r="L987" s="6">
        <f t="shared" si="36"/>
        <v>1.0133448021324724E+19</v>
      </c>
    </row>
    <row r="988" spans="9:12">
      <c r="I988" s="1">
        <v>1.4999999999999999E-2</v>
      </c>
      <c r="J988" s="1">
        <v>0.02</v>
      </c>
      <c r="K988" s="1">
        <f t="shared" si="35"/>
        <v>1.0349999999999999</v>
      </c>
      <c r="L988" s="6">
        <f t="shared" si="36"/>
        <v>1.0488118702071089E+19</v>
      </c>
    </row>
    <row r="989" spans="9:12">
      <c r="I989" s="1">
        <v>1.4999999999999999E-2</v>
      </c>
      <c r="J989" s="1">
        <v>0.02</v>
      </c>
      <c r="K989" s="1">
        <f t="shared" si="35"/>
        <v>1.0349999999999999</v>
      </c>
      <c r="L989" s="6">
        <f t="shared" si="36"/>
        <v>1.0855202856643576E+19</v>
      </c>
    </row>
    <row r="990" spans="9:12">
      <c r="I990" s="1">
        <v>1.4999999999999999E-2</v>
      </c>
      <c r="J990" s="1">
        <v>0.02</v>
      </c>
      <c r="K990" s="1">
        <f t="shared" si="35"/>
        <v>1.0349999999999999</v>
      </c>
      <c r="L990" s="6">
        <f t="shared" si="36"/>
        <v>1.12351349566261E+19</v>
      </c>
    </row>
    <row r="991" spans="9:12">
      <c r="I991" s="1">
        <v>1.4999999999999999E-2</v>
      </c>
      <c r="J991" s="1">
        <v>0.02</v>
      </c>
      <c r="K991" s="1">
        <f t="shared" si="35"/>
        <v>1.0349999999999999</v>
      </c>
      <c r="L991" s="6">
        <f t="shared" si="36"/>
        <v>1.1628364680108014E+19</v>
      </c>
    </row>
    <row r="992" spans="9:12">
      <c r="I992" s="1">
        <v>1.4999999999999999E-2</v>
      </c>
      <c r="J992" s="1">
        <v>0.02</v>
      </c>
      <c r="K992" s="1">
        <f t="shared" si="35"/>
        <v>1.0349999999999999</v>
      </c>
      <c r="L992" s="6">
        <f t="shared" si="36"/>
        <v>1.2035357443911793E+19</v>
      </c>
    </row>
    <row r="993" spans="9:12">
      <c r="I993" s="1">
        <v>1.4999999999999999E-2</v>
      </c>
      <c r="J993" s="1">
        <v>0.02</v>
      </c>
      <c r="K993" s="1">
        <f t="shared" si="35"/>
        <v>1.0349999999999999</v>
      </c>
      <c r="L993" s="6">
        <f t="shared" si="36"/>
        <v>1.2456594954448703E+19</v>
      </c>
    </row>
    <row r="994" spans="9:12">
      <c r="I994" s="1">
        <v>1.4999999999999999E-2</v>
      </c>
      <c r="J994" s="1">
        <v>0.02</v>
      </c>
      <c r="K994" s="1">
        <f t="shared" si="35"/>
        <v>1.0349999999999999</v>
      </c>
      <c r="L994" s="6">
        <f t="shared" si="36"/>
        <v>1.2892575777854407E+19</v>
      </c>
    </row>
    <row r="995" spans="9:12">
      <c r="I995" s="1">
        <v>1.4999999999999999E-2</v>
      </c>
      <c r="J995" s="1">
        <v>0.02</v>
      </c>
      <c r="K995" s="1">
        <f t="shared" si="35"/>
        <v>1.0349999999999999</v>
      </c>
      <c r="L995" s="6">
        <f t="shared" si="36"/>
        <v>1.334381593007931E+19</v>
      </c>
    </row>
    <row r="996" spans="9:12">
      <c r="I996" s="1">
        <v>1.4999999999999999E-2</v>
      </c>
      <c r="J996" s="1">
        <v>0.02</v>
      </c>
      <c r="K996" s="1">
        <f t="shared" si="35"/>
        <v>1.0349999999999999</v>
      </c>
      <c r="L996" s="6">
        <f t="shared" si="36"/>
        <v>1.3810849487632085E+19</v>
      </c>
    </row>
    <row r="997" spans="9:12">
      <c r="I997" s="1">
        <v>1.4999999999999999E-2</v>
      </c>
      <c r="J997" s="1">
        <v>0.02</v>
      </c>
      <c r="K997" s="1">
        <f t="shared" si="35"/>
        <v>1.0349999999999999</v>
      </c>
      <c r="L997" s="6">
        <f t="shared" si="36"/>
        <v>1.4294229219699206E+19</v>
      </c>
    </row>
    <row r="998" spans="9:12">
      <c r="I998" s="1">
        <v>1.4999999999999999E-2</v>
      </c>
      <c r="J998" s="1">
        <v>0.02</v>
      </c>
      <c r="K998" s="1">
        <f t="shared" si="35"/>
        <v>1.0349999999999999</v>
      </c>
      <c r="L998" s="6">
        <f t="shared" si="36"/>
        <v>1.4794527242388677E+19</v>
      </c>
    </row>
    <row r="999" spans="9:12">
      <c r="I999" s="1">
        <v>1.4999999999999999E-2</v>
      </c>
      <c r="J999" s="1">
        <v>0.02</v>
      </c>
      <c r="K999" s="1">
        <f t="shared" si="35"/>
        <v>1.0349999999999999</v>
      </c>
      <c r="L999" s="6">
        <f t="shared" si="36"/>
        <v>1.5312335695872279E+19</v>
      </c>
    </row>
    <row r="1000" spans="9:12">
      <c r="I1000" s="1">
        <v>1.4999999999999999E-2</v>
      </c>
      <c r="J1000" s="1">
        <v>0.02</v>
      </c>
      <c r="K1000" s="1">
        <f t="shared" si="35"/>
        <v>1.0349999999999999</v>
      </c>
      <c r="L1000" s="6">
        <f t="shared" si="36"/>
        <v>1.5848267445227807E+19</v>
      </c>
    </row>
    <row r="1001" spans="9:12">
      <c r="I1001" s="1">
        <v>1.4999999999999999E-2</v>
      </c>
      <c r="J1001" s="1">
        <v>0.02</v>
      </c>
      <c r="K1001" s="1">
        <f t="shared" si="35"/>
        <v>1.0349999999999999</v>
      </c>
      <c r="L1001" s="6">
        <f t="shared" si="36"/>
        <v>1.6402956805810778E+19</v>
      </c>
    </row>
    <row r="1002" spans="9:12">
      <c r="I1002" s="1">
        <v>1.4999999999999999E-2</v>
      </c>
      <c r="J1002" s="1">
        <v>0.02</v>
      </c>
      <c r="K1002" s="1">
        <f t="shared" si="35"/>
        <v>1.0349999999999999</v>
      </c>
      <c r="L1002" s="6">
        <f t="shared" si="36"/>
        <v>1.6977060294014155E+19</v>
      </c>
    </row>
    <row r="1003" spans="9:12">
      <c r="I1003" s="1">
        <v>1.4999999999999999E-2</v>
      </c>
      <c r="J1003" s="1">
        <v>0.02</v>
      </c>
      <c r="K1003" s="1">
        <f t="shared" si="35"/>
        <v>1.0349999999999999</v>
      </c>
      <c r="L1003" s="6">
        <f t="shared" si="36"/>
        <v>1.7571257404304648E+19</v>
      </c>
    </row>
    <row r="1004" spans="9:12">
      <c r="I1004" s="1">
        <v>1.4999999999999999E-2</v>
      </c>
      <c r="J1004" s="1">
        <v>0.02</v>
      </c>
      <c r="K1004" s="1">
        <f t="shared" si="35"/>
        <v>1.0349999999999999</v>
      </c>
      <c r="L1004" s="6">
        <f t="shared" si="36"/>
        <v>1.8186251413455309E+19</v>
      </c>
    </row>
    <row r="1005" spans="9:12">
      <c r="I1005" s="1">
        <v>1.4999999999999999E-2</v>
      </c>
      <c r="J1005" s="1">
        <v>0.02</v>
      </c>
      <c r="K1005" s="1">
        <f t="shared" si="35"/>
        <v>1.0349999999999999</v>
      </c>
      <c r="L1005" s="6">
        <f t="shared" si="36"/>
        <v>1.8822770212926243E+19</v>
      </c>
    </row>
    <row r="1006" spans="9:12">
      <c r="I1006" s="1">
        <v>1.4999999999999999E-2</v>
      </c>
      <c r="J1006" s="1">
        <v>0.02</v>
      </c>
      <c r="K1006" s="1">
        <f t="shared" si="35"/>
        <v>1.0349999999999999</v>
      </c>
      <c r="L1006" s="6">
        <f t="shared" si="36"/>
        <v>1.9481567170378658E+19</v>
      </c>
    </row>
    <row r="1007" spans="9:12">
      <c r="I1007" s="1">
        <v>1.4999999999999999E-2</v>
      </c>
      <c r="J1007" s="1">
        <v>0.02</v>
      </c>
      <c r="K1007" s="1">
        <f t="shared" si="35"/>
        <v>1.0349999999999999</v>
      </c>
      <c r="L1007" s="6">
        <f t="shared" si="36"/>
        <v>2.0163422021341909E+19</v>
      </c>
    </row>
    <row r="1008" spans="9:12">
      <c r="I1008" s="1">
        <v>1.4999999999999999E-2</v>
      </c>
      <c r="J1008" s="1">
        <v>0.02</v>
      </c>
      <c r="K1008" s="1">
        <f t="shared" si="35"/>
        <v>1.0349999999999999</v>
      </c>
      <c r="L1008" s="6">
        <f t="shared" si="36"/>
        <v>2.0869141792088875E+19</v>
      </c>
    </row>
    <row r="1009" spans="9:12">
      <c r="I1009" s="1">
        <v>1.4999999999999999E-2</v>
      </c>
      <c r="J1009" s="1">
        <v>0.02</v>
      </c>
      <c r="K1009" s="1">
        <f t="shared" si="35"/>
        <v>1.0349999999999999</v>
      </c>
      <c r="L1009" s="6">
        <f t="shared" si="36"/>
        <v>2.1599561754811986E+19</v>
      </c>
    </row>
    <row r="1010" spans="9:12">
      <c r="I1010" s="1">
        <v>1.4999999999999999E-2</v>
      </c>
      <c r="J1010" s="1">
        <v>0.02</v>
      </c>
      <c r="K1010" s="1">
        <f t="shared" si="35"/>
        <v>1.0349999999999999</v>
      </c>
      <c r="L1010" s="6">
        <f t="shared" si="36"/>
        <v>2.2355546416230404E+19</v>
      </c>
    </row>
    <row r="1011" spans="9:12">
      <c r="I1011" s="1">
        <v>1.4999999999999999E-2</v>
      </c>
      <c r="J1011" s="1">
        <v>0.02</v>
      </c>
      <c r="K1011" s="1">
        <f t="shared" si="35"/>
        <v>1.0349999999999999</v>
      </c>
      <c r="L1011" s="6">
        <f t="shared" si="36"/>
        <v>2.3137990540798468E+19</v>
      </c>
    </row>
    <row r="1012" spans="9:12">
      <c r="I1012" s="1">
        <v>1.4999999999999999E-2</v>
      </c>
      <c r="J1012" s="1">
        <v>0.02</v>
      </c>
      <c r="K1012" s="1">
        <f t="shared" si="35"/>
        <v>1.0349999999999999</v>
      </c>
      <c r="L1012" s="6">
        <f t="shared" si="36"/>
        <v>2.3947820209726411E+19</v>
      </c>
    </row>
    <row r="1013" spans="9:12">
      <c r="I1013" s="1">
        <v>1.4999999999999999E-2</v>
      </c>
      <c r="J1013" s="1">
        <v>0.02</v>
      </c>
      <c r="K1013" s="1">
        <f t="shared" si="35"/>
        <v>1.0349999999999999</v>
      </c>
      <c r="L1013" s="6">
        <f t="shared" si="36"/>
        <v>2.4785993917066834E+19</v>
      </c>
    </row>
    <row r="1014" spans="9:12">
      <c r="I1014" s="1">
        <v>1.4999999999999999E-2</v>
      </c>
      <c r="J1014" s="1">
        <v>0.02</v>
      </c>
      <c r="K1014" s="1">
        <f t="shared" si="35"/>
        <v>1.0349999999999999</v>
      </c>
      <c r="L1014" s="6">
        <f t="shared" si="36"/>
        <v>2.5653503704164172E+19</v>
      </c>
    </row>
    <row r="1015" spans="9:12">
      <c r="I1015" s="1">
        <v>1.4999999999999999E-2</v>
      </c>
      <c r="J1015" s="1">
        <v>0.02</v>
      </c>
      <c r="K1015" s="1">
        <f t="shared" si="35"/>
        <v>1.0349999999999999</v>
      </c>
      <c r="L1015" s="6">
        <f t="shared" si="36"/>
        <v>2.6551376333809914E+19</v>
      </c>
    </row>
    <row r="1016" spans="9:12">
      <c r="I1016" s="1">
        <v>1.4999999999999999E-2</v>
      </c>
      <c r="J1016" s="1">
        <v>0.02</v>
      </c>
      <c r="K1016" s="1">
        <f t="shared" si="35"/>
        <v>1.0349999999999999</v>
      </c>
      <c r="L1016" s="6">
        <f t="shared" si="36"/>
        <v>2.7480674505493258E+19</v>
      </c>
    </row>
    <row r="1017" spans="9:12">
      <c r="I1017" s="1">
        <v>1.4999999999999999E-2</v>
      </c>
      <c r="J1017" s="1">
        <v>0.02</v>
      </c>
      <c r="K1017" s="1">
        <f t="shared" si="35"/>
        <v>1.0349999999999999</v>
      </c>
      <c r="L1017" s="6">
        <f t="shared" si="36"/>
        <v>2.8442498113185522E+19</v>
      </c>
    </row>
    <row r="1018" spans="9:12">
      <c r="I1018" s="1">
        <v>1.4999999999999999E-2</v>
      </c>
      <c r="J1018" s="1">
        <v>0.02</v>
      </c>
      <c r="K1018" s="1">
        <f t="shared" si="35"/>
        <v>1.0349999999999999</v>
      </c>
      <c r="L1018" s="6">
        <f t="shared" si="36"/>
        <v>2.9437985547147014E+19</v>
      </c>
    </row>
    <row r="1019" spans="9:12">
      <c r="I1019" s="1">
        <v>1.4999999999999999E-2</v>
      </c>
      <c r="J1019" s="1">
        <v>0.02</v>
      </c>
      <c r="K1019" s="1">
        <f t="shared" si="35"/>
        <v>1.0349999999999999</v>
      </c>
      <c r="L1019" s="6">
        <f t="shared" si="36"/>
        <v>3.0468315041297158E+19</v>
      </c>
    </row>
    <row r="1020" spans="9:12">
      <c r="I1020" s="1">
        <v>1.4999999999999999E-2</v>
      </c>
      <c r="J1020" s="1">
        <v>0.02</v>
      </c>
      <c r="K1020" s="1">
        <f t="shared" si="35"/>
        <v>1.0349999999999999</v>
      </c>
      <c r="L1020" s="6">
        <f t="shared" si="36"/>
        <v>3.1534706067742556E+19</v>
      </c>
    </row>
    <row r="1021" spans="9:12">
      <c r="I1021" s="1">
        <v>1.4999999999999999E-2</v>
      </c>
      <c r="J1021" s="1">
        <v>0.02</v>
      </c>
      <c r="K1021" s="1">
        <f t="shared" si="35"/>
        <v>1.0349999999999999</v>
      </c>
      <c r="L1021" s="6">
        <f t="shared" si="36"/>
        <v>3.2638420780113543E+19</v>
      </c>
    </row>
    <row r="1022" spans="9:12">
      <c r="I1022" s="1">
        <v>1.4999999999999999E-2</v>
      </c>
      <c r="J1022" s="1">
        <v>0.02</v>
      </c>
      <c r="K1022" s="1">
        <f t="shared" si="35"/>
        <v>1.0349999999999999</v>
      </c>
      <c r="L1022" s="6">
        <f t="shared" si="36"/>
        <v>3.3780765507417514E+19</v>
      </c>
    </row>
    <row r="1023" spans="9:12">
      <c r="I1023" s="1">
        <v>1.4999999999999999E-2</v>
      </c>
      <c r="J1023" s="1">
        <v>0.02</v>
      </c>
      <c r="K1023" s="1">
        <f t="shared" si="35"/>
        <v>1.0349999999999999</v>
      </c>
      <c r="L1023" s="6">
        <f t="shared" si="36"/>
        <v>3.4963092300177125E+19</v>
      </c>
    </row>
    <row r="1024" spans="9:12">
      <c r="I1024" s="1">
        <v>1.4999999999999999E-2</v>
      </c>
      <c r="J1024" s="1">
        <v>0.02</v>
      </c>
      <c r="K1024" s="1">
        <f t="shared" si="35"/>
        <v>1.0349999999999999</v>
      </c>
      <c r="L1024" s="6">
        <f t="shared" si="36"/>
        <v>3.6186800530683322E+19</v>
      </c>
    </row>
    <row r="1025" spans="9:12">
      <c r="I1025" s="1">
        <v>1.4999999999999999E-2</v>
      </c>
      <c r="J1025" s="1">
        <v>0.02</v>
      </c>
      <c r="K1025" s="1">
        <f t="shared" si="35"/>
        <v>1.0349999999999999</v>
      </c>
      <c r="L1025" s="6">
        <f t="shared" si="36"/>
        <v>3.7453338549257232E+19</v>
      </c>
    </row>
    <row r="1026" spans="9:12">
      <c r="I1026" s="1">
        <v>1.4999999999999999E-2</v>
      </c>
      <c r="J1026" s="1">
        <v>0.02</v>
      </c>
      <c r="K1026" s="1">
        <f t="shared" si="35"/>
        <v>1.0349999999999999</v>
      </c>
      <c r="L1026" s="6">
        <f t="shared" si="36"/>
        <v>3.8764205398481232E+19</v>
      </c>
    </row>
    <row r="1027" spans="9:12">
      <c r="I1027" s="1">
        <v>1.4999999999999999E-2</v>
      </c>
      <c r="J1027" s="1">
        <v>0.02</v>
      </c>
      <c r="K1027" s="1">
        <f t="shared" si="35"/>
        <v>1.0349999999999999</v>
      </c>
      <c r="L1027" s="6">
        <f t="shared" si="36"/>
        <v>4.0120952587428069E+19</v>
      </c>
    </row>
    <row r="1028" spans="9:12">
      <c r="I1028" s="1">
        <v>1.4999999999999999E-2</v>
      </c>
      <c r="J1028" s="1">
        <v>0.02</v>
      </c>
      <c r="K1028" s="1">
        <f t="shared" si="35"/>
        <v>1.0349999999999999</v>
      </c>
      <c r="L1028" s="6">
        <f t="shared" si="36"/>
        <v>4.1525185927988052E+19</v>
      </c>
    </row>
    <row r="1029" spans="9:12">
      <c r="I1029" s="1">
        <v>1.4999999999999999E-2</v>
      </c>
      <c r="J1029" s="1">
        <v>0.02</v>
      </c>
      <c r="K1029" s="1">
        <f t="shared" ref="K1029:K1092" si="37">(1+I1029+J1029)</f>
        <v>1.0349999999999999</v>
      </c>
      <c r="L1029" s="6">
        <f t="shared" ref="L1029:L1092" si="38">L1028*K1029</f>
        <v>4.2978567435467629E+19</v>
      </c>
    </row>
    <row r="1030" spans="9:12">
      <c r="I1030" s="1">
        <v>1.4999999999999999E-2</v>
      </c>
      <c r="J1030" s="1">
        <v>0.02</v>
      </c>
      <c r="K1030" s="1">
        <f t="shared" si="37"/>
        <v>1.0349999999999999</v>
      </c>
      <c r="L1030" s="6">
        <f t="shared" si="38"/>
        <v>4.4482817295708996E+19</v>
      </c>
    </row>
    <row r="1031" spans="9:12">
      <c r="I1031" s="1">
        <v>1.4999999999999999E-2</v>
      </c>
      <c r="J1031" s="1">
        <v>0.02</v>
      </c>
      <c r="K1031" s="1">
        <f t="shared" si="37"/>
        <v>1.0349999999999999</v>
      </c>
      <c r="L1031" s="6">
        <f t="shared" si="38"/>
        <v>4.603971590105881E+19</v>
      </c>
    </row>
    <row r="1032" spans="9:12">
      <c r="I1032" s="1">
        <v>1.4999999999999999E-2</v>
      </c>
      <c r="J1032" s="1">
        <v>0.02</v>
      </c>
      <c r="K1032" s="1">
        <f t="shared" si="37"/>
        <v>1.0349999999999999</v>
      </c>
      <c r="L1032" s="6">
        <f t="shared" si="38"/>
        <v>4.7651105957595865E+19</v>
      </c>
    </row>
    <row r="1033" spans="9:12">
      <c r="I1033" s="1">
        <v>1.4999999999999999E-2</v>
      </c>
      <c r="J1033" s="1">
        <v>0.02</v>
      </c>
      <c r="K1033" s="1">
        <f t="shared" si="37"/>
        <v>1.0349999999999999</v>
      </c>
      <c r="L1033" s="6">
        <f t="shared" si="38"/>
        <v>4.9318894666111713E+19</v>
      </c>
    </row>
    <row r="1034" spans="9:12">
      <c r="I1034" s="1">
        <v>1.4999999999999999E-2</v>
      </c>
      <c r="J1034" s="1">
        <v>0.02</v>
      </c>
      <c r="K1034" s="1">
        <f t="shared" si="37"/>
        <v>1.0349999999999999</v>
      </c>
      <c r="L1034" s="6">
        <f t="shared" si="38"/>
        <v>5.104505597942562E+19</v>
      </c>
    </row>
    <row r="1035" spans="9:12">
      <c r="I1035" s="1">
        <v>1.4999999999999999E-2</v>
      </c>
      <c r="J1035" s="1">
        <v>0.02</v>
      </c>
      <c r="K1035" s="1">
        <f t="shared" si="37"/>
        <v>1.0349999999999999</v>
      </c>
      <c r="L1035" s="6">
        <f t="shared" si="38"/>
        <v>5.283163293870551E+19</v>
      </c>
    </row>
    <row r="1036" spans="9:12">
      <c r="I1036" s="1">
        <v>1.4999999999999999E-2</v>
      </c>
      <c r="J1036" s="1">
        <v>0.02</v>
      </c>
      <c r="K1036" s="1">
        <f t="shared" si="37"/>
        <v>1.0349999999999999</v>
      </c>
      <c r="L1036" s="6">
        <f t="shared" si="38"/>
        <v>5.4680740091560198E+19</v>
      </c>
    </row>
    <row r="1037" spans="9:12">
      <c r="I1037" s="1">
        <v>1.4999999999999999E-2</v>
      </c>
      <c r="J1037" s="1">
        <v>0.02</v>
      </c>
      <c r="K1037" s="1">
        <f t="shared" si="37"/>
        <v>1.0349999999999999</v>
      </c>
      <c r="L1037" s="6">
        <f t="shared" si="38"/>
        <v>5.6594565994764804E+19</v>
      </c>
    </row>
    <row r="1038" spans="9:12">
      <c r="I1038" s="1">
        <v>1.4999999999999999E-2</v>
      </c>
      <c r="J1038" s="1">
        <v>0.02</v>
      </c>
      <c r="K1038" s="1">
        <f t="shared" si="37"/>
        <v>1.0349999999999999</v>
      </c>
      <c r="L1038" s="6">
        <f t="shared" si="38"/>
        <v>5.8575375804581569E+19</v>
      </c>
    </row>
    <row r="1039" spans="9:12">
      <c r="I1039" s="1">
        <v>1.4999999999999999E-2</v>
      </c>
      <c r="J1039" s="1">
        <v>0.02</v>
      </c>
      <c r="K1039" s="1">
        <f t="shared" si="37"/>
        <v>1.0349999999999999</v>
      </c>
      <c r="L1039" s="6">
        <f t="shared" si="38"/>
        <v>6.062551395774192E+19</v>
      </c>
    </row>
    <row r="1040" spans="9:12">
      <c r="I1040" s="1">
        <v>1.4999999999999999E-2</v>
      </c>
      <c r="J1040" s="1">
        <v>0.02</v>
      </c>
      <c r="K1040" s="1">
        <f t="shared" si="37"/>
        <v>1.0349999999999999</v>
      </c>
      <c r="L1040" s="6">
        <f t="shared" si="38"/>
        <v>6.2747406946262884E+19</v>
      </c>
    </row>
    <row r="1041" spans="9:12">
      <c r="I1041" s="1">
        <v>1.4999999999999999E-2</v>
      </c>
      <c r="J1041" s="1">
        <v>0.02</v>
      </c>
      <c r="K1041" s="1">
        <f t="shared" si="37"/>
        <v>1.0349999999999999</v>
      </c>
      <c r="L1041" s="6">
        <f t="shared" si="38"/>
        <v>6.4943566189382083E+19</v>
      </c>
    </row>
    <row r="1042" spans="9:12">
      <c r="I1042" s="1">
        <v>1.4999999999999999E-2</v>
      </c>
      <c r="J1042" s="1">
        <v>0.02</v>
      </c>
      <c r="K1042" s="1">
        <f t="shared" si="37"/>
        <v>1.0349999999999999</v>
      </c>
      <c r="L1042" s="6">
        <f t="shared" si="38"/>
        <v>6.721659100601045E+19</v>
      </c>
    </row>
    <row r="1043" spans="9:12">
      <c r="I1043" s="1">
        <v>1.4999999999999999E-2</v>
      </c>
      <c r="J1043" s="1">
        <v>0.02</v>
      </c>
      <c r="K1043" s="1">
        <f t="shared" si="37"/>
        <v>1.0349999999999999</v>
      </c>
      <c r="L1043" s="6">
        <f t="shared" si="38"/>
        <v>6.9569171691220812E+19</v>
      </c>
    </row>
    <row r="1044" spans="9:12">
      <c r="I1044" s="1">
        <v>1.4999999999999999E-2</v>
      </c>
      <c r="J1044" s="1">
        <v>0.02</v>
      </c>
      <c r="K1044" s="1">
        <f t="shared" si="37"/>
        <v>1.0349999999999999</v>
      </c>
      <c r="L1044" s="6">
        <f t="shared" si="38"/>
        <v>7.2004092700413534E+19</v>
      </c>
    </row>
    <row r="1045" spans="9:12">
      <c r="I1045" s="1">
        <v>1.4999999999999999E-2</v>
      </c>
      <c r="J1045" s="1">
        <v>0.02</v>
      </c>
      <c r="K1045" s="1">
        <f t="shared" si="37"/>
        <v>1.0349999999999999</v>
      </c>
      <c r="L1045" s="6">
        <f t="shared" si="38"/>
        <v>7.4524235944928002E+19</v>
      </c>
    </row>
    <row r="1046" spans="9:12">
      <c r="I1046" s="1">
        <v>1.4999999999999999E-2</v>
      </c>
      <c r="J1046" s="1">
        <v>0.02</v>
      </c>
      <c r="K1046" s="1">
        <f t="shared" si="37"/>
        <v>1.0349999999999999</v>
      </c>
      <c r="L1046" s="6">
        <f t="shared" si="38"/>
        <v>7.713258420300048E+19</v>
      </c>
    </row>
    <row r="1047" spans="9:12">
      <c r="I1047" s="1">
        <v>1.4999999999999999E-2</v>
      </c>
      <c r="J1047" s="1">
        <v>0.02</v>
      </c>
      <c r="K1047" s="1">
        <f t="shared" si="37"/>
        <v>1.0349999999999999</v>
      </c>
      <c r="L1047" s="6">
        <f t="shared" si="38"/>
        <v>7.9832224650105487E+19</v>
      </c>
    </row>
    <row r="1048" spans="9:12">
      <c r="I1048" s="1">
        <v>1.4999999999999999E-2</v>
      </c>
      <c r="J1048" s="1">
        <v>0.02</v>
      </c>
      <c r="K1048" s="1">
        <f t="shared" si="37"/>
        <v>1.0349999999999999</v>
      </c>
      <c r="L1048" s="6">
        <f t="shared" si="38"/>
        <v>8.2626352512859177E+19</v>
      </c>
    </row>
    <row r="1049" spans="9:12">
      <c r="I1049" s="1">
        <v>1.4999999999999999E-2</v>
      </c>
      <c r="J1049" s="1">
        <v>0.02</v>
      </c>
      <c r="K1049" s="1">
        <f t="shared" si="37"/>
        <v>1.0349999999999999</v>
      </c>
      <c r="L1049" s="6">
        <f t="shared" si="38"/>
        <v>8.5518274850809233E+19</v>
      </c>
    </row>
    <row r="1050" spans="9:12">
      <c r="I1050" s="1">
        <v>1.4999999999999999E-2</v>
      </c>
      <c r="J1050" s="1">
        <v>0.02</v>
      </c>
      <c r="K1050" s="1">
        <f t="shared" si="37"/>
        <v>1.0349999999999999</v>
      </c>
      <c r="L1050" s="6">
        <f t="shared" si="38"/>
        <v>8.8511414470587548E+19</v>
      </c>
    </row>
    <row r="1051" spans="9:12">
      <c r="I1051" s="1">
        <v>1.4999999999999999E-2</v>
      </c>
      <c r="J1051" s="1">
        <v>0.02</v>
      </c>
      <c r="K1051" s="1">
        <f t="shared" si="37"/>
        <v>1.0349999999999999</v>
      </c>
      <c r="L1051" s="6">
        <f t="shared" si="38"/>
        <v>9.1609313977058099E+19</v>
      </c>
    </row>
    <row r="1052" spans="9:12">
      <c r="I1052" s="1">
        <v>1.4999999999999999E-2</v>
      </c>
      <c r="J1052" s="1">
        <v>0.02</v>
      </c>
      <c r="K1052" s="1">
        <f t="shared" si="37"/>
        <v>1.0349999999999999</v>
      </c>
      <c r="L1052" s="6">
        <f t="shared" si="38"/>
        <v>9.481563996625512E+19</v>
      </c>
    </row>
    <row r="1053" spans="9:12">
      <c r="I1053" s="1">
        <v>1.4999999999999999E-2</v>
      </c>
      <c r="J1053" s="1">
        <v>0.02</v>
      </c>
      <c r="K1053" s="1">
        <f t="shared" si="37"/>
        <v>1.0349999999999999</v>
      </c>
      <c r="L1053" s="6">
        <f t="shared" si="38"/>
        <v>9.8134187365074043E+19</v>
      </c>
    </row>
    <row r="1054" spans="9:12">
      <c r="I1054" s="1">
        <v>1.4999999999999999E-2</v>
      </c>
      <c r="J1054" s="1">
        <v>0.02</v>
      </c>
      <c r="K1054" s="1">
        <f t="shared" si="37"/>
        <v>1.0349999999999999</v>
      </c>
      <c r="L1054" s="6">
        <f t="shared" si="38"/>
        <v>1.0156888392285163E+20</v>
      </c>
    </row>
    <row r="1055" spans="9:12">
      <c r="I1055" s="1">
        <v>1.4999999999999999E-2</v>
      </c>
      <c r="J1055" s="1">
        <v>0.02</v>
      </c>
      <c r="K1055" s="1">
        <f t="shared" si="37"/>
        <v>1.0349999999999999</v>
      </c>
      <c r="L1055" s="6">
        <f t="shared" si="38"/>
        <v>1.0512379486015142E+20</v>
      </c>
    </row>
    <row r="1056" spans="9:12">
      <c r="I1056" s="1">
        <v>1.4999999999999999E-2</v>
      </c>
      <c r="J1056" s="1">
        <v>0.02</v>
      </c>
      <c r="K1056" s="1">
        <f t="shared" si="37"/>
        <v>1.0349999999999999</v>
      </c>
      <c r="L1056" s="6">
        <f t="shared" si="38"/>
        <v>1.0880312768025672E+20</v>
      </c>
    </row>
    <row r="1057" spans="9:12">
      <c r="I1057" s="1">
        <v>1.4999999999999999E-2</v>
      </c>
      <c r="J1057" s="1">
        <v>0.02</v>
      </c>
      <c r="K1057" s="1">
        <f t="shared" si="37"/>
        <v>1.0349999999999999</v>
      </c>
      <c r="L1057" s="6">
        <f t="shared" si="38"/>
        <v>1.1261123714906569E+20</v>
      </c>
    </row>
    <row r="1058" spans="9:12">
      <c r="I1058" s="1">
        <v>1.4999999999999999E-2</v>
      </c>
      <c r="J1058" s="1">
        <v>0.02</v>
      </c>
      <c r="K1058" s="1">
        <f t="shared" si="37"/>
        <v>1.0349999999999999</v>
      </c>
      <c r="L1058" s="6">
        <f t="shared" si="38"/>
        <v>1.1655263044928297E+20</v>
      </c>
    </row>
    <row r="1059" spans="9:12">
      <c r="I1059" s="1">
        <v>1.4999999999999999E-2</v>
      </c>
      <c r="J1059" s="1">
        <v>0.02</v>
      </c>
      <c r="K1059" s="1">
        <f t="shared" si="37"/>
        <v>1.0349999999999999</v>
      </c>
      <c r="L1059" s="6">
        <f t="shared" si="38"/>
        <v>1.2063197251500787E+20</v>
      </c>
    </row>
    <row r="1060" spans="9:12">
      <c r="I1060" s="1">
        <v>1.4999999999999999E-2</v>
      </c>
      <c r="J1060" s="1">
        <v>0.02</v>
      </c>
      <c r="K1060" s="1">
        <f t="shared" si="37"/>
        <v>1.0349999999999999</v>
      </c>
      <c r="L1060" s="6">
        <f t="shared" si="38"/>
        <v>1.2485409155303314E+20</v>
      </c>
    </row>
    <row r="1061" spans="9:12">
      <c r="I1061" s="1">
        <v>1.4999999999999999E-2</v>
      </c>
      <c r="J1061" s="1">
        <v>0.02</v>
      </c>
      <c r="K1061" s="1">
        <f t="shared" si="37"/>
        <v>1.0349999999999999</v>
      </c>
      <c r="L1061" s="6">
        <f t="shared" si="38"/>
        <v>1.292239847573893E+20</v>
      </c>
    </row>
    <row r="1062" spans="9:12">
      <c r="I1062" s="1">
        <v>1.4999999999999999E-2</v>
      </c>
      <c r="J1062" s="1">
        <v>0.02</v>
      </c>
      <c r="K1062" s="1">
        <f t="shared" si="37"/>
        <v>1.0349999999999999</v>
      </c>
      <c r="L1062" s="6">
        <f t="shared" si="38"/>
        <v>1.3374682422389791E+20</v>
      </c>
    </row>
    <row r="1063" spans="9:12">
      <c r="I1063" s="1">
        <v>1.4999999999999999E-2</v>
      </c>
      <c r="J1063" s="1">
        <v>0.02</v>
      </c>
      <c r="K1063" s="1">
        <f t="shared" si="37"/>
        <v>1.0349999999999999</v>
      </c>
      <c r="L1063" s="6">
        <f t="shared" si="38"/>
        <v>1.3842796307173433E+20</v>
      </c>
    </row>
    <row r="1064" spans="9:12">
      <c r="I1064" s="1">
        <v>1.4999999999999999E-2</v>
      </c>
      <c r="J1064" s="1">
        <v>0.02</v>
      </c>
      <c r="K1064" s="1">
        <f t="shared" si="37"/>
        <v>1.0349999999999999</v>
      </c>
      <c r="L1064" s="6">
        <f t="shared" si="38"/>
        <v>1.4327294177924502E+20</v>
      </c>
    </row>
    <row r="1065" spans="9:12">
      <c r="I1065" s="1">
        <v>1.4999999999999999E-2</v>
      </c>
      <c r="J1065" s="1">
        <v>0.02</v>
      </c>
      <c r="K1065" s="1">
        <f t="shared" si="37"/>
        <v>1.0349999999999999</v>
      </c>
      <c r="L1065" s="6">
        <f t="shared" si="38"/>
        <v>1.4828749474151858E+20</v>
      </c>
    </row>
    <row r="1066" spans="9:12">
      <c r="I1066" s="1">
        <v>1.4999999999999999E-2</v>
      </c>
      <c r="J1066" s="1">
        <v>0.02</v>
      </c>
      <c r="K1066" s="1">
        <f t="shared" si="37"/>
        <v>1.0349999999999999</v>
      </c>
      <c r="L1066" s="6">
        <f t="shared" si="38"/>
        <v>1.5347755705747171E+20</v>
      </c>
    </row>
    <row r="1067" spans="9:12">
      <c r="I1067" s="1">
        <v>1.4999999999999999E-2</v>
      </c>
      <c r="J1067" s="1">
        <v>0.02</v>
      </c>
      <c r="K1067" s="1">
        <f t="shared" si="37"/>
        <v>1.0349999999999999</v>
      </c>
      <c r="L1067" s="6">
        <f t="shared" si="38"/>
        <v>1.5884927155448319E+20</v>
      </c>
    </row>
    <row r="1068" spans="9:12">
      <c r="I1068" s="1">
        <v>1.4999999999999999E-2</v>
      </c>
      <c r="J1068" s="1">
        <v>0.02</v>
      </c>
      <c r="K1068" s="1">
        <f t="shared" si="37"/>
        <v>1.0349999999999999</v>
      </c>
      <c r="L1068" s="6">
        <f t="shared" si="38"/>
        <v>1.6440899605889008E+20</v>
      </c>
    </row>
    <row r="1069" spans="9:12">
      <c r="I1069" s="1">
        <v>1.4999999999999999E-2</v>
      </c>
      <c r="J1069" s="1">
        <v>0.02</v>
      </c>
      <c r="K1069" s="1">
        <f t="shared" si="37"/>
        <v>1.0349999999999999</v>
      </c>
      <c r="L1069" s="6">
        <f t="shared" si="38"/>
        <v>1.701633109209512E+20</v>
      </c>
    </row>
    <row r="1070" spans="9:12">
      <c r="I1070" s="1">
        <v>1.4999999999999999E-2</v>
      </c>
      <c r="J1070" s="1">
        <v>0.02</v>
      </c>
      <c r="K1070" s="1">
        <f t="shared" si="37"/>
        <v>1.0349999999999999</v>
      </c>
      <c r="L1070" s="6">
        <f t="shared" si="38"/>
        <v>1.7611902680318447E+20</v>
      </c>
    </row>
    <row r="1071" spans="9:12">
      <c r="I1071" s="1">
        <v>1.4999999999999999E-2</v>
      </c>
      <c r="J1071" s="1">
        <v>0.02</v>
      </c>
      <c r="K1071" s="1">
        <f t="shared" si="37"/>
        <v>1.0349999999999999</v>
      </c>
      <c r="L1071" s="6">
        <f t="shared" si="38"/>
        <v>1.8228319274129592E+20</v>
      </c>
    </row>
    <row r="1072" spans="9:12">
      <c r="I1072" s="1">
        <v>1.4999999999999999E-2</v>
      </c>
      <c r="J1072" s="1">
        <v>0.02</v>
      </c>
      <c r="K1072" s="1">
        <f t="shared" si="37"/>
        <v>1.0349999999999999</v>
      </c>
      <c r="L1072" s="6">
        <f t="shared" si="38"/>
        <v>1.8866310448724125E+20</v>
      </c>
    </row>
    <row r="1073" spans="9:12">
      <c r="I1073" s="1">
        <v>1.4999999999999999E-2</v>
      </c>
      <c r="J1073" s="1">
        <v>0.02</v>
      </c>
      <c r="K1073" s="1">
        <f t="shared" si="37"/>
        <v>1.0349999999999999</v>
      </c>
      <c r="L1073" s="6">
        <f t="shared" si="38"/>
        <v>1.9526631314429467E+20</v>
      </c>
    </row>
    <row r="1074" spans="9:12">
      <c r="I1074" s="1">
        <v>1.4999999999999999E-2</v>
      </c>
      <c r="J1074" s="1">
        <v>0.02</v>
      </c>
      <c r="K1074" s="1">
        <f t="shared" si="37"/>
        <v>1.0349999999999999</v>
      </c>
      <c r="L1074" s="6">
        <f t="shared" si="38"/>
        <v>2.0210063410434497E+20</v>
      </c>
    </row>
    <row r="1075" spans="9:12">
      <c r="I1075" s="1">
        <v>1.4999999999999999E-2</v>
      </c>
      <c r="J1075" s="1">
        <v>0.02</v>
      </c>
      <c r="K1075" s="1">
        <f t="shared" si="37"/>
        <v>1.0349999999999999</v>
      </c>
      <c r="L1075" s="6">
        <f t="shared" si="38"/>
        <v>2.0917415629799703E+20</v>
      </c>
    </row>
    <row r="1076" spans="9:12">
      <c r="I1076" s="1">
        <v>1.4999999999999999E-2</v>
      </c>
      <c r="J1076" s="1">
        <v>0.02</v>
      </c>
      <c r="K1076" s="1">
        <f t="shared" si="37"/>
        <v>1.0349999999999999</v>
      </c>
      <c r="L1076" s="6">
        <f t="shared" si="38"/>
        <v>2.1649525176842689E+20</v>
      </c>
    </row>
    <row r="1077" spans="9:12">
      <c r="I1077" s="1">
        <v>1.4999999999999999E-2</v>
      </c>
      <c r="J1077" s="1">
        <v>0.02</v>
      </c>
      <c r="K1077" s="1">
        <f t="shared" si="37"/>
        <v>1.0349999999999999</v>
      </c>
      <c r="L1077" s="6">
        <f t="shared" si="38"/>
        <v>2.240725855803218E+20</v>
      </c>
    </row>
    <row r="1078" spans="9:12">
      <c r="I1078" s="1">
        <v>1.4999999999999999E-2</v>
      </c>
      <c r="J1078" s="1">
        <v>0.02</v>
      </c>
      <c r="K1078" s="1">
        <f t="shared" si="37"/>
        <v>1.0349999999999999</v>
      </c>
      <c r="L1078" s="6">
        <f t="shared" si="38"/>
        <v>2.3191512607563304E+20</v>
      </c>
    </row>
    <row r="1079" spans="9:12">
      <c r="I1079" s="1">
        <v>1.4999999999999999E-2</v>
      </c>
      <c r="J1079" s="1">
        <v>0.02</v>
      </c>
      <c r="K1079" s="1">
        <f t="shared" si="37"/>
        <v>1.0349999999999999</v>
      </c>
      <c r="L1079" s="6">
        <f t="shared" si="38"/>
        <v>2.4003215548828018E+20</v>
      </c>
    </row>
    <row r="1080" spans="9:12">
      <c r="I1080" s="1">
        <v>1.4999999999999999E-2</v>
      </c>
      <c r="J1080" s="1">
        <v>0.02</v>
      </c>
      <c r="K1080" s="1">
        <f t="shared" si="37"/>
        <v>1.0349999999999999</v>
      </c>
      <c r="L1080" s="6">
        <f t="shared" si="38"/>
        <v>2.4843328093036996E+20</v>
      </c>
    </row>
    <row r="1081" spans="9:12">
      <c r="I1081" s="1">
        <v>1.4999999999999999E-2</v>
      </c>
      <c r="J1081" s="1">
        <v>0.02</v>
      </c>
      <c r="K1081" s="1">
        <f t="shared" si="37"/>
        <v>1.0349999999999999</v>
      </c>
      <c r="L1081" s="6">
        <f t="shared" si="38"/>
        <v>2.571284457629329E+20</v>
      </c>
    </row>
    <row r="1082" spans="9:12">
      <c r="I1082" s="1">
        <v>1.4999999999999999E-2</v>
      </c>
      <c r="J1082" s="1">
        <v>0.02</v>
      </c>
      <c r="K1082" s="1">
        <f t="shared" si="37"/>
        <v>1.0349999999999999</v>
      </c>
      <c r="L1082" s="6">
        <f t="shared" si="38"/>
        <v>2.6612794136463553E+20</v>
      </c>
    </row>
    <row r="1083" spans="9:12">
      <c r="I1083" s="1">
        <v>1.4999999999999999E-2</v>
      </c>
      <c r="J1083" s="1">
        <v>0.02</v>
      </c>
      <c r="K1083" s="1">
        <f t="shared" si="37"/>
        <v>1.0349999999999999</v>
      </c>
      <c r="L1083" s="6">
        <f t="shared" si="38"/>
        <v>2.7544241931239775E+20</v>
      </c>
    </row>
    <row r="1084" spans="9:12">
      <c r="I1084" s="1">
        <v>1.4999999999999999E-2</v>
      </c>
      <c r="J1084" s="1">
        <v>0.02</v>
      </c>
      <c r="K1084" s="1">
        <f t="shared" si="37"/>
        <v>1.0349999999999999</v>
      </c>
      <c r="L1084" s="6">
        <f t="shared" si="38"/>
        <v>2.8508290398833164E+20</v>
      </c>
    </row>
    <row r="1085" spans="9:12">
      <c r="I1085" s="1">
        <v>1.4999999999999999E-2</v>
      </c>
      <c r="J1085" s="1">
        <v>0.02</v>
      </c>
      <c r="K1085" s="1">
        <f t="shared" si="37"/>
        <v>1.0349999999999999</v>
      </c>
      <c r="L1085" s="6">
        <f t="shared" si="38"/>
        <v>2.9506080562792323E+20</v>
      </c>
    </row>
    <row r="1086" spans="9:12">
      <c r="I1086" s="1">
        <v>1.4999999999999999E-2</v>
      </c>
      <c r="J1086" s="1">
        <v>0.02</v>
      </c>
      <c r="K1086" s="1">
        <f t="shared" si="37"/>
        <v>1.0349999999999999</v>
      </c>
      <c r="L1086" s="6">
        <f t="shared" si="38"/>
        <v>3.0538793382490053E+20</v>
      </c>
    </row>
    <row r="1087" spans="9:12">
      <c r="I1087" s="1">
        <v>1.4999999999999999E-2</v>
      </c>
      <c r="J1087" s="1">
        <v>0.02</v>
      </c>
      <c r="K1087" s="1">
        <f t="shared" si="37"/>
        <v>1.0349999999999999</v>
      </c>
      <c r="L1087" s="6">
        <f t="shared" si="38"/>
        <v>3.1607651150877203E+20</v>
      </c>
    </row>
    <row r="1088" spans="9:12">
      <c r="I1088" s="1">
        <v>1.4999999999999999E-2</v>
      </c>
      <c r="J1088" s="1">
        <v>0.02</v>
      </c>
      <c r="K1088" s="1">
        <f t="shared" si="37"/>
        <v>1.0349999999999999</v>
      </c>
      <c r="L1088" s="6">
        <f t="shared" si="38"/>
        <v>3.2713918941157904E+20</v>
      </c>
    </row>
    <row r="1089" spans="9:12">
      <c r="I1089" s="1">
        <v>1.4999999999999999E-2</v>
      </c>
      <c r="J1089" s="1">
        <v>0.02</v>
      </c>
      <c r="K1089" s="1">
        <f t="shared" si="37"/>
        <v>1.0349999999999999</v>
      </c>
      <c r="L1089" s="6">
        <f t="shared" si="38"/>
        <v>3.3858906104098429E+20</v>
      </c>
    </row>
    <row r="1090" spans="9:12">
      <c r="I1090" s="1">
        <v>1.4999999999999999E-2</v>
      </c>
      <c r="J1090" s="1">
        <v>0.02</v>
      </c>
      <c r="K1090" s="1">
        <f t="shared" si="37"/>
        <v>1.0349999999999999</v>
      </c>
      <c r="L1090" s="6">
        <f t="shared" si="38"/>
        <v>3.5043967817741874E+20</v>
      </c>
    </row>
    <row r="1091" spans="9:12">
      <c r="I1091" s="1">
        <v>1.4999999999999999E-2</v>
      </c>
      <c r="J1091" s="1">
        <v>0.02</v>
      </c>
      <c r="K1091" s="1">
        <f t="shared" si="37"/>
        <v>1.0349999999999999</v>
      </c>
      <c r="L1091" s="6">
        <f t="shared" si="38"/>
        <v>3.6270506691362836E+20</v>
      </c>
    </row>
    <row r="1092" spans="9:12">
      <c r="I1092" s="1">
        <v>1.4999999999999999E-2</v>
      </c>
      <c r="J1092" s="1">
        <v>0.02</v>
      </c>
      <c r="K1092" s="1">
        <f t="shared" si="37"/>
        <v>1.0349999999999999</v>
      </c>
      <c r="L1092" s="6">
        <f t="shared" si="38"/>
        <v>3.7539974425560534E+20</v>
      </c>
    </row>
    <row r="1093" spans="9:12">
      <c r="I1093" s="1">
        <v>1.4999999999999999E-2</v>
      </c>
      <c r="J1093" s="1">
        <v>0.02</v>
      </c>
      <c r="K1093" s="1">
        <f t="shared" ref="K1093:K1156" si="39">(1+I1093+J1093)</f>
        <v>1.0349999999999999</v>
      </c>
      <c r="L1093" s="6">
        <f t="shared" ref="L1093:L1156" si="40">L1092*K1093</f>
        <v>3.885387353045515E+20</v>
      </c>
    </row>
    <row r="1094" spans="9:12">
      <c r="I1094" s="1">
        <v>1.4999999999999999E-2</v>
      </c>
      <c r="J1094" s="1">
        <v>0.02</v>
      </c>
      <c r="K1094" s="1">
        <f t="shared" si="39"/>
        <v>1.0349999999999999</v>
      </c>
      <c r="L1094" s="6">
        <f t="shared" si="40"/>
        <v>4.0213759104021076E+20</v>
      </c>
    </row>
    <row r="1095" spans="9:12">
      <c r="I1095" s="1">
        <v>1.4999999999999999E-2</v>
      </c>
      <c r="J1095" s="1">
        <v>0.02</v>
      </c>
      <c r="K1095" s="1">
        <f t="shared" si="39"/>
        <v>1.0349999999999999</v>
      </c>
      <c r="L1095" s="6">
        <f t="shared" si="40"/>
        <v>4.1621240672661812E+20</v>
      </c>
    </row>
    <row r="1096" spans="9:12">
      <c r="I1096" s="1">
        <v>1.4999999999999999E-2</v>
      </c>
      <c r="J1096" s="1">
        <v>0.02</v>
      </c>
      <c r="K1096" s="1">
        <f t="shared" si="39"/>
        <v>1.0349999999999999</v>
      </c>
      <c r="L1096" s="6">
        <f t="shared" si="40"/>
        <v>4.3077984096204974E+20</v>
      </c>
    </row>
    <row r="1097" spans="9:12">
      <c r="I1097" s="1">
        <v>1.4999999999999999E-2</v>
      </c>
      <c r="J1097" s="1">
        <v>0.02</v>
      </c>
      <c r="K1097" s="1">
        <f t="shared" si="39"/>
        <v>1.0349999999999999</v>
      </c>
      <c r="L1097" s="6">
        <f t="shared" si="40"/>
        <v>4.4585713539572145E+20</v>
      </c>
    </row>
    <row r="1098" spans="9:12">
      <c r="I1098" s="1">
        <v>1.4999999999999999E-2</v>
      </c>
      <c r="J1098" s="1">
        <v>0.02</v>
      </c>
      <c r="K1098" s="1">
        <f t="shared" si="39"/>
        <v>1.0349999999999999</v>
      </c>
      <c r="L1098" s="6">
        <f t="shared" si="40"/>
        <v>4.6146213513457166E+20</v>
      </c>
    </row>
    <row r="1099" spans="9:12">
      <c r="I1099" s="1">
        <v>1.4999999999999999E-2</v>
      </c>
      <c r="J1099" s="1">
        <v>0.02</v>
      </c>
      <c r="K1099" s="1">
        <f t="shared" si="39"/>
        <v>1.0349999999999999</v>
      </c>
      <c r="L1099" s="6">
        <f t="shared" si="40"/>
        <v>4.7761330986428164E+20</v>
      </c>
    </row>
    <row r="1100" spans="9:12">
      <c r="I1100" s="1">
        <v>1.4999999999999999E-2</v>
      </c>
      <c r="J1100" s="1">
        <v>0.02</v>
      </c>
      <c r="K1100" s="1">
        <f t="shared" si="39"/>
        <v>1.0349999999999999</v>
      </c>
      <c r="L1100" s="6">
        <f t="shared" si="40"/>
        <v>4.9432977570953147E+20</v>
      </c>
    </row>
    <row r="1101" spans="9:12">
      <c r="I1101" s="1">
        <v>1.4999999999999999E-2</v>
      </c>
      <c r="J1101" s="1">
        <v>0.02</v>
      </c>
      <c r="K1101" s="1">
        <f t="shared" si="39"/>
        <v>1.0349999999999999</v>
      </c>
      <c r="L1101" s="6">
        <f t="shared" si="40"/>
        <v>5.1163131785936503E+20</v>
      </c>
    </row>
    <row r="1102" spans="9:12">
      <c r="I1102" s="1">
        <v>1.4999999999999999E-2</v>
      </c>
      <c r="J1102" s="1">
        <v>0.02</v>
      </c>
      <c r="K1102" s="1">
        <f t="shared" si="39"/>
        <v>1.0349999999999999</v>
      </c>
      <c r="L1102" s="6">
        <f t="shared" si="40"/>
        <v>5.2953841398444274E+20</v>
      </c>
    </row>
    <row r="1103" spans="9:12">
      <c r="I1103" s="1">
        <v>1.4999999999999999E-2</v>
      </c>
      <c r="J1103" s="1">
        <v>0.02</v>
      </c>
      <c r="K1103" s="1">
        <f t="shared" si="39"/>
        <v>1.0349999999999999</v>
      </c>
      <c r="L1103" s="6">
        <f t="shared" si="40"/>
        <v>5.4807225847389821E+20</v>
      </c>
    </row>
    <row r="1104" spans="9:12">
      <c r="I1104" s="1">
        <v>1.4999999999999999E-2</v>
      </c>
      <c r="J1104" s="1">
        <v>0.02</v>
      </c>
      <c r="K1104" s="1">
        <f t="shared" si="39"/>
        <v>1.0349999999999999</v>
      </c>
      <c r="L1104" s="6">
        <f t="shared" si="40"/>
        <v>5.6725478752048461E+20</v>
      </c>
    </row>
    <row r="1105" spans="9:12">
      <c r="I1105" s="1">
        <v>1.4999999999999999E-2</v>
      </c>
      <c r="J1105" s="1">
        <v>0.02</v>
      </c>
      <c r="K1105" s="1">
        <f t="shared" si="39"/>
        <v>1.0349999999999999</v>
      </c>
      <c r="L1105" s="6">
        <f t="shared" si="40"/>
        <v>5.8710870508370153E+20</v>
      </c>
    </row>
    <row r="1106" spans="9:12">
      <c r="I1106" s="1">
        <v>1.4999999999999999E-2</v>
      </c>
      <c r="J1106" s="1">
        <v>0.02</v>
      </c>
      <c r="K1106" s="1">
        <f t="shared" si="39"/>
        <v>1.0349999999999999</v>
      </c>
      <c r="L1106" s="6">
        <f t="shared" si="40"/>
        <v>6.0765750976163099E+20</v>
      </c>
    </row>
    <row r="1107" spans="9:12">
      <c r="I1107" s="1">
        <v>1.4999999999999999E-2</v>
      </c>
      <c r="J1107" s="1">
        <v>0.02</v>
      </c>
      <c r="K1107" s="1">
        <f t="shared" si="39"/>
        <v>1.0349999999999999</v>
      </c>
      <c r="L1107" s="6">
        <f t="shared" si="40"/>
        <v>6.2892552260328804E+20</v>
      </c>
    </row>
    <row r="1108" spans="9:12">
      <c r="I1108" s="1">
        <v>1.4999999999999999E-2</v>
      </c>
      <c r="J1108" s="1">
        <v>0.02</v>
      </c>
      <c r="K1108" s="1">
        <f t="shared" si="39"/>
        <v>1.0349999999999999</v>
      </c>
      <c r="L1108" s="6">
        <f t="shared" si="40"/>
        <v>6.5093791589440304E+20</v>
      </c>
    </row>
    <row r="1109" spans="9:12">
      <c r="I1109" s="1">
        <v>1.4999999999999999E-2</v>
      </c>
      <c r="J1109" s="1">
        <v>0.02</v>
      </c>
      <c r="K1109" s="1">
        <f t="shared" si="39"/>
        <v>1.0349999999999999</v>
      </c>
      <c r="L1109" s="6">
        <f t="shared" si="40"/>
        <v>6.7372074295070713E+20</v>
      </c>
    </row>
    <row r="1110" spans="9:12">
      <c r="I1110" s="1">
        <v>1.4999999999999999E-2</v>
      </c>
      <c r="J1110" s="1">
        <v>0.02</v>
      </c>
      <c r="K1110" s="1">
        <f t="shared" si="39"/>
        <v>1.0349999999999999</v>
      </c>
      <c r="L1110" s="6">
        <f t="shared" si="40"/>
        <v>6.9730096895398183E+20</v>
      </c>
    </row>
    <row r="1111" spans="9:12">
      <c r="I1111" s="1">
        <v>1.4999999999999999E-2</v>
      </c>
      <c r="J1111" s="1">
        <v>0.02</v>
      </c>
      <c r="K1111" s="1">
        <f t="shared" si="39"/>
        <v>1.0349999999999999</v>
      </c>
      <c r="L1111" s="6">
        <f t="shared" si="40"/>
        <v>7.2170650286737116E+20</v>
      </c>
    </row>
    <row r="1112" spans="9:12">
      <c r="I1112" s="1">
        <v>1.4999999999999999E-2</v>
      </c>
      <c r="J1112" s="1">
        <v>0.02</v>
      </c>
      <c r="K1112" s="1">
        <f t="shared" si="39"/>
        <v>1.0349999999999999</v>
      </c>
      <c r="L1112" s="6">
        <f t="shared" si="40"/>
        <v>7.4696623046772903E+20</v>
      </c>
    </row>
    <row r="1113" spans="9:12">
      <c r="I1113" s="1">
        <v>1.4999999999999999E-2</v>
      </c>
      <c r="J1113" s="1">
        <v>0.02</v>
      </c>
      <c r="K1113" s="1">
        <f t="shared" si="39"/>
        <v>1.0349999999999999</v>
      </c>
      <c r="L1113" s="6">
        <f t="shared" si="40"/>
        <v>7.7311004853409953E+20</v>
      </c>
    </row>
    <row r="1114" spans="9:12">
      <c r="I1114" s="1">
        <v>1.4999999999999999E-2</v>
      </c>
      <c r="J1114" s="1">
        <v>0.02</v>
      </c>
      <c r="K1114" s="1">
        <f t="shared" si="39"/>
        <v>1.0349999999999999</v>
      </c>
      <c r="L1114" s="6">
        <f t="shared" si="40"/>
        <v>8.001689002327929E+20</v>
      </c>
    </row>
    <row r="1115" spans="9:12">
      <c r="I1115" s="1">
        <v>1.4999999999999999E-2</v>
      </c>
      <c r="J1115" s="1">
        <v>0.02</v>
      </c>
      <c r="K1115" s="1">
        <f t="shared" si="39"/>
        <v>1.0349999999999999</v>
      </c>
      <c r="L1115" s="6">
        <f t="shared" si="40"/>
        <v>8.2817481174094053E+20</v>
      </c>
    </row>
    <row r="1116" spans="9:12">
      <c r="I1116" s="1">
        <v>1.4999999999999999E-2</v>
      </c>
      <c r="J1116" s="1">
        <v>0.02</v>
      </c>
      <c r="K1116" s="1">
        <f t="shared" si="39"/>
        <v>1.0349999999999999</v>
      </c>
      <c r="L1116" s="6">
        <f t="shared" si="40"/>
        <v>8.5716093015187338E+20</v>
      </c>
    </row>
    <row r="1117" spans="9:12">
      <c r="I1117" s="1">
        <v>1.4999999999999999E-2</v>
      </c>
      <c r="J1117" s="1">
        <v>0.02</v>
      </c>
      <c r="K1117" s="1">
        <f t="shared" si="39"/>
        <v>1.0349999999999999</v>
      </c>
      <c r="L1117" s="6">
        <f t="shared" si="40"/>
        <v>8.8716156270718891E+20</v>
      </c>
    </row>
    <row r="1118" spans="9:12">
      <c r="I1118" s="1">
        <v>1.4999999999999999E-2</v>
      </c>
      <c r="J1118" s="1">
        <v>0.02</v>
      </c>
      <c r="K1118" s="1">
        <f t="shared" si="39"/>
        <v>1.0349999999999999</v>
      </c>
      <c r="L1118" s="6">
        <f t="shared" si="40"/>
        <v>9.1821221740194051E+20</v>
      </c>
    </row>
    <row r="1119" spans="9:12">
      <c r="I1119" s="1">
        <v>1.4999999999999999E-2</v>
      </c>
      <c r="J1119" s="1">
        <v>0.02</v>
      </c>
      <c r="K1119" s="1">
        <f t="shared" si="39"/>
        <v>1.0349999999999999</v>
      </c>
      <c r="L1119" s="6">
        <f t="shared" si="40"/>
        <v>9.5034964501100836E+20</v>
      </c>
    </row>
    <row r="1120" spans="9:12">
      <c r="I1120" s="1">
        <v>1.4999999999999999E-2</v>
      </c>
      <c r="J1120" s="1">
        <v>0.02</v>
      </c>
      <c r="K1120" s="1">
        <f t="shared" si="39"/>
        <v>1.0349999999999999</v>
      </c>
      <c r="L1120" s="6">
        <f t="shared" si="40"/>
        <v>9.8361188258639354E+20</v>
      </c>
    </row>
    <row r="1121" spans="9:12">
      <c r="I1121" s="1">
        <v>1.4999999999999999E-2</v>
      </c>
      <c r="J1121" s="1">
        <v>0.02</v>
      </c>
      <c r="K1121" s="1">
        <f t="shared" si="39"/>
        <v>1.0349999999999999</v>
      </c>
      <c r="L1121" s="6">
        <f t="shared" si="40"/>
        <v>1.0180382984769173E+21</v>
      </c>
    </row>
    <row r="1122" spans="9:12">
      <c r="I1122" s="1">
        <v>1.4999999999999999E-2</v>
      </c>
      <c r="J1122" s="1">
        <v>0.02</v>
      </c>
      <c r="K1122" s="1">
        <f t="shared" si="39"/>
        <v>1.0349999999999999</v>
      </c>
      <c r="L1122" s="6">
        <f t="shared" si="40"/>
        <v>1.0536696389236093E+21</v>
      </c>
    </row>
    <row r="1123" spans="9:12">
      <c r="I1123" s="1">
        <v>1.4999999999999999E-2</v>
      </c>
      <c r="J1123" s="1">
        <v>0.02</v>
      </c>
      <c r="K1123" s="1">
        <f t="shared" si="39"/>
        <v>1.0349999999999999</v>
      </c>
      <c r="L1123" s="6">
        <f t="shared" si="40"/>
        <v>1.0905480762859356E+21</v>
      </c>
    </row>
    <row r="1124" spans="9:12">
      <c r="I1124" s="1">
        <v>1.4999999999999999E-2</v>
      </c>
      <c r="J1124" s="1">
        <v>0.02</v>
      </c>
      <c r="K1124" s="1">
        <f t="shared" si="39"/>
        <v>1.0349999999999999</v>
      </c>
      <c r="L1124" s="6">
        <f t="shared" si="40"/>
        <v>1.1287172589559433E+21</v>
      </c>
    </row>
    <row r="1125" spans="9:12">
      <c r="I1125" s="1">
        <v>1.4999999999999999E-2</v>
      </c>
      <c r="J1125" s="1">
        <v>0.02</v>
      </c>
      <c r="K1125" s="1">
        <f t="shared" si="39"/>
        <v>1.0349999999999999</v>
      </c>
      <c r="L1125" s="6">
        <f t="shared" si="40"/>
        <v>1.1682223630194012E+21</v>
      </c>
    </row>
    <row r="1126" spans="9:12">
      <c r="I1126" s="1">
        <v>1.4999999999999999E-2</v>
      </c>
      <c r="J1126" s="1">
        <v>0.02</v>
      </c>
      <c r="K1126" s="1">
        <f t="shared" si="39"/>
        <v>1.0349999999999999</v>
      </c>
      <c r="L1126" s="6">
        <f t="shared" si="40"/>
        <v>1.2091101457250803E+21</v>
      </c>
    </row>
    <row r="1127" spans="9:12">
      <c r="I1127" s="1">
        <v>1.4999999999999999E-2</v>
      </c>
      <c r="J1127" s="1">
        <v>0.02</v>
      </c>
      <c r="K1127" s="1">
        <f t="shared" si="39"/>
        <v>1.0349999999999999</v>
      </c>
      <c r="L1127" s="6">
        <f t="shared" si="40"/>
        <v>1.2514290008254579E+21</v>
      </c>
    </row>
    <row r="1128" spans="9:12">
      <c r="I1128" s="1">
        <v>1.4999999999999999E-2</v>
      </c>
      <c r="J1128" s="1">
        <v>0.02</v>
      </c>
      <c r="K1128" s="1">
        <f t="shared" si="39"/>
        <v>1.0349999999999999</v>
      </c>
      <c r="L1128" s="6">
        <f t="shared" si="40"/>
        <v>1.2952290158543488E+21</v>
      </c>
    </row>
    <row r="1129" spans="9:12">
      <c r="I1129" s="1">
        <v>1.4999999999999999E-2</v>
      </c>
      <c r="J1129" s="1">
        <v>0.02</v>
      </c>
      <c r="K1129" s="1">
        <f t="shared" si="39"/>
        <v>1.0349999999999999</v>
      </c>
      <c r="L1129" s="6">
        <f t="shared" si="40"/>
        <v>1.340562031409251E+21</v>
      </c>
    </row>
    <row r="1130" spans="9:12">
      <c r="I1130" s="1">
        <v>1.4999999999999999E-2</v>
      </c>
      <c r="J1130" s="1">
        <v>0.02</v>
      </c>
      <c r="K1130" s="1">
        <f t="shared" si="39"/>
        <v>1.0349999999999999</v>
      </c>
      <c r="L1130" s="6">
        <f t="shared" si="40"/>
        <v>1.3874817025085745E+21</v>
      </c>
    </row>
    <row r="1131" spans="9:12">
      <c r="I1131" s="1">
        <v>1.4999999999999999E-2</v>
      </c>
      <c r="J1131" s="1">
        <v>0.02</v>
      </c>
      <c r="K1131" s="1">
        <f t="shared" si="39"/>
        <v>1.0349999999999999</v>
      </c>
      <c r="L1131" s="6">
        <f t="shared" si="40"/>
        <v>1.4360435620963746E+21</v>
      </c>
    </row>
    <row r="1132" spans="9:12">
      <c r="I1132" s="1">
        <v>1.4999999999999999E-2</v>
      </c>
      <c r="J1132" s="1">
        <v>0.02</v>
      </c>
      <c r="K1132" s="1">
        <f t="shared" si="39"/>
        <v>1.0349999999999999</v>
      </c>
      <c r="L1132" s="6">
        <f t="shared" si="40"/>
        <v>1.4863050867697475E+21</v>
      </c>
    </row>
    <row r="1133" spans="9:12">
      <c r="I1133" s="1">
        <v>1.4999999999999999E-2</v>
      </c>
      <c r="J1133" s="1">
        <v>0.02</v>
      </c>
      <c r="K1133" s="1">
        <f t="shared" si="39"/>
        <v>1.0349999999999999</v>
      </c>
      <c r="L1133" s="6">
        <f t="shared" si="40"/>
        <v>1.5383257648066884E+21</v>
      </c>
    </row>
    <row r="1134" spans="9:12">
      <c r="I1134" s="1">
        <v>1.4999999999999999E-2</v>
      </c>
      <c r="J1134" s="1">
        <v>0.02</v>
      </c>
      <c r="K1134" s="1">
        <f t="shared" si="39"/>
        <v>1.0349999999999999</v>
      </c>
      <c r="L1134" s="6">
        <f t="shared" si="40"/>
        <v>1.5921671665749223E+21</v>
      </c>
    </row>
    <row r="1135" spans="9:12">
      <c r="I1135" s="1">
        <v>1.4999999999999999E-2</v>
      </c>
      <c r="J1135" s="1">
        <v>0.02</v>
      </c>
      <c r="K1135" s="1">
        <f t="shared" si="39"/>
        <v>1.0349999999999999</v>
      </c>
      <c r="L1135" s="6">
        <f t="shared" si="40"/>
        <v>1.6478930174050446E+21</v>
      </c>
    </row>
    <row r="1136" spans="9:12">
      <c r="I1136" s="1">
        <v>1.4999999999999999E-2</v>
      </c>
      <c r="J1136" s="1">
        <v>0.02</v>
      </c>
      <c r="K1136" s="1">
        <f t="shared" si="39"/>
        <v>1.0349999999999999</v>
      </c>
      <c r="L1136" s="6">
        <f t="shared" si="40"/>
        <v>1.705569273014221E+21</v>
      </c>
    </row>
    <row r="1137" spans="9:12">
      <c r="I1137" s="1">
        <v>1.4999999999999999E-2</v>
      </c>
      <c r="J1137" s="1">
        <v>0.02</v>
      </c>
      <c r="K1137" s="1">
        <f t="shared" si="39"/>
        <v>1.0349999999999999</v>
      </c>
      <c r="L1137" s="6">
        <f t="shared" si="40"/>
        <v>1.7652641975697185E+21</v>
      </c>
    </row>
    <row r="1138" spans="9:12">
      <c r="I1138" s="1">
        <v>1.4999999999999999E-2</v>
      </c>
      <c r="J1138" s="1">
        <v>0.02</v>
      </c>
      <c r="K1138" s="1">
        <f t="shared" si="39"/>
        <v>1.0349999999999999</v>
      </c>
      <c r="L1138" s="6">
        <f t="shared" si="40"/>
        <v>1.8270484444846584E+21</v>
      </c>
    </row>
    <row r="1139" spans="9:12">
      <c r="I1139" s="1">
        <v>1.4999999999999999E-2</v>
      </c>
      <c r="J1139" s="1">
        <v>0.02</v>
      </c>
      <c r="K1139" s="1">
        <f t="shared" si="39"/>
        <v>1.0349999999999999</v>
      </c>
      <c r="L1139" s="6">
        <f t="shared" si="40"/>
        <v>1.8909951400416214E+21</v>
      </c>
    </row>
    <row r="1140" spans="9:12">
      <c r="I1140" s="1">
        <v>1.4999999999999999E-2</v>
      </c>
      <c r="J1140" s="1">
        <v>0.02</v>
      </c>
      <c r="K1140" s="1">
        <f t="shared" si="39"/>
        <v>1.0349999999999999</v>
      </c>
      <c r="L1140" s="6">
        <f t="shared" si="40"/>
        <v>1.9571799699430779E+21</v>
      </c>
    </row>
    <row r="1141" spans="9:12">
      <c r="I1141" s="1">
        <v>1.4999999999999999E-2</v>
      </c>
      <c r="J1141" s="1">
        <v>0.02</v>
      </c>
      <c r="K1141" s="1">
        <f t="shared" si="39"/>
        <v>1.0349999999999999</v>
      </c>
      <c r="L1141" s="6">
        <f t="shared" si="40"/>
        <v>2.0256812688910854E+21</v>
      </c>
    </row>
    <row r="1142" spans="9:12">
      <c r="I1142" s="1">
        <v>1.4999999999999999E-2</v>
      </c>
      <c r="J1142" s="1">
        <v>0.02</v>
      </c>
      <c r="K1142" s="1">
        <f t="shared" si="39"/>
        <v>1.0349999999999999</v>
      </c>
      <c r="L1142" s="6">
        <f t="shared" si="40"/>
        <v>2.0965801133022734E+21</v>
      </c>
    </row>
    <row r="1143" spans="9:12">
      <c r="I1143" s="1">
        <v>1.4999999999999999E-2</v>
      </c>
      <c r="J1143" s="1">
        <v>0.02</v>
      </c>
      <c r="K1143" s="1">
        <f t="shared" si="39"/>
        <v>1.0349999999999999</v>
      </c>
      <c r="L1143" s="6">
        <f t="shared" si="40"/>
        <v>2.1699604172678528E+21</v>
      </c>
    </row>
    <row r="1144" spans="9:12">
      <c r="I1144" s="1">
        <v>1.4999999999999999E-2</v>
      </c>
      <c r="J1144" s="1">
        <v>0.02</v>
      </c>
      <c r="K1144" s="1">
        <f t="shared" si="39"/>
        <v>1.0349999999999999</v>
      </c>
      <c r="L1144" s="6">
        <f t="shared" si="40"/>
        <v>2.2459090318722274E+21</v>
      </c>
    </row>
    <row r="1145" spans="9:12">
      <c r="I1145" s="1">
        <v>1.4999999999999999E-2</v>
      </c>
      <c r="J1145" s="1">
        <v>0.02</v>
      </c>
      <c r="K1145" s="1">
        <f t="shared" si="39"/>
        <v>1.0349999999999999</v>
      </c>
      <c r="L1145" s="6">
        <f t="shared" si="40"/>
        <v>2.3245158479877552E+21</v>
      </c>
    </row>
    <row r="1146" spans="9:12">
      <c r="I1146" s="1">
        <v>1.4999999999999999E-2</v>
      </c>
      <c r="J1146" s="1">
        <v>0.02</v>
      </c>
      <c r="K1146" s="1">
        <f t="shared" si="39"/>
        <v>1.0349999999999999</v>
      </c>
      <c r="L1146" s="6">
        <f t="shared" si="40"/>
        <v>2.4058739026673266E+21</v>
      </c>
    </row>
    <row r="1147" spans="9:12">
      <c r="I1147" s="1">
        <v>1.4999999999999999E-2</v>
      </c>
      <c r="J1147" s="1">
        <v>0.02</v>
      </c>
      <c r="K1147" s="1">
        <f t="shared" si="39"/>
        <v>1.0349999999999999</v>
      </c>
      <c r="L1147" s="6">
        <f t="shared" si="40"/>
        <v>2.490079489260683E+21</v>
      </c>
    </row>
    <row r="1148" spans="9:12">
      <c r="I1148" s="1">
        <v>1.4999999999999999E-2</v>
      </c>
      <c r="J1148" s="1">
        <v>0.02</v>
      </c>
      <c r="K1148" s="1">
        <f t="shared" si="39"/>
        <v>1.0349999999999999</v>
      </c>
      <c r="L1148" s="6">
        <f t="shared" si="40"/>
        <v>2.5772322713848067E+21</v>
      </c>
    </row>
    <row r="1149" spans="9:12">
      <c r="I1149" s="1">
        <v>1.4999999999999999E-2</v>
      </c>
      <c r="J1149" s="1">
        <v>0.02</v>
      </c>
      <c r="K1149" s="1">
        <f t="shared" si="39"/>
        <v>1.0349999999999999</v>
      </c>
      <c r="L1149" s="6">
        <f t="shared" si="40"/>
        <v>2.6674354008832748E+21</v>
      </c>
    </row>
    <row r="1150" spans="9:12">
      <c r="I1150" s="1">
        <v>1.4999999999999999E-2</v>
      </c>
      <c r="J1150" s="1">
        <v>0.02</v>
      </c>
      <c r="K1150" s="1">
        <f t="shared" si="39"/>
        <v>1.0349999999999999</v>
      </c>
      <c r="L1150" s="6">
        <f t="shared" si="40"/>
        <v>2.7607956399141893E+21</v>
      </c>
    </row>
    <row r="1151" spans="9:12">
      <c r="I1151" s="1">
        <v>1.4999999999999999E-2</v>
      </c>
      <c r="J1151" s="1">
        <v>0.02</v>
      </c>
      <c r="K1151" s="1">
        <f t="shared" si="39"/>
        <v>1.0349999999999999</v>
      </c>
      <c r="L1151" s="6">
        <f t="shared" si="40"/>
        <v>2.8574234873111857E+21</v>
      </c>
    </row>
    <row r="1152" spans="9:12">
      <c r="I1152" s="1">
        <v>1.4999999999999999E-2</v>
      </c>
      <c r="J1152" s="1">
        <v>0.02</v>
      </c>
      <c r="K1152" s="1">
        <f t="shared" si="39"/>
        <v>1.0349999999999999</v>
      </c>
      <c r="L1152" s="6">
        <f t="shared" si="40"/>
        <v>2.9574333093670772E+21</v>
      </c>
    </row>
    <row r="1153" spans="9:12">
      <c r="I1153" s="1">
        <v>1.4999999999999999E-2</v>
      </c>
      <c r="J1153" s="1">
        <v>0.02</v>
      </c>
      <c r="K1153" s="1">
        <f t="shared" si="39"/>
        <v>1.0349999999999999</v>
      </c>
      <c r="L1153" s="6">
        <f t="shared" si="40"/>
        <v>3.0609434751949246E+21</v>
      </c>
    </row>
    <row r="1154" spans="9:12">
      <c r="I1154" s="1">
        <v>1.4999999999999999E-2</v>
      </c>
      <c r="J1154" s="1">
        <v>0.02</v>
      </c>
      <c r="K1154" s="1">
        <f t="shared" si="39"/>
        <v>1.0349999999999999</v>
      </c>
      <c r="L1154" s="6">
        <f t="shared" si="40"/>
        <v>3.1680764968267468E+21</v>
      </c>
    </row>
    <row r="1155" spans="9:12">
      <c r="I1155" s="1">
        <v>1.4999999999999999E-2</v>
      </c>
      <c r="J1155" s="1">
        <v>0.02</v>
      </c>
      <c r="K1155" s="1">
        <f t="shared" si="39"/>
        <v>1.0349999999999999</v>
      </c>
      <c r="L1155" s="6">
        <f t="shared" si="40"/>
        <v>3.2789591742156825E+21</v>
      </c>
    </row>
    <row r="1156" spans="9:12">
      <c r="I1156" s="1">
        <v>1.4999999999999999E-2</v>
      </c>
      <c r="J1156" s="1">
        <v>0.02</v>
      </c>
      <c r="K1156" s="1">
        <f t="shared" si="39"/>
        <v>1.0349999999999999</v>
      </c>
      <c r="L1156" s="6">
        <f t="shared" si="40"/>
        <v>3.3937227453132314E+21</v>
      </c>
    </row>
    <row r="1157" spans="9:12">
      <c r="I1157" s="1">
        <v>1.4999999999999999E-2</v>
      </c>
      <c r="J1157" s="1">
        <v>0.02</v>
      </c>
      <c r="K1157" s="1">
        <f t="shared" ref="K1157:K1220" si="41">(1+I1157+J1157)</f>
        <v>1.0349999999999999</v>
      </c>
      <c r="L1157" s="6">
        <f t="shared" ref="L1157:L1220" si="42">L1156*K1157</f>
        <v>3.5125030413991941E+21</v>
      </c>
    </row>
    <row r="1158" spans="9:12">
      <c r="I1158" s="1">
        <v>1.4999999999999999E-2</v>
      </c>
      <c r="J1158" s="1">
        <v>0.02</v>
      </c>
      <c r="K1158" s="1">
        <f t="shared" si="41"/>
        <v>1.0349999999999999</v>
      </c>
      <c r="L1158" s="6">
        <f t="shared" si="42"/>
        <v>3.6354406478481656E+21</v>
      </c>
    </row>
    <row r="1159" spans="9:12">
      <c r="I1159" s="1">
        <v>1.4999999999999999E-2</v>
      </c>
      <c r="J1159" s="1">
        <v>0.02</v>
      </c>
      <c r="K1159" s="1">
        <f t="shared" si="41"/>
        <v>1.0349999999999999</v>
      </c>
      <c r="L1159" s="6">
        <f t="shared" si="42"/>
        <v>3.7626810705228511E+21</v>
      </c>
    </row>
    <row r="1160" spans="9:12">
      <c r="I1160" s="1">
        <v>1.4999999999999999E-2</v>
      </c>
      <c r="J1160" s="1">
        <v>0.02</v>
      </c>
      <c r="K1160" s="1">
        <f t="shared" si="41"/>
        <v>1.0349999999999999</v>
      </c>
      <c r="L1160" s="6">
        <f t="shared" si="42"/>
        <v>3.8943749079911508E+21</v>
      </c>
    </row>
    <row r="1161" spans="9:12">
      <c r="I1161" s="1">
        <v>1.4999999999999999E-2</v>
      </c>
      <c r="J1161" s="1">
        <v>0.02</v>
      </c>
      <c r="K1161" s="1">
        <f t="shared" si="41"/>
        <v>1.0349999999999999</v>
      </c>
      <c r="L1161" s="6">
        <f t="shared" si="42"/>
        <v>4.0306780297708406E+21</v>
      </c>
    </row>
    <row r="1162" spans="9:12">
      <c r="I1162" s="1">
        <v>1.4999999999999999E-2</v>
      </c>
      <c r="J1162" s="1">
        <v>0.02</v>
      </c>
      <c r="K1162" s="1">
        <f t="shared" si="41"/>
        <v>1.0349999999999999</v>
      </c>
      <c r="L1162" s="6">
        <f t="shared" si="42"/>
        <v>4.1717517608128196E+21</v>
      </c>
    </row>
    <row r="1163" spans="9:12">
      <c r="I1163" s="1">
        <v>1.4999999999999999E-2</v>
      </c>
      <c r="J1163" s="1">
        <v>0.02</v>
      </c>
      <c r="K1163" s="1">
        <f t="shared" si="41"/>
        <v>1.0349999999999999</v>
      </c>
      <c r="L1163" s="6">
        <f t="shared" si="42"/>
        <v>4.317763072441268E+21</v>
      </c>
    </row>
    <row r="1164" spans="9:12">
      <c r="I1164" s="1">
        <v>1.4999999999999999E-2</v>
      </c>
      <c r="J1164" s="1">
        <v>0.02</v>
      </c>
      <c r="K1164" s="1">
        <f t="shared" si="41"/>
        <v>1.0349999999999999</v>
      </c>
      <c r="L1164" s="6">
        <f t="shared" si="42"/>
        <v>4.4688847799767123E+21</v>
      </c>
    </row>
    <row r="1165" spans="9:12">
      <c r="I1165" s="1">
        <v>1.4999999999999999E-2</v>
      </c>
      <c r="J1165" s="1">
        <v>0.02</v>
      </c>
      <c r="K1165" s="1">
        <f t="shared" si="41"/>
        <v>1.0349999999999999</v>
      </c>
      <c r="L1165" s="6">
        <f t="shared" si="42"/>
        <v>4.6252957472758967E+21</v>
      </c>
    </row>
    <row r="1166" spans="9:12">
      <c r="I1166" s="1">
        <v>1.4999999999999999E-2</v>
      </c>
      <c r="J1166" s="1">
        <v>0.02</v>
      </c>
      <c r="K1166" s="1">
        <f t="shared" si="41"/>
        <v>1.0349999999999999</v>
      </c>
      <c r="L1166" s="6">
        <f t="shared" si="42"/>
        <v>4.7871810984305523E+21</v>
      </c>
    </row>
    <row r="1167" spans="9:12">
      <c r="I1167" s="1">
        <v>1.4999999999999999E-2</v>
      </c>
      <c r="J1167" s="1">
        <v>0.02</v>
      </c>
      <c r="K1167" s="1">
        <f t="shared" si="41"/>
        <v>1.0349999999999999</v>
      </c>
      <c r="L1167" s="6">
        <f t="shared" si="42"/>
        <v>4.9547324368756209E+21</v>
      </c>
    </row>
    <row r="1168" spans="9:12">
      <c r="I1168" s="1">
        <v>1.4999999999999999E-2</v>
      </c>
      <c r="J1168" s="1">
        <v>0.02</v>
      </c>
      <c r="K1168" s="1">
        <f t="shared" si="41"/>
        <v>1.0349999999999999</v>
      </c>
      <c r="L1168" s="6">
        <f t="shared" si="42"/>
        <v>5.1281480721662676E+21</v>
      </c>
    </row>
    <row r="1169" spans="9:12">
      <c r="I1169" s="1">
        <v>1.4999999999999999E-2</v>
      </c>
      <c r="J1169" s="1">
        <v>0.02</v>
      </c>
      <c r="K1169" s="1">
        <f t="shared" si="41"/>
        <v>1.0349999999999999</v>
      </c>
      <c r="L1169" s="6">
        <f t="shared" si="42"/>
        <v>5.3076332546920861E+21</v>
      </c>
    </row>
    <row r="1170" spans="9:12">
      <c r="I1170" s="1">
        <v>1.4999999999999999E-2</v>
      </c>
      <c r="J1170" s="1">
        <v>0.02</v>
      </c>
      <c r="K1170" s="1">
        <f t="shared" si="41"/>
        <v>1.0349999999999999</v>
      </c>
      <c r="L1170" s="6">
        <f t="shared" si="42"/>
        <v>5.4934004186063087E+21</v>
      </c>
    </row>
    <row r="1171" spans="9:12">
      <c r="I1171" s="1">
        <v>1.4999999999999999E-2</v>
      </c>
      <c r="J1171" s="1">
        <v>0.02</v>
      </c>
      <c r="K1171" s="1">
        <f t="shared" si="41"/>
        <v>1.0349999999999999</v>
      </c>
      <c r="L1171" s="6">
        <f t="shared" si="42"/>
        <v>5.6856694332575292E+21</v>
      </c>
    </row>
    <row r="1172" spans="9:12">
      <c r="I1172" s="1">
        <v>1.4999999999999999E-2</v>
      </c>
      <c r="J1172" s="1">
        <v>0.02</v>
      </c>
      <c r="K1172" s="1">
        <f t="shared" si="41"/>
        <v>1.0349999999999999</v>
      </c>
      <c r="L1172" s="6">
        <f t="shared" si="42"/>
        <v>5.8846678634215422E+21</v>
      </c>
    </row>
    <row r="1173" spans="9:12">
      <c r="I1173" s="1">
        <v>1.4999999999999999E-2</v>
      </c>
      <c r="J1173" s="1">
        <v>0.02</v>
      </c>
      <c r="K1173" s="1">
        <f t="shared" si="41"/>
        <v>1.0349999999999999</v>
      </c>
      <c r="L1173" s="6">
        <f t="shared" si="42"/>
        <v>6.0906312386412953E+21</v>
      </c>
    </row>
    <row r="1174" spans="9:12">
      <c r="I1174" s="1">
        <v>1.4999999999999999E-2</v>
      </c>
      <c r="J1174" s="1">
        <v>0.02</v>
      </c>
      <c r="K1174" s="1">
        <f t="shared" si="41"/>
        <v>1.0349999999999999</v>
      </c>
      <c r="L1174" s="6">
        <f t="shared" si="42"/>
        <v>6.30380333199374E+21</v>
      </c>
    </row>
    <row r="1175" spans="9:12">
      <c r="I1175" s="1">
        <v>1.4999999999999999E-2</v>
      </c>
      <c r="J1175" s="1">
        <v>0.02</v>
      </c>
      <c r="K1175" s="1">
        <f t="shared" si="41"/>
        <v>1.0349999999999999</v>
      </c>
      <c r="L1175" s="6">
        <f t="shared" si="42"/>
        <v>6.5244364486135209E+21</v>
      </c>
    </row>
    <row r="1176" spans="9:12">
      <c r="I1176" s="1">
        <v>1.4999999999999999E-2</v>
      </c>
      <c r="J1176" s="1">
        <v>0.02</v>
      </c>
      <c r="K1176" s="1">
        <f t="shared" si="41"/>
        <v>1.0349999999999999</v>
      </c>
      <c r="L1176" s="6">
        <f t="shared" si="42"/>
        <v>6.7527917243149939E+21</v>
      </c>
    </row>
    <row r="1177" spans="9:12">
      <c r="I1177" s="1">
        <v>1.4999999999999999E-2</v>
      </c>
      <c r="J1177" s="1">
        <v>0.02</v>
      </c>
      <c r="K1177" s="1">
        <f t="shared" si="41"/>
        <v>1.0349999999999999</v>
      </c>
      <c r="L1177" s="6">
        <f t="shared" si="42"/>
        <v>6.9891394346660177E+21</v>
      </c>
    </row>
    <row r="1178" spans="9:12">
      <c r="I1178" s="1">
        <v>1.4999999999999999E-2</v>
      </c>
      <c r="J1178" s="1">
        <v>0.02</v>
      </c>
      <c r="K1178" s="1">
        <f t="shared" si="41"/>
        <v>1.0349999999999999</v>
      </c>
      <c r="L1178" s="6">
        <f t="shared" si="42"/>
        <v>7.2337593148793275E+21</v>
      </c>
    </row>
    <row r="1179" spans="9:12">
      <c r="I1179" s="1">
        <v>1.4999999999999999E-2</v>
      </c>
      <c r="J1179" s="1">
        <v>0.02</v>
      </c>
      <c r="K1179" s="1">
        <f t="shared" si="41"/>
        <v>1.0349999999999999</v>
      </c>
      <c r="L1179" s="6">
        <f t="shared" si="42"/>
        <v>7.4869408909001029E+21</v>
      </c>
    </row>
    <row r="1180" spans="9:12">
      <c r="I1180" s="1">
        <v>1.4999999999999999E-2</v>
      </c>
      <c r="J1180" s="1">
        <v>0.02</v>
      </c>
      <c r="K1180" s="1">
        <f t="shared" si="41"/>
        <v>1.0349999999999999</v>
      </c>
      <c r="L1180" s="6">
        <f t="shared" si="42"/>
        <v>7.748983822081606E+21</v>
      </c>
    </row>
    <row r="1181" spans="9:12">
      <c r="I1181" s="1">
        <v>1.4999999999999999E-2</v>
      </c>
      <c r="J1181" s="1">
        <v>0.02</v>
      </c>
      <c r="K1181" s="1">
        <f t="shared" si="41"/>
        <v>1.0349999999999999</v>
      </c>
      <c r="L1181" s="6">
        <f t="shared" si="42"/>
        <v>8.0201982558544614E+21</v>
      </c>
    </row>
    <row r="1182" spans="9:12">
      <c r="I1182" s="1">
        <v>1.4999999999999999E-2</v>
      </c>
      <c r="J1182" s="1">
        <v>0.02</v>
      </c>
      <c r="K1182" s="1">
        <f t="shared" si="41"/>
        <v>1.0349999999999999</v>
      </c>
      <c r="L1182" s="6">
        <f t="shared" si="42"/>
        <v>8.3009051948093664E+21</v>
      </c>
    </row>
    <row r="1183" spans="9:12">
      <c r="I1183" s="1">
        <v>1.4999999999999999E-2</v>
      </c>
      <c r="J1183" s="1">
        <v>0.02</v>
      </c>
      <c r="K1183" s="1">
        <f t="shared" si="41"/>
        <v>1.0349999999999999</v>
      </c>
      <c r="L1183" s="6">
        <f t="shared" si="42"/>
        <v>8.5914368766276933E+21</v>
      </c>
    </row>
    <row r="1184" spans="9:12">
      <c r="I1184" s="1">
        <v>1.4999999999999999E-2</v>
      </c>
      <c r="J1184" s="1">
        <v>0.02</v>
      </c>
      <c r="K1184" s="1">
        <f t="shared" si="41"/>
        <v>1.0349999999999999</v>
      </c>
      <c r="L1184" s="6">
        <f t="shared" si="42"/>
        <v>8.8921371673096618E+21</v>
      </c>
    </row>
    <row r="1185" spans="9:12">
      <c r="I1185" s="1">
        <v>1.4999999999999999E-2</v>
      </c>
      <c r="J1185" s="1">
        <v>0.02</v>
      </c>
      <c r="K1185" s="1">
        <f t="shared" si="41"/>
        <v>1.0349999999999999</v>
      </c>
      <c r="L1185" s="6">
        <f t="shared" si="42"/>
        <v>9.2033619681654992E+21</v>
      </c>
    </row>
    <row r="1186" spans="9:12">
      <c r="I1186" s="1">
        <v>1.4999999999999999E-2</v>
      </c>
      <c r="J1186" s="1">
        <v>0.02</v>
      </c>
      <c r="K1186" s="1">
        <f t="shared" si="41"/>
        <v>1.0349999999999999</v>
      </c>
      <c r="L1186" s="6">
        <f t="shared" si="42"/>
        <v>9.5254796370512907E+21</v>
      </c>
    </row>
    <row r="1187" spans="9:12">
      <c r="I1187" s="1">
        <v>1.4999999999999999E-2</v>
      </c>
      <c r="J1187" s="1">
        <v>0.02</v>
      </c>
      <c r="K1187" s="1">
        <f t="shared" si="41"/>
        <v>1.0349999999999999</v>
      </c>
      <c r="L1187" s="6">
        <f t="shared" si="42"/>
        <v>9.8588714243480848E+21</v>
      </c>
    </row>
    <row r="1188" spans="9:12">
      <c r="I1188" s="1">
        <v>1.4999999999999999E-2</v>
      </c>
      <c r="J1188" s="1">
        <v>0.02</v>
      </c>
      <c r="K1188" s="1">
        <f t="shared" si="41"/>
        <v>1.0349999999999999</v>
      </c>
      <c r="L1188" s="6">
        <f t="shared" si="42"/>
        <v>1.0203931924200266E+22</v>
      </c>
    </row>
    <row r="1189" spans="9:12">
      <c r="I1189" s="1">
        <v>1.4999999999999999E-2</v>
      </c>
      <c r="J1189" s="1">
        <v>0.02</v>
      </c>
      <c r="K1189" s="1">
        <f t="shared" si="41"/>
        <v>1.0349999999999999</v>
      </c>
      <c r="L1189" s="6">
        <f t="shared" si="42"/>
        <v>1.0561069541547275E+22</v>
      </c>
    </row>
    <row r="1190" spans="9:12">
      <c r="I1190" s="1">
        <v>1.4999999999999999E-2</v>
      </c>
      <c r="J1190" s="1">
        <v>0.02</v>
      </c>
      <c r="K1190" s="1">
        <f t="shared" si="41"/>
        <v>1.0349999999999999</v>
      </c>
      <c r="L1190" s="6">
        <f t="shared" si="42"/>
        <v>1.0930706975501429E+22</v>
      </c>
    </row>
    <row r="1191" spans="9:12">
      <c r="I1191" s="1">
        <v>1.4999999999999999E-2</v>
      </c>
      <c r="J1191" s="1">
        <v>0.02</v>
      </c>
      <c r="K1191" s="1">
        <f t="shared" si="41"/>
        <v>1.0349999999999999</v>
      </c>
      <c r="L1191" s="6">
        <f t="shared" si="42"/>
        <v>1.1313281719643979E+22</v>
      </c>
    </row>
    <row r="1192" spans="9:12">
      <c r="I1192" s="1">
        <v>1.4999999999999999E-2</v>
      </c>
      <c r="J1192" s="1">
        <v>0.02</v>
      </c>
      <c r="K1192" s="1">
        <f t="shared" si="41"/>
        <v>1.0349999999999999</v>
      </c>
      <c r="L1192" s="6">
        <f t="shared" si="42"/>
        <v>1.1709246579831516E+22</v>
      </c>
    </row>
    <row r="1193" spans="9:12">
      <c r="I1193" s="1">
        <v>1.4999999999999999E-2</v>
      </c>
      <c r="J1193" s="1">
        <v>0.02</v>
      </c>
      <c r="K1193" s="1">
        <f t="shared" si="41"/>
        <v>1.0349999999999999</v>
      </c>
      <c r="L1193" s="6">
        <f t="shared" si="42"/>
        <v>1.2119070210125619E+22</v>
      </c>
    </row>
    <row r="1194" spans="9:12">
      <c r="I1194" s="1">
        <v>1.4999999999999999E-2</v>
      </c>
      <c r="J1194" s="1">
        <v>0.02</v>
      </c>
      <c r="K1194" s="1">
        <f t="shared" si="41"/>
        <v>1.0349999999999999</v>
      </c>
      <c r="L1194" s="6">
        <f t="shared" si="42"/>
        <v>1.2543237667480014E+22</v>
      </c>
    </row>
    <row r="1195" spans="9:12">
      <c r="I1195" s="1">
        <v>1.4999999999999999E-2</v>
      </c>
      <c r="J1195" s="1">
        <v>0.02</v>
      </c>
      <c r="K1195" s="1">
        <f t="shared" si="41"/>
        <v>1.0349999999999999</v>
      </c>
      <c r="L1195" s="6">
        <f t="shared" si="42"/>
        <v>1.2982250985841813E+22</v>
      </c>
    </row>
    <row r="1196" spans="9:12">
      <c r="I1196" s="1">
        <v>1.4999999999999999E-2</v>
      </c>
      <c r="J1196" s="1">
        <v>0.02</v>
      </c>
      <c r="K1196" s="1">
        <f t="shared" si="41"/>
        <v>1.0349999999999999</v>
      </c>
      <c r="L1196" s="6">
        <f t="shared" si="42"/>
        <v>1.3436629770346275E+22</v>
      </c>
    </row>
    <row r="1197" spans="9:12">
      <c r="I1197" s="1">
        <v>1.4999999999999999E-2</v>
      </c>
      <c r="J1197" s="1">
        <v>0.02</v>
      </c>
      <c r="K1197" s="1">
        <f t="shared" si="41"/>
        <v>1.0349999999999999</v>
      </c>
      <c r="L1197" s="6">
        <f t="shared" si="42"/>
        <v>1.3906911812308393E+22</v>
      </c>
    </row>
    <row r="1198" spans="9:12">
      <c r="I1198" s="1">
        <v>1.4999999999999999E-2</v>
      </c>
      <c r="J1198" s="1">
        <v>0.02</v>
      </c>
      <c r="K1198" s="1">
        <f t="shared" si="41"/>
        <v>1.0349999999999999</v>
      </c>
      <c r="L1198" s="6">
        <f t="shared" si="42"/>
        <v>1.4393653725739186E+22</v>
      </c>
    </row>
    <row r="1199" spans="9:12">
      <c r="I1199" s="1">
        <v>1.4999999999999999E-2</v>
      </c>
      <c r="J1199" s="1">
        <v>0.02</v>
      </c>
      <c r="K1199" s="1">
        <f t="shared" si="41"/>
        <v>1.0349999999999999</v>
      </c>
      <c r="L1199" s="6">
        <f t="shared" si="42"/>
        <v>1.4897431606140057E+22</v>
      </c>
    </row>
    <row r="1200" spans="9:12">
      <c r="I1200" s="1">
        <v>1.4999999999999999E-2</v>
      </c>
      <c r="J1200" s="1">
        <v>0.02</v>
      </c>
      <c r="K1200" s="1">
        <f t="shared" si="41"/>
        <v>1.0349999999999999</v>
      </c>
      <c r="L1200" s="6">
        <f t="shared" si="42"/>
        <v>1.5418841712354958E+22</v>
      </c>
    </row>
    <row r="1201" spans="9:12">
      <c r="I1201" s="1">
        <v>1.4999999999999999E-2</v>
      </c>
      <c r="J1201" s="1">
        <v>0.02</v>
      </c>
      <c r="K1201" s="1">
        <f t="shared" si="41"/>
        <v>1.0349999999999999</v>
      </c>
      <c r="L1201" s="6">
        <f t="shared" si="42"/>
        <v>1.595850117228738E+22</v>
      </c>
    </row>
    <row r="1202" spans="9:12">
      <c r="I1202" s="1">
        <v>1.4999999999999999E-2</v>
      </c>
      <c r="J1202" s="1">
        <v>0.02</v>
      </c>
      <c r="K1202" s="1">
        <f t="shared" si="41"/>
        <v>1.0349999999999999</v>
      </c>
      <c r="L1202" s="6">
        <f t="shared" si="42"/>
        <v>1.6517048713317437E+22</v>
      </c>
    </row>
    <row r="1203" spans="9:12">
      <c r="I1203" s="1">
        <v>1.4999999999999999E-2</v>
      </c>
      <c r="J1203" s="1">
        <v>0.02</v>
      </c>
      <c r="K1203" s="1">
        <f t="shared" si="41"/>
        <v>1.0349999999999999</v>
      </c>
      <c r="L1203" s="6">
        <f t="shared" si="42"/>
        <v>1.7095145418283547E+22</v>
      </c>
    </row>
    <row r="1204" spans="9:12">
      <c r="I1204" s="1">
        <v>1.4999999999999999E-2</v>
      </c>
      <c r="J1204" s="1">
        <v>0.02</v>
      </c>
      <c r="K1204" s="1">
        <f t="shared" si="41"/>
        <v>1.0349999999999999</v>
      </c>
      <c r="L1204" s="6">
        <f t="shared" si="42"/>
        <v>1.769347550792347E+22</v>
      </c>
    </row>
    <row r="1205" spans="9:12">
      <c r="I1205" s="1">
        <v>1.4999999999999999E-2</v>
      </c>
      <c r="J1205" s="1">
        <v>0.02</v>
      </c>
      <c r="K1205" s="1">
        <f t="shared" si="41"/>
        <v>1.0349999999999999</v>
      </c>
      <c r="L1205" s="6">
        <f t="shared" si="42"/>
        <v>1.831274715070079E+22</v>
      </c>
    </row>
    <row r="1206" spans="9:12">
      <c r="I1206" s="1">
        <v>1.4999999999999999E-2</v>
      </c>
      <c r="J1206" s="1">
        <v>0.02</v>
      </c>
      <c r="K1206" s="1">
        <f t="shared" si="41"/>
        <v>1.0349999999999999</v>
      </c>
      <c r="L1206" s="6">
        <f t="shared" si="42"/>
        <v>1.8953693300975318E+22</v>
      </c>
    </row>
    <row r="1207" spans="9:12">
      <c r="I1207" s="1">
        <v>1.4999999999999999E-2</v>
      </c>
      <c r="J1207" s="1">
        <v>0.02</v>
      </c>
      <c r="K1207" s="1">
        <f t="shared" si="41"/>
        <v>1.0349999999999999</v>
      </c>
      <c r="L1207" s="6">
        <f t="shared" si="42"/>
        <v>1.9617072566509454E+22</v>
      </c>
    </row>
    <row r="1208" spans="9:12">
      <c r="I1208" s="1">
        <v>1.4999999999999999E-2</v>
      </c>
      <c r="J1208" s="1">
        <v>0.02</v>
      </c>
      <c r="K1208" s="1">
        <f t="shared" si="41"/>
        <v>1.0349999999999999</v>
      </c>
      <c r="L1208" s="6">
        <f t="shared" si="42"/>
        <v>2.0303670106337286E+22</v>
      </c>
    </row>
    <row r="1209" spans="9:12">
      <c r="I1209" s="1">
        <v>1.4999999999999999E-2</v>
      </c>
      <c r="J1209" s="1">
        <v>0.02</v>
      </c>
      <c r="K1209" s="1">
        <f t="shared" si="41"/>
        <v>1.0349999999999999</v>
      </c>
      <c r="L1209" s="6">
        <f t="shared" si="42"/>
        <v>2.101429856005909E+22</v>
      </c>
    </row>
    <row r="1210" spans="9:12">
      <c r="I1210" s="1">
        <v>1.4999999999999999E-2</v>
      </c>
      <c r="J1210" s="1">
        <v>0.02</v>
      </c>
      <c r="K1210" s="1">
        <f t="shared" si="41"/>
        <v>1.0349999999999999</v>
      </c>
      <c r="L1210" s="6">
        <f t="shared" si="42"/>
        <v>2.1749799009661156E+22</v>
      </c>
    </row>
    <row r="1211" spans="9:12">
      <c r="I1211" s="1">
        <v>1.4999999999999999E-2</v>
      </c>
      <c r="J1211" s="1">
        <v>0.02</v>
      </c>
      <c r="K1211" s="1">
        <f t="shared" si="41"/>
        <v>1.0349999999999999</v>
      </c>
      <c r="L1211" s="6">
        <f t="shared" si="42"/>
        <v>2.2511041974999294E+22</v>
      </c>
    </row>
    <row r="1212" spans="9:12">
      <c r="I1212" s="1">
        <v>1.4999999999999999E-2</v>
      </c>
      <c r="J1212" s="1">
        <v>0.02</v>
      </c>
      <c r="K1212" s="1">
        <f t="shared" si="41"/>
        <v>1.0349999999999999</v>
      </c>
      <c r="L1212" s="6">
        <f t="shared" si="42"/>
        <v>2.3298928444124267E+22</v>
      </c>
    </row>
    <row r="1213" spans="9:12">
      <c r="I1213" s="1">
        <v>1.4999999999999999E-2</v>
      </c>
      <c r="J1213" s="1">
        <v>0.02</v>
      </c>
      <c r="K1213" s="1">
        <f t="shared" si="41"/>
        <v>1.0349999999999999</v>
      </c>
      <c r="L1213" s="6">
        <f t="shared" si="42"/>
        <v>2.4114390939668616E+22</v>
      </c>
    </row>
    <row r="1214" spans="9:12">
      <c r="I1214" s="1">
        <v>1.4999999999999999E-2</v>
      </c>
      <c r="J1214" s="1">
        <v>0.02</v>
      </c>
      <c r="K1214" s="1">
        <f t="shared" si="41"/>
        <v>1.0349999999999999</v>
      </c>
      <c r="L1214" s="6">
        <f t="shared" si="42"/>
        <v>2.4958394622557016E+22</v>
      </c>
    </row>
    <row r="1215" spans="9:12">
      <c r="I1215" s="1">
        <v>1.4999999999999999E-2</v>
      </c>
      <c r="J1215" s="1">
        <v>0.02</v>
      </c>
      <c r="K1215" s="1">
        <f t="shared" si="41"/>
        <v>1.0349999999999999</v>
      </c>
      <c r="L1215" s="6">
        <f t="shared" si="42"/>
        <v>2.583193843434651E+22</v>
      </c>
    </row>
    <row r="1216" spans="9:12">
      <c r="I1216" s="1">
        <v>1.4999999999999999E-2</v>
      </c>
      <c r="J1216" s="1">
        <v>0.02</v>
      </c>
      <c r="K1216" s="1">
        <f t="shared" si="41"/>
        <v>1.0349999999999999</v>
      </c>
      <c r="L1216" s="6">
        <f t="shared" si="42"/>
        <v>2.6736056279548635E+22</v>
      </c>
    </row>
    <row r="1217" spans="9:12">
      <c r="I1217" s="1">
        <v>1.4999999999999999E-2</v>
      </c>
      <c r="J1217" s="1">
        <v>0.02</v>
      </c>
      <c r="K1217" s="1">
        <f t="shared" si="41"/>
        <v>1.0349999999999999</v>
      </c>
      <c r="L1217" s="6">
        <f t="shared" si="42"/>
        <v>2.7671818249332834E+22</v>
      </c>
    </row>
    <row r="1218" spans="9:12">
      <c r="I1218" s="1">
        <v>1.4999999999999999E-2</v>
      </c>
      <c r="J1218" s="1">
        <v>0.02</v>
      </c>
      <c r="K1218" s="1">
        <f t="shared" si="41"/>
        <v>1.0349999999999999</v>
      </c>
      <c r="L1218" s="6">
        <f t="shared" si="42"/>
        <v>2.864033188805948E+22</v>
      </c>
    </row>
    <row r="1219" spans="9:12">
      <c r="I1219" s="1">
        <v>1.4999999999999999E-2</v>
      </c>
      <c r="J1219" s="1">
        <v>0.02</v>
      </c>
      <c r="K1219" s="1">
        <f t="shared" si="41"/>
        <v>1.0349999999999999</v>
      </c>
      <c r="L1219" s="6">
        <f t="shared" si="42"/>
        <v>2.9642743504141558E+22</v>
      </c>
    </row>
    <row r="1220" spans="9:12">
      <c r="I1220" s="1">
        <v>1.4999999999999999E-2</v>
      </c>
      <c r="J1220" s="1">
        <v>0.02</v>
      </c>
      <c r="K1220" s="1">
        <f t="shared" si="41"/>
        <v>1.0349999999999999</v>
      </c>
      <c r="L1220" s="6">
        <f t="shared" si="42"/>
        <v>3.068023952678651E+22</v>
      </c>
    </row>
    <row r="1221" spans="9:12">
      <c r="I1221" s="1">
        <v>1.4999999999999999E-2</v>
      </c>
      <c r="J1221" s="1">
        <v>0.02</v>
      </c>
      <c r="K1221" s="1">
        <f t="shared" ref="K1221:K1284" si="43">(1+I1221+J1221)</f>
        <v>1.0349999999999999</v>
      </c>
      <c r="L1221" s="6">
        <f t="shared" ref="L1221:L1284" si="44">L1220*K1221</f>
        <v>3.1754047910224037E+22</v>
      </c>
    </row>
    <row r="1222" spans="9:12">
      <c r="I1222" s="1">
        <v>1.4999999999999999E-2</v>
      </c>
      <c r="J1222" s="1">
        <v>0.02</v>
      </c>
      <c r="K1222" s="1">
        <f t="shared" si="43"/>
        <v>1.0349999999999999</v>
      </c>
      <c r="L1222" s="6">
        <f t="shared" si="44"/>
        <v>3.2865439587081877E+22</v>
      </c>
    </row>
    <row r="1223" spans="9:12">
      <c r="I1223" s="1">
        <v>1.4999999999999999E-2</v>
      </c>
      <c r="J1223" s="1">
        <v>0.02</v>
      </c>
      <c r="K1223" s="1">
        <f t="shared" si="43"/>
        <v>1.0349999999999999</v>
      </c>
      <c r="L1223" s="6">
        <f t="shared" si="44"/>
        <v>3.401572997262974E+22</v>
      </c>
    </row>
    <row r="1224" spans="9:12">
      <c r="I1224" s="1">
        <v>1.4999999999999999E-2</v>
      </c>
      <c r="J1224" s="1">
        <v>0.02</v>
      </c>
      <c r="K1224" s="1">
        <f t="shared" si="43"/>
        <v>1.0349999999999999</v>
      </c>
      <c r="L1224" s="6">
        <f t="shared" si="44"/>
        <v>3.5206280521671779E+22</v>
      </c>
    </row>
    <row r="1225" spans="9:12">
      <c r="I1225" s="1">
        <v>1.4999999999999999E-2</v>
      </c>
      <c r="J1225" s="1">
        <v>0.02</v>
      </c>
      <c r="K1225" s="1">
        <f t="shared" si="43"/>
        <v>1.0349999999999999</v>
      </c>
      <c r="L1225" s="6">
        <f t="shared" si="44"/>
        <v>3.6438500339930286E+22</v>
      </c>
    </row>
    <row r="1226" spans="9:12">
      <c r="I1226" s="1">
        <v>1.4999999999999999E-2</v>
      </c>
      <c r="J1226" s="1">
        <v>0.02</v>
      </c>
      <c r="K1226" s="1">
        <f t="shared" si="43"/>
        <v>1.0349999999999999</v>
      </c>
      <c r="L1226" s="6">
        <f t="shared" si="44"/>
        <v>3.7713847851827845E+22</v>
      </c>
    </row>
    <row r="1227" spans="9:12">
      <c r="I1227" s="1">
        <v>1.4999999999999999E-2</v>
      </c>
      <c r="J1227" s="1">
        <v>0.02</v>
      </c>
      <c r="K1227" s="1">
        <f t="shared" si="43"/>
        <v>1.0349999999999999</v>
      </c>
      <c r="L1227" s="6">
        <f t="shared" si="44"/>
        <v>3.903383252664182E+22</v>
      </c>
    </row>
    <row r="1228" spans="9:12">
      <c r="I1228" s="1">
        <v>1.4999999999999999E-2</v>
      </c>
      <c r="J1228" s="1">
        <v>0.02</v>
      </c>
      <c r="K1228" s="1">
        <f t="shared" si="43"/>
        <v>1.0349999999999999</v>
      </c>
      <c r="L1228" s="6">
        <f t="shared" si="44"/>
        <v>4.0400016665074282E+22</v>
      </c>
    </row>
    <row r="1229" spans="9:12">
      <c r="I1229" s="1">
        <v>1.4999999999999999E-2</v>
      </c>
      <c r="J1229" s="1">
        <v>0.02</v>
      </c>
      <c r="K1229" s="1">
        <f t="shared" si="43"/>
        <v>1.0349999999999999</v>
      </c>
      <c r="L1229" s="6">
        <f t="shared" si="44"/>
        <v>4.1814017248351882E+22</v>
      </c>
    </row>
    <row r="1230" spans="9:12">
      <c r="I1230" s="1">
        <v>1.4999999999999999E-2</v>
      </c>
      <c r="J1230" s="1">
        <v>0.02</v>
      </c>
      <c r="K1230" s="1">
        <f t="shared" si="43"/>
        <v>1.0349999999999999</v>
      </c>
      <c r="L1230" s="6">
        <f t="shared" si="44"/>
        <v>4.3277507852044199E+22</v>
      </c>
    </row>
    <row r="1231" spans="9:12">
      <c r="I1231" s="1">
        <v>1.4999999999999999E-2</v>
      </c>
      <c r="J1231" s="1">
        <v>0.02</v>
      </c>
      <c r="K1231" s="1">
        <f t="shared" si="43"/>
        <v>1.0349999999999999</v>
      </c>
      <c r="L1231" s="6">
        <f t="shared" si="44"/>
        <v>4.4792220626865745E+22</v>
      </c>
    </row>
    <row r="1232" spans="9:12">
      <c r="I1232" s="1">
        <v>1.4999999999999999E-2</v>
      </c>
      <c r="J1232" s="1">
        <v>0.02</v>
      </c>
      <c r="K1232" s="1">
        <f t="shared" si="43"/>
        <v>1.0349999999999999</v>
      </c>
      <c r="L1232" s="6">
        <f t="shared" si="44"/>
        <v>4.6359948348806046E+22</v>
      </c>
    </row>
    <row r="1233" spans="9:12">
      <c r="I1233" s="1">
        <v>1.4999999999999999E-2</v>
      </c>
      <c r="J1233" s="1">
        <v>0.02</v>
      </c>
      <c r="K1233" s="1">
        <f t="shared" si="43"/>
        <v>1.0349999999999999</v>
      </c>
      <c r="L1233" s="6">
        <f t="shared" si="44"/>
        <v>4.798254654101425E+22</v>
      </c>
    </row>
    <row r="1234" spans="9:12">
      <c r="I1234" s="1">
        <v>1.4999999999999999E-2</v>
      </c>
      <c r="J1234" s="1">
        <v>0.02</v>
      </c>
      <c r="K1234" s="1">
        <f t="shared" si="43"/>
        <v>1.0349999999999999</v>
      </c>
      <c r="L1234" s="6">
        <f t="shared" si="44"/>
        <v>4.9661935669949747E+22</v>
      </c>
    </row>
    <row r="1235" spans="9:12">
      <c r="I1235" s="1">
        <v>1.4999999999999999E-2</v>
      </c>
      <c r="J1235" s="1">
        <v>0.02</v>
      </c>
      <c r="K1235" s="1">
        <f t="shared" si="43"/>
        <v>1.0349999999999999</v>
      </c>
      <c r="L1235" s="6">
        <f t="shared" si="44"/>
        <v>5.1400103418397981E+22</v>
      </c>
    </row>
    <row r="1236" spans="9:12">
      <c r="I1236" s="1">
        <v>1.4999999999999999E-2</v>
      </c>
      <c r="J1236" s="1">
        <v>0.02</v>
      </c>
      <c r="K1236" s="1">
        <f t="shared" si="43"/>
        <v>1.0349999999999999</v>
      </c>
      <c r="L1236" s="6">
        <f t="shared" si="44"/>
        <v>5.3199107038041904E+22</v>
      </c>
    </row>
    <row r="1237" spans="9:12">
      <c r="I1237" s="1">
        <v>1.4999999999999999E-2</v>
      </c>
      <c r="J1237" s="1">
        <v>0.02</v>
      </c>
      <c r="K1237" s="1">
        <f t="shared" si="43"/>
        <v>1.0349999999999999</v>
      </c>
      <c r="L1237" s="6">
        <f t="shared" si="44"/>
        <v>5.5061075784373362E+22</v>
      </c>
    </row>
    <row r="1238" spans="9:12">
      <c r="I1238" s="1">
        <v>1.4999999999999999E-2</v>
      </c>
      <c r="J1238" s="1">
        <v>0.02</v>
      </c>
      <c r="K1238" s="1">
        <f t="shared" si="43"/>
        <v>1.0349999999999999</v>
      </c>
      <c r="L1238" s="6">
        <f t="shared" si="44"/>
        <v>5.6988213436826425E+22</v>
      </c>
    </row>
    <row r="1239" spans="9:12">
      <c r="I1239" s="1">
        <v>1.4999999999999999E-2</v>
      </c>
      <c r="J1239" s="1">
        <v>0.02</v>
      </c>
      <c r="K1239" s="1">
        <f t="shared" si="43"/>
        <v>1.0349999999999999</v>
      </c>
      <c r="L1239" s="6">
        <f t="shared" si="44"/>
        <v>5.8982800907115344E+22</v>
      </c>
    </row>
    <row r="1240" spans="9:12">
      <c r="I1240" s="1">
        <v>1.4999999999999999E-2</v>
      </c>
      <c r="J1240" s="1">
        <v>0.02</v>
      </c>
      <c r="K1240" s="1">
        <f t="shared" si="43"/>
        <v>1.0349999999999999</v>
      </c>
      <c r="L1240" s="6">
        <f t="shared" si="44"/>
        <v>6.1047198938864374E+22</v>
      </c>
    </row>
    <row r="1241" spans="9:12">
      <c r="I1241" s="1">
        <v>1.4999999999999999E-2</v>
      </c>
      <c r="J1241" s="1">
        <v>0.02</v>
      </c>
      <c r="K1241" s="1">
        <f t="shared" si="43"/>
        <v>1.0349999999999999</v>
      </c>
      <c r="L1241" s="6">
        <f t="shared" si="44"/>
        <v>6.3183850901724618E+22</v>
      </c>
    </row>
    <row r="1242" spans="9:12">
      <c r="I1242" s="1">
        <v>1.4999999999999999E-2</v>
      </c>
      <c r="J1242" s="1">
        <v>0.02</v>
      </c>
      <c r="K1242" s="1">
        <f t="shared" si="43"/>
        <v>1.0349999999999999</v>
      </c>
      <c r="L1242" s="6">
        <f t="shared" si="44"/>
        <v>6.5395285683284973E+22</v>
      </c>
    </row>
    <row r="1243" spans="9:12">
      <c r="I1243" s="1">
        <v>1.4999999999999999E-2</v>
      </c>
      <c r="J1243" s="1">
        <v>0.02</v>
      </c>
      <c r="K1243" s="1">
        <f t="shared" si="43"/>
        <v>1.0349999999999999</v>
      </c>
      <c r="L1243" s="6">
        <f t="shared" si="44"/>
        <v>6.7684120682199945E+22</v>
      </c>
    </row>
    <row r="1244" spans="9:12">
      <c r="I1244" s="1">
        <v>1.4999999999999999E-2</v>
      </c>
      <c r="J1244" s="1">
        <v>0.02</v>
      </c>
      <c r="K1244" s="1">
        <f t="shared" si="43"/>
        <v>1.0349999999999999</v>
      </c>
      <c r="L1244" s="6">
        <f t="shared" si="44"/>
        <v>7.0053064906076936E+22</v>
      </c>
    </row>
    <row r="1245" spans="9:12">
      <c r="I1245" s="1">
        <v>1.4999999999999999E-2</v>
      </c>
      <c r="J1245" s="1">
        <v>0.02</v>
      </c>
      <c r="K1245" s="1">
        <f t="shared" si="43"/>
        <v>1.0349999999999999</v>
      </c>
      <c r="L1245" s="6">
        <f t="shared" si="44"/>
        <v>7.2504922177789621E+22</v>
      </c>
    </row>
    <row r="1246" spans="9:12">
      <c r="I1246" s="1">
        <v>1.4999999999999999E-2</v>
      </c>
      <c r="J1246" s="1">
        <v>0.02</v>
      </c>
      <c r="K1246" s="1">
        <f t="shared" si="43"/>
        <v>1.0349999999999999</v>
      </c>
      <c r="L1246" s="6">
        <f t="shared" si="44"/>
        <v>7.5042594454012254E+22</v>
      </c>
    </row>
    <row r="1247" spans="9:12">
      <c r="I1247" s="1">
        <v>1.4999999999999999E-2</v>
      </c>
      <c r="J1247" s="1">
        <v>0.02</v>
      </c>
      <c r="K1247" s="1">
        <f t="shared" si="43"/>
        <v>1.0349999999999999</v>
      </c>
      <c r="L1247" s="6">
        <f t="shared" si="44"/>
        <v>7.7669085259902675E+22</v>
      </c>
    </row>
    <row r="1248" spans="9:12">
      <c r="I1248" s="1">
        <v>1.4999999999999999E-2</v>
      </c>
      <c r="J1248" s="1">
        <v>0.02</v>
      </c>
      <c r="K1248" s="1">
        <f t="shared" si="43"/>
        <v>1.0349999999999999</v>
      </c>
      <c r="L1248" s="6">
        <f t="shared" si="44"/>
        <v>8.038750324399927E+22</v>
      </c>
    </row>
    <row r="1249" spans="9:12">
      <c r="I1249" s="1">
        <v>1.4999999999999999E-2</v>
      </c>
      <c r="J1249" s="1">
        <v>0.02</v>
      </c>
      <c r="K1249" s="1">
        <f t="shared" si="43"/>
        <v>1.0349999999999999</v>
      </c>
      <c r="L1249" s="6">
        <f t="shared" si="44"/>
        <v>8.320106585753923E+22</v>
      </c>
    </row>
    <row r="1250" spans="9:12">
      <c r="I1250" s="1">
        <v>1.4999999999999999E-2</v>
      </c>
      <c r="J1250" s="1">
        <v>0.02</v>
      </c>
      <c r="K1250" s="1">
        <f t="shared" si="43"/>
        <v>1.0349999999999999</v>
      </c>
      <c r="L1250" s="6">
        <f t="shared" si="44"/>
        <v>8.6113103162553091E+22</v>
      </c>
    </row>
    <row r="1251" spans="9:12">
      <c r="I1251" s="1">
        <v>1.4999999999999999E-2</v>
      </c>
      <c r="J1251" s="1">
        <v>0.02</v>
      </c>
      <c r="K1251" s="1">
        <f t="shared" si="43"/>
        <v>1.0349999999999999</v>
      </c>
      <c r="L1251" s="6">
        <f t="shared" si="44"/>
        <v>8.9127061773242448E+22</v>
      </c>
    </row>
    <row r="1252" spans="9:12">
      <c r="I1252" s="1">
        <v>1.4999999999999999E-2</v>
      </c>
      <c r="J1252" s="1">
        <v>0.02</v>
      </c>
      <c r="K1252" s="1">
        <f t="shared" si="43"/>
        <v>1.0349999999999999</v>
      </c>
      <c r="L1252" s="6">
        <f t="shared" si="44"/>
        <v>9.2246508935305927E+22</v>
      </c>
    </row>
    <row r="1253" spans="9:12">
      <c r="I1253" s="1">
        <v>1.4999999999999999E-2</v>
      </c>
      <c r="J1253" s="1">
        <v>0.02</v>
      </c>
      <c r="K1253" s="1">
        <f t="shared" si="43"/>
        <v>1.0349999999999999</v>
      </c>
      <c r="L1253" s="6">
        <f t="shared" si="44"/>
        <v>9.547513674804163E+22</v>
      </c>
    </row>
    <row r="1254" spans="9:12">
      <c r="I1254" s="1">
        <v>1.4999999999999999E-2</v>
      </c>
      <c r="J1254" s="1">
        <v>0.02</v>
      </c>
      <c r="K1254" s="1">
        <f t="shared" si="43"/>
        <v>1.0349999999999999</v>
      </c>
      <c r="L1254" s="6">
        <f t="shared" si="44"/>
        <v>9.8816766534223082E+22</v>
      </c>
    </row>
    <row r="1255" spans="9:12">
      <c r="I1255" s="1">
        <v>1.4999999999999999E-2</v>
      </c>
      <c r="J1255" s="1">
        <v>0.02</v>
      </c>
      <c r="K1255" s="1">
        <f t="shared" si="43"/>
        <v>1.0349999999999999</v>
      </c>
      <c r="L1255" s="6">
        <f t="shared" si="44"/>
        <v>1.0227535336292088E+23</v>
      </c>
    </row>
    <row r="1256" spans="9:12">
      <c r="I1256" s="1">
        <v>1.4999999999999999E-2</v>
      </c>
      <c r="J1256" s="1">
        <v>0.02</v>
      </c>
      <c r="K1256" s="1">
        <f t="shared" si="43"/>
        <v>1.0349999999999999</v>
      </c>
      <c r="L1256" s="6">
        <f t="shared" si="44"/>
        <v>1.058549907306231E+23</v>
      </c>
    </row>
    <row r="1257" spans="9:12">
      <c r="I1257" s="1">
        <v>1.4999999999999999E-2</v>
      </c>
      <c r="J1257" s="1">
        <v>0.02</v>
      </c>
      <c r="K1257" s="1">
        <f t="shared" si="43"/>
        <v>1.0349999999999999</v>
      </c>
      <c r="L1257" s="6">
        <f t="shared" si="44"/>
        <v>1.0955991540619489E+23</v>
      </c>
    </row>
    <row r="1258" spans="9:12">
      <c r="I1258" s="1">
        <v>1.4999999999999999E-2</v>
      </c>
      <c r="J1258" s="1">
        <v>0.02</v>
      </c>
      <c r="K1258" s="1">
        <f t="shared" si="43"/>
        <v>1.0349999999999999</v>
      </c>
      <c r="L1258" s="6">
        <f t="shared" si="44"/>
        <v>1.1339451244541171E+23</v>
      </c>
    </row>
    <row r="1259" spans="9:12">
      <c r="I1259" s="1">
        <v>1.4999999999999999E-2</v>
      </c>
      <c r="J1259" s="1">
        <v>0.02</v>
      </c>
      <c r="K1259" s="1">
        <f t="shared" si="43"/>
        <v>1.0349999999999999</v>
      </c>
      <c r="L1259" s="6">
        <f t="shared" si="44"/>
        <v>1.1736332038100111E+23</v>
      </c>
    </row>
    <row r="1260" spans="9:12">
      <c r="I1260" s="1">
        <v>1.4999999999999999E-2</v>
      </c>
      <c r="J1260" s="1">
        <v>0.02</v>
      </c>
      <c r="K1260" s="1">
        <f t="shared" si="43"/>
        <v>1.0349999999999999</v>
      </c>
      <c r="L1260" s="6">
        <f t="shared" si="44"/>
        <v>1.2147103659433614E+23</v>
      </c>
    </row>
    <row r="1261" spans="9:12">
      <c r="I1261" s="1">
        <v>1.4999999999999999E-2</v>
      </c>
      <c r="J1261" s="1">
        <v>0.02</v>
      </c>
      <c r="K1261" s="1">
        <f t="shared" si="43"/>
        <v>1.0349999999999999</v>
      </c>
      <c r="L1261" s="6">
        <f t="shared" si="44"/>
        <v>1.2572252287513789E+23</v>
      </c>
    </row>
    <row r="1262" spans="9:12">
      <c r="I1262" s="1">
        <v>1.4999999999999999E-2</v>
      </c>
      <c r="J1262" s="1">
        <v>0.02</v>
      </c>
      <c r="K1262" s="1">
        <f t="shared" si="43"/>
        <v>1.0349999999999999</v>
      </c>
      <c r="L1262" s="6">
        <f t="shared" si="44"/>
        <v>1.301228111757677E+23</v>
      </c>
    </row>
    <row r="1263" spans="9:12">
      <c r="I1263" s="1">
        <v>1.4999999999999999E-2</v>
      </c>
      <c r="J1263" s="1">
        <v>0.02</v>
      </c>
      <c r="K1263" s="1">
        <f t="shared" si="43"/>
        <v>1.0349999999999999</v>
      </c>
      <c r="L1263" s="6">
        <f t="shared" si="44"/>
        <v>1.3467710956691956E+23</v>
      </c>
    </row>
    <row r="1264" spans="9:12">
      <c r="I1264" s="1">
        <v>1.4999999999999999E-2</v>
      </c>
      <c r="J1264" s="1">
        <v>0.02</v>
      </c>
      <c r="K1264" s="1">
        <f t="shared" si="43"/>
        <v>1.0349999999999999</v>
      </c>
      <c r="L1264" s="6">
        <f t="shared" si="44"/>
        <v>1.3939080840176173E+23</v>
      </c>
    </row>
    <row r="1265" spans="9:12">
      <c r="I1265" s="1">
        <v>1.4999999999999999E-2</v>
      </c>
      <c r="J1265" s="1">
        <v>0.02</v>
      </c>
      <c r="K1265" s="1">
        <f t="shared" si="43"/>
        <v>1.0349999999999999</v>
      </c>
      <c r="L1265" s="6">
        <f t="shared" si="44"/>
        <v>1.4426948669582337E+23</v>
      </c>
    </row>
    <row r="1266" spans="9:12">
      <c r="I1266" s="1">
        <v>1.4999999999999999E-2</v>
      </c>
      <c r="J1266" s="1">
        <v>0.02</v>
      </c>
      <c r="K1266" s="1">
        <f t="shared" si="43"/>
        <v>1.0349999999999999</v>
      </c>
      <c r="L1266" s="6">
        <f t="shared" si="44"/>
        <v>1.4931891873017719E+23</v>
      </c>
    </row>
    <row r="1267" spans="9:12">
      <c r="I1267" s="1">
        <v>1.4999999999999999E-2</v>
      </c>
      <c r="J1267" s="1">
        <v>0.02</v>
      </c>
      <c r="K1267" s="1">
        <f t="shared" si="43"/>
        <v>1.0349999999999999</v>
      </c>
      <c r="L1267" s="6">
        <f t="shared" si="44"/>
        <v>1.5454508088573339E+23</v>
      </c>
    </row>
    <row r="1268" spans="9:12">
      <c r="I1268" s="1">
        <v>1.4999999999999999E-2</v>
      </c>
      <c r="J1268" s="1">
        <v>0.02</v>
      </c>
      <c r="K1268" s="1">
        <f t="shared" si="43"/>
        <v>1.0349999999999999</v>
      </c>
      <c r="L1268" s="6">
        <f t="shared" si="44"/>
        <v>1.5995415871673403E+23</v>
      </c>
    </row>
    <row r="1269" spans="9:12">
      <c r="I1269" s="1">
        <v>1.4999999999999999E-2</v>
      </c>
      <c r="J1269" s="1">
        <v>0.02</v>
      </c>
      <c r="K1269" s="1">
        <f t="shared" si="43"/>
        <v>1.0349999999999999</v>
      </c>
      <c r="L1269" s="6">
        <f t="shared" si="44"/>
        <v>1.6555255427181972E+23</v>
      </c>
    </row>
    <row r="1270" spans="9:12">
      <c r="I1270" s="1">
        <v>1.4999999999999999E-2</v>
      </c>
      <c r="J1270" s="1">
        <v>0.02</v>
      </c>
      <c r="K1270" s="1">
        <f t="shared" si="43"/>
        <v>1.0349999999999999</v>
      </c>
      <c r="L1270" s="6">
        <f t="shared" si="44"/>
        <v>1.7134689367133338E+23</v>
      </c>
    </row>
    <row r="1271" spans="9:12">
      <c r="I1271" s="1">
        <v>1.4999999999999999E-2</v>
      </c>
      <c r="J1271" s="1">
        <v>0.02</v>
      </c>
      <c r="K1271" s="1">
        <f t="shared" si="43"/>
        <v>1.0349999999999999</v>
      </c>
      <c r="L1271" s="6">
        <f t="shared" si="44"/>
        <v>1.7734403494983005E+23</v>
      </c>
    </row>
    <row r="1272" spans="9:12">
      <c r="I1272" s="1">
        <v>1.4999999999999999E-2</v>
      </c>
      <c r="J1272" s="1">
        <v>0.02</v>
      </c>
      <c r="K1272" s="1">
        <f t="shared" si="43"/>
        <v>1.0349999999999999</v>
      </c>
      <c r="L1272" s="6">
        <f t="shared" si="44"/>
        <v>1.8355107617307407E+23</v>
      </c>
    </row>
    <row r="1273" spans="9:12">
      <c r="I1273" s="1">
        <v>1.4999999999999999E-2</v>
      </c>
      <c r="J1273" s="1">
        <v>0.02</v>
      </c>
      <c r="K1273" s="1">
        <f t="shared" si="43"/>
        <v>1.0349999999999999</v>
      </c>
      <c r="L1273" s="6">
        <f t="shared" si="44"/>
        <v>1.8997536383913166E+23</v>
      </c>
    </row>
    <row r="1274" spans="9:12">
      <c r="I1274" s="1">
        <v>1.4999999999999999E-2</v>
      </c>
      <c r="J1274" s="1">
        <v>0.02</v>
      </c>
      <c r="K1274" s="1">
        <f t="shared" si="43"/>
        <v>1.0349999999999999</v>
      </c>
      <c r="L1274" s="6">
        <f t="shared" si="44"/>
        <v>1.9662450157350127E+23</v>
      </c>
    </row>
    <row r="1275" spans="9:12">
      <c r="I1275" s="1">
        <v>1.4999999999999999E-2</v>
      </c>
      <c r="J1275" s="1">
        <v>0.02</v>
      </c>
      <c r="K1275" s="1">
        <f t="shared" si="43"/>
        <v>1.0349999999999999</v>
      </c>
      <c r="L1275" s="6">
        <f t="shared" si="44"/>
        <v>2.0350635912857379E+23</v>
      </c>
    </row>
    <row r="1276" spans="9:12">
      <c r="I1276" s="1">
        <v>1.4999999999999999E-2</v>
      </c>
      <c r="J1276" s="1">
        <v>0.02</v>
      </c>
      <c r="K1276" s="1">
        <f t="shared" si="43"/>
        <v>1.0349999999999999</v>
      </c>
      <c r="L1276" s="6">
        <f t="shared" si="44"/>
        <v>2.1062908169807387E+23</v>
      </c>
    </row>
    <row r="1277" spans="9:12">
      <c r="I1277" s="1">
        <v>1.4999999999999999E-2</v>
      </c>
      <c r="J1277" s="1">
        <v>0.02</v>
      </c>
      <c r="K1277" s="1">
        <f t="shared" si="43"/>
        <v>1.0349999999999999</v>
      </c>
      <c r="L1277" s="6">
        <f t="shared" si="44"/>
        <v>2.1800109955750644E+23</v>
      </c>
    </row>
    <row r="1278" spans="9:12">
      <c r="I1278" s="1">
        <v>1.4999999999999999E-2</v>
      </c>
      <c r="J1278" s="1">
        <v>0.02</v>
      </c>
      <c r="K1278" s="1">
        <f t="shared" si="43"/>
        <v>1.0349999999999999</v>
      </c>
      <c r="L1278" s="6">
        <f t="shared" si="44"/>
        <v>2.2563113804201916E+23</v>
      </c>
    </row>
    <row r="1279" spans="9:12">
      <c r="I1279" s="1">
        <v>1.4999999999999999E-2</v>
      </c>
      <c r="J1279" s="1">
        <v>0.02</v>
      </c>
      <c r="K1279" s="1">
        <f t="shared" si="43"/>
        <v>1.0349999999999999</v>
      </c>
      <c r="L1279" s="6">
        <f t="shared" si="44"/>
        <v>2.3352822787348981E+23</v>
      </c>
    </row>
    <row r="1280" spans="9:12">
      <c r="I1280" s="1">
        <v>1.4999999999999999E-2</v>
      </c>
      <c r="J1280" s="1">
        <v>0.02</v>
      </c>
      <c r="K1280" s="1">
        <f t="shared" si="43"/>
        <v>1.0349999999999999</v>
      </c>
      <c r="L1280" s="6">
        <f t="shared" si="44"/>
        <v>2.4170171584906195E+23</v>
      </c>
    </row>
    <row r="1281" spans="9:12">
      <c r="I1281" s="1">
        <v>1.4999999999999999E-2</v>
      </c>
      <c r="J1281" s="1">
        <v>0.02</v>
      </c>
      <c r="K1281" s="1">
        <f t="shared" si="43"/>
        <v>1.0349999999999999</v>
      </c>
      <c r="L1281" s="6">
        <f t="shared" si="44"/>
        <v>2.5016127590377911E+23</v>
      </c>
    </row>
    <row r="1282" spans="9:12">
      <c r="I1282" s="1">
        <v>1.4999999999999999E-2</v>
      </c>
      <c r="J1282" s="1">
        <v>0.02</v>
      </c>
      <c r="K1282" s="1">
        <f t="shared" si="43"/>
        <v>1.0349999999999999</v>
      </c>
      <c r="L1282" s="6">
        <f t="shared" si="44"/>
        <v>2.5891692056041135E+23</v>
      </c>
    </row>
    <row r="1283" spans="9:12">
      <c r="I1283" s="1">
        <v>1.4999999999999999E-2</v>
      </c>
      <c r="J1283" s="1">
        <v>0.02</v>
      </c>
      <c r="K1283" s="1">
        <f t="shared" si="43"/>
        <v>1.0349999999999999</v>
      </c>
      <c r="L1283" s="6">
        <f t="shared" si="44"/>
        <v>2.6797901278002573E+23</v>
      </c>
    </row>
    <row r="1284" spans="9:12">
      <c r="I1284" s="1">
        <v>1.4999999999999999E-2</v>
      </c>
      <c r="J1284" s="1">
        <v>0.02</v>
      </c>
      <c r="K1284" s="1">
        <f t="shared" si="43"/>
        <v>1.0349999999999999</v>
      </c>
      <c r="L1284" s="6">
        <f t="shared" si="44"/>
        <v>2.773582782273266E+23</v>
      </c>
    </row>
    <row r="1285" spans="9:12">
      <c r="I1285" s="1">
        <v>1.4999999999999999E-2</v>
      </c>
      <c r="J1285" s="1">
        <v>0.02</v>
      </c>
      <c r="K1285" s="1">
        <f t="shared" ref="K1285:K1348" si="45">(1+I1285+J1285)</f>
        <v>1.0349999999999999</v>
      </c>
      <c r="L1285" s="6">
        <f t="shared" ref="L1285:L1348" si="46">L1284*K1285</f>
        <v>2.8706581796528301E+23</v>
      </c>
    </row>
    <row r="1286" spans="9:12">
      <c r="I1286" s="1">
        <v>1.4999999999999999E-2</v>
      </c>
      <c r="J1286" s="1">
        <v>0.02</v>
      </c>
      <c r="K1286" s="1">
        <f t="shared" si="45"/>
        <v>1.0349999999999999</v>
      </c>
      <c r="L1286" s="6">
        <f t="shared" si="46"/>
        <v>2.9711312159406789E+23</v>
      </c>
    </row>
    <row r="1287" spans="9:12">
      <c r="I1287" s="1">
        <v>1.4999999999999999E-2</v>
      </c>
      <c r="J1287" s="1">
        <v>0.02</v>
      </c>
      <c r="K1287" s="1">
        <f t="shared" si="45"/>
        <v>1.0349999999999999</v>
      </c>
      <c r="L1287" s="6">
        <f t="shared" si="46"/>
        <v>3.0751208084986021E+23</v>
      </c>
    </row>
    <row r="1288" spans="9:12">
      <c r="I1288" s="1">
        <v>1.4999999999999999E-2</v>
      </c>
      <c r="J1288" s="1">
        <v>0.02</v>
      </c>
      <c r="K1288" s="1">
        <f t="shared" si="45"/>
        <v>1.0349999999999999</v>
      </c>
      <c r="L1288" s="6">
        <f t="shared" si="46"/>
        <v>3.1827500367960527E+23</v>
      </c>
    </row>
    <row r="1289" spans="9:12">
      <c r="I1289" s="1">
        <v>1.4999999999999999E-2</v>
      </c>
      <c r="J1289" s="1">
        <v>0.02</v>
      </c>
      <c r="K1289" s="1">
        <f t="shared" si="45"/>
        <v>1.0349999999999999</v>
      </c>
      <c r="L1289" s="6">
        <f t="shared" si="46"/>
        <v>3.2941462880839146E+23</v>
      </c>
    </row>
    <row r="1290" spans="9:12">
      <c r="I1290" s="1">
        <v>1.4999999999999999E-2</v>
      </c>
      <c r="J1290" s="1">
        <v>0.02</v>
      </c>
      <c r="K1290" s="1">
        <f t="shared" si="45"/>
        <v>1.0349999999999999</v>
      </c>
      <c r="L1290" s="6">
        <f t="shared" si="46"/>
        <v>3.4094414081668512E+23</v>
      </c>
    </row>
    <row r="1291" spans="9:12">
      <c r="I1291" s="1">
        <v>1.4999999999999999E-2</v>
      </c>
      <c r="J1291" s="1">
        <v>0.02</v>
      </c>
      <c r="K1291" s="1">
        <f t="shared" si="45"/>
        <v>1.0349999999999999</v>
      </c>
      <c r="L1291" s="6">
        <f t="shared" si="46"/>
        <v>3.5287718574526908E+23</v>
      </c>
    </row>
    <row r="1292" spans="9:12">
      <c r="I1292" s="1">
        <v>1.4999999999999999E-2</v>
      </c>
      <c r="J1292" s="1">
        <v>0.02</v>
      </c>
      <c r="K1292" s="1">
        <f t="shared" si="45"/>
        <v>1.0349999999999999</v>
      </c>
      <c r="L1292" s="6">
        <f t="shared" si="46"/>
        <v>3.6522788724635349E+23</v>
      </c>
    </row>
    <row r="1293" spans="9:12">
      <c r="I1293" s="1">
        <v>1.4999999999999999E-2</v>
      </c>
      <c r="J1293" s="1">
        <v>0.02</v>
      </c>
      <c r="K1293" s="1">
        <f t="shared" si="45"/>
        <v>1.0349999999999999</v>
      </c>
      <c r="L1293" s="6">
        <f t="shared" si="46"/>
        <v>3.7801086329997583E+23</v>
      </c>
    </row>
    <row r="1294" spans="9:12">
      <c r="I1294" s="1">
        <v>1.4999999999999999E-2</v>
      </c>
      <c r="J1294" s="1">
        <v>0.02</v>
      </c>
      <c r="K1294" s="1">
        <f t="shared" si="45"/>
        <v>1.0349999999999999</v>
      </c>
      <c r="L1294" s="6">
        <f t="shared" si="46"/>
        <v>3.9124124351547493E+23</v>
      </c>
    </row>
    <row r="1295" spans="9:12">
      <c r="I1295" s="1">
        <v>1.4999999999999999E-2</v>
      </c>
      <c r="J1295" s="1">
        <v>0.02</v>
      </c>
      <c r="K1295" s="1">
        <f t="shared" si="45"/>
        <v>1.0349999999999999</v>
      </c>
      <c r="L1295" s="6">
        <f t="shared" si="46"/>
        <v>4.0493468703851653E+23</v>
      </c>
    </row>
    <row r="1296" spans="9:12">
      <c r="I1296" s="1">
        <v>1.4999999999999999E-2</v>
      </c>
      <c r="J1296" s="1">
        <v>0.02</v>
      </c>
      <c r="K1296" s="1">
        <f t="shared" si="45"/>
        <v>1.0349999999999999</v>
      </c>
      <c r="L1296" s="6">
        <f t="shared" si="46"/>
        <v>4.1910740108486457E+23</v>
      </c>
    </row>
    <row r="1297" spans="9:12">
      <c r="I1297" s="1">
        <v>1.4999999999999999E-2</v>
      </c>
      <c r="J1297" s="1">
        <v>0.02</v>
      </c>
      <c r="K1297" s="1">
        <f t="shared" si="45"/>
        <v>1.0349999999999999</v>
      </c>
      <c r="L1297" s="6">
        <f t="shared" si="46"/>
        <v>4.3377616012283479E+23</v>
      </c>
    </row>
    <row r="1298" spans="9:12">
      <c r="I1298" s="1">
        <v>1.4999999999999999E-2</v>
      </c>
      <c r="J1298" s="1">
        <v>0.02</v>
      </c>
      <c r="K1298" s="1">
        <f t="shared" si="45"/>
        <v>1.0349999999999999</v>
      </c>
      <c r="L1298" s="6">
        <f t="shared" si="46"/>
        <v>4.48958325727134E+23</v>
      </c>
    </row>
    <row r="1299" spans="9:12">
      <c r="I1299" s="1">
        <v>1.4999999999999999E-2</v>
      </c>
      <c r="J1299" s="1">
        <v>0.02</v>
      </c>
      <c r="K1299" s="1">
        <f t="shared" si="45"/>
        <v>1.0349999999999999</v>
      </c>
      <c r="L1299" s="6">
        <f t="shared" si="46"/>
        <v>4.6467186712758366E+23</v>
      </c>
    </row>
    <row r="1300" spans="9:12">
      <c r="I1300" s="1">
        <v>1.4999999999999999E-2</v>
      </c>
      <c r="J1300" s="1">
        <v>0.02</v>
      </c>
      <c r="K1300" s="1">
        <f t="shared" si="45"/>
        <v>1.0349999999999999</v>
      </c>
      <c r="L1300" s="6">
        <f t="shared" si="46"/>
        <v>4.8093538247704902E+23</v>
      </c>
    </row>
    <row r="1301" spans="9:12">
      <c r="I1301" s="1">
        <v>1.4999999999999999E-2</v>
      </c>
      <c r="J1301" s="1">
        <v>0.02</v>
      </c>
      <c r="K1301" s="1">
        <f t="shared" si="45"/>
        <v>1.0349999999999999</v>
      </c>
      <c r="L1301" s="6">
        <f t="shared" si="46"/>
        <v>4.9776812086374568E+23</v>
      </c>
    </row>
    <row r="1302" spans="9:12">
      <c r="I1302" s="1">
        <v>1.4999999999999999E-2</v>
      </c>
      <c r="J1302" s="1">
        <v>0.02</v>
      </c>
      <c r="K1302" s="1">
        <f t="shared" si="45"/>
        <v>1.0349999999999999</v>
      </c>
      <c r="L1302" s="6">
        <f t="shared" si="46"/>
        <v>5.1519000509397677E+23</v>
      </c>
    </row>
    <row r="1303" spans="9:12">
      <c r="I1303" s="1">
        <v>1.4999999999999999E-2</v>
      </c>
      <c r="J1303" s="1">
        <v>0.02</v>
      </c>
      <c r="K1303" s="1">
        <f t="shared" si="45"/>
        <v>1.0349999999999999</v>
      </c>
      <c r="L1303" s="6">
        <f t="shared" si="46"/>
        <v>5.3322165527226589E+23</v>
      </c>
    </row>
    <row r="1304" spans="9:12">
      <c r="I1304" s="1">
        <v>1.4999999999999999E-2</v>
      </c>
      <c r="J1304" s="1">
        <v>0.02</v>
      </c>
      <c r="K1304" s="1">
        <f t="shared" si="45"/>
        <v>1.0349999999999999</v>
      </c>
      <c r="L1304" s="6">
        <f t="shared" si="46"/>
        <v>5.5188441320679516E+23</v>
      </c>
    </row>
    <row r="1305" spans="9:12">
      <c r="I1305" s="1">
        <v>1.4999999999999999E-2</v>
      </c>
      <c r="J1305" s="1">
        <v>0.02</v>
      </c>
      <c r="K1305" s="1">
        <f t="shared" si="45"/>
        <v>1.0349999999999999</v>
      </c>
      <c r="L1305" s="6">
        <f t="shared" si="46"/>
        <v>5.7120036766903293E+23</v>
      </c>
    </row>
    <row r="1306" spans="9:12">
      <c r="I1306" s="1">
        <v>1.4999999999999999E-2</v>
      </c>
      <c r="J1306" s="1">
        <v>0.02</v>
      </c>
      <c r="K1306" s="1">
        <f t="shared" si="45"/>
        <v>1.0349999999999999</v>
      </c>
      <c r="L1306" s="6">
        <f t="shared" si="46"/>
        <v>5.9119238053744904E+23</v>
      </c>
    </row>
    <row r="1307" spans="9:12">
      <c r="I1307" s="1">
        <v>1.4999999999999999E-2</v>
      </c>
      <c r="J1307" s="1">
        <v>0.02</v>
      </c>
      <c r="K1307" s="1">
        <f t="shared" si="45"/>
        <v>1.0349999999999999</v>
      </c>
      <c r="L1307" s="6">
        <f t="shared" si="46"/>
        <v>6.118841138562597E+23</v>
      </c>
    </row>
    <row r="1308" spans="9:12">
      <c r="I1308" s="1">
        <v>1.4999999999999999E-2</v>
      </c>
      <c r="J1308" s="1">
        <v>0.02</v>
      </c>
      <c r="K1308" s="1">
        <f t="shared" si="45"/>
        <v>1.0349999999999999</v>
      </c>
      <c r="L1308" s="6">
        <f t="shared" si="46"/>
        <v>6.3330005784122875E+23</v>
      </c>
    </row>
    <row r="1309" spans="9:12">
      <c r="I1309" s="1">
        <v>1.4999999999999999E-2</v>
      </c>
      <c r="J1309" s="1">
        <v>0.02</v>
      </c>
      <c r="K1309" s="1">
        <f t="shared" si="45"/>
        <v>1.0349999999999999</v>
      </c>
      <c r="L1309" s="6">
        <f t="shared" si="46"/>
        <v>6.5546555986567177E+23</v>
      </c>
    </row>
    <row r="1310" spans="9:12">
      <c r="I1310" s="1">
        <v>1.4999999999999999E-2</v>
      </c>
      <c r="J1310" s="1">
        <v>0.02</v>
      </c>
      <c r="K1310" s="1">
        <f t="shared" si="45"/>
        <v>1.0349999999999999</v>
      </c>
      <c r="L1310" s="6">
        <f t="shared" si="46"/>
        <v>6.7840685446097021E+23</v>
      </c>
    </row>
    <row r="1311" spans="9:12">
      <c r="I1311" s="1">
        <v>1.4999999999999999E-2</v>
      </c>
      <c r="J1311" s="1">
        <v>0.02</v>
      </c>
      <c r="K1311" s="1">
        <f t="shared" si="45"/>
        <v>1.0349999999999999</v>
      </c>
      <c r="L1311" s="6">
        <f t="shared" si="46"/>
        <v>7.0215109436710415E+23</v>
      </c>
    </row>
    <row r="1312" spans="9:12">
      <c r="I1312" s="1">
        <v>1.4999999999999999E-2</v>
      </c>
      <c r="J1312" s="1">
        <v>0.02</v>
      </c>
      <c r="K1312" s="1">
        <f t="shared" si="45"/>
        <v>1.0349999999999999</v>
      </c>
      <c r="L1312" s="6">
        <f t="shared" si="46"/>
        <v>7.2672638266995276E+23</v>
      </c>
    </row>
    <row r="1313" spans="9:12">
      <c r="I1313" s="1">
        <v>1.4999999999999999E-2</v>
      </c>
      <c r="J1313" s="1">
        <v>0.02</v>
      </c>
      <c r="K1313" s="1">
        <f t="shared" si="45"/>
        <v>1.0349999999999999</v>
      </c>
      <c r="L1313" s="6">
        <f t="shared" si="46"/>
        <v>7.5216180606340102E+23</v>
      </c>
    </row>
    <row r="1314" spans="9:12">
      <c r="I1314" s="1">
        <v>1.4999999999999999E-2</v>
      </c>
      <c r="J1314" s="1">
        <v>0.02</v>
      </c>
      <c r="K1314" s="1">
        <f t="shared" si="45"/>
        <v>1.0349999999999999</v>
      </c>
      <c r="L1314" s="6">
        <f t="shared" si="46"/>
        <v>7.7848746927561998E+23</v>
      </c>
    </row>
    <row r="1315" spans="9:12">
      <c r="I1315" s="1">
        <v>1.4999999999999999E-2</v>
      </c>
      <c r="J1315" s="1">
        <v>0.02</v>
      </c>
      <c r="K1315" s="1">
        <f t="shared" si="45"/>
        <v>1.0349999999999999</v>
      </c>
      <c r="L1315" s="6">
        <f t="shared" si="46"/>
        <v>8.0573453070026662E+23</v>
      </c>
    </row>
    <row r="1316" spans="9:12">
      <c r="I1316" s="1">
        <v>1.4999999999999999E-2</v>
      </c>
      <c r="J1316" s="1">
        <v>0.02</v>
      </c>
      <c r="K1316" s="1">
        <f t="shared" si="45"/>
        <v>1.0349999999999999</v>
      </c>
      <c r="L1316" s="6">
        <f t="shared" si="46"/>
        <v>8.3393523927477586E+23</v>
      </c>
    </row>
    <row r="1317" spans="9:12">
      <c r="I1317" s="1">
        <v>1.4999999999999999E-2</v>
      </c>
      <c r="J1317" s="1">
        <v>0.02</v>
      </c>
      <c r="K1317" s="1">
        <f t="shared" si="45"/>
        <v>1.0349999999999999</v>
      </c>
      <c r="L1317" s="6">
        <f t="shared" si="46"/>
        <v>8.6312297264939294E+23</v>
      </c>
    </row>
    <row r="1318" spans="9:12">
      <c r="I1318" s="1">
        <v>1.4999999999999999E-2</v>
      </c>
      <c r="J1318" s="1">
        <v>0.02</v>
      </c>
      <c r="K1318" s="1">
        <f t="shared" si="45"/>
        <v>1.0349999999999999</v>
      </c>
      <c r="L1318" s="6">
        <f t="shared" si="46"/>
        <v>8.9333227669212163E+23</v>
      </c>
    </row>
    <row r="1319" spans="9:12">
      <c r="I1319" s="1">
        <v>1.4999999999999999E-2</v>
      </c>
      <c r="J1319" s="1">
        <v>0.02</v>
      </c>
      <c r="K1319" s="1">
        <f t="shared" si="45"/>
        <v>1.0349999999999999</v>
      </c>
      <c r="L1319" s="6">
        <f t="shared" si="46"/>
        <v>9.2459890637634578E+23</v>
      </c>
    </row>
    <row r="1320" spans="9:12">
      <c r="I1320" s="1">
        <v>1.4999999999999999E-2</v>
      </c>
      <c r="J1320" s="1">
        <v>0.02</v>
      </c>
      <c r="K1320" s="1">
        <f t="shared" si="45"/>
        <v>1.0349999999999999</v>
      </c>
      <c r="L1320" s="6">
        <f t="shared" si="46"/>
        <v>9.5695986809951778E+23</v>
      </c>
    </row>
    <row r="1321" spans="9:12">
      <c r="I1321" s="1">
        <v>1.4999999999999999E-2</v>
      </c>
      <c r="J1321" s="1">
        <v>0.02</v>
      </c>
      <c r="K1321" s="1">
        <f t="shared" si="45"/>
        <v>1.0349999999999999</v>
      </c>
      <c r="L1321" s="6">
        <f t="shared" si="46"/>
        <v>9.9045346348300079E+23</v>
      </c>
    </row>
    <row r="1322" spans="9:12">
      <c r="I1322" s="1">
        <v>1.4999999999999999E-2</v>
      </c>
      <c r="J1322" s="1">
        <v>0.02</v>
      </c>
      <c r="K1322" s="1">
        <f t="shared" si="45"/>
        <v>1.0349999999999999</v>
      </c>
      <c r="L1322" s="6">
        <f t="shared" si="46"/>
        <v>1.0251193347049057E+24</v>
      </c>
    </row>
    <row r="1323" spans="9:12">
      <c r="I1323" s="1">
        <v>1.4999999999999999E-2</v>
      </c>
      <c r="J1323" s="1">
        <v>0.02</v>
      </c>
      <c r="K1323" s="1">
        <f t="shared" si="45"/>
        <v>1.0349999999999999</v>
      </c>
      <c r="L1323" s="6">
        <f t="shared" si="46"/>
        <v>1.0609985114195774E+24</v>
      </c>
    </row>
    <row r="1324" spans="9:12">
      <c r="I1324" s="1">
        <v>1.4999999999999999E-2</v>
      </c>
      <c r="J1324" s="1">
        <v>0.02</v>
      </c>
      <c r="K1324" s="1">
        <f t="shared" si="45"/>
        <v>1.0349999999999999</v>
      </c>
      <c r="L1324" s="6">
        <f t="shared" si="46"/>
        <v>1.0981334593192625E+24</v>
      </c>
    </row>
    <row r="1325" spans="9:12">
      <c r="I1325" s="1">
        <v>1.4999999999999999E-2</v>
      </c>
      <c r="J1325" s="1">
        <v>0.02</v>
      </c>
      <c r="K1325" s="1">
        <f t="shared" si="45"/>
        <v>1.0349999999999999</v>
      </c>
      <c r="L1325" s="6">
        <f t="shared" si="46"/>
        <v>1.1365681303954366E+24</v>
      </c>
    </row>
    <row r="1326" spans="9:12">
      <c r="I1326" s="1">
        <v>1.4999999999999999E-2</v>
      </c>
      <c r="J1326" s="1">
        <v>0.02</v>
      </c>
      <c r="K1326" s="1">
        <f t="shared" si="45"/>
        <v>1.0349999999999999</v>
      </c>
      <c r="L1326" s="6">
        <f t="shared" si="46"/>
        <v>1.1763480149592767E+24</v>
      </c>
    </row>
    <row r="1327" spans="9:12">
      <c r="I1327" s="1">
        <v>1.4999999999999999E-2</v>
      </c>
      <c r="J1327" s="1">
        <v>0.02</v>
      </c>
      <c r="K1327" s="1">
        <f t="shared" si="45"/>
        <v>1.0349999999999999</v>
      </c>
      <c r="L1327" s="6">
        <f t="shared" si="46"/>
        <v>1.2175201954828513E+24</v>
      </c>
    </row>
    <row r="1328" spans="9:12">
      <c r="I1328" s="1">
        <v>1.4999999999999999E-2</v>
      </c>
      <c r="J1328" s="1">
        <v>0.02</v>
      </c>
      <c r="K1328" s="1">
        <f t="shared" si="45"/>
        <v>1.0349999999999999</v>
      </c>
      <c r="L1328" s="6">
        <f t="shared" si="46"/>
        <v>1.260133402324751E+24</v>
      </c>
    </row>
    <row r="1329" spans="9:12">
      <c r="I1329" s="1">
        <v>1.4999999999999999E-2</v>
      </c>
      <c r="J1329" s="1">
        <v>0.02</v>
      </c>
      <c r="K1329" s="1">
        <f t="shared" si="45"/>
        <v>1.0349999999999999</v>
      </c>
      <c r="L1329" s="6">
        <f t="shared" si="46"/>
        <v>1.3042380714061173E+24</v>
      </c>
    </row>
    <row r="1330" spans="9:12">
      <c r="I1330" s="1">
        <v>1.4999999999999999E-2</v>
      </c>
      <c r="J1330" s="1">
        <v>0.02</v>
      </c>
      <c r="K1330" s="1">
        <f t="shared" si="45"/>
        <v>1.0349999999999999</v>
      </c>
      <c r="L1330" s="6">
        <f t="shared" si="46"/>
        <v>1.3498864039053314E+24</v>
      </c>
    </row>
    <row r="1331" spans="9:12">
      <c r="I1331" s="1">
        <v>1.4999999999999999E-2</v>
      </c>
      <c r="J1331" s="1">
        <v>0.02</v>
      </c>
      <c r="K1331" s="1">
        <f t="shared" si="45"/>
        <v>1.0349999999999999</v>
      </c>
      <c r="L1331" s="6">
        <f t="shared" si="46"/>
        <v>1.397132428042018E+24</v>
      </c>
    </row>
    <row r="1332" spans="9:12">
      <c r="I1332" s="1">
        <v>1.4999999999999999E-2</v>
      </c>
      <c r="J1332" s="1">
        <v>0.02</v>
      </c>
      <c r="K1332" s="1">
        <f t="shared" si="45"/>
        <v>1.0349999999999999</v>
      </c>
      <c r="L1332" s="6">
        <f t="shared" si="46"/>
        <v>1.4460320630234886E+24</v>
      </c>
    </row>
    <row r="1333" spans="9:12">
      <c r="I1333" s="1">
        <v>1.4999999999999999E-2</v>
      </c>
      <c r="J1333" s="1">
        <v>0.02</v>
      </c>
      <c r="K1333" s="1">
        <f t="shared" si="45"/>
        <v>1.0349999999999999</v>
      </c>
      <c r="L1333" s="6">
        <f t="shared" si="46"/>
        <v>1.4966431852293105E+24</v>
      </c>
    </row>
    <row r="1334" spans="9:12">
      <c r="I1334" s="1">
        <v>1.4999999999999999E-2</v>
      </c>
      <c r="J1334" s="1">
        <v>0.02</v>
      </c>
      <c r="K1334" s="1">
        <f t="shared" si="45"/>
        <v>1.0349999999999999</v>
      </c>
      <c r="L1334" s="6">
        <f t="shared" si="46"/>
        <v>1.5490256967123364E+24</v>
      </c>
    </row>
    <row r="1335" spans="9:12">
      <c r="I1335" s="1">
        <v>1.4999999999999999E-2</v>
      </c>
      <c r="J1335" s="1">
        <v>0.02</v>
      </c>
      <c r="K1335" s="1">
        <f t="shared" si="45"/>
        <v>1.0349999999999999</v>
      </c>
      <c r="L1335" s="6">
        <f t="shared" si="46"/>
        <v>1.603241596097268E+24</v>
      </c>
    </row>
    <row r="1336" spans="9:12">
      <c r="I1336" s="1">
        <v>1.4999999999999999E-2</v>
      </c>
      <c r="J1336" s="1">
        <v>0.02</v>
      </c>
      <c r="K1336" s="1">
        <f t="shared" si="45"/>
        <v>1.0349999999999999</v>
      </c>
      <c r="L1336" s="6">
        <f t="shared" si="46"/>
        <v>1.6593550519606723E+24</v>
      </c>
    </row>
    <row r="1337" spans="9:12">
      <c r="I1337" s="1">
        <v>1.4999999999999999E-2</v>
      </c>
      <c r="J1337" s="1">
        <v>0.02</v>
      </c>
      <c r="K1337" s="1">
        <f t="shared" si="45"/>
        <v>1.0349999999999999</v>
      </c>
      <c r="L1337" s="6">
        <f t="shared" si="46"/>
        <v>1.7174324787792959E+24</v>
      </c>
    </row>
    <row r="1338" spans="9:12">
      <c r="I1338" s="1">
        <v>1.4999999999999999E-2</v>
      </c>
      <c r="J1338" s="1">
        <v>0.02</v>
      </c>
      <c r="K1338" s="1">
        <f t="shared" si="45"/>
        <v>1.0349999999999999</v>
      </c>
      <c r="L1338" s="6">
        <f t="shared" si="46"/>
        <v>1.777542615536571E+24</v>
      </c>
    </row>
    <row r="1339" spans="9:12">
      <c r="I1339" s="1">
        <v>1.4999999999999999E-2</v>
      </c>
      <c r="J1339" s="1">
        <v>0.02</v>
      </c>
      <c r="K1339" s="1">
        <f t="shared" si="45"/>
        <v>1.0349999999999999</v>
      </c>
      <c r="L1339" s="6">
        <f t="shared" si="46"/>
        <v>1.839756607080351E+24</v>
      </c>
    </row>
    <row r="1340" spans="9:12">
      <c r="I1340" s="1">
        <v>1.4999999999999999E-2</v>
      </c>
      <c r="J1340" s="1">
        <v>0.02</v>
      </c>
      <c r="K1340" s="1">
        <f t="shared" si="45"/>
        <v>1.0349999999999999</v>
      </c>
      <c r="L1340" s="6">
        <f t="shared" si="46"/>
        <v>1.9041480883281631E+24</v>
      </c>
    </row>
    <row r="1341" spans="9:12">
      <c r="I1341" s="1">
        <v>1.4999999999999999E-2</v>
      </c>
      <c r="J1341" s="1">
        <v>0.02</v>
      </c>
      <c r="K1341" s="1">
        <f t="shared" si="45"/>
        <v>1.0349999999999999</v>
      </c>
      <c r="L1341" s="6">
        <f t="shared" si="46"/>
        <v>1.9707932714196487E+24</v>
      </c>
    </row>
    <row r="1342" spans="9:12">
      <c r="I1342" s="1">
        <v>1.4999999999999999E-2</v>
      </c>
      <c r="J1342" s="1">
        <v>0.02</v>
      </c>
      <c r="K1342" s="1">
        <f t="shared" si="45"/>
        <v>1.0349999999999999</v>
      </c>
      <c r="L1342" s="6">
        <f t="shared" si="46"/>
        <v>2.0397710359193363E+24</v>
      </c>
    </row>
    <row r="1343" spans="9:12">
      <c r="I1343" s="1">
        <v>1.4999999999999999E-2</v>
      </c>
      <c r="J1343" s="1">
        <v>0.02</v>
      </c>
      <c r="K1343" s="1">
        <f t="shared" si="45"/>
        <v>1.0349999999999999</v>
      </c>
      <c r="L1343" s="6">
        <f t="shared" si="46"/>
        <v>2.1111630221765128E+24</v>
      </c>
    </row>
    <row r="1344" spans="9:12">
      <c r="I1344" s="1">
        <v>1.4999999999999999E-2</v>
      </c>
      <c r="J1344" s="1">
        <v>0.02</v>
      </c>
      <c r="K1344" s="1">
        <f t="shared" si="45"/>
        <v>1.0349999999999999</v>
      </c>
      <c r="L1344" s="6">
        <f t="shared" si="46"/>
        <v>2.1850537279526907E+24</v>
      </c>
    </row>
    <row r="1345" spans="9:12">
      <c r="I1345" s="1">
        <v>1.4999999999999999E-2</v>
      </c>
      <c r="J1345" s="1">
        <v>0.02</v>
      </c>
      <c r="K1345" s="1">
        <f t="shared" si="45"/>
        <v>1.0349999999999999</v>
      </c>
      <c r="L1345" s="6">
        <f t="shared" si="46"/>
        <v>2.2615306084310346E+24</v>
      </c>
    </row>
    <row r="1346" spans="9:12">
      <c r="I1346" s="1">
        <v>1.4999999999999999E-2</v>
      </c>
      <c r="J1346" s="1">
        <v>0.02</v>
      </c>
      <c r="K1346" s="1">
        <f t="shared" si="45"/>
        <v>1.0349999999999999</v>
      </c>
      <c r="L1346" s="6">
        <f t="shared" si="46"/>
        <v>2.3406841797261205E+24</v>
      </c>
    </row>
    <row r="1347" spans="9:12">
      <c r="I1347" s="1">
        <v>1.4999999999999999E-2</v>
      </c>
      <c r="J1347" s="1">
        <v>0.02</v>
      </c>
      <c r="K1347" s="1">
        <f t="shared" si="45"/>
        <v>1.0349999999999999</v>
      </c>
      <c r="L1347" s="6">
        <f t="shared" si="46"/>
        <v>2.4226081260165345E+24</v>
      </c>
    </row>
    <row r="1348" spans="9:12">
      <c r="I1348" s="1">
        <v>1.4999999999999999E-2</v>
      </c>
      <c r="J1348" s="1">
        <v>0.02</v>
      </c>
      <c r="K1348" s="1">
        <f t="shared" si="45"/>
        <v>1.0349999999999999</v>
      </c>
      <c r="L1348" s="6">
        <f t="shared" si="46"/>
        <v>2.5073994104271132E+24</v>
      </c>
    </row>
    <row r="1349" spans="9:12">
      <c r="I1349" s="1">
        <v>1.4999999999999999E-2</v>
      </c>
      <c r="J1349" s="1">
        <v>0.02</v>
      </c>
      <c r="K1349" s="1">
        <f t="shared" ref="K1349:K1412" si="47">(1+I1349+J1349)</f>
        <v>1.0349999999999999</v>
      </c>
      <c r="L1349" s="6">
        <f t="shared" ref="L1349:L1412" si="48">L1348*K1349</f>
        <v>2.5951583897920617E+24</v>
      </c>
    </row>
    <row r="1350" spans="9:12">
      <c r="I1350" s="1">
        <v>1.4999999999999999E-2</v>
      </c>
      <c r="J1350" s="1">
        <v>0.02</v>
      </c>
      <c r="K1350" s="1">
        <f t="shared" si="47"/>
        <v>1.0349999999999999</v>
      </c>
      <c r="L1350" s="6">
        <f t="shared" si="48"/>
        <v>2.6859889334347838E+24</v>
      </c>
    </row>
    <row r="1351" spans="9:12">
      <c r="I1351" s="1">
        <v>1.4999999999999999E-2</v>
      </c>
      <c r="J1351" s="1">
        <v>0.02</v>
      </c>
      <c r="K1351" s="1">
        <f t="shared" si="47"/>
        <v>1.0349999999999999</v>
      </c>
      <c r="L1351" s="6">
        <f t="shared" si="48"/>
        <v>2.7799985461050009E+24</v>
      </c>
    </row>
    <row r="1352" spans="9:12">
      <c r="I1352" s="1">
        <v>1.4999999999999999E-2</v>
      </c>
      <c r="J1352" s="1">
        <v>0.02</v>
      </c>
      <c r="K1352" s="1">
        <f t="shared" si="47"/>
        <v>1.0349999999999999</v>
      </c>
      <c r="L1352" s="6">
        <f t="shared" si="48"/>
        <v>2.8772984952186755E+24</v>
      </c>
    </row>
    <row r="1353" spans="9:12">
      <c r="I1353" s="1">
        <v>1.4999999999999999E-2</v>
      </c>
      <c r="J1353" s="1">
        <v>0.02</v>
      </c>
      <c r="K1353" s="1">
        <f t="shared" si="47"/>
        <v>1.0349999999999999</v>
      </c>
      <c r="L1353" s="6">
        <f t="shared" si="48"/>
        <v>2.9780039425513292E+24</v>
      </c>
    </row>
    <row r="1354" spans="9:12">
      <c r="I1354" s="1">
        <v>1.4999999999999999E-2</v>
      </c>
      <c r="J1354" s="1">
        <v>0.02</v>
      </c>
      <c r="K1354" s="1">
        <f t="shared" si="47"/>
        <v>1.0349999999999999</v>
      </c>
      <c r="L1354" s="6">
        <f t="shared" si="48"/>
        <v>3.0822340805406255E+24</v>
      </c>
    </row>
    <row r="1355" spans="9:12">
      <c r="I1355" s="1">
        <v>1.4999999999999999E-2</v>
      </c>
      <c r="J1355" s="1">
        <v>0.02</v>
      </c>
      <c r="K1355" s="1">
        <f t="shared" si="47"/>
        <v>1.0349999999999999</v>
      </c>
      <c r="L1355" s="6">
        <f t="shared" si="48"/>
        <v>3.190112273359547E+24</v>
      </c>
    </row>
    <row r="1356" spans="9:12">
      <c r="I1356" s="1">
        <v>1.4999999999999999E-2</v>
      </c>
      <c r="J1356" s="1">
        <v>0.02</v>
      </c>
      <c r="K1356" s="1">
        <f t="shared" si="47"/>
        <v>1.0349999999999999</v>
      </c>
      <c r="L1356" s="6">
        <f t="shared" si="48"/>
        <v>3.3017662029271309E+24</v>
      </c>
    </row>
    <row r="1357" spans="9:12">
      <c r="I1357" s="1">
        <v>1.4999999999999999E-2</v>
      </c>
      <c r="J1357" s="1">
        <v>0.02</v>
      </c>
      <c r="K1357" s="1">
        <f t="shared" si="47"/>
        <v>1.0349999999999999</v>
      </c>
      <c r="L1357" s="6">
        <f t="shared" si="48"/>
        <v>3.41732802002958E+24</v>
      </c>
    </row>
    <row r="1358" spans="9:12">
      <c r="I1358" s="1">
        <v>1.4999999999999999E-2</v>
      </c>
      <c r="J1358" s="1">
        <v>0.02</v>
      </c>
      <c r="K1358" s="1">
        <f t="shared" si="47"/>
        <v>1.0349999999999999</v>
      </c>
      <c r="L1358" s="6">
        <f t="shared" si="48"/>
        <v>3.5369345007306151E+24</v>
      </c>
    </row>
    <row r="1359" spans="9:12">
      <c r="I1359" s="1">
        <v>1.4999999999999999E-2</v>
      </c>
      <c r="J1359" s="1">
        <v>0.02</v>
      </c>
      <c r="K1359" s="1">
        <f t="shared" si="47"/>
        <v>1.0349999999999999</v>
      </c>
      <c r="L1359" s="6">
        <f t="shared" si="48"/>
        <v>3.6607272082561864E+24</v>
      </c>
    </row>
    <row r="1360" spans="9:12">
      <c r="I1360" s="1">
        <v>1.4999999999999999E-2</v>
      </c>
      <c r="J1360" s="1">
        <v>0.02</v>
      </c>
      <c r="K1360" s="1">
        <f t="shared" si="47"/>
        <v>1.0349999999999999</v>
      </c>
      <c r="L1360" s="6">
        <f t="shared" si="48"/>
        <v>3.7888526605451524E+24</v>
      </c>
    </row>
    <row r="1361" spans="9:12">
      <c r="I1361" s="1">
        <v>1.4999999999999999E-2</v>
      </c>
      <c r="J1361" s="1">
        <v>0.02</v>
      </c>
      <c r="K1361" s="1">
        <f t="shared" si="47"/>
        <v>1.0349999999999999</v>
      </c>
      <c r="L1361" s="6">
        <f t="shared" si="48"/>
        <v>3.9214625036642326E+24</v>
      </c>
    </row>
    <row r="1362" spans="9:12">
      <c r="I1362" s="1">
        <v>1.4999999999999999E-2</v>
      </c>
      <c r="J1362" s="1">
        <v>0.02</v>
      </c>
      <c r="K1362" s="1">
        <f t="shared" si="47"/>
        <v>1.0349999999999999</v>
      </c>
      <c r="L1362" s="6">
        <f t="shared" si="48"/>
        <v>4.0587136912924806E+24</v>
      </c>
    </row>
    <row r="1363" spans="9:12">
      <c r="I1363" s="1">
        <v>1.4999999999999999E-2</v>
      </c>
      <c r="J1363" s="1">
        <v>0.02</v>
      </c>
      <c r="K1363" s="1">
        <f t="shared" si="47"/>
        <v>1.0349999999999999</v>
      </c>
      <c r="L1363" s="6">
        <f t="shared" si="48"/>
        <v>4.2007686704877172E+24</v>
      </c>
    </row>
    <row r="1364" spans="9:12">
      <c r="I1364" s="1">
        <v>1.4999999999999999E-2</v>
      </c>
      <c r="J1364" s="1">
        <v>0.02</v>
      </c>
      <c r="K1364" s="1">
        <f t="shared" si="47"/>
        <v>1.0349999999999999</v>
      </c>
      <c r="L1364" s="6">
        <f t="shared" si="48"/>
        <v>4.3477955739547872E+24</v>
      </c>
    </row>
    <row r="1365" spans="9:12">
      <c r="I1365" s="1">
        <v>1.4999999999999999E-2</v>
      </c>
      <c r="J1365" s="1">
        <v>0.02</v>
      </c>
      <c r="K1365" s="1">
        <f t="shared" si="47"/>
        <v>1.0349999999999999</v>
      </c>
      <c r="L1365" s="6">
        <f t="shared" si="48"/>
        <v>4.4999684190432043E+24</v>
      </c>
    </row>
    <row r="1366" spans="9:12">
      <c r="I1366" s="1">
        <v>1.4999999999999999E-2</v>
      </c>
      <c r="J1366" s="1">
        <v>0.02</v>
      </c>
      <c r="K1366" s="1">
        <f t="shared" si="47"/>
        <v>1.0349999999999999</v>
      </c>
      <c r="L1366" s="6">
        <f t="shared" si="48"/>
        <v>4.6574673137097163E+24</v>
      </c>
    </row>
    <row r="1367" spans="9:12">
      <c r="I1367" s="1">
        <v>1.4999999999999999E-2</v>
      </c>
      <c r="J1367" s="1">
        <v>0.02</v>
      </c>
      <c r="K1367" s="1">
        <f t="shared" si="47"/>
        <v>1.0349999999999999</v>
      </c>
      <c r="L1367" s="6">
        <f t="shared" si="48"/>
        <v>4.8204786696895559E+24</v>
      </c>
    </row>
    <row r="1368" spans="9:12">
      <c r="I1368" s="1">
        <v>1.4999999999999999E-2</v>
      </c>
      <c r="J1368" s="1">
        <v>0.02</v>
      </c>
      <c r="K1368" s="1">
        <f t="shared" si="47"/>
        <v>1.0349999999999999</v>
      </c>
      <c r="L1368" s="6">
        <f t="shared" si="48"/>
        <v>4.9891954231286897E+24</v>
      </c>
    </row>
    <row r="1369" spans="9:12">
      <c r="I1369" s="1">
        <v>1.4999999999999999E-2</v>
      </c>
      <c r="J1369" s="1">
        <v>0.02</v>
      </c>
      <c r="K1369" s="1">
        <f t="shared" si="47"/>
        <v>1.0349999999999999</v>
      </c>
      <c r="L1369" s="6">
        <f t="shared" si="48"/>
        <v>5.1638172629381938E+24</v>
      </c>
    </row>
    <row r="1370" spans="9:12">
      <c r="I1370" s="1">
        <v>1.4999999999999999E-2</v>
      </c>
      <c r="J1370" s="1">
        <v>0.02</v>
      </c>
      <c r="K1370" s="1">
        <f t="shared" si="47"/>
        <v>1.0349999999999999</v>
      </c>
      <c r="L1370" s="6">
        <f t="shared" si="48"/>
        <v>5.3445508671410297E+24</v>
      </c>
    </row>
    <row r="1371" spans="9:12">
      <c r="I1371" s="1">
        <v>1.4999999999999999E-2</v>
      </c>
      <c r="J1371" s="1">
        <v>0.02</v>
      </c>
      <c r="K1371" s="1">
        <f t="shared" si="47"/>
        <v>1.0349999999999999</v>
      </c>
      <c r="L1371" s="6">
        <f t="shared" si="48"/>
        <v>5.5316101474909657E+24</v>
      </c>
    </row>
    <row r="1372" spans="9:12">
      <c r="I1372" s="1">
        <v>1.4999999999999999E-2</v>
      </c>
      <c r="J1372" s="1">
        <v>0.02</v>
      </c>
      <c r="K1372" s="1">
        <f t="shared" si="47"/>
        <v>1.0349999999999999</v>
      </c>
      <c r="L1372" s="6">
        <f t="shared" si="48"/>
        <v>5.7252165026531487E+24</v>
      </c>
    </row>
    <row r="1373" spans="9:12">
      <c r="I1373" s="1">
        <v>1.4999999999999999E-2</v>
      </c>
      <c r="J1373" s="1">
        <v>0.02</v>
      </c>
      <c r="K1373" s="1">
        <f t="shared" si="47"/>
        <v>1.0349999999999999</v>
      </c>
      <c r="L1373" s="6">
        <f t="shared" si="48"/>
        <v>5.9255990802460084E+24</v>
      </c>
    </row>
    <row r="1374" spans="9:12">
      <c r="I1374" s="1">
        <v>1.4999999999999999E-2</v>
      </c>
      <c r="J1374" s="1">
        <v>0.02</v>
      </c>
      <c r="K1374" s="1">
        <f t="shared" si="47"/>
        <v>1.0349999999999999</v>
      </c>
      <c r="L1374" s="6">
        <f t="shared" si="48"/>
        <v>6.1329950480546178E+24</v>
      </c>
    </row>
    <row r="1375" spans="9:12">
      <c r="I1375" s="1">
        <v>1.4999999999999999E-2</v>
      </c>
      <c r="J1375" s="1">
        <v>0.02</v>
      </c>
      <c r="K1375" s="1">
        <f t="shared" si="47"/>
        <v>1.0349999999999999</v>
      </c>
      <c r="L1375" s="6">
        <f t="shared" si="48"/>
        <v>6.3476498747365291E+24</v>
      </c>
    </row>
    <row r="1376" spans="9:12">
      <c r="I1376" s="1">
        <v>1.4999999999999999E-2</v>
      </c>
      <c r="J1376" s="1">
        <v>0.02</v>
      </c>
      <c r="K1376" s="1">
        <f t="shared" si="47"/>
        <v>1.0349999999999999</v>
      </c>
      <c r="L1376" s="6">
        <f t="shared" si="48"/>
        <v>6.5698176203523071E+24</v>
      </c>
    </row>
    <row r="1377" spans="9:12">
      <c r="I1377" s="1">
        <v>1.4999999999999999E-2</v>
      </c>
      <c r="J1377" s="1">
        <v>0.02</v>
      </c>
      <c r="K1377" s="1">
        <f t="shared" si="47"/>
        <v>1.0349999999999999</v>
      </c>
      <c r="L1377" s="6">
        <f t="shared" si="48"/>
        <v>6.7997612370646371E+24</v>
      </c>
    </row>
    <row r="1378" spans="9:12">
      <c r="I1378" s="1">
        <v>1.4999999999999999E-2</v>
      </c>
      <c r="J1378" s="1">
        <v>0.02</v>
      </c>
      <c r="K1378" s="1">
        <f t="shared" si="47"/>
        <v>1.0349999999999999</v>
      </c>
      <c r="L1378" s="6">
        <f t="shared" si="48"/>
        <v>7.0377528803618984E+24</v>
      </c>
    </row>
    <row r="1379" spans="9:12">
      <c r="I1379" s="1">
        <v>1.4999999999999999E-2</v>
      </c>
      <c r="J1379" s="1">
        <v>0.02</v>
      </c>
      <c r="K1379" s="1">
        <f t="shared" si="47"/>
        <v>1.0349999999999999</v>
      </c>
      <c r="L1379" s="6">
        <f t="shared" si="48"/>
        <v>7.2840742311745638E+24</v>
      </c>
    </row>
    <row r="1380" spans="9:12">
      <c r="I1380" s="1">
        <v>1.4999999999999999E-2</v>
      </c>
      <c r="J1380" s="1">
        <v>0.02</v>
      </c>
      <c r="K1380" s="1">
        <f t="shared" si="47"/>
        <v>1.0349999999999999</v>
      </c>
      <c r="L1380" s="6">
        <f t="shared" si="48"/>
        <v>7.539016829265673E+24</v>
      </c>
    </row>
    <row r="1381" spans="9:12">
      <c r="I1381" s="1">
        <v>1.4999999999999999E-2</v>
      </c>
      <c r="J1381" s="1">
        <v>0.02</v>
      </c>
      <c r="K1381" s="1">
        <f t="shared" si="47"/>
        <v>1.0349999999999999</v>
      </c>
      <c r="L1381" s="6">
        <f t="shared" si="48"/>
        <v>7.802882418289971E+24</v>
      </c>
    </row>
    <row r="1382" spans="9:12">
      <c r="I1382" s="1">
        <v>1.4999999999999999E-2</v>
      </c>
      <c r="J1382" s="1">
        <v>0.02</v>
      </c>
      <c r="K1382" s="1">
        <f t="shared" si="47"/>
        <v>1.0349999999999999</v>
      </c>
      <c r="L1382" s="6">
        <f t="shared" si="48"/>
        <v>8.0759833029301197E+24</v>
      </c>
    </row>
    <row r="1383" spans="9:12">
      <c r="I1383" s="1">
        <v>1.4999999999999999E-2</v>
      </c>
      <c r="J1383" s="1">
        <v>0.02</v>
      </c>
      <c r="K1383" s="1">
        <f t="shared" si="47"/>
        <v>1.0349999999999999</v>
      </c>
      <c r="L1383" s="6">
        <f t="shared" si="48"/>
        <v>8.3586427185326735E+24</v>
      </c>
    </row>
    <row r="1384" spans="9:12">
      <c r="I1384" s="1">
        <v>1.4999999999999999E-2</v>
      </c>
      <c r="J1384" s="1">
        <v>0.02</v>
      </c>
      <c r="K1384" s="1">
        <f t="shared" si="47"/>
        <v>1.0349999999999999</v>
      </c>
      <c r="L1384" s="6">
        <f t="shared" si="48"/>
        <v>8.651195213681316E+24</v>
      </c>
    </row>
    <row r="1385" spans="9:12">
      <c r="I1385" s="1">
        <v>1.4999999999999999E-2</v>
      </c>
      <c r="J1385" s="1">
        <v>0.02</v>
      </c>
      <c r="K1385" s="1">
        <f t="shared" si="47"/>
        <v>1.0349999999999999</v>
      </c>
      <c r="L1385" s="6">
        <f t="shared" si="48"/>
        <v>8.9539870461601614E+24</v>
      </c>
    </row>
    <row r="1386" spans="9:12">
      <c r="I1386" s="1">
        <v>1.4999999999999999E-2</v>
      </c>
      <c r="J1386" s="1">
        <v>0.02</v>
      </c>
      <c r="K1386" s="1">
        <f t="shared" si="47"/>
        <v>1.0349999999999999</v>
      </c>
      <c r="L1386" s="6">
        <f t="shared" si="48"/>
        <v>9.2673765927757667E+24</v>
      </c>
    </row>
    <row r="1387" spans="9:12">
      <c r="I1387" s="1">
        <v>1.4999999999999999E-2</v>
      </c>
      <c r="J1387" s="1">
        <v>0.02</v>
      </c>
      <c r="K1387" s="1">
        <f t="shared" si="47"/>
        <v>1.0349999999999999</v>
      </c>
      <c r="L1387" s="6">
        <f t="shared" si="48"/>
        <v>9.5917347735229172E+24</v>
      </c>
    </row>
    <row r="1388" spans="9:12">
      <c r="I1388" s="1">
        <v>1.4999999999999999E-2</v>
      </c>
      <c r="J1388" s="1">
        <v>0.02</v>
      </c>
      <c r="K1388" s="1">
        <f t="shared" si="47"/>
        <v>1.0349999999999999</v>
      </c>
      <c r="L1388" s="6">
        <f t="shared" si="48"/>
        <v>9.927445490596218E+24</v>
      </c>
    </row>
    <row r="1389" spans="9:12">
      <c r="I1389" s="1">
        <v>1.4999999999999999E-2</v>
      </c>
      <c r="J1389" s="1">
        <v>0.02</v>
      </c>
      <c r="K1389" s="1">
        <f t="shared" si="47"/>
        <v>1.0349999999999999</v>
      </c>
      <c r="L1389" s="6">
        <f t="shared" si="48"/>
        <v>1.0274906082767084E+25</v>
      </c>
    </row>
    <row r="1390" spans="9:12">
      <c r="I1390" s="1">
        <v>1.4999999999999999E-2</v>
      </c>
      <c r="J1390" s="1">
        <v>0.02</v>
      </c>
      <c r="K1390" s="1">
        <f t="shared" si="47"/>
        <v>1.0349999999999999</v>
      </c>
      <c r="L1390" s="6">
        <f t="shared" si="48"/>
        <v>1.0634527795663931E+25</v>
      </c>
    </row>
    <row r="1391" spans="9:12">
      <c r="I1391" s="1">
        <v>1.4999999999999999E-2</v>
      </c>
      <c r="J1391" s="1">
        <v>0.02</v>
      </c>
      <c r="K1391" s="1">
        <f t="shared" si="47"/>
        <v>1.0349999999999999</v>
      </c>
      <c r="L1391" s="6">
        <f t="shared" si="48"/>
        <v>1.1006736268512169E+25</v>
      </c>
    </row>
    <row r="1392" spans="9:12">
      <c r="I1392" s="1">
        <v>1.4999999999999999E-2</v>
      </c>
      <c r="J1392" s="1">
        <v>0.02</v>
      </c>
      <c r="K1392" s="1">
        <f t="shared" si="47"/>
        <v>1.0349999999999999</v>
      </c>
      <c r="L1392" s="6">
        <f t="shared" si="48"/>
        <v>1.1391972037910094E+25</v>
      </c>
    </row>
    <row r="1393" spans="9:12">
      <c r="I1393" s="1">
        <v>1.4999999999999999E-2</v>
      </c>
      <c r="J1393" s="1">
        <v>0.02</v>
      </c>
      <c r="K1393" s="1">
        <f t="shared" si="47"/>
        <v>1.0349999999999999</v>
      </c>
      <c r="L1393" s="6">
        <f t="shared" si="48"/>
        <v>1.1790691059236946E+25</v>
      </c>
    </row>
    <row r="1394" spans="9:12">
      <c r="I1394" s="1">
        <v>1.4999999999999999E-2</v>
      </c>
      <c r="J1394" s="1">
        <v>0.02</v>
      </c>
      <c r="K1394" s="1">
        <f t="shared" si="47"/>
        <v>1.0349999999999999</v>
      </c>
      <c r="L1394" s="6">
        <f t="shared" si="48"/>
        <v>1.2203365246310238E+25</v>
      </c>
    </row>
    <row r="1395" spans="9:12">
      <c r="I1395" s="1">
        <v>1.4999999999999999E-2</v>
      </c>
      <c r="J1395" s="1">
        <v>0.02</v>
      </c>
      <c r="K1395" s="1">
        <f t="shared" si="47"/>
        <v>1.0349999999999999</v>
      </c>
      <c r="L1395" s="6">
        <f t="shared" si="48"/>
        <v>1.2630483029931096E+25</v>
      </c>
    </row>
    <row r="1396" spans="9:12">
      <c r="I1396" s="1">
        <v>1.4999999999999999E-2</v>
      </c>
      <c r="J1396" s="1">
        <v>0.02</v>
      </c>
      <c r="K1396" s="1">
        <f t="shared" si="47"/>
        <v>1.0349999999999999</v>
      </c>
      <c r="L1396" s="6">
        <f t="shared" si="48"/>
        <v>1.3072549935978683E+25</v>
      </c>
    </row>
    <row r="1397" spans="9:12">
      <c r="I1397" s="1">
        <v>1.4999999999999999E-2</v>
      </c>
      <c r="J1397" s="1">
        <v>0.02</v>
      </c>
      <c r="K1397" s="1">
        <f t="shared" si="47"/>
        <v>1.0349999999999999</v>
      </c>
      <c r="L1397" s="6">
        <f t="shared" si="48"/>
        <v>1.3530089183737935E+25</v>
      </c>
    </row>
    <row r="1398" spans="9:12">
      <c r="I1398" s="1">
        <v>1.4999999999999999E-2</v>
      </c>
      <c r="J1398" s="1">
        <v>0.02</v>
      </c>
      <c r="K1398" s="1">
        <f t="shared" si="47"/>
        <v>1.0349999999999999</v>
      </c>
      <c r="L1398" s="6">
        <f t="shared" si="48"/>
        <v>1.4003642305168762E+25</v>
      </c>
    </row>
    <row r="1399" spans="9:12">
      <c r="I1399" s="1">
        <v>1.4999999999999999E-2</v>
      </c>
      <c r="J1399" s="1">
        <v>0.02</v>
      </c>
      <c r="K1399" s="1">
        <f t="shared" si="47"/>
        <v>1.0349999999999999</v>
      </c>
      <c r="L1399" s="6">
        <f t="shared" si="48"/>
        <v>1.4493769785849669E+25</v>
      </c>
    </row>
    <row r="1400" spans="9:12">
      <c r="I1400" s="1">
        <v>1.4999999999999999E-2</v>
      </c>
      <c r="J1400" s="1">
        <v>0.02</v>
      </c>
      <c r="K1400" s="1">
        <f t="shared" si="47"/>
        <v>1.0349999999999999</v>
      </c>
      <c r="L1400" s="6">
        <f t="shared" si="48"/>
        <v>1.5001051728354407E+25</v>
      </c>
    </row>
    <row r="1401" spans="9:12">
      <c r="I1401" s="1">
        <v>1.4999999999999999E-2</v>
      </c>
      <c r="J1401" s="1">
        <v>0.02</v>
      </c>
      <c r="K1401" s="1">
        <f t="shared" si="47"/>
        <v>1.0349999999999999</v>
      </c>
      <c r="L1401" s="6">
        <f t="shared" si="48"/>
        <v>1.552608853884681E+25</v>
      </c>
    </row>
    <row r="1402" spans="9:12">
      <c r="I1402" s="1">
        <v>1.4999999999999999E-2</v>
      </c>
      <c r="J1402" s="1">
        <v>0.02</v>
      </c>
      <c r="K1402" s="1">
        <f t="shared" si="47"/>
        <v>1.0349999999999999</v>
      </c>
      <c r="L1402" s="6">
        <f t="shared" si="48"/>
        <v>1.6069501637706446E+25</v>
      </c>
    </row>
    <row r="1403" spans="9:12">
      <c r="I1403" s="1">
        <v>1.4999999999999999E-2</v>
      </c>
      <c r="J1403" s="1">
        <v>0.02</v>
      </c>
      <c r="K1403" s="1">
        <f t="shared" si="47"/>
        <v>1.0349999999999999</v>
      </c>
      <c r="L1403" s="6">
        <f t="shared" si="48"/>
        <v>1.6631934195026171E+25</v>
      </c>
    </row>
    <row r="1404" spans="9:12">
      <c r="I1404" s="1">
        <v>1.4999999999999999E-2</v>
      </c>
      <c r="J1404" s="1">
        <v>0.02</v>
      </c>
      <c r="K1404" s="1">
        <f t="shared" si="47"/>
        <v>1.0349999999999999</v>
      </c>
      <c r="L1404" s="6">
        <f t="shared" si="48"/>
        <v>1.7214051891852087E+25</v>
      </c>
    </row>
    <row r="1405" spans="9:12">
      <c r="I1405" s="1">
        <v>1.4999999999999999E-2</v>
      </c>
      <c r="J1405" s="1">
        <v>0.02</v>
      </c>
      <c r="K1405" s="1">
        <f t="shared" si="47"/>
        <v>1.0349999999999999</v>
      </c>
      <c r="L1405" s="6">
        <f t="shared" si="48"/>
        <v>1.7816543708066909E+25</v>
      </c>
    </row>
    <row r="1406" spans="9:12">
      <c r="I1406" s="1">
        <v>1.4999999999999999E-2</v>
      </c>
      <c r="J1406" s="1">
        <v>0.02</v>
      </c>
      <c r="K1406" s="1">
        <f t="shared" si="47"/>
        <v>1.0349999999999999</v>
      </c>
      <c r="L1406" s="6">
        <f t="shared" si="48"/>
        <v>1.844012273784925E+25</v>
      </c>
    </row>
    <row r="1407" spans="9:12">
      <c r="I1407" s="1">
        <v>1.4999999999999999E-2</v>
      </c>
      <c r="J1407" s="1">
        <v>0.02</v>
      </c>
      <c r="K1407" s="1">
        <f t="shared" si="47"/>
        <v>1.0349999999999999</v>
      </c>
      <c r="L1407" s="6">
        <f t="shared" si="48"/>
        <v>1.9085527033673972E+25</v>
      </c>
    </row>
    <row r="1408" spans="9:12">
      <c r="I1408" s="1">
        <v>1.4999999999999999E-2</v>
      </c>
      <c r="J1408" s="1">
        <v>0.02</v>
      </c>
      <c r="K1408" s="1">
        <f t="shared" si="47"/>
        <v>1.0349999999999999</v>
      </c>
      <c r="L1408" s="6">
        <f t="shared" si="48"/>
        <v>1.9753520479852559E+25</v>
      </c>
    </row>
    <row r="1409" spans="9:12">
      <c r="I1409" s="1">
        <v>1.4999999999999999E-2</v>
      </c>
      <c r="J1409" s="1">
        <v>0.02</v>
      </c>
      <c r="K1409" s="1">
        <f t="shared" si="47"/>
        <v>1.0349999999999999</v>
      </c>
      <c r="L1409" s="6">
        <f t="shared" si="48"/>
        <v>2.0444893696647395E+25</v>
      </c>
    </row>
    <row r="1410" spans="9:12">
      <c r="I1410" s="1">
        <v>1.4999999999999999E-2</v>
      </c>
      <c r="J1410" s="1">
        <v>0.02</v>
      </c>
      <c r="K1410" s="1">
        <f t="shared" si="47"/>
        <v>1.0349999999999999</v>
      </c>
      <c r="L1410" s="6">
        <f t="shared" si="48"/>
        <v>2.1160464976030052E+25</v>
      </c>
    </row>
    <row r="1411" spans="9:12">
      <c r="I1411" s="1">
        <v>1.4999999999999999E-2</v>
      </c>
      <c r="J1411" s="1">
        <v>0.02</v>
      </c>
      <c r="K1411" s="1">
        <f t="shared" si="47"/>
        <v>1.0349999999999999</v>
      </c>
      <c r="L1411" s="6">
        <f t="shared" si="48"/>
        <v>2.1901081250191102E+25</v>
      </c>
    </row>
    <row r="1412" spans="9:12">
      <c r="I1412" s="1">
        <v>1.4999999999999999E-2</v>
      </c>
      <c r="J1412" s="1">
        <v>0.02</v>
      </c>
      <c r="K1412" s="1">
        <f t="shared" si="47"/>
        <v>1.0349999999999999</v>
      </c>
      <c r="L1412" s="6">
        <f t="shared" si="48"/>
        <v>2.266761909394779E+25</v>
      </c>
    </row>
    <row r="1413" spans="9:12">
      <c r="I1413" s="1">
        <v>1.4999999999999999E-2</v>
      </c>
      <c r="J1413" s="1">
        <v>0.02</v>
      </c>
      <c r="K1413" s="1">
        <f t="shared" ref="K1413:K1476" si="49">(1+I1413+J1413)</f>
        <v>1.0349999999999999</v>
      </c>
      <c r="L1413" s="6">
        <f t="shared" ref="L1413:L1476" si="50">L1412*K1413</f>
        <v>2.3460985762235961E+25</v>
      </c>
    </row>
    <row r="1414" spans="9:12">
      <c r="I1414" s="1">
        <v>1.4999999999999999E-2</v>
      </c>
      <c r="J1414" s="1">
        <v>0.02</v>
      </c>
      <c r="K1414" s="1">
        <f t="shared" si="49"/>
        <v>1.0349999999999999</v>
      </c>
      <c r="L1414" s="6">
        <f t="shared" si="50"/>
        <v>2.4282120263914218E+25</v>
      </c>
    </row>
    <row r="1415" spans="9:12">
      <c r="I1415" s="1">
        <v>1.4999999999999999E-2</v>
      </c>
      <c r="J1415" s="1">
        <v>0.02</v>
      </c>
      <c r="K1415" s="1">
        <f t="shared" si="49"/>
        <v>1.0349999999999999</v>
      </c>
      <c r="L1415" s="6">
        <f t="shared" si="50"/>
        <v>2.5131994473151213E+25</v>
      </c>
    </row>
    <row r="1416" spans="9:12">
      <c r="I1416" s="1">
        <v>1.4999999999999999E-2</v>
      </c>
      <c r="J1416" s="1">
        <v>0.02</v>
      </c>
      <c r="K1416" s="1">
        <f t="shared" si="49"/>
        <v>1.0349999999999999</v>
      </c>
      <c r="L1416" s="6">
        <f t="shared" si="50"/>
        <v>2.6011614279711504E+25</v>
      </c>
    </row>
    <row r="1417" spans="9:12">
      <c r="I1417" s="1">
        <v>1.4999999999999999E-2</v>
      </c>
      <c r="J1417" s="1">
        <v>0.02</v>
      </c>
      <c r="K1417" s="1">
        <f t="shared" si="49"/>
        <v>1.0349999999999999</v>
      </c>
      <c r="L1417" s="6">
        <f t="shared" si="50"/>
        <v>2.6922020779501405E+25</v>
      </c>
    </row>
    <row r="1418" spans="9:12">
      <c r="I1418" s="1">
        <v>1.4999999999999999E-2</v>
      </c>
      <c r="J1418" s="1">
        <v>0.02</v>
      </c>
      <c r="K1418" s="1">
        <f t="shared" si="49"/>
        <v>1.0349999999999999</v>
      </c>
      <c r="L1418" s="6">
        <f t="shared" si="50"/>
        <v>2.786429150678395E+25</v>
      </c>
    </row>
    <row r="1419" spans="9:12">
      <c r="I1419" s="1">
        <v>1.4999999999999999E-2</v>
      </c>
      <c r="J1419" s="1">
        <v>0.02</v>
      </c>
      <c r="K1419" s="1">
        <f t="shared" si="49"/>
        <v>1.0349999999999999</v>
      </c>
      <c r="L1419" s="6">
        <f t="shared" si="50"/>
        <v>2.8839541709521386E+25</v>
      </c>
    </row>
    <row r="1420" spans="9:12">
      <c r="I1420" s="1">
        <v>1.4999999999999999E-2</v>
      </c>
      <c r="J1420" s="1">
        <v>0.02</v>
      </c>
      <c r="K1420" s="1">
        <f t="shared" si="49"/>
        <v>1.0349999999999999</v>
      </c>
      <c r="L1420" s="6">
        <f t="shared" si="50"/>
        <v>2.9848925669354631E+25</v>
      </c>
    </row>
    <row r="1421" spans="9:12">
      <c r="I1421" s="1">
        <v>1.4999999999999999E-2</v>
      </c>
      <c r="J1421" s="1">
        <v>0.02</v>
      </c>
      <c r="K1421" s="1">
        <f t="shared" si="49"/>
        <v>1.0349999999999999</v>
      </c>
      <c r="L1421" s="6">
        <f t="shared" si="50"/>
        <v>3.0893638067782042E+25</v>
      </c>
    </row>
    <row r="1422" spans="9:12">
      <c r="I1422" s="1">
        <v>1.4999999999999999E-2</v>
      </c>
      <c r="J1422" s="1">
        <v>0.02</v>
      </c>
      <c r="K1422" s="1">
        <f t="shared" si="49"/>
        <v>1.0349999999999999</v>
      </c>
      <c r="L1422" s="6">
        <f t="shared" si="50"/>
        <v>3.1974915400154412E+25</v>
      </c>
    </row>
    <row r="1423" spans="9:12">
      <c r="I1423" s="1">
        <v>1.4999999999999999E-2</v>
      </c>
      <c r="J1423" s="1">
        <v>0.02</v>
      </c>
      <c r="K1423" s="1">
        <f t="shared" si="49"/>
        <v>1.0349999999999999</v>
      </c>
      <c r="L1423" s="6">
        <f t="shared" si="50"/>
        <v>3.3094037439159815E+25</v>
      </c>
    </row>
    <row r="1424" spans="9:12">
      <c r="I1424" s="1">
        <v>1.4999999999999999E-2</v>
      </c>
      <c r="J1424" s="1">
        <v>0.02</v>
      </c>
      <c r="K1424" s="1">
        <f t="shared" si="49"/>
        <v>1.0349999999999999</v>
      </c>
      <c r="L1424" s="6">
        <f t="shared" si="50"/>
        <v>3.4252328749530407E+25</v>
      </c>
    </row>
    <row r="1425" spans="9:12">
      <c r="I1425" s="1">
        <v>1.4999999999999999E-2</v>
      </c>
      <c r="J1425" s="1">
        <v>0.02</v>
      </c>
      <c r="K1425" s="1">
        <f t="shared" si="49"/>
        <v>1.0349999999999999</v>
      </c>
      <c r="L1425" s="6">
        <f t="shared" si="50"/>
        <v>3.5451160255763967E+25</v>
      </c>
    </row>
    <row r="1426" spans="9:12">
      <c r="I1426" s="1">
        <v>1.4999999999999999E-2</v>
      </c>
      <c r="J1426" s="1">
        <v>0.02</v>
      </c>
      <c r="K1426" s="1">
        <f t="shared" si="49"/>
        <v>1.0349999999999999</v>
      </c>
      <c r="L1426" s="6">
        <f t="shared" si="50"/>
        <v>3.6691950864715705E+25</v>
      </c>
    </row>
    <row r="1427" spans="9:12">
      <c r="I1427" s="1">
        <v>1.4999999999999999E-2</v>
      </c>
      <c r="J1427" s="1">
        <v>0.02</v>
      </c>
      <c r="K1427" s="1">
        <f t="shared" si="49"/>
        <v>1.0349999999999999</v>
      </c>
      <c r="L1427" s="6">
        <f t="shared" si="50"/>
        <v>3.7976169144980751E+25</v>
      </c>
    </row>
    <row r="1428" spans="9:12">
      <c r="I1428" s="1">
        <v>1.4999999999999999E-2</v>
      </c>
      <c r="J1428" s="1">
        <v>0.02</v>
      </c>
      <c r="K1428" s="1">
        <f t="shared" si="49"/>
        <v>1.0349999999999999</v>
      </c>
      <c r="L1428" s="6">
        <f t="shared" si="50"/>
        <v>3.9305335065055072E+25</v>
      </c>
    </row>
    <row r="1429" spans="9:12">
      <c r="I1429" s="1">
        <v>1.4999999999999999E-2</v>
      </c>
      <c r="J1429" s="1">
        <v>0.02</v>
      </c>
      <c r="K1429" s="1">
        <f t="shared" si="49"/>
        <v>1.0349999999999999</v>
      </c>
      <c r="L1429" s="6">
        <f t="shared" si="50"/>
        <v>4.0681021792331997E+25</v>
      </c>
    </row>
    <row r="1430" spans="9:12">
      <c r="I1430" s="1">
        <v>1.4999999999999999E-2</v>
      </c>
      <c r="J1430" s="1">
        <v>0.02</v>
      </c>
      <c r="K1430" s="1">
        <f t="shared" si="49"/>
        <v>1.0349999999999999</v>
      </c>
      <c r="L1430" s="6">
        <f t="shared" si="50"/>
        <v>4.2104857555063611E+25</v>
      </c>
    </row>
    <row r="1431" spans="9:12">
      <c r="I1431" s="1">
        <v>1.4999999999999999E-2</v>
      </c>
      <c r="J1431" s="1">
        <v>0.02</v>
      </c>
      <c r="K1431" s="1">
        <f t="shared" si="49"/>
        <v>1.0349999999999999</v>
      </c>
      <c r="L1431" s="6">
        <f t="shared" si="50"/>
        <v>4.3578527569490835E+25</v>
      </c>
    </row>
    <row r="1432" spans="9:12">
      <c r="I1432" s="1">
        <v>1.4999999999999999E-2</v>
      </c>
      <c r="J1432" s="1">
        <v>0.02</v>
      </c>
      <c r="K1432" s="1">
        <f t="shared" si="49"/>
        <v>1.0349999999999999</v>
      </c>
      <c r="L1432" s="6">
        <f t="shared" si="50"/>
        <v>4.5103776034423015E+25</v>
      </c>
    </row>
    <row r="1433" spans="9:12">
      <c r="I1433" s="1">
        <v>1.4999999999999999E-2</v>
      </c>
      <c r="J1433" s="1">
        <v>0.02</v>
      </c>
      <c r="K1433" s="1">
        <f t="shared" si="49"/>
        <v>1.0349999999999999</v>
      </c>
      <c r="L1433" s="6">
        <f t="shared" si="50"/>
        <v>4.668240819562782E+25</v>
      </c>
    </row>
    <row r="1434" spans="9:12">
      <c r="I1434" s="1">
        <v>1.4999999999999999E-2</v>
      </c>
      <c r="J1434" s="1">
        <v>0.02</v>
      </c>
      <c r="K1434" s="1">
        <f t="shared" si="49"/>
        <v>1.0349999999999999</v>
      </c>
      <c r="L1434" s="6">
        <f t="shared" si="50"/>
        <v>4.8316292482474791E+25</v>
      </c>
    </row>
    <row r="1435" spans="9:12">
      <c r="I1435" s="1">
        <v>1.4999999999999999E-2</v>
      </c>
      <c r="J1435" s="1">
        <v>0.02</v>
      </c>
      <c r="K1435" s="1">
        <f t="shared" si="49"/>
        <v>1.0349999999999999</v>
      </c>
      <c r="L1435" s="6">
        <f t="shared" si="50"/>
        <v>5.0007362719361404E+25</v>
      </c>
    </row>
    <row r="1436" spans="9:12">
      <c r="I1436" s="1">
        <v>1.4999999999999999E-2</v>
      </c>
      <c r="J1436" s="1">
        <v>0.02</v>
      </c>
      <c r="K1436" s="1">
        <f t="shared" si="49"/>
        <v>1.0349999999999999</v>
      </c>
      <c r="L1436" s="6">
        <f t="shared" si="50"/>
        <v>5.1757620414539052E+25</v>
      </c>
    </row>
    <row r="1437" spans="9:12">
      <c r="I1437" s="1">
        <v>1.4999999999999999E-2</v>
      </c>
      <c r="J1437" s="1">
        <v>0.02</v>
      </c>
      <c r="K1437" s="1">
        <f t="shared" si="49"/>
        <v>1.0349999999999999</v>
      </c>
      <c r="L1437" s="6">
        <f t="shared" si="50"/>
        <v>5.3569137129047916E+25</v>
      </c>
    </row>
    <row r="1438" spans="9:12">
      <c r="I1438" s="1">
        <v>1.4999999999999999E-2</v>
      </c>
      <c r="J1438" s="1">
        <v>0.02</v>
      </c>
      <c r="K1438" s="1">
        <f t="shared" si="49"/>
        <v>1.0349999999999999</v>
      </c>
      <c r="L1438" s="6">
        <f t="shared" si="50"/>
        <v>5.5444056928564592E+25</v>
      </c>
    </row>
    <row r="1439" spans="9:12">
      <c r="I1439" s="1">
        <v>1.4999999999999999E-2</v>
      </c>
      <c r="J1439" s="1">
        <v>0.02</v>
      </c>
      <c r="K1439" s="1">
        <f t="shared" si="49"/>
        <v>1.0349999999999999</v>
      </c>
      <c r="L1439" s="6">
        <f t="shared" si="50"/>
        <v>5.7384598921064345E+25</v>
      </c>
    </row>
    <row r="1440" spans="9:12">
      <c r="I1440" s="1">
        <v>1.4999999999999999E-2</v>
      </c>
      <c r="J1440" s="1">
        <v>0.02</v>
      </c>
      <c r="K1440" s="1">
        <f t="shared" si="49"/>
        <v>1.0349999999999999</v>
      </c>
      <c r="L1440" s="6">
        <f t="shared" si="50"/>
        <v>5.9393059883301589E+25</v>
      </c>
    </row>
    <row r="1441" spans="9:12">
      <c r="I1441" s="1">
        <v>1.4999999999999999E-2</v>
      </c>
      <c r="J1441" s="1">
        <v>0.02</v>
      </c>
      <c r="K1441" s="1">
        <f t="shared" si="49"/>
        <v>1.0349999999999999</v>
      </c>
      <c r="L1441" s="6">
        <f t="shared" si="50"/>
        <v>6.1471816979217138E+25</v>
      </c>
    </row>
    <row r="1442" spans="9:12">
      <c r="I1442" s="1">
        <v>1.4999999999999999E-2</v>
      </c>
      <c r="J1442" s="1">
        <v>0.02</v>
      </c>
      <c r="K1442" s="1">
        <f t="shared" si="49"/>
        <v>1.0349999999999999</v>
      </c>
      <c r="L1442" s="6">
        <f t="shared" si="50"/>
        <v>6.3623330573489729E+25</v>
      </c>
    </row>
    <row r="1443" spans="9:12">
      <c r="I1443" s="1">
        <v>1.4999999999999999E-2</v>
      </c>
      <c r="J1443" s="1">
        <v>0.02</v>
      </c>
      <c r="K1443" s="1">
        <f t="shared" si="49"/>
        <v>1.0349999999999999</v>
      </c>
      <c r="L1443" s="6">
        <f t="shared" si="50"/>
        <v>6.5850147143561867E+25</v>
      </c>
    </row>
    <row r="1444" spans="9:12">
      <c r="I1444" s="1">
        <v>1.4999999999999999E-2</v>
      </c>
      <c r="J1444" s="1">
        <v>0.02</v>
      </c>
      <c r="K1444" s="1">
        <f t="shared" si="49"/>
        <v>1.0349999999999999</v>
      </c>
      <c r="L1444" s="6">
        <f t="shared" si="50"/>
        <v>6.8154902293586525E+25</v>
      </c>
    </row>
    <row r="1445" spans="9:12">
      <c r="I1445" s="1">
        <v>1.4999999999999999E-2</v>
      </c>
      <c r="J1445" s="1">
        <v>0.02</v>
      </c>
      <c r="K1445" s="1">
        <f t="shared" si="49"/>
        <v>1.0349999999999999</v>
      </c>
      <c r="L1445" s="6">
        <f t="shared" si="50"/>
        <v>7.0540323873862044E+25</v>
      </c>
    </row>
    <row r="1446" spans="9:12">
      <c r="I1446" s="1">
        <v>1.4999999999999999E-2</v>
      </c>
      <c r="J1446" s="1">
        <v>0.02</v>
      </c>
      <c r="K1446" s="1">
        <f t="shared" si="49"/>
        <v>1.0349999999999999</v>
      </c>
      <c r="L1446" s="6">
        <f t="shared" si="50"/>
        <v>7.3009235209447214E+25</v>
      </c>
    </row>
    <row r="1447" spans="9:12">
      <c r="I1447" s="1">
        <v>1.4999999999999999E-2</v>
      </c>
      <c r="J1447" s="1">
        <v>0.02</v>
      </c>
      <c r="K1447" s="1">
        <f t="shared" si="49"/>
        <v>1.0349999999999999</v>
      </c>
      <c r="L1447" s="6">
        <f t="shared" si="50"/>
        <v>7.5564558441777864E+25</v>
      </c>
    </row>
    <row r="1448" spans="9:12">
      <c r="I1448" s="1">
        <v>1.4999999999999999E-2</v>
      </c>
      <c r="J1448" s="1">
        <v>0.02</v>
      </c>
      <c r="K1448" s="1">
        <f t="shared" si="49"/>
        <v>1.0349999999999999</v>
      </c>
      <c r="L1448" s="6">
        <f t="shared" si="50"/>
        <v>7.8209317987240083E+25</v>
      </c>
    </row>
    <row r="1449" spans="9:12">
      <c r="I1449" s="1">
        <v>1.4999999999999999E-2</v>
      </c>
      <c r="J1449" s="1">
        <v>0.02</v>
      </c>
      <c r="K1449" s="1">
        <f t="shared" si="49"/>
        <v>1.0349999999999999</v>
      </c>
      <c r="L1449" s="6">
        <f t="shared" si="50"/>
        <v>8.0946644116793475E+25</v>
      </c>
    </row>
    <row r="1450" spans="9:12">
      <c r="I1450" s="1">
        <v>1.4999999999999999E-2</v>
      </c>
      <c r="J1450" s="1">
        <v>0.02</v>
      </c>
      <c r="K1450" s="1">
        <f t="shared" si="49"/>
        <v>1.0349999999999999</v>
      </c>
      <c r="L1450" s="6">
        <f t="shared" si="50"/>
        <v>8.3779776660881242E+25</v>
      </c>
    </row>
    <row r="1451" spans="9:12">
      <c r="I1451" s="1">
        <v>1.4999999999999999E-2</v>
      </c>
      <c r="J1451" s="1">
        <v>0.02</v>
      </c>
      <c r="K1451" s="1">
        <f t="shared" si="49"/>
        <v>1.0349999999999999</v>
      </c>
      <c r="L1451" s="6">
        <f t="shared" si="50"/>
        <v>8.6712068844012082E+25</v>
      </c>
    </row>
    <row r="1452" spans="9:12">
      <c r="I1452" s="1">
        <v>1.4999999999999999E-2</v>
      </c>
      <c r="J1452" s="1">
        <v>0.02</v>
      </c>
      <c r="K1452" s="1">
        <f t="shared" si="49"/>
        <v>1.0349999999999999</v>
      </c>
      <c r="L1452" s="6">
        <f t="shared" si="50"/>
        <v>8.9746991253552498E+25</v>
      </c>
    </row>
    <row r="1453" spans="9:12">
      <c r="I1453" s="1">
        <v>1.4999999999999999E-2</v>
      </c>
      <c r="J1453" s="1">
        <v>0.02</v>
      </c>
      <c r="K1453" s="1">
        <f t="shared" si="49"/>
        <v>1.0349999999999999</v>
      </c>
      <c r="L1453" s="6">
        <f t="shared" si="50"/>
        <v>9.2888135947426821E+25</v>
      </c>
    </row>
    <row r="1454" spans="9:12">
      <c r="I1454" s="1">
        <v>1.4999999999999999E-2</v>
      </c>
      <c r="J1454" s="1">
        <v>0.02</v>
      </c>
      <c r="K1454" s="1">
        <f t="shared" si="49"/>
        <v>1.0349999999999999</v>
      </c>
      <c r="L1454" s="6">
        <f t="shared" si="50"/>
        <v>9.6139220705586745E+25</v>
      </c>
    </row>
    <row r="1455" spans="9:12">
      <c r="I1455" s="1">
        <v>1.4999999999999999E-2</v>
      </c>
      <c r="J1455" s="1">
        <v>0.02</v>
      </c>
      <c r="K1455" s="1">
        <f t="shared" si="49"/>
        <v>1.0349999999999999</v>
      </c>
      <c r="L1455" s="6">
        <f t="shared" si="50"/>
        <v>9.9504093430282265E+25</v>
      </c>
    </row>
    <row r="1456" spans="9:12">
      <c r="I1456" s="1">
        <v>1.4999999999999999E-2</v>
      </c>
      <c r="J1456" s="1">
        <v>0.02</v>
      </c>
      <c r="K1456" s="1">
        <f t="shared" si="49"/>
        <v>1.0349999999999999</v>
      </c>
      <c r="L1456" s="6">
        <f t="shared" si="50"/>
        <v>1.0298673670034213E+26</v>
      </c>
    </row>
    <row r="1457" spans="9:12">
      <c r="I1457" s="1">
        <v>1.4999999999999999E-2</v>
      </c>
      <c r="J1457" s="1">
        <v>0.02</v>
      </c>
      <c r="K1457" s="1">
        <f t="shared" si="49"/>
        <v>1.0349999999999999</v>
      </c>
      <c r="L1457" s="6">
        <f t="shared" si="50"/>
        <v>1.065912724848541E+26</v>
      </c>
    </row>
    <row r="1458" spans="9:12">
      <c r="I1458" s="1">
        <v>1.4999999999999999E-2</v>
      </c>
      <c r="J1458" s="1">
        <v>0.02</v>
      </c>
      <c r="K1458" s="1">
        <f t="shared" si="49"/>
        <v>1.0349999999999999</v>
      </c>
      <c r="L1458" s="6">
        <f t="shared" si="50"/>
        <v>1.1032196702182398E+26</v>
      </c>
    </row>
    <row r="1459" spans="9:12">
      <c r="I1459" s="1">
        <v>1.4999999999999999E-2</v>
      </c>
      <c r="J1459" s="1">
        <v>0.02</v>
      </c>
      <c r="K1459" s="1">
        <f t="shared" si="49"/>
        <v>1.0349999999999999</v>
      </c>
      <c r="L1459" s="6">
        <f t="shared" si="50"/>
        <v>1.1418323586758782E+26</v>
      </c>
    </row>
    <row r="1460" spans="9:12">
      <c r="I1460" s="1">
        <v>1.4999999999999999E-2</v>
      </c>
      <c r="J1460" s="1">
        <v>0.02</v>
      </c>
      <c r="K1460" s="1">
        <f t="shared" si="49"/>
        <v>1.0349999999999999</v>
      </c>
      <c r="L1460" s="6">
        <f t="shared" si="50"/>
        <v>1.1817964912295338E+26</v>
      </c>
    </row>
    <row r="1461" spans="9:12">
      <c r="I1461" s="1">
        <v>1.4999999999999999E-2</v>
      </c>
      <c r="J1461" s="1">
        <v>0.02</v>
      </c>
      <c r="K1461" s="1">
        <f t="shared" si="49"/>
        <v>1.0349999999999999</v>
      </c>
      <c r="L1461" s="6">
        <f t="shared" si="50"/>
        <v>1.2231593684225673E+26</v>
      </c>
    </row>
    <row r="1462" spans="9:12">
      <c r="I1462" s="1">
        <v>1.4999999999999999E-2</v>
      </c>
      <c r="J1462" s="1">
        <v>0.02</v>
      </c>
      <c r="K1462" s="1">
        <f t="shared" si="49"/>
        <v>1.0349999999999999</v>
      </c>
      <c r="L1462" s="6">
        <f t="shared" si="50"/>
        <v>1.2659699463173571E+26</v>
      </c>
    </row>
    <row r="1463" spans="9:12">
      <c r="I1463" s="1">
        <v>1.4999999999999999E-2</v>
      </c>
      <c r="J1463" s="1">
        <v>0.02</v>
      </c>
      <c r="K1463" s="1">
        <f t="shared" si="49"/>
        <v>1.0349999999999999</v>
      </c>
      <c r="L1463" s="6">
        <f t="shared" si="50"/>
        <v>1.3102788944384646E+26</v>
      </c>
    </row>
    <row r="1464" spans="9:12">
      <c r="I1464" s="1">
        <v>1.4999999999999999E-2</v>
      </c>
      <c r="J1464" s="1">
        <v>0.02</v>
      </c>
      <c r="K1464" s="1">
        <f t="shared" si="49"/>
        <v>1.0349999999999999</v>
      </c>
      <c r="L1464" s="6">
        <f t="shared" si="50"/>
        <v>1.3561386557438107E+26</v>
      </c>
    </row>
    <row r="1465" spans="9:12">
      <c r="I1465" s="1">
        <v>1.4999999999999999E-2</v>
      </c>
      <c r="J1465" s="1">
        <v>0.02</v>
      </c>
      <c r="K1465" s="1">
        <f t="shared" si="49"/>
        <v>1.0349999999999999</v>
      </c>
      <c r="L1465" s="6">
        <f t="shared" si="50"/>
        <v>1.403603508694844E+26</v>
      </c>
    </row>
    <row r="1466" spans="9:12">
      <c r="I1466" s="1">
        <v>1.4999999999999999E-2</v>
      </c>
      <c r="J1466" s="1">
        <v>0.02</v>
      </c>
      <c r="K1466" s="1">
        <f t="shared" si="49"/>
        <v>1.0349999999999999</v>
      </c>
      <c r="L1466" s="6">
        <f t="shared" si="50"/>
        <v>1.4527296314991633E+26</v>
      </c>
    </row>
    <row r="1467" spans="9:12">
      <c r="I1467" s="1">
        <v>1.4999999999999999E-2</v>
      </c>
      <c r="J1467" s="1">
        <v>0.02</v>
      </c>
      <c r="K1467" s="1">
        <f t="shared" si="49"/>
        <v>1.0349999999999999</v>
      </c>
      <c r="L1467" s="6">
        <f t="shared" si="50"/>
        <v>1.5035751686016339E+26</v>
      </c>
    </row>
    <row r="1468" spans="9:12">
      <c r="I1468" s="1">
        <v>1.4999999999999999E-2</v>
      </c>
      <c r="J1468" s="1">
        <v>0.02</v>
      </c>
      <c r="K1468" s="1">
        <f t="shared" si="49"/>
        <v>1.0349999999999999</v>
      </c>
      <c r="L1468" s="6">
        <f t="shared" si="50"/>
        <v>1.556200299502691E+26</v>
      </c>
    </row>
    <row r="1469" spans="9:12">
      <c r="I1469" s="1">
        <v>1.4999999999999999E-2</v>
      </c>
      <c r="J1469" s="1">
        <v>0.02</v>
      </c>
      <c r="K1469" s="1">
        <f t="shared" si="49"/>
        <v>1.0349999999999999</v>
      </c>
      <c r="L1469" s="6">
        <f t="shared" si="50"/>
        <v>1.6106673099852849E+26</v>
      </c>
    </row>
    <row r="1470" spans="9:12">
      <c r="I1470" s="1">
        <v>1.4999999999999999E-2</v>
      </c>
      <c r="J1470" s="1">
        <v>0.02</v>
      </c>
      <c r="K1470" s="1">
        <f t="shared" si="49"/>
        <v>1.0349999999999999</v>
      </c>
      <c r="L1470" s="6">
        <f t="shared" si="50"/>
        <v>1.6670406658347696E+26</v>
      </c>
    </row>
    <row r="1471" spans="9:12">
      <c r="I1471" s="1">
        <v>1.4999999999999999E-2</v>
      </c>
      <c r="J1471" s="1">
        <v>0.02</v>
      </c>
      <c r="K1471" s="1">
        <f t="shared" si="49"/>
        <v>1.0349999999999999</v>
      </c>
      <c r="L1471" s="6">
        <f t="shared" si="50"/>
        <v>1.7253870891389863E+26</v>
      </c>
    </row>
    <row r="1472" spans="9:12">
      <c r="I1472" s="1">
        <v>1.4999999999999999E-2</v>
      </c>
      <c r="J1472" s="1">
        <v>0.02</v>
      </c>
      <c r="K1472" s="1">
        <f t="shared" si="49"/>
        <v>1.0349999999999999</v>
      </c>
      <c r="L1472" s="6">
        <f t="shared" si="50"/>
        <v>1.7857756372588508E+26</v>
      </c>
    </row>
    <row r="1473" spans="9:12">
      <c r="I1473" s="1">
        <v>1.4999999999999999E-2</v>
      </c>
      <c r="J1473" s="1">
        <v>0.02</v>
      </c>
      <c r="K1473" s="1">
        <f t="shared" si="49"/>
        <v>1.0349999999999999</v>
      </c>
      <c r="L1473" s="6">
        <f t="shared" si="50"/>
        <v>1.8482777845629105E+26</v>
      </c>
    </row>
    <row r="1474" spans="9:12">
      <c r="I1474" s="1">
        <v>1.4999999999999999E-2</v>
      </c>
      <c r="J1474" s="1">
        <v>0.02</v>
      </c>
      <c r="K1474" s="1">
        <f t="shared" si="49"/>
        <v>1.0349999999999999</v>
      </c>
      <c r="L1474" s="6">
        <f t="shared" si="50"/>
        <v>1.9129675070226123E+26</v>
      </c>
    </row>
    <row r="1475" spans="9:12">
      <c r="I1475" s="1">
        <v>1.4999999999999999E-2</v>
      </c>
      <c r="J1475" s="1">
        <v>0.02</v>
      </c>
      <c r="K1475" s="1">
        <f t="shared" si="49"/>
        <v>1.0349999999999999</v>
      </c>
      <c r="L1475" s="6">
        <f t="shared" si="50"/>
        <v>1.9799213697684037E+26</v>
      </c>
    </row>
    <row r="1476" spans="9:12">
      <c r="I1476" s="1">
        <v>1.4999999999999999E-2</v>
      </c>
      <c r="J1476" s="1">
        <v>0.02</v>
      </c>
      <c r="K1476" s="1">
        <f t="shared" si="49"/>
        <v>1.0349999999999999</v>
      </c>
      <c r="L1476" s="6">
        <f t="shared" si="50"/>
        <v>2.0492186177102976E+26</v>
      </c>
    </row>
    <row r="1477" spans="9:12">
      <c r="I1477" s="1">
        <v>1.4999999999999999E-2</v>
      </c>
      <c r="J1477" s="1">
        <v>0.02</v>
      </c>
      <c r="K1477" s="1">
        <f t="shared" ref="K1477:K1540" si="51">(1+I1477+J1477)</f>
        <v>1.0349999999999999</v>
      </c>
      <c r="L1477" s="6">
        <f t="shared" ref="L1477:L1540" si="52">L1476*K1477</f>
        <v>2.1209412693301579E+26</v>
      </c>
    </row>
    <row r="1478" spans="9:12">
      <c r="I1478" s="1">
        <v>1.4999999999999999E-2</v>
      </c>
      <c r="J1478" s="1">
        <v>0.02</v>
      </c>
      <c r="K1478" s="1">
        <f t="shared" si="51"/>
        <v>1.0349999999999999</v>
      </c>
      <c r="L1478" s="6">
        <f t="shared" si="52"/>
        <v>2.1951742137567132E+26</v>
      </c>
    </row>
    <row r="1479" spans="9:12">
      <c r="I1479" s="1">
        <v>1.4999999999999999E-2</v>
      </c>
      <c r="J1479" s="1">
        <v>0.02</v>
      </c>
      <c r="K1479" s="1">
        <f t="shared" si="51"/>
        <v>1.0349999999999999</v>
      </c>
      <c r="L1479" s="6">
        <f t="shared" si="52"/>
        <v>2.2720053112381978E+26</v>
      </c>
    </row>
    <row r="1480" spans="9:12">
      <c r="I1480" s="1">
        <v>1.4999999999999999E-2</v>
      </c>
      <c r="J1480" s="1">
        <v>0.02</v>
      </c>
      <c r="K1480" s="1">
        <f t="shared" si="51"/>
        <v>1.0349999999999999</v>
      </c>
      <c r="L1480" s="6">
        <f t="shared" si="52"/>
        <v>2.3515254971315346E+26</v>
      </c>
    </row>
    <row r="1481" spans="9:12">
      <c r="I1481" s="1">
        <v>1.4999999999999999E-2</v>
      </c>
      <c r="J1481" s="1">
        <v>0.02</v>
      </c>
      <c r="K1481" s="1">
        <f t="shared" si="51"/>
        <v>1.0349999999999999</v>
      </c>
      <c r="L1481" s="6">
        <f t="shared" si="52"/>
        <v>2.4338288895311382E+26</v>
      </c>
    </row>
    <row r="1482" spans="9:12">
      <c r="I1482" s="1">
        <v>1.4999999999999999E-2</v>
      </c>
      <c r="J1482" s="1">
        <v>0.02</v>
      </c>
      <c r="K1482" s="1">
        <f t="shared" si="51"/>
        <v>1.0349999999999999</v>
      </c>
      <c r="L1482" s="6">
        <f t="shared" si="52"/>
        <v>2.5190129006647279E+26</v>
      </c>
    </row>
    <row r="1483" spans="9:12">
      <c r="I1483" s="1">
        <v>1.4999999999999999E-2</v>
      </c>
      <c r="J1483" s="1">
        <v>0.02</v>
      </c>
      <c r="K1483" s="1">
        <f t="shared" si="51"/>
        <v>1.0349999999999999</v>
      </c>
      <c r="L1483" s="6">
        <f t="shared" si="52"/>
        <v>2.6071783521879933E+26</v>
      </c>
    </row>
    <row r="1484" spans="9:12">
      <c r="I1484" s="1">
        <v>1.4999999999999999E-2</v>
      </c>
      <c r="J1484" s="1">
        <v>0.02</v>
      </c>
      <c r="K1484" s="1">
        <f t="shared" si="51"/>
        <v>1.0349999999999999</v>
      </c>
      <c r="L1484" s="6">
        <f t="shared" si="52"/>
        <v>2.6984295945145727E+26</v>
      </c>
    </row>
    <row r="1485" spans="9:12">
      <c r="I1485" s="1">
        <v>1.4999999999999999E-2</v>
      </c>
      <c r="J1485" s="1">
        <v>0.02</v>
      </c>
      <c r="K1485" s="1">
        <f t="shared" si="51"/>
        <v>1.0349999999999999</v>
      </c>
      <c r="L1485" s="6">
        <f t="shared" si="52"/>
        <v>2.7928746303225825E+26</v>
      </c>
    </row>
    <row r="1486" spans="9:12">
      <c r="I1486" s="1">
        <v>1.4999999999999999E-2</v>
      </c>
      <c r="J1486" s="1">
        <v>0.02</v>
      </c>
      <c r="K1486" s="1">
        <f t="shared" si="51"/>
        <v>1.0349999999999999</v>
      </c>
      <c r="L1486" s="6">
        <f t="shared" si="52"/>
        <v>2.8906252423838728E+26</v>
      </c>
    </row>
    <row r="1487" spans="9:12">
      <c r="I1487" s="1">
        <v>1.4999999999999999E-2</v>
      </c>
      <c r="J1487" s="1">
        <v>0.02</v>
      </c>
      <c r="K1487" s="1">
        <f t="shared" si="51"/>
        <v>1.0349999999999999</v>
      </c>
      <c r="L1487" s="6">
        <f t="shared" si="52"/>
        <v>2.9917971258673081E+26</v>
      </c>
    </row>
    <row r="1488" spans="9:12">
      <c r="I1488" s="1">
        <v>1.4999999999999999E-2</v>
      </c>
      <c r="J1488" s="1">
        <v>0.02</v>
      </c>
      <c r="K1488" s="1">
        <f t="shared" si="51"/>
        <v>1.0349999999999999</v>
      </c>
      <c r="L1488" s="6">
        <f t="shared" si="52"/>
        <v>3.0965100252726637E+26</v>
      </c>
    </row>
    <row r="1489" spans="9:12">
      <c r="I1489" s="1">
        <v>1.4999999999999999E-2</v>
      </c>
      <c r="J1489" s="1">
        <v>0.02</v>
      </c>
      <c r="K1489" s="1">
        <f t="shared" si="51"/>
        <v>1.0349999999999999</v>
      </c>
      <c r="L1489" s="6">
        <f t="shared" si="52"/>
        <v>3.2048878761572065E+26</v>
      </c>
    </row>
    <row r="1490" spans="9:12">
      <c r="I1490" s="1">
        <v>1.4999999999999999E-2</v>
      </c>
      <c r="J1490" s="1">
        <v>0.02</v>
      </c>
      <c r="K1490" s="1">
        <f t="shared" si="51"/>
        <v>1.0349999999999999</v>
      </c>
      <c r="L1490" s="6">
        <f t="shared" si="52"/>
        <v>3.3170589518227086E+26</v>
      </c>
    </row>
    <row r="1491" spans="9:12">
      <c r="I1491" s="1">
        <v>1.4999999999999999E-2</v>
      </c>
      <c r="J1491" s="1">
        <v>0.02</v>
      </c>
      <c r="K1491" s="1">
        <f t="shared" si="51"/>
        <v>1.0349999999999999</v>
      </c>
      <c r="L1491" s="6">
        <f t="shared" si="52"/>
        <v>3.4331560151365033E+26</v>
      </c>
    </row>
    <row r="1492" spans="9:12">
      <c r="I1492" s="1">
        <v>1.4999999999999999E-2</v>
      </c>
      <c r="J1492" s="1">
        <v>0.02</v>
      </c>
      <c r="K1492" s="1">
        <f t="shared" si="51"/>
        <v>1.0349999999999999</v>
      </c>
      <c r="L1492" s="6">
        <f t="shared" si="52"/>
        <v>3.5533164756662806E+26</v>
      </c>
    </row>
    <row r="1493" spans="9:12">
      <c r="I1493" s="1">
        <v>1.4999999999999999E-2</v>
      </c>
      <c r="J1493" s="1">
        <v>0.02</v>
      </c>
      <c r="K1493" s="1">
        <f t="shared" si="51"/>
        <v>1.0349999999999999</v>
      </c>
      <c r="L1493" s="6">
        <f t="shared" si="52"/>
        <v>3.6776825523146001E+26</v>
      </c>
    </row>
    <row r="1494" spans="9:12">
      <c r="I1494" s="1">
        <v>1.4999999999999999E-2</v>
      </c>
      <c r="J1494" s="1">
        <v>0.02</v>
      </c>
      <c r="K1494" s="1">
        <f t="shared" si="51"/>
        <v>1.0349999999999999</v>
      </c>
      <c r="L1494" s="6">
        <f t="shared" si="52"/>
        <v>3.8064014416456106E+26</v>
      </c>
    </row>
    <row r="1495" spans="9:12">
      <c r="I1495" s="1">
        <v>1.4999999999999999E-2</v>
      </c>
      <c r="J1495" s="1">
        <v>0.02</v>
      </c>
      <c r="K1495" s="1">
        <f t="shared" si="51"/>
        <v>1.0349999999999999</v>
      </c>
      <c r="L1495" s="6">
        <f t="shared" si="52"/>
        <v>3.939625492103207E+26</v>
      </c>
    </row>
    <row r="1496" spans="9:12">
      <c r="I1496" s="1">
        <v>1.4999999999999999E-2</v>
      </c>
      <c r="J1496" s="1">
        <v>0.02</v>
      </c>
      <c r="K1496" s="1">
        <f t="shared" si="51"/>
        <v>1.0349999999999999</v>
      </c>
      <c r="L1496" s="6">
        <f t="shared" si="52"/>
        <v>4.0775123843268191E+26</v>
      </c>
    </row>
    <row r="1497" spans="9:12">
      <c r="I1497" s="1">
        <v>1.4999999999999999E-2</v>
      </c>
      <c r="J1497" s="1">
        <v>0.02</v>
      </c>
      <c r="K1497" s="1">
        <f t="shared" si="51"/>
        <v>1.0349999999999999</v>
      </c>
      <c r="L1497" s="6">
        <f t="shared" si="52"/>
        <v>4.2202253177782574E+26</v>
      </c>
    </row>
    <row r="1498" spans="9:12">
      <c r="I1498" s="1">
        <v>1.4999999999999999E-2</v>
      </c>
      <c r="J1498" s="1">
        <v>0.02</v>
      </c>
      <c r="K1498" s="1">
        <f t="shared" si="51"/>
        <v>1.0349999999999999</v>
      </c>
      <c r="L1498" s="6">
        <f t="shared" si="52"/>
        <v>4.3679332039004959E+26</v>
      </c>
    </row>
    <row r="1499" spans="9:12">
      <c r="I1499" s="1">
        <v>1.4999999999999999E-2</v>
      </c>
      <c r="J1499" s="1">
        <v>0.02</v>
      </c>
      <c r="K1499" s="1">
        <f t="shared" si="51"/>
        <v>1.0349999999999999</v>
      </c>
      <c r="L1499" s="6">
        <f t="shared" si="52"/>
        <v>4.5208108660370126E+26</v>
      </c>
    </row>
    <row r="1500" spans="9:12">
      <c r="I1500" s="1">
        <v>1.4999999999999999E-2</v>
      </c>
      <c r="J1500" s="1">
        <v>0.02</v>
      </c>
      <c r="K1500" s="1">
        <f t="shared" si="51"/>
        <v>1.0349999999999999</v>
      </c>
      <c r="L1500" s="6">
        <f t="shared" si="52"/>
        <v>4.679039246348308E+26</v>
      </c>
    </row>
    <row r="1501" spans="9:12">
      <c r="I1501" s="1">
        <v>1.4999999999999999E-2</v>
      </c>
      <c r="J1501" s="1">
        <v>0.02</v>
      </c>
      <c r="K1501" s="1">
        <f t="shared" si="51"/>
        <v>1.0349999999999999</v>
      </c>
      <c r="L1501" s="6">
        <f t="shared" si="52"/>
        <v>4.8428056199704985E+26</v>
      </c>
    </row>
    <row r="1502" spans="9:12">
      <c r="I1502" s="1">
        <v>1.4999999999999999E-2</v>
      </c>
      <c r="J1502" s="1">
        <v>0.02</v>
      </c>
      <c r="K1502" s="1">
        <f t="shared" si="51"/>
        <v>1.0349999999999999</v>
      </c>
      <c r="L1502" s="6">
        <f t="shared" si="52"/>
        <v>5.0123038166694656E+26</v>
      </c>
    </row>
    <row r="1503" spans="9:12">
      <c r="I1503" s="1">
        <v>1.4999999999999999E-2</v>
      </c>
      <c r="J1503" s="1">
        <v>0.02</v>
      </c>
      <c r="K1503" s="1">
        <f t="shared" si="51"/>
        <v>1.0349999999999999</v>
      </c>
      <c r="L1503" s="6">
        <f t="shared" si="52"/>
        <v>5.1877344502528963E+26</v>
      </c>
    </row>
    <row r="1504" spans="9:12">
      <c r="I1504" s="1">
        <v>1.4999999999999999E-2</v>
      </c>
      <c r="J1504" s="1">
        <v>0.02</v>
      </c>
      <c r="K1504" s="1">
        <f t="shared" si="51"/>
        <v>1.0349999999999999</v>
      </c>
      <c r="L1504" s="6">
        <f t="shared" si="52"/>
        <v>5.3693051560117473E+26</v>
      </c>
    </row>
    <row r="1505" spans="9:12">
      <c r="I1505" s="1">
        <v>1.4999999999999999E-2</v>
      </c>
      <c r="J1505" s="1">
        <v>0.02</v>
      </c>
      <c r="K1505" s="1">
        <f t="shared" si="51"/>
        <v>1.0349999999999999</v>
      </c>
      <c r="L1505" s="6">
        <f t="shared" si="52"/>
        <v>5.5572308364721577E+26</v>
      </c>
    </row>
    <row r="1506" spans="9:12">
      <c r="I1506" s="1">
        <v>1.4999999999999999E-2</v>
      </c>
      <c r="J1506" s="1">
        <v>0.02</v>
      </c>
      <c r="K1506" s="1">
        <f t="shared" si="51"/>
        <v>1.0349999999999999</v>
      </c>
      <c r="L1506" s="6">
        <f t="shared" si="52"/>
        <v>5.7517339157486828E+26</v>
      </c>
    </row>
    <row r="1507" spans="9:12">
      <c r="I1507" s="1">
        <v>1.4999999999999999E-2</v>
      </c>
      <c r="J1507" s="1">
        <v>0.02</v>
      </c>
      <c r="K1507" s="1">
        <f t="shared" si="51"/>
        <v>1.0349999999999999</v>
      </c>
      <c r="L1507" s="6">
        <f t="shared" si="52"/>
        <v>5.9530446027998862E+26</v>
      </c>
    </row>
    <row r="1508" spans="9:12">
      <c r="I1508" s="1">
        <v>1.4999999999999999E-2</v>
      </c>
      <c r="J1508" s="1">
        <v>0.02</v>
      </c>
      <c r="K1508" s="1">
        <f t="shared" si="51"/>
        <v>1.0349999999999999</v>
      </c>
      <c r="L1508" s="6">
        <f t="shared" si="52"/>
        <v>6.1614011638978817E+26</v>
      </c>
    </row>
    <row r="1509" spans="9:12">
      <c r="I1509" s="1">
        <v>1.4999999999999999E-2</v>
      </c>
      <c r="J1509" s="1">
        <v>0.02</v>
      </c>
      <c r="K1509" s="1">
        <f t="shared" si="51"/>
        <v>1.0349999999999999</v>
      </c>
      <c r="L1509" s="6">
        <f t="shared" si="52"/>
        <v>6.377050204634307E+26</v>
      </c>
    </row>
    <row r="1510" spans="9:12">
      <c r="I1510" s="1">
        <v>1.4999999999999999E-2</v>
      </c>
      <c r="J1510" s="1">
        <v>0.02</v>
      </c>
      <c r="K1510" s="1">
        <f t="shared" si="51"/>
        <v>1.0349999999999999</v>
      </c>
      <c r="L1510" s="6">
        <f t="shared" si="52"/>
        <v>6.6002469617965072E+26</v>
      </c>
    </row>
    <row r="1511" spans="9:12">
      <c r="I1511" s="1">
        <v>1.4999999999999999E-2</v>
      </c>
      <c r="J1511" s="1">
        <v>0.02</v>
      </c>
      <c r="K1511" s="1">
        <f t="shared" si="51"/>
        <v>1.0349999999999999</v>
      </c>
      <c r="L1511" s="6">
        <f t="shared" si="52"/>
        <v>6.8312556054593848E+26</v>
      </c>
    </row>
    <row r="1512" spans="9:12">
      <c r="I1512" s="1">
        <v>1.4999999999999999E-2</v>
      </c>
      <c r="J1512" s="1">
        <v>0.02</v>
      </c>
      <c r="K1512" s="1">
        <f t="shared" si="51"/>
        <v>1.0349999999999999</v>
      </c>
      <c r="L1512" s="6">
        <f t="shared" si="52"/>
        <v>7.0703495516504633E+26</v>
      </c>
    </row>
    <row r="1513" spans="9:12">
      <c r="I1513" s="1">
        <v>1.4999999999999999E-2</v>
      </c>
      <c r="J1513" s="1">
        <v>0.02</v>
      </c>
      <c r="K1513" s="1">
        <f t="shared" si="51"/>
        <v>1.0349999999999999</v>
      </c>
      <c r="L1513" s="6">
        <f t="shared" si="52"/>
        <v>7.3178117859582289E+26</v>
      </c>
    </row>
    <row r="1514" spans="9:12">
      <c r="I1514" s="1">
        <v>1.4999999999999999E-2</v>
      </c>
      <c r="J1514" s="1">
        <v>0.02</v>
      </c>
      <c r="K1514" s="1">
        <f t="shared" si="51"/>
        <v>1.0349999999999999</v>
      </c>
      <c r="L1514" s="6">
        <f t="shared" si="52"/>
        <v>7.5739351984667669E+26</v>
      </c>
    </row>
    <row r="1515" spans="9:12">
      <c r="I1515" s="1">
        <v>1.4999999999999999E-2</v>
      </c>
      <c r="J1515" s="1">
        <v>0.02</v>
      </c>
      <c r="K1515" s="1">
        <f t="shared" si="51"/>
        <v>1.0349999999999999</v>
      </c>
      <c r="L1515" s="6">
        <f t="shared" si="52"/>
        <v>7.8390229304131032E+26</v>
      </c>
    </row>
    <row r="1516" spans="9:12">
      <c r="I1516" s="1">
        <v>1.4999999999999999E-2</v>
      </c>
      <c r="J1516" s="1">
        <v>0.02</v>
      </c>
      <c r="K1516" s="1">
        <f t="shared" si="51"/>
        <v>1.0349999999999999</v>
      </c>
      <c r="L1516" s="6">
        <f t="shared" si="52"/>
        <v>8.1133887329775605E+26</v>
      </c>
    </row>
    <row r="1517" spans="9:12">
      <c r="I1517" s="1">
        <v>1.4999999999999999E-2</v>
      </c>
      <c r="J1517" s="1">
        <v>0.02</v>
      </c>
      <c r="K1517" s="1">
        <f t="shared" si="51"/>
        <v>1.0349999999999999</v>
      </c>
      <c r="L1517" s="6">
        <f t="shared" si="52"/>
        <v>8.3973573386317747E+26</v>
      </c>
    </row>
    <row r="1518" spans="9:12">
      <c r="I1518" s="1">
        <v>1.4999999999999999E-2</v>
      </c>
      <c r="J1518" s="1">
        <v>0.02</v>
      </c>
      <c r="K1518" s="1">
        <f t="shared" si="51"/>
        <v>1.0349999999999999</v>
      </c>
      <c r="L1518" s="6">
        <f t="shared" si="52"/>
        <v>8.6912648454838864E+26</v>
      </c>
    </row>
    <row r="1519" spans="9:12">
      <c r="I1519" s="1">
        <v>1.4999999999999999E-2</v>
      </c>
      <c r="J1519" s="1">
        <v>0.02</v>
      </c>
      <c r="K1519" s="1">
        <f t="shared" si="51"/>
        <v>1.0349999999999999</v>
      </c>
      <c r="L1519" s="6">
        <f t="shared" si="52"/>
        <v>8.9954591150758221E+26</v>
      </c>
    </row>
    <row r="1520" spans="9:12">
      <c r="I1520" s="1">
        <v>1.4999999999999999E-2</v>
      </c>
      <c r="J1520" s="1">
        <v>0.02</v>
      </c>
      <c r="K1520" s="1">
        <f t="shared" si="51"/>
        <v>1.0349999999999999</v>
      </c>
      <c r="L1520" s="6">
        <f t="shared" si="52"/>
        <v>9.3103001841034749E+26</v>
      </c>
    </row>
    <row r="1521" spans="9:12">
      <c r="I1521" s="1">
        <v>1.4999999999999999E-2</v>
      </c>
      <c r="J1521" s="1">
        <v>0.02</v>
      </c>
      <c r="K1521" s="1">
        <f t="shared" si="51"/>
        <v>1.0349999999999999</v>
      </c>
      <c r="L1521" s="6">
        <f t="shared" si="52"/>
        <v>9.6361606905470957E+26</v>
      </c>
    </row>
    <row r="1522" spans="9:12">
      <c r="I1522" s="1">
        <v>1.4999999999999999E-2</v>
      </c>
      <c r="J1522" s="1">
        <v>0.02</v>
      </c>
      <c r="K1522" s="1">
        <f t="shared" si="51"/>
        <v>1.0349999999999999</v>
      </c>
      <c r="L1522" s="6">
        <f t="shared" si="52"/>
        <v>9.9734263147162426E+26</v>
      </c>
    </row>
    <row r="1523" spans="9:12">
      <c r="I1523" s="1">
        <v>1.4999999999999999E-2</v>
      </c>
      <c r="J1523" s="1">
        <v>0.02</v>
      </c>
      <c r="K1523" s="1">
        <f t="shared" si="51"/>
        <v>1.0349999999999999</v>
      </c>
      <c r="L1523" s="6">
        <f t="shared" si="52"/>
        <v>1.032249623573131E+27</v>
      </c>
    </row>
    <row r="1524" spans="9:12">
      <c r="I1524" s="1">
        <v>1.4999999999999999E-2</v>
      </c>
      <c r="J1524" s="1">
        <v>0.02</v>
      </c>
      <c r="K1524" s="1">
        <f t="shared" si="51"/>
        <v>1.0349999999999999</v>
      </c>
      <c r="L1524" s="6">
        <f t="shared" si="52"/>
        <v>1.0683783603981906E+27</v>
      </c>
    </row>
    <row r="1525" spans="9:12">
      <c r="I1525" s="1">
        <v>1.4999999999999999E-2</v>
      </c>
      <c r="J1525" s="1">
        <v>0.02</v>
      </c>
      <c r="K1525" s="1">
        <f t="shared" si="51"/>
        <v>1.0349999999999999</v>
      </c>
      <c r="L1525" s="6">
        <f t="shared" si="52"/>
        <v>1.1057716030121271E+27</v>
      </c>
    </row>
    <row r="1526" spans="9:12">
      <c r="I1526" s="1">
        <v>1.4999999999999999E-2</v>
      </c>
      <c r="J1526" s="1">
        <v>0.02</v>
      </c>
      <c r="K1526" s="1">
        <f t="shared" si="51"/>
        <v>1.0349999999999999</v>
      </c>
      <c r="L1526" s="6">
        <f t="shared" si="52"/>
        <v>1.1444736091175515E+27</v>
      </c>
    </row>
    <row r="1527" spans="9:12">
      <c r="I1527" s="1">
        <v>1.4999999999999999E-2</v>
      </c>
      <c r="J1527" s="1">
        <v>0.02</v>
      </c>
      <c r="K1527" s="1">
        <f t="shared" si="51"/>
        <v>1.0349999999999999</v>
      </c>
      <c r="L1527" s="6">
        <f t="shared" si="52"/>
        <v>1.1845301854366658E+27</v>
      </c>
    </row>
    <row r="1528" spans="9:12">
      <c r="I1528" s="1">
        <v>1.4999999999999999E-2</v>
      </c>
      <c r="J1528" s="1">
        <v>0.02</v>
      </c>
      <c r="K1528" s="1">
        <f t="shared" si="51"/>
        <v>1.0349999999999999</v>
      </c>
      <c r="L1528" s="6">
        <f t="shared" si="52"/>
        <v>1.225988741926949E+27</v>
      </c>
    </row>
    <row r="1529" spans="9:12">
      <c r="I1529" s="1">
        <v>1.4999999999999999E-2</v>
      </c>
      <c r="J1529" s="1">
        <v>0.02</v>
      </c>
      <c r="K1529" s="1">
        <f t="shared" si="51"/>
        <v>1.0349999999999999</v>
      </c>
      <c r="L1529" s="6">
        <f t="shared" si="52"/>
        <v>1.2688983478943921E+27</v>
      </c>
    </row>
    <row r="1530" spans="9:12">
      <c r="I1530" s="1">
        <v>1.4999999999999999E-2</v>
      </c>
      <c r="J1530" s="1">
        <v>0.02</v>
      </c>
      <c r="K1530" s="1">
        <f t="shared" si="51"/>
        <v>1.0349999999999999</v>
      </c>
      <c r="L1530" s="6">
        <f t="shared" si="52"/>
        <v>1.3133097900706958E+27</v>
      </c>
    </row>
    <row r="1531" spans="9:12">
      <c r="I1531" s="1">
        <v>1.4999999999999999E-2</v>
      </c>
      <c r="J1531" s="1">
        <v>0.02</v>
      </c>
      <c r="K1531" s="1">
        <f t="shared" si="51"/>
        <v>1.0349999999999999</v>
      </c>
      <c r="L1531" s="6">
        <f t="shared" si="52"/>
        <v>1.3592756327231702E+27</v>
      </c>
    </row>
    <row r="1532" spans="9:12">
      <c r="I1532" s="1">
        <v>1.4999999999999999E-2</v>
      </c>
      <c r="J1532" s="1">
        <v>0.02</v>
      </c>
      <c r="K1532" s="1">
        <f t="shared" si="51"/>
        <v>1.0349999999999999</v>
      </c>
      <c r="L1532" s="6">
        <f t="shared" si="52"/>
        <v>1.406850279868481E+27</v>
      </c>
    </row>
    <row r="1533" spans="9:12">
      <c r="I1533" s="1">
        <v>1.4999999999999999E-2</v>
      </c>
      <c r="J1533" s="1">
        <v>0.02</v>
      </c>
      <c r="K1533" s="1">
        <f t="shared" si="51"/>
        <v>1.0349999999999999</v>
      </c>
      <c r="L1533" s="6">
        <f t="shared" si="52"/>
        <v>1.4560900396638778E+27</v>
      </c>
    </row>
    <row r="1534" spans="9:12">
      <c r="I1534" s="1">
        <v>1.4999999999999999E-2</v>
      </c>
      <c r="J1534" s="1">
        <v>0.02</v>
      </c>
      <c r="K1534" s="1">
        <f t="shared" si="51"/>
        <v>1.0349999999999999</v>
      </c>
      <c r="L1534" s="6">
        <f t="shared" si="52"/>
        <v>1.5070531910521134E+27</v>
      </c>
    </row>
    <row r="1535" spans="9:12">
      <c r="I1535" s="1">
        <v>1.4999999999999999E-2</v>
      </c>
      <c r="J1535" s="1">
        <v>0.02</v>
      </c>
      <c r="K1535" s="1">
        <f t="shared" si="51"/>
        <v>1.0349999999999999</v>
      </c>
      <c r="L1535" s="6">
        <f t="shared" si="52"/>
        <v>1.5598000527389373E+27</v>
      </c>
    </row>
    <row r="1536" spans="9:12">
      <c r="I1536" s="1">
        <v>1.4999999999999999E-2</v>
      </c>
      <c r="J1536" s="1">
        <v>0.02</v>
      </c>
      <c r="K1536" s="1">
        <f t="shared" si="51"/>
        <v>1.0349999999999999</v>
      </c>
      <c r="L1536" s="6">
        <f t="shared" si="52"/>
        <v>1.6143930545847999E+27</v>
      </c>
    </row>
    <row r="1537" spans="9:12">
      <c r="I1537" s="1">
        <v>1.4999999999999999E-2</v>
      </c>
      <c r="J1537" s="1">
        <v>0.02</v>
      </c>
      <c r="K1537" s="1">
        <f t="shared" si="51"/>
        <v>1.0349999999999999</v>
      </c>
      <c r="L1537" s="6">
        <f t="shared" si="52"/>
        <v>1.6708968114952678E+27</v>
      </c>
    </row>
    <row r="1538" spans="9:12">
      <c r="I1538" s="1">
        <v>1.4999999999999999E-2</v>
      </c>
      <c r="J1538" s="1">
        <v>0.02</v>
      </c>
      <c r="K1538" s="1">
        <f t="shared" si="51"/>
        <v>1.0349999999999999</v>
      </c>
      <c r="L1538" s="6">
        <f t="shared" si="52"/>
        <v>1.729378199897602E+27</v>
      </c>
    </row>
    <row r="1539" spans="9:12">
      <c r="I1539" s="1">
        <v>1.4999999999999999E-2</v>
      </c>
      <c r="J1539" s="1">
        <v>0.02</v>
      </c>
      <c r="K1539" s="1">
        <f t="shared" si="51"/>
        <v>1.0349999999999999</v>
      </c>
      <c r="L1539" s="6">
        <f t="shared" si="52"/>
        <v>1.789906436894018E+27</v>
      </c>
    </row>
    <row r="1540" spans="9:12">
      <c r="I1540" s="1">
        <v>1.4999999999999999E-2</v>
      </c>
      <c r="J1540" s="1">
        <v>0.02</v>
      </c>
      <c r="K1540" s="1">
        <f t="shared" si="51"/>
        <v>1.0349999999999999</v>
      </c>
      <c r="L1540" s="6">
        <f t="shared" si="52"/>
        <v>1.8525531621853084E+27</v>
      </c>
    </row>
    <row r="1541" spans="9:12">
      <c r="I1541" s="1">
        <v>1.4999999999999999E-2</v>
      </c>
      <c r="J1541" s="1">
        <v>0.02</v>
      </c>
      <c r="K1541" s="1">
        <f t="shared" ref="K1541:K1604" si="53">(1+I1541+J1541)</f>
        <v>1.0349999999999999</v>
      </c>
      <c r="L1541" s="6">
        <f t="shared" ref="L1541:L1604" si="54">L1540*K1541</f>
        <v>1.9173925228617942E+27</v>
      </c>
    </row>
    <row r="1542" spans="9:12">
      <c r="I1542" s="1">
        <v>1.4999999999999999E-2</v>
      </c>
      <c r="J1542" s="1">
        <v>0.02</v>
      </c>
      <c r="K1542" s="1">
        <f t="shared" si="53"/>
        <v>1.0349999999999999</v>
      </c>
      <c r="L1542" s="6">
        <f t="shared" si="54"/>
        <v>1.9845012611619569E+27</v>
      </c>
    </row>
    <row r="1543" spans="9:12">
      <c r="I1543" s="1">
        <v>1.4999999999999999E-2</v>
      </c>
      <c r="J1543" s="1">
        <v>0.02</v>
      </c>
      <c r="K1543" s="1">
        <f t="shared" si="53"/>
        <v>1.0349999999999999</v>
      </c>
      <c r="L1543" s="6">
        <f t="shared" si="54"/>
        <v>2.0539588053026254E+27</v>
      </c>
    </row>
    <row r="1544" spans="9:12">
      <c r="I1544" s="1">
        <v>1.4999999999999999E-2</v>
      </c>
      <c r="J1544" s="1">
        <v>0.02</v>
      </c>
      <c r="K1544" s="1">
        <f t="shared" si="53"/>
        <v>1.0349999999999999</v>
      </c>
      <c r="L1544" s="6">
        <f t="shared" si="54"/>
        <v>2.1258473634882171E+27</v>
      </c>
    </row>
    <row r="1545" spans="9:12">
      <c r="I1545" s="1">
        <v>1.4999999999999999E-2</v>
      </c>
      <c r="J1545" s="1">
        <v>0.02</v>
      </c>
      <c r="K1545" s="1">
        <f t="shared" si="53"/>
        <v>1.0349999999999999</v>
      </c>
      <c r="L1545" s="6">
        <f t="shared" si="54"/>
        <v>2.2002520212103045E+27</v>
      </c>
    </row>
    <row r="1546" spans="9:12">
      <c r="I1546" s="1">
        <v>1.4999999999999999E-2</v>
      </c>
      <c r="J1546" s="1">
        <v>0.02</v>
      </c>
      <c r="K1546" s="1">
        <f t="shared" si="53"/>
        <v>1.0349999999999999</v>
      </c>
      <c r="L1546" s="6">
        <f t="shared" si="54"/>
        <v>2.277260841952665E+27</v>
      </c>
    </row>
    <row r="1547" spans="9:12">
      <c r="I1547" s="1">
        <v>1.4999999999999999E-2</v>
      </c>
      <c r="J1547" s="1">
        <v>0.02</v>
      </c>
      <c r="K1547" s="1">
        <f t="shared" si="53"/>
        <v>1.0349999999999999</v>
      </c>
      <c r="L1547" s="6">
        <f t="shared" si="54"/>
        <v>2.356964971421008E+27</v>
      </c>
    </row>
    <row r="1548" spans="9:12">
      <c r="I1548" s="1">
        <v>1.4999999999999999E-2</v>
      </c>
      <c r="J1548" s="1">
        <v>0.02</v>
      </c>
      <c r="K1548" s="1">
        <f t="shared" si="53"/>
        <v>1.0349999999999999</v>
      </c>
      <c r="L1548" s="6">
        <f t="shared" si="54"/>
        <v>2.4394587454207432E+27</v>
      </c>
    </row>
    <row r="1549" spans="9:12">
      <c r="I1549" s="1">
        <v>1.4999999999999999E-2</v>
      </c>
      <c r="J1549" s="1">
        <v>0.02</v>
      </c>
      <c r="K1549" s="1">
        <f t="shared" si="53"/>
        <v>1.0349999999999999</v>
      </c>
      <c r="L1549" s="6">
        <f t="shared" si="54"/>
        <v>2.5248398015104692E+27</v>
      </c>
    </row>
    <row r="1550" spans="9:12">
      <c r="I1550" s="1">
        <v>1.4999999999999999E-2</v>
      </c>
      <c r="J1550" s="1">
        <v>0.02</v>
      </c>
      <c r="K1550" s="1">
        <f t="shared" si="53"/>
        <v>1.0349999999999999</v>
      </c>
      <c r="L1550" s="6">
        <f t="shared" si="54"/>
        <v>2.6132091945633351E+27</v>
      </c>
    </row>
    <row r="1551" spans="9:12">
      <c r="I1551" s="1">
        <v>1.4999999999999999E-2</v>
      </c>
      <c r="J1551" s="1">
        <v>0.02</v>
      </c>
      <c r="K1551" s="1">
        <f t="shared" si="53"/>
        <v>1.0349999999999999</v>
      </c>
      <c r="L1551" s="6">
        <f t="shared" si="54"/>
        <v>2.7046715163730514E+27</v>
      </c>
    </row>
    <row r="1552" spans="9:12">
      <c r="I1552" s="1">
        <v>1.4999999999999999E-2</v>
      </c>
      <c r="J1552" s="1">
        <v>0.02</v>
      </c>
      <c r="K1552" s="1">
        <f t="shared" si="53"/>
        <v>1.0349999999999999</v>
      </c>
      <c r="L1552" s="6">
        <f t="shared" si="54"/>
        <v>2.7993350194461083E+27</v>
      </c>
    </row>
    <row r="1553" spans="9:12">
      <c r="I1553" s="1">
        <v>1.4999999999999999E-2</v>
      </c>
      <c r="J1553" s="1">
        <v>0.02</v>
      </c>
      <c r="K1553" s="1">
        <f t="shared" si="53"/>
        <v>1.0349999999999999</v>
      </c>
      <c r="L1553" s="6">
        <f t="shared" si="54"/>
        <v>2.8973117451267217E+27</v>
      </c>
    </row>
    <row r="1554" spans="9:12">
      <c r="I1554" s="1">
        <v>1.4999999999999999E-2</v>
      </c>
      <c r="J1554" s="1">
        <v>0.02</v>
      </c>
      <c r="K1554" s="1">
        <f t="shared" si="53"/>
        <v>1.0349999999999999</v>
      </c>
      <c r="L1554" s="6">
        <f t="shared" si="54"/>
        <v>2.9987176562061569E+27</v>
      </c>
    </row>
    <row r="1555" spans="9:12">
      <c r="I1555" s="1">
        <v>1.4999999999999999E-2</v>
      </c>
      <c r="J1555" s="1">
        <v>0.02</v>
      </c>
      <c r="K1555" s="1">
        <f t="shared" si="53"/>
        <v>1.0349999999999999</v>
      </c>
      <c r="L1555" s="6">
        <f t="shared" si="54"/>
        <v>3.1036727741733722E+27</v>
      </c>
    </row>
    <row r="1556" spans="9:12">
      <c r="I1556" s="1">
        <v>1.4999999999999999E-2</v>
      </c>
      <c r="J1556" s="1">
        <v>0.02</v>
      </c>
      <c r="K1556" s="1">
        <f t="shared" si="53"/>
        <v>1.0349999999999999</v>
      </c>
      <c r="L1556" s="6">
        <f t="shared" si="54"/>
        <v>3.2123013212694398E+27</v>
      </c>
    </row>
    <row r="1557" spans="9:12">
      <c r="I1557" s="1">
        <v>1.4999999999999999E-2</v>
      </c>
      <c r="J1557" s="1">
        <v>0.02</v>
      </c>
      <c r="K1557" s="1">
        <f t="shared" si="53"/>
        <v>1.0349999999999999</v>
      </c>
      <c r="L1557" s="6">
        <f t="shared" si="54"/>
        <v>3.3247318675138701E+27</v>
      </c>
    </row>
    <row r="1558" spans="9:12">
      <c r="I1558" s="1">
        <v>1.4999999999999999E-2</v>
      </c>
      <c r="J1558" s="1">
        <v>0.02</v>
      </c>
      <c r="K1558" s="1">
        <f t="shared" si="53"/>
        <v>1.0349999999999999</v>
      </c>
      <c r="L1558" s="6">
        <f t="shared" si="54"/>
        <v>3.4410974828768553E+27</v>
      </c>
    </row>
    <row r="1559" spans="9:12">
      <c r="I1559" s="1">
        <v>1.4999999999999999E-2</v>
      </c>
      <c r="J1559" s="1">
        <v>0.02</v>
      </c>
      <c r="K1559" s="1">
        <f t="shared" si="53"/>
        <v>1.0349999999999999</v>
      </c>
      <c r="L1559" s="6">
        <f t="shared" si="54"/>
        <v>3.5615358947775451E+27</v>
      </c>
    </row>
    <row r="1560" spans="9:12">
      <c r="I1560" s="1">
        <v>1.4999999999999999E-2</v>
      </c>
      <c r="J1560" s="1">
        <v>0.02</v>
      </c>
      <c r="K1560" s="1">
        <f t="shared" si="53"/>
        <v>1.0349999999999999</v>
      </c>
      <c r="L1560" s="6">
        <f t="shared" si="54"/>
        <v>3.6861896510947587E+27</v>
      </c>
    </row>
    <row r="1561" spans="9:12">
      <c r="I1561" s="1">
        <v>1.4999999999999999E-2</v>
      </c>
      <c r="J1561" s="1">
        <v>0.02</v>
      </c>
      <c r="K1561" s="1">
        <f t="shared" si="53"/>
        <v>1.0349999999999999</v>
      </c>
      <c r="L1561" s="6">
        <f t="shared" si="54"/>
        <v>3.8152062888830749E+27</v>
      </c>
    </row>
    <row r="1562" spans="9:12">
      <c r="I1562" s="1">
        <v>1.4999999999999999E-2</v>
      </c>
      <c r="J1562" s="1">
        <v>0.02</v>
      </c>
      <c r="K1562" s="1">
        <f t="shared" si="53"/>
        <v>1.0349999999999999</v>
      </c>
      <c r="L1562" s="6">
        <f t="shared" si="54"/>
        <v>3.948738508993982E+27</v>
      </c>
    </row>
    <row r="1563" spans="9:12">
      <c r="I1563" s="1">
        <v>1.4999999999999999E-2</v>
      </c>
      <c r="J1563" s="1">
        <v>0.02</v>
      </c>
      <c r="K1563" s="1">
        <f t="shared" si="53"/>
        <v>1.0349999999999999</v>
      </c>
      <c r="L1563" s="6">
        <f t="shared" si="54"/>
        <v>4.0869443568087713E+27</v>
      </c>
    </row>
    <row r="1564" spans="9:12">
      <c r="I1564" s="1">
        <v>1.4999999999999999E-2</v>
      </c>
      <c r="J1564" s="1">
        <v>0.02</v>
      </c>
      <c r="K1564" s="1">
        <f t="shared" si="53"/>
        <v>1.0349999999999999</v>
      </c>
      <c r="L1564" s="6">
        <f t="shared" si="54"/>
        <v>4.2299874092970782E+27</v>
      </c>
    </row>
    <row r="1565" spans="9:12">
      <c r="I1565" s="1">
        <v>1.4999999999999999E-2</v>
      </c>
      <c r="J1565" s="1">
        <v>0.02</v>
      </c>
      <c r="K1565" s="1">
        <f t="shared" si="53"/>
        <v>1.0349999999999999</v>
      </c>
      <c r="L1565" s="6">
        <f t="shared" si="54"/>
        <v>4.3780369686224759E+27</v>
      </c>
    </row>
    <row r="1566" spans="9:12">
      <c r="I1566" s="1">
        <v>1.4999999999999999E-2</v>
      </c>
      <c r="J1566" s="1">
        <v>0.02</v>
      </c>
      <c r="K1566" s="1">
        <f t="shared" si="53"/>
        <v>1.0349999999999999</v>
      </c>
      <c r="L1566" s="6">
        <f t="shared" si="54"/>
        <v>4.5312682625242621E+27</v>
      </c>
    </row>
    <row r="1567" spans="9:12">
      <c r="I1567" s="1">
        <v>1.4999999999999999E-2</v>
      </c>
      <c r="J1567" s="1">
        <v>0.02</v>
      </c>
      <c r="K1567" s="1">
        <f t="shared" si="53"/>
        <v>1.0349999999999999</v>
      </c>
      <c r="L1567" s="6">
        <f t="shared" si="54"/>
        <v>4.6898626517126109E+27</v>
      </c>
    </row>
    <row r="1568" spans="9:12">
      <c r="I1568" s="1">
        <v>1.4999999999999999E-2</v>
      </c>
      <c r="J1568" s="1">
        <v>0.02</v>
      </c>
      <c r="K1568" s="1">
        <f t="shared" si="53"/>
        <v>1.0349999999999999</v>
      </c>
      <c r="L1568" s="6">
        <f t="shared" si="54"/>
        <v>4.8540078445225518E+27</v>
      </c>
    </row>
    <row r="1569" spans="9:12">
      <c r="I1569" s="1">
        <v>1.4999999999999999E-2</v>
      </c>
      <c r="J1569" s="1">
        <v>0.02</v>
      </c>
      <c r="K1569" s="1">
        <f t="shared" si="53"/>
        <v>1.0349999999999999</v>
      </c>
      <c r="L1569" s="6">
        <f t="shared" si="54"/>
        <v>5.0238981190808403E+27</v>
      </c>
    </row>
    <row r="1570" spans="9:12">
      <c r="I1570" s="1">
        <v>1.4999999999999999E-2</v>
      </c>
      <c r="J1570" s="1">
        <v>0.02</v>
      </c>
      <c r="K1570" s="1">
        <f t="shared" si="53"/>
        <v>1.0349999999999999</v>
      </c>
      <c r="L1570" s="6">
        <f t="shared" si="54"/>
        <v>5.1997345532486696E+27</v>
      </c>
    </row>
    <row r="1571" spans="9:12">
      <c r="I1571" s="1">
        <v>1.4999999999999999E-2</v>
      </c>
      <c r="J1571" s="1">
        <v>0.02</v>
      </c>
      <c r="K1571" s="1">
        <f t="shared" si="53"/>
        <v>1.0349999999999999</v>
      </c>
      <c r="L1571" s="6">
        <f t="shared" si="54"/>
        <v>5.3817252626123729E+27</v>
      </c>
    </row>
    <row r="1572" spans="9:12">
      <c r="I1572" s="1">
        <v>1.4999999999999999E-2</v>
      </c>
      <c r="J1572" s="1">
        <v>0.02</v>
      </c>
      <c r="K1572" s="1">
        <f t="shared" si="53"/>
        <v>1.0349999999999999</v>
      </c>
      <c r="L1572" s="6">
        <f t="shared" si="54"/>
        <v>5.5700856468038053E+27</v>
      </c>
    </row>
    <row r="1573" spans="9:12">
      <c r="I1573" s="1">
        <v>1.4999999999999999E-2</v>
      </c>
      <c r="J1573" s="1">
        <v>0.02</v>
      </c>
      <c r="K1573" s="1">
        <f t="shared" si="53"/>
        <v>1.0349999999999999</v>
      </c>
      <c r="L1573" s="6">
        <f t="shared" si="54"/>
        <v>5.7650386444419381E+27</v>
      </c>
    </row>
    <row r="1574" spans="9:12">
      <c r="I1574" s="1">
        <v>1.4999999999999999E-2</v>
      </c>
      <c r="J1574" s="1">
        <v>0.02</v>
      </c>
      <c r="K1574" s="1">
        <f t="shared" si="53"/>
        <v>1.0349999999999999</v>
      </c>
      <c r="L1574" s="6">
        <f t="shared" si="54"/>
        <v>5.9668149969974055E+27</v>
      </c>
    </row>
    <row r="1575" spans="9:12">
      <c r="I1575" s="1">
        <v>1.4999999999999999E-2</v>
      </c>
      <c r="J1575" s="1">
        <v>0.02</v>
      </c>
      <c r="K1575" s="1">
        <f t="shared" si="53"/>
        <v>1.0349999999999999</v>
      </c>
      <c r="L1575" s="6">
        <f t="shared" si="54"/>
        <v>6.1756535218923139E+27</v>
      </c>
    </row>
    <row r="1576" spans="9:12">
      <c r="I1576" s="1">
        <v>1.4999999999999999E-2</v>
      </c>
      <c r="J1576" s="1">
        <v>0.02</v>
      </c>
      <c r="K1576" s="1">
        <f t="shared" si="53"/>
        <v>1.0349999999999999</v>
      </c>
      <c r="L1576" s="6">
        <f t="shared" si="54"/>
        <v>6.3918013951585444E+27</v>
      </c>
    </row>
    <row r="1577" spans="9:12">
      <c r="I1577" s="1">
        <v>1.4999999999999999E-2</v>
      </c>
      <c r="J1577" s="1">
        <v>0.02</v>
      </c>
      <c r="K1577" s="1">
        <f t="shared" si="53"/>
        <v>1.0349999999999999</v>
      </c>
      <c r="L1577" s="6">
        <f t="shared" si="54"/>
        <v>6.6155144439890927E+27</v>
      </c>
    </row>
    <row r="1578" spans="9:12">
      <c r="I1578" s="1">
        <v>1.4999999999999999E-2</v>
      </c>
      <c r="J1578" s="1">
        <v>0.02</v>
      </c>
      <c r="K1578" s="1">
        <f t="shared" si="53"/>
        <v>1.0349999999999999</v>
      </c>
      <c r="L1578" s="6">
        <f t="shared" si="54"/>
        <v>6.8470574495287103E+27</v>
      </c>
    </row>
    <row r="1579" spans="9:12">
      <c r="I1579" s="1">
        <v>1.4999999999999999E-2</v>
      </c>
      <c r="J1579" s="1">
        <v>0.02</v>
      </c>
      <c r="K1579" s="1">
        <f t="shared" si="53"/>
        <v>1.0349999999999999</v>
      </c>
      <c r="L1579" s="6">
        <f t="shared" si="54"/>
        <v>7.0867044602622143E+27</v>
      </c>
    </row>
    <row r="1580" spans="9:12">
      <c r="I1580" s="1">
        <v>1.4999999999999999E-2</v>
      </c>
      <c r="J1580" s="1">
        <v>0.02</v>
      </c>
      <c r="K1580" s="1">
        <f t="shared" si="53"/>
        <v>1.0349999999999999</v>
      </c>
      <c r="L1580" s="6">
        <f t="shared" si="54"/>
        <v>7.3347391163713916E+27</v>
      </c>
    </row>
    <row r="1581" spans="9:12">
      <c r="I1581" s="1">
        <v>1.4999999999999999E-2</v>
      </c>
      <c r="J1581" s="1">
        <v>0.02</v>
      </c>
      <c r="K1581" s="1">
        <f t="shared" si="53"/>
        <v>1.0349999999999999</v>
      </c>
      <c r="L1581" s="6">
        <f t="shared" si="54"/>
        <v>7.5914549854443903E+27</v>
      </c>
    </row>
    <row r="1582" spans="9:12">
      <c r="I1582" s="1">
        <v>1.4999999999999999E-2</v>
      </c>
      <c r="J1582" s="1">
        <v>0.02</v>
      </c>
      <c r="K1582" s="1">
        <f t="shared" si="53"/>
        <v>1.0349999999999999</v>
      </c>
      <c r="L1582" s="6">
        <f t="shared" si="54"/>
        <v>7.8571559099349435E+27</v>
      </c>
    </row>
    <row r="1583" spans="9:12">
      <c r="I1583" s="1">
        <v>1.4999999999999999E-2</v>
      </c>
      <c r="J1583" s="1">
        <v>0.02</v>
      </c>
      <c r="K1583" s="1">
        <f t="shared" si="53"/>
        <v>1.0349999999999999</v>
      </c>
      <c r="L1583" s="6">
        <f t="shared" si="54"/>
        <v>8.1321563667826655E+27</v>
      </c>
    </row>
    <row r="1584" spans="9:12">
      <c r="I1584" s="1">
        <v>1.4999999999999999E-2</v>
      </c>
      <c r="J1584" s="1">
        <v>0.02</v>
      </c>
      <c r="K1584" s="1">
        <f t="shared" si="53"/>
        <v>1.0349999999999999</v>
      </c>
      <c r="L1584" s="6">
        <f t="shared" si="54"/>
        <v>8.416781839620058E+27</v>
      </c>
    </row>
    <row r="1585" spans="9:12">
      <c r="I1585" s="1">
        <v>1.4999999999999999E-2</v>
      </c>
      <c r="J1585" s="1">
        <v>0.02</v>
      </c>
      <c r="K1585" s="1">
        <f t="shared" si="53"/>
        <v>1.0349999999999999</v>
      </c>
      <c r="L1585" s="6">
        <f t="shared" si="54"/>
        <v>8.7113692040067595E+27</v>
      </c>
    </row>
    <row r="1586" spans="9:12">
      <c r="I1586" s="1">
        <v>1.4999999999999999E-2</v>
      </c>
      <c r="J1586" s="1">
        <v>0.02</v>
      </c>
      <c r="K1586" s="1">
        <f t="shared" si="53"/>
        <v>1.0349999999999999</v>
      </c>
      <c r="L1586" s="6">
        <f t="shared" si="54"/>
        <v>9.016267126146995E+27</v>
      </c>
    </row>
    <row r="1587" spans="9:12">
      <c r="I1587" s="1">
        <v>1.4999999999999999E-2</v>
      </c>
      <c r="J1587" s="1">
        <v>0.02</v>
      </c>
      <c r="K1587" s="1">
        <f t="shared" si="53"/>
        <v>1.0349999999999999</v>
      </c>
      <c r="L1587" s="6">
        <f t="shared" si="54"/>
        <v>9.3318364755621386E+27</v>
      </c>
    </row>
    <row r="1588" spans="9:12">
      <c r="I1588" s="1">
        <v>1.4999999999999999E-2</v>
      </c>
      <c r="J1588" s="1">
        <v>0.02</v>
      </c>
      <c r="K1588" s="1">
        <f t="shared" si="53"/>
        <v>1.0349999999999999</v>
      </c>
      <c r="L1588" s="6">
        <f t="shared" si="54"/>
        <v>9.6584507522068132E+27</v>
      </c>
    </row>
    <row r="1589" spans="9:12">
      <c r="I1589" s="1">
        <v>1.4999999999999999E-2</v>
      </c>
      <c r="J1589" s="1">
        <v>0.02</v>
      </c>
      <c r="K1589" s="1">
        <f t="shared" si="53"/>
        <v>1.0349999999999999</v>
      </c>
      <c r="L1589" s="6">
        <f t="shared" si="54"/>
        <v>9.996496528534052E+27</v>
      </c>
    </row>
    <row r="1590" spans="9:12">
      <c r="I1590" s="1">
        <v>1.4999999999999999E-2</v>
      </c>
      <c r="J1590" s="1">
        <v>0.02</v>
      </c>
      <c r="K1590" s="1">
        <f t="shared" si="53"/>
        <v>1.0349999999999999</v>
      </c>
      <c r="L1590" s="6">
        <f t="shared" si="54"/>
        <v>1.0346373907032742E+28</v>
      </c>
    </row>
    <row r="1591" spans="9:12">
      <c r="I1591" s="1">
        <v>1.4999999999999999E-2</v>
      </c>
      <c r="J1591" s="1">
        <v>0.02</v>
      </c>
      <c r="K1591" s="1">
        <f t="shared" si="53"/>
        <v>1.0349999999999999</v>
      </c>
      <c r="L1591" s="6">
        <f t="shared" si="54"/>
        <v>1.0708496993778888E+28</v>
      </c>
    </row>
    <row r="1592" spans="9:12">
      <c r="I1592" s="1">
        <v>1.4999999999999999E-2</v>
      </c>
      <c r="J1592" s="1">
        <v>0.02</v>
      </c>
      <c r="K1592" s="1">
        <f t="shared" si="53"/>
        <v>1.0349999999999999</v>
      </c>
      <c r="L1592" s="6">
        <f t="shared" si="54"/>
        <v>1.1083294388561148E+28</v>
      </c>
    </row>
    <row r="1593" spans="9:12">
      <c r="I1593" s="1">
        <v>1.4999999999999999E-2</v>
      </c>
      <c r="J1593" s="1">
        <v>0.02</v>
      </c>
      <c r="K1593" s="1">
        <f t="shared" si="53"/>
        <v>1.0349999999999999</v>
      </c>
      <c r="L1593" s="6">
        <f t="shared" si="54"/>
        <v>1.1471209692160786E+28</v>
      </c>
    </row>
    <row r="1594" spans="9:12">
      <c r="I1594" s="1">
        <v>1.4999999999999999E-2</v>
      </c>
      <c r="J1594" s="1">
        <v>0.02</v>
      </c>
      <c r="K1594" s="1">
        <f t="shared" si="53"/>
        <v>1.0349999999999999</v>
      </c>
      <c r="L1594" s="6">
        <f t="shared" si="54"/>
        <v>1.1872702031386412E+28</v>
      </c>
    </row>
    <row r="1595" spans="9:12">
      <c r="I1595" s="1">
        <v>1.4999999999999999E-2</v>
      </c>
      <c r="J1595" s="1">
        <v>0.02</v>
      </c>
      <c r="K1595" s="1">
        <f t="shared" si="53"/>
        <v>1.0349999999999999</v>
      </c>
      <c r="L1595" s="6">
        <f t="shared" si="54"/>
        <v>1.2288246602484934E+28</v>
      </c>
    </row>
    <row r="1596" spans="9:12">
      <c r="I1596" s="1">
        <v>1.4999999999999999E-2</v>
      </c>
      <c r="J1596" s="1">
        <v>0.02</v>
      </c>
      <c r="K1596" s="1">
        <f t="shared" si="53"/>
        <v>1.0349999999999999</v>
      </c>
      <c r="L1596" s="6">
        <f t="shared" si="54"/>
        <v>1.2718335233571906E+28</v>
      </c>
    </row>
    <row r="1597" spans="9:12">
      <c r="I1597" s="1">
        <v>1.4999999999999999E-2</v>
      </c>
      <c r="J1597" s="1">
        <v>0.02</v>
      </c>
      <c r="K1597" s="1">
        <f t="shared" si="53"/>
        <v>1.0349999999999999</v>
      </c>
      <c r="L1597" s="6">
        <f t="shared" si="54"/>
        <v>1.3163476966746922E+28</v>
      </c>
    </row>
    <row r="1598" spans="9:12">
      <c r="I1598" s="1">
        <v>1.4999999999999999E-2</v>
      </c>
      <c r="J1598" s="1">
        <v>0.02</v>
      </c>
      <c r="K1598" s="1">
        <f t="shared" si="53"/>
        <v>1.0349999999999999</v>
      </c>
      <c r="L1598" s="6">
        <f t="shared" si="54"/>
        <v>1.3624198660583064E+28</v>
      </c>
    </row>
    <row r="1599" spans="9:12">
      <c r="I1599" s="1">
        <v>1.4999999999999999E-2</v>
      </c>
      <c r="J1599" s="1">
        <v>0.02</v>
      </c>
      <c r="K1599" s="1">
        <f t="shared" si="53"/>
        <v>1.0349999999999999</v>
      </c>
      <c r="L1599" s="6">
        <f t="shared" si="54"/>
        <v>1.4101045613703471E+28</v>
      </c>
    </row>
    <row r="1600" spans="9:12">
      <c r="I1600" s="1">
        <v>1.4999999999999999E-2</v>
      </c>
      <c r="J1600" s="1">
        <v>0.02</v>
      </c>
      <c r="K1600" s="1">
        <f t="shared" si="53"/>
        <v>1.0349999999999999</v>
      </c>
      <c r="L1600" s="6">
        <f t="shared" si="54"/>
        <v>1.4594582210183091E+28</v>
      </c>
    </row>
    <row r="1601" spans="9:12">
      <c r="I1601" s="1">
        <v>1.4999999999999999E-2</v>
      </c>
      <c r="J1601" s="1">
        <v>0.02</v>
      </c>
      <c r="K1601" s="1">
        <f t="shared" si="53"/>
        <v>1.0349999999999999</v>
      </c>
      <c r="L1601" s="6">
        <f t="shared" si="54"/>
        <v>1.5105392587539497E+28</v>
      </c>
    </row>
    <row r="1602" spans="9:12">
      <c r="I1602" s="1">
        <v>1.4999999999999999E-2</v>
      </c>
      <c r="J1602" s="1">
        <v>0.02</v>
      </c>
      <c r="K1602" s="1">
        <f t="shared" si="53"/>
        <v>1.0349999999999999</v>
      </c>
      <c r="L1602" s="6">
        <f t="shared" si="54"/>
        <v>1.5634081328103378E+28</v>
      </c>
    </row>
    <row r="1603" spans="9:12">
      <c r="I1603" s="1">
        <v>1.4999999999999999E-2</v>
      </c>
      <c r="J1603" s="1">
        <v>0.02</v>
      </c>
      <c r="K1603" s="1">
        <f t="shared" si="53"/>
        <v>1.0349999999999999</v>
      </c>
      <c r="L1603" s="6">
        <f t="shared" si="54"/>
        <v>1.6181274174586994E+28</v>
      </c>
    </row>
    <row r="1604" spans="9:12">
      <c r="I1604" s="1">
        <v>1.4999999999999999E-2</v>
      </c>
      <c r="J1604" s="1">
        <v>0.02</v>
      </c>
      <c r="K1604" s="1">
        <f t="shared" si="53"/>
        <v>1.0349999999999999</v>
      </c>
      <c r="L1604" s="6">
        <f t="shared" si="54"/>
        <v>1.6747618770697538E+28</v>
      </c>
    </row>
    <row r="1605" spans="9:12">
      <c r="I1605" s="1">
        <v>1.4999999999999999E-2</v>
      </c>
      <c r="J1605" s="1">
        <v>0.02</v>
      </c>
      <c r="K1605" s="1">
        <f t="shared" ref="K1605:K1668" si="55">(1+I1605+J1605)</f>
        <v>1.0349999999999999</v>
      </c>
      <c r="L1605" s="6">
        <f t="shared" ref="L1605:L1668" si="56">L1604*K1605</f>
        <v>1.7333785427671951E+28</v>
      </c>
    </row>
    <row r="1606" spans="9:12">
      <c r="I1606" s="1">
        <v>1.4999999999999999E-2</v>
      </c>
      <c r="J1606" s="1">
        <v>0.02</v>
      </c>
      <c r="K1606" s="1">
        <f t="shared" si="55"/>
        <v>1.0349999999999999</v>
      </c>
      <c r="L1606" s="6">
        <f t="shared" si="56"/>
        <v>1.7940467917640468E+28</v>
      </c>
    </row>
    <row r="1607" spans="9:12">
      <c r="I1607" s="1">
        <v>1.4999999999999999E-2</v>
      </c>
      <c r="J1607" s="1">
        <v>0.02</v>
      </c>
      <c r="K1607" s="1">
        <f t="shared" si="55"/>
        <v>1.0349999999999999</v>
      </c>
      <c r="L1607" s="6">
        <f t="shared" si="56"/>
        <v>1.8568384294757882E+28</v>
      </c>
    </row>
    <row r="1608" spans="9:12">
      <c r="I1608" s="1">
        <v>1.4999999999999999E-2</v>
      </c>
      <c r="J1608" s="1">
        <v>0.02</v>
      </c>
      <c r="K1608" s="1">
        <f t="shared" si="55"/>
        <v>1.0349999999999999</v>
      </c>
      <c r="L1608" s="6">
        <f t="shared" si="56"/>
        <v>1.9218277745074405E+28</v>
      </c>
    </row>
    <row r="1609" spans="9:12">
      <c r="I1609" s="1">
        <v>1.4999999999999999E-2</v>
      </c>
      <c r="J1609" s="1">
        <v>0.02</v>
      </c>
      <c r="K1609" s="1">
        <f t="shared" si="55"/>
        <v>1.0349999999999999</v>
      </c>
      <c r="L1609" s="6">
        <f t="shared" si="56"/>
        <v>1.9890917466152006E+28</v>
      </c>
    </row>
    <row r="1610" spans="9:12">
      <c r="I1610" s="1">
        <v>1.4999999999999999E-2</v>
      </c>
      <c r="J1610" s="1">
        <v>0.02</v>
      </c>
      <c r="K1610" s="1">
        <f t="shared" si="55"/>
        <v>1.0349999999999999</v>
      </c>
      <c r="L1610" s="6">
        <f t="shared" si="56"/>
        <v>2.0587099577467323E+28</v>
      </c>
    </row>
    <row r="1611" spans="9:12">
      <c r="I1611" s="1">
        <v>1.4999999999999999E-2</v>
      </c>
      <c r="J1611" s="1">
        <v>0.02</v>
      </c>
      <c r="K1611" s="1">
        <f t="shared" si="55"/>
        <v>1.0349999999999999</v>
      </c>
      <c r="L1611" s="6">
        <f t="shared" si="56"/>
        <v>2.1307648062678678E+28</v>
      </c>
    </row>
    <row r="1612" spans="9:12">
      <c r="I1612" s="1">
        <v>1.4999999999999999E-2</v>
      </c>
      <c r="J1612" s="1">
        <v>0.02</v>
      </c>
      <c r="K1612" s="1">
        <f t="shared" si="55"/>
        <v>1.0349999999999999</v>
      </c>
      <c r="L1612" s="6">
        <f t="shared" si="56"/>
        <v>2.2053415744872431E+28</v>
      </c>
    </row>
    <row r="1613" spans="9:12">
      <c r="I1613" s="1">
        <v>1.4999999999999999E-2</v>
      </c>
      <c r="J1613" s="1">
        <v>0.02</v>
      </c>
      <c r="K1613" s="1">
        <f t="shared" si="55"/>
        <v>1.0349999999999999</v>
      </c>
      <c r="L1613" s="6">
        <f t="shared" si="56"/>
        <v>2.2825285295942966E+28</v>
      </c>
    </row>
    <row r="1614" spans="9:12">
      <c r="I1614" s="1">
        <v>1.4999999999999999E-2</v>
      </c>
      <c r="J1614" s="1">
        <v>0.02</v>
      </c>
      <c r="K1614" s="1">
        <f t="shared" si="55"/>
        <v>1.0349999999999999</v>
      </c>
      <c r="L1614" s="6">
        <f t="shared" si="56"/>
        <v>2.362417028130097E+28</v>
      </c>
    </row>
    <row r="1615" spans="9:12">
      <c r="I1615" s="1">
        <v>1.4999999999999999E-2</v>
      </c>
      <c r="J1615" s="1">
        <v>0.02</v>
      </c>
      <c r="K1615" s="1">
        <f t="shared" si="55"/>
        <v>1.0349999999999999</v>
      </c>
      <c r="L1615" s="6">
        <f t="shared" si="56"/>
        <v>2.4451016241146504E+28</v>
      </c>
    </row>
    <row r="1616" spans="9:12">
      <c r="I1616" s="1">
        <v>1.4999999999999999E-2</v>
      </c>
      <c r="J1616" s="1">
        <v>0.02</v>
      </c>
      <c r="K1616" s="1">
        <f t="shared" si="55"/>
        <v>1.0349999999999999</v>
      </c>
      <c r="L1616" s="6">
        <f t="shared" si="56"/>
        <v>2.5306801809586629E+28</v>
      </c>
    </row>
    <row r="1617" spans="9:12">
      <c r="I1617" s="1">
        <v>1.4999999999999999E-2</v>
      </c>
      <c r="J1617" s="1">
        <v>0.02</v>
      </c>
      <c r="K1617" s="1">
        <f t="shared" si="55"/>
        <v>1.0349999999999999</v>
      </c>
      <c r="L1617" s="6">
        <f t="shared" si="56"/>
        <v>2.619253987292216E+28</v>
      </c>
    </row>
    <row r="1618" spans="9:12">
      <c r="I1618" s="1">
        <v>1.4999999999999999E-2</v>
      </c>
      <c r="J1618" s="1">
        <v>0.02</v>
      </c>
      <c r="K1618" s="1">
        <f t="shared" si="55"/>
        <v>1.0349999999999999</v>
      </c>
      <c r="L1618" s="6">
        <f t="shared" si="56"/>
        <v>2.7109278768474435E+28</v>
      </c>
    </row>
    <row r="1619" spans="9:12">
      <c r="I1619" s="1">
        <v>1.4999999999999999E-2</v>
      </c>
      <c r="J1619" s="1">
        <v>0.02</v>
      </c>
      <c r="K1619" s="1">
        <f t="shared" si="55"/>
        <v>1.0349999999999999</v>
      </c>
      <c r="L1619" s="6">
        <f t="shared" si="56"/>
        <v>2.8058103525371039E+28</v>
      </c>
    </row>
    <row r="1620" spans="9:12">
      <c r="I1620" s="1">
        <v>1.4999999999999999E-2</v>
      </c>
      <c r="J1620" s="1">
        <v>0.02</v>
      </c>
      <c r="K1620" s="1">
        <f t="shared" si="55"/>
        <v>1.0349999999999999</v>
      </c>
      <c r="L1620" s="6">
        <f t="shared" si="56"/>
        <v>2.9040137148759025E+28</v>
      </c>
    </row>
    <row r="1621" spans="9:12">
      <c r="I1621" s="1">
        <v>1.4999999999999999E-2</v>
      </c>
      <c r="J1621" s="1">
        <v>0.02</v>
      </c>
      <c r="K1621" s="1">
        <f t="shared" si="55"/>
        <v>1.0349999999999999</v>
      </c>
      <c r="L1621" s="6">
        <f t="shared" si="56"/>
        <v>3.0056541948965587E+28</v>
      </c>
    </row>
    <row r="1622" spans="9:12">
      <c r="I1622" s="1">
        <v>1.4999999999999999E-2</v>
      </c>
      <c r="J1622" s="1">
        <v>0.02</v>
      </c>
      <c r="K1622" s="1">
        <f t="shared" si="55"/>
        <v>1.0349999999999999</v>
      </c>
      <c r="L1622" s="6">
        <f t="shared" si="56"/>
        <v>3.110852091717938E+28</v>
      </c>
    </row>
    <row r="1623" spans="9:12">
      <c r="I1623" s="1">
        <v>1.4999999999999999E-2</v>
      </c>
      <c r="J1623" s="1">
        <v>0.02</v>
      </c>
      <c r="K1623" s="1">
        <f t="shared" si="55"/>
        <v>1.0349999999999999</v>
      </c>
      <c r="L1623" s="6">
        <f t="shared" si="56"/>
        <v>3.2197319149280654E+28</v>
      </c>
    </row>
    <row r="1624" spans="9:12">
      <c r="I1624" s="1">
        <v>1.4999999999999999E-2</v>
      </c>
      <c r="J1624" s="1">
        <v>0.02</v>
      </c>
      <c r="K1624" s="1">
        <f t="shared" si="55"/>
        <v>1.0349999999999999</v>
      </c>
      <c r="L1624" s="6">
        <f t="shared" si="56"/>
        <v>3.3324225319505475E+28</v>
      </c>
    </row>
    <row r="1625" spans="9:12">
      <c r="I1625" s="1">
        <v>1.4999999999999999E-2</v>
      </c>
      <c r="J1625" s="1">
        <v>0.02</v>
      </c>
      <c r="K1625" s="1">
        <f t="shared" si="55"/>
        <v>1.0349999999999999</v>
      </c>
      <c r="L1625" s="6">
        <f t="shared" si="56"/>
        <v>3.4490573205688162E+28</v>
      </c>
    </row>
    <row r="1626" spans="9:12">
      <c r="I1626" s="1">
        <v>1.4999999999999999E-2</v>
      </c>
      <c r="J1626" s="1">
        <v>0.02</v>
      </c>
      <c r="K1626" s="1">
        <f t="shared" si="55"/>
        <v>1.0349999999999999</v>
      </c>
      <c r="L1626" s="6">
        <f t="shared" si="56"/>
        <v>3.5697743267887247E+28</v>
      </c>
    </row>
    <row r="1627" spans="9:12">
      <c r="I1627" s="1">
        <v>1.4999999999999999E-2</v>
      </c>
      <c r="J1627" s="1">
        <v>0.02</v>
      </c>
      <c r="K1627" s="1">
        <f t="shared" si="55"/>
        <v>1.0349999999999999</v>
      </c>
      <c r="L1627" s="6">
        <f t="shared" si="56"/>
        <v>3.6947164282263298E+28</v>
      </c>
    </row>
    <row r="1628" spans="9:12">
      <c r="I1628" s="1">
        <v>1.4999999999999999E-2</v>
      </c>
      <c r="J1628" s="1">
        <v>0.02</v>
      </c>
      <c r="K1628" s="1">
        <f t="shared" si="55"/>
        <v>1.0349999999999999</v>
      </c>
      <c r="L1628" s="6">
        <f t="shared" si="56"/>
        <v>3.8240315032142509E+28</v>
      </c>
    </row>
    <row r="1629" spans="9:12">
      <c r="I1629" s="1">
        <v>1.4999999999999999E-2</v>
      </c>
      <c r="J1629" s="1">
        <v>0.02</v>
      </c>
      <c r="K1629" s="1">
        <f t="shared" si="55"/>
        <v>1.0349999999999999</v>
      </c>
      <c r="L1629" s="6">
        <f t="shared" si="56"/>
        <v>3.9578726058267492E+28</v>
      </c>
    </row>
    <row r="1630" spans="9:12">
      <c r="I1630" s="1">
        <v>1.4999999999999999E-2</v>
      </c>
      <c r="J1630" s="1">
        <v>0.02</v>
      </c>
      <c r="K1630" s="1">
        <f t="shared" si="55"/>
        <v>1.0349999999999999</v>
      </c>
      <c r="L1630" s="6">
        <f t="shared" si="56"/>
        <v>4.0963981470306851E+28</v>
      </c>
    </row>
    <row r="1631" spans="9:12">
      <c r="I1631" s="1">
        <v>1.4999999999999999E-2</v>
      </c>
      <c r="J1631" s="1">
        <v>0.02</v>
      </c>
      <c r="K1631" s="1">
        <f t="shared" si="55"/>
        <v>1.0349999999999999</v>
      </c>
      <c r="L1631" s="6">
        <f t="shared" si="56"/>
        <v>4.239772082176759E+28</v>
      </c>
    </row>
    <row r="1632" spans="9:12">
      <c r="I1632" s="1">
        <v>1.4999999999999999E-2</v>
      </c>
      <c r="J1632" s="1">
        <v>0.02</v>
      </c>
      <c r="K1632" s="1">
        <f t="shared" si="55"/>
        <v>1.0349999999999999</v>
      </c>
      <c r="L1632" s="6">
        <f t="shared" si="56"/>
        <v>4.3881641050529451E+28</v>
      </c>
    </row>
    <row r="1633" spans="9:12">
      <c r="I1633" s="1">
        <v>1.4999999999999999E-2</v>
      </c>
      <c r="J1633" s="1">
        <v>0.02</v>
      </c>
      <c r="K1633" s="1">
        <f t="shared" si="55"/>
        <v>1.0349999999999999</v>
      </c>
      <c r="L1633" s="6">
        <f t="shared" si="56"/>
        <v>4.541749848729798E+28</v>
      </c>
    </row>
    <row r="1634" spans="9:12">
      <c r="I1634" s="1">
        <v>1.4999999999999999E-2</v>
      </c>
      <c r="J1634" s="1">
        <v>0.02</v>
      </c>
      <c r="K1634" s="1">
        <f t="shared" si="55"/>
        <v>1.0349999999999999</v>
      </c>
      <c r="L1634" s="6">
        <f t="shared" si="56"/>
        <v>4.7007110934353405E+28</v>
      </c>
    </row>
    <row r="1635" spans="9:12">
      <c r="I1635" s="1">
        <v>1.4999999999999999E-2</v>
      </c>
      <c r="J1635" s="1">
        <v>0.02</v>
      </c>
      <c r="K1635" s="1">
        <f t="shared" si="55"/>
        <v>1.0349999999999999</v>
      </c>
      <c r="L1635" s="6">
        <f t="shared" si="56"/>
        <v>4.8652359817055771E+28</v>
      </c>
    </row>
    <row r="1636" spans="9:12">
      <c r="I1636" s="1">
        <v>1.4999999999999999E-2</v>
      </c>
      <c r="J1636" s="1">
        <v>0.02</v>
      </c>
      <c r="K1636" s="1">
        <f t="shared" si="55"/>
        <v>1.0349999999999999</v>
      </c>
      <c r="L1636" s="6">
        <f t="shared" si="56"/>
        <v>5.0355192410652721E+28</v>
      </c>
    </row>
    <row r="1637" spans="9:12">
      <c r="I1637" s="1">
        <v>1.4999999999999999E-2</v>
      </c>
      <c r="J1637" s="1">
        <v>0.02</v>
      </c>
      <c r="K1637" s="1">
        <f t="shared" si="55"/>
        <v>1.0349999999999999</v>
      </c>
      <c r="L1637" s="6">
        <f t="shared" si="56"/>
        <v>5.2117624145025558E+28</v>
      </c>
    </row>
    <row r="1638" spans="9:12">
      <c r="I1638" s="1">
        <v>1.4999999999999999E-2</v>
      </c>
      <c r="J1638" s="1">
        <v>0.02</v>
      </c>
      <c r="K1638" s="1">
        <f t="shared" si="55"/>
        <v>1.0349999999999999</v>
      </c>
      <c r="L1638" s="6">
        <f t="shared" si="56"/>
        <v>5.3941740990101449E+28</v>
      </c>
    </row>
    <row r="1639" spans="9:12">
      <c r="I1639" s="1">
        <v>1.4999999999999999E-2</v>
      </c>
      <c r="J1639" s="1">
        <v>0.02</v>
      </c>
      <c r="K1639" s="1">
        <f t="shared" si="55"/>
        <v>1.0349999999999999</v>
      </c>
      <c r="L1639" s="6">
        <f t="shared" si="56"/>
        <v>5.5829701924754993E+28</v>
      </c>
    </row>
    <row r="1640" spans="9:12">
      <c r="I1640" s="1">
        <v>1.4999999999999999E-2</v>
      </c>
      <c r="J1640" s="1">
        <v>0.02</v>
      </c>
      <c r="K1640" s="1">
        <f t="shared" si="55"/>
        <v>1.0349999999999999</v>
      </c>
      <c r="L1640" s="6">
        <f t="shared" si="56"/>
        <v>5.7783741492121413E+28</v>
      </c>
    </row>
    <row r="1641" spans="9:12">
      <c r="I1641" s="1">
        <v>1.4999999999999999E-2</v>
      </c>
      <c r="J1641" s="1">
        <v>0.02</v>
      </c>
      <c r="K1641" s="1">
        <f t="shared" si="55"/>
        <v>1.0349999999999999</v>
      </c>
      <c r="L1641" s="6">
        <f t="shared" si="56"/>
        <v>5.9806172444345657E+28</v>
      </c>
    </row>
    <row r="1642" spans="9:12">
      <c r="I1642" s="1">
        <v>1.4999999999999999E-2</v>
      </c>
      <c r="J1642" s="1">
        <v>0.02</v>
      </c>
      <c r="K1642" s="1">
        <f t="shared" si="55"/>
        <v>1.0349999999999999</v>
      </c>
      <c r="L1642" s="6">
        <f t="shared" si="56"/>
        <v>6.1899388479897748E+28</v>
      </c>
    </row>
    <row r="1643" spans="9:12">
      <c r="I1643" s="1">
        <v>1.4999999999999999E-2</v>
      </c>
      <c r="J1643" s="1">
        <v>0.02</v>
      </c>
      <c r="K1643" s="1">
        <f t="shared" si="55"/>
        <v>1.0349999999999999</v>
      </c>
      <c r="L1643" s="6">
        <f t="shared" si="56"/>
        <v>6.4065867076694168E+28</v>
      </c>
    </row>
    <row r="1644" spans="9:12">
      <c r="I1644" s="1">
        <v>1.4999999999999999E-2</v>
      </c>
      <c r="J1644" s="1">
        <v>0.02</v>
      </c>
      <c r="K1644" s="1">
        <f t="shared" si="55"/>
        <v>1.0349999999999999</v>
      </c>
      <c r="L1644" s="6">
        <f t="shared" si="56"/>
        <v>6.6308172424378461E+28</v>
      </c>
    </row>
    <row r="1645" spans="9:12">
      <c r="I1645" s="1">
        <v>1.4999999999999999E-2</v>
      </c>
      <c r="J1645" s="1">
        <v>0.02</v>
      </c>
      <c r="K1645" s="1">
        <f t="shared" si="55"/>
        <v>1.0349999999999999</v>
      </c>
      <c r="L1645" s="6">
        <f t="shared" si="56"/>
        <v>6.86289584592317E+28</v>
      </c>
    </row>
    <row r="1646" spans="9:12">
      <c r="I1646" s="1">
        <v>1.4999999999999999E-2</v>
      </c>
      <c r="J1646" s="1">
        <v>0.02</v>
      </c>
      <c r="K1646" s="1">
        <f t="shared" si="55"/>
        <v>1.0349999999999999</v>
      </c>
      <c r="L1646" s="6">
        <f t="shared" si="56"/>
        <v>7.1030972005304801E+28</v>
      </c>
    </row>
    <row r="1647" spans="9:12">
      <c r="I1647" s="1">
        <v>1.4999999999999999E-2</v>
      </c>
      <c r="J1647" s="1">
        <v>0.02</v>
      </c>
      <c r="K1647" s="1">
        <f t="shared" si="55"/>
        <v>1.0349999999999999</v>
      </c>
      <c r="L1647" s="6">
        <f t="shared" si="56"/>
        <v>7.3517056025490461E+28</v>
      </c>
    </row>
    <row r="1648" spans="9:12">
      <c r="I1648" s="1">
        <v>1.4999999999999999E-2</v>
      </c>
      <c r="J1648" s="1">
        <v>0.02</v>
      </c>
      <c r="K1648" s="1">
        <f t="shared" si="55"/>
        <v>1.0349999999999999</v>
      </c>
      <c r="L1648" s="6">
        <f t="shared" si="56"/>
        <v>7.6090152986382618E+28</v>
      </c>
    </row>
    <row r="1649" spans="9:12">
      <c r="I1649" s="1">
        <v>1.4999999999999999E-2</v>
      </c>
      <c r="J1649" s="1">
        <v>0.02</v>
      </c>
      <c r="K1649" s="1">
        <f t="shared" si="55"/>
        <v>1.0349999999999999</v>
      </c>
      <c r="L1649" s="6">
        <f t="shared" si="56"/>
        <v>7.8753308340906004E+28</v>
      </c>
    </row>
    <row r="1650" spans="9:12">
      <c r="I1650" s="1">
        <v>1.4999999999999999E-2</v>
      </c>
      <c r="J1650" s="1">
        <v>0.02</v>
      </c>
      <c r="K1650" s="1">
        <f t="shared" si="55"/>
        <v>1.0349999999999999</v>
      </c>
      <c r="L1650" s="6">
        <f t="shared" si="56"/>
        <v>8.1509674132837705E+28</v>
      </c>
    </row>
    <row r="1651" spans="9:12">
      <c r="I1651" s="1">
        <v>1.4999999999999999E-2</v>
      </c>
      <c r="J1651" s="1">
        <v>0.02</v>
      </c>
      <c r="K1651" s="1">
        <f t="shared" si="55"/>
        <v>1.0349999999999999</v>
      </c>
      <c r="L1651" s="6">
        <f t="shared" si="56"/>
        <v>8.4362512727487022E+28</v>
      </c>
    </row>
    <row r="1652" spans="9:12">
      <c r="I1652" s="1">
        <v>1.4999999999999999E-2</v>
      </c>
      <c r="J1652" s="1">
        <v>0.02</v>
      </c>
      <c r="K1652" s="1">
        <f t="shared" si="55"/>
        <v>1.0349999999999999</v>
      </c>
      <c r="L1652" s="6">
        <f t="shared" si="56"/>
        <v>8.7315200672949055E+28</v>
      </c>
    </row>
    <row r="1653" spans="9:12">
      <c r="I1653" s="1">
        <v>1.4999999999999999E-2</v>
      </c>
      <c r="J1653" s="1">
        <v>0.02</v>
      </c>
      <c r="K1653" s="1">
        <f t="shared" si="55"/>
        <v>1.0349999999999999</v>
      </c>
      <c r="L1653" s="6">
        <f t="shared" si="56"/>
        <v>9.0371232696502268E+28</v>
      </c>
    </row>
    <row r="1654" spans="9:12">
      <c r="I1654" s="1">
        <v>1.4999999999999999E-2</v>
      </c>
      <c r="J1654" s="1">
        <v>0.02</v>
      </c>
      <c r="K1654" s="1">
        <f t="shared" si="55"/>
        <v>1.0349999999999999</v>
      </c>
      <c r="L1654" s="6">
        <f t="shared" si="56"/>
        <v>9.3534225840879849E+28</v>
      </c>
    </row>
    <row r="1655" spans="9:12">
      <c r="I1655" s="1">
        <v>1.4999999999999999E-2</v>
      </c>
      <c r="J1655" s="1">
        <v>0.02</v>
      </c>
      <c r="K1655" s="1">
        <f t="shared" si="55"/>
        <v>1.0349999999999999</v>
      </c>
      <c r="L1655" s="6">
        <f t="shared" si="56"/>
        <v>9.6807923745310642E+28</v>
      </c>
    </row>
    <row r="1656" spans="9:12">
      <c r="I1656" s="1">
        <v>1.4999999999999999E-2</v>
      </c>
      <c r="J1656" s="1">
        <v>0.02</v>
      </c>
      <c r="K1656" s="1">
        <f t="shared" si="55"/>
        <v>1.0349999999999999</v>
      </c>
      <c r="L1656" s="6">
        <f t="shared" si="56"/>
        <v>1.001962010763965E+29</v>
      </c>
    </row>
    <row r="1657" spans="9:12">
      <c r="I1657" s="1">
        <v>1.4999999999999999E-2</v>
      </c>
      <c r="J1657" s="1">
        <v>0.02</v>
      </c>
      <c r="K1657" s="1">
        <f t="shared" si="55"/>
        <v>1.0349999999999999</v>
      </c>
      <c r="L1657" s="6">
        <f t="shared" si="56"/>
        <v>1.0370306811407037E+29</v>
      </c>
    </row>
    <row r="1658" spans="9:12">
      <c r="I1658" s="1">
        <v>1.4999999999999999E-2</v>
      </c>
      <c r="J1658" s="1">
        <v>0.02</v>
      </c>
      <c r="K1658" s="1">
        <f t="shared" si="55"/>
        <v>1.0349999999999999</v>
      </c>
      <c r="L1658" s="6">
        <f t="shared" si="56"/>
        <v>1.0733267549806283E+29</v>
      </c>
    </row>
    <row r="1659" spans="9:12">
      <c r="I1659" s="1">
        <v>1.4999999999999999E-2</v>
      </c>
      <c r="J1659" s="1">
        <v>0.02</v>
      </c>
      <c r="K1659" s="1">
        <f t="shared" si="55"/>
        <v>1.0349999999999999</v>
      </c>
      <c r="L1659" s="6">
        <f t="shared" si="56"/>
        <v>1.1108931914049501E+29</v>
      </c>
    </row>
    <row r="1660" spans="9:12">
      <c r="I1660" s="1">
        <v>1.4999999999999999E-2</v>
      </c>
      <c r="J1660" s="1">
        <v>0.02</v>
      </c>
      <c r="K1660" s="1">
        <f t="shared" si="55"/>
        <v>1.0349999999999999</v>
      </c>
      <c r="L1660" s="6">
        <f t="shared" si="56"/>
        <v>1.1497744531041233E+29</v>
      </c>
    </row>
    <row r="1661" spans="9:12">
      <c r="I1661" s="1">
        <v>1.4999999999999999E-2</v>
      </c>
      <c r="J1661" s="1">
        <v>0.02</v>
      </c>
      <c r="K1661" s="1">
        <f t="shared" si="55"/>
        <v>1.0349999999999999</v>
      </c>
      <c r="L1661" s="6">
        <f t="shared" si="56"/>
        <v>1.1900165589627675E+29</v>
      </c>
    </row>
    <row r="1662" spans="9:12">
      <c r="I1662" s="1">
        <v>1.4999999999999999E-2</v>
      </c>
      <c r="J1662" s="1">
        <v>0.02</v>
      </c>
      <c r="K1662" s="1">
        <f t="shared" si="55"/>
        <v>1.0349999999999999</v>
      </c>
      <c r="L1662" s="6">
        <f t="shared" si="56"/>
        <v>1.2316671385264643E+29</v>
      </c>
    </row>
    <row r="1663" spans="9:12">
      <c r="I1663" s="1">
        <v>1.4999999999999999E-2</v>
      </c>
      <c r="J1663" s="1">
        <v>0.02</v>
      </c>
      <c r="K1663" s="1">
        <f t="shared" si="55"/>
        <v>1.0349999999999999</v>
      </c>
      <c r="L1663" s="6">
        <f t="shared" si="56"/>
        <v>1.2747754883748905E+29</v>
      </c>
    </row>
    <row r="1664" spans="9:12">
      <c r="I1664" s="1">
        <v>1.4999999999999999E-2</v>
      </c>
      <c r="J1664" s="1">
        <v>0.02</v>
      </c>
      <c r="K1664" s="1">
        <f t="shared" si="55"/>
        <v>1.0349999999999999</v>
      </c>
      <c r="L1664" s="6">
        <f t="shared" si="56"/>
        <v>1.3193926304680116E+29</v>
      </c>
    </row>
    <row r="1665" spans="9:12">
      <c r="I1665" s="1">
        <v>1.4999999999999999E-2</v>
      </c>
      <c r="J1665" s="1">
        <v>0.02</v>
      </c>
      <c r="K1665" s="1">
        <f t="shared" si="55"/>
        <v>1.0349999999999999</v>
      </c>
      <c r="L1665" s="6">
        <f t="shared" si="56"/>
        <v>1.3655713725343919E+29</v>
      </c>
    </row>
    <row r="1666" spans="9:12">
      <c r="I1666" s="1">
        <v>1.4999999999999999E-2</v>
      </c>
      <c r="J1666" s="1">
        <v>0.02</v>
      </c>
      <c r="K1666" s="1">
        <f t="shared" si="55"/>
        <v>1.0349999999999999</v>
      </c>
      <c r="L1666" s="6">
        <f t="shared" si="56"/>
        <v>1.4133663705730956E+29</v>
      </c>
    </row>
    <row r="1667" spans="9:12">
      <c r="I1667" s="1">
        <v>1.4999999999999999E-2</v>
      </c>
      <c r="J1667" s="1">
        <v>0.02</v>
      </c>
      <c r="K1667" s="1">
        <f t="shared" si="55"/>
        <v>1.0349999999999999</v>
      </c>
      <c r="L1667" s="6">
        <f t="shared" si="56"/>
        <v>1.4628341935431538E+29</v>
      </c>
    </row>
    <row r="1668" spans="9:12">
      <c r="I1668" s="1">
        <v>1.4999999999999999E-2</v>
      </c>
      <c r="J1668" s="1">
        <v>0.02</v>
      </c>
      <c r="K1668" s="1">
        <f t="shared" si="55"/>
        <v>1.0349999999999999</v>
      </c>
      <c r="L1668" s="6">
        <f t="shared" si="56"/>
        <v>1.5140333903171641E+29</v>
      </c>
    </row>
    <row r="1669" spans="9:12">
      <c r="I1669" s="1">
        <v>1.4999999999999999E-2</v>
      </c>
      <c r="J1669" s="1">
        <v>0.02</v>
      </c>
      <c r="K1669" s="1">
        <f t="shared" ref="K1669:K1732" si="57">(1+I1669+J1669)</f>
        <v>1.0349999999999999</v>
      </c>
      <c r="L1669" s="6">
        <f t="shared" ref="L1669:L1732" si="58">L1668*K1669</f>
        <v>1.5670245589782648E+29</v>
      </c>
    </row>
    <row r="1670" spans="9:12">
      <c r="I1670" s="1">
        <v>1.4999999999999999E-2</v>
      </c>
      <c r="J1670" s="1">
        <v>0.02</v>
      </c>
      <c r="K1670" s="1">
        <f t="shared" si="57"/>
        <v>1.0349999999999999</v>
      </c>
      <c r="L1670" s="6">
        <f t="shared" si="58"/>
        <v>1.621870418542504E+29</v>
      </c>
    </row>
    <row r="1671" spans="9:12">
      <c r="I1671" s="1">
        <v>1.4999999999999999E-2</v>
      </c>
      <c r="J1671" s="1">
        <v>0.02</v>
      </c>
      <c r="K1671" s="1">
        <f t="shared" si="57"/>
        <v>1.0349999999999999</v>
      </c>
      <c r="L1671" s="6">
        <f t="shared" si="58"/>
        <v>1.6786358831914914E+29</v>
      </c>
    </row>
    <row r="1672" spans="9:12">
      <c r="I1672" s="1">
        <v>1.4999999999999999E-2</v>
      </c>
      <c r="J1672" s="1">
        <v>0.02</v>
      </c>
      <c r="K1672" s="1">
        <f t="shared" si="57"/>
        <v>1.0349999999999999</v>
      </c>
      <c r="L1672" s="6">
        <f t="shared" si="58"/>
        <v>1.7373881391031934E+29</v>
      </c>
    </row>
    <row r="1673" spans="9:12">
      <c r="I1673" s="1">
        <v>1.4999999999999999E-2</v>
      </c>
      <c r="J1673" s="1">
        <v>0.02</v>
      </c>
      <c r="K1673" s="1">
        <f t="shared" si="57"/>
        <v>1.0349999999999999</v>
      </c>
      <c r="L1673" s="6">
        <f t="shared" si="58"/>
        <v>1.7981967239718049E+29</v>
      </c>
    </row>
    <row r="1674" spans="9:12">
      <c r="I1674" s="1">
        <v>1.4999999999999999E-2</v>
      </c>
      <c r="J1674" s="1">
        <v>0.02</v>
      </c>
      <c r="K1674" s="1">
        <f t="shared" si="57"/>
        <v>1.0349999999999999</v>
      </c>
      <c r="L1674" s="6">
        <f t="shared" si="58"/>
        <v>1.8611336093108179E+29</v>
      </c>
    </row>
    <row r="1675" spans="9:12">
      <c r="I1675" s="1">
        <v>1.4999999999999999E-2</v>
      </c>
      <c r="J1675" s="1">
        <v>0.02</v>
      </c>
      <c r="K1675" s="1">
        <f t="shared" si="57"/>
        <v>1.0349999999999999</v>
      </c>
      <c r="L1675" s="6">
        <f t="shared" si="58"/>
        <v>1.9262732856366962E+29</v>
      </c>
    </row>
    <row r="1676" spans="9:12">
      <c r="I1676" s="1">
        <v>1.4999999999999999E-2</v>
      </c>
      <c r="J1676" s="1">
        <v>0.02</v>
      </c>
      <c r="K1676" s="1">
        <f t="shared" si="57"/>
        <v>1.0349999999999999</v>
      </c>
      <c r="L1676" s="6">
        <f t="shared" si="58"/>
        <v>1.9936928506339804E+29</v>
      </c>
    </row>
    <row r="1677" spans="9:12">
      <c r="I1677" s="1">
        <v>1.4999999999999999E-2</v>
      </c>
      <c r="J1677" s="1">
        <v>0.02</v>
      </c>
      <c r="K1677" s="1">
        <f t="shared" si="57"/>
        <v>1.0349999999999999</v>
      </c>
      <c r="L1677" s="6">
        <f t="shared" si="58"/>
        <v>2.0634721004061698E+29</v>
      </c>
    </row>
    <row r="1678" spans="9:12">
      <c r="I1678" s="1">
        <v>1.4999999999999999E-2</v>
      </c>
      <c r="J1678" s="1">
        <v>0.02</v>
      </c>
      <c r="K1678" s="1">
        <f t="shared" si="57"/>
        <v>1.0349999999999999</v>
      </c>
      <c r="L1678" s="6">
        <f t="shared" si="58"/>
        <v>2.1356936239203855E+29</v>
      </c>
    </row>
    <row r="1679" spans="9:12">
      <c r="I1679" s="1">
        <v>1.4999999999999999E-2</v>
      </c>
      <c r="J1679" s="1">
        <v>0.02</v>
      </c>
      <c r="K1679" s="1">
        <f t="shared" si="57"/>
        <v>1.0349999999999999</v>
      </c>
      <c r="L1679" s="6">
        <f t="shared" si="58"/>
        <v>2.210442900757599E+29</v>
      </c>
    </row>
    <row r="1680" spans="9:12">
      <c r="I1680" s="1">
        <v>1.4999999999999999E-2</v>
      </c>
      <c r="J1680" s="1">
        <v>0.02</v>
      </c>
      <c r="K1680" s="1">
        <f t="shared" si="57"/>
        <v>1.0349999999999999</v>
      </c>
      <c r="L1680" s="6">
        <f t="shared" si="58"/>
        <v>2.2878084022841148E+29</v>
      </c>
    </row>
    <row r="1681" spans="9:12">
      <c r="I1681" s="1">
        <v>1.4999999999999999E-2</v>
      </c>
      <c r="J1681" s="1">
        <v>0.02</v>
      </c>
      <c r="K1681" s="1">
        <f t="shared" si="57"/>
        <v>1.0349999999999999</v>
      </c>
      <c r="L1681" s="6">
        <f t="shared" si="58"/>
        <v>2.3678816963640585E+29</v>
      </c>
    </row>
    <row r="1682" spans="9:12">
      <c r="I1682" s="1">
        <v>1.4999999999999999E-2</v>
      </c>
      <c r="J1682" s="1">
        <v>0.02</v>
      </c>
      <c r="K1682" s="1">
        <f t="shared" si="57"/>
        <v>1.0349999999999999</v>
      </c>
      <c r="L1682" s="6">
        <f t="shared" si="58"/>
        <v>2.4507575557368002E+29</v>
      </c>
    </row>
    <row r="1683" spans="9:12">
      <c r="I1683" s="1">
        <v>1.4999999999999999E-2</v>
      </c>
      <c r="J1683" s="1">
        <v>0.02</v>
      </c>
      <c r="K1683" s="1">
        <f t="shared" si="57"/>
        <v>1.0349999999999999</v>
      </c>
      <c r="L1683" s="6">
        <f t="shared" si="58"/>
        <v>2.536534070187588E+29</v>
      </c>
    </row>
    <row r="1684" spans="9:12">
      <c r="I1684" s="1">
        <v>1.4999999999999999E-2</v>
      </c>
      <c r="J1684" s="1">
        <v>0.02</v>
      </c>
      <c r="K1684" s="1">
        <f t="shared" si="57"/>
        <v>1.0349999999999999</v>
      </c>
      <c r="L1684" s="6">
        <f t="shared" si="58"/>
        <v>2.6253127626441533E+29</v>
      </c>
    </row>
    <row r="1685" spans="9:12">
      <c r="I1685" s="1">
        <v>1.4999999999999999E-2</v>
      </c>
      <c r="J1685" s="1">
        <v>0.02</v>
      </c>
      <c r="K1685" s="1">
        <f t="shared" si="57"/>
        <v>1.0349999999999999</v>
      </c>
      <c r="L1685" s="6">
        <f t="shared" si="58"/>
        <v>2.7171987093366985E+29</v>
      </c>
    </row>
    <row r="1686" spans="9:12">
      <c r="I1686" s="1">
        <v>1.4999999999999999E-2</v>
      </c>
      <c r="J1686" s="1">
        <v>0.02</v>
      </c>
      <c r="K1686" s="1">
        <f t="shared" si="57"/>
        <v>1.0349999999999999</v>
      </c>
      <c r="L1686" s="6">
        <f t="shared" si="58"/>
        <v>2.8123006641634827E+29</v>
      </c>
    </row>
    <row r="1687" spans="9:12">
      <c r="I1687" s="1">
        <v>1.4999999999999999E-2</v>
      </c>
      <c r="J1687" s="1">
        <v>0.02</v>
      </c>
      <c r="K1687" s="1">
        <f t="shared" si="57"/>
        <v>1.0349999999999999</v>
      </c>
      <c r="L1687" s="6">
        <f t="shared" si="58"/>
        <v>2.9107311874092044E+29</v>
      </c>
    </row>
    <row r="1688" spans="9:12">
      <c r="I1688" s="1">
        <v>1.4999999999999999E-2</v>
      </c>
      <c r="J1688" s="1">
        <v>0.02</v>
      </c>
      <c r="K1688" s="1">
        <f t="shared" si="57"/>
        <v>1.0349999999999999</v>
      </c>
      <c r="L1688" s="6">
        <f t="shared" si="58"/>
        <v>3.0126067789685265E+29</v>
      </c>
    </row>
    <row r="1689" spans="9:12">
      <c r="I1689" s="1">
        <v>1.4999999999999999E-2</v>
      </c>
      <c r="J1689" s="1">
        <v>0.02</v>
      </c>
      <c r="K1689" s="1">
        <f t="shared" si="57"/>
        <v>1.0349999999999999</v>
      </c>
      <c r="L1689" s="6">
        <f t="shared" si="58"/>
        <v>3.1180480162324246E+29</v>
      </c>
    </row>
    <row r="1690" spans="9:12">
      <c r="I1690" s="1">
        <v>1.4999999999999999E-2</v>
      </c>
      <c r="J1690" s="1">
        <v>0.02</v>
      </c>
      <c r="K1690" s="1">
        <f t="shared" si="57"/>
        <v>1.0349999999999999</v>
      </c>
      <c r="L1690" s="6">
        <f t="shared" si="58"/>
        <v>3.2271796968005592E+29</v>
      </c>
    </row>
    <row r="1691" spans="9:12">
      <c r="I1691" s="1">
        <v>1.4999999999999999E-2</v>
      </c>
      <c r="J1691" s="1">
        <v>0.02</v>
      </c>
      <c r="K1691" s="1">
        <f t="shared" si="57"/>
        <v>1.0349999999999999</v>
      </c>
      <c r="L1691" s="6">
        <f t="shared" si="58"/>
        <v>3.3401309861885785E+29</v>
      </c>
    </row>
    <row r="1692" spans="9:12">
      <c r="I1692" s="1">
        <v>1.4999999999999999E-2</v>
      </c>
      <c r="J1692" s="1">
        <v>0.02</v>
      </c>
      <c r="K1692" s="1">
        <f t="shared" si="57"/>
        <v>1.0349999999999999</v>
      </c>
      <c r="L1692" s="6">
        <f t="shared" si="58"/>
        <v>3.4570355707051788E+29</v>
      </c>
    </row>
    <row r="1693" spans="9:12">
      <c r="I1693" s="1">
        <v>1.4999999999999999E-2</v>
      </c>
      <c r="J1693" s="1">
        <v>0.02</v>
      </c>
      <c r="K1693" s="1">
        <f t="shared" si="57"/>
        <v>1.0349999999999999</v>
      </c>
      <c r="L1693" s="6">
        <f t="shared" si="58"/>
        <v>3.5780318156798596E+29</v>
      </c>
    </row>
    <row r="1694" spans="9:12">
      <c r="I1694" s="1">
        <v>1.4999999999999999E-2</v>
      </c>
      <c r="J1694" s="1">
        <v>0.02</v>
      </c>
      <c r="K1694" s="1">
        <f t="shared" si="57"/>
        <v>1.0349999999999999</v>
      </c>
      <c r="L1694" s="6">
        <f t="shared" si="58"/>
        <v>3.7032629292286546E+29</v>
      </c>
    </row>
    <row r="1695" spans="9:12">
      <c r="I1695" s="1">
        <v>1.4999999999999999E-2</v>
      </c>
      <c r="J1695" s="1">
        <v>0.02</v>
      </c>
      <c r="K1695" s="1">
        <f t="shared" si="57"/>
        <v>1.0349999999999999</v>
      </c>
      <c r="L1695" s="6">
        <f t="shared" si="58"/>
        <v>3.8328771317516572E+29</v>
      </c>
    </row>
    <row r="1696" spans="9:12">
      <c r="I1696" s="1">
        <v>1.4999999999999999E-2</v>
      </c>
      <c r="J1696" s="1">
        <v>0.02</v>
      </c>
      <c r="K1696" s="1">
        <f t="shared" si="57"/>
        <v>1.0349999999999999</v>
      </c>
      <c r="L1696" s="6">
        <f t="shared" si="58"/>
        <v>3.967027831362965E+29</v>
      </c>
    </row>
    <row r="1697" spans="9:12">
      <c r="I1697" s="1">
        <v>1.4999999999999999E-2</v>
      </c>
      <c r="J1697" s="1">
        <v>0.02</v>
      </c>
      <c r="K1697" s="1">
        <f t="shared" si="57"/>
        <v>1.0349999999999999</v>
      </c>
      <c r="L1697" s="6">
        <f t="shared" si="58"/>
        <v>4.1058738054606681E+29</v>
      </c>
    </row>
    <row r="1698" spans="9:12">
      <c r="I1698" s="1">
        <v>1.4999999999999999E-2</v>
      </c>
      <c r="J1698" s="1">
        <v>0.02</v>
      </c>
      <c r="K1698" s="1">
        <f t="shared" si="57"/>
        <v>1.0349999999999999</v>
      </c>
      <c r="L1698" s="6">
        <f t="shared" si="58"/>
        <v>4.2495793886517908E+29</v>
      </c>
    </row>
    <row r="1699" spans="9:12">
      <c r="I1699" s="1">
        <v>1.4999999999999999E-2</v>
      </c>
      <c r="J1699" s="1">
        <v>0.02</v>
      </c>
      <c r="K1699" s="1">
        <f t="shared" si="57"/>
        <v>1.0349999999999999</v>
      </c>
      <c r="L1699" s="6">
        <f t="shared" si="58"/>
        <v>4.3983146672546032E+29</v>
      </c>
    </row>
    <row r="1700" spans="9:12">
      <c r="I1700" s="1">
        <v>1.4999999999999999E-2</v>
      </c>
      <c r="J1700" s="1">
        <v>0.02</v>
      </c>
      <c r="K1700" s="1">
        <f t="shared" si="57"/>
        <v>1.0349999999999999</v>
      </c>
      <c r="L1700" s="6">
        <f t="shared" si="58"/>
        <v>4.5522556806085142E+29</v>
      </c>
    </row>
    <row r="1701" spans="9:12">
      <c r="I1701" s="1">
        <v>1.4999999999999999E-2</v>
      </c>
      <c r="J1701" s="1">
        <v>0.02</v>
      </c>
      <c r="K1701" s="1">
        <f t="shared" si="57"/>
        <v>1.0349999999999999</v>
      </c>
      <c r="L1701" s="6">
        <f t="shared" si="58"/>
        <v>4.7115846294298121E+29</v>
      </c>
    </row>
    <row r="1702" spans="9:12">
      <c r="I1702" s="1">
        <v>1.4999999999999999E-2</v>
      </c>
      <c r="J1702" s="1">
        <v>0.02</v>
      </c>
      <c r="K1702" s="1">
        <f t="shared" si="57"/>
        <v>1.0349999999999999</v>
      </c>
      <c r="L1702" s="6">
        <f t="shared" si="58"/>
        <v>4.8764900914598549E+29</v>
      </c>
    </row>
    <row r="1703" spans="9:12">
      <c r="I1703" s="1">
        <v>1.4999999999999999E-2</v>
      </c>
      <c r="J1703" s="1">
        <v>0.02</v>
      </c>
      <c r="K1703" s="1">
        <f t="shared" si="57"/>
        <v>1.0349999999999999</v>
      </c>
      <c r="L1703" s="6">
        <f t="shared" si="58"/>
        <v>5.0471672446609495E+29</v>
      </c>
    </row>
    <row r="1704" spans="9:12">
      <c r="I1704" s="1">
        <v>1.4999999999999999E-2</v>
      </c>
      <c r="J1704" s="1">
        <v>0.02</v>
      </c>
      <c r="K1704" s="1">
        <f t="shared" si="57"/>
        <v>1.0349999999999999</v>
      </c>
      <c r="L1704" s="6">
        <f t="shared" si="58"/>
        <v>5.223818098224082E+29</v>
      </c>
    </row>
    <row r="1705" spans="9:12">
      <c r="I1705" s="1">
        <v>1.4999999999999999E-2</v>
      </c>
      <c r="J1705" s="1">
        <v>0.02</v>
      </c>
      <c r="K1705" s="1">
        <f t="shared" si="57"/>
        <v>1.0349999999999999</v>
      </c>
      <c r="L1705" s="6">
        <f t="shared" si="58"/>
        <v>5.4066517316619246E+29</v>
      </c>
    </row>
    <row r="1706" spans="9:12">
      <c r="I1706" s="1">
        <v>1.4999999999999999E-2</v>
      </c>
      <c r="J1706" s="1">
        <v>0.02</v>
      </c>
      <c r="K1706" s="1">
        <f t="shared" si="57"/>
        <v>1.0349999999999999</v>
      </c>
      <c r="L1706" s="6">
        <f t="shared" si="58"/>
        <v>5.5958845422700918E+29</v>
      </c>
    </row>
    <row r="1707" spans="9:12">
      <c r="I1707" s="1">
        <v>1.4999999999999999E-2</v>
      </c>
      <c r="J1707" s="1">
        <v>0.02</v>
      </c>
      <c r="K1707" s="1">
        <f t="shared" si="57"/>
        <v>1.0349999999999999</v>
      </c>
      <c r="L1707" s="6">
        <f t="shared" si="58"/>
        <v>5.7917405012495448E+29</v>
      </c>
    </row>
    <row r="1708" spans="9:12">
      <c r="I1708" s="1">
        <v>1.4999999999999999E-2</v>
      </c>
      <c r="J1708" s="1">
        <v>0.02</v>
      </c>
      <c r="K1708" s="1">
        <f t="shared" si="57"/>
        <v>1.0349999999999999</v>
      </c>
      <c r="L1708" s="6">
        <f t="shared" si="58"/>
        <v>5.9944514187932783E+29</v>
      </c>
    </row>
    <row r="1709" spans="9:12">
      <c r="I1709" s="1">
        <v>1.4999999999999999E-2</v>
      </c>
      <c r="J1709" s="1">
        <v>0.02</v>
      </c>
      <c r="K1709" s="1">
        <f t="shared" si="57"/>
        <v>1.0349999999999999</v>
      </c>
      <c r="L1709" s="6">
        <f t="shared" si="58"/>
        <v>6.2042572184510428E+29</v>
      </c>
    </row>
    <row r="1710" spans="9:12">
      <c r="I1710" s="1">
        <v>1.4999999999999999E-2</v>
      </c>
      <c r="J1710" s="1">
        <v>0.02</v>
      </c>
      <c r="K1710" s="1">
        <f t="shared" si="57"/>
        <v>1.0349999999999999</v>
      </c>
      <c r="L1710" s="6">
        <f t="shared" si="58"/>
        <v>6.4214062210968295E+29</v>
      </c>
    </row>
    <row r="1711" spans="9:12">
      <c r="I1711" s="1">
        <v>1.4999999999999999E-2</v>
      </c>
      <c r="J1711" s="1">
        <v>0.02</v>
      </c>
      <c r="K1711" s="1">
        <f t="shared" si="57"/>
        <v>1.0349999999999999</v>
      </c>
      <c r="L1711" s="6">
        <f t="shared" si="58"/>
        <v>6.646155438835218E+29</v>
      </c>
    </row>
    <row r="1712" spans="9:12">
      <c r="I1712" s="1">
        <v>1.4999999999999999E-2</v>
      </c>
      <c r="J1712" s="1">
        <v>0.02</v>
      </c>
      <c r="K1712" s="1">
        <f t="shared" si="57"/>
        <v>1.0349999999999999</v>
      </c>
      <c r="L1712" s="6">
        <f t="shared" si="58"/>
        <v>6.8787708791944498E+29</v>
      </c>
    </row>
    <row r="1713" spans="9:12">
      <c r="I1713" s="1">
        <v>1.4999999999999999E-2</v>
      </c>
      <c r="J1713" s="1">
        <v>0.02</v>
      </c>
      <c r="K1713" s="1">
        <f t="shared" si="57"/>
        <v>1.0349999999999999</v>
      </c>
      <c r="L1713" s="6">
        <f t="shared" si="58"/>
        <v>7.1195278599662546E+29</v>
      </c>
    </row>
    <row r="1714" spans="9:12">
      <c r="I1714" s="1">
        <v>1.4999999999999999E-2</v>
      </c>
      <c r="J1714" s="1">
        <v>0.02</v>
      </c>
      <c r="K1714" s="1">
        <f t="shared" si="57"/>
        <v>1.0349999999999999</v>
      </c>
      <c r="L1714" s="6">
        <f t="shared" si="58"/>
        <v>7.3687113350650727E+29</v>
      </c>
    </row>
    <row r="1715" spans="9:12">
      <c r="I1715" s="1">
        <v>1.4999999999999999E-2</v>
      </c>
      <c r="J1715" s="1">
        <v>0.02</v>
      </c>
      <c r="K1715" s="1">
        <f t="shared" si="57"/>
        <v>1.0349999999999999</v>
      </c>
      <c r="L1715" s="6">
        <f t="shared" si="58"/>
        <v>7.626616231792349E+29</v>
      </c>
    </row>
    <row r="1716" spans="9:12">
      <c r="I1716" s="1">
        <v>1.4999999999999999E-2</v>
      </c>
      <c r="J1716" s="1">
        <v>0.02</v>
      </c>
      <c r="K1716" s="1">
        <f t="shared" si="57"/>
        <v>1.0349999999999999</v>
      </c>
      <c r="L1716" s="6">
        <f t="shared" si="58"/>
        <v>7.8935477999050808E+29</v>
      </c>
    </row>
    <row r="1717" spans="9:12">
      <c r="I1717" s="1">
        <v>1.4999999999999999E-2</v>
      </c>
      <c r="J1717" s="1">
        <v>0.02</v>
      </c>
      <c r="K1717" s="1">
        <f t="shared" si="57"/>
        <v>1.0349999999999999</v>
      </c>
      <c r="L1717" s="6">
        <f t="shared" si="58"/>
        <v>8.1698219729017577E+29</v>
      </c>
    </row>
    <row r="1718" spans="9:12">
      <c r="I1718" s="1">
        <v>1.4999999999999999E-2</v>
      </c>
      <c r="J1718" s="1">
        <v>0.02</v>
      </c>
      <c r="K1718" s="1">
        <f t="shared" si="57"/>
        <v>1.0349999999999999</v>
      </c>
      <c r="L1718" s="6">
        <f t="shared" si="58"/>
        <v>8.4557657419533181E+29</v>
      </c>
    </row>
    <row r="1719" spans="9:12">
      <c r="I1719" s="1">
        <v>1.4999999999999999E-2</v>
      </c>
      <c r="J1719" s="1">
        <v>0.02</v>
      </c>
      <c r="K1719" s="1">
        <f t="shared" si="57"/>
        <v>1.0349999999999999</v>
      </c>
      <c r="L1719" s="6">
        <f t="shared" si="58"/>
        <v>8.7517175429216835E+29</v>
      </c>
    </row>
    <row r="1720" spans="9:12">
      <c r="I1720" s="1">
        <v>1.4999999999999999E-2</v>
      </c>
      <c r="J1720" s="1">
        <v>0.02</v>
      </c>
      <c r="K1720" s="1">
        <f t="shared" si="57"/>
        <v>1.0349999999999999</v>
      </c>
      <c r="L1720" s="6">
        <f t="shared" si="58"/>
        <v>9.0580276569239421E+29</v>
      </c>
    </row>
    <row r="1721" spans="9:12">
      <c r="I1721" s="1">
        <v>1.4999999999999999E-2</v>
      </c>
      <c r="J1721" s="1">
        <v>0.02</v>
      </c>
      <c r="K1721" s="1">
        <f t="shared" si="57"/>
        <v>1.0349999999999999</v>
      </c>
      <c r="L1721" s="6">
        <f t="shared" si="58"/>
        <v>9.3750586249162792E+29</v>
      </c>
    </row>
    <row r="1722" spans="9:12">
      <c r="I1722" s="1">
        <v>1.4999999999999999E-2</v>
      </c>
      <c r="J1722" s="1">
        <v>0.02</v>
      </c>
      <c r="K1722" s="1">
        <f t="shared" si="57"/>
        <v>1.0349999999999999</v>
      </c>
      <c r="L1722" s="6">
        <f t="shared" si="58"/>
        <v>9.7031856767883479E+29</v>
      </c>
    </row>
    <row r="1723" spans="9:12">
      <c r="I1723" s="1">
        <v>1.4999999999999999E-2</v>
      </c>
      <c r="J1723" s="1">
        <v>0.02</v>
      </c>
      <c r="K1723" s="1">
        <f t="shared" si="57"/>
        <v>1.0349999999999999</v>
      </c>
      <c r="L1723" s="6">
        <f t="shared" si="58"/>
        <v>1.004279717547594E+30</v>
      </c>
    </row>
    <row r="1724" spans="9:12">
      <c r="I1724" s="1">
        <v>1.4999999999999999E-2</v>
      </c>
      <c r="J1724" s="1">
        <v>0.02</v>
      </c>
      <c r="K1724" s="1">
        <f t="shared" si="57"/>
        <v>1.0349999999999999</v>
      </c>
      <c r="L1724" s="6">
        <f t="shared" si="58"/>
        <v>1.0394295076617596E+30</v>
      </c>
    </row>
    <row r="1725" spans="9:12">
      <c r="I1725" s="1">
        <v>1.4999999999999999E-2</v>
      </c>
      <c r="J1725" s="1">
        <v>0.02</v>
      </c>
      <c r="K1725" s="1">
        <f t="shared" si="57"/>
        <v>1.0349999999999999</v>
      </c>
      <c r="L1725" s="6">
        <f t="shared" si="58"/>
        <v>1.0758095404299212E+30</v>
      </c>
    </row>
    <row r="1726" spans="9:12">
      <c r="I1726" s="1">
        <v>1.4999999999999999E-2</v>
      </c>
      <c r="J1726" s="1">
        <v>0.02</v>
      </c>
      <c r="K1726" s="1">
        <f t="shared" si="57"/>
        <v>1.0349999999999999</v>
      </c>
      <c r="L1726" s="6">
        <f t="shared" si="58"/>
        <v>1.1134628743449684E+30</v>
      </c>
    </row>
    <row r="1727" spans="9:12">
      <c r="I1727" s="1">
        <v>1.4999999999999999E-2</v>
      </c>
      <c r="J1727" s="1">
        <v>0.02</v>
      </c>
      <c r="K1727" s="1">
        <f t="shared" si="57"/>
        <v>1.0349999999999999</v>
      </c>
      <c r="L1727" s="6">
        <f t="shared" si="58"/>
        <v>1.1524340749470422E+30</v>
      </c>
    </row>
    <row r="1728" spans="9:12">
      <c r="I1728" s="1">
        <v>1.4999999999999999E-2</v>
      </c>
      <c r="J1728" s="1">
        <v>0.02</v>
      </c>
      <c r="K1728" s="1">
        <f t="shared" si="57"/>
        <v>1.0349999999999999</v>
      </c>
      <c r="L1728" s="6">
        <f t="shared" si="58"/>
        <v>1.1927692675701885E+30</v>
      </c>
    </row>
    <row r="1729" spans="9:12">
      <c r="I1729" s="1">
        <v>1.4999999999999999E-2</v>
      </c>
      <c r="J1729" s="1">
        <v>0.02</v>
      </c>
      <c r="K1729" s="1">
        <f t="shared" si="57"/>
        <v>1.0349999999999999</v>
      </c>
      <c r="L1729" s="6">
        <f t="shared" si="58"/>
        <v>1.2345161919351451E+30</v>
      </c>
    </row>
    <row r="1730" spans="9:12">
      <c r="I1730" s="1">
        <v>1.4999999999999999E-2</v>
      </c>
      <c r="J1730" s="1">
        <v>0.02</v>
      </c>
      <c r="K1730" s="1">
        <f t="shared" si="57"/>
        <v>1.0349999999999999</v>
      </c>
      <c r="L1730" s="6">
        <f t="shared" si="58"/>
        <v>1.2777242586528749E+30</v>
      </c>
    </row>
    <row r="1731" spans="9:12">
      <c r="I1731" s="1">
        <v>1.4999999999999999E-2</v>
      </c>
      <c r="J1731" s="1">
        <v>0.02</v>
      </c>
      <c r="K1731" s="1">
        <f t="shared" si="57"/>
        <v>1.0349999999999999</v>
      </c>
      <c r="L1731" s="6">
        <f t="shared" si="58"/>
        <v>1.3224446077057254E+30</v>
      </c>
    </row>
    <row r="1732" spans="9:12">
      <c r="I1732" s="1">
        <v>1.4999999999999999E-2</v>
      </c>
      <c r="J1732" s="1">
        <v>0.02</v>
      </c>
      <c r="K1732" s="1">
        <f t="shared" si="57"/>
        <v>1.0349999999999999</v>
      </c>
      <c r="L1732" s="6">
        <f t="shared" si="58"/>
        <v>1.3687301689754257E+30</v>
      </c>
    </row>
    <row r="1733" spans="9:12">
      <c r="I1733" s="1">
        <v>1.4999999999999999E-2</v>
      </c>
      <c r="J1733" s="1">
        <v>0.02</v>
      </c>
      <c r="K1733" s="1">
        <f t="shared" ref="K1733:K1769" si="59">(1+I1733+J1733)</f>
        <v>1.0349999999999999</v>
      </c>
      <c r="L1733" s="6">
        <f t="shared" ref="L1733:L1769" si="60">L1732*K1733</f>
        <v>1.4166357248895656E+30</v>
      </c>
    </row>
    <row r="1734" spans="9:12">
      <c r="I1734" s="1">
        <v>1.4999999999999999E-2</v>
      </c>
      <c r="J1734" s="1">
        <v>0.02</v>
      </c>
      <c r="K1734" s="1">
        <f t="shared" si="59"/>
        <v>1.0349999999999999</v>
      </c>
      <c r="L1734" s="6">
        <f t="shared" si="60"/>
        <v>1.4662179752607002E+30</v>
      </c>
    </row>
    <row r="1735" spans="9:12">
      <c r="I1735" s="1">
        <v>1.4999999999999999E-2</v>
      </c>
      <c r="J1735" s="1">
        <v>0.02</v>
      </c>
      <c r="K1735" s="1">
        <f t="shared" si="59"/>
        <v>1.0349999999999999</v>
      </c>
      <c r="L1735" s="6">
        <f t="shared" si="60"/>
        <v>1.5175356043948246E+30</v>
      </c>
    </row>
    <row r="1736" spans="9:12">
      <c r="I1736" s="1">
        <v>1.4999999999999999E-2</v>
      </c>
      <c r="J1736" s="1">
        <v>0.02</v>
      </c>
      <c r="K1736" s="1">
        <f t="shared" si="59"/>
        <v>1.0349999999999999</v>
      </c>
      <c r="L1736" s="6">
        <f t="shared" si="60"/>
        <v>1.5706493505486433E+30</v>
      </c>
    </row>
    <row r="1737" spans="9:12">
      <c r="I1737" s="1">
        <v>1.4999999999999999E-2</v>
      </c>
      <c r="J1737" s="1">
        <v>0.02</v>
      </c>
      <c r="K1737" s="1">
        <f t="shared" si="59"/>
        <v>1.0349999999999999</v>
      </c>
      <c r="L1737" s="6">
        <f t="shared" si="60"/>
        <v>1.6256220778178458E+30</v>
      </c>
    </row>
    <row r="1738" spans="9:12">
      <c r="I1738" s="1">
        <v>1.4999999999999999E-2</v>
      </c>
      <c r="J1738" s="1">
        <v>0.02</v>
      </c>
      <c r="K1738" s="1">
        <f t="shared" si="59"/>
        <v>1.0349999999999999</v>
      </c>
      <c r="L1738" s="6">
        <f t="shared" si="60"/>
        <v>1.6825188505414703E+30</v>
      </c>
    </row>
    <row r="1739" spans="9:12">
      <c r="I1739" s="1">
        <v>1.4999999999999999E-2</v>
      </c>
      <c r="J1739" s="1">
        <v>0.02</v>
      </c>
      <c r="K1739" s="1">
        <f t="shared" si="59"/>
        <v>1.0349999999999999</v>
      </c>
      <c r="L1739" s="6">
        <f t="shared" si="60"/>
        <v>1.7414070103104217E+30</v>
      </c>
    </row>
    <row r="1740" spans="9:12">
      <c r="I1740" s="1">
        <v>1.4999999999999999E-2</v>
      </c>
      <c r="J1740" s="1">
        <v>0.02</v>
      </c>
      <c r="K1740" s="1">
        <f t="shared" si="59"/>
        <v>1.0349999999999999</v>
      </c>
      <c r="L1740" s="6">
        <f t="shared" si="60"/>
        <v>1.8023562556712864E+30</v>
      </c>
    </row>
    <row r="1741" spans="9:12">
      <c r="I1741" s="1">
        <v>1.4999999999999999E-2</v>
      </c>
      <c r="J1741" s="1">
        <v>0.02</v>
      </c>
      <c r="K1741" s="1">
        <f t="shared" si="59"/>
        <v>1.0349999999999999</v>
      </c>
      <c r="L1741" s="6">
        <f t="shared" si="60"/>
        <v>1.8654387246197814E+30</v>
      </c>
    </row>
    <row r="1742" spans="9:12">
      <c r="I1742" s="1">
        <v>1.4999999999999999E-2</v>
      </c>
      <c r="J1742" s="1">
        <v>0.02</v>
      </c>
      <c r="K1742" s="1">
        <f t="shared" si="59"/>
        <v>1.0349999999999999</v>
      </c>
      <c r="L1742" s="6">
        <f t="shared" si="60"/>
        <v>1.9307290799814737E+30</v>
      </c>
    </row>
    <row r="1743" spans="9:12">
      <c r="I1743" s="1">
        <v>1.4999999999999999E-2</v>
      </c>
      <c r="J1743" s="1">
        <v>0.02</v>
      </c>
      <c r="K1743" s="1">
        <f t="shared" si="59"/>
        <v>1.0349999999999999</v>
      </c>
      <c r="L1743" s="6">
        <f t="shared" si="60"/>
        <v>1.9983045977808253E+30</v>
      </c>
    </row>
    <row r="1744" spans="9:12">
      <c r="I1744" s="1">
        <v>1.4999999999999999E-2</v>
      </c>
      <c r="J1744" s="1">
        <v>0.02</v>
      </c>
      <c r="K1744" s="1">
        <f t="shared" si="59"/>
        <v>1.0349999999999999</v>
      </c>
      <c r="L1744" s="6">
        <f t="shared" si="60"/>
        <v>2.068245258703154E+30</v>
      </c>
    </row>
    <row r="1745" spans="9:12">
      <c r="I1745" s="1">
        <v>1.4999999999999999E-2</v>
      </c>
      <c r="J1745" s="1">
        <v>0.02</v>
      </c>
      <c r="K1745" s="1">
        <f t="shared" si="59"/>
        <v>1.0349999999999999</v>
      </c>
      <c r="L1745" s="6">
        <f t="shared" si="60"/>
        <v>2.1406338427577643E+30</v>
      </c>
    </row>
    <row r="1746" spans="9:12">
      <c r="I1746" s="1">
        <v>1.4999999999999999E-2</v>
      </c>
      <c r="J1746" s="1">
        <v>0.02</v>
      </c>
      <c r="K1746" s="1">
        <f t="shared" si="59"/>
        <v>1.0349999999999999</v>
      </c>
      <c r="L1746" s="6">
        <f t="shared" si="60"/>
        <v>2.2155560272542859E+30</v>
      </c>
    </row>
    <row r="1747" spans="9:12">
      <c r="I1747" s="1">
        <v>1.4999999999999999E-2</v>
      </c>
      <c r="J1747" s="1">
        <v>0.02</v>
      </c>
      <c r="K1747" s="1">
        <f t="shared" si="59"/>
        <v>1.0349999999999999</v>
      </c>
      <c r="L1747" s="6">
        <f t="shared" si="60"/>
        <v>2.2931004882081857E+30</v>
      </c>
    </row>
    <row r="1748" spans="9:12">
      <c r="I1748" s="1">
        <v>1.4999999999999999E-2</v>
      </c>
      <c r="J1748" s="1">
        <v>0.02</v>
      </c>
      <c r="K1748" s="1">
        <f t="shared" si="59"/>
        <v>1.0349999999999999</v>
      </c>
      <c r="L1748" s="6">
        <f t="shared" si="60"/>
        <v>2.373359005295472E+30</v>
      </c>
    </row>
    <row r="1749" spans="9:12">
      <c r="I1749" s="1">
        <v>1.4999999999999999E-2</v>
      </c>
      <c r="J1749" s="1">
        <v>0.02</v>
      </c>
      <c r="K1749" s="1">
        <f t="shared" si="59"/>
        <v>1.0349999999999999</v>
      </c>
      <c r="L1749" s="6">
        <f t="shared" si="60"/>
        <v>2.4564265704808132E+30</v>
      </c>
    </row>
    <row r="1750" spans="9:12">
      <c r="I1750" s="1">
        <v>1.4999999999999999E-2</v>
      </c>
      <c r="J1750" s="1">
        <v>0.02</v>
      </c>
      <c r="K1750" s="1">
        <f t="shared" si="59"/>
        <v>1.0349999999999999</v>
      </c>
      <c r="L1750" s="6">
        <f t="shared" si="60"/>
        <v>2.5424015004476415E+30</v>
      </c>
    </row>
    <row r="1751" spans="9:12">
      <c r="I1751" s="1">
        <v>1.4999999999999999E-2</v>
      </c>
      <c r="J1751" s="1">
        <v>0.02</v>
      </c>
      <c r="K1751" s="1">
        <f t="shared" si="59"/>
        <v>1.0349999999999999</v>
      </c>
      <c r="L1751" s="6">
        <f t="shared" si="60"/>
        <v>2.631385552963309E+30</v>
      </c>
    </row>
    <row r="1752" spans="9:12">
      <c r="I1752" s="1">
        <v>1.4999999999999999E-2</v>
      </c>
      <c r="J1752" s="1">
        <v>0.02</v>
      </c>
      <c r="K1752" s="1">
        <f t="shared" si="59"/>
        <v>1.0349999999999999</v>
      </c>
      <c r="L1752" s="6">
        <f t="shared" si="60"/>
        <v>2.7234840473170246E+30</v>
      </c>
    </row>
    <row r="1753" spans="9:12">
      <c r="I1753" s="1">
        <v>1.4999999999999999E-2</v>
      </c>
      <c r="J1753" s="1">
        <v>0.02</v>
      </c>
      <c r="K1753" s="1">
        <f t="shared" si="59"/>
        <v>1.0349999999999999</v>
      </c>
      <c r="L1753" s="6">
        <f t="shared" si="60"/>
        <v>2.8188059889731202E+30</v>
      </c>
    </row>
    <row r="1754" spans="9:12">
      <c r="I1754" s="1">
        <v>1.4999999999999999E-2</v>
      </c>
      <c r="J1754" s="1">
        <v>0.02</v>
      </c>
      <c r="K1754" s="1">
        <f t="shared" si="59"/>
        <v>1.0349999999999999</v>
      </c>
      <c r="L1754" s="6">
        <f t="shared" si="60"/>
        <v>2.917464198587179E+30</v>
      </c>
    </row>
    <row r="1755" spans="9:12">
      <c r="I1755" s="1">
        <v>1.4999999999999999E-2</v>
      </c>
      <c r="J1755" s="1">
        <v>0.02</v>
      </c>
      <c r="K1755" s="1">
        <f t="shared" si="59"/>
        <v>1.0349999999999999</v>
      </c>
      <c r="L1755" s="6">
        <f t="shared" si="60"/>
        <v>3.0195754455377299E+30</v>
      </c>
    </row>
    <row r="1756" spans="9:12">
      <c r="I1756" s="1">
        <v>1.4999999999999999E-2</v>
      </c>
      <c r="J1756" s="1">
        <v>0.02</v>
      </c>
      <c r="K1756" s="1">
        <f t="shared" si="59"/>
        <v>1.0349999999999999</v>
      </c>
      <c r="L1756" s="6">
        <f t="shared" si="60"/>
        <v>3.1252605861315503E+30</v>
      </c>
    </row>
    <row r="1757" spans="9:12">
      <c r="I1757" s="1">
        <v>1.4999999999999999E-2</v>
      </c>
      <c r="J1757" s="1">
        <v>0.02</v>
      </c>
      <c r="K1757" s="1">
        <f t="shared" si="59"/>
        <v>1.0349999999999999</v>
      </c>
      <c r="L1757" s="6">
        <f t="shared" si="60"/>
        <v>3.2346447066461543E+30</v>
      </c>
    </row>
    <row r="1758" spans="9:12">
      <c r="I1758" s="1">
        <v>1.4999999999999999E-2</v>
      </c>
      <c r="J1758" s="1">
        <v>0.02</v>
      </c>
      <c r="K1758" s="1">
        <f t="shared" si="59"/>
        <v>1.0349999999999999</v>
      </c>
      <c r="L1758" s="6">
        <f t="shared" si="60"/>
        <v>3.3478572713787692E+30</v>
      </c>
    </row>
    <row r="1759" spans="9:12">
      <c r="I1759" s="1">
        <v>1.4999999999999999E-2</v>
      </c>
      <c r="J1759" s="1">
        <v>0.02</v>
      </c>
      <c r="K1759" s="1">
        <f t="shared" si="59"/>
        <v>1.0349999999999999</v>
      </c>
      <c r="L1759" s="6">
        <f t="shared" si="60"/>
        <v>3.4650322758770256E+30</v>
      </c>
    </row>
    <row r="1760" spans="9:12">
      <c r="I1760" s="1">
        <v>1.4999999999999999E-2</v>
      </c>
      <c r="J1760" s="1">
        <v>0.02</v>
      </c>
      <c r="K1760" s="1">
        <f t="shared" si="59"/>
        <v>1.0349999999999999</v>
      </c>
      <c r="L1760" s="6">
        <f t="shared" si="60"/>
        <v>3.586308405532721E+30</v>
      </c>
    </row>
    <row r="1761" spans="9:12">
      <c r="I1761" s="1">
        <v>1.4999999999999999E-2</v>
      </c>
      <c r="J1761" s="1">
        <v>0.02</v>
      </c>
      <c r="K1761" s="1">
        <f t="shared" si="59"/>
        <v>1.0349999999999999</v>
      </c>
      <c r="L1761" s="6">
        <f t="shared" si="60"/>
        <v>3.7118291997263657E+30</v>
      </c>
    </row>
    <row r="1762" spans="9:12">
      <c r="I1762" s="1">
        <v>1.4999999999999999E-2</v>
      </c>
      <c r="J1762" s="1">
        <v>0.02</v>
      </c>
      <c r="K1762" s="1">
        <f t="shared" si="59"/>
        <v>1.0349999999999999</v>
      </c>
      <c r="L1762" s="6">
        <f t="shared" si="60"/>
        <v>3.8417432217167885E+30</v>
      </c>
    </row>
    <row r="1763" spans="9:12">
      <c r="I1763" s="1">
        <v>1.4999999999999999E-2</v>
      </c>
      <c r="J1763" s="1">
        <v>0.02</v>
      </c>
      <c r="K1763" s="1">
        <f t="shared" si="59"/>
        <v>1.0349999999999999</v>
      </c>
      <c r="L1763" s="6">
        <f t="shared" si="60"/>
        <v>3.9762042344768755E+30</v>
      </c>
    </row>
    <row r="1764" spans="9:12">
      <c r="I1764" s="1">
        <v>1.4999999999999999E-2</v>
      </c>
      <c r="J1764" s="1">
        <v>0.02</v>
      </c>
      <c r="K1764" s="1">
        <f t="shared" si="59"/>
        <v>1.0349999999999999</v>
      </c>
      <c r="L1764" s="6">
        <f t="shared" si="60"/>
        <v>4.115371382683566E+30</v>
      </c>
    </row>
    <row r="1765" spans="9:12">
      <c r="I1765" s="1">
        <v>1.4999999999999999E-2</v>
      </c>
      <c r="J1765" s="1">
        <v>0.02</v>
      </c>
      <c r="K1765" s="1">
        <f t="shared" si="59"/>
        <v>1.0349999999999999</v>
      </c>
      <c r="L1765" s="6">
        <f t="shared" si="60"/>
        <v>4.2594093810774905E+30</v>
      </c>
    </row>
    <row r="1766" spans="9:12">
      <c r="I1766" s="1">
        <v>1.4999999999999999E-2</v>
      </c>
      <c r="J1766" s="1">
        <v>0.02</v>
      </c>
      <c r="K1766" s="1">
        <f t="shared" si="59"/>
        <v>1.0349999999999999</v>
      </c>
      <c r="L1766" s="6">
        <f t="shared" si="60"/>
        <v>4.4084887094152023E+30</v>
      </c>
    </row>
    <row r="1767" spans="9:12">
      <c r="I1767" s="1">
        <v>1.4999999999999999E-2</v>
      </c>
      <c r="J1767" s="1">
        <v>0.02</v>
      </c>
      <c r="K1767" s="1">
        <f t="shared" si="59"/>
        <v>1.0349999999999999</v>
      </c>
      <c r="L1767" s="6">
        <f t="shared" si="60"/>
        <v>4.562785814244734E+30</v>
      </c>
    </row>
    <row r="1768" spans="9:12">
      <c r="I1768" s="1">
        <v>1.4999999999999999E-2</v>
      </c>
      <c r="J1768" s="1">
        <v>0.02</v>
      </c>
      <c r="K1768" s="1">
        <f t="shared" si="59"/>
        <v>1.0349999999999999</v>
      </c>
      <c r="L1768" s="6">
        <f t="shared" si="60"/>
        <v>4.7224833177432994E+30</v>
      </c>
    </row>
    <row r="1769" spans="9:12">
      <c r="I1769" s="1">
        <v>1.4999999999999999E-2</v>
      </c>
      <c r="J1769" s="1">
        <v>0.02</v>
      </c>
      <c r="K1769" s="1">
        <f t="shared" si="59"/>
        <v>1.0349999999999999</v>
      </c>
      <c r="L1769" s="6">
        <f t="shared" si="60"/>
        <v>4.8877702338643146E+3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R106"/>
  <sheetViews>
    <sheetView topLeftCell="F36" zoomScale="90" zoomScaleNormal="90" workbookViewId="0">
      <selection activeCell="N49" sqref="N49"/>
    </sheetView>
  </sheetViews>
  <sheetFormatPr defaultColWidth="10.6328125" defaultRowHeight="14.5"/>
  <cols>
    <col min="1" max="1" width="10.6328125" style="106"/>
    <col min="2" max="3" width="11" style="106" bestFit="1" customWidth="1"/>
    <col min="4" max="4" width="11" style="106" customWidth="1"/>
    <col min="5" max="5" width="16.6328125" style="106" bestFit="1" customWidth="1"/>
    <col min="6" max="6" width="16.81640625" style="106" customWidth="1"/>
    <col min="7" max="7" width="18.36328125" style="106" customWidth="1"/>
    <col min="8" max="8" width="14.1796875" style="106" customWidth="1"/>
    <col min="9" max="9" width="20.453125" style="106" customWidth="1"/>
    <col min="10" max="10" width="12.1796875" style="106" bestFit="1" customWidth="1"/>
    <col min="11" max="11" width="22" style="106" customWidth="1"/>
    <col min="12" max="12" width="15.453125" style="106" customWidth="1"/>
    <col min="13" max="13" width="21.453125" style="106" customWidth="1"/>
    <col min="14" max="14" width="13.6328125" style="106" bestFit="1" customWidth="1"/>
    <col min="15" max="16384" width="10.6328125" style="106"/>
  </cols>
  <sheetData>
    <row r="1" spans="1:17">
      <c r="A1" s="106" t="s">
        <v>50</v>
      </c>
      <c r="B1" s="118" t="s">
        <v>2</v>
      </c>
      <c r="C1" s="118" t="s">
        <v>155</v>
      </c>
      <c r="D1" s="118"/>
      <c r="E1" s="118" t="s">
        <v>51</v>
      </c>
      <c r="F1" s="118" t="s">
        <v>0</v>
      </c>
      <c r="G1" s="118" t="s">
        <v>7</v>
      </c>
      <c r="H1" s="118" t="s">
        <v>40</v>
      </c>
      <c r="I1" s="118" t="s">
        <v>53</v>
      </c>
      <c r="J1" s="118" t="s">
        <v>44</v>
      </c>
      <c r="K1" s="118" t="s">
        <v>54</v>
      </c>
      <c r="L1" s="118" t="s">
        <v>52</v>
      </c>
    </row>
    <row r="2" spans="1:17">
      <c r="A2" s="106">
        <f>'GDP calculation'!A10</f>
        <v>2021</v>
      </c>
      <c r="B2" s="44">
        <f>'GDP calculation'!B10/100</f>
        <v>0.18096000000000001</v>
      </c>
      <c r="C2" s="44">
        <f>'GDP calculation'!C10/100-'GDP calculation'!E10/100</f>
        <v>0.2893</v>
      </c>
      <c r="D2" s="44">
        <f>B2-C2</f>
        <v>-0.10833999999999999</v>
      </c>
      <c r="E2" s="119">
        <f>'GDP calculation'!L10</f>
        <v>22364.775000000001</v>
      </c>
      <c r="F2" s="119">
        <f>B2*$E2</f>
        <v>4047.1296840000005</v>
      </c>
      <c r="G2" s="119">
        <f>C2*$E2</f>
        <v>6470.1294075000005</v>
      </c>
      <c r="K2" s="120">
        <f>'GDP calculation'!S10</f>
        <v>99.638999999999996</v>
      </c>
      <c r="L2" s="121">
        <f>K2*E2/100</f>
        <v>22284.038162250003</v>
      </c>
      <c r="P2" s="106" t="s">
        <v>89</v>
      </c>
    </row>
    <row r="3" spans="1:17">
      <c r="A3" s="106">
        <f>'GDP calculation'!A11</f>
        <v>2022</v>
      </c>
      <c r="B3" s="44">
        <f>'GDP calculation'!B11/100</f>
        <v>0.19583999999999999</v>
      </c>
      <c r="C3" s="44">
        <f>'GDP calculation'!C11/100-'GDP calculation'!E11/100</f>
        <v>0.21888000000000002</v>
      </c>
      <c r="D3" s="44">
        <f>B3-C3</f>
        <v>-2.3040000000000033E-2</v>
      </c>
      <c r="E3" s="119">
        <f>'GDP calculation'!L11</f>
        <v>24694.113000000001</v>
      </c>
      <c r="F3" s="119">
        <f>B3*$E3</f>
        <v>4836.0950899199997</v>
      </c>
      <c r="G3" s="119">
        <f>C3*$E3</f>
        <v>5405.0474534400009</v>
      </c>
      <c r="H3" s="15">
        <f>'GDP calculation'!O11/100</f>
        <v>4.2259999999999997E-3</v>
      </c>
      <c r="I3" s="15">
        <f>H3+'interest rate data'!$C$17</f>
        <v>3.0225999999999996E-2</v>
      </c>
      <c r="J3" s="108">
        <f>(F3-G3)/(1+I3)^(A3-2021)</f>
        <v>-552.25976001382332</v>
      </c>
      <c r="K3" s="120">
        <f>'GDP calculation'!S11</f>
        <v>97.888000000000005</v>
      </c>
      <c r="L3" s="121">
        <f>K3*E3/100</f>
        <v>24172.573333440003</v>
      </c>
      <c r="O3" s="106">
        <f>A3</f>
        <v>2022</v>
      </c>
      <c r="P3" s="107">
        <f>D3</f>
        <v>-2.3040000000000033E-2</v>
      </c>
      <c r="Q3" s="108"/>
    </row>
    <row r="4" spans="1:17">
      <c r="A4" s="106">
        <f>'GDP calculation'!A12</f>
        <v>2023</v>
      </c>
      <c r="B4" s="44">
        <f>'GDP calculation'!B12/100</f>
        <v>0.18634000000000001</v>
      </c>
      <c r="C4" s="44">
        <f>'GDP calculation'!C12/100-'GDP calculation'!E12/100</f>
        <v>0.20651999999999998</v>
      </c>
      <c r="D4" s="44">
        <f t="shared" ref="D4:D33" si="0">B4-C4</f>
        <v>-2.0179999999999976E-2</v>
      </c>
      <c r="E4" s="119">
        <f>'GDP calculation'!L12</f>
        <v>26239.668000000001</v>
      </c>
      <c r="F4" s="119">
        <f t="shared" ref="F4:F33" si="1">B4*$E4</f>
        <v>4889.4997351200009</v>
      </c>
      <c r="G4" s="119">
        <f t="shared" ref="G4:G33" si="2">C4*$E4</f>
        <v>5419.0162353599999</v>
      </c>
      <c r="H4" s="15">
        <f>'GDP calculation'!O12/100</f>
        <v>7.5509999999999996E-3</v>
      </c>
      <c r="I4" s="15">
        <f>H4+'interest rate data'!$C$17</f>
        <v>3.3550999999999997E-2</v>
      </c>
      <c r="J4" s="108">
        <f>(F4-G4)/(1+I4)^(A4-2021)</f>
        <v>-495.69629706163829</v>
      </c>
      <c r="K4" s="120">
        <f>'GDP calculation'!S12</f>
        <v>96.01</v>
      </c>
      <c r="L4" s="121">
        <f>K4*E4/100</f>
        <v>25192.705246800004</v>
      </c>
      <c r="M4" s="108"/>
      <c r="N4" s="108"/>
      <c r="O4" s="106">
        <f>A4</f>
        <v>2023</v>
      </c>
      <c r="P4" s="107">
        <f t="shared" ref="P4:P33" si="3">D4</f>
        <v>-2.0179999999999976E-2</v>
      </c>
    </row>
    <row r="5" spans="1:17">
      <c r="A5" s="106">
        <f>'GDP calculation'!A13</f>
        <v>2024</v>
      </c>
      <c r="B5" s="44">
        <f>'GDP calculation'!B13/100</f>
        <v>0.18042000000000002</v>
      </c>
      <c r="C5" s="44">
        <f>'GDP calculation'!C13/100-'GDP calculation'!E13/100</f>
        <v>0.20280999999999996</v>
      </c>
      <c r="D5" s="44">
        <f t="shared" si="0"/>
        <v>-2.2389999999999938E-2</v>
      </c>
      <c r="E5" s="119">
        <f>'GDP calculation'!L13</f>
        <v>27290.77</v>
      </c>
      <c r="F5" s="119">
        <f t="shared" si="1"/>
        <v>4923.8007234000006</v>
      </c>
      <c r="G5" s="119">
        <f t="shared" si="2"/>
        <v>5534.8410636999988</v>
      </c>
      <c r="H5" s="15">
        <f>'GDP calculation'!O13/100</f>
        <v>9.8600000000000007E-3</v>
      </c>
      <c r="I5" s="15">
        <f>H5+'interest rate data'!$C$17</f>
        <v>3.5859999999999996E-2</v>
      </c>
      <c r="J5" s="108">
        <f>(F5-G5)/(1+I5)^(A5-2021)</f>
        <v>-549.75184290240804</v>
      </c>
      <c r="K5" s="120">
        <f>'GDP calculation'!S13</f>
        <v>96.066000000000003</v>
      </c>
      <c r="L5" s="121">
        <f t="shared" ref="L5:L33" si="4">K5*E5/100</f>
        <v>26217.1511082</v>
      </c>
      <c r="O5" s="106">
        <f t="shared" ref="O5:O33" si="5">A5</f>
        <v>2024</v>
      </c>
      <c r="P5" s="107">
        <f t="shared" si="3"/>
        <v>-2.2389999999999938E-2</v>
      </c>
    </row>
    <row r="6" spans="1:17">
      <c r="A6" s="106">
        <f>'GDP calculation'!A14</f>
        <v>2025</v>
      </c>
      <c r="B6" s="44">
        <f>'GDP calculation'!B14/100</f>
        <v>0.17620999999999998</v>
      </c>
      <c r="C6" s="44">
        <f>'GDP calculation'!C14/100-'GDP calculation'!E14/100</f>
        <v>0.20146</v>
      </c>
      <c r="D6" s="44">
        <f t="shared" si="0"/>
        <v>-2.5250000000000022E-2</v>
      </c>
      <c r="E6" s="119">
        <f>'GDP calculation'!L14</f>
        <v>28271.113000000001</v>
      </c>
      <c r="F6" s="119">
        <f t="shared" si="1"/>
        <v>4981.6528217299992</v>
      </c>
      <c r="G6" s="119">
        <f t="shared" si="2"/>
        <v>5695.49842498</v>
      </c>
      <c r="H6" s="15">
        <f>'GDP calculation'!O14/100</f>
        <v>1.1498999999999999E-2</v>
      </c>
      <c r="I6" s="15">
        <f>H6+'interest rate data'!$C$17</f>
        <v>3.7498999999999991E-2</v>
      </c>
      <c r="J6" s="108">
        <f t="shared" ref="J6:J32" si="6">(F6-G6)/(1+I6)^(A6-2021)</f>
        <v>-616.10330964960303</v>
      </c>
      <c r="K6" s="120">
        <f>'GDP calculation'!S14</f>
        <v>97.489000000000004</v>
      </c>
      <c r="L6" s="121">
        <f t="shared" si="4"/>
        <v>27561.22535257</v>
      </c>
      <c r="O6" s="106">
        <f t="shared" si="5"/>
        <v>2025</v>
      </c>
      <c r="P6" s="107">
        <f t="shared" si="3"/>
        <v>-2.5250000000000022E-2</v>
      </c>
    </row>
    <row r="7" spans="1:17">
      <c r="A7" s="106">
        <f>'GDP calculation'!A15</f>
        <v>2026</v>
      </c>
      <c r="B7" s="44">
        <f>'GDP calculation'!B15/100</f>
        <v>0.1804</v>
      </c>
      <c r="C7" s="44">
        <f>'GDP calculation'!C15/100-'GDP calculation'!E15/100</f>
        <v>0.20372999999999997</v>
      </c>
      <c r="D7" s="44">
        <f t="shared" si="0"/>
        <v>-2.3329999999999962E-2</v>
      </c>
      <c r="E7" s="119">
        <f>'GDP calculation'!L15</f>
        <v>29266.488000000001</v>
      </c>
      <c r="F7" s="119">
        <f t="shared" si="1"/>
        <v>5279.6744352000005</v>
      </c>
      <c r="G7" s="119">
        <f t="shared" si="2"/>
        <v>5962.4616002399989</v>
      </c>
      <c r="H7" s="15">
        <f>'GDP calculation'!O15/100</f>
        <v>1.2699E-2</v>
      </c>
      <c r="I7" s="15">
        <f>H7+'interest rate data'!$C$17</f>
        <v>3.8698999999999997E-2</v>
      </c>
      <c r="J7" s="108">
        <f t="shared" si="6"/>
        <v>-564.72469711792758</v>
      </c>
      <c r="K7" s="120">
        <f>'GDP calculation'!S15</f>
        <v>98.832999999999998</v>
      </c>
      <c r="L7" s="121">
        <f t="shared" si="4"/>
        <v>28924.94808504</v>
      </c>
      <c r="O7" s="106">
        <f t="shared" si="5"/>
        <v>2026</v>
      </c>
      <c r="P7" s="107">
        <f t="shared" si="3"/>
        <v>-2.3329999999999962E-2</v>
      </c>
    </row>
    <row r="8" spans="1:17">
      <c r="A8" s="106">
        <f>'GDP calculation'!A16</f>
        <v>2027</v>
      </c>
      <c r="B8" s="44">
        <f>'GDP calculation'!B16/100</f>
        <v>0.18292000000000003</v>
      </c>
      <c r="C8" s="44">
        <f>'GDP calculation'!C16/100-'GDP calculation'!E16/100</f>
        <v>0.20445000000000002</v>
      </c>
      <c r="D8" s="44">
        <f t="shared" si="0"/>
        <v>-2.1529999999999994E-2</v>
      </c>
      <c r="E8" s="119">
        <f>'GDP calculation'!L16</f>
        <v>30331.788</v>
      </c>
      <c r="F8" s="119">
        <f t="shared" si="1"/>
        <v>5548.2906609600013</v>
      </c>
      <c r="G8" s="119">
        <f t="shared" si="2"/>
        <v>6201.3340566000006</v>
      </c>
      <c r="H8" s="15">
        <f>'GDP calculation'!O16/100</f>
        <v>1.3611999999999999E-2</v>
      </c>
      <c r="I8" s="15">
        <f>H8+'interest rate data'!$C$17</f>
        <v>3.9611999999999994E-2</v>
      </c>
      <c r="J8" s="108">
        <f t="shared" si="6"/>
        <v>-517.26648322449626</v>
      </c>
      <c r="K8" s="120">
        <f>'GDP calculation'!S16</f>
        <v>99.980999999999995</v>
      </c>
      <c r="L8" s="121">
        <f t="shared" si="4"/>
        <v>30326.02496028</v>
      </c>
      <c r="O8" s="106">
        <f t="shared" si="5"/>
        <v>2027</v>
      </c>
      <c r="P8" s="107">
        <f t="shared" si="3"/>
        <v>-2.1529999999999994E-2</v>
      </c>
    </row>
    <row r="9" spans="1:17">
      <c r="A9" s="106">
        <f>'GDP calculation'!A17</f>
        <v>2028</v>
      </c>
      <c r="B9" s="44">
        <f>'GDP calculation'!B17/100</f>
        <v>0.18153</v>
      </c>
      <c r="C9" s="44">
        <f>'GDP calculation'!C17/100-'GDP calculation'!E17/100</f>
        <v>0.20598</v>
      </c>
      <c r="D9" s="44">
        <f t="shared" si="0"/>
        <v>-2.445E-2</v>
      </c>
      <c r="E9" s="119">
        <f>'GDP calculation'!L17</f>
        <v>31486.62</v>
      </c>
      <c r="F9" s="119">
        <f t="shared" si="1"/>
        <v>5715.7661285999993</v>
      </c>
      <c r="G9" s="119">
        <f t="shared" si="2"/>
        <v>6485.6139875999997</v>
      </c>
      <c r="H9" s="15">
        <f>'GDP calculation'!O17/100</f>
        <v>1.4335000000000001E-2</v>
      </c>
      <c r="I9" s="15">
        <f>H9+'interest rate data'!$C$17</f>
        <v>4.0334999999999996E-2</v>
      </c>
      <c r="J9" s="108">
        <f t="shared" si="6"/>
        <v>-583.70368941122524</v>
      </c>
      <c r="K9" s="120">
        <f>'GDP calculation'!S17</f>
        <v>101.964</v>
      </c>
      <c r="L9" s="121">
        <f t="shared" si="4"/>
        <v>32105.017216799999</v>
      </c>
      <c r="O9" s="106">
        <f t="shared" si="5"/>
        <v>2028</v>
      </c>
      <c r="P9" s="107">
        <f t="shared" si="3"/>
        <v>-2.445E-2</v>
      </c>
    </row>
    <row r="10" spans="1:17">
      <c r="A10" s="106">
        <f>'GDP calculation'!A18</f>
        <v>2029</v>
      </c>
      <c r="B10" s="44">
        <f>'GDP calculation'!B18/100</f>
        <v>0.18138000000000001</v>
      </c>
      <c r="C10" s="44">
        <f>'GDP calculation'!C18/100-'GDP calculation'!E18/100</f>
        <v>0.20702999999999999</v>
      </c>
      <c r="D10" s="44">
        <f t="shared" si="0"/>
        <v>-2.5649999999999978E-2</v>
      </c>
      <c r="E10" s="119">
        <f>'GDP calculation'!L18</f>
        <v>32716.145</v>
      </c>
      <c r="F10" s="119">
        <f t="shared" si="1"/>
        <v>5934.0543801000003</v>
      </c>
      <c r="G10" s="119">
        <f t="shared" si="2"/>
        <v>6773.2234993499997</v>
      </c>
      <c r="H10" s="15">
        <f>'GDP calculation'!O18/100</f>
        <v>1.4934000000000001E-2</v>
      </c>
      <c r="I10" s="15">
        <f>H10+'interest rate data'!$C$17</f>
        <v>4.0933999999999998E-2</v>
      </c>
      <c r="J10" s="108">
        <f t="shared" si="6"/>
        <v>-608.78499669964924</v>
      </c>
      <c r="K10" s="120">
        <f>'GDP calculation'!S18</f>
        <v>103.191</v>
      </c>
      <c r="L10" s="121">
        <f t="shared" si="4"/>
        <v>33760.117186950003</v>
      </c>
      <c r="O10" s="106">
        <f t="shared" si="5"/>
        <v>2029</v>
      </c>
      <c r="P10" s="107">
        <f t="shared" si="3"/>
        <v>-2.5649999999999978E-2</v>
      </c>
    </row>
    <row r="11" spans="1:17">
      <c r="A11" s="106">
        <f>'GDP calculation'!A19</f>
        <v>2030</v>
      </c>
      <c r="B11" s="44">
        <f>'GDP calculation'!B19/100</f>
        <v>0.18123999999999998</v>
      </c>
      <c r="C11" s="44">
        <f>'GDP calculation'!C19/100-'GDP calculation'!E19/100</f>
        <v>0.20785000000000003</v>
      </c>
      <c r="D11" s="44">
        <f t="shared" si="0"/>
        <v>-2.661000000000005E-2</v>
      </c>
      <c r="E11" s="119">
        <f>'GDP calculation'!L19</f>
        <v>33996.25</v>
      </c>
      <c r="F11" s="119">
        <f t="shared" si="1"/>
        <v>6161.4803499999998</v>
      </c>
      <c r="G11" s="119">
        <f t="shared" si="2"/>
        <v>7066.1205625000011</v>
      </c>
      <c r="H11" s="15">
        <f>'GDP calculation'!O19/100</f>
        <v>1.5449999999999998E-2</v>
      </c>
      <c r="I11" s="15">
        <f>H11+'interest rate data'!$C$17</f>
        <v>4.1449999999999994E-2</v>
      </c>
      <c r="J11" s="108">
        <f>(F11-G11)/(1+I11)^(A11-2021)</f>
        <v>-627.66811874312646</v>
      </c>
      <c r="K11" s="120">
        <f>'GDP calculation'!S19</f>
        <v>105.32899999999999</v>
      </c>
      <c r="L11" s="121">
        <f t="shared" si="4"/>
        <v>35807.910162499997</v>
      </c>
      <c r="O11" s="106">
        <f t="shared" si="5"/>
        <v>2030</v>
      </c>
      <c r="P11" s="107">
        <f t="shared" si="3"/>
        <v>-2.661000000000005E-2</v>
      </c>
    </row>
    <row r="12" spans="1:17">
      <c r="A12" s="106">
        <f>'GDP calculation'!A20</f>
        <v>2031</v>
      </c>
      <c r="B12" s="44">
        <f>'GDP calculation'!B20/100</f>
        <v>0.18126</v>
      </c>
      <c r="C12" s="44">
        <f>'GDP calculation'!C20/100-'GDP calculation'!E20/100</f>
        <v>0.20869000000000001</v>
      </c>
      <c r="D12" s="44">
        <f t="shared" si="0"/>
        <v>-2.743000000000001E-2</v>
      </c>
      <c r="E12" s="119">
        <f>'GDP calculation'!L20</f>
        <v>35317.593000000001</v>
      </c>
      <c r="F12" s="119">
        <f t="shared" si="1"/>
        <v>6401.6669071800006</v>
      </c>
      <c r="G12" s="119">
        <f t="shared" si="2"/>
        <v>7370.4284831700006</v>
      </c>
      <c r="H12" s="15">
        <f>'GDP calculation'!O20/100</f>
        <v>1.5907000000000001E-2</v>
      </c>
      <c r="I12" s="15">
        <f>H12+'interest rate data'!$C$17</f>
        <v>4.1907E-2</v>
      </c>
      <c r="J12" s="108">
        <f t="shared" si="6"/>
        <v>-642.58021094840126</v>
      </c>
      <c r="K12" s="120">
        <f>'GDP calculation'!S20</f>
        <v>107.45099999999999</v>
      </c>
      <c r="L12" s="121">
        <f t="shared" si="4"/>
        <v>37949.10685443</v>
      </c>
      <c r="O12" s="106">
        <f t="shared" si="5"/>
        <v>2031</v>
      </c>
      <c r="P12" s="107">
        <f t="shared" si="3"/>
        <v>-2.743000000000001E-2</v>
      </c>
    </row>
    <row r="13" spans="1:17">
      <c r="A13" s="106">
        <f>'GDP calculation'!A21</f>
        <v>2032</v>
      </c>
      <c r="B13" s="44">
        <f>'GDP calculation'!B21/100</f>
        <v>0.18163000000000001</v>
      </c>
      <c r="C13" s="44">
        <f>'GDP calculation'!C21/100-'GDP calculation'!E21/100</f>
        <v>0.21051999999999998</v>
      </c>
      <c r="D13" s="44">
        <f t="shared" si="0"/>
        <v>-2.8889999999999971E-2</v>
      </c>
      <c r="E13" s="119">
        <f>'GDP calculation'!L21</f>
        <v>36679.519999999997</v>
      </c>
      <c r="F13" s="119">
        <f t="shared" si="1"/>
        <v>6662.1012175999995</v>
      </c>
      <c r="G13" s="119">
        <f t="shared" si="2"/>
        <v>7721.7725503999991</v>
      </c>
      <c r="H13" s="15">
        <f>'GDP calculation'!O21/100</f>
        <v>1.6322E-2</v>
      </c>
      <c r="I13" s="15">
        <f>H13+'interest rate data'!$C$17</f>
        <v>4.2321999999999999E-2</v>
      </c>
      <c r="J13" s="108">
        <f t="shared" si="6"/>
        <v>-671.66116314530518</v>
      </c>
      <c r="K13" s="120">
        <f>'GDP calculation'!S21</f>
        <v>109.633</v>
      </c>
      <c r="L13" s="121">
        <f t="shared" si="4"/>
        <v>40212.858161599994</v>
      </c>
      <c r="O13" s="106">
        <f t="shared" si="5"/>
        <v>2032</v>
      </c>
      <c r="P13" s="107">
        <f t="shared" si="3"/>
        <v>-2.8889999999999971E-2</v>
      </c>
    </row>
    <row r="14" spans="1:17">
      <c r="A14" s="106">
        <f>'GDP calculation'!A22</f>
        <v>2033</v>
      </c>
      <c r="B14" s="44">
        <f>'GDP calculation'!B22/100</f>
        <v>0.18219000000000002</v>
      </c>
      <c r="C14" s="44">
        <f>'GDP calculation'!C22/100-'GDP calculation'!E22/100</f>
        <v>0.21171999999999999</v>
      </c>
      <c r="D14" s="44">
        <f t="shared" si="0"/>
        <v>-2.9529999999999973E-2</v>
      </c>
      <c r="E14" s="119">
        <f>'GDP calculation'!L22</f>
        <v>38080.68</v>
      </c>
      <c r="F14" s="119">
        <f t="shared" si="1"/>
        <v>6937.9190892000006</v>
      </c>
      <c r="G14" s="119">
        <f t="shared" si="2"/>
        <v>8062.4415695999996</v>
      </c>
      <c r="H14" s="15">
        <f>'GDP calculation'!O22/100</f>
        <v>1.6705000000000001E-2</v>
      </c>
      <c r="I14" s="15">
        <f>H14+'interest rate data'!$C$17</f>
        <v>4.2704999999999993E-2</v>
      </c>
      <c r="J14" s="108">
        <f t="shared" si="6"/>
        <v>-680.81743473708025</v>
      </c>
      <c r="K14" s="120">
        <f>'GDP calculation'!S22</f>
        <v>111.962</v>
      </c>
      <c r="L14" s="121">
        <f t="shared" si="4"/>
        <v>42635.890941599995</v>
      </c>
      <c r="O14" s="106">
        <f t="shared" si="5"/>
        <v>2033</v>
      </c>
      <c r="P14" s="107">
        <f t="shared" si="3"/>
        <v>-2.9529999999999973E-2</v>
      </c>
    </row>
    <row r="15" spans="1:17">
      <c r="A15" s="106">
        <f>'GDP calculation'!A23</f>
        <v>2034</v>
      </c>
      <c r="B15" s="44">
        <f>'GDP calculation'!B23/100</f>
        <v>0.18260999999999999</v>
      </c>
      <c r="C15" s="44">
        <f>'GDP calculation'!C23/100-'GDP calculation'!E23/100</f>
        <v>0.21288000000000001</v>
      </c>
      <c r="D15" s="44">
        <f t="shared" si="0"/>
        <v>-3.0270000000000019E-2</v>
      </c>
      <c r="E15" s="119">
        <f>'GDP calculation'!L23</f>
        <v>39518.898000000001</v>
      </c>
      <c r="F15" s="119">
        <f t="shared" si="1"/>
        <v>7216.5459637800004</v>
      </c>
      <c r="G15" s="119">
        <f t="shared" si="2"/>
        <v>8412.7830062400008</v>
      </c>
      <c r="H15" s="15">
        <f>'GDP calculation'!O23/100</f>
        <v>1.7062000000000001E-2</v>
      </c>
      <c r="I15" s="15">
        <f>H15+'interest rate data'!$C$17</f>
        <v>4.3061999999999996E-2</v>
      </c>
      <c r="J15" s="108">
        <f>(F15-G15)/(1+I15)^(A15-2021)</f>
        <v>-691.48957480060903</v>
      </c>
      <c r="K15" s="120">
        <f>'GDP calculation'!S23</f>
        <v>114.425</v>
      </c>
      <c r="L15" s="121">
        <f t="shared" si="4"/>
        <v>45219.499036499998</v>
      </c>
      <c r="O15" s="106">
        <f t="shared" si="5"/>
        <v>2034</v>
      </c>
      <c r="P15" s="107">
        <f t="shared" si="3"/>
        <v>-3.0270000000000019E-2</v>
      </c>
    </row>
    <row r="16" spans="1:17">
      <c r="A16" s="106">
        <f>'GDP calculation'!A24</f>
        <v>2035</v>
      </c>
      <c r="B16" s="44">
        <f>'GDP calculation'!B24/100</f>
        <v>0.18307999999999999</v>
      </c>
      <c r="C16" s="44">
        <f>'GDP calculation'!C24/100-'GDP calculation'!E24/100</f>
        <v>0.21413000000000001</v>
      </c>
      <c r="D16" s="44">
        <f t="shared" si="0"/>
        <v>-3.1050000000000022E-2</v>
      </c>
      <c r="E16" s="119">
        <f>'GDP calculation'!L24</f>
        <v>40996.32</v>
      </c>
      <c r="F16" s="119">
        <f t="shared" si="1"/>
        <v>7505.6062655999995</v>
      </c>
      <c r="G16" s="119">
        <f t="shared" si="2"/>
        <v>8778.5420016000007</v>
      </c>
      <c r="H16" s="15">
        <f>'GDP calculation'!O24/100</f>
        <v>1.7396000000000002E-2</v>
      </c>
      <c r="I16" s="15">
        <f>H16+'interest rate data'!$C$17</f>
        <v>4.3395999999999997E-2</v>
      </c>
      <c r="J16" s="108">
        <f t="shared" si="6"/>
        <v>-702.29266809763442</v>
      </c>
      <c r="K16" s="120">
        <f>'GDP calculation'!S24</f>
        <v>117.023</v>
      </c>
      <c r="L16" s="121">
        <f t="shared" si="4"/>
        <v>47975.123553599995</v>
      </c>
      <c r="O16" s="106">
        <f t="shared" si="5"/>
        <v>2035</v>
      </c>
      <c r="P16" s="107">
        <f t="shared" si="3"/>
        <v>-3.1050000000000022E-2</v>
      </c>
    </row>
    <row r="17" spans="1:16">
      <c r="A17" s="106">
        <f>'GDP calculation'!A25</f>
        <v>2036</v>
      </c>
      <c r="B17" s="44">
        <f>'GDP calculation'!B25/100</f>
        <v>0.18350000000000002</v>
      </c>
      <c r="C17" s="44">
        <f>'GDP calculation'!C25/100-'GDP calculation'!E25/100</f>
        <v>0.21560000000000001</v>
      </c>
      <c r="D17" s="44">
        <f t="shared" si="0"/>
        <v>-3.209999999999999E-2</v>
      </c>
      <c r="E17" s="119">
        <f>'GDP calculation'!L25</f>
        <v>42513.837</v>
      </c>
      <c r="F17" s="119">
        <f t="shared" si="1"/>
        <v>7801.289089500001</v>
      </c>
      <c r="G17" s="119">
        <f t="shared" si="2"/>
        <v>9165.9832572000014</v>
      </c>
      <c r="H17" s="15">
        <f>'GDP calculation'!O25/100</f>
        <v>1.771E-2</v>
      </c>
      <c r="I17" s="15">
        <f>H17+'interest rate data'!$C$17</f>
        <v>4.3709999999999999E-2</v>
      </c>
      <c r="J17" s="108">
        <f t="shared" si="6"/>
        <v>-718.3525987525868</v>
      </c>
      <c r="K17" s="120">
        <f>'GDP calculation'!S25</f>
        <v>119.78700000000001</v>
      </c>
      <c r="L17" s="121">
        <f t="shared" si="4"/>
        <v>50926.049927190004</v>
      </c>
      <c r="O17" s="106">
        <f t="shared" si="5"/>
        <v>2036</v>
      </c>
      <c r="P17" s="107">
        <f t="shared" si="3"/>
        <v>-3.209999999999999E-2</v>
      </c>
    </row>
    <row r="18" spans="1:16">
      <c r="A18" s="106">
        <f>'GDP calculation'!A26</f>
        <v>2037</v>
      </c>
      <c r="B18" s="44">
        <f>'GDP calculation'!B26/100</f>
        <v>0.18401000000000001</v>
      </c>
      <c r="C18" s="44">
        <f>'GDP calculation'!C26/100-'GDP calculation'!E26/100</f>
        <v>0.21706999999999999</v>
      </c>
      <c r="D18" s="44">
        <f t="shared" si="0"/>
        <v>-3.3059999999999978E-2</v>
      </c>
      <c r="E18" s="119">
        <f>'GDP calculation'!L26</f>
        <v>44073.64</v>
      </c>
      <c r="F18" s="119">
        <f t="shared" si="1"/>
        <v>8109.9904963999998</v>
      </c>
      <c r="G18" s="119">
        <f t="shared" si="2"/>
        <v>9567.0650347999999</v>
      </c>
      <c r="H18" s="15">
        <f>'GDP calculation'!O26/100</f>
        <v>1.8003999999999999E-2</v>
      </c>
      <c r="I18" s="15">
        <f>H18+'interest rate data'!$C$17</f>
        <v>4.4003999999999995E-2</v>
      </c>
      <c r="J18" s="108">
        <f t="shared" si="6"/>
        <v>-731.55531030433099</v>
      </c>
      <c r="K18" s="120">
        <f>'GDP calculation'!S26</f>
        <v>122.72199999999999</v>
      </c>
      <c r="L18" s="121">
        <f t="shared" si="4"/>
        <v>54088.05248079999</v>
      </c>
      <c r="O18" s="106">
        <f t="shared" si="5"/>
        <v>2037</v>
      </c>
      <c r="P18" s="107">
        <f t="shared" si="3"/>
        <v>-3.3059999999999978E-2</v>
      </c>
    </row>
    <row r="19" spans="1:16">
      <c r="A19" s="106">
        <f>'GDP calculation'!A27</f>
        <v>2038</v>
      </c>
      <c r="B19" s="44">
        <f>'GDP calculation'!B27/100</f>
        <v>0.18440000000000001</v>
      </c>
      <c r="C19" s="44">
        <f>'GDP calculation'!C27/100-'GDP calculation'!E27/100</f>
        <v>0.21836</v>
      </c>
      <c r="D19" s="44">
        <f t="shared" si="0"/>
        <v>-3.395999999999999E-2</v>
      </c>
      <c r="E19" s="119">
        <f>'GDP calculation'!L27</f>
        <v>45680.148000000001</v>
      </c>
      <c r="F19" s="119">
        <f t="shared" si="1"/>
        <v>8423.4192911999999</v>
      </c>
      <c r="G19" s="119">
        <f t="shared" si="2"/>
        <v>9974.7171172800008</v>
      </c>
      <c r="H19" s="15">
        <f>'GDP calculation'!O27/100</f>
        <v>1.8282E-2</v>
      </c>
      <c r="I19" s="15">
        <f>H19+'interest rate data'!$C$17</f>
        <v>4.4281999999999995E-2</v>
      </c>
      <c r="J19" s="108">
        <f t="shared" si="6"/>
        <v>-742.66458687019133</v>
      </c>
      <c r="K19" s="120">
        <f>'GDP calculation'!S27</f>
        <v>125.815</v>
      </c>
      <c r="L19" s="121">
        <f t="shared" si="4"/>
        <v>57472.478206200001</v>
      </c>
      <c r="O19" s="106">
        <f t="shared" si="5"/>
        <v>2038</v>
      </c>
      <c r="P19" s="107">
        <f t="shared" si="3"/>
        <v>-3.395999999999999E-2</v>
      </c>
    </row>
    <row r="20" spans="1:16">
      <c r="A20" s="106">
        <f>'GDP calculation'!A28</f>
        <v>2039</v>
      </c>
      <c r="B20" s="44">
        <f>'GDP calculation'!B28/100</f>
        <v>0.18484</v>
      </c>
      <c r="C20" s="44">
        <f>'GDP calculation'!C28/100-'GDP calculation'!E28/100</f>
        <v>0.21953</v>
      </c>
      <c r="D20" s="44">
        <f t="shared" si="0"/>
        <v>-3.4689999999999999E-2</v>
      </c>
      <c r="E20" s="119">
        <f>'GDP calculation'!L28</f>
        <v>47334.902999999998</v>
      </c>
      <c r="F20" s="119">
        <f t="shared" si="1"/>
        <v>8749.3834705200006</v>
      </c>
      <c r="G20" s="119">
        <f t="shared" si="2"/>
        <v>10391.43125559</v>
      </c>
      <c r="H20" s="15">
        <f>'GDP calculation'!O28/100</f>
        <v>1.8541999999999999E-2</v>
      </c>
      <c r="I20" s="15">
        <f>H20+'interest rate data'!$C$17</f>
        <v>4.4541999999999998E-2</v>
      </c>
      <c r="J20" s="108">
        <f t="shared" si="6"/>
        <v>-749.40996107636352</v>
      </c>
      <c r="K20" s="120">
        <f>'GDP calculation'!S28</f>
        <v>129.053</v>
      </c>
      <c r="L20" s="121">
        <f t="shared" si="4"/>
        <v>61087.112368589995</v>
      </c>
      <c r="O20" s="106">
        <f t="shared" si="5"/>
        <v>2039</v>
      </c>
      <c r="P20" s="107">
        <f t="shared" si="3"/>
        <v>-3.4689999999999999E-2</v>
      </c>
    </row>
    <row r="21" spans="1:16">
      <c r="A21" s="106">
        <f>'GDP calculation'!A29</f>
        <v>2040</v>
      </c>
      <c r="B21" s="44">
        <f>'GDP calculation'!B29/100</f>
        <v>0.18521000000000001</v>
      </c>
      <c r="C21" s="44">
        <f>'GDP calculation'!C29/100-'GDP calculation'!E29/100</f>
        <v>0.22081999999999999</v>
      </c>
      <c r="D21" s="44">
        <f t="shared" si="0"/>
        <v>-3.5609999999999975E-2</v>
      </c>
      <c r="E21" s="119">
        <f>'GDP calculation'!L29</f>
        <v>49034.815000000002</v>
      </c>
      <c r="F21" s="119">
        <f t="shared" si="1"/>
        <v>9081.7380861500005</v>
      </c>
      <c r="G21" s="119">
        <f t="shared" si="2"/>
        <v>10827.8678483</v>
      </c>
      <c r="H21" s="15">
        <f>'GDP calculation'!O29/100</f>
        <v>1.8787000000000002E-2</v>
      </c>
      <c r="I21" s="15">
        <f>H21+'interest rate data'!$C$17</f>
        <v>4.4786999999999993E-2</v>
      </c>
      <c r="J21" s="108">
        <f t="shared" si="6"/>
        <v>-759.53723947741446</v>
      </c>
      <c r="K21" s="120">
        <f>'GDP calculation'!S29</f>
        <v>132.483</v>
      </c>
      <c r="L21" s="121">
        <f t="shared" si="4"/>
        <v>64962.793956450012</v>
      </c>
      <c r="O21" s="106">
        <f t="shared" si="5"/>
        <v>2040</v>
      </c>
      <c r="P21" s="107">
        <f t="shared" si="3"/>
        <v>-3.5609999999999975E-2</v>
      </c>
    </row>
    <row r="22" spans="1:16">
      <c r="A22" s="106">
        <f>'GDP calculation'!A30</f>
        <v>2041</v>
      </c>
      <c r="B22" s="44">
        <f>'GDP calculation'!B30/100</f>
        <v>0.18562000000000001</v>
      </c>
      <c r="C22" s="44">
        <f>'GDP calculation'!C30/100-'GDP calculation'!E30/100</f>
        <v>0.22197999999999998</v>
      </c>
      <c r="D22" s="44">
        <f t="shared" si="0"/>
        <v>-3.6359999999999976E-2</v>
      </c>
      <c r="E22" s="119">
        <f>'GDP calculation'!L30</f>
        <v>50781.53</v>
      </c>
      <c r="F22" s="119">
        <f t="shared" si="1"/>
        <v>9426.0675986000006</v>
      </c>
      <c r="G22" s="119">
        <f t="shared" si="2"/>
        <v>11272.484029399999</v>
      </c>
      <c r="H22" s="15">
        <f>'GDP calculation'!O30/100</f>
        <v>1.9015999999999998E-2</v>
      </c>
      <c r="I22" s="15">
        <f>H22+'interest rate data'!$C$17</f>
        <v>4.5015999999999994E-2</v>
      </c>
      <c r="J22" s="108">
        <f t="shared" si="6"/>
        <v>-765.36898357860957</v>
      </c>
      <c r="K22" s="120">
        <f>'GDP calculation'!S30</f>
        <v>136.10300000000001</v>
      </c>
      <c r="L22" s="121">
        <f t="shared" si="4"/>
        <v>69115.185775899998</v>
      </c>
      <c r="O22" s="106">
        <f t="shared" si="5"/>
        <v>2041</v>
      </c>
      <c r="P22" s="107">
        <f t="shared" si="3"/>
        <v>-3.6359999999999976E-2</v>
      </c>
    </row>
    <row r="23" spans="1:16">
      <c r="A23" s="106">
        <f>'GDP calculation'!A31</f>
        <v>2042</v>
      </c>
      <c r="B23" s="44">
        <f>'GDP calculation'!B31/100</f>
        <v>0.18603000000000003</v>
      </c>
      <c r="C23" s="44">
        <f>'GDP calculation'!C31/100-'GDP calculation'!E31/100</f>
        <v>0.22303000000000001</v>
      </c>
      <c r="D23" s="44">
        <f t="shared" si="0"/>
        <v>-3.6999999999999977E-2</v>
      </c>
      <c r="E23" s="119">
        <f>'GDP calculation'!L31</f>
        <v>52581.32</v>
      </c>
      <c r="F23" s="119">
        <f t="shared" si="1"/>
        <v>9781.7029596000011</v>
      </c>
      <c r="G23" s="119">
        <f t="shared" si="2"/>
        <v>11727.2117996</v>
      </c>
      <c r="H23" s="15">
        <f>'GDP calculation'!O31/100</f>
        <v>1.9231000000000002E-2</v>
      </c>
      <c r="I23" s="15">
        <f>H23+'interest rate data'!$C$17</f>
        <v>4.5230999999999993E-2</v>
      </c>
      <c r="J23" s="108">
        <f t="shared" si="6"/>
        <v>-768.3786536240932</v>
      </c>
      <c r="K23" s="120">
        <f>'GDP calculation'!S31</f>
        <v>139.91300000000001</v>
      </c>
      <c r="L23" s="121">
        <f t="shared" si="4"/>
        <v>73568.102251600008</v>
      </c>
      <c r="O23" s="106">
        <f t="shared" si="5"/>
        <v>2042</v>
      </c>
      <c r="P23" s="107">
        <f t="shared" si="3"/>
        <v>-3.6999999999999977E-2</v>
      </c>
    </row>
    <row r="24" spans="1:16">
      <c r="A24" s="106">
        <f>'GDP calculation'!A32</f>
        <v>2043</v>
      </c>
      <c r="B24" s="44">
        <f>'GDP calculation'!B32/100</f>
        <v>0.18658000000000002</v>
      </c>
      <c r="C24" s="44">
        <f>'GDP calculation'!C32/100-'GDP calculation'!E32/100</f>
        <v>0.22424000000000002</v>
      </c>
      <c r="D24" s="44">
        <f t="shared" si="0"/>
        <v>-3.7659999999999999E-2</v>
      </c>
      <c r="E24" s="119">
        <f>'GDP calculation'!L32</f>
        <v>54442.728000000003</v>
      </c>
      <c r="F24" s="119">
        <f t="shared" si="1"/>
        <v>10157.924190240003</v>
      </c>
      <c r="G24" s="119">
        <f t="shared" si="2"/>
        <v>12208.237326720002</v>
      </c>
      <c r="H24" s="15">
        <f>'GDP calculation'!O32/100</f>
        <v>1.9432999999999999E-2</v>
      </c>
      <c r="I24" s="15">
        <f>H24+'interest rate data'!$C$17</f>
        <v>4.5432999999999994E-2</v>
      </c>
      <c r="J24" s="108">
        <f t="shared" si="6"/>
        <v>-771.44272410271799</v>
      </c>
      <c r="K24" s="120">
        <f>'GDP calculation'!S32</f>
        <v>143.899</v>
      </c>
      <c r="L24" s="121">
        <f t="shared" si="4"/>
        <v>78342.541164720009</v>
      </c>
      <c r="O24" s="106">
        <f t="shared" si="5"/>
        <v>2043</v>
      </c>
      <c r="P24" s="107">
        <f t="shared" si="3"/>
        <v>-3.7659999999999999E-2</v>
      </c>
    </row>
    <row r="25" spans="1:16">
      <c r="A25" s="106">
        <f>'GDP calculation'!A33</f>
        <v>2044</v>
      </c>
      <c r="B25" s="44">
        <f>'GDP calculation'!B33/100</f>
        <v>0.18695000000000001</v>
      </c>
      <c r="C25" s="44">
        <f>'GDP calculation'!C33/100-'GDP calculation'!E33/100</f>
        <v>0.22503000000000001</v>
      </c>
      <c r="D25" s="44">
        <f t="shared" si="0"/>
        <v>-3.8080000000000003E-2</v>
      </c>
      <c r="E25" s="119">
        <f>'GDP calculation'!L33</f>
        <v>56371.953000000001</v>
      </c>
      <c r="F25" s="119">
        <f t="shared" si="1"/>
        <v>10538.73661335</v>
      </c>
      <c r="G25" s="119">
        <f t="shared" si="2"/>
        <v>12685.38058359</v>
      </c>
      <c r="H25" s="15">
        <f>'GDP calculation'!O33/100</f>
        <v>1.9621E-2</v>
      </c>
      <c r="I25" s="15">
        <f>H25+'interest rate data'!$C$17</f>
        <v>4.5620999999999995E-2</v>
      </c>
      <c r="J25" s="108">
        <f t="shared" si="6"/>
        <v>-769.39824542651172</v>
      </c>
      <c r="K25" s="120">
        <f>'GDP calculation'!S33</f>
        <v>148.029</v>
      </c>
      <c r="L25" s="121">
        <f t="shared" si="4"/>
        <v>83446.838306370002</v>
      </c>
      <c r="O25" s="106">
        <f t="shared" si="5"/>
        <v>2044</v>
      </c>
      <c r="P25" s="107">
        <f t="shared" si="3"/>
        <v>-3.8080000000000003E-2</v>
      </c>
    </row>
    <row r="26" spans="1:16">
      <c r="A26" s="106">
        <f>'GDP calculation'!A34</f>
        <v>2045</v>
      </c>
      <c r="B26" s="44">
        <f>'GDP calculation'!B34/100</f>
        <v>0.18739999999999998</v>
      </c>
      <c r="C26" s="44">
        <f>'GDP calculation'!C34/100-'GDP calculation'!E34/100</f>
        <v>0.22602</v>
      </c>
      <c r="D26" s="44">
        <f t="shared" si="0"/>
        <v>-3.8620000000000015E-2</v>
      </c>
      <c r="E26" s="119">
        <f>'GDP calculation'!L34</f>
        <v>58371.294999999998</v>
      </c>
      <c r="F26" s="119">
        <f t="shared" si="1"/>
        <v>10938.780682999999</v>
      </c>
      <c r="G26" s="119">
        <f t="shared" si="2"/>
        <v>13193.080095899999</v>
      </c>
      <c r="H26" s="15">
        <f>'GDP calculation'!O34/100</f>
        <v>1.9798E-2</v>
      </c>
      <c r="I26" s="15">
        <f>H26+'interest rate data'!$C$17</f>
        <v>4.5797999999999991E-2</v>
      </c>
      <c r="J26" s="108">
        <f t="shared" si="6"/>
        <v>-769.59853319660749</v>
      </c>
      <c r="K26" s="120">
        <f>'GDP calculation'!S34</f>
        <v>152.316</v>
      </c>
      <c r="L26" s="121">
        <f t="shared" si="4"/>
        <v>88908.821692199999</v>
      </c>
      <c r="O26" s="106">
        <f t="shared" si="5"/>
        <v>2045</v>
      </c>
      <c r="P26" s="107">
        <f t="shared" si="3"/>
        <v>-3.8620000000000015E-2</v>
      </c>
    </row>
    <row r="27" spans="1:16">
      <c r="A27" s="106">
        <f>'GDP calculation'!A35</f>
        <v>2046</v>
      </c>
      <c r="B27" s="44">
        <f>'GDP calculation'!B35/100</f>
        <v>0.18792999999999999</v>
      </c>
      <c r="C27" s="44">
        <f>'GDP calculation'!C35/100-'GDP calculation'!E35/100</f>
        <v>0.2268</v>
      </c>
      <c r="D27" s="44">
        <f t="shared" si="0"/>
        <v>-3.8870000000000016E-2</v>
      </c>
      <c r="E27" s="119">
        <f>'GDP calculation'!L35</f>
        <v>60444.277999999998</v>
      </c>
      <c r="F27" s="119">
        <f t="shared" si="1"/>
        <v>11359.293164539999</v>
      </c>
      <c r="G27" s="119">
        <f t="shared" si="2"/>
        <v>13708.762250399999</v>
      </c>
      <c r="H27" s="15">
        <f>'GDP calculation'!O35/100</f>
        <v>1.9963999999999999E-2</v>
      </c>
      <c r="I27" s="15">
        <f>H27+'interest rate data'!$C$17</f>
        <v>4.5963999999999991E-2</v>
      </c>
      <c r="J27" s="108">
        <f t="shared" si="6"/>
        <v>-763.92602234907565</v>
      </c>
      <c r="K27" s="120">
        <f>'GDP calculation'!S35</f>
        <v>156.72900000000001</v>
      </c>
      <c r="L27" s="121">
        <f t="shared" si="4"/>
        <v>94733.712466619996</v>
      </c>
      <c r="O27" s="106">
        <f t="shared" si="5"/>
        <v>2046</v>
      </c>
      <c r="P27" s="107">
        <f t="shared" si="3"/>
        <v>-3.8870000000000016E-2</v>
      </c>
    </row>
    <row r="28" spans="1:16">
      <c r="A28" s="106">
        <f>'GDP calculation'!A36</f>
        <v>2047</v>
      </c>
      <c r="B28" s="44">
        <f>'GDP calculation'!B36/100</f>
        <v>0.18847999999999998</v>
      </c>
      <c r="C28" s="44">
        <f>'GDP calculation'!C36/100-'GDP calculation'!E36/100</f>
        <v>0.22715999999999997</v>
      </c>
      <c r="D28" s="44">
        <f t="shared" si="0"/>
        <v>-3.8679999999999992E-2</v>
      </c>
      <c r="E28" s="119">
        <f>'GDP calculation'!L36</f>
        <v>62594.377999999997</v>
      </c>
      <c r="F28" s="119">
        <f t="shared" si="1"/>
        <v>11797.788365439998</v>
      </c>
      <c r="G28" s="119">
        <f t="shared" si="2"/>
        <v>14218.938906479998</v>
      </c>
      <c r="H28" s="15">
        <f>'GDP calculation'!O36/100</f>
        <v>2.0118999999999998E-2</v>
      </c>
      <c r="I28" s="15">
        <f>H28+'interest rate data'!$C$17</f>
        <v>4.6118999999999993E-2</v>
      </c>
      <c r="J28" s="108">
        <f t="shared" si="6"/>
        <v>-749.74478570586325</v>
      </c>
      <c r="K28" s="120">
        <f>'GDP calculation'!S36</f>
        <v>161.214</v>
      </c>
      <c r="L28" s="121">
        <f t="shared" si="4"/>
        <v>100910.90054891999</v>
      </c>
      <c r="O28" s="106">
        <f t="shared" si="5"/>
        <v>2047</v>
      </c>
      <c r="P28" s="107">
        <f t="shared" si="3"/>
        <v>-3.8679999999999992E-2</v>
      </c>
    </row>
    <row r="29" spans="1:16">
      <c r="A29" s="106">
        <f>'GDP calculation'!A37</f>
        <v>2048</v>
      </c>
      <c r="B29" s="44">
        <f>'GDP calculation'!B37/100</f>
        <v>0.18912999999999999</v>
      </c>
      <c r="C29" s="44">
        <f>'GDP calculation'!C37/100-'GDP calculation'!E37/100</f>
        <v>0.22803999999999996</v>
      </c>
      <c r="D29" s="44">
        <f t="shared" si="0"/>
        <v>-3.8909999999999972E-2</v>
      </c>
      <c r="E29" s="119">
        <f>'GDP calculation'!L37</f>
        <v>64823.813000000002</v>
      </c>
      <c r="F29" s="119">
        <f t="shared" si="1"/>
        <v>12260.127752689999</v>
      </c>
      <c r="G29" s="119">
        <f t="shared" si="2"/>
        <v>14782.422316519998</v>
      </c>
      <c r="H29" s="15">
        <f>'GDP calculation'!O37/100</f>
        <v>2.0264000000000001E-2</v>
      </c>
      <c r="I29" s="15">
        <f>H29+'interest rate data'!$C$17</f>
        <v>4.6264E-2</v>
      </c>
      <c r="J29" s="108">
        <f t="shared" si="6"/>
        <v>-743.84283060462747</v>
      </c>
      <c r="K29" s="120">
        <f>'GDP calculation'!S37</f>
        <v>165.80500000000001</v>
      </c>
      <c r="L29" s="121">
        <f t="shared" si="4"/>
        <v>107481.12314465002</v>
      </c>
      <c r="O29" s="106">
        <f t="shared" si="5"/>
        <v>2048</v>
      </c>
      <c r="P29" s="107">
        <f t="shared" si="3"/>
        <v>-3.8909999999999972E-2</v>
      </c>
    </row>
    <row r="30" spans="1:16">
      <c r="A30" s="106">
        <f>'GDP calculation'!A38</f>
        <v>2049</v>
      </c>
      <c r="B30" s="44">
        <f>'GDP calculation'!B38/100</f>
        <v>0.18957000000000002</v>
      </c>
      <c r="C30" s="44">
        <f>'GDP calculation'!C38/100-'GDP calculation'!E38/100</f>
        <v>0.22833999999999999</v>
      </c>
      <c r="D30" s="44">
        <f t="shared" si="0"/>
        <v>-3.8769999999999971E-2</v>
      </c>
      <c r="E30" s="119">
        <f>'GDP calculation'!L38</f>
        <v>67131.817999999999</v>
      </c>
      <c r="F30" s="119">
        <f t="shared" si="1"/>
        <v>12726.178738260001</v>
      </c>
      <c r="G30" s="119">
        <f t="shared" si="2"/>
        <v>15328.879322119999</v>
      </c>
      <c r="H30" s="15">
        <f>'GDP calculation'!O38/100</f>
        <v>2.0400999999999999E-2</v>
      </c>
      <c r="I30" s="15">
        <f>H30+'interest rate data'!$C$17</f>
        <v>4.6400999999999998E-2</v>
      </c>
      <c r="J30" s="108">
        <f t="shared" si="6"/>
        <v>-730.93056174802177</v>
      </c>
      <c r="K30" s="120">
        <f>'GDP calculation'!S38</f>
        <v>170.465</v>
      </c>
      <c r="L30" s="121">
        <f t="shared" si="4"/>
        <v>114436.25355369999</v>
      </c>
      <c r="O30" s="106">
        <f t="shared" si="5"/>
        <v>2049</v>
      </c>
      <c r="P30" s="107">
        <f t="shared" si="3"/>
        <v>-3.8769999999999971E-2</v>
      </c>
    </row>
    <row r="31" spans="1:16">
      <c r="A31" s="106">
        <f>'GDP calculation'!A39</f>
        <v>2050</v>
      </c>
      <c r="B31" s="44">
        <f>'GDP calculation'!B39/100</f>
        <v>0.19013000000000002</v>
      </c>
      <c r="C31" s="44">
        <f>'GDP calculation'!C39/100-'GDP calculation'!E39/100</f>
        <v>0.22872999999999999</v>
      </c>
      <c r="D31" s="44">
        <f t="shared" si="0"/>
        <v>-3.8599999999999968E-2</v>
      </c>
      <c r="E31" s="119">
        <f>'GDP calculation'!L39</f>
        <v>69514.414999999994</v>
      </c>
      <c r="F31" s="119">
        <f t="shared" si="1"/>
        <v>13216.775723950001</v>
      </c>
      <c r="G31" s="119">
        <f t="shared" si="2"/>
        <v>15900.032142949998</v>
      </c>
      <c r="H31" s="15">
        <f>'GDP calculation'!O39/100</f>
        <v>2.0529000000000002E-2</v>
      </c>
      <c r="I31" s="15">
        <f>H31+'interest rate data'!$C$17</f>
        <v>4.6529000000000001E-2</v>
      </c>
      <c r="J31" s="108">
        <f t="shared" si="6"/>
        <v>-717.58841991816212</v>
      </c>
      <c r="K31" s="120">
        <f>'GDP calculation'!S39</f>
        <v>175.21199999999999</v>
      </c>
      <c r="L31" s="121">
        <f t="shared" si="4"/>
        <v>121797.59680979999</v>
      </c>
      <c r="O31" s="106">
        <f t="shared" si="5"/>
        <v>2050</v>
      </c>
      <c r="P31" s="107">
        <f t="shared" si="3"/>
        <v>-3.8599999999999968E-2</v>
      </c>
    </row>
    <row r="32" spans="1:16">
      <c r="A32" s="106">
        <f>'GDP calculation'!A40</f>
        <v>2051</v>
      </c>
      <c r="B32" s="44">
        <f>'GDP calculation'!B40/100</f>
        <v>0.19081000000000001</v>
      </c>
      <c r="C32" s="44">
        <f>'GDP calculation'!C40/100-'GDP calculation'!E40/100</f>
        <v>0.22925999999999999</v>
      </c>
      <c r="D32" s="44">
        <f t="shared" si="0"/>
        <v>-3.8449999999999984E-2</v>
      </c>
      <c r="E32" s="119">
        <f>'GDP calculation'!L40</f>
        <v>71970.002999999997</v>
      </c>
      <c r="F32" s="119">
        <f t="shared" si="1"/>
        <v>13732.596272430001</v>
      </c>
      <c r="G32" s="119">
        <f t="shared" si="2"/>
        <v>16499.84288778</v>
      </c>
      <c r="H32" s="15">
        <f>'GDP calculation'!O40/100</f>
        <v>2.0649999999999998E-2</v>
      </c>
      <c r="I32" s="15">
        <f>H32+'interest rate data'!$C$17</f>
        <v>4.6649999999999997E-2</v>
      </c>
      <c r="J32" s="108">
        <f t="shared" si="6"/>
        <v>-704.69879924201848</v>
      </c>
      <c r="K32" s="120">
        <f>'GDP calculation'!S40</f>
        <v>180.05799999999999</v>
      </c>
      <c r="L32" s="121">
        <f t="shared" si="4"/>
        <v>129587.74800173999</v>
      </c>
      <c r="M32" s="109" t="s">
        <v>100</v>
      </c>
      <c r="O32" s="106">
        <f t="shared" si="5"/>
        <v>2051</v>
      </c>
      <c r="P32" s="107">
        <f t="shared" si="3"/>
        <v>-3.8449999999999984E-2</v>
      </c>
    </row>
    <row r="33" spans="1:18">
      <c r="A33" s="106">
        <f>'GDP calculation'!A41</f>
        <v>2052</v>
      </c>
      <c r="B33" s="44">
        <f>'GDP calculation'!B41/100</f>
        <v>0.19131000000000001</v>
      </c>
      <c r="C33" s="44">
        <f>'GDP calculation'!C41/100-'GDP calculation'!E41/100</f>
        <v>0.22992000000000001</v>
      </c>
      <c r="D33" s="44">
        <f t="shared" si="0"/>
        <v>-3.8610000000000005E-2</v>
      </c>
      <c r="E33" s="119">
        <f>'GDP calculation'!L41</f>
        <v>74505.157999999996</v>
      </c>
      <c r="F33" s="119">
        <f t="shared" si="1"/>
        <v>14253.58177698</v>
      </c>
      <c r="G33" s="119">
        <f t="shared" si="2"/>
        <v>17130.225927359999</v>
      </c>
      <c r="H33" s="15">
        <f>'GDP calculation'!O41/100</f>
        <v>2.0649999999999998E-2</v>
      </c>
      <c r="I33" s="15">
        <f>H33+'interest rate data'!$C$17</f>
        <v>4.6649999999999997E-2</v>
      </c>
      <c r="J33" s="108">
        <f>(F33-G33)/(1+I33)^(A33-2021)</f>
        <v>-699.90698934738339</v>
      </c>
      <c r="K33" s="120">
        <f>'GDP calculation'!S41</f>
        <v>185.024</v>
      </c>
      <c r="L33" s="121">
        <f t="shared" si="4"/>
        <v>137852.42353792</v>
      </c>
      <c r="M33" s="108">
        <f>(K33*E33/100)/(1+I33)^(A33-2021)</f>
        <v>33540.427556853218</v>
      </c>
      <c r="O33" s="106">
        <f t="shared" si="5"/>
        <v>2052</v>
      </c>
      <c r="P33" s="107">
        <f t="shared" si="3"/>
        <v>-3.8610000000000005E-2</v>
      </c>
      <c r="Q33" s="49"/>
    </row>
    <row r="34" spans="1:18">
      <c r="J34" s="110" t="s">
        <v>101</v>
      </c>
      <c r="O34" s="106">
        <f>O33+1</f>
        <v>2053</v>
      </c>
      <c r="P34" s="111">
        <f>K33/L46/100</f>
        <v>2.155529600000014E-2</v>
      </c>
      <c r="Q34" s="106">
        <v>9.882707615365012E-2</v>
      </c>
      <c r="R34" s="112">
        <f>Q34-P34</f>
        <v>7.727178015364998E-2</v>
      </c>
    </row>
    <row r="35" spans="1:18">
      <c r="D35" s="107">
        <f>AVERAGE(D3:D33)</f>
        <v>-3.1859032258064503E-2</v>
      </c>
      <c r="J35" s="108">
        <f>SUM(J3:J33)</f>
        <v>-21161.145491877505</v>
      </c>
      <c r="M35" s="92">
        <f>J35+M33</f>
        <v>12379.282064975712</v>
      </c>
      <c r="O35" s="106">
        <f t="shared" ref="O35:O52" si="7">O34+1</f>
        <v>2054</v>
      </c>
      <c r="P35" s="107">
        <f>P34</f>
        <v>2.155529600000014E-2</v>
      </c>
    </row>
    <row r="36" spans="1:18">
      <c r="O36" s="106">
        <f t="shared" si="7"/>
        <v>2055</v>
      </c>
      <c r="P36" s="107">
        <f t="shared" ref="P36:P52" si="8">P35</f>
        <v>2.155529600000014E-2</v>
      </c>
    </row>
    <row r="37" spans="1:18">
      <c r="O37" s="106">
        <f t="shared" si="7"/>
        <v>2056</v>
      </c>
      <c r="P37" s="107">
        <f t="shared" si="8"/>
        <v>2.155529600000014E-2</v>
      </c>
    </row>
    <row r="38" spans="1:18">
      <c r="F38" s="108"/>
      <c r="M38" s="106">
        <f>M35/L2</f>
        <v>0.55552238668962073</v>
      </c>
      <c r="O38" s="106">
        <f t="shared" si="7"/>
        <v>2057</v>
      </c>
      <c r="P38" s="107">
        <f t="shared" si="8"/>
        <v>2.155529600000014E-2</v>
      </c>
    </row>
    <row r="39" spans="1:18">
      <c r="O39" s="106">
        <f t="shared" si="7"/>
        <v>2058</v>
      </c>
      <c r="P39" s="107">
        <f t="shared" si="8"/>
        <v>2.155529600000014E-2</v>
      </c>
    </row>
    <row r="40" spans="1:18">
      <c r="I40" s="106" t="s">
        <v>59</v>
      </c>
      <c r="J40" s="106">
        <f>K33/L46/100</f>
        <v>2.155529600000014E-2</v>
      </c>
      <c r="K40" s="108">
        <f>E33*J40/('interest rate data'!BI4/100+'interest rate data'!C17-'GDP calculation'!I41-'GDP calculation'!J41)</f>
        <v>-178442.30380186415</v>
      </c>
      <c r="O40" s="106">
        <f t="shared" si="7"/>
        <v>2059</v>
      </c>
      <c r="P40" s="107">
        <f t="shared" si="8"/>
        <v>2.155529600000014E-2</v>
      </c>
    </row>
    <row r="41" spans="1:18">
      <c r="O41" s="106">
        <f t="shared" si="7"/>
        <v>2060</v>
      </c>
      <c r="P41" s="107">
        <f t="shared" si="8"/>
        <v>2.155529600000014E-2</v>
      </c>
    </row>
    <row r="42" spans="1:18">
      <c r="J42" s="106" t="s">
        <v>60</v>
      </c>
      <c r="K42" s="15">
        <f>'interest rate data'!AE3/100</f>
        <v>2.0649999999999998E-2</v>
      </c>
      <c r="O42" s="106">
        <f t="shared" si="7"/>
        <v>2061</v>
      </c>
      <c r="P42" s="107">
        <f t="shared" si="8"/>
        <v>2.155529600000014E-2</v>
      </c>
    </row>
    <row r="43" spans="1:18">
      <c r="J43" s="106" t="s">
        <v>61</v>
      </c>
      <c r="K43" s="15">
        <f>'GDP calculation'!K41-1</f>
        <v>3.499999999999992E-2</v>
      </c>
      <c r="O43" s="106">
        <f t="shared" si="7"/>
        <v>2062</v>
      </c>
      <c r="P43" s="107">
        <f t="shared" si="8"/>
        <v>2.155529600000014E-2</v>
      </c>
    </row>
    <row r="44" spans="1:18">
      <c r="J44" s="106" t="s">
        <v>62</v>
      </c>
      <c r="K44" s="15">
        <f>'interest rate data'!C17</f>
        <v>2.5999999999999995E-2</v>
      </c>
      <c r="O44" s="106">
        <f t="shared" si="7"/>
        <v>2063</v>
      </c>
      <c r="P44" s="107">
        <f t="shared" si="8"/>
        <v>2.155529600000014E-2</v>
      </c>
    </row>
    <row r="45" spans="1:18">
      <c r="K45" s="79" t="s">
        <v>169</v>
      </c>
      <c r="L45" s="79" t="s">
        <v>167</v>
      </c>
      <c r="M45" s="106" t="s">
        <v>226</v>
      </c>
      <c r="N45" s="106">
        <v>50</v>
      </c>
      <c r="O45" s="106">
        <f t="shared" si="7"/>
        <v>2064</v>
      </c>
      <c r="P45" s="107">
        <f t="shared" si="8"/>
        <v>2.155529600000014E-2</v>
      </c>
    </row>
    <row r="46" spans="1:18">
      <c r="K46" s="113">
        <f>K42+K44-K43</f>
        <v>1.1650000000000077E-2</v>
      </c>
      <c r="L46" s="114">
        <f>1/K46</f>
        <v>85.836909871244075</v>
      </c>
      <c r="N46" s="106">
        <f>1-((1+K43)/(1+K44+K42))^N45</f>
        <v>0.42859557327135445</v>
      </c>
      <c r="O46" s="106">
        <f t="shared" si="7"/>
        <v>2065</v>
      </c>
      <c r="P46" s="107">
        <f t="shared" si="8"/>
        <v>2.155529600000014E-2</v>
      </c>
    </row>
    <row r="47" spans="1:18">
      <c r="L47" s="79" t="s">
        <v>168</v>
      </c>
      <c r="N47" s="106">
        <f>L46*N46</f>
        <v>36.78931959410744</v>
      </c>
      <c r="O47" s="106">
        <f t="shared" si="7"/>
        <v>2066</v>
      </c>
      <c r="P47" s="107">
        <f t="shared" si="8"/>
        <v>2.155529600000014E-2</v>
      </c>
    </row>
    <row r="48" spans="1:18">
      <c r="K48" s="108">
        <f>E33*J40/K46</f>
        <v>137852.42353791997</v>
      </c>
      <c r="L48" s="115">
        <f>K2/L46</f>
        <v>1.1607943500000075</v>
      </c>
      <c r="O48" s="106">
        <f t="shared" si="7"/>
        <v>2067</v>
      </c>
      <c r="P48" s="107">
        <f t="shared" si="8"/>
        <v>2.155529600000014E-2</v>
      </c>
    </row>
    <row r="49" spans="7:16">
      <c r="O49" s="106">
        <f t="shared" si="7"/>
        <v>2068</v>
      </c>
      <c r="P49" s="107">
        <f t="shared" si="8"/>
        <v>2.155529600000014E-2</v>
      </c>
    </row>
    <row r="50" spans="7:16">
      <c r="K50" s="116" t="s">
        <v>177</v>
      </c>
      <c r="L50" s="115">
        <f>K33/L46</f>
        <v>2.1555296000000141</v>
      </c>
      <c r="O50" s="106">
        <f t="shared" si="7"/>
        <v>2069</v>
      </c>
      <c r="P50" s="107">
        <f t="shared" si="8"/>
        <v>2.155529600000014E-2</v>
      </c>
    </row>
    <row r="51" spans="7:16">
      <c r="G51" s="106">
        <f>20.9/L51</f>
        <v>0.45248500000000164</v>
      </c>
      <c r="K51" s="117">
        <f>K46+0.01</f>
        <v>2.1650000000000079E-2</v>
      </c>
      <c r="L51" s="106">
        <f>1/K51</f>
        <v>46.189376443417842</v>
      </c>
      <c r="M51" s="106">
        <f>K3/L51</f>
        <v>2.1192752000000081</v>
      </c>
      <c r="O51" s="106">
        <f t="shared" si="7"/>
        <v>2070</v>
      </c>
      <c r="P51" s="107">
        <f t="shared" si="8"/>
        <v>2.155529600000014E-2</v>
      </c>
    </row>
    <row r="52" spans="7:16">
      <c r="O52" s="106">
        <f t="shared" si="7"/>
        <v>2071</v>
      </c>
      <c r="P52" s="107">
        <f t="shared" si="8"/>
        <v>2.155529600000014E-2</v>
      </c>
    </row>
    <row r="53" spans="7:16">
      <c r="M53" s="106">
        <f>M51-L48</f>
        <v>0.95848085000000061</v>
      </c>
      <c r="O53" s="106">
        <f t="shared" ref="O53:O106" si="9">O52+1</f>
        <v>2072</v>
      </c>
      <c r="P53" s="107">
        <f t="shared" ref="P53:P106" si="10">P52</f>
        <v>2.155529600000014E-2</v>
      </c>
    </row>
    <row r="54" spans="7:16">
      <c r="O54" s="106">
        <f t="shared" si="9"/>
        <v>2073</v>
      </c>
      <c r="P54" s="107">
        <f t="shared" si="10"/>
        <v>2.155529600000014E-2</v>
      </c>
    </row>
    <row r="55" spans="7:16">
      <c r="O55" s="106">
        <f t="shared" si="9"/>
        <v>2074</v>
      </c>
      <c r="P55" s="107">
        <f t="shared" si="10"/>
        <v>2.155529600000014E-2</v>
      </c>
    </row>
    <row r="56" spans="7:16">
      <c r="O56" s="106">
        <f t="shared" si="9"/>
        <v>2075</v>
      </c>
      <c r="P56" s="107">
        <f t="shared" si="10"/>
        <v>2.155529600000014E-2</v>
      </c>
    </row>
    <row r="57" spans="7:16">
      <c r="O57" s="106">
        <f t="shared" si="9"/>
        <v>2076</v>
      </c>
      <c r="P57" s="107">
        <f t="shared" si="10"/>
        <v>2.155529600000014E-2</v>
      </c>
    </row>
    <row r="58" spans="7:16">
      <c r="O58" s="106">
        <f t="shared" si="9"/>
        <v>2077</v>
      </c>
      <c r="P58" s="107">
        <f t="shared" si="10"/>
        <v>2.155529600000014E-2</v>
      </c>
    </row>
    <row r="59" spans="7:16">
      <c r="O59" s="106">
        <f t="shared" si="9"/>
        <v>2078</v>
      </c>
      <c r="P59" s="107">
        <f t="shared" si="10"/>
        <v>2.155529600000014E-2</v>
      </c>
    </row>
    <row r="60" spans="7:16">
      <c r="O60" s="106">
        <f t="shared" si="9"/>
        <v>2079</v>
      </c>
      <c r="P60" s="107">
        <f t="shared" si="10"/>
        <v>2.155529600000014E-2</v>
      </c>
    </row>
    <row r="61" spans="7:16">
      <c r="O61" s="106">
        <f t="shared" si="9"/>
        <v>2080</v>
      </c>
      <c r="P61" s="107">
        <f t="shared" si="10"/>
        <v>2.155529600000014E-2</v>
      </c>
    </row>
    <row r="62" spans="7:16">
      <c r="O62" s="106">
        <f t="shared" si="9"/>
        <v>2081</v>
      </c>
      <c r="P62" s="107">
        <f t="shared" si="10"/>
        <v>2.155529600000014E-2</v>
      </c>
    </row>
    <row r="63" spans="7:16">
      <c r="O63" s="106">
        <f t="shared" si="9"/>
        <v>2082</v>
      </c>
      <c r="P63" s="107">
        <f t="shared" si="10"/>
        <v>2.155529600000014E-2</v>
      </c>
    </row>
    <row r="64" spans="7:16">
      <c r="O64" s="106">
        <f t="shared" si="9"/>
        <v>2083</v>
      </c>
      <c r="P64" s="107">
        <f t="shared" si="10"/>
        <v>2.155529600000014E-2</v>
      </c>
    </row>
    <row r="65" spans="15:16">
      <c r="O65" s="106">
        <f t="shared" si="9"/>
        <v>2084</v>
      </c>
      <c r="P65" s="107">
        <f t="shared" si="10"/>
        <v>2.155529600000014E-2</v>
      </c>
    </row>
    <row r="66" spans="15:16">
      <c r="O66" s="106">
        <f t="shared" si="9"/>
        <v>2085</v>
      </c>
      <c r="P66" s="107">
        <f t="shared" si="10"/>
        <v>2.155529600000014E-2</v>
      </c>
    </row>
    <row r="67" spans="15:16">
      <c r="O67" s="106">
        <f t="shared" si="9"/>
        <v>2086</v>
      </c>
      <c r="P67" s="107">
        <f t="shared" si="10"/>
        <v>2.155529600000014E-2</v>
      </c>
    </row>
    <row r="68" spans="15:16">
      <c r="O68" s="106">
        <f t="shared" si="9"/>
        <v>2087</v>
      </c>
      <c r="P68" s="107">
        <f t="shared" si="10"/>
        <v>2.155529600000014E-2</v>
      </c>
    </row>
    <row r="69" spans="15:16">
      <c r="O69" s="106">
        <f t="shared" si="9"/>
        <v>2088</v>
      </c>
      <c r="P69" s="107">
        <f t="shared" si="10"/>
        <v>2.155529600000014E-2</v>
      </c>
    </row>
    <row r="70" spans="15:16">
      <c r="O70" s="106">
        <f t="shared" si="9"/>
        <v>2089</v>
      </c>
      <c r="P70" s="107">
        <f t="shared" si="10"/>
        <v>2.155529600000014E-2</v>
      </c>
    </row>
    <row r="71" spans="15:16">
      <c r="O71" s="106">
        <f t="shared" si="9"/>
        <v>2090</v>
      </c>
      <c r="P71" s="107">
        <f t="shared" si="10"/>
        <v>2.155529600000014E-2</v>
      </c>
    </row>
    <row r="72" spans="15:16">
      <c r="O72" s="106">
        <f t="shared" si="9"/>
        <v>2091</v>
      </c>
      <c r="P72" s="107">
        <f t="shared" si="10"/>
        <v>2.155529600000014E-2</v>
      </c>
    </row>
    <row r="73" spans="15:16">
      <c r="O73" s="106">
        <f t="shared" si="9"/>
        <v>2092</v>
      </c>
      <c r="P73" s="107">
        <f t="shared" si="10"/>
        <v>2.155529600000014E-2</v>
      </c>
    </row>
    <row r="74" spans="15:16">
      <c r="O74" s="106">
        <f t="shared" si="9"/>
        <v>2093</v>
      </c>
      <c r="P74" s="107">
        <f t="shared" si="10"/>
        <v>2.155529600000014E-2</v>
      </c>
    </row>
    <row r="75" spans="15:16">
      <c r="O75" s="106">
        <f t="shared" si="9"/>
        <v>2094</v>
      </c>
      <c r="P75" s="107">
        <f t="shared" si="10"/>
        <v>2.155529600000014E-2</v>
      </c>
    </row>
    <row r="76" spans="15:16">
      <c r="O76" s="106">
        <f t="shared" si="9"/>
        <v>2095</v>
      </c>
      <c r="P76" s="107">
        <f t="shared" si="10"/>
        <v>2.155529600000014E-2</v>
      </c>
    </row>
    <row r="77" spans="15:16">
      <c r="O77" s="106">
        <f t="shared" si="9"/>
        <v>2096</v>
      </c>
      <c r="P77" s="107">
        <f t="shared" si="10"/>
        <v>2.155529600000014E-2</v>
      </c>
    </row>
    <row r="78" spans="15:16">
      <c r="O78" s="106">
        <f t="shared" si="9"/>
        <v>2097</v>
      </c>
      <c r="P78" s="107">
        <f t="shared" si="10"/>
        <v>2.155529600000014E-2</v>
      </c>
    </row>
    <row r="79" spans="15:16">
      <c r="O79" s="106">
        <f t="shared" si="9"/>
        <v>2098</v>
      </c>
      <c r="P79" s="107">
        <f t="shared" si="10"/>
        <v>2.155529600000014E-2</v>
      </c>
    </row>
    <row r="80" spans="15:16">
      <c r="O80" s="106">
        <f t="shared" si="9"/>
        <v>2099</v>
      </c>
      <c r="P80" s="107">
        <f t="shared" si="10"/>
        <v>2.155529600000014E-2</v>
      </c>
    </row>
    <row r="81" spans="15:16">
      <c r="O81" s="106">
        <f t="shared" si="9"/>
        <v>2100</v>
      </c>
      <c r="P81" s="107">
        <f t="shared" si="10"/>
        <v>2.155529600000014E-2</v>
      </c>
    </row>
    <row r="82" spans="15:16">
      <c r="O82" s="106">
        <f t="shared" si="9"/>
        <v>2101</v>
      </c>
      <c r="P82" s="107">
        <f t="shared" si="10"/>
        <v>2.155529600000014E-2</v>
      </c>
    </row>
    <row r="83" spans="15:16">
      <c r="O83" s="106">
        <f t="shared" si="9"/>
        <v>2102</v>
      </c>
      <c r="P83" s="107">
        <f t="shared" si="10"/>
        <v>2.155529600000014E-2</v>
      </c>
    </row>
    <row r="84" spans="15:16">
      <c r="O84" s="106">
        <f t="shared" si="9"/>
        <v>2103</v>
      </c>
      <c r="P84" s="107">
        <f t="shared" si="10"/>
        <v>2.155529600000014E-2</v>
      </c>
    </row>
    <row r="85" spans="15:16">
      <c r="O85" s="106">
        <f t="shared" si="9"/>
        <v>2104</v>
      </c>
      <c r="P85" s="107">
        <f t="shared" si="10"/>
        <v>2.155529600000014E-2</v>
      </c>
    </row>
    <row r="86" spans="15:16">
      <c r="O86" s="106">
        <f t="shared" si="9"/>
        <v>2105</v>
      </c>
      <c r="P86" s="107">
        <f t="shared" si="10"/>
        <v>2.155529600000014E-2</v>
      </c>
    </row>
    <row r="87" spans="15:16">
      <c r="O87" s="106">
        <f t="shared" si="9"/>
        <v>2106</v>
      </c>
      <c r="P87" s="107">
        <f t="shared" si="10"/>
        <v>2.155529600000014E-2</v>
      </c>
    </row>
    <row r="88" spans="15:16">
      <c r="O88" s="106">
        <f t="shared" si="9"/>
        <v>2107</v>
      </c>
      <c r="P88" s="107">
        <f t="shared" si="10"/>
        <v>2.155529600000014E-2</v>
      </c>
    </row>
    <row r="89" spans="15:16">
      <c r="O89" s="106">
        <f t="shared" si="9"/>
        <v>2108</v>
      </c>
      <c r="P89" s="107">
        <f t="shared" si="10"/>
        <v>2.155529600000014E-2</v>
      </c>
    </row>
    <row r="90" spans="15:16">
      <c r="O90" s="106">
        <f t="shared" si="9"/>
        <v>2109</v>
      </c>
      <c r="P90" s="107">
        <f t="shared" si="10"/>
        <v>2.155529600000014E-2</v>
      </c>
    </row>
    <row r="91" spans="15:16">
      <c r="O91" s="106">
        <f t="shared" si="9"/>
        <v>2110</v>
      </c>
      <c r="P91" s="107">
        <f t="shared" si="10"/>
        <v>2.155529600000014E-2</v>
      </c>
    </row>
    <row r="92" spans="15:16">
      <c r="O92" s="106">
        <f t="shared" si="9"/>
        <v>2111</v>
      </c>
      <c r="P92" s="107">
        <f t="shared" si="10"/>
        <v>2.155529600000014E-2</v>
      </c>
    </row>
    <row r="93" spans="15:16">
      <c r="O93" s="106">
        <f t="shared" si="9"/>
        <v>2112</v>
      </c>
      <c r="P93" s="107">
        <f t="shared" si="10"/>
        <v>2.155529600000014E-2</v>
      </c>
    </row>
    <row r="94" spans="15:16">
      <c r="O94" s="106">
        <f t="shared" si="9"/>
        <v>2113</v>
      </c>
      <c r="P94" s="107">
        <f t="shared" si="10"/>
        <v>2.155529600000014E-2</v>
      </c>
    </row>
    <row r="95" spans="15:16">
      <c r="O95" s="106">
        <f t="shared" si="9"/>
        <v>2114</v>
      </c>
      <c r="P95" s="107">
        <f t="shared" si="10"/>
        <v>2.155529600000014E-2</v>
      </c>
    </row>
    <row r="96" spans="15:16">
      <c r="O96" s="106">
        <f t="shared" si="9"/>
        <v>2115</v>
      </c>
      <c r="P96" s="107">
        <f t="shared" si="10"/>
        <v>2.155529600000014E-2</v>
      </c>
    </row>
    <row r="97" spans="15:16">
      <c r="O97" s="106">
        <f t="shared" si="9"/>
        <v>2116</v>
      </c>
      <c r="P97" s="107">
        <f t="shared" si="10"/>
        <v>2.155529600000014E-2</v>
      </c>
    </row>
    <row r="98" spans="15:16">
      <c r="O98" s="106">
        <f t="shared" si="9"/>
        <v>2117</v>
      </c>
      <c r="P98" s="107">
        <f t="shared" si="10"/>
        <v>2.155529600000014E-2</v>
      </c>
    </row>
    <row r="99" spans="15:16">
      <c r="O99" s="106">
        <f t="shared" si="9"/>
        <v>2118</v>
      </c>
      <c r="P99" s="107">
        <f t="shared" si="10"/>
        <v>2.155529600000014E-2</v>
      </c>
    </row>
    <row r="100" spans="15:16">
      <c r="O100" s="106">
        <f t="shared" si="9"/>
        <v>2119</v>
      </c>
      <c r="P100" s="107">
        <f t="shared" si="10"/>
        <v>2.155529600000014E-2</v>
      </c>
    </row>
    <row r="101" spans="15:16">
      <c r="O101" s="106">
        <f t="shared" si="9"/>
        <v>2120</v>
      </c>
      <c r="P101" s="107">
        <f t="shared" si="10"/>
        <v>2.155529600000014E-2</v>
      </c>
    </row>
    <row r="102" spans="15:16">
      <c r="O102" s="106">
        <f t="shared" si="9"/>
        <v>2121</v>
      </c>
      <c r="P102" s="107">
        <f t="shared" si="10"/>
        <v>2.155529600000014E-2</v>
      </c>
    </row>
    <row r="103" spans="15:16">
      <c r="O103" s="106">
        <f t="shared" si="9"/>
        <v>2122</v>
      </c>
      <c r="P103" s="107">
        <f t="shared" si="10"/>
        <v>2.155529600000014E-2</v>
      </c>
    </row>
    <row r="104" spans="15:16">
      <c r="O104" s="106">
        <f t="shared" si="9"/>
        <v>2123</v>
      </c>
      <c r="P104" s="107">
        <f t="shared" si="10"/>
        <v>2.155529600000014E-2</v>
      </c>
    </row>
    <row r="105" spans="15:16">
      <c r="O105" s="106">
        <f t="shared" si="9"/>
        <v>2124</v>
      </c>
      <c r="P105" s="107">
        <f t="shared" si="10"/>
        <v>2.155529600000014E-2</v>
      </c>
    </row>
    <row r="106" spans="15:16">
      <c r="O106" s="106">
        <f t="shared" si="9"/>
        <v>2125</v>
      </c>
      <c r="P106" s="107">
        <f t="shared" si="10"/>
        <v>2.155529600000014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67"/>
  <sheetViews>
    <sheetView workbookViewId="0">
      <selection sqref="A1:XFD1048576"/>
    </sheetView>
  </sheetViews>
  <sheetFormatPr defaultColWidth="10.6328125" defaultRowHeight="14.5"/>
  <cols>
    <col min="1" max="1" width="10.6328125" style="106"/>
    <col min="2" max="3" width="11" style="106" bestFit="1" customWidth="1"/>
    <col min="4" max="5" width="11" style="106" customWidth="1"/>
    <col min="6" max="6" width="16.6328125" style="106" bestFit="1" customWidth="1"/>
    <col min="7" max="7" width="16.81640625" style="106" customWidth="1"/>
    <col min="8" max="8" width="18.36328125" style="106" customWidth="1"/>
    <col min="9" max="9" width="10.6328125" style="106"/>
    <col min="10" max="10" width="15" style="106" customWidth="1"/>
    <col min="11" max="11" width="12.1796875" style="106" bestFit="1" customWidth="1"/>
    <col min="12" max="12" width="14.453125" style="106" customWidth="1"/>
    <col min="13" max="13" width="15.453125" style="106" customWidth="1"/>
    <col min="14" max="14" width="12.6328125" style="106" customWidth="1"/>
    <col min="15" max="16384" width="10.6328125" style="106"/>
  </cols>
  <sheetData>
    <row r="1" spans="1:14" ht="43.5">
      <c r="A1" s="106" t="s">
        <v>50</v>
      </c>
      <c r="B1" s="118" t="s">
        <v>2</v>
      </c>
      <c r="C1" s="118" t="s">
        <v>3</v>
      </c>
      <c r="D1" s="118"/>
      <c r="E1" s="118" t="s">
        <v>112</v>
      </c>
      <c r="F1" s="118" t="s">
        <v>51</v>
      </c>
      <c r="G1" s="118" t="s">
        <v>0</v>
      </c>
      <c r="H1" s="118" t="s">
        <v>113</v>
      </c>
      <c r="I1" s="118" t="s">
        <v>40</v>
      </c>
      <c r="J1" s="118" t="s">
        <v>53</v>
      </c>
      <c r="K1" s="118" t="s">
        <v>44</v>
      </c>
      <c r="L1" s="122" t="s">
        <v>1</v>
      </c>
      <c r="M1" s="118" t="s">
        <v>52</v>
      </c>
    </row>
    <row r="2" spans="1:14">
      <c r="A2" s="106">
        <f>'GDP calculation'!A10</f>
        <v>2021</v>
      </c>
      <c r="B2" s="44">
        <f>'GDP calculation'!B10/100</f>
        <v>0.18096000000000001</v>
      </c>
      <c r="C2" s="44">
        <f>'GDP calculation'!C10/100</f>
        <v>0.30504999999999999</v>
      </c>
      <c r="D2" s="44">
        <f>B2-C2</f>
        <v>-0.12408999999999998</v>
      </c>
      <c r="E2" s="44">
        <f>'GDP calculation'!E10/100</f>
        <v>1.575E-2</v>
      </c>
      <c r="F2" s="119">
        <f>'GDP calculation'!L10</f>
        <v>22364.775000000001</v>
      </c>
      <c r="G2" s="119">
        <f t="shared" ref="G2:G33" si="0">B2*$F2</f>
        <v>4047.1296840000005</v>
      </c>
      <c r="H2" s="119">
        <f>(C2-E2)*$F2</f>
        <v>6470.1294075000005</v>
      </c>
      <c r="K2" s="108"/>
      <c r="L2" s="120">
        <f>'GDP calculation'!S10</f>
        <v>99.638999999999996</v>
      </c>
      <c r="M2" s="121">
        <f>L2*F2/100</f>
        <v>22284.038162250003</v>
      </c>
    </row>
    <row r="3" spans="1:14">
      <c r="A3" s="106">
        <f>'GDP calculation'!A11</f>
        <v>2022</v>
      </c>
      <c r="B3" s="44">
        <f>'GDP calculation'!B11/100</f>
        <v>0.19583999999999999</v>
      </c>
      <c r="C3" s="44">
        <f>'GDP calculation'!C11/100</f>
        <v>0.23504000000000003</v>
      </c>
      <c r="D3" s="44">
        <f>B3-C3</f>
        <v>-3.920000000000004E-2</v>
      </c>
      <c r="E3" s="44">
        <f>'GDP calculation'!E11/100</f>
        <v>1.6160000000000001E-2</v>
      </c>
      <c r="F3" s="119">
        <f>'GDP calculation'!L11</f>
        <v>24694.113000000001</v>
      </c>
      <c r="G3" s="119">
        <f t="shared" si="0"/>
        <v>4836.0950899199997</v>
      </c>
      <c r="H3" s="119">
        <f>(C3-E3)*$F3</f>
        <v>5405.0474534400009</v>
      </c>
      <c r="I3" s="15">
        <f>'GDP calculation'!O11/100</f>
        <v>4.2259999999999997E-3</v>
      </c>
      <c r="J3" s="15">
        <f>I3</f>
        <v>4.2259999999999997E-3</v>
      </c>
      <c r="K3" s="108">
        <f>(G3-H3)/(1+J3)^(A3-2021)</f>
        <v>-566.55808903573609</v>
      </c>
      <c r="L3" s="120">
        <f>'GDP calculation'!S11</f>
        <v>97.888000000000005</v>
      </c>
      <c r="M3" s="121">
        <f>L3*F3/100</f>
        <v>24172.573333440003</v>
      </c>
    </row>
    <row r="4" spans="1:14">
      <c r="A4" s="106">
        <f>'GDP calculation'!A12</f>
        <v>2023</v>
      </c>
      <c r="B4" s="44">
        <f>'GDP calculation'!B12/100</f>
        <v>0.18634000000000001</v>
      </c>
      <c r="C4" s="44">
        <f>'GDP calculation'!C12/100</f>
        <v>0.22336999999999999</v>
      </c>
      <c r="D4" s="44">
        <f t="shared" ref="D4:D33" si="1">B4-C4</f>
        <v>-3.702999999999998E-2</v>
      </c>
      <c r="E4" s="44">
        <f>'GDP calculation'!E12/100</f>
        <v>1.685E-2</v>
      </c>
      <c r="F4" s="119">
        <f>'GDP calculation'!L12</f>
        <v>26239.668000000001</v>
      </c>
      <c r="G4" s="119">
        <f t="shared" si="0"/>
        <v>4889.4997351200009</v>
      </c>
      <c r="H4" s="119">
        <f t="shared" ref="H4:H33" si="2">(C4-E4)*$F4</f>
        <v>5419.0162353599999</v>
      </c>
      <c r="I4" s="15">
        <f>'GDP calculation'!O12/100</f>
        <v>7.5509999999999996E-3</v>
      </c>
      <c r="J4" s="15">
        <f>I4+0</f>
        <v>7.5509999999999996E-3</v>
      </c>
      <c r="K4" s="108">
        <f t="shared" ref="K4:K33" si="3">(G4-H4)/(1+J4)^(A4-2021)</f>
        <v>-521.60941395303757</v>
      </c>
      <c r="L4" s="120">
        <f>'GDP calculation'!S12</f>
        <v>96.01</v>
      </c>
      <c r="M4" s="121">
        <f t="shared" ref="M4:M33" si="4">L4*F4/100</f>
        <v>25192.705246800004</v>
      </c>
      <c r="N4" s="108"/>
    </row>
    <row r="5" spans="1:14">
      <c r="A5" s="106">
        <f>'GDP calculation'!A13</f>
        <v>2024</v>
      </c>
      <c r="B5" s="44">
        <f>'GDP calculation'!B13/100</f>
        <v>0.18042000000000002</v>
      </c>
      <c r="C5" s="44">
        <f>'GDP calculation'!C13/100</f>
        <v>0.22204999999999997</v>
      </c>
      <c r="D5" s="44">
        <f t="shared" si="1"/>
        <v>-4.1629999999999945E-2</v>
      </c>
      <c r="E5" s="44">
        <f>'GDP calculation'!E13/100</f>
        <v>1.924E-2</v>
      </c>
      <c r="F5" s="119">
        <f>'GDP calculation'!L13</f>
        <v>27290.77</v>
      </c>
      <c r="G5" s="119">
        <f t="shared" si="0"/>
        <v>4923.8007234000006</v>
      </c>
      <c r="H5" s="119">
        <f t="shared" si="2"/>
        <v>5534.8410636999988</v>
      </c>
      <c r="I5" s="15">
        <f>'GDP calculation'!O13/100</f>
        <v>9.8600000000000007E-3</v>
      </c>
      <c r="J5" s="15">
        <f>I5+0</f>
        <v>9.8600000000000007E-3</v>
      </c>
      <c r="K5" s="108">
        <f t="shared" si="3"/>
        <v>-593.31642572590079</v>
      </c>
      <c r="L5" s="120">
        <f>'GDP calculation'!S13</f>
        <v>96.066000000000003</v>
      </c>
      <c r="M5" s="121">
        <f t="shared" si="4"/>
        <v>26217.1511082</v>
      </c>
    </row>
    <row r="6" spans="1:14">
      <c r="A6" s="106">
        <f>'GDP calculation'!A14</f>
        <v>2025</v>
      </c>
      <c r="B6" s="44">
        <f>'GDP calculation'!B14/100</f>
        <v>0.17620999999999998</v>
      </c>
      <c r="C6" s="44">
        <f>'GDP calculation'!C14/100</f>
        <v>0.22283</v>
      </c>
      <c r="D6" s="44">
        <f t="shared" si="1"/>
        <v>-4.6620000000000023E-2</v>
      </c>
      <c r="E6" s="44">
        <f>'GDP calculation'!E14/100</f>
        <v>2.137E-2</v>
      </c>
      <c r="F6" s="119">
        <f>'GDP calculation'!L14</f>
        <v>28271.113000000001</v>
      </c>
      <c r="G6" s="119">
        <f t="shared" si="0"/>
        <v>4981.6528217299992</v>
      </c>
      <c r="H6" s="119">
        <f t="shared" si="2"/>
        <v>5695.49842498</v>
      </c>
      <c r="I6" s="15">
        <f>'GDP calculation'!O14/100</f>
        <v>1.1498999999999999E-2</v>
      </c>
      <c r="J6" s="15">
        <f t="shared" ref="J6:J33" si="5">I6+0</f>
        <v>1.1498999999999999E-2</v>
      </c>
      <c r="K6" s="108">
        <f t="shared" si="3"/>
        <v>-681.93417871067845</v>
      </c>
      <c r="L6" s="120">
        <f>'GDP calculation'!S14</f>
        <v>97.489000000000004</v>
      </c>
      <c r="M6" s="121">
        <f t="shared" si="4"/>
        <v>27561.22535257</v>
      </c>
    </row>
    <row r="7" spans="1:14">
      <c r="A7" s="106">
        <f>'GDP calculation'!A15</f>
        <v>2026</v>
      </c>
      <c r="B7" s="44">
        <f>'GDP calculation'!B15/100</f>
        <v>0.1804</v>
      </c>
      <c r="C7" s="44">
        <f>'GDP calculation'!C15/100</f>
        <v>0.22699999999999998</v>
      </c>
      <c r="D7" s="44">
        <f t="shared" si="1"/>
        <v>-4.6599999999999975E-2</v>
      </c>
      <c r="E7" s="44">
        <f>'GDP calculation'!E15/100</f>
        <v>2.3269999999999999E-2</v>
      </c>
      <c r="F7" s="119">
        <f>'GDP calculation'!L15</f>
        <v>29266.488000000001</v>
      </c>
      <c r="G7" s="119">
        <f t="shared" si="0"/>
        <v>5279.6744352000005</v>
      </c>
      <c r="H7" s="119">
        <f t="shared" si="2"/>
        <v>5962.4616002399989</v>
      </c>
      <c r="I7" s="15">
        <f>'GDP calculation'!O15/100</f>
        <v>1.2699E-2</v>
      </c>
      <c r="J7" s="15">
        <f t="shared" si="5"/>
        <v>1.2699E-2</v>
      </c>
      <c r="K7" s="108">
        <f t="shared" si="3"/>
        <v>-641.03751036734468</v>
      </c>
      <c r="L7" s="120">
        <f>'GDP calculation'!S15</f>
        <v>98.832999999999998</v>
      </c>
      <c r="M7" s="121">
        <f t="shared" si="4"/>
        <v>28924.94808504</v>
      </c>
    </row>
    <row r="8" spans="1:14">
      <c r="A8" s="106">
        <f>'GDP calculation'!A16</f>
        <v>2027</v>
      </c>
      <c r="B8" s="44">
        <f>'GDP calculation'!B16/100</f>
        <v>0.18292000000000003</v>
      </c>
      <c r="C8" s="44">
        <f>'GDP calculation'!C16/100</f>
        <v>0.22939000000000001</v>
      </c>
      <c r="D8" s="44">
        <f t="shared" si="1"/>
        <v>-4.6469999999999984E-2</v>
      </c>
      <c r="E8" s="44">
        <f>'GDP calculation'!E16/100</f>
        <v>2.4940000000000004E-2</v>
      </c>
      <c r="F8" s="119">
        <f>'GDP calculation'!L16</f>
        <v>30331.788</v>
      </c>
      <c r="G8" s="119">
        <f t="shared" si="0"/>
        <v>5548.2906609600013</v>
      </c>
      <c r="H8" s="119">
        <f t="shared" si="2"/>
        <v>6201.3340566000006</v>
      </c>
      <c r="I8" s="15">
        <f>'GDP calculation'!O16/100</f>
        <v>1.3611999999999999E-2</v>
      </c>
      <c r="J8" s="15">
        <f t="shared" si="5"/>
        <v>1.3611999999999999E-2</v>
      </c>
      <c r="K8" s="108">
        <f t="shared" si="3"/>
        <v>-602.15955348608327</v>
      </c>
      <c r="L8" s="120">
        <f>'GDP calculation'!S16</f>
        <v>99.980999999999995</v>
      </c>
      <c r="M8" s="121">
        <f t="shared" si="4"/>
        <v>30326.02496028</v>
      </c>
    </row>
    <row r="9" spans="1:14">
      <c r="A9" s="106">
        <f>'GDP calculation'!A17</f>
        <v>2028</v>
      </c>
      <c r="B9" s="44">
        <f>'GDP calculation'!B17/100</f>
        <v>0.18153</v>
      </c>
      <c r="C9" s="44">
        <f>'GDP calculation'!C17/100</f>
        <v>0.23272999999999999</v>
      </c>
      <c r="D9" s="44">
        <f t="shared" si="1"/>
        <v>-5.1199999999999996E-2</v>
      </c>
      <c r="E9" s="44">
        <f>'GDP calculation'!E17/100</f>
        <v>2.6749999999999999E-2</v>
      </c>
      <c r="F9" s="119">
        <f>'GDP calculation'!L17</f>
        <v>31486.62</v>
      </c>
      <c r="G9" s="119">
        <f t="shared" si="0"/>
        <v>5715.7661285999993</v>
      </c>
      <c r="H9" s="119">
        <f t="shared" si="2"/>
        <v>6485.6139875999997</v>
      </c>
      <c r="I9" s="15">
        <f>'GDP calculation'!O17/100</f>
        <v>1.4335000000000001E-2</v>
      </c>
      <c r="J9" s="15">
        <f t="shared" si="5"/>
        <v>1.4335000000000001E-2</v>
      </c>
      <c r="K9" s="108">
        <f t="shared" si="3"/>
        <v>-696.84313781752314</v>
      </c>
      <c r="L9" s="120">
        <f>'GDP calculation'!S17</f>
        <v>101.964</v>
      </c>
      <c r="M9" s="121">
        <f t="shared" si="4"/>
        <v>32105.017216799999</v>
      </c>
    </row>
    <row r="10" spans="1:14">
      <c r="A10" s="106">
        <f>'GDP calculation'!A18</f>
        <v>2029</v>
      </c>
      <c r="B10" s="44">
        <f>'GDP calculation'!B18/100</f>
        <v>0.18138000000000001</v>
      </c>
      <c r="C10" s="44">
        <f>'GDP calculation'!C18/100</f>
        <v>0.23529</v>
      </c>
      <c r="D10" s="44">
        <f t="shared" si="1"/>
        <v>-5.3909999999999986E-2</v>
      </c>
      <c r="E10" s="44">
        <f>'GDP calculation'!E18/100</f>
        <v>2.826E-2</v>
      </c>
      <c r="F10" s="119">
        <f>'GDP calculation'!L18</f>
        <v>32716.145</v>
      </c>
      <c r="G10" s="119">
        <f t="shared" si="0"/>
        <v>5934.0543801000003</v>
      </c>
      <c r="H10" s="119">
        <f t="shared" si="2"/>
        <v>6773.2234993499997</v>
      </c>
      <c r="I10" s="15">
        <f>'GDP calculation'!O18/100</f>
        <v>1.4934000000000001E-2</v>
      </c>
      <c r="J10" s="15">
        <f t="shared" si="5"/>
        <v>1.4934000000000001E-2</v>
      </c>
      <c r="K10" s="108">
        <f t="shared" si="3"/>
        <v>-745.32739078665907</v>
      </c>
      <c r="L10" s="120">
        <f>'GDP calculation'!S18</f>
        <v>103.191</v>
      </c>
      <c r="M10" s="121">
        <f t="shared" si="4"/>
        <v>33760.117186950003</v>
      </c>
    </row>
    <row r="11" spans="1:14">
      <c r="A11" s="106">
        <f>'GDP calculation'!A19</f>
        <v>2030</v>
      </c>
      <c r="B11" s="44">
        <f>'GDP calculation'!B19/100</f>
        <v>0.18123999999999998</v>
      </c>
      <c r="C11" s="44">
        <f>'GDP calculation'!C19/100</f>
        <v>0.23748000000000002</v>
      </c>
      <c r="D11" s="44">
        <f t="shared" si="1"/>
        <v>-5.624000000000004E-2</v>
      </c>
      <c r="E11" s="44">
        <f>'GDP calculation'!E19/100</f>
        <v>2.963E-2</v>
      </c>
      <c r="F11" s="119">
        <f>'GDP calculation'!L19</f>
        <v>33996.25</v>
      </c>
      <c r="G11" s="119">
        <f t="shared" si="0"/>
        <v>6161.4803499999998</v>
      </c>
      <c r="H11" s="119">
        <f t="shared" si="2"/>
        <v>7066.1205625000011</v>
      </c>
      <c r="I11" s="15">
        <f>'GDP calculation'!O19/100</f>
        <v>1.5449999999999998E-2</v>
      </c>
      <c r="J11" s="15">
        <f t="shared" si="5"/>
        <v>1.5449999999999998E-2</v>
      </c>
      <c r="K11" s="108">
        <f t="shared" si="3"/>
        <v>-788.0413266203991</v>
      </c>
      <c r="L11" s="120">
        <f>'GDP calculation'!S19</f>
        <v>105.32899999999999</v>
      </c>
      <c r="M11" s="121">
        <f t="shared" si="4"/>
        <v>35807.910162499997</v>
      </c>
    </row>
    <row r="12" spans="1:14">
      <c r="A12" s="106">
        <f>'GDP calculation'!A20</f>
        <v>2031</v>
      </c>
      <c r="B12" s="44">
        <f>'GDP calculation'!B20/100</f>
        <v>0.18126</v>
      </c>
      <c r="C12" s="44">
        <f>'GDP calculation'!C20/100</f>
        <v>0.23980000000000001</v>
      </c>
      <c r="D12" s="44">
        <f t="shared" si="1"/>
        <v>-5.8540000000000009E-2</v>
      </c>
      <c r="E12" s="44">
        <f>'GDP calculation'!E20/100</f>
        <v>3.1110000000000002E-2</v>
      </c>
      <c r="F12" s="119">
        <f>'GDP calculation'!L20</f>
        <v>35317.593000000001</v>
      </c>
      <c r="G12" s="119">
        <f t="shared" si="0"/>
        <v>6401.6669071800006</v>
      </c>
      <c r="H12" s="119">
        <f t="shared" si="2"/>
        <v>7370.4284831700006</v>
      </c>
      <c r="I12" s="15">
        <f>'GDP calculation'!O20/100</f>
        <v>1.5907000000000001E-2</v>
      </c>
      <c r="J12" s="15">
        <f t="shared" si="5"/>
        <v>1.5907000000000001E-2</v>
      </c>
      <c r="K12" s="108">
        <f t="shared" si="3"/>
        <v>-827.32734145359007</v>
      </c>
      <c r="L12" s="120">
        <f>'GDP calculation'!S20</f>
        <v>107.45099999999999</v>
      </c>
      <c r="M12" s="121">
        <f t="shared" si="4"/>
        <v>37949.10685443</v>
      </c>
    </row>
    <row r="13" spans="1:14">
      <c r="A13" s="106">
        <f>'GDP calculation'!A21</f>
        <v>2032</v>
      </c>
      <c r="B13" s="44">
        <f>'GDP calculation'!B21/100</f>
        <v>0.18163000000000001</v>
      </c>
      <c r="C13" s="44">
        <f>'GDP calculation'!C21/100</f>
        <v>0.24306</v>
      </c>
      <c r="D13" s="44">
        <f t="shared" si="1"/>
        <v>-6.1429999999999985E-2</v>
      </c>
      <c r="E13" s="44">
        <f>'GDP calculation'!E21/100</f>
        <v>3.2539999999999999E-2</v>
      </c>
      <c r="F13" s="119">
        <f>'GDP calculation'!L21</f>
        <v>36679.519999999997</v>
      </c>
      <c r="G13" s="119">
        <f t="shared" si="0"/>
        <v>6662.1012175999995</v>
      </c>
      <c r="H13" s="119">
        <f t="shared" si="2"/>
        <v>7721.7725503999991</v>
      </c>
      <c r="I13" s="15">
        <f>'GDP calculation'!O21/100</f>
        <v>1.6322E-2</v>
      </c>
      <c r="J13" s="15">
        <f t="shared" si="5"/>
        <v>1.6322E-2</v>
      </c>
      <c r="K13" s="108">
        <f t="shared" si="3"/>
        <v>-886.80185254684488</v>
      </c>
      <c r="L13" s="120">
        <f>'GDP calculation'!S21</f>
        <v>109.633</v>
      </c>
      <c r="M13" s="121">
        <f t="shared" si="4"/>
        <v>40212.858161599994</v>
      </c>
    </row>
    <row r="14" spans="1:14">
      <c r="A14" s="106">
        <f>'GDP calculation'!A22</f>
        <v>2033</v>
      </c>
      <c r="B14" s="44">
        <f>'GDP calculation'!B22/100</f>
        <v>0.18219000000000002</v>
      </c>
      <c r="C14" s="44">
        <f>'GDP calculation'!C22/100</f>
        <v>0.24557999999999999</v>
      </c>
      <c r="D14" s="44">
        <f t="shared" si="1"/>
        <v>-6.3389999999999974E-2</v>
      </c>
      <c r="E14" s="44">
        <f>'GDP calculation'!E22/100</f>
        <v>3.3860000000000001E-2</v>
      </c>
      <c r="F14" s="119">
        <f>'GDP calculation'!L22</f>
        <v>38080.68</v>
      </c>
      <c r="G14" s="119">
        <f t="shared" si="0"/>
        <v>6937.9190892000006</v>
      </c>
      <c r="H14" s="119">
        <f t="shared" si="2"/>
        <v>8062.4415695999996</v>
      </c>
      <c r="I14" s="15">
        <f>'GDP calculation'!O22/100</f>
        <v>1.6705000000000001E-2</v>
      </c>
      <c r="J14" s="15">
        <f t="shared" si="5"/>
        <v>1.6705000000000001E-2</v>
      </c>
      <c r="K14" s="108">
        <f t="shared" si="3"/>
        <v>-921.78286249141286</v>
      </c>
      <c r="L14" s="120">
        <f>'GDP calculation'!S22</f>
        <v>111.962</v>
      </c>
      <c r="M14" s="121">
        <f t="shared" si="4"/>
        <v>42635.890941599995</v>
      </c>
    </row>
    <row r="15" spans="1:14">
      <c r="A15" s="106">
        <f>'GDP calculation'!A23</f>
        <v>2034</v>
      </c>
      <c r="B15" s="44">
        <f>'GDP calculation'!B23/100</f>
        <v>0.18260999999999999</v>
      </c>
      <c r="C15" s="44">
        <f>'GDP calculation'!C23/100</f>
        <v>0.24786000000000002</v>
      </c>
      <c r="D15" s="44">
        <f t="shared" si="1"/>
        <v>-6.525000000000003E-2</v>
      </c>
      <c r="E15" s="44">
        <f>'GDP calculation'!E23/100</f>
        <v>3.4980000000000004E-2</v>
      </c>
      <c r="F15" s="119">
        <f>'GDP calculation'!L23</f>
        <v>39518.898000000001</v>
      </c>
      <c r="G15" s="119">
        <f t="shared" si="0"/>
        <v>7216.5459637800004</v>
      </c>
      <c r="H15" s="119">
        <f t="shared" si="2"/>
        <v>8412.7830062400008</v>
      </c>
      <c r="I15" s="15">
        <f>'GDP calculation'!O23/100</f>
        <v>1.7062000000000001E-2</v>
      </c>
      <c r="J15" s="15">
        <f t="shared" si="5"/>
        <v>1.7062000000000001E-2</v>
      </c>
      <c r="K15" s="108">
        <f t="shared" si="3"/>
        <v>-960.0650918387488</v>
      </c>
      <c r="L15" s="120">
        <f>'GDP calculation'!S23</f>
        <v>114.425</v>
      </c>
      <c r="M15" s="121">
        <f t="shared" si="4"/>
        <v>45219.499036499998</v>
      </c>
    </row>
    <row r="16" spans="1:14">
      <c r="A16" s="106">
        <f>'GDP calculation'!A24</f>
        <v>2035</v>
      </c>
      <c r="B16" s="44">
        <f>'GDP calculation'!B24/100</f>
        <v>0.18307999999999999</v>
      </c>
      <c r="C16" s="44">
        <f>'GDP calculation'!C24/100</f>
        <v>0.25023000000000001</v>
      </c>
      <c r="D16" s="44">
        <f t="shared" si="1"/>
        <v>-6.7150000000000015E-2</v>
      </c>
      <c r="E16" s="44">
        <f>'GDP calculation'!E24/100</f>
        <v>3.61E-2</v>
      </c>
      <c r="F16" s="119">
        <f>'GDP calculation'!L24</f>
        <v>40996.32</v>
      </c>
      <c r="G16" s="119">
        <f t="shared" si="0"/>
        <v>7505.6062655999995</v>
      </c>
      <c r="H16" s="119">
        <f t="shared" si="2"/>
        <v>8778.5420016000007</v>
      </c>
      <c r="I16" s="15">
        <f>'GDP calculation'!O24/100</f>
        <v>1.7396000000000002E-2</v>
      </c>
      <c r="J16" s="15">
        <f t="shared" si="5"/>
        <v>1.7396000000000002E-2</v>
      </c>
      <c r="K16" s="108">
        <f t="shared" si="3"/>
        <v>-999.875938353474</v>
      </c>
      <c r="L16" s="120">
        <f>'GDP calculation'!S24</f>
        <v>117.023</v>
      </c>
      <c r="M16" s="121">
        <f t="shared" si="4"/>
        <v>47975.123553599995</v>
      </c>
    </row>
    <row r="17" spans="1:13">
      <c r="A17" s="106">
        <f>'GDP calculation'!A25</f>
        <v>2036</v>
      </c>
      <c r="B17" s="44">
        <f>'GDP calculation'!B25/100</f>
        <v>0.18350000000000002</v>
      </c>
      <c r="C17" s="44">
        <f>'GDP calculation'!C25/100</f>
        <v>0.25291000000000002</v>
      </c>
      <c r="D17" s="44">
        <f t="shared" si="1"/>
        <v>-6.9409999999999999E-2</v>
      </c>
      <c r="E17" s="44">
        <f>'GDP calculation'!E25/100</f>
        <v>3.7309999999999996E-2</v>
      </c>
      <c r="F17" s="119">
        <f>'GDP calculation'!L25</f>
        <v>42513.837</v>
      </c>
      <c r="G17" s="119">
        <f t="shared" si="0"/>
        <v>7801.289089500001</v>
      </c>
      <c r="H17" s="119">
        <f t="shared" si="2"/>
        <v>9165.9832572000014</v>
      </c>
      <c r="I17" s="15">
        <f>'GDP calculation'!O25/100</f>
        <v>1.771E-2</v>
      </c>
      <c r="J17" s="15">
        <f t="shared" si="5"/>
        <v>1.771E-2</v>
      </c>
      <c r="K17" s="108">
        <f t="shared" si="3"/>
        <v>-1048.7565998870714</v>
      </c>
      <c r="L17" s="120">
        <f>'GDP calculation'!S25</f>
        <v>119.78700000000001</v>
      </c>
      <c r="M17" s="121">
        <f t="shared" si="4"/>
        <v>50926.049927190004</v>
      </c>
    </row>
    <row r="18" spans="1:13">
      <c r="A18" s="106">
        <f>'GDP calculation'!A26</f>
        <v>2037</v>
      </c>
      <c r="B18" s="44">
        <f>'GDP calculation'!B26/100</f>
        <v>0.18401000000000001</v>
      </c>
      <c r="C18" s="44">
        <f>'GDP calculation'!C26/100</f>
        <v>0.25574999999999998</v>
      </c>
      <c r="D18" s="44">
        <f t="shared" si="1"/>
        <v>-7.173999999999997E-2</v>
      </c>
      <c r="E18" s="44">
        <f>'GDP calculation'!E26/100</f>
        <v>3.8679999999999999E-2</v>
      </c>
      <c r="F18" s="119">
        <f>'GDP calculation'!L26</f>
        <v>44073.64</v>
      </c>
      <c r="G18" s="119">
        <f t="shared" si="0"/>
        <v>8109.9904963999998</v>
      </c>
      <c r="H18" s="119">
        <f t="shared" si="2"/>
        <v>9567.0650347999999</v>
      </c>
      <c r="I18" s="15">
        <f>'GDP calculation'!O26/100</f>
        <v>1.8003999999999999E-2</v>
      </c>
      <c r="J18" s="15">
        <f t="shared" si="5"/>
        <v>1.8003999999999999E-2</v>
      </c>
      <c r="K18" s="108">
        <f t="shared" si="3"/>
        <v>-1095.1913823790592</v>
      </c>
      <c r="L18" s="120">
        <f>'GDP calculation'!S26</f>
        <v>122.72199999999999</v>
      </c>
      <c r="M18" s="121">
        <f t="shared" si="4"/>
        <v>54088.05248079999</v>
      </c>
    </row>
    <row r="19" spans="1:13">
      <c r="A19" s="106">
        <f>'GDP calculation'!A27</f>
        <v>2038</v>
      </c>
      <c r="B19" s="44">
        <f>'GDP calculation'!B27/100</f>
        <v>0.18440000000000001</v>
      </c>
      <c r="C19" s="44">
        <f>'GDP calculation'!C27/100</f>
        <v>0.25849</v>
      </c>
      <c r="D19" s="44">
        <f t="shared" si="1"/>
        <v>-7.4089999999999989E-2</v>
      </c>
      <c r="E19" s="44">
        <f>'GDP calculation'!E27/100</f>
        <v>4.0129999999999999E-2</v>
      </c>
      <c r="F19" s="119">
        <f>'GDP calculation'!L27</f>
        <v>45680.148000000001</v>
      </c>
      <c r="G19" s="119">
        <f t="shared" si="0"/>
        <v>8423.4192911999999</v>
      </c>
      <c r="H19" s="119">
        <f t="shared" si="2"/>
        <v>9974.7171172800008</v>
      </c>
      <c r="I19" s="15">
        <f>'GDP calculation'!O27/100</f>
        <v>1.8282E-2</v>
      </c>
      <c r="J19" s="15">
        <f t="shared" si="5"/>
        <v>1.8282E-2</v>
      </c>
      <c r="K19" s="108">
        <f t="shared" si="3"/>
        <v>-1140.0871397939923</v>
      </c>
      <c r="L19" s="120">
        <f>'GDP calculation'!S27</f>
        <v>125.815</v>
      </c>
      <c r="M19" s="121">
        <f t="shared" si="4"/>
        <v>57472.478206200001</v>
      </c>
    </row>
    <row r="20" spans="1:13">
      <c r="A20" s="106">
        <f>'GDP calculation'!A28</f>
        <v>2039</v>
      </c>
      <c r="B20" s="44">
        <f>'GDP calculation'!B28/100</f>
        <v>0.18484</v>
      </c>
      <c r="C20" s="44">
        <f>'GDP calculation'!C28/100</f>
        <v>0.26121</v>
      </c>
      <c r="D20" s="44">
        <f t="shared" si="1"/>
        <v>-7.6369999999999993E-2</v>
      </c>
      <c r="E20" s="44">
        <f>'GDP calculation'!E28/100</f>
        <v>4.1680000000000002E-2</v>
      </c>
      <c r="F20" s="119">
        <f>'GDP calculation'!L28</f>
        <v>47334.902999999998</v>
      </c>
      <c r="G20" s="119">
        <f t="shared" si="0"/>
        <v>8749.3834705200006</v>
      </c>
      <c r="H20" s="119">
        <f t="shared" si="2"/>
        <v>10391.43125559</v>
      </c>
      <c r="I20" s="15">
        <f>'GDP calculation'!O28/100</f>
        <v>1.8541999999999999E-2</v>
      </c>
      <c r="J20" s="15">
        <f t="shared" si="5"/>
        <v>1.8541999999999999E-2</v>
      </c>
      <c r="K20" s="108">
        <f t="shared" si="3"/>
        <v>-1179.6816799047619</v>
      </c>
      <c r="L20" s="120">
        <f>'GDP calculation'!S28</f>
        <v>129.053</v>
      </c>
      <c r="M20" s="121">
        <f t="shared" si="4"/>
        <v>61087.112368589995</v>
      </c>
    </row>
    <row r="21" spans="1:13">
      <c r="A21" s="106">
        <f>'GDP calculation'!A29</f>
        <v>2040</v>
      </c>
      <c r="B21" s="44">
        <f>'GDP calculation'!B29/100</f>
        <v>0.18521000000000001</v>
      </c>
      <c r="C21" s="44">
        <f>'GDP calculation'!C29/100</f>
        <v>0.26424999999999998</v>
      </c>
      <c r="D21" s="44">
        <f t="shared" si="1"/>
        <v>-7.9039999999999971E-2</v>
      </c>
      <c r="E21" s="44">
        <f>'GDP calculation'!E29/100</f>
        <v>4.3429999999999996E-2</v>
      </c>
      <c r="F21" s="119">
        <f>'GDP calculation'!L29</f>
        <v>49034.815000000002</v>
      </c>
      <c r="G21" s="119">
        <f t="shared" si="0"/>
        <v>9081.7380861500005</v>
      </c>
      <c r="H21" s="119">
        <f t="shared" si="2"/>
        <v>10827.8678483</v>
      </c>
      <c r="I21" s="15">
        <f>'GDP calculation'!O29/100</f>
        <v>1.8787000000000002E-2</v>
      </c>
      <c r="J21" s="15">
        <f t="shared" si="5"/>
        <v>1.8787000000000002E-2</v>
      </c>
      <c r="K21" s="108">
        <f t="shared" si="3"/>
        <v>-1226.0043671555752</v>
      </c>
      <c r="L21" s="120">
        <f>'GDP calculation'!S29</f>
        <v>132.483</v>
      </c>
      <c r="M21" s="121">
        <f t="shared" si="4"/>
        <v>64962.793956450012</v>
      </c>
    </row>
    <row r="22" spans="1:13">
      <c r="A22" s="106">
        <f>'GDP calculation'!A30</f>
        <v>2041</v>
      </c>
      <c r="B22" s="44">
        <f>'GDP calculation'!B30/100</f>
        <v>0.18562000000000001</v>
      </c>
      <c r="C22" s="44">
        <f>'GDP calculation'!C30/100</f>
        <v>0.26739999999999997</v>
      </c>
      <c r="D22" s="44">
        <f t="shared" si="1"/>
        <v>-8.1779999999999964E-2</v>
      </c>
      <c r="E22" s="44">
        <f>'GDP calculation'!E30/100</f>
        <v>4.5419999999999995E-2</v>
      </c>
      <c r="F22" s="119">
        <f>'GDP calculation'!L30</f>
        <v>50781.53</v>
      </c>
      <c r="G22" s="119">
        <f t="shared" si="0"/>
        <v>9426.0675986000006</v>
      </c>
      <c r="H22" s="119">
        <f t="shared" si="2"/>
        <v>11272.484029399999</v>
      </c>
      <c r="I22" s="15">
        <f>'GDP calculation'!O30/100</f>
        <v>1.9015999999999998E-2</v>
      </c>
      <c r="J22" s="15">
        <f t="shared" si="5"/>
        <v>1.9015999999999998E-2</v>
      </c>
      <c r="K22" s="108">
        <f t="shared" si="3"/>
        <v>-1266.8044904686992</v>
      </c>
      <c r="L22" s="120">
        <f>'GDP calculation'!S30</f>
        <v>136.10300000000001</v>
      </c>
      <c r="M22" s="121">
        <f t="shared" si="4"/>
        <v>69115.185775899998</v>
      </c>
    </row>
    <row r="23" spans="1:13">
      <c r="A23" s="106">
        <f>'GDP calculation'!A31</f>
        <v>2042</v>
      </c>
      <c r="B23" s="44">
        <f>'GDP calculation'!B31/100</f>
        <v>0.18603000000000003</v>
      </c>
      <c r="C23" s="44">
        <f>'GDP calculation'!C31/100</f>
        <v>0.27071000000000001</v>
      </c>
      <c r="D23" s="44">
        <f t="shared" si="1"/>
        <v>-8.4679999999999978E-2</v>
      </c>
      <c r="E23" s="44">
        <f>'GDP calculation'!E31/100</f>
        <v>4.768E-2</v>
      </c>
      <c r="F23" s="119">
        <f>'GDP calculation'!L31</f>
        <v>52581.32</v>
      </c>
      <c r="G23" s="119">
        <f t="shared" si="0"/>
        <v>9781.7029596000011</v>
      </c>
      <c r="H23" s="119">
        <f t="shared" si="2"/>
        <v>11727.2117996</v>
      </c>
      <c r="I23" s="15">
        <f>'GDP calculation'!O31/100</f>
        <v>1.9231000000000002E-2</v>
      </c>
      <c r="J23" s="15">
        <f t="shared" si="5"/>
        <v>1.9231000000000002E-2</v>
      </c>
      <c r="K23" s="108">
        <f t="shared" si="3"/>
        <v>-1304.0916022352742</v>
      </c>
      <c r="L23" s="120">
        <f>'GDP calculation'!S31</f>
        <v>139.91300000000001</v>
      </c>
      <c r="M23" s="121">
        <f t="shared" si="4"/>
        <v>73568.102251600008</v>
      </c>
    </row>
    <row r="24" spans="1:13">
      <c r="A24" s="106">
        <f>'GDP calculation'!A32</f>
        <v>2043</v>
      </c>
      <c r="B24" s="44">
        <f>'GDP calculation'!B32/100</f>
        <v>0.18658000000000002</v>
      </c>
      <c r="C24" s="44">
        <f>'GDP calculation'!C32/100</f>
        <v>0.27428000000000002</v>
      </c>
      <c r="D24" s="44">
        <f t="shared" si="1"/>
        <v>-8.77E-2</v>
      </c>
      <c r="E24" s="44">
        <f>'GDP calculation'!E32/100</f>
        <v>5.0039999999999994E-2</v>
      </c>
      <c r="F24" s="119">
        <f>'GDP calculation'!L32</f>
        <v>54442.728000000003</v>
      </c>
      <c r="G24" s="119">
        <f t="shared" si="0"/>
        <v>10157.924190240003</v>
      </c>
      <c r="H24" s="119">
        <f t="shared" si="2"/>
        <v>12208.237326720002</v>
      </c>
      <c r="I24" s="15">
        <f>'GDP calculation'!O32/100</f>
        <v>1.9432999999999999E-2</v>
      </c>
      <c r="J24" s="15">
        <f t="shared" si="5"/>
        <v>1.9432999999999999E-2</v>
      </c>
      <c r="K24" s="108">
        <f t="shared" si="3"/>
        <v>-1342.5456392684887</v>
      </c>
      <c r="L24" s="120">
        <f>'GDP calculation'!S32</f>
        <v>143.899</v>
      </c>
      <c r="M24" s="121">
        <f t="shared" si="4"/>
        <v>78342.541164720009</v>
      </c>
    </row>
    <row r="25" spans="1:13">
      <c r="A25" s="106">
        <f>'GDP calculation'!A33</f>
        <v>2044</v>
      </c>
      <c r="B25" s="44">
        <f>'GDP calculation'!B33/100</f>
        <v>0.18695000000000001</v>
      </c>
      <c r="C25" s="44">
        <f>'GDP calculation'!C33/100</f>
        <v>0.27749000000000001</v>
      </c>
      <c r="D25" s="44">
        <f t="shared" si="1"/>
        <v>-9.0540000000000009E-2</v>
      </c>
      <c r="E25" s="44">
        <f>'GDP calculation'!E33/100</f>
        <v>5.2460000000000007E-2</v>
      </c>
      <c r="F25" s="119">
        <f>'GDP calculation'!L33</f>
        <v>56371.953000000001</v>
      </c>
      <c r="G25" s="119">
        <f t="shared" si="0"/>
        <v>10538.73661335</v>
      </c>
      <c r="H25" s="119">
        <f t="shared" si="2"/>
        <v>12685.38058359</v>
      </c>
      <c r="I25" s="15">
        <f>'GDP calculation'!O33/100</f>
        <v>1.9621E-2</v>
      </c>
      <c r="J25" s="15">
        <f t="shared" si="5"/>
        <v>1.9621E-2</v>
      </c>
      <c r="K25" s="108">
        <f t="shared" si="3"/>
        <v>-1372.9928473433163</v>
      </c>
      <c r="L25" s="120">
        <f>'GDP calculation'!S33</f>
        <v>148.029</v>
      </c>
      <c r="M25" s="121">
        <f t="shared" si="4"/>
        <v>83446.838306370002</v>
      </c>
    </row>
    <row r="26" spans="1:13">
      <c r="A26" s="106">
        <f>'GDP calculation'!A34</f>
        <v>2045</v>
      </c>
      <c r="B26" s="44">
        <f>'GDP calculation'!B34/100</f>
        <v>0.18739999999999998</v>
      </c>
      <c r="C26" s="44">
        <f>'GDP calculation'!C34/100</f>
        <v>0.28098000000000001</v>
      </c>
      <c r="D26" s="44">
        <f t="shared" si="1"/>
        <v>-9.3580000000000024E-2</v>
      </c>
      <c r="E26" s="44">
        <f>'GDP calculation'!E34/100</f>
        <v>5.4960000000000002E-2</v>
      </c>
      <c r="F26" s="119">
        <f>'GDP calculation'!L34</f>
        <v>58371.294999999998</v>
      </c>
      <c r="G26" s="119">
        <f t="shared" si="0"/>
        <v>10938.780682999999</v>
      </c>
      <c r="H26" s="119">
        <f t="shared" si="2"/>
        <v>13193.080095899999</v>
      </c>
      <c r="I26" s="15">
        <f>'GDP calculation'!O34/100</f>
        <v>1.9798E-2</v>
      </c>
      <c r="J26" s="15">
        <f t="shared" si="5"/>
        <v>1.9798E-2</v>
      </c>
      <c r="K26" s="108">
        <f t="shared" si="3"/>
        <v>-1408.2243715115851</v>
      </c>
      <c r="L26" s="120">
        <f>'GDP calculation'!S34</f>
        <v>152.316</v>
      </c>
      <c r="M26" s="121">
        <f t="shared" si="4"/>
        <v>88908.821692199999</v>
      </c>
    </row>
    <row r="27" spans="1:13">
      <c r="A27" s="106">
        <f>'GDP calculation'!A35</f>
        <v>2046</v>
      </c>
      <c r="B27" s="44">
        <f>'GDP calculation'!B35/100</f>
        <v>0.18792999999999999</v>
      </c>
      <c r="C27" s="44">
        <f>'GDP calculation'!C35/100</f>
        <v>0.28428999999999999</v>
      </c>
      <c r="D27" s="44">
        <f t="shared" si="1"/>
        <v>-9.6360000000000001E-2</v>
      </c>
      <c r="E27" s="44">
        <f>'GDP calculation'!E35/100</f>
        <v>5.7489999999999999E-2</v>
      </c>
      <c r="F27" s="119">
        <f>'GDP calculation'!L35</f>
        <v>60444.277999999998</v>
      </c>
      <c r="G27" s="119">
        <f t="shared" si="0"/>
        <v>11359.293164539999</v>
      </c>
      <c r="H27" s="119">
        <f t="shared" si="2"/>
        <v>13708.762250399999</v>
      </c>
      <c r="I27" s="15">
        <f>'GDP calculation'!O35/100</f>
        <v>1.9963999999999999E-2</v>
      </c>
      <c r="J27" s="15">
        <f t="shared" si="5"/>
        <v>1.9963999999999999E-2</v>
      </c>
      <c r="K27" s="108">
        <f t="shared" si="3"/>
        <v>-1433.3381117851425</v>
      </c>
      <c r="L27" s="120">
        <f>'GDP calculation'!S35</f>
        <v>156.72900000000001</v>
      </c>
      <c r="M27" s="121">
        <f t="shared" si="4"/>
        <v>94733.712466619996</v>
      </c>
    </row>
    <row r="28" spans="1:13">
      <c r="A28" s="106">
        <f>'GDP calculation'!A36</f>
        <v>2047</v>
      </c>
      <c r="B28" s="44">
        <f>'GDP calculation'!B36/100</f>
        <v>0.18847999999999998</v>
      </c>
      <c r="C28" s="44">
        <f>'GDP calculation'!C36/100</f>
        <v>0.28716999999999998</v>
      </c>
      <c r="D28" s="44">
        <f t="shared" si="1"/>
        <v>-9.869E-2</v>
      </c>
      <c r="E28" s="44">
        <f>'GDP calculation'!E36/100</f>
        <v>6.0010000000000001E-2</v>
      </c>
      <c r="F28" s="119">
        <f>'GDP calculation'!L36</f>
        <v>62594.377999999997</v>
      </c>
      <c r="G28" s="119">
        <f t="shared" si="0"/>
        <v>11797.788365439998</v>
      </c>
      <c r="H28" s="119">
        <f t="shared" si="2"/>
        <v>14218.938906479998</v>
      </c>
      <c r="I28" s="15">
        <f>'GDP calculation'!O36/100</f>
        <v>2.0118999999999998E-2</v>
      </c>
      <c r="J28" s="15">
        <f t="shared" si="5"/>
        <v>2.0118999999999998E-2</v>
      </c>
      <c r="K28" s="108">
        <f t="shared" si="3"/>
        <v>-1442.4475976183387</v>
      </c>
      <c r="L28" s="120">
        <f>'GDP calculation'!S36</f>
        <v>161.214</v>
      </c>
      <c r="M28" s="121">
        <f t="shared" si="4"/>
        <v>100910.90054891999</v>
      </c>
    </row>
    <row r="29" spans="1:13">
      <c r="A29" s="106">
        <f>'GDP calculation'!A37</f>
        <v>2048</v>
      </c>
      <c r="B29" s="44">
        <f>'GDP calculation'!B37/100</f>
        <v>0.18912999999999999</v>
      </c>
      <c r="C29" s="44">
        <f>'GDP calculation'!C37/100</f>
        <v>0.29047999999999996</v>
      </c>
      <c r="D29" s="44">
        <f t="shared" si="1"/>
        <v>-0.10134999999999997</v>
      </c>
      <c r="E29" s="44">
        <f>'GDP calculation'!E37/100</f>
        <v>6.2439999999999996E-2</v>
      </c>
      <c r="F29" s="119">
        <f>'GDP calculation'!L37</f>
        <v>64823.813000000002</v>
      </c>
      <c r="G29" s="119">
        <f t="shared" si="0"/>
        <v>12260.127752689999</v>
      </c>
      <c r="H29" s="119">
        <f t="shared" si="2"/>
        <v>14782.422316519998</v>
      </c>
      <c r="I29" s="15">
        <f>'GDP calculation'!O37/100</f>
        <v>2.0264000000000001E-2</v>
      </c>
      <c r="J29" s="15">
        <f t="shared" si="5"/>
        <v>2.0264000000000001E-2</v>
      </c>
      <c r="K29" s="108">
        <f t="shared" si="3"/>
        <v>-1467.4273423917994</v>
      </c>
      <c r="L29" s="120">
        <f>'GDP calculation'!S37</f>
        <v>165.80500000000001</v>
      </c>
      <c r="M29" s="121">
        <f t="shared" si="4"/>
        <v>107481.12314465002</v>
      </c>
    </row>
    <row r="30" spans="1:13">
      <c r="A30" s="106">
        <f>'GDP calculation'!A38</f>
        <v>2049</v>
      </c>
      <c r="B30" s="44">
        <f>'GDP calculation'!B38/100</f>
        <v>0.18957000000000002</v>
      </c>
      <c r="C30" s="44">
        <f>'GDP calculation'!C38/100</f>
        <v>0.29318</v>
      </c>
      <c r="D30" s="44">
        <f t="shared" si="1"/>
        <v>-0.10360999999999998</v>
      </c>
      <c r="E30" s="44">
        <f>'GDP calculation'!E38/100</f>
        <v>6.4839999999999995E-2</v>
      </c>
      <c r="F30" s="119">
        <f>'GDP calculation'!L38</f>
        <v>67131.817999999999</v>
      </c>
      <c r="G30" s="119">
        <f t="shared" si="0"/>
        <v>12726.178738260001</v>
      </c>
      <c r="H30" s="119">
        <f t="shared" si="2"/>
        <v>15328.879322119999</v>
      </c>
      <c r="I30" s="15">
        <f>'GDP calculation'!O38/100</f>
        <v>2.0400999999999999E-2</v>
      </c>
      <c r="J30" s="15">
        <f t="shared" si="5"/>
        <v>2.0400999999999999E-2</v>
      </c>
      <c r="K30" s="108">
        <f t="shared" si="3"/>
        <v>-1478.5625234724321</v>
      </c>
      <c r="L30" s="120">
        <f>'GDP calculation'!S38</f>
        <v>170.465</v>
      </c>
      <c r="M30" s="121">
        <f t="shared" si="4"/>
        <v>114436.25355369999</v>
      </c>
    </row>
    <row r="31" spans="1:13">
      <c r="A31" s="106">
        <f>'GDP calculation'!A39</f>
        <v>2050</v>
      </c>
      <c r="B31" s="44">
        <f>'GDP calculation'!B39/100</f>
        <v>0.19013000000000002</v>
      </c>
      <c r="C31" s="44">
        <f>'GDP calculation'!C39/100</f>
        <v>0.29602000000000001</v>
      </c>
      <c r="D31" s="44">
        <f t="shared" si="1"/>
        <v>-0.10588999999999998</v>
      </c>
      <c r="E31" s="44">
        <f>'GDP calculation'!E39/100</f>
        <v>6.7290000000000003E-2</v>
      </c>
      <c r="F31" s="119">
        <f>'GDP calculation'!L39</f>
        <v>69514.414999999994</v>
      </c>
      <c r="G31" s="119">
        <f t="shared" si="0"/>
        <v>13216.775723950001</v>
      </c>
      <c r="H31" s="119">
        <f t="shared" si="2"/>
        <v>15900.032142949998</v>
      </c>
      <c r="I31" s="15">
        <f>'GDP calculation'!O39/100</f>
        <v>2.0529000000000002E-2</v>
      </c>
      <c r="J31" s="15">
        <f t="shared" si="5"/>
        <v>2.0529000000000002E-2</v>
      </c>
      <c r="K31" s="108">
        <f t="shared" si="3"/>
        <v>-1488.4252021715718</v>
      </c>
      <c r="L31" s="120">
        <f>'GDP calculation'!S39</f>
        <v>175.21199999999999</v>
      </c>
      <c r="M31" s="121">
        <f t="shared" si="4"/>
        <v>121797.59680979999</v>
      </c>
    </row>
    <row r="32" spans="1:13">
      <c r="A32" s="106">
        <f>'GDP calculation'!A40</f>
        <v>2051</v>
      </c>
      <c r="B32" s="44">
        <f>'GDP calculation'!B40/100</f>
        <v>0.19081000000000001</v>
      </c>
      <c r="C32" s="44">
        <f>'GDP calculation'!C40/100</f>
        <v>0.29905999999999999</v>
      </c>
      <c r="D32" s="44">
        <f t="shared" si="1"/>
        <v>-0.10824999999999999</v>
      </c>
      <c r="E32" s="44">
        <f>'GDP calculation'!E40/100</f>
        <v>6.9800000000000001E-2</v>
      </c>
      <c r="F32" s="119">
        <f>'GDP calculation'!L40</f>
        <v>71970.002999999997</v>
      </c>
      <c r="G32" s="119">
        <f t="shared" si="0"/>
        <v>13732.596272430001</v>
      </c>
      <c r="H32" s="119">
        <f t="shared" si="2"/>
        <v>16499.84288778</v>
      </c>
      <c r="I32" s="15">
        <f>'GDP calculation'!O40/100</f>
        <v>2.0649999999999998E-2</v>
      </c>
      <c r="J32" s="15">
        <f t="shared" si="5"/>
        <v>2.0649999999999998E-2</v>
      </c>
      <c r="K32" s="108">
        <f t="shared" si="3"/>
        <v>-1498.7964914814518</v>
      </c>
      <c r="L32" s="120">
        <f>'GDP calculation'!S40</f>
        <v>180.05799999999999</v>
      </c>
      <c r="M32" s="121">
        <f t="shared" si="4"/>
        <v>129587.74800173999</v>
      </c>
    </row>
    <row r="33" spans="1:15">
      <c r="A33" s="106">
        <f>'GDP calculation'!A41</f>
        <v>2052</v>
      </c>
      <c r="B33" s="44">
        <f>'GDP calculation'!B41/100</f>
        <v>0.19131000000000001</v>
      </c>
      <c r="C33" s="44">
        <f>'GDP calculation'!C41/100</f>
        <v>0.30224000000000001</v>
      </c>
      <c r="D33" s="44">
        <f t="shared" si="1"/>
        <v>-0.11093</v>
      </c>
      <c r="E33" s="44">
        <f>'GDP calculation'!E41/100</f>
        <v>7.2319999999999995E-2</v>
      </c>
      <c r="F33" s="119">
        <f>'GDP calculation'!L41</f>
        <v>74505.157999999996</v>
      </c>
      <c r="G33" s="119">
        <f t="shared" si="0"/>
        <v>14253.58177698</v>
      </c>
      <c r="H33" s="119">
        <f t="shared" si="2"/>
        <v>17130.225927359999</v>
      </c>
      <c r="I33" s="88">
        <f>'GDP calculation'!O41/100</f>
        <v>2.0649999999999998E-2</v>
      </c>
      <c r="J33" s="15">
        <f t="shared" si="5"/>
        <v>2.0649999999999998E-2</v>
      </c>
      <c r="K33" s="108">
        <f t="shared" si="3"/>
        <v>-1526.5256448480006</v>
      </c>
      <c r="L33" s="120">
        <f>'GDP calculation'!S41</f>
        <v>185.024</v>
      </c>
      <c r="M33" s="121">
        <f t="shared" si="4"/>
        <v>137852.42353792</v>
      </c>
      <c r="N33" s="108">
        <f>(L33*F33/100)/(1+J33)^(A33-2021)</f>
        <v>73153.038309338648</v>
      </c>
    </row>
    <row r="34" spans="1:15">
      <c r="E34" s="116"/>
      <c r="I34" s="79" t="s">
        <v>171</v>
      </c>
      <c r="L34" s="116"/>
      <c r="N34" s="79" t="s">
        <v>170</v>
      </c>
    </row>
    <row r="35" spans="1:15">
      <c r="D35" s="107">
        <f>AVERAGE(D3:D33)</f>
        <v>-7.3182903225806464E-2</v>
      </c>
      <c r="E35" s="107"/>
      <c r="K35" s="108">
        <f>SUM(K3:K33)</f>
        <v>-33152.583146903999</v>
      </c>
      <c r="L35" s="116"/>
      <c r="N35" s="123">
        <f>K35+N33</f>
        <v>40000.45516243465</v>
      </c>
    </row>
    <row r="36" spans="1:15">
      <c r="L36" s="116"/>
    </row>
    <row r="37" spans="1:15">
      <c r="L37" s="116"/>
    </row>
    <row r="38" spans="1:15">
      <c r="L38" s="116"/>
    </row>
    <row r="39" spans="1:15">
      <c r="J39" s="116"/>
      <c r="K39" s="116"/>
      <c r="L39" s="116"/>
      <c r="M39" s="116"/>
      <c r="N39" s="116"/>
      <c r="O39" s="116"/>
    </row>
    <row r="40" spans="1:15">
      <c r="J40" s="116"/>
      <c r="K40" s="116"/>
      <c r="L40" s="124"/>
      <c r="M40" s="116"/>
      <c r="N40" s="116"/>
      <c r="O40" s="116"/>
    </row>
    <row r="41" spans="1:15">
      <c r="J41" s="116"/>
      <c r="K41" s="116"/>
      <c r="L41" s="116"/>
      <c r="M41" s="116"/>
      <c r="N41" s="116"/>
      <c r="O41" s="116"/>
    </row>
    <row r="42" spans="1:15">
      <c r="J42" s="116"/>
      <c r="K42" s="116"/>
      <c r="L42" s="116"/>
      <c r="M42" s="116"/>
      <c r="N42" s="116"/>
      <c r="O42" s="116"/>
    </row>
    <row r="43" spans="1:15">
      <c r="J43" s="116"/>
      <c r="K43" s="116"/>
      <c r="L43" s="116"/>
      <c r="M43" s="116"/>
      <c r="N43" s="116"/>
      <c r="O43" s="116"/>
    </row>
    <row r="44" spans="1:15">
      <c r="J44" s="116"/>
      <c r="K44" s="116"/>
      <c r="L44" s="116"/>
      <c r="M44" s="99"/>
      <c r="N44" s="116"/>
      <c r="O44" s="116"/>
    </row>
    <row r="45" spans="1:15">
      <c r="J45" s="116"/>
      <c r="K45" s="116"/>
      <c r="L45" s="116"/>
      <c r="M45" s="116"/>
      <c r="N45" s="116"/>
      <c r="O45" s="116"/>
    </row>
    <row r="46" spans="1:15">
      <c r="J46" s="116"/>
      <c r="K46" s="116"/>
      <c r="L46" s="116"/>
      <c r="M46" s="116"/>
      <c r="N46" s="116"/>
      <c r="O46" s="116"/>
    </row>
    <row r="47" spans="1:15">
      <c r="J47" s="116"/>
      <c r="K47" s="116"/>
      <c r="L47" s="116"/>
      <c r="M47" s="116"/>
      <c r="N47" s="116"/>
      <c r="O47" s="116"/>
    </row>
    <row r="48" spans="1:15">
      <c r="J48" s="116"/>
      <c r="K48" s="116"/>
      <c r="L48" s="124"/>
      <c r="M48" s="116"/>
      <c r="N48" s="116"/>
      <c r="O48" s="116"/>
    </row>
    <row r="49" s="106" customFormat="1"/>
    <row r="50" s="106" customFormat="1"/>
    <row r="51" s="106" customFormat="1"/>
    <row r="52" s="106" customFormat="1"/>
    <row r="53" s="106" customFormat="1"/>
    <row r="54" s="106" customFormat="1"/>
    <row r="55" s="106" customFormat="1"/>
    <row r="56" s="106" customFormat="1"/>
    <row r="57" s="106" customFormat="1"/>
    <row r="58" s="106" customFormat="1"/>
    <row r="59" s="106" customFormat="1"/>
    <row r="60" s="106" customFormat="1"/>
    <row r="61" s="106" customFormat="1"/>
    <row r="62" s="106" customFormat="1"/>
    <row r="63" s="106" customFormat="1"/>
    <row r="64" s="106" customFormat="1"/>
    <row r="65" s="106" customFormat="1"/>
    <row r="66" s="106" customFormat="1"/>
    <row r="67" s="106" customFormat="1"/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49"/>
  <sheetViews>
    <sheetView workbookViewId="0">
      <selection sqref="A1:XFD1048576"/>
    </sheetView>
  </sheetViews>
  <sheetFormatPr defaultColWidth="10.6328125" defaultRowHeight="14.5"/>
  <cols>
    <col min="1" max="1" width="10.6328125" style="106"/>
    <col min="2" max="3" width="11" style="106" bestFit="1" customWidth="1"/>
    <col min="4" max="4" width="11" style="106" customWidth="1"/>
    <col min="5" max="5" width="16.6328125" style="106" bestFit="1" customWidth="1"/>
    <col min="6" max="6" width="16.81640625" style="106" customWidth="1"/>
    <col min="7" max="7" width="18.36328125" style="106" customWidth="1"/>
    <col min="8" max="9" width="10.6328125" style="106"/>
    <col min="10" max="10" width="12.1796875" style="106" bestFit="1" customWidth="1"/>
    <col min="11" max="11" width="13.6328125" style="106" bestFit="1" customWidth="1"/>
    <col min="12" max="12" width="15.453125" style="106" customWidth="1"/>
    <col min="13" max="13" width="11.453125" style="106" bestFit="1" customWidth="1"/>
    <col min="14" max="14" width="13.6328125" style="106" bestFit="1" customWidth="1"/>
    <col min="15" max="16384" width="10.6328125" style="106"/>
  </cols>
  <sheetData>
    <row r="1" spans="1:14">
      <c r="A1" s="106" t="s">
        <v>50</v>
      </c>
      <c r="B1" s="118" t="s">
        <v>2</v>
      </c>
      <c r="C1" s="118" t="s">
        <v>3</v>
      </c>
      <c r="D1" s="118"/>
      <c r="E1" s="118" t="s">
        <v>51</v>
      </c>
      <c r="F1" s="118" t="s">
        <v>0</v>
      </c>
      <c r="G1" s="118" t="s">
        <v>7</v>
      </c>
      <c r="H1" s="118" t="s">
        <v>40</v>
      </c>
      <c r="I1" s="118" t="s">
        <v>53</v>
      </c>
      <c r="J1" s="118" t="s">
        <v>44</v>
      </c>
      <c r="K1" s="118" t="s">
        <v>54</v>
      </c>
      <c r="L1" s="118" t="s">
        <v>52</v>
      </c>
    </row>
    <row r="2" spans="1:14">
      <c r="A2" s="106">
        <f>'GDP calculation'!A10</f>
        <v>2021</v>
      </c>
      <c r="E2" s="119">
        <f>'GDP calculation'!L10</f>
        <v>22364.775000000001</v>
      </c>
      <c r="F2" s="119">
        <f>B2*$E2/100</f>
        <v>0</v>
      </c>
      <c r="G2" s="119">
        <f>C2*$E2/100</f>
        <v>0</v>
      </c>
    </row>
    <row r="3" spans="1:14">
      <c r="A3" s="106">
        <f>'GDP calculation'!A11</f>
        <v>2022</v>
      </c>
      <c r="B3" s="44">
        <f>'GDP calculation'!B11/100</f>
        <v>0.19583999999999999</v>
      </c>
      <c r="C3" s="44">
        <f>'GDP calculation'!C11/100-'GDP calculation'!E11/100</f>
        <v>0.21888000000000002</v>
      </c>
      <c r="D3" s="44">
        <f>B3-C3</f>
        <v>-2.3040000000000033E-2</v>
      </c>
      <c r="E3" s="119">
        <f>'GDP calculation'!L11</f>
        <v>24694.113000000001</v>
      </c>
      <c r="F3" s="119">
        <f>B3*$E3</f>
        <v>4836.0950899199997</v>
      </c>
      <c r="G3" s="119">
        <f>C3*$E3</f>
        <v>5405.0474534400009</v>
      </c>
      <c r="H3" s="15">
        <f>'GDP calculation'!O11/100</f>
        <v>4.2259999999999997E-3</v>
      </c>
      <c r="I3" s="15">
        <f>H3+'interest rate data'!$C$17</f>
        <v>3.0225999999999996E-2</v>
      </c>
      <c r="J3" s="108">
        <f>(F3-G3)/(1+H3)^(A3-2022)</f>
        <v>-568.9523635200012</v>
      </c>
      <c r="K3" s="120">
        <f>'GDP calculation'!S11</f>
        <v>97.888000000000005</v>
      </c>
      <c r="L3" s="121">
        <f>K3*E3/100</f>
        <v>24172.573333440003</v>
      </c>
    </row>
    <row r="4" spans="1:14">
      <c r="A4" s="106">
        <f>'GDP calculation'!A12</f>
        <v>2023</v>
      </c>
      <c r="B4" s="44">
        <f>'GDP calculation'!B12/100</f>
        <v>0.18634000000000001</v>
      </c>
      <c r="C4" s="44">
        <f>'GDP calculation'!C12/100-'GDP calculation'!E12/100</f>
        <v>0.20651999999999998</v>
      </c>
      <c r="D4" s="44">
        <f t="shared" ref="D4:D33" si="0">B4-C4</f>
        <v>-2.0179999999999976E-2</v>
      </c>
      <c r="E4" s="119">
        <f>'GDP calculation'!L12</f>
        <v>26239.668000000001</v>
      </c>
      <c r="F4" s="119">
        <f t="shared" ref="F4:G33" si="1">B4*$E4</f>
        <v>4889.4997351200009</v>
      </c>
      <c r="G4" s="119">
        <f t="shared" si="1"/>
        <v>5419.0162353599999</v>
      </c>
      <c r="H4" s="15">
        <f>'GDP calculation'!O12/100</f>
        <v>7.5509999999999996E-3</v>
      </c>
      <c r="I4" s="15">
        <f>H4+'interest rate data'!$C$17</f>
        <v>3.3550999999999997E-2</v>
      </c>
      <c r="J4" s="108">
        <f>(F4-G4)/(1+H4)^(A4-2022)</f>
        <v>-525.54808663779693</v>
      </c>
      <c r="K4" s="120">
        <f>'GDP calculation'!S12</f>
        <v>96.01</v>
      </c>
      <c r="L4" s="121">
        <f t="shared" ref="L4:L33" si="2">K4*E4/100</f>
        <v>25192.705246800004</v>
      </c>
      <c r="M4" s="108"/>
      <c r="N4" s="108"/>
    </row>
    <row r="5" spans="1:14">
      <c r="A5" s="106">
        <f>'GDP calculation'!A13</f>
        <v>2024</v>
      </c>
      <c r="B5" s="44">
        <f>'GDP calculation'!B13/100</f>
        <v>0.18042000000000002</v>
      </c>
      <c r="C5" s="44">
        <f>'GDP calculation'!C13/100-'GDP calculation'!E13/100</f>
        <v>0.20280999999999996</v>
      </c>
      <c r="D5" s="44">
        <f t="shared" si="0"/>
        <v>-2.2389999999999938E-2</v>
      </c>
      <c r="E5" s="119">
        <f>'GDP calculation'!L13</f>
        <v>27290.77</v>
      </c>
      <c r="F5" s="119">
        <f t="shared" si="1"/>
        <v>4923.8007234000006</v>
      </c>
      <c r="G5" s="119">
        <f t="shared" si="1"/>
        <v>5534.8410636999988</v>
      </c>
      <c r="H5" s="15">
        <f>'GDP calculation'!O13/100</f>
        <v>9.8600000000000007E-3</v>
      </c>
      <c r="I5" s="15">
        <f>H5+'interest rate data'!$C$17</f>
        <v>3.5859999999999996E-2</v>
      </c>
      <c r="J5" s="108">
        <f t="shared" ref="J5:J33" si="3">(F5-G5)/(1+H5)^(A5-2022)</f>
        <v>-599.16652568355812</v>
      </c>
      <c r="K5" s="120">
        <f>'GDP calculation'!S13</f>
        <v>96.066000000000003</v>
      </c>
      <c r="L5" s="121">
        <f t="shared" si="2"/>
        <v>26217.1511082</v>
      </c>
    </row>
    <row r="6" spans="1:14">
      <c r="A6" s="106">
        <f>'GDP calculation'!A14</f>
        <v>2025</v>
      </c>
      <c r="B6" s="44">
        <f>'GDP calculation'!B14/100</f>
        <v>0.17620999999999998</v>
      </c>
      <c r="C6" s="44">
        <f>'GDP calculation'!C14/100-'GDP calculation'!E14/100</f>
        <v>0.20146</v>
      </c>
      <c r="D6" s="44">
        <f t="shared" si="0"/>
        <v>-2.5250000000000022E-2</v>
      </c>
      <c r="E6" s="119">
        <f>'GDP calculation'!L14</f>
        <v>28271.113000000001</v>
      </c>
      <c r="F6" s="119">
        <f t="shared" si="1"/>
        <v>4981.6528217299992</v>
      </c>
      <c r="G6" s="119">
        <f t="shared" si="1"/>
        <v>5695.49842498</v>
      </c>
      <c r="H6" s="15">
        <f>'GDP calculation'!O14/100</f>
        <v>1.1498999999999999E-2</v>
      </c>
      <c r="I6" s="15">
        <f>H6+'interest rate data'!$C$17</f>
        <v>3.7498999999999991E-2</v>
      </c>
      <c r="J6" s="108">
        <f t="shared" si="3"/>
        <v>-689.77573983167269</v>
      </c>
      <c r="K6" s="120">
        <f>'GDP calculation'!S14</f>
        <v>97.489000000000004</v>
      </c>
      <c r="L6" s="121">
        <f t="shared" si="2"/>
        <v>27561.22535257</v>
      </c>
    </row>
    <row r="7" spans="1:14">
      <c r="A7" s="106">
        <f>'GDP calculation'!A15</f>
        <v>2026</v>
      </c>
      <c r="B7" s="44">
        <f>'GDP calculation'!B15/100</f>
        <v>0.1804</v>
      </c>
      <c r="C7" s="44">
        <f>'GDP calculation'!C15/100-'GDP calculation'!E15/100</f>
        <v>0.20372999999999997</v>
      </c>
      <c r="D7" s="44">
        <f t="shared" si="0"/>
        <v>-2.3329999999999962E-2</v>
      </c>
      <c r="E7" s="119">
        <f>'GDP calculation'!L15</f>
        <v>29266.488000000001</v>
      </c>
      <c r="F7" s="119">
        <f t="shared" si="1"/>
        <v>5279.6744352000005</v>
      </c>
      <c r="G7" s="119">
        <f t="shared" si="1"/>
        <v>5962.4616002399989</v>
      </c>
      <c r="H7" s="15">
        <f>'GDP calculation'!O15/100</f>
        <v>1.2699E-2</v>
      </c>
      <c r="I7" s="15">
        <f>H7+'interest rate data'!$C$17</f>
        <v>3.8698999999999997E-2</v>
      </c>
      <c r="J7" s="108">
        <f t="shared" si="3"/>
        <v>-649.17804571149952</v>
      </c>
      <c r="K7" s="120">
        <f>'GDP calculation'!S15</f>
        <v>98.832999999999998</v>
      </c>
      <c r="L7" s="121">
        <f t="shared" si="2"/>
        <v>28924.94808504</v>
      </c>
    </row>
    <row r="8" spans="1:14">
      <c r="A8" s="106">
        <f>'GDP calculation'!A16</f>
        <v>2027</v>
      </c>
      <c r="B8" s="44">
        <f>'GDP calculation'!B16/100</f>
        <v>0.18292000000000003</v>
      </c>
      <c r="C8" s="44">
        <f>'GDP calculation'!C16/100-'GDP calculation'!E16/100</f>
        <v>0.20445000000000002</v>
      </c>
      <c r="D8" s="44">
        <f t="shared" si="0"/>
        <v>-2.1529999999999994E-2</v>
      </c>
      <c r="E8" s="119">
        <f>'GDP calculation'!L16</f>
        <v>30331.788</v>
      </c>
      <c r="F8" s="119">
        <f t="shared" si="1"/>
        <v>5548.2906609600013</v>
      </c>
      <c r="G8" s="119">
        <f t="shared" si="1"/>
        <v>6201.3340566000006</v>
      </c>
      <c r="H8" s="15">
        <f>'GDP calculation'!O16/100</f>
        <v>1.3611999999999999E-2</v>
      </c>
      <c r="I8" s="15">
        <f>H8+'interest rate data'!$C$17</f>
        <v>3.9611999999999994E-2</v>
      </c>
      <c r="J8" s="108">
        <f t="shared" si="3"/>
        <v>-610.35614932813587</v>
      </c>
      <c r="K8" s="120">
        <f>'GDP calculation'!S16</f>
        <v>99.980999999999995</v>
      </c>
      <c r="L8" s="121">
        <f t="shared" si="2"/>
        <v>30326.02496028</v>
      </c>
    </row>
    <row r="9" spans="1:14">
      <c r="A9" s="106">
        <f>'GDP calculation'!A17</f>
        <v>2028</v>
      </c>
      <c r="B9" s="44">
        <f>'GDP calculation'!B17/100</f>
        <v>0.18153</v>
      </c>
      <c r="C9" s="44">
        <f>'GDP calculation'!C17/100-'GDP calculation'!E17/100</f>
        <v>0.20598</v>
      </c>
      <c r="D9" s="44">
        <f t="shared" si="0"/>
        <v>-2.445E-2</v>
      </c>
      <c r="E9" s="119">
        <f>'GDP calculation'!L17</f>
        <v>31486.62</v>
      </c>
      <c r="F9" s="119">
        <f t="shared" si="1"/>
        <v>5715.7661285999993</v>
      </c>
      <c r="G9" s="119">
        <f t="shared" si="1"/>
        <v>6485.6139875999997</v>
      </c>
      <c r="H9" s="15">
        <f>'GDP calculation'!O17/100</f>
        <v>1.4335000000000001E-2</v>
      </c>
      <c r="I9" s="15">
        <f>H9+'interest rate data'!$C$17</f>
        <v>4.0334999999999996E-2</v>
      </c>
      <c r="J9" s="108">
        <f t="shared" si="3"/>
        <v>-706.83238419813733</v>
      </c>
      <c r="K9" s="120">
        <f>'GDP calculation'!S17</f>
        <v>101.964</v>
      </c>
      <c r="L9" s="121">
        <f t="shared" si="2"/>
        <v>32105.017216799999</v>
      </c>
    </row>
    <row r="10" spans="1:14">
      <c r="A10" s="106">
        <f>'GDP calculation'!A18</f>
        <v>2029</v>
      </c>
      <c r="B10" s="44">
        <f>'GDP calculation'!B18/100</f>
        <v>0.18138000000000001</v>
      </c>
      <c r="C10" s="44">
        <f>'GDP calculation'!C18/100-'GDP calculation'!E18/100</f>
        <v>0.20702999999999999</v>
      </c>
      <c r="D10" s="44">
        <f t="shared" si="0"/>
        <v>-2.5649999999999978E-2</v>
      </c>
      <c r="E10" s="119">
        <f>'GDP calculation'!L18</f>
        <v>32716.145</v>
      </c>
      <c r="F10" s="119">
        <f t="shared" si="1"/>
        <v>5934.0543801000003</v>
      </c>
      <c r="G10" s="119">
        <f t="shared" si="1"/>
        <v>6773.2234993499997</v>
      </c>
      <c r="H10" s="15">
        <f>'GDP calculation'!O18/100</f>
        <v>1.4934000000000001E-2</v>
      </c>
      <c r="I10" s="15">
        <f>H10+'interest rate data'!$C$17</f>
        <v>4.0933999999999998E-2</v>
      </c>
      <c r="J10" s="108">
        <f t="shared" si="3"/>
        <v>-756.45811004066707</v>
      </c>
      <c r="K10" s="120">
        <f>'GDP calculation'!S18</f>
        <v>103.191</v>
      </c>
      <c r="L10" s="121">
        <f t="shared" si="2"/>
        <v>33760.117186950003</v>
      </c>
    </row>
    <row r="11" spans="1:14">
      <c r="A11" s="106">
        <f>'GDP calculation'!A19</f>
        <v>2030</v>
      </c>
      <c r="B11" s="44">
        <f>'GDP calculation'!B19/100</f>
        <v>0.18123999999999998</v>
      </c>
      <c r="C11" s="44">
        <f>'GDP calculation'!C19/100-'GDP calculation'!E19/100</f>
        <v>0.20785000000000003</v>
      </c>
      <c r="D11" s="44">
        <f t="shared" si="0"/>
        <v>-2.661000000000005E-2</v>
      </c>
      <c r="E11" s="119">
        <f>'GDP calculation'!L19</f>
        <v>33996.25</v>
      </c>
      <c r="F11" s="119">
        <f t="shared" si="1"/>
        <v>6161.4803499999998</v>
      </c>
      <c r="G11" s="119">
        <f t="shared" si="1"/>
        <v>7066.1205625000011</v>
      </c>
      <c r="H11" s="15">
        <f>'GDP calculation'!O19/100</f>
        <v>1.5449999999999998E-2</v>
      </c>
      <c r="I11" s="15">
        <f>H11+'interest rate data'!$C$17</f>
        <v>4.1449999999999994E-2</v>
      </c>
      <c r="J11" s="108">
        <f t="shared" si="3"/>
        <v>-800.21656511668425</v>
      </c>
      <c r="K11" s="120">
        <f>'GDP calculation'!S19</f>
        <v>105.32899999999999</v>
      </c>
      <c r="L11" s="121">
        <f t="shared" si="2"/>
        <v>35807.910162499997</v>
      </c>
    </row>
    <row r="12" spans="1:14">
      <c r="A12" s="106">
        <f>'GDP calculation'!A20</f>
        <v>2031</v>
      </c>
      <c r="B12" s="44">
        <f>'GDP calculation'!B20/100</f>
        <v>0.18126</v>
      </c>
      <c r="C12" s="44">
        <f>'GDP calculation'!C20/100-'GDP calculation'!E20/100</f>
        <v>0.20869000000000001</v>
      </c>
      <c r="D12" s="44">
        <f t="shared" si="0"/>
        <v>-2.743000000000001E-2</v>
      </c>
      <c r="E12" s="119">
        <f>'GDP calculation'!L20</f>
        <v>35317.593000000001</v>
      </c>
      <c r="F12" s="119">
        <f t="shared" si="1"/>
        <v>6401.6669071800006</v>
      </c>
      <c r="G12" s="119">
        <f t="shared" si="1"/>
        <v>7370.4284831700006</v>
      </c>
      <c r="H12" s="15">
        <f>'GDP calculation'!O20/100</f>
        <v>1.5907000000000001E-2</v>
      </c>
      <c r="I12" s="15">
        <f>H12+'interest rate data'!$C$17</f>
        <v>4.1907E-2</v>
      </c>
      <c r="J12" s="108">
        <f t="shared" si="3"/>
        <v>-840.48763747409225</v>
      </c>
      <c r="K12" s="120">
        <f>'GDP calculation'!S20</f>
        <v>107.45099999999999</v>
      </c>
      <c r="L12" s="121">
        <f t="shared" si="2"/>
        <v>37949.10685443</v>
      </c>
    </row>
    <row r="13" spans="1:14">
      <c r="A13" s="106">
        <f>'GDP calculation'!A21</f>
        <v>2032</v>
      </c>
      <c r="B13" s="44">
        <f>'GDP calculation'!B21/100</f>
        <v>0.18163000000000001</v>
      </c>
      <c r="C13" s="44">
        <f>'GDP calculation'!C21/100-'GDP calculation'!E21/100</f>
        <v>0.21051999999999998</v>
      </c>
      <c r="D13" s="44">
        <f t="shared" si="0"/>
        <v>-2.8889999999999971E-2</v>
      </c>
      <c r="E13" s="119">
        <f>'GDP calculation'!L21</f>
        <v>36679.519999999997</v>
      </c>
      <c r="F13" s="119">
        <f t="shared" si="1"/>
        <v>6662.1012175999995</v>
      </c>
      <c r="G13" s="119">
        <f t="shared" si="1"/>
        <v>7721.7725503999991</v>
      </c>
      <c r="H13" s="15">
        <f>'GDP calculation'!O21/100</f>
        <v>1.6322E-2</v>
      </c>
      <c r="I13" s="15">
        <f>H13+'interest rate data'!$C$17</f>
        <v>4.2321999999999999E-2</v>
      </c>
      <c r="J13" s="108">
        <f t="shared" si="3"/>
        <v>-901.27623238411445</v>
      </c>
      <c r="K13" s="120">
        <f>'GDP calculation'!S21</f>
        <v>109.633</v>
      </c>
      <c r="L13" s="121">
        <f t="shared" si="2"/>
        <v>40212.858161599994</v>
      </c>
    </row>
    <row r="14" spans="1:14">
      <c r="A14" s="106">
        <f>'GDP calculation'!A22</f>
        <v>2033</v>
      </c>
      <c r="B14" s="44">
        <f>'GDP calculation'!B22/100</f>
        <v>0.18219000000000002</v>
      </c>
      <c r="C14" s="44">
        <f>'GDP calculation'!C22/100-'GDP calculation'!E22/100</f>
        <v>0.21171999999999999</v>
      </c>
      <c r="D14" s="44">
        <f t="shared" si="0"/>
        <v>-2.9529999999999973E-2</v>
      </c>
      <c r="E14" s="119">
        <f>'GDP calculation'!L22</f>
        <v>38080.68</v>
      </c>
      <c r="F14" s="119">
        <f t="shared" si="1"/>
        <v>6937.9190892000006</v>
      </c>
      <c r="G14" s="119">
        <f t="shared" si="1"/>
        <v>8062.4415695999996</v>
      </c>
      <c r="H14" s="15">
        <f>'GDP calculation'!O22/100</f>
        <v>1.6705000000000001E-2</v>
      </c>
      <c r="I14" s="15">
        <f>H14+'interest rate data'!$C$17</f>
        <v>4.2704999999999993E-2</v>
      </c>
      <c r="J14" s="108">
        <f t="shared" si="3"/>
        <v>-937.18124520933191</v>
      </c>
      <c r="K14" s="120">
        <f>'GDP calculation'!S22</f>
        <v>111.962</v>
      </c>
      <c r="L14" s="121">
        <f t="shared" si="2"/>
        <v>42635.890941599995</v>
      </c>
    </row>
    <row r="15" spans="1:14">
      <c r="A15" s="106">
        <f>'GDP calculation'!A23</f>
        <v>2034</v>
      </c>
      <c r="B15" s="44">
        <f>'GDP calculation'!B23/100</f>
        <v>0.18260999999999999</v>
      </c>
      <c r="C15" s="44">
        <f>'GDP calculation'!C23/100-'GDP calculation'!E23/100</f>
        <v>0.21288000000000001</v>
      </c>
      <c r="D15" s="44">
        <f t="shared" si="0"/>
        <v>-3.0270000000000019E-2</v>
      </c>
      <c r="E15" s="119">
        <f>'GDP calculation'!L23</f>
        <v>39518.898000000001</v>
      </c>
      <c r="F15" s="119">
        <f t="shared" si="1"/>
        <v>7216.5459637800004</v>
      </c>
      <c r="G15" s="119">
        <f t="shared" si="1"/>
        <v>8412.7830062400008</v>
      </c>
      <c r="H15" s="15">
        <f>'GDP calculation'!O23/100</f>
        <v>1.7062000000000001E-2</v>
      </c>
      <c r="I15" s="15">
        <f>H15+'interest rate data'!$C$17</f>
        <v>4.3061999999999996E-2</v>
      </c>
      <c r="J15" s="108">
        <f t="shared" si="3"/>
        <v>-976.44572243570155</v>
      </c>
      <c r="K15" s="120">
        <f>'GDP calculation'!S23</f>
        <v>114.425</v>
      </c>
      <c r="L15" s="121">
        <f t="shared" si="2"/>
        <v>45219.499036499998</v>
      </c>
    </row>
    <row r="16" spans="1:14">
      <c r="A16" s="106">
        <f>'GDP calculation'!A24</f>
        <v>2035</v>
      </c>
      <c r="B16" s="44">
        <f>'GDP calculation'!B24/100</f>
        <v>0.18307999999999999</v>
      </c>
      <c r="C16" s="44">
        <f>'GDP calculation'!C24/100-'GDP calculation'!E24/100</f>
        <v>0.21413000000000001</v>
      </c>
      <c r="D16" s="44">
        <f t="shared" si="0"/>
        <v>-3.1050000000000022E-2</v>
      </c>
      <c r="E16" s="119">
        <f>'GDP calculation'!L24</f>
        <v>40996.32</v>
      </c>
      <c r="F16" s="119">
        <f t="shared" si="1"/>
        <v>7505.6062655999995</v>
      </c>
      <c r="G16" s="119">
        <f t="shared" si="1"/>
        <v>8778.5420016000007</v>
      </c>
      <c r="H16" s="15">
        <f>'GDP calculation'!O24/100</f>
        <v>1.7396000000000002E-2</v>
      </c>
      <c r="I16" s="15">
        <f>H16+'interest rate data'!$C$17</f>
        <v>4.3395999999999997E-2</v>
      </c>
      <c r="J16" s="108">
        <f t="shared" si="3"/>
        <v>-1017.2697801770712</v>
      </c>
      <c r="K16" s="120">
        <f>'GDP calculation'!S24</f>
        <v>117.023</v>
      </c>
      <c r="L16" s="121">
        <f t="shared" si="2"/>
        <v>47975.123553599995</v>
      </c>
    </row>
    <row r="17" spans="1:12">
      <c r="A17" s="106">
        <f>'GDP calculation'!A25</f>
        <v>2036</v>
      </c>
      <c r="B17" s="44">
        <f>'GDP calculation'!B25/100</f>
        <v>0.18350000000000002</v>
      </c>
      <c r="C17" s="44">
        <f>'GDP calculation'!C25/100-'GDP calculation'!E25/100</f>
        <v>0.21560000000000001</v>
      </c>
      <c r="D17" s="44">
        <f t="shared" si="0"/>
        <v>-3.209999999999999E-2</v>
      </c>
      <c r="E17" s="119">
        <f>'GDP calculation'!L25</f>
        <v>42513.837</v>
      </c>
      <c r="F17" s="119">
        <f t="shared" si="1"/>
        <v>7801.289089500001</v>
      </c>
      <c r="G17" s="119">
        <f t="shared" si="1"/>
        <v>9165.9832572000014</v>
      </c>
      <c r="H17" s="15">
        <f>'GDP calculation'!O25/100</f>
        <v>1.771E-2</v>
      </c>
      <c r="I17" s="15">
        <f>H17+'interest rate data'!$C$17</f>
        <v>4.3709999999999999E-2</v>
      </c>
      <c r="J17" s="108">
        <f t="shared" si="3"/>
        <v>-1067.3300792710713</v>
      </c>
      <c r="K17" s="120">
        <f>'GDP calculation'!S25</f>
        <v>119.78700000000001</v>
      </c>
      <c r="L17" s="121">
        <f t="shared" si="2"/>
        <v>50926.049927190004</v>
      </c>
    </row>
    <row r="18" spans="1:12">
      <c r="A18" s="106">
        <f>'GDP calculation'!A26</f>
        <v>2037</v>
      </c>
      <c r="B18" s="44">
        <f>'GDP calculation'!B26/100</f>
        <v>0.18401000000000001</v>
      </c>
      <c r="C18" s="44">
        <f>'GDP calculation'!C26/100-'GDP calculation'!E26/100</f>
        <v>0.21706999999999999</v>
      </c>
      <c r="D18" s="44">
        <f t="shared" si="0"/>
        <v>-3.3059999999999978E-2</v>
      </c>
      <c r="E18" s="119">
        <f>'GDP calculation'!L26</f>
        <v>44073.64</v>
      </c>
      <c r="F18" s="119">
        <f t="shared" si="1"/>
        <v>8109.9904963999998</v>
      </c>
      <c r="G18" s="119">
        <f t="shared" si="1"/>
        <v>9567.0650347999999</v>
      </c>
      <c r="H18" s="15">
        <f>'GDP calculation'!O26/100</f>
        <v>1.8003999999999999E-2</v>
      </c>
      <c r="I18" s="15">
        <f>H18+'interest rate data'!$C$17</f>
        <v>4.4003999999999995E-2</v>
      </c>
      <c r="J18" s="108">
        <f t="shared" si="3"/>
        <v>-1114.909208027412</v>
      </c>
      <c r="K18" s="120">
        <f>'GDP calculation'!S26</f>
        <v>122.72199999999999</v>
      </c>
      <c r="L18" s="121">
        <f t="shared" si="2"/>
        <v>54088.05248079999</v>
      </c>
    </row>
    <row r="19" spans="1:12">
      <c r="A19" s="106">
        <f>'GDP calculation'!A27</f>
        <v>2038</v>
      </c>
      <c r="B19" s="44">
        <f>'GDP calculation'!B27/100</f>
        <v>0.18440000000000001</v>
      </c>
      <c r="C19" s="44">
        <f>'GDP calculation'!C27/100-'GDP calculation'!E27/100</f>
        <v>0.21836</v>
      </c>
      <c r="D19" s="44">
        <f t="shared" si="0"/>
        <v>-3.395999999999999E-2</v>
      </c>
      <c r="E19" s="119">
        <f>'GDP calculation'!L27</f>
        <v>45680.148000000001</v>
      </c>
      <c r="F19" s="119">
        <f t="shared" si="1"/>
        <v>8423.4192911999999</v>
      </c>
      <c r="G19" s="119">
        <f t="shared" si="1"/>
        <v>9974.7171172800008</v>
      </c>
      <c r="H19" s="15">
        <f>'GDP calculation'!O27/100</f>
        <v>1.8282E-2</v>
      </c>
      <c r="I19" s="15">
        <f>H19+'interest rate data'!$C$17</f>
        <v>4.4281999999999995E-2</v>
      </c>
      <c r="J19" s="108">
        <f t="shared" si="3"/>
        <v>-1160.930212883706</v>
      </c>
      <c r="K19" s="120">
        <f>'GDP calculation'!S27</f>
        <v>125.815</v>
      </c>
      <c r="L19" s="121">
        <f t="shared" si="2"/>
        <v>57472.478206200001</v>
      </c>
    </row>
    <row r="20" spans="1:12">
      <c r="A20" s="106">
        <f>'GDP calculation'!A28</f>
        <v>2039</v>
      </c>
      <c r="B20" s="44">
        <f>'GDP calculation'!B28/100</f>
        <v>0.18484</v>
      </c>
      <c r="C20" s="44">
        <f>'GDP calculation'!C28/100-'GDP calculation'!E28/100</f>
        <v>0.21953</v>
      </c>
      <c r="D20" s="44">
        <f t="shared" si="0"/>
        <v>-3.4689999999999999E-2</v>
      </c>
      <c r="E20" s="119">
        <f>'GDP calculation'!L28</f>
        <v>47334.902999999998</v>
      </c>
      <c r="F20" s="119">
        <f t="shared" si="1"/>
        <v>8749.3834705200006</v>
      </c>
      <c r="G20" s="119">
        <f t="shared" si="1"/>
        <v>10391.43125559</v>
      </c>
      <c r="H20" s="15">
        <f>'GDP calculation'!O28/100</f>
        <v>1.8541999999999999E-2</v>
      </c>
      <c r="I20" s="15">
        <f>H20+'interest rate data'!$C$17</f>
        <v>4.4541999999999998E-2</v>
      </c>
      <c r="J20" s="108">
        <f t="shared" si="3"/>
        <v>-1201.555337613556</v>
      </c>
      <c r="K20" s="120">
        <f>'GDP calculation'!S28</f>
        <v>129.053</v>
      </c>
      <c r="L20" s="121">
        <f t="shared" si="2"/>
        <v>61087.112368589995</v>
      </c>
    </row>
    <row r="21" spans="1:12">
      <c r="A21" s="106">
        <f>'GDP calculation'!A29</f>
        <v>2040</v>
      </c>
      <c r="B21" s="44">
        <f>'GDP calculation'!B29/100</f>
        <v>0.18521000000000001</v>
      </c>
      <c r="C21" s="44">
        <f>'GDP calculation'!C29/100-'GDP calculation'!E29/100</f>
        <v>0.22081999999999999</v>
      </c>
      <c r="D21" s="44">
        <f t="shared" si="0"/>
        <v>-3.5609999999999975E-2</v>
      </c>
      <c r="E21" s="119">
        <f>'GDP calculation'!L29</f>
        <v>49034.815000000002</v>
      </c>
      <c r="F21" s="119">
        <f t="shared" si="1"/>
        <v>9081.7380861500005</v>
      </c>
      <c r="G21" s="119">
        <f t="shared" si="1"/>
        <v>10827.8678483</v>
      </c>
      <c r="H21" s="15">
        <f>'GDP calculation'!O29/100</f>
        <v>1.8787000000000002E-2</v>
      </c>
      <c r="I21" s="15">
        <f>H21+'interest rate data'!$C$17</f>
        <v>4.4786999999999993E-2</v>
      </c>
      <c r="J21" s="108">
        <f t="shared" si="3"/>
        <v>-1249.0373112013272</v>
      </c>
      <c r="K21" s="120">
        <f>'GDP calculation'!S29</f>
        <v>132.483</v>
      </c>
      <c r="L21" s="121">
        <f t="shared" si="2"/>
        <v>64962.793956450012</v>
      </c>
    </row>
    <row r="22" spans="1:12">
      <c r="A22" s="106">
        <f>'GDP calculation'!A30</f>
        <v>2041</v>
      </c>
      <c r="B22" s="44">
        <f>'GDP calculation'!B30/100</f>
        <v>0.18562000000000001</v>
      </c>
      <c r="C22" s="44">
        <f>'GDP calculation'!C30/100-'GDP calculation'!E30/100</f>
        <v>0.22197999999999998</v>
      </c>
      <c r="D22" s="44">
        <f t="shared" si="0"/>
        <v>-3.6359999999999976E-2</v>
      </c>
      <c r="E22" s="119">
        <f>'GDP calculation'!L30</f>
        <v>50781.53</v>
      </c>
      <c r="F22" s="119">
        <f t="shared" si="1"/>
        <v>9426.0675986000006</v>
      </c>
      <c r="G22" s="119">
        <f t="shared" si="1"/>
        <v>11272.484029399999</v>
      </c>
      <c r="H22" s="15">
        <f>'GDP calculation'!O30/100</f>
        <v>1.9015999999999998E-2</v>
      </c>
      <c r="I22" s="15">
        <f>H22+'interest rate data'!$C$17</f>
        <v>4.5015999999999994E-2</v>
      </c>
      <c r="J22" s="108">
        <f t="shared" si="3"/>
        <v>-1290.894044659452</v>
      </c>
      <c r="K22" s="120">
        <f>'GDP calculation'!S30</f>
        <v>136.10300000000001</v>
      </c>
      <c r="L22" s="121">
        <f t="shared" si="2"/>
        <v>69115.185775899998</v>
      </c>
    </row>
    <row r="23" spans="1:12">
      <c r="A23" s="106">
        <f>'GDP calculation'!A31</f>
        <v>2042</v>
      </c>
      <c r="B23" s="44">
        <f>'GDP calculation'!B31/100</f>
        <v>0.18603000000000003</v>
      </c>
      <c r="C23" s="44">
        <f>'GDP calculation'!C31/100-'GDP calculation'!E31/100</f>
        <v>0.22303000000000001</v>
      </c>
      <c r="D23" s="44">
        <f t="shared" si="0"/>
        <v>-3.6999999999999977E-2</v>
      </c>
      <c r="E23" s="119">
        <f>'GDP calculation'!L31</f>
        <v>52581.32</v>
      </c>
      <c r="F23" s="119">
        <f t="shared" si="1"/>
        <v>9781.7029596000011</v>
      </c>
      <c r="G23" s="119">
        <f t="shared" si="1"/>
        <v>11727.2117996</v>
      </c>
      <c r="H23" s="15">
        <f>'GDP calculation'!O31/100</f>
        <v>1.9231000000000002E-2</v>
      </c>
      <c r="I23" s="15">
        <f>H23+'interest rate data'!$C$17</f>
        <v>4.5230999999999993E-2</v>
      </c>
      <c r="J23" s="108">
        <f t="shared" si="3"/>
        <v>-1329.1705878378605</v>
      </c>
      <c r="K23" s="120">
        <f>'GDP calculation'!S31</f>
        <v>139.91300000000001</v>
      </c>
      <c r="L23" s="121">
        <f t="shared" si="2"/>
        <v>73568.102251600008</v>
      </c>
    </row>
    <row r="24" spans="1:12">
      <c r="A24" s="106">
        <f>'GDP calculation'!A32</f>
        <v>2043</v>
      </c>
      <c r="B24" s="44">
        <f>'GDP calculation'!B32/100</f>
        <v>0.18658000000000002</v>
      </c>
      <c r="C24" s="44">
        <f>'GDP calculation'!C32/100-'GDP calculation'!E32/100</f>
        <v>0.22424000000000002</v>
      </c>
      <c r="D24" s="44">
        <f t="shared" si="0"/>
        <v>-3.7659999999999999E-2</v>
      </c>
      <c r="E24" s="119">
        <f>'GDP calculation'!L32</f>
        <v>54442.728000000003</v>
      </c>
      <c r="F24" s="119">
        <f t="shared" si="1"/>
        <v>10157.924190240003</v>
      </c>
      <c r="G24" s="119">
        <f t="shared" si="1"/>
        <v>12208.237326720002</v>
      </c>
      <c r="H24" s="15">
        <f>'GDP calculation'!O32/100</f>
        <v>1.9432999999999999E-2</v>
      </c>
      <c r="I24" s="15">
        <f>H24+'interest rate data'!$C$17</f>
        <v>4.5432999999999994E-2</v>
      </c>
      <c r="J24" s="108">
        <f t="shared" si="3"/>
        <v>-1368.6353286763931</v>
      </c>
      <c r="K24" s="120">
        <f>'GDP calculation'!S32</f>
        <v>143.899</v>
      </c>
      <c r="L24" s="121">
        <f t="shared" si="2"/>
        <v>78342.541164720009</v>
      </c>
    </row>
    <row r="25" spans="1:12">
      <c r="A25" s="106">
        <f>'GDP calculation'!A33</f>
        <v>2044</v>
      </c>
      <c r="B25" s="44">
        <f>'GDP calculation'!B33/100</f>
        <v>0.18695000000000001</v>
      </c>
      <c r="C25" s="44">
        <f>'GDP calculation'!C33/100-'GDP calculation'!E33/100</f>
        <v>0.22503000000000001</v>
      </c>
      <c r="D25" s="44">
        <f t="shared" si="0"/>
        <v>-3.8080000000000003E-2</v>
      </c>
      <c r="E25" s="119">
        <f>'GDP calculation'!L33</f>
        <v>56371.953000000001</v>
      </c>
      <c r="F25" s="119">
        <f t="shared" si="1"/>
        <v>10538.73661335</v>
      </c>
      <c r="G25" s="119">
        <f t="shared" si="1"/>
        <v>12685.38058359</v>
      </c>
      <c r="H25" s="15">
        <f>'GDP calculation'!O33/100</f>
        <v>1.9621E-2</v>
      </c>
      <c r="I25" s="15">
        <f>H25+'interest rate data'!$C$17</f>
        <v>4.5620999999999995E-2</v>
      </c>
      <c r="J25" s="108">
        <f t="shared" si="3"/>
        <v>-1399.9323400010394</v>
      </c>
      <c r="K25" s="120">
        <f>'GDP calculation'!S33</f>
        <v>148.029</v>
      </c>
      <c r="L25" s="121">
        <f t="shared" si="2"/>
        <v>83446.838306370002</v>
      </c>
    </row>
    <row r="26" spans="1:12">
      <c r="A26" s="106">
        <f>'GDP calculation'!A34</f>
        <v>2045</v>
      </c>
      <c r="B26" s="44">
        <f>'GDP calculation'!B34/100</f>
        <v>0.18739999999999998</v>
      </c>
      <c r="C26" s="44">
        <f>'GDP calculation'!C34/100-'GDP calculation'!E34/100</f>
        <v>0.22602</v>
      </c>
      <c r="D26" s="44">
        <f t="shared" si="0"/>
        <v>-3.8620000000000015E-2</v>
      </c>
      <c r="E26" s="119">
        <f>'GDP calculation'!L34</f>
        <v>58371.294999999998</v>
      </c>
      <c r="F26" s="119">
        <f t="shared" si="1"/>
        <v>10938.780682999999</v>
      </c>
      <c r="G26" s="119">
        <f t="shared" si="1"/>
        <v>13193.080095899999</v>
      </c>
      <c r="H26" s="15">
        <f>'GDP calculation'!O34/100</f>
        <v>1.9798E-2</v>
      </c>
      <c r="I26" s="15">
        <f>H26+'interest rate data'!$C$17</f>
        <v>4.5797999999999991E-2</v>
      </c>
      <c r="J26" s="108">
        <f t="shared" si="3"/>
        <v>-1436.1043976187711</v>
      </c>
      <c r="K26" s="120">
        <f>'GDP calculation'!S34</f>
        <v>152.316</v>
      </c>
      <c r="L26" s="121">
        <f t="shared" si="2"/>
        <v>88908.821692199999</v>
      </c>
    </row>
    <row r="27" spans="1:12">
      <c r="A27" s="106">
        <f>'GDP calculation'!A35</f>
        <v>2046</v>
      </c>
      <c r="B27" s="44">
        <f>'GDP calculation'!B35/100</f>
        <v>0.18792999999999999</v>
      </c>
      <c r="C27" s="44">
        <f>'GDP calculation'!C35/100-'GDP calculation'!E35/100</f>
        <v>0.2268</v>
      </c>
      <c r="D27" s="44">
        <f t="shared" si="0"/>
        <v>-3.8870000000000016E-2</v>
      </c>
      <c r="E27" s="119">
        <f>'GDP calculation'!L35</f>
        <v>60444.277999999998</v>
      </c>
      <c r="F27" s="119">
        <f t="shared" si="1"/>
        <v>11359.293164539999</v>
      </c>
      <c r="G27" s="119">
        <f t="shared" si="1"/>
        <v>13708.762250399999</v>
      </c>
      <c r="H27" s="15">
        <f>'GDP calculation'!O35/100</f>
        <v>1.9963999999999999E-2</v>
      </c>
      <c r="I27" s="15">
        <f>H27+'interest rate data'!$C$17</f>
        <v>4.5963999999999991E-2</v>
      </c>
      <c r="J27" s="108">
        <f t="shared" si="3"/>
        <v>-1461.9532738488213</v>
      </c>
      <c r="K27" s="120">
        <f>'GDP calculation'!S35</f>
        <v>156.72900000000001</v>
      </c>
      <c r="L27" s="121">
        <f t="shared" si="2"/>
        <v>94733.712466619996</v>
      </c>
    </row>
    <row r="28" spans="1:12">
      <c r="A28" s="106">
        <f>'GDP calculation'!A36</f>
        <v>2047</v>
      </c>
      <c r="B28" s="44">
        <f>'GDP calculation'!B36/100</f>
        <v>0.18847999999999998</v>
      </c>
      <c r="C28" s="44">
        <f>'GDP calculation'!C36/100-'GDP calculation'!E36/100</f>
        <v>0.22715999999999997</v>
      </c>
      <c r="D28" s="44">
        <f t="shared" si="0"/>
        <v>-3.8679999999999992E-2</v>
      </c>
      <c r="E28" s="119">
        <f>'GDP calculation'!L36</f>
        <v>62594.377999999997</v>
      </c>
      <c r="F28" s="119">
        <f t="shared" si="1"/>
        <v>11797.788365439998</v>
      </c>
      <c r="G28" s="119">
        <f t="shared" si="1"/>
        <v>14218.938906479998</v>
      </c>
      <c r="H28" s="15">
        <f>'GDP calculation'!O36/100</f>
        <v>2.0118999999999998E-2</v>
      </c>
      <c r="I28" s="15">
        <f>H28+'interest rate data'!$C$17</f>
        <v>4.6118999999999993E-2</v>
      </c>
      <c r="J28" s="108">
        <f t="shared" si="3"/>
        <v>-1471.4682008348218</v>
      </c>
      <c r="K28" s="120">
        <f>'GDP calculation'!S36</f>
        <v>161.214</v>
      </c>
      <c r="L28" s="121">
        <f t="shared" si="2"/>
        <v>100910.90054891999</v>
      </c>
    </row>
    <row r="29" spans="1:12">
      <c r="A29" s="106">
        <f>'GDP calculation'!A37</f>
        <v>2048</v>
      </c>
      <c r="B29" s="44">
        <f>'GDP calculation'!B37/100</f>
        <v>0.18912999999999999</v>
      </c>
      <c r="C29" s="44">
        <f>'GDP calculation'!C37/100-'GDP calculation'!E37/100</f>
        <v>0.22803999999999996</v>
      </c>
      <c r="D29" s="44">
        <f t="shared" si="0"/>
        <v>-3.8909999999999972E-2</v>
      </c>
      <c r="E29" s="119">
        <f>'GDP calculation'!L37</f>
        <v>64823.813000000002</v>
      </c>
      <c r="F29" s="119">
        <f t="shared" si="1"/>
        <v>12260.127752689999</v>
      </c>
      <c r="G29" s="119">
        <f t="shared" si="1"/>
        <v>14782.422316519998</v>
      </c>
      <c r="H29" s="15">
        <f>'GDP calculation'!O37/100</f>
        <v>2.0264000000000001E-2</v>
      </c>
      <c r="I29" s="15">
        <f>H29+'interest rate data'!$C$17</f>
        <v>4.6264E-2</v>
      </c>
      <c r="J29" s="108">
        <f t="shared" si="3"/>
        <v>-1497.1632900580269</v>
      </c>
      <c r="K29" s="120">
        <f>'GDP calculation'!S37</f>
        <v>165.80500000000001</v>
      </c>
      <c r="L29" s="121">
        <f t="shared" si="2"/>
        <v>107481.12314465002</v>
      </c>
    </row>
    <row r="30" spans="1:12">
      <c r="A30" s="106">
        <f>'GDP calculation'!A38</f>
        <v>2049</v>
      </c>
      <c r="B30" s="44">
        <f>'GDP calculation'!B38/100</f>
        <v>0.18957000000000002</v>
      </c>
      <c r="C30" s="44">
        <f>'GDP calculation'!C38/100-'GDP calculation'!E38/100</f>
        <v>0.22833999999999999</v>
      </c>
      <c r="D30" s="44">
        <f t="shared" si="0"/>
        <v>-3.8769999999999971E-2</v>
      </c>
      <c r="E30" s="119">
        <f>'GDP calculation'!L38</f>
        <v>67131.817999999999</v>
      </c>
      <c r="F30" s="119">
        <f t="shared" si="1"/>
        <v>12726.178738260001</v>
      </c>
      <c r="G30" s="119">
        <f t="shared" si="1"/>
        <v>15328.879322119999</v>
      </c>
      <c r="H30" s="15">
        <f>'GDP calculation'!O38/100</f>
        <v>2.0400999999999999E-2</v>
      </c>
      <c r="I30" s="15">
        <f>H30+'interest rate data'!$C$17</f>
        <v>4.6400999999999998E-2</v>
      </c>
      <c r="J30" s="108">
        <f t="shared" si="3"/>
        <v>-1508.7266775137932</v>
      </c>
      <c r="K30" s="120">
        <f>'GDP calculation'!S38</f>
        <v>170.465</v>
      </c>
      <c r="L30" s="121">
        <f t="shared" si="2"/>
        <v>114436.25355369999</v>
      </c>
    </row>
    <row r="31" spans="1:12">
      <c r="A31" s="106">
        <f>'GDP calculation'!A39</f>
        <v>2050</v>
      </c>
      <c r="B31" s="44">
        <f>'GDP calculation'!B39/100</f>
        <v>0.19013000000000002</v>
      </c>
      <c r="C31" s="44">
        <f>'GDP calculation'!C39/100-'GDP calculation'!E39/100</f>
        <v>0.22872999999999999</v>
      </c>
      <c r="D31" s="44">
        <f t="shared" si="0"/>
        <v>-3.8599999999999968E-2</v>
      </c>
      <c r="E31" s="119">
        <f>'GDP calculation'!L39</f>
        <v>69514.414999999994</v>
      </c>
      <c r="F31" s="119">
        <f t="shared" si="1"/>
        <v>13216.775723950001</v>
      </c>
      <c r="G31" s="119">
        <f t="shared" si="1"/>
        <v>15900.032142949998</v>
      </c>
      <c r="H31" s="15">
        <f>'GDP calculation'!O39/100</f>
        <v>2.0529000000000002E-2</v>
      </c>
      <c r="I31" s="15">
        <f>H31+'interest rate data'!$C$17</f>
        <v>4.6529000000000001E-2</v>
      </c>
      <c r="J31" s="108">
        <f t="shared" si="3"/>
        <v>-1518.9810831469524</v>
      </c>
      <c r="K31" s="120">
        <f>'GDP calculation'!S39</f>
        <v>175.21199999999999</v>
      </c>
      <c r="L31" s="121">
        <f t="shared" si="2"/>
        <v>121797.59680979999</v>
      </c>
    </row>
    <row r="32" spans="1:12">
      <c r="A32" s="106">
        <f>'GDP calculation'!A40</f>
        <v>2051</v>
      </c>
      <c r="B32" s="44">
        <f>'GDP calculation'!B40/100</f>
        <v>0.19081000000000001</v>
      </c>
      <c r="C32" s="44">
        <f>'GDP calculation'!C40/100-'GDP calculation'!E40/100</f>
        <v>0.22925999999999999</v>
      </c>
      <c r="D32" s="44">
        <f t="shared" si="0"/>
        <v>-3.8449999999999984E-2</v>
      </c>
      <c r="E32" s="119">
        <f>'GDP calculation'!L40</f>
        <v>71970.002999999997</v>
      </c>
      <c r="F32" s="119">
        <f t="shared" si="1"/>
        <v>13732.596272430001</v>
      </c>
      <c r="G32" s="119">
        <f t="shared" si="1"/>
        <v>16499.84288778</v>
      </c>
      <c r="H32" s="15">
        <f>'GDP calculation'!O40/100</f>
        <v>2.0649999999999998E-2</v>
      </c>
      <c r="I32" s="15">
        <f>H32+'interest rate data'!$C$17</f>
        <v>4.6649999999999997E-2</v>
      </c>
      <c r="J32" s="108">
        <f t="shared" si="3"/>
        <v>-1529.7466390305437</v>
      </c>
      <c r="K32" s="120">
        <f>'GDP calculation'!S40</f>
        <v>180.05799999999999</v>
      </c>
      <c r="L32" s="121">
        <f t="shared" si="2"/>
        <v>129587.74800173999</v>
      </c>
    </row>
    <row r="33" spans="1:13">
      <c r="A33" s="106">
        <f>'GDP calculation'!A41</f>
        <v>2052</v>
      </c>
      <c r="B33" s="44">
        <f>'GDP calculation'!B41/100</f>
        <v>0.19131000000000001</v>
      </c>
      <c r="C33" s="44">
        <f>'GDP calculation'!C41/100-'GDP calculation'!E41/100</f>
        <v>0.22992000000000001</v>
      </c>
      <c r="D33" s="44">
        <f t="shared" si="0"/>
        <v>-3.8610000000000005E-2</v>
      </c>
      <c r="E33" s="119">
        <f>'GDP calculation'!L41</f>
        <v>74505.157999999996</v>
      </c>
      <c r="F33" s="119">
        <f t="shared" si="1"/>
        <v>14253.58177698</v>
      </c>
      <c r="G33" s="119">
        <f t="shared" si="1"/>
        <v>17130.225927359999</v>
      </c>
      <c r="H33" s="88">
        <f>'GDP calculation'!O41/100</f>
        <v>2.0649999999999998E-2</v>
      </c>
      <c r="I33" s="15">
        <f>H33+'interest rate data'!$C$17</f>
        <v>4.6649999999999997E-2</v>
      </c>
      <c r="J33" s="108">
        <f t="shared" si="3"/>
        <v>-1558.0483994141123</v>
      </c>
      <c r="K33" s="120">
        <f>'GDP calculation'!S41</f>
        <v>185.024</v>
      </c>
      <c r="L33" s="121">
        <f t="shared" si="2"/>
        <v>137852.42353792</v>
      </c>
      <c r="M33" s="108">
        <f>(K33*E33/100)/(1+I33)^(A33-2021)</f>
        <v>33540.427556853218</v>
      </c>
    </row>
    <row r="34" spans="1:13">
      <c r="H34" s="79" t="s">
        <v>171</v>
      </c>
    </row>
    <row r="35" spans="1:13">
      <c r="D35" s="107">
        <f>AVERAGE(D4:D33)</f>
        <v>-3.2152999999999994E-2</v>
      </c>
      <c r="J35" s="108">
        <f>SUM(J3:J33)</f>
        <v>-33743.73099938612</v>
      </c>
      <c r="M35" s="123">
        <f>J35+M33</f>
        <v>-203.30344253290241</v>
      </c>
    </row>
    <row r="38" spans="1:13">
      <c r="D38" s="15"/>
    </row>
    <row r="40" spans="1:13">
      <c r="K40" s="108"/>
    </row>
    <row r="42" spans="1:13">
      <c r="K42" s="15"/>
    </row>
    <row r="43" spans="1:13">
      <c r="K43" s="15"/>
    </row>
    <row r="44" spans="1:13">
      <c r="K44" s="15"/>
    </row>
    <row r="46" spans="1:13">
      <c r="K46" s="117"/>
    </row>
    <row r="48" spans="1:13">
      <c r="K48" s="108"/>
    </row>
    <row r="49" s="106" customFormat="1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Y1492"/>
  <sheetViews>
    <sheetView workbookViewId="0">
      <selection activeCell="V5" sqref="V5"/>
    </sheetView>
  </sheetViews>
  <sheetFormatPr defaultColWidth="10.6328125" defaultRowHeight="14.5"/>
  <cols>
    <col min="1" max="1" width="10.6328125" style="106" bestFit="1" customWidth="1"/>
    <col min="2" max="3" width="11.1796875" style="106" bestFit="1" customWidth="1"/>
    <col min="4" max="5" width="11" style="106" customWidth="1"/>
    <col min="6" max="6" width="40.36328125" style="106" bestFit="1" customWidth="1"/>
    <col min="7" max="7" width="16.81640625" style="106" customWidth="1"/>
    <col min="8" max="8" width="18.36328125" style="106" customWidth="1"/>
    <col min="9" max="10" width="10.6328125" style="106" bestFit="1" customWidth="1"/>
    <col min="11" max="11" width="12.1796875" style="116" bestFit="1" customWidth="1"/>
    <col min="12" max="12" width="13.6328125" style="116" bestFit="1" customWidth="1"/>
    <col min="13" max="13" width="15.453125" style="116" customWidth="1"/>
    <col min="14" max="14" width="11.453125" style="116" bestFit="1" customWidth="1"/>
    <col min="15" max="15" width="13.6328125" style="116" bestFit="1" customWidth="1"/>
    <col min="16" max="17" width="10.6328125" style="116" bestFit="1" customWidth="1"/>
    <col min="18" max="18" width="16.81640625" style="116" customWidth="1"/>
    <col min="19" max="19" width="10.6328125" style="116" bestFit="1" customWidth="1"/>
    <col min="20" max="20" width="12.6328125" style="116" customWidth="1"/>
    <col min="21" max="21" width="12.453125" style="116" bestFit="1" customWidth="1"/>
    <col min="22" max="22" width="11.1796875" style="116" bestFit="1" customWidth="1"/>
    <col min="23" max="23" width="13.81640625" style="116" customWidth="1"/>
    <col min="24" max="24" width="10.6328125" style="106" bestFit="1" customWidth="1"/>
    <col min="25" max="25" width="15" style="106" bestFit="1" customWidth="1"/>
    <col min="26" max="16384" width="10.6328125" style="106"/>
  </cols>
  <sheetData>
    <row r="1" spans="1:25">
      <c r="A1" s="106" t="s">
        <v>50</v>
      </c>
      <c r="B1" s="118" t="s">
        <v>2</v>
      </c>
      <c r="C1" s="118" t="s">
        <v>3</v>
      </c>
      <c r="D1" s="125" t="s">
        <v>111</v>
      </c>
      <c r="E1" s="118" t="s">
        <v>112</v>
      </c>
      <c r="F1" s="118" t="s">
        <v>51</v>
      </c>
      <c r="G1" s="118" t="s">
        <v>0</v>
      </c>
      <c r="H1" s="118" t="s">
        <v>153</v>
      </c>
      <c r="I1" s="118" t="s">
        <v>40</v>
      </c>
      <c r="J1" s="118" t="s">
        <v>53</v>
      </c>
      <c r="K1" s="131" t="s">
        <v>44</v>
      </c>
      <c r="L1" s="131" t="s">
        <v>54</v>
      </c>
      <c r="M1" s="131" t="s">
        <v>52</v>
      </c>
      <c r="T1" s="68"/>
      <c r="U1" s="126"/>
    </row>
    <row r="2" spans="1:25">
      <c r="A2" s="106">
        <f>'GDP calculation'!A10</f>
        <v>2021</v>
      </c>
      <c r="B2" s="44">
        <f>'GDP calculation'!B10/100</f>
        <v>0.18096000000000001</v>
      </c>
      <c r="C2" s="44">
        <f>'GDP calculation'!C10/100</f>
        <v>0.30504999999999999</v>
      </c>
      <c r="D2" s="44">
        <f>B2-C2</f>
        <v>-0.12408999999999998</v>
      </c>
      <c r="E2" s="44">
        <f>'GDP calculation'!E10/100</f>
        <v>1.575E-2</v>
      </c>
      <c r="F2" s="119">
        <f>'GDP calculation'!L10</f>
        <v>22364.775000000001</v>
      </c>
      <c r="G2" s="119">
        <f t="shared" ref="G2:G33" si="0">B2*$F2</f>
        <v>4047.1296840000005</v>
      </c>
      <c r="H2" s="119">
        <f>(C2-E2)*$F2</f>
        <v>6470.1294075000005</v>
      </c>
      <c r="I2" s="15"/>
      <c r="L2" s="132">
        <f>'GDP calculation'!S10</f>
        <v>99.638999999999996</v>
      </c>
      <c r="M2" s="133">
        <f>L2*F2/100</f>
        <v>22284.038162250003</v>
      </c>
      <c r="Q2" s="116" t="s">
        <v>91</v>
      </c>
      <c r="R2" s="116" t="s">
        <v>90</v>
      </c>
      <c r="S2" s="116" t="s">
        <v>202</v>
      </c>
      <c r="T2" s="116" t="s">
        <v>203</v>
      </c>
      <c r="V2" s="105" t="s">
        <v>93</v>
      </c>
      <c r="W2" s="116" t="s">
        <v>92</v>
      </c>
      <c r="Y2" s="105" t="s">
        <v>201</v>
      </c>
    </row>
    <row r="3" spans="1:25">
      <c r="A3" s="106">
        <f>'GDP calculation'!A11</f>
        <v>2022</v>
      </c>
      <c r="B3" s="44">
        <f>'GDP calculation'!B11/100</f>
        <v>0.19583999999999999</v>
      </c>
      <c r="C3" s="44">
        <f>'GDP calculation'!C11/100</f>
        <v>0.23504000000000003</v>
      </c>
      <c r="D3" s="44">
        <f>B3-C3</f>
        <v>-3.920000000000004E-2</v>
      </c>
      <c r="E3" s="44">
        <f>'GDP calculation'!E11/100</f>
        <v>1.6160000000000001E-2</v>
      </c>
      <c r="F3" s="119">
        <f>'GDP calculation'!L11</f>
        <v>24694.113000000001</v>
      </c>
      <c r="G3" s="119">
        <f t="shared" si="0"/>
        <v>4836.0950899199997</v>
      </c>
      <c r="H3" s="119">
        <f t="shared" ref="H3" si="1">(C3-E3)*$F3</f>
        <v>5405.0474534400009</v>
      </c>
      <c r="I3" s="15">
        <f>'GDP calculation'!O11/100</f>
        <v>4.2259999999999997E-3</v>
      </c>
      <c r="J3" s="15">
        <f>I3+'interest rate data'!$C$17</f>
        <v>3.0225999999999996E-2</v>
      </c>
      <c r="K3" s="124">
        <f>(G3-H3)/(1+J3)^(A3-2021)</f>
        <v>-552.25976001382332</v>
      </c>
      <c r="L3" s="132">
        <f>'GDP calculation'!S11</f>
        <v>97.888000000000005</v>
      </c>
      <c r="M3" s="133">
        <f>L3*F3/100</f>
        <v>24172.573333440003</v>
      </c>
      <c r="P3" s="116">
        <v>2022</v>
      </c>
      <c r="Q3" s="127">
        <f>D3+E3</f>
        <v>-2.304000000000004E-2</v>
      </c>
      <c r="R3" s="124">
        <f>Q3*F3</f>
        <v>-568.95236352000097</v>
      </c>
      <c r="S3" s="124">
        <f>R3/(1+J3)^(A3-2021)</f>
        <v>-552.2597600138231</v>
      </c>
      <c r="T3" s="124">
        <f>S3*(A3-2021)</f>
        <v>-552.2597600138231</v>
      </c>
      <c r="U3" s="116">
        <f>T3/SUM(S$3:S$1491)</f>
        <v>-4.074757228477667E-2</v>
      </c>
      <c r="W3" s="124">
        <f>T3</f>
        <v>-552.2597600138231</v>
      </c>
      <c r="X3" s="106">
        <f>W3/(SUM(S$3:S$33)+V$33)</f>
        <v>-3.9605709776484851E-2</v>
      </c>
    </row>
    <row r="4" spans="1:25">
      <c r="A4" s="106">
        <f>'GDP calculation'!A12</f>
        <v>2023</v>
      </c>
      <c r="B4" s="44">
        <f>'GDP calculation'!B12/100</f>
        <v>0.18634000000000001</v>
      </c>
      <c r="C4" s="44">
        <f>'GDP calculation'!C12/100</f>
        <v>0.22336999999999999</v>
      </c>
      <c r="D4" s="44">
        <f t="shared" ref="D4:D33" si="2">B4-C4</f>
        <v>-3.702999999999998E-2</v>
      </c>
      <c r="E4" s="44">
        <f>'GDP calculation'!E12/100</f>
        <v>1.685E-2</v>
      </c>
      <c r="F4" s="119">
        <f>'GDP calculation'!L12</f>
        <v>26239.668000000001</v>
      </c>
      <c r="G4" s="119">
        <f t="shared" si="0"/>
        <v>4889.4997351200009</v>
      </c>
      <c r="H4" s="119">
        <f>(C4-E4)*$F4</f>
        <v>5419.0162353599999</v>
      </c>
      <c r="I4" s="15">
        <f>'GDP calculation'!O12/100</f>
        <v>7.5509999999999996E-3</v>
      </c>
      <c r="J4" s="15">
        <f>I4+'interest rate data'!$C$17</f>
        <v>3.3550999999999997E-2</v>
      </c>
      <c r="K4" s="124">
        <f t="shared" ref="K4:K33" si="3">(G4-H4)/(1+J4)^(A4-2021)</f>
        <v>-495.69629706163829</v>
      </c>
      <c r="L4" s="132">
        <f>'GDP calculation'!S12</f>
        <v>96.01</v>
      </c>
      <c r="M4" s="133">
        <f>L4*F4/100</f>
        <v>25192.705246800004</v>
      </c>
      <c r="N4" s="124"/>
      <c r="O4" s="124">
        <f>L4*0.0153</f>
        <v>1.468953</v>
      </c>
      <c r="P4" s="116">
        <f>A4</f>
        <v>2023</v>
      </c>
      <c r="Q4" s="127">
        <f>D4+E4</f>
        <v>-2.0179999999999979E-2</v>
      </c>
      <c r="R4" s="124">
        <f>Q4*F4</f>
        <v>-529.51650023999946</v>
      </c>
      <c r="S4" s="124">
        <f t="shared" ref="S4:S67" si="4">R4/(1+J4)^(A4-2021)</f>
        <v>-495.69629706163869</v>
      </c>
      <c r="T4" s="124">
        <f>S4*(A4-2021)</f>
        <v>-991.39259412327738</v>
      </c>
      <c r="U4" s="116">
        <f t="shared" ref="U4:U67" si="5">T4/SUM(S$3:S$1491)</f>
        <v>-7.3148261590921207E-2</v>
      </c>
      <c r="W4" s="124">
        <f>T4</f>
        <v>-991.39259412327738</v>
      </c>
      <c r="X4" s="106">
        <f>W4/(SUM(S$3:S$33)+V$33)</f>
        <v>-7.1098439901578492E-2</v>
      </c>
    </row>
    <row r="5" spans="1:25">
      <c r="A5" s="106">
        <f>'GDP calculation'!A13</f>
        <v>2024</v>
      </c>
      <c r="B5" s="44">
        <f>'GDP calculation'!B13/100</f>
        <v>0.18042000000000002</v>
      </c>
      <c r="C5" s="44">
        <f>'GDP calculation'!C13/100</f>
        <v>0.22204999999999997</v>
      </c>
      <c r="D5" s="44">
        <f t="shared" si="2"/>
        <v>-4.1629999999999945E-2</v>
      </c>
      <c r="E5" s="44">
        <f>'GDP calculation'!E13/100</f>
        <v>1.924E-2</v>
      </c>
      <c r="F5" s="119">
        <f>'GDP calculation'!L13</f>
        <v>27290.77</v>
      </c>
      <c r="G5" s="119">
        <f t="shared" si="0"/>
        <v>4923.8007234000006</v>
      </c>
      <c r="H5" s="119">
        <f t="shared" ref="H5:H33" si="6">(C5-E5)*$F5</f>
        <v>5534.8410636999988</v>
      </c>
      <c r="I5" s="15">
        <f>'GDP calculation'!O13/100</f>
        <v>9.8600000000000007E-3</v>
      </c>
      <c r="J5" s="15">
        <f>I5+'interest rate data'!$C$17</f>
        <v>3.5859999999999996E-2</v>
      </c>
      <c r="K5" s="124">
        <f t="shared" si="3"/>
        <v>-549.75184290240804</v>
      </c>
      <c r="L5" s="132">
        <f>'GDP calculation'!S13</f>
        <v>96.066000000000003</v>
      </c>
      <c r="M5" s="133">
        <f t="shared" ref="M5:M33" si="7">L5*F5/100</f>
        <v>26217.1511082</v>
      </c>
      <c r="P5" s="116">
        <f t="shared" ref="P5:P33" si="8">A5</f>
        <v>2024</v>
      </c>
      <c r="Q5" s="127">
        <f t="shared" ref="Q5:Q33" si="9">D5+E5</f>
        <v>-2.2389999999999945E-2</v>
      </c>
      <c r="R5" s="124">
        <f t="shared" ref="R5:R68" si="10">Q5*F5</f>
        <v>-611.04034029999855</v>
      </c>
      <c r="S5" s="124">
        <f t="shared" si="4"/>
        <v>-549.75184290240838</v>
      </c>
      <c r="T5" s="124">
        <f>S5*(A5-2021)</f>
        <v>-1649.255528707225</v>
      </c>
      <c r="U5" s="116">
        <f t="shared" si="5"/>
        <v>-0.12168758931554802</v>
      </c>
      <c r="V5" s="135">
        <f>SUM(U3:U1491)</f>
        <v>283.14551518476065</v>
      </c>
      <c r="W5" s="124">
        <f>T5</f>
        <v>-1649.255528707225</v>
      </c>
      <c r="X5" s="106">
        <f t="shared" ref="X5:X31" si="11">W5/(SUM(S$3:S$33)+V$33)</f>
        <v>-0.11827755803827979</v>
      </c>
      <c r="Y5" s="128">
        <f>SUM(X3:X33)</f>
        <v>44.726240098311941</v>
      </c>
    </row>
    <row r="6" spans="1:25">
      <c r="A6" s="106">
        <f>'GDP calculation'!A14</f>
        <v>2025</v>
      </c>
      <c r="B6" s="44">
        <f>'GDP calculation'!B14/100</f>
        <v>0.17620999999999998</v>
      </c>
      <c r="C6" s="44">
        <f>'GDP calculation'!C14/100</f>
        <v>0.22283</v>
      </c>
      <c r="D6" s="44">
        <f t="shared" si="2"/>
        <v>-4.6620000000000023E-2</v>
      </c>
      <c r="E6" s="44">
        <f>'GDP calculation'!E14/100</f>
        <v>2.137E-2</v>
      </c>
      <c r="F6" s="119">
        <f>'GDP calculation'!L14</f>
        <v>28271.113000000001</v>
      </c>
      <c r="G6" s="119">
        <f t="shared" si="0"/>
        <v>4981.6528217299992</v>
      </c>
      <c r="H6" s="119">
        <f t="shared" si="6"/>
        <v>5695.49842498</v>
      </c>
      <c r="I6" s="15">
        <f>'GDP calculation'!O14/100</f>
        <v>1.1498999999999999E-2</v>
      </c>
      <c r="J6" s="15">
        <f>I6+'interest rate data'!$C$17</f>
        <v>3.7498999999999991E-2</v>
      </c>
      <c r="K6" s="124">
        <f t="shared" si="3"/>
        <v>-616.10330964960303</v>
      </c>
      <c r="L6" s="132">
        <f>'GDP calculation'!S14</f>
        <v>97.489000000000004</v>
      </c>
      <c r="M6" s="133">
        <f t="shared" si="7"/>
        <v>27561.22535257</v>
      </c>
      <c r="P6" s="116">
        <f t="shared" si="8"/>
        <v>2025</v>
      </c>
      <c r="Q6" s="127">
        <f t="shared" si="9"/>
        <v>-2.5250000000000022E-2</v>
      </c>
      <c r="R6" s="124">
        <f t="shared" si="10"/>
        <v>-713.84560325000064</v>
      </c>
      <c r="S6" s="124">
        <f t="shared" si="4"/>
        <v>-616.10330964960292</v>
      </c>
      <c r="T6" s="124">
        <f t="shared" ref="T6:T68" si="12">S6*(A6-2021)</f>
        <v>-2464.4132385984117</v>
      </c>
      <c r="U6" s="116">
        <f t="shared" si="5"/>
        <v>-0.1818326516797745</v>
      </c>
      <c r="W6" s="124">
        <f t="shared" ref="W6:W32" si="13">T6</f>
        <v>-2464.4132385984117</v>
      </c>
      <c r="X6" s="106">
        <f t="shared" si="11"/>
        <v>-0.17673718522387499</v>
      </c>
    </row>
    <row r="7" spans="1:25">
      <c r="A7" s="106">
        <f>'GDP calculation'!A15</f>
        <v>2026</v>
      </c>
      <c r="B7" s="44">
        <f>'GDP calculation'!B15/100</f>
        <v>0.1804</v>
      </c>
      <c r="C7" s="44">
        <f>'GDP calculation'!C15/100</f>
        <v>0.22699999999999998</v>
      </c>
      <c r="D7" s="44">
        <f t="shared" si="2"/>
        <v>-4.6599999999999975E-2</v>
      </c>
      <c r="E7" s="44">
        <f>'GDP calculation'!E15/100</f>
        <v>2.3269999999999999E-2</v>
      </c>
      <c r="F7" s="119">
        <f>'GDP calculation'!L15</f>
        <v>29266.488000000001</v>
      </c>
      <c r="G7" s="119">
        <f t="shared" si="0"/>
        <v>5279.6744352000005</v>
      </c>
      <c r="H7" s="119">
        <f t="shared" si="6"/>
        <v>5962.4616002399989</v>
      </c>
      <c r="I7" s="15">
        <f>'GDP calculation'!O15/100</f>
        <v>1.2699E-2</v>
      </c>
      <c r="J7" s="15">
        <f>I7+'interest rate data'!$C$17</f>
        <v>3.8698999999999997E-2</v>
      </c>
      <c r="K7" s="124">
        <f t="shared" si="3"/>
        <v>-564.72469711792758</v>
      </c>
      <c r="L7" s="132">
        <f>'GDP calculation'!S15</f>
        <v>98.832999999999998</v>
      </c>
      <c r="M7" s="133">
        <f t="shared" si="7"/>
        <v>28924.94808504</v>
      </c>
      <c r="P7" s="116">
        <f t="shared" si="8"/>
        <v>2026</v>
      </c>
      <c r="Q7" s="127">
        <f t="shared" si="9"/>
        <v>-2.3329999999999976E-2</v>
      </c>
      <c r="R7" s="124">
        <f t="shared" si="10"/>
        <v>-682.78716503999931</v>
      </c>
      <c r="S7" s="124">
        <f t="shared" si="4"/>
        <v>-564.72469711792826</v>
      </c>
      <c r="T7" s="124">
        <f t="shared" si="12"/>
        <v>-2823.6234855896414</v>
      </c>
      <c r="U7" s="116">
        <f t="shared" si="5"/>
        <v>-0.20833638518435077</v>
      </c>
      <c r="W7" s="124">
        <f t="shared" si="13"/>
        <v>-2823.6234855896414</v>
      </c>
      <c r="X7" s="106">
        <f t="shared" si="11"/>
        <v>-0.20249820896878443</v>
      </c>
    </row>
    <row r="8" spans="1:25">
      <c r="A8" s="106">
        <f>'GDP calculation'!A16</f>
        <v>2027</v>
      </c>
      <c r="B8" s="44">
        <f>'GDP calculation'!B16/100</f>
        <v>0.18292000000000003</v>
      </c>
      <c r="C8" s="44">
        <f>'GDP calculation'!C16/100</f>
        <v>0.22939000000000001</v>
      </c>
      <c r="D8" s="44">
        <f t="shared" si="2"/>
        <v>-4.6469999999999984E-2</v>
      </c>
      <c r="E8" s="44">
        <f>'GDP calculation'!E16/100</f>
        <v>2.4940000000000004E-2</v>
      </c>
      <c r="F8" s="119">
        <f>'GDP calculation'!L16</f>
        <v>30331.788</v>
      </c>
      <c r="G8" s="119">
        <f t="shared" si="0"/>
        <v>5548.2906609600013</v>
      </c>
      <c r="H8" s="119">
        <f t="shared" si="6"/>
        <v>6201.3340566000006</v>
      </c>
      <c r="I8" s="15">
        <f>'GDP calculation'!O16/100</f>
        <v>1.3611999999999999E-2</v>
      </c>
      <c r="J8" s="15">
        <f>I8+'interest rate data'!$C$17</f>
        <v>3.9611999999999994E-2</v>
      </c>
      <c r="K8" s="124">
        <f t="shared" si="3"/>
        <v>-517.26648322449626</v>
      </c>
      <c r="L8" s="132">
        <f>'GDP calculation'!S16</f>
        <v>99.980999999999995</v>
      </c>
      <c r="M8" s="133">
        <f t="shared" si="7"/>
        <v>30326.02496028</v>
      </c>
      <c r="P8" s="116">
        <f t="shared" si="8"/>
        <v>2027</v>
      </c>
      <c r="Q8" s="127">
        <f t="shared" si="9"/>
        <v>-2.152999999999998E-2</v>
      </c>
      <c r="R8" s="124">
        <f t="shared" si="10"/>
        <v>-653.0433956399994</v>
      </c>
      <c r="S8" s="124">
        <f t="shared" si="4"/>
        <v>-517.26648322449637</v>
      </c>
      <c r="T8" s="124">
        <f t="shared" si="12"/>
        <v>-3103.5988993469782</v>
      </c>
      <c r="U8" s="116">
        <f t="shared" si="5"/>
        <v>-0.22899390766933461</v>
      </c>
      <c r="W8" s="124">
        <f t="shared" si="13"/>
        <v>-3103.5988993469782</v>
      </c>
      <c r="X8" s="106">
        <f t="shared" si="11"/>
        <v>-0.22257684910281628</v>
      </c>
    </row>
    <row r="9" spans="1:25">
      <c r="A9" s="106">
        <f>'GDP calculation'!A17</f>
        <v>2028</v>
      </c>
      <c r="B9" s="44">
        <f>'GDP calculation'!B17/100</f>
        <v>0.18153</v>
      </c>
      <c r="C9" s="44">
        <f>'GDP calculation'!C17/100</f>
        <v>0.23272999999999999</v>
      </c>
      <c r="D9" s="44">
        <f t="shared" si="2"/>
        <v>-5.1199999999999996E-2</v>
      </c>
      <c r="E9" s="44">
        <f>'GDP calculation'!E17/100</f>
        <v>2.6749999999999999E-2</v>
      </c>
      <c r="F9" s="119">
        <f>'GDP calculation'!L17</f>
        <v>31486.62</v>
      </c>
      <c r="G9" s="119">
        <f t="shared" si="0"/>
        <v>5715.7661285999993</v>
      </c>
      <c r="H9" s="119">
        <f t="shared" si="6"/>
        <v>6485.6139875999997</v>
      </c>
      <c r="I9" s="15">
        <f>'GDP calculation'!O17/100</f>
        <v>1.4335000000000001E-2</v>
      </c>
      <c r="J9" s="15">
        <f>I9+'interest rate data'!$C$17</f>
        <v>4.0334999999999996E-2</v>
      </c>
      <c r="K9" s="124">
        <f t="shared" si="3"/>
        <v>-583.70368941122524</v>
      </c>
      <c r="L9" s="132">
        <f>'GDP calculation'!S17</f>
        <v>101.964</v>
      </c>
      <c r="M9" s="133">
        <f t="shared" si="7"/>
        <v>32105.017216799999</v>
      </c>
      <c r="P9" s="116">
        <f t="shared" si="8"/>
        <v>2028</v>
      </c>
      <c r="Q9" s="127">
        <f t="shared" si="9"/>
        <v>-2.4449999999999996E-2</v>
      </c>
      <c r="R9" s="124">
        <f t="shared" si="10"/>
        <v>-769.84785899999986</v>
      </c>
      <c r="S9" s="124">
        <f t="shared" si="4"/>
        <v>-583.7036894112249</v>
      </c>
      <c r="T9" s="124">
        <f t="shared" si="12"/>
        <v>-4085.9258258785744</v>
      </c>
      <c r="U9" s="116">
        <f t="shared" si="5"/>
        <v>-0.30147327398261953</v>
      </c>
      <c r="W9" s="124">
        <f t="shared" si="13"/>
        <v>-4085.9258258785744</v>
      </c>
      <c r="X9" s="106">
        <f t="shared" si="11"/>
        <v>-0.29302513806897768</v>
      </c>
    </row>
    <row r="10" spans="1:25">
      <c r="A10" s="106">
        <f>'GDP calculation'!A18</f>
        <v>2029</v>
      </c>
      <c r="B10" s="44">
        <f>'GDP calculation'!B18/100</f>
        <v>0.18138000000000001</v>
      </c>
      <c r="C10" s="44">
        <f>'GDP calculation'!C18/100</f>
        <v>0.23529</v>
      </c>
      <c r="D10" s="44">
        <f t="shared" si="2"/>
        <v>-5.3909999999999986E-2</v>
      </c>
      <c r="E10" s="44">
        <f>'GDP calculation'!E18/100</f>
        <v>2.826E-2</v>
      </c>
      <c r="F10" s="119">
        <f>'GDP calculation'!L18</f>
        <v>32716.145</v>
      </c>
      <c r="G10" s="119">
        <f t="shared" si="0"/>
        <v>5934.0543801000003</v>
      </c>
      <c r="H10" s="119">
        <f t="shared" si="6"/>
        <v>6773.2234993499997</v>
      </c>
      <c r="I10" s="15">
        <f>'GDP calculation'!O18/100</f>
        <v>1.4934000000000001E-2</v>
      </c>
      <c r="J10" s="15">
        <f>I10+'interest rate data'!$C$17</f>
        <v>4.0933999999999998E-2</v>
      </c>
      <c r="K10" s="124">
        <f t="shared" si="3"/>
        <v>-608.78499669964924</v>
      </c>
      <c r="L10" s="132">
        <f>'GDP calculation'!S18</f>
        <v>103.191</v>
      </c>
      <c r="M10" s="133">
        <f t="shared" si="7"/>
        <v>33760.117186950003</v>
      </c>
      <c r="P10" s="116">
        <f t="shared" si="8"/>
        <v>2029</v>
      </c>
      <c r="Q10" s="127">
        <f t="shared" si="9"/>
        <v>-2.5649999999999985E-2</v>
      </c>
      <c r="R10" s="124">
        <f t="shared" si="10"/>
        <v>-839.16911924999954</v>
      </c>
      <c r="S10" s="124">
        <f t="shared" si="4"/>
        <v>-608.78499669964935</v>
      </c>
      <c r="T10" s="124">
        <f t="shared" si="12"/>
        <v>-4870.2799735971948</v>
      </c>
      <c r="U10" s="116">
        <f t="shared" si="5"/>
        <v>-0.35934554649841705</v>
      </c>
      <c r="W10" s="124">
        <f t="shared" si="13"/>
        <v>-4870.2799735971948</v>
      </c>
      <c r="X10" s="106">
        <f t="shared" si="11"/>
        <v>-0.34927566542180932</v>
      </c>
    </row>
    <row r="11" spans="1:25">
      <c r="A11" s="106">
        <f>'GDP calculation'!A19</f>
        <v>2030</v>
      </c>
      <c r="B11" s="44">
        <f>'GDP calculation'!B19/100</f>
        <v>0.18123999999999998</v>
      </c>
      <c r="C11" s="44">
        <f>'GDP calculation'!C19/100</f>
        <v>0.23748000000000002</v>
      </c>
      <c r="D11" s="44">
        <f t="shared" si="2"/>
        <v>-5.624000000000004E-2</v>
      </c>
      <c r="E11" s="44">
        <f>'GDP calculation'!E19/100</f>
        <v>2.963E-2</v>
      </c>
      <c r="F11" s="119">
        <f>'GDP calculation'!L19</f>
        <v>33996.25</v>
      </c>
      <c r="G11" s="119">
        <f t="shared" si="0"/>
        <v>6161.4803499999998</v>
      </c>
      <c r="H11" s="119">
        <f t="shared" si="6"/>
        <v>7066.1205625000011</v>
      </c>
      <c r="I11" s="15">
        <f>'GDP calculation'!O19/100</f>
        <v>1.5449999999999998E-2</v>
      </c>
      <c r="J11" s="15">
        <f>I11+'interest rate data'!$C$17</f>
        <v>4.1449999999999994E-2</v>
      </c>
      <c r="K11" s="124">
        <f t="shared" si="3"/>
        <v>-627.66811874312646</v>
      </c>
      <c r="L11" s="132">
        <f>'GDP calculation'!S19</f>
        <v>105.32899999999999</v>
      </c>
      <c r="M11" s="133">
        <f t="shared" si="7"/>
        <v>35807.910162499997</v>
      </c>
      <c r="P11" s="116">
        <f t="shared" si="8"/>
        <v>2030</v>
      </c>
      <c r="Q11" s="127">
        <f t="shared" si="9"/>
        <v>-2.661000000000004E-2</v>
      </c>
      <c r="R11" s="124">
        <f t="shared" si="10"/>
        <v>-904.64021250000133</v>
      </c>
      <c r="S11" s="124">
        <f t="shared" si="4"/>
        <v>-627.66811874312646</v>
      </c>
      <c r="T11" s="124">
        <f t="shared" si="12"/>
        <v>-5649.0130686881384</v>
      </c>
      <c r="U11" s="116">
        <f t="shared" si="5"/>
        <v>-0.41680307895012392</v>
      </c>
      <c r="W11" s="124">
        <f t="shared" si="13"/>
        <v>-5649.0130686881384</v>
      </c>
      <c r="X11" s="106">
        <f t="shared" si="11"/>
        <v>-0.40512307490307176</v>
      </c>
    </row>
    <row r="12" spans="1:25">
      <c r="A12" s="106">
        <f>'GDP calculation'!A20</f>
        <v>2031</v>
      </c>
      <c r="B12" s="44">
        <f>'GDP calculation'!B20/100</f>
        <v>0.18126</v>
      </c>
      <c r="C12" s="44">
        <f>'GDP calculation'!C20/100</f>
        <v>0.23980000000000001</v>
      </c>
      <c r="D12" s="44">
        <f t="shared" si="2"/>
        <v>-5.8540000000000009E-2</v>
      </c>
      <c r="E12" s="44">
        <f>'GDP calculation'!E20/100</f>
        <v>3.1110000000000002E-2</v>
      </c>
      <c r="F12" s="119">
        <f>'GDP calculation'!L20</f>
        <v>35317.593000000001</v>
      </c>
      <c r="G12" s="119">
        <f t="shared" si="0"/>
        <v>6401.6669071800006</v>
      </c>
      <c r="H12" s="119">
        <f t="shared" si="6"/>
        <v>7370.4284831700006</v>
      </c>
      <c r="I12" s="15">
        <f>'GDP calculation'!O20/100</f>
        <v>1.5907000000000001E-2</v>
      </c>
      <c r="J12" s="15">
        <f>I12+'interest rate data'!$C$17</f>
        <v>4.1907E-2</v>
      </c>
      <c r="K12" s="124">
        <f t="shared" si="3"/>
        <v>-642.58021094840126</v>
      </c>
      <c r="L12" s="132">
        <f>'GDP calculation'!S20</f>
        <v>107.45099999999999</v>
      </c>
      <c r="M12" s="133">
        <f t="shared" si="7"/>
        <v>37949.10685443</v>
      </c>
      <c r="P12" s="116">
        <f t="shared" si="8"/>
        <v>2031</v>
      </c>
      <c r="Q12" s="127">
        <f t="shared" si="9"/>
        <v>-2.7430000000000006E-2</v>
      </c>
      <c r="R12" s="124">
        <f t="shared" si="10"/>
        <v>-968.76157599000021</v>
      </c>
      <c r="S12" s="124">
        <f t="shared" si="4"/>
        <v>-642.58021094840137</v>
      </c>
      <c r="T12" s="124">
        <f t="shared" si="12"/>
        <v>-6425.8021094840133</v>
      </c>
      <c r="U12" s="116">
        <f t="shared" si="5"/>
        <v>-0.47411717257349412</v>
      </c>
      <c r="W12" s="124">
        <f t="shared" si="13"/>
        <v>-6425.8021094840133</v>
      </c>
      <c r="X12" s="106">
        <f t="shared" si="11"/>
        <v>-0.46083106511866417</v>
      </c>
    </row>
    <row r="13" spans="1:25">
      <c r="A13" s="106">
        <f>'GDP calculation'!A21</f>
        <v>2032</v>
      </c>
      <c r="B13" s="44">
        <f>'GDP calculation'!B21/100</f>
        <v>0.18163000000000001</v>
      </c>
      <c r="C13" s="44">
        <f>'GDP calculation'!C21/100</f>
        <v>0.24306</v>
      </c>
      <c r="D13" s="44">
        <f t="shared" si="2"/>
        <v>-6.1429999999999985E-2</v>
      </c>
      <c r="E13" s="44">
        <f>'GDP calculation'!E21/100</f>
        <v>3.2539999999999999E-2</v>
      </c>
      <c r="F13" s="119">
        <f>'GDP calculation'!L21</f>
        <v>36679.519999999997</v>
      </c>
      <c r="G13" s="119">
        <f t="shared" si="0"/>
        <v>6662.1012175999995</v>
      </c>
      <c r="H13" s="119">
        <f t="shared" si="6"/>
        <v>7721.7725503999991</v>
      </c>
      <c r="I13" s="15">
        <f>'GDP calculation'!O21/100</f>
        <v>1.6322E-2</v>
      </c>
      <c r="J13" s="15">
        <f>I13+'interest rate data'!$C$17</f>
        <v>4.2321999999999999E-2</v>
      </c>
      <c r="K13" s="124">
        <f t="shared" si="3"/>
        <v>-671.66116314530518</v>
      </c>
      <c r="L13" s="132">
        <f>'GDP calculation'!S21</f>
        <v>109.633</v>
      </c>
      <c r="M13" s="133">
        <f t="shared" si="7"/>
        <v>40212.858161599994</v>
      </c>
      <c r="P13" s="116">
        <f t="shared" si="8"/>
        <v>2032</v>
      </c>
      <c r="Q13" s="127">
        <f t="shared" si="9"/>
        <v>-2.8889999999999985E-2</v>
      </c>
      <c r="R13" s="124">
        <f t="shared" si="10"/>
        <v>-1059.6713327999994</v>
      </c>
      <c r="S13" s="124">
        <f t="shared" si="4"/>
        <v>-671.66116314530507</v>
      </c>
      <c r="T13" s="124">
        <f t="shared" si="12"/>
        <v>-7388.2727945983561</v>
      </c>
      <c r="U13" s="116">
        <f t="shared" si="5"/>
        <v>-0.54513147898012704</v>
      </c>
      <c r="W13" s="124">
        <f t="shared" si="13"/>
        <v>-7388.2727945983561</v>
      </c>
      <c r="X13" s="106">
        <f t="shared" si="11"/>
        <v>-0.52985534931068834</v>
      </c>
    </row>
    <row r="14" spans="1:25">
      <c r="A14" s="106">
        <f>'GDP calculation'!A22</f>
        <v>2033</v>
      </c>
      <c r="B14" s="44">
        <f>'GDP calculation'!B22/100</f>
        <v>0.18219000000000002</v>
      </c>
      <c r="C14" s="44">
        <f>'GDP calculation'!C22/100</f>
        <v>0.24557999999999999</v>
      </c>
      <c r="D14" s="44">
        <f t="shared" si="2"/>
        <v>-6.3389999999999974E-2</v>
      </c>
      <c r="E14" s="44">
        <f>'GDP calculation'!E22/100</f>
        <v>3.3860000000000001E-2</v>
      </c>
      <c r="F14" s="119">
        <f>'GDP calculation'!L22</f>
        <v>38080.68</v>
      </c>
      <c r="G14" s="119">
        <f t="shared" si="0"/>
        <v>6937.9190892000006</v>
      </c>
      <c r="H14" s="119">
        <f t="shared" si="6"/>
        <v>8062.4415695999996</v>
      </c>
      <c r="I14" s="15">
        <f>'GDP calculation'!O22/100</f>
        <v>1.6705000000000001E-2</v>
      </c>
      <c r="J14" s="15">
        <f>I14+'interest rate data'!$C$17</f>
        <v>4.2704999999999993E-2</v>
      </c>
      <c r="K14" s="124">
        <f t="shared" si="3"/>
        <v>-680.81743473708025</v>
      </c>
      <c r="L14" s="132">
        <f>'GDP calculation'!S22</f>
        <v>111.962</v>
      </c>
      <c r="M14" s="133">
        <f t="shared" si="7"/>
        <v>42635.890941599995</v>
      </c>
      <c r="P14" s="116">
        <f t="shared" si="8"/>
        <v>2033</v>
      </c>
      <c r="Q14" s="127">
        <f t="shared" si="9"/>
        <v>-2.9529999999999973E-2</v>
      </c>
      <c r="R14" s="124">
        <f t="shared" si="10"/>
        <v>-1124.522480399999</v>
      </c>
      <c r="S14" s="124">
        <f t="shared" si="4"/>
        <v>-680.81743473708025</v>
      </c>
      <c r="T14" s="124">
        <f t="shared" si="12"/>
        <v>-8169.809216844963</v>
      </c>
      <c r="U14" s="116">
        <f t="shared" si="5"/>
        <v>-0.60279585028590943</v>
      </c>
      <c r="W14" s="124">
        <f t="shared" si="13"/>
        <v>-8169.809216844963</v>
      </c>
      <c r="X14" s="106">
        <f t="shared" si="11"/>
        <v>-0.5859038014348783</v>
      </c>
    </row>
    <row r="15" spans="1:25">
      <c r="A15" s="106">
        <f>'GDP calculation'!A23</f>
        <v>2034</v>
      </c>
      <c r="B15" s="44">
        <f>'GDP calculation'!B23/100</f>
        <v>0.18260999999999999</v>
      </c>
      <c r="C15" s="44">
        <f>'GDP calculation'!C23/100</f>
        <v>0.24786000000000002</v>
      </c>
      <c r="D15" s="44">
        <f t="shared" si="2"/>
        <v>-6.525000000000003E-2</v>
      </c>
      <c r="E15" s="44">
        <f>'GDP calculation'!E23/100</f>
        <v>3.4980000000000004E-2</v>
      </c>
      <c r="F15" s="119">
        <f>'GDP calculation'!L23</f>
        <v>39518.898000000001</v>
      </c>
      <c r="G15" s="119">
        <f t="shared" si="0"/>
        <v>7216.5459637800004</v>
      </c>
      <c r="H15" s="119">
        <f t="shared" si="6"/>
        <v>8412.7830062400008</v>
      </c>
      <c r="I15" s="15">
        <f>'GDP calculation'!O23/100</f>
        <v>1.7062000000000001E-2</v>
      </c>
      <c r="J15" s="15">
        <f>I15+'interest rate data'!$C$17</f>
        <v>4.3061999999999996E-2</v>
      </c>
      <c r="K15" s="124">
        <f t="shared" si="3"/>
        <v>-691.48957480060903</v>
      </c>
      <c r="L15" s="132">
        <f>'GDP calculation'!S23</f>
        <v>114.425</v>
      </c>
      <c r="M15" s="133">
        <f t="shared" si="7"/>
        <v>45219.499036499998</v>
      </c>
      <c r="P15" s="116">
        <f t="shared" si="8"/>
        <v>2034</v>
      </c>
      <c r="Q15" s="127">
        <f t="shared" si="9"/>
        <v>-3.0270000000000026E-2</v>
      </c>
      <c r="R15" s="124">
        <f t="shared" si="10"/>
        <v>-1196.237042460001</v>
      </c>
      <c r="S15" s="124">
        <f t="shared" si="4"/>
        <v>-691.48957480060949</v>
      </c>
      <c r="T15" s="124">
        <f t="shared" si="12"/>
        <v>-8989.364472407924</v>
      </c>
      <c r="U15" s="116">
        <f t="shared" si="5"/>
        <v>-0.66326537827865051</v>
      </c>
      <c r="W15" s="124">
        <f t="shared" si="13"/>
        <v>-8989.364472407924</v>
      </c>
      <c r="X15" s="106">
        <f t="shared" si="11"/>
        <v>-0.64467880180210957</v>
      </c>
    </row>
    <row r="16" spans="1:25">
      <c r="A16" s="106">
        <f>'GDP calculation'!A24</f>
        <v>2035</v>
      </c>
      <c r="B16" s="44">
        <f>'GDP calculation'!B24/100</f>
        <v>0.18307999999999999</v>
      </c>
      <c r="C16" s="44">
        <f>'GDP calculation'!C24/100</f>
        <v>0.25023000000000001</v>
      </c>
      <c r="D16" s="44">
        <f t="shared" si="2"/>
        <v>-6.7150000000000015E-2</v>
      </c>
      <c r="E16" s="44">
        <f>'GDP calculation'!E24/100</f>
        <v>3.61E-2</v>
      </c>
      <c r="F16" s="119">
        <f>'GDP calculation'!L24</f>
        <v>40996.32</v>
      </c>
      <c r="G16" s="119">
        <f t="shared" si="0"/>
        <v>7505.6062655999995</v>
      </c>
      <c r="H16" s="119">
        <f t="shared" si="6"/>
        <v>8778.5420016000007</v>
      </c>
      <c r="I16" s="15">
        <f>'GDP calculation'!O24/100</f>
        <v>1.7396000000000002E-2</v>
      </c>
      <c r="J16" s="15">
        <f>I16+'interest rate data'!$C$17</f>
        <v>4.3395999999999997E-2</v>
      </c>
      <c r="K16" s="124">
        <f t="shared" si="3"/>
        <v>-702.29266809763442</v>
      </c>
      <c r="L16" s="132">
        <f>'GDP calculation'!S24</f>
        <v>117.023</v>
      </c>
      <c r="M16" s="133">
        <f t="shared" si="7"/>
        <v>47975.123553599995</v>
      </c>
      <c r="P16" s="116">
        <f t="shared" si="8"/>
        <v>2035</v>
      </c>
      <c r="Q16" s="127">
        <f t="shared" si="9"/>
        <v>-3.1050000000000015E-2</v>
      </c>
      <c r="R16" s="124">
        <f t="shared" si="10"/>
        <v>-1272.9357360000006</v>
      </c>
      <c r="S16" s="124">
        <f t="shared" si="4"/>
        <v>-702.29266809763408</v>
      </c>
      <c r="T16" s="124">
        <f t="shared" si="12"/>
        <v>-9832.0973533668766</v>
      </c>
      <c r="U16" s="116">
        <f t="shared" si="5"/>
        <v>-0.72544502899731511</v>
      </c>
      <c r="W16" s="124">
        <f t="shared" si="13"/>
        <v>-9832.0973533668766</v>
      </c>
      <c r="X16" s="106">
        <f t="shared" si="11"/>
        <v>-0.70511600240771921</v>
      </c>
    </row>
    <row r="17" spans="1:24">
      <c r="A17" s="106">
        <f>'GDP calculation'!A25</f>
        <v>2036</v>
      </c>
      <c r="B17" s="44">
        <f>'GDP calculation'!B25/100</f>
        <v>0.18350000000000002</v>
      </c>
      <c r="C17" s="44">
        <f>'GDP calculation'!C25/100</f>
        <v>0.25291000000000002</v>
      </c>
      <c r="D17" s="44">
        <f t="shared" si="2"/>
        <v>-6.9409999999999999E-2</v>
      </c>
      <c r="E17" s="44">
        <f>'GDP calculation'!E25/100</f>
        <v>3.7309999999999996E-2</v>
      </c>
      <c r="F17" s="119">
        <f>'GDP calculation'!L25</f>
        <v>42513.837</v>
      </c>
      <c r="G17" s="119">
        <f t="shared" si="0"/>
        <v>7801.289089500001</v>
      </c>
      <c r="H17" s="119">
        <f t="shared" si="6"/>
        <v>9165.9832572000014</v>
      </c>
      <c r="I17" s="15">
        <f>'GDP calculation'!O25/100</f>
        <v>1.771E-2</v>
      </c>
      <c r="J17" s="15">
        <f>I17+'interest rate data'!$C$17</f>
        <v>4.3709999999999999E-2</v>
      </c>
      <c r="K17" s="124">
        <f t="shared" si="3"/>
        <v>-718.3525987525868</v>
      </c>
      <c r="L17" s="132">
        <f>'GDP calculation'!S25</f>
        <v>119.78700000000001</v>
      </c>
      <c r="M17" s="133">
        <f t="shared" si="7"/>
        <v>50926.049927190004</v>
      </c>
      <c r="P17" s="116">
        <f t="shared" si="8"/>
        <v>2036</v>
      </c>
      <c r="Q17" s="127">
        <f t="shared" si="9"/>
        <v>-3.2100000000000004E-2</v>
      </c>
      <c r="R17" s="124">
        <f t="shared" si="10"/>
        <v>-1364.6941677000002</v>
      </c>
      <c r="S17" s="124">
        <f t="shared" si="4"/>
        <v>-718.35259875258669</v>
      </c>
      <c r="T17" s="124">
        <f t="shared" si="12"/>
        <v>-10775.288981288801</v>
      </c>
      <c r="U17" s="116">
        <f t="shared" si="5"/>
        <v>-0.79503686207996227</v>
      </c>
      <c r="W17" s="124">
        <f t="shared" si="13"/>
        <v>-10775.288981288801</v>
      </c>
      <c r="X17" s="106">
        <f t="shared" si="11"/>
        <v>-0.77275767501147907</v>
      </c>
    </row>
    <row r="18" spans="1:24">
      <c r="A18" s="106">
        <f>'GDP calculation'!A26</f>
        <v>2037</v>
      </c>
      <c r="B18" s="44">
        <f>'GDP calculation'!B26/100</f>
        <v>0.18401000000000001</v>
      </c>
      <c r="C18" s="44">
        <f>'GDP calculation'!C26/100</f>
        <v>0.25574999999999998</v>
      </c>
      <c r="D18" s="44">
        <f t="shared" si="2"/>
        <v>-7.173999999999997E-2</v>
      </c>
      <c r="E18" s="44">
        <f>'GDP calculation'!E26/100</f>
        <v>3.8679999999999999E-2</v>
      </c>
      <c r="F18" s="119">
        <f>'GDP calculation'!L26</f>
        <v>44073.64</v>
      </c>
      <c r="G18" s="119">
        <f t="shared" si="0"/>
        <v>8109.9904963999998</v>
      </c>
      <c r="H18" s="119">
        <f t="shared" si="6"/>
        <v>9567.0650347999999</v>
      </c>
      <c r="I18" s="15">
        <f>'GDP calculation'!O26/100</f>
        <v>1.8003999999999999E-2</v>
      </c>
      <c r="J18" s="15">
        <f>I18+'interest rate data'!$C$17</f>
        <v>4.4003999999999995E-2</v>
      </c>
      <c r="K18" s="124">
        <f t="shared" si="3"/>
        <v>-731.55531030433099</v>
      </c>
      <c r="L18" s="132">
        <f>'GDP calculation'!S26</f>
        <v>122.72199999999999</v>
      </c>
      <c r="M18" s="133">
        <f t="shared" si="7"/>
        <v>54088.05248079999</v>
      </c>
      <c r="P18" s="116">
        <f t="shared" si="8"/>
        <v>2037</v>
      </c>
      <c r="Q18" s="127">
        <f t="shared" si="9"/>
        <v>-3.3059999999999971E-2</v>
      </c>
      <c r="R18" s="124">
        <f t="shared" si="10"/>
        <v>-1457.0745383999988</v>
      </c>
      <c r="S18" s="124">
        <f t="shared" si="4"/>
        <v>-731.55531030433031</v>
      </c>
      <c r="T18" s="124">
        <f t="shared" si="12"/>
        <v>-11704.884964869285</v>
      </c>
      <c r="U18" s="116">
        <f t="shared" si="5"/>
        <v>-0.86362556304857119</v>
      </c>
      <c r="W18" s="124">
        <f t="shared" si="13"/>
        <v>-11704.884964869285</v>
      </c>
      <c r="X18" s="106">
        <f t="shared" si="11"/>
        <v>-0.83942432610724804</v>
      </c>
    </row>
    <row r="19" spans="1:24">
      <c r="A19" s="106">
        <f>'GDP calculation'!A27</f>
        <v>2038</v>
      </c>
      <c r="B19" s="44">
        <f>'GDP calculation'!B27/100</f>
        <v>0.18440000000000001</v>
      </c>
      <c r="C19" s="44">
        <f>'GDP calculation'!C27/100</f>
        <v>0.25849</v>
      </c>
      <c r="D19" s="44">
        <f t="shared" si="2"/>
        <v>-7.4089999999999989E-2</v>
      </c>
      <c r="E19" s="44">
        <f>'GDP calculation'!E27/100</f>
        <v>4.0129999999999999E-2</v>
      </c>
      <c r="F19" s="119">
        <f>'GDP calculation'!L27</f>
        <v>45680.148000000001</v>
      </c>
      <c r="G19" s="119">
        <f t="shared" si="0"/>
        <v>8423.4192911999999</v>
      </c>
      <c r="H19" s="119">
        <f t="shared" si="6"/>
        <v>9974.7171172800008</v>
      </c>
      <c r="I19" s="15">
        <f>'GDP calculation'!O27/100</f>
        <v>1.8282E-2</v>
      </c>
      <c r="J19" s="15">
        <f>I19+'interest rate data'!$C$17</f>
        <v>4.4281999999999995E-2</v>
      </c>
      <c r="K19" s="124">
        <f t="shared" si="3"/>
        <v>-742.66458687019133</v>
      </c>
      <c r="L19" s="132">
        <f>'GDP calculation'!S27</f>
        <v>125.815</v>
      </c>
      <c r="M19" s="133">
        <f t="shared" si="7"/>
        <v>57472.478206200001</v>
      </c>
      <c r="P19" s="116">
        <f t="shared" si="8"/>
        <v>2038</v>
      </c>
      <c r="Q19" s="127">
        <f t="shared" si="9"/>
        <v>-3.395999999999999E-2</v>
      </c>
      <c r="R19" s="124">
        <f t="shared" si="10"/>
        <v>-1551.2978260799996</v>
      </c>
      <c r="S19" s="124">
        <f t="shared" si="4"/>
        <v>-742.66458687019065</v>
      </c>
      <c r="T19" s="124">
        <f t="shared" si="12"/>
        <v>-12625.297976793241</v>
      </c>
      <c r="U19" s="116">
        <f t="shared" si="5"/>
        <v>-0.93153671365328239</v>
      </c>
      <c r="W19" s="124">
        <f t="shared" si="13"/>
        <v>-12625.297976793241</v>
      </c>
      <c r="X19" s="106">
        <f t="shared" si="11"/>
        <v>-0.90543241372139549</v>
      </c>
    </row>
    <row r="20" spans="1:24">
      <c r="A20" s="106">
        <f>'GDP calculation'!A28</f>
        <v>2039</v>
      </c>
      <c r="B20" s="44">
        <f>'GDP calculation'!B28/100</f>
        <v>0.18484</v>
      </c>
      <c r="C20" s="44">
        <f>'GDP calculation'!C28/100</f>
        <v>0.26121</v>
      </c>
      <c r="D20" s="44">
        <f t="shared" si="2"/>
        <v>-7.6369999999999993E-2</v>
      </c>
      <c r="E20" s="44">
        <f>'GDP calculation'!E28/100</f>
        <v>4.1680000000000002E-2</v>
      </c>
      <c r="F20" s="119">
        <f>'GDP calculation'!L28</f>
        <v>47334.902999999998</v>
      </c>
      <c r="G20" s="119">
        <f t="shared" si="0"/>
        <v>8749.3834705200006</v>
      </c>
      <c r="H20" s="119">
        <f t="shared" si="6"/>
        <v>10391.43125559</v>
      </c>
      <c r="I20" s="15">
        <f>'GDP calculation'!O28/100</f>
        <v>1.8541999999999999E-2</v>
      </c>
      <c r="J20" s="15">
        <f>I20+'interest rate data'!$C$17</f>
        <v>4.4541999999999998E-2</v>
      </c>
      <c r="K20" s="124">
        <f t="shared" si="3"/>
        <v>-749.40996107636352</v>
      </c>
      <c r="L20" s="132">
        <f>'GDP calculation'!S28</f>
        <v>129.053</v>
      </c>
      <c r="M20" s="133">
        <f t="shared" si="7"/>
        <v>61087.112368589995</v>
      </c>
      <c r="P20" s="116">
        <f t="shared" si="8"/>
        <v>2039</v>
      </c>
      <c r="Q20" s="127">
        <f t="shared" si="9"/>
        <v>-3.4689999999999992E-2</v>
      </c>
      <c r="R20" s="124">
        <f t="shared" si="10"/>
        <v>-1642.0477850699995</v>
      </c>
      <c r="S20" s="124">
        <f t="shared" si="4"/>
        <v>-749.40996107636374</v>
      </c>
      <c r="T20" s="124">
        <f t="shared" si="12"/>
        <v>-13489.379299374548</v>
      </c>
      <c r="U20" s="116">
        <f t="shared" si="5"/>
        <v>-0.99529152380082231</v>
      </c>
      <c r="W20" s="124">
        <f t="shared" si="13"/>
        <v>-13489.379299374548</v>
      </c>
      <c r="X20" s="106">
        <f t="shared" si="11"/>
        <v>-0.9674006333225843</v>
      </c>
    </row>
    <row r="21" spans="1:24">
      <c r="A21" s="106">
        <f>'GDP calculation'!A29</f>
        <v>2040</v>
      </c>
      <c r="B21" s="44">
        <f>'GDP calculation'!B29/100</f>
        <v>0.18521000000000001</v>
      </c>
      <c r="C21" s="44">
        <f>'GDP calculation'!C29/100</f>
        <v>0.26424999999999998</v>
      </c>
      <c r="D21" s="44">
        <f t="shared" si="2"/>
        <v>-7.9039999999999971E-2</v>
      </c>
      <c r="E21" s="44">
        <f>'GDP calculation'!E29/100</f>
        <v>4.3429999999999996E-2</v>
      </c>
      <c r="F21" s="119">
        <f>'GDP calculation'!L29</f>
        <v>49034.815000000002</v>
      </c>
      <c r="G21" s="119">
        <f t="shared" si="0"/>
        <v>9081.7380861500005</v>
      </c>
      <c r="H21" s="119">
        <f t="shared" si="6"/>
        <v>10827.8678483</v>
      </c>
      <c r="I21" s="15">
        <f>'GDP calculation'!O29/100</f>
        <v>1.8787000000000002E-2</v>
      </c>
      <c r="J21" s="15">
        <f>I21+'interest rate data'!$C$17</f>
        <v>4.4786999999999993E-2</v>
      </c>
      <c r="K21" s="124">
        <f t="shared" si="3"/>
        <v>-759.53723947741446</v>
      </c>
      <c r="L21" s="132">
        <f>'GDP calculation'!S29</f>
        <v>132.483</v>
      </c>
      <c r="M21" s="133">
        <f t="shared" si="7"/>
        <v>64962.793956450012</v>
      </c>
      <c r="P21" s="116">
        <f t="shared" si="8"/>
        <v>2040</v>
      </c>
      <c r="Q21" s="127">
        <f t="shared" si="9"/>
        <v>-3.5609999999999975E-2</v>
      </c>
      <c r="R21" s="124">
        <f t="shared" si="10"/>
        <v>-1746.1297621499989</v>
      </c>
      <c r="S21" s="124">
        <f t="shared" si="4"/>
        <v>-759.537239477414</v>
      </c>
      <c r="T21" s="124">
        <f t="shared" si="12"/>
        <v>-14431.207550070867</v>
      </c>
      <c r="U21" s="116">
        <f t="shared" si="5"/>
        <v>-1.0647827623515587</v>
      </c>
      <c r="W21" s="124">
        <f t="shared" si="13"/>
        <v>-14431.207550070867</v>
      </c>
      <c r="X21" s="106">
        <f t="shared" si="11"/>
        <v>-1.0349445303384364</v>
      </c>
    </row>
    <row r="22" spans="1:24">
      <c r="A22" s="106">
        <f>'GDP calculation'!A30</f>
        <v>2041</v>
      </c>
      <c r="B22" s="44">
        <f>'GDP calculation'!B30/100</f>
        <v>0.18562000000000001</v>
      </c>
      <c r="C22" s="44">
        <f>'GDP calculation'!C30/100</f>
        <v>0.26739999999999997</v>
      </c>
      <c r="D22" s="44">
        <f t="shared" si="2"/>
        <v>-8.1779999999999964E-2</v>
      </c>
      <c r="E22" s="44">
        <f>'GDP calculation'!E30/100</f>
        <v>4.5419999999999995E-2</v>
      </c>
      <c r="F22" s="119">
        <f>'GDP calculation'!L30</f>
        <v>50781.53</v>
      </c>
      <c r="G22" s="119">
        <f t="shared" si="0"/>
        <v>9426.0675986000006</v>
      </c>
      <c r="H22" s="119">
        <f t="shared" si="6"/>
        <v>11272.484029399999</v>
      </c>
      <c r="I22" s="15">
        <f>'GDP calculation'!O30/100</f>
        <v>1.9015999999999998E-2</v>
      </c>
      <c r="J22" s="15">
        <f>I22+'interest rate data'!$C$17</f>
        <v>4.5015999999999994E-2</v>
      </c>
      <c r="K22" s="124">
        <f t="shared" si="3"/>
        <v>-765.36898357860957</v>
      </c>
      <c r="L22" s="132">
        <f>'GDP calculation'!S30</f>
        <v>136.10300000000001</v>
      </c>
      <c r="M22" s="133">
        <f t="shared" si="7"/>
        <v>69115.185775899998</v>
      </c>
      <c r="P22" s="116">
        <f t="shared" si="8"/>
        <v>2041</v>
      </c>
      <c r="Q22" s="127">
        <f t="shared" si="9"/>
        <v>-3.6359999999999969E-2</v>
      </c>
      <c r="R22" s="124">
        <f t="shared" si="10"/>
        <v>-1846.4164307999984</v>
      </c>
      <c r="S22" s="124">
        <f t="shared" si="4"/>
        <v>-765.36898357860969</v>
      </c>
      <c r="T22" s="124">
        <f t="shared" si="12"/>
        <v>-15307.379671572195</v>
      </c>
      <c r="U22" s="116">
        <f t="shared" si="5"/>
        <v>-1.129429672084558</v>
      </c>
      <c r="W22" s="124">
        <f t="shared" si="13"/>
        <v>-15307.379671572195</v>
      </c>
      <c r="X22" s="106">
        <f t="shared" si="11"/>
        <v>-1.097779850365302</v>
      </c>
    </row>
    <row r="23" spans="1:24">
      <c r="A23" s="106">
        <f>'GDP calculation'!A31</f>
        <v>2042</v>
      </c>
      <c r="B23" s="44">
        <f>'GDP calculation'!B31/100</f>
        <v>0.18603000000000003</v>
      </c>
      <c r="C23" s="44">
        <f>'GDP calculation'!C31/100</f>
        <v>0.27071000000000001</v>
      </c>
      <c r="D23" s="44">
        <f t="shared" si="2"/>
        <v>-8.4679999999999978E-2</v>
      </c>
      <c r="E23" s="44">
        <f>'GDP calculation'!E31/100</f>
        <v>4.768E-2</v>
      </c>
      <c r="F23" s="119">
        <f>'GDP calculation'!L31</f>
        <v>52581.32</v>
      </c>
      <c r="G23" s="119">
        <f t="shared" si="0"/>
        <v>9781.7029596000011</v>
      </c>
      <c r="H23" s="119">
        <f t="shared" si="6"/>
        <v>11727.2117996</v>
      </c>
      <c r="I23" s="15">
        <f>'GDP calculation'!O31/100</f>
        <v>1.9231000000000002E-2</v>
      </c>
      <c r="J23" s="15">
        <f>I23+'interest rate data'!$C$17</f>
        <v>4.5230999999999993E-2</v>
      </c>
      <c r="K23" s="124">
        <f t="shared" si="3"/>
        <v>-768.3786536240932</v>
      </c>
      <c r="L23" s="132">
        <f>'GDP calculation'!S31</f>
        <v>139.91300000000001</v>
      </c>
      <c r="M23" s="133">
        <f t="shared" si="7"/>
        <v>73568.102251600008</v>
      </c>
      <c r="P23" s="116">
        <f t="shared" si="8"/>
        <v>2042</v>
      </c>
      <c r="Q23" s="127">
        <f t="shared" si="9"/>
        <v>-3.6999999999999977E-2</v>
      </c>
      <c r="R23" s="124">
        <f t="shared" si="10"/>
        <v>-1945.5088399999988</v>
      </c>
      <c r="S23" s="124">
        <f t="shared" si="4"/>
        <v>-768.37865362409332</v>
      </c>
      <c r="T23" s="124">
        <f t="shared" si="12"/>
        <v>-16135.951726105959</v>
      </c>
      <c r="U23" s="116">
        <f t="shared" si="5"/>
        <v>-1.1905644896646319</v>
      </c>
      <c r="W23" s="124">
        <f t="shared" si="13"/>
        <v>-16135.951726105959</v>
      </c>
      <c r="X23" s="106">
        <f t="shared" si="11"/>
        <v>-1.1572014970193125</v>
      </c>
    </row>
    <row r="24" spans="1:24">
      <c r="A24" s="106">
        <f>'GDP calculation'!A32</f>
        <v>2043</v>
      </c>
      <c r="B24" s="44">
        <f>'GDP calculation'!B32/100</f>
        <v>0.18658000000000002</v>
      </c>
      <c r="C24" s="44">
        <f>'GDP calculation'!C32/100</f>
        <v>0.27428000000000002</v>
      </c>
      <c r="D24" s="44">
        <f t="shared" si="2"/>
        <v>-8.77E-2</v>
      </c>
      <c r="E24" s="44">
        <f>'GDP calculation'!E32/100</f>
        <v>5.0039999999999994E-2</v>
      </c>
      <c r="F24" s="119">
        <f>'GDP calculation'!L32</f>
        <v>54442.728000000003</v>
      </c>
      <c r="G24" s="119">
        <f t="shared" si="0"/>
        <v>10157.924190240003</v>
      </c>
      <c r="H24" s="119">
        <f t="shared" si="6"/>
        <v>12208.237326720002</v>
      </c>
      <c r="I24" s="15">
        <f>'GDP calculation'!O32/100</f>
        <v>1.9432999999999999E-2</v>
      </c>
      <c r="J24" s="15">
        <f>I24+'interest rate data'!$C$17</f>
        <v>4.5432999999999994E-2</v>
      </c>
      <c r="K24" s="124">
        <f t="shared" si="3"/>
        <v>-771.44272410271799</v>
      </c>
      <c r="L24" s="132">
        <f>'GDP calculation'!S32</f>
        <v>143.899</v>
      </c>
      <c r="M24" s="133">
        <f t="shared" si="7"/>
        <v>78342.541164720009</v>
      </c>
      <c r="P24" s="116">
        <f t="shared" si="8"/>
        <v>2043</v>
      </c>
      <c r="Q24" s="127">
        <f t="shared" si="9"/>
        <v>-3.7660000000000006E-2</v>
      </c>
      <c r="R24" s="124">
        <f t="shared" si="10"/>
        <v>-2050.3131364800006</v>
      </c>
      <c r="S24" s="124">
        <f t="shared" si="4"/>
        <v>-771.44272410271856</v>
      </c>
      <c r="T24" s="124">
        <f t="shared" si="12"/>
        <v>-16971.73993025981</v>
      </c>
      <c r="U24" s="116">
        <f t="shared" si="5"/>
        <v>-1.2522317389001552</v>
      </c>
      <c r="W24" s="124">
        <f t="shared" si="13"/>
        <v>-16971.73993025981</v>
      </c>
      <c r="X24" s="106">
        <f t="shared" si="11"/>
        <v>-1.2171406550841666</v>
      </c>
    </row>
    <row r="25" spans="1:24">
      <c r="A25" s="106">
        <f>'GDP calculation'!A33</f>
        <v>2044</v>
      </c>
      <c r="B25" s="44">
        <f>'GDP calculation'!B33/100</f>
        <v>0.18695000000000001</v>
      </c>
      <c r="C25" s="44">
        <f>'GDP calculation'!C33/100</f>
        <v>0.27749000000000001</v>
      </c>
      <c r="D25" s="44">
        <f t="shared" si="2"/>
        <v>-9.0540000000000009E-2</v>
      </c>
      <c r="E25" s="44">
        <f>'GDP calculation'!E33/100</f>
        <v>5.2460000000000007E-2</v>
      </c>
      <c r="F25" s="119">
        <f>'GDP calculation'!L33</f>
        <v>56371.953000000001</v>
      </c>
      <c r="G25" s="119">
        <f t="shared" si="0"/>
        <v>10538.73661335</v>
      </c>
      <c r="H25" s="119">
        <f t="shared" si="6"/>
        <v>12685.38058359</v>
      </c>
      <c r="I25" s="15">
        <f>'GDP calculation'!O33/100</f>
        <v>1.9621E-2</v>
      </c>
      <c r="J25" s="15">
        <f>I25+'interest rate data'!$C$17</f>
        <v>4.5620999999999995E-2</v>
      </c>
      <c r="K25" s="124">
        <f t="shared" si="3"/>
        <v>-769.39824542651172</v>
      </c>
      <c r="L25" s="132">
        <f>'GDP calculation'!S33</f>
        <v>148.029</v>
      </c>
      <c r="M25" s="133">
        <f t="shared" si="7"/>
        <v>83446.838306370002</v>
      </c>
      <c r="P25" s="116">
        <f t="shared" si="8"/>
        <v>2044</v>
      </c>
      <c r="Q25" s="127">
        <f t="shared" si="9"/>
        <v>-3.8080000000000003E-2</v>
      </c>
      <c r="R25" s="124">
        <f t="shared" si="10"/>
        <v>-2146.6439702400003</v>
      </c>
      <c r="S25" s="124">
        <f t="shared" si="4"/>
        <v>-769.39824542651172</v>
      </c>
      <c r="T25" s="124">
        <f t="shared" si="12"/>
        <v>-17696.15964480977</v>
      </c>
      <c r="U25" s="116">
        <f t="shared" si="5"/>
        <v>-1.3056818484688895</v>
      </c>
      <c r="W25" s="124">
        <f t="shared" si="13"/>
        <v>-17696.15964480977</v>
      </c>
      <c r="X25" s="106">
        <f t="shared" si="11"/>
        <v>-1.2690929410340093</v>
      </c>
    </row>
    <row r="26" spans="1:24">
      <c r="A26" s="106">
        <f>'GDP calculation'!A34</f>
        <v>2045</v>
      </c>
      <c r="B26" s="44">
        <f>'GDP calculation'!B34/100</f>
        <v>0.18739999999999998</v>
      </c>
      <c r="C26" s="44">
        <f>'GDP calculation'!C34/100</f>
        <v>0.28098000000000001</v>
      </c>
      <c r="D26" s="44">
        <f t="shared" si="2"/>
        <v>-9.3580000000000024E-2</v>
      </c>
      <c r="E26" s="44">
        <f>'GDP calculation'!E34/100</f>
        <v>5.4960000000000002E-2</v>
      </c>
      <c r="F26" s="119">
        <f>'GDP calculation'!L34</f>
        <v>58371.294999999998</v>
      </c>
      <c r="G26" s="119">
        <f t="shared" si="0"/>
        <v>10938.780682999999</v>
      </c>
      <c r="H26" s="119">
        <f t="shared" si="6"/>
        <v>13193.080095899999</v>
      </c>
      <c r="I26" s="15">
        <f>'GDP calculation'!O34/100</f>
        <v>1.9798E-2</v>
      </c>
      <c r="J26" s="15">
        <f>I26+'interest rate data'!$C$17</f>
        <v>4.5797999999999991E-2</v>
      </c>
      <c r="K26" s="124">
        <f t="shared" si="3"/>
        <v>-769.59853319660749</v>
      </c>
      <c r="L26" s="132">
        <f>'GDP calculation'!S34</f>
        <v>152.316</v>
      </c>
      <c r="M26" s="133">
        <f t="shared" si="7"/>
        <v>88908.821692199999</v>
      </c>
      <c r="P26" s="116">
        <f t="shared" si="8"/>
        <v>2045</v>
      </c>
      <c r="Q26" s="127">
        <f t="shared" si="9"/>
        <v>-3.8620000000000022E-2</v>
      </c>
      <c r="R26" s="124">
        <f t="shared" si="10"/>
        <v>-2254.2994129000012</v>
      </c>
      <c r="S26" s="124">
        <f t="shared" si="4"/>
        <v>-769.59853319660795</v>
      </c>
      <c r="T26" s="124">
        <f t="shared" si="12"/>
        <v>-18470.36479671859</v>
      </c>
      <c r="U26" s="116">
        <f t="shared" si="5"/>
        <v>-1.3628052941276163</v>
      </c>
      <c r="W26" s="124">
        <f t="shared" si="13"/>
        <v>-18470.36479671859</v>
      </c>
      <c r="X26" s="106">
        <f t="shared" si="11"/>
        <v>-1.3246156257814778</v>
      </c>
    </row>
    <row r="27" spans="1:24">
      <c r="A27" s="106">
        <f>'GDP calculation'!A35</f>
        <v>2046</v>
      </c>
      <c r="B27" s="44">
        <f>'GDP calculation'!B35/100</f>
        <v>0.18792999999999999</v>
      </c>
      <c r="C27" s="44">
        <f>'GDP calculation'!C35/100</f>
        <v>0.28428999999999999</v>
      </c>
      <c r="D27" s="44">
        <f t="shared" si="2"/>
        <v>-9.6360000000000001E-2</v>
      </c>
      <c r="E27" s="44">
        <f>'GDP calculation'!E35/100</f>
        <v>5.7489999999999999E-2</v>
      </c>
      <c r="F27" s="119">
        <f>'GDP calculation'!L35</f>
        <v>60444.277999999998</v>
      </c>
      <c r="G27" s="119">
        <f t="shared" si="0"/>
        <v>11359.293164539999</v>
      </c>
      <c r="H27" s="119">
        <f t="shared" si="6"/>
        <v>13708.762250399999</v>
      </c>
      <c r="I27" s="15">
        <f>'GDP calculation'!O35/100</f>
        <v>1.9963999999999999E-2</v>
      </c>
      <c r="J27" s="15">
        <f>I27+'interest rate data'!$C$17</f>
        <v>4.5963999999999991E-2</v>
      </c>
      <c r="K27" s="124">
        <f t="shared" si="3"/>
        <v>-763.92602234907565</v>
      </c>
      <c r="L27" s="132">
        <f>'GDP calculation'!S35</f>
        <v>156.72900000000001</v>
      </c>
      <c r="M27" s="133">
        <f t="shared" si="7"/>
        <v>94733.712466619996</v>
      </c>
      <c r="P27" s="116">
        <f t="shared" si="8"/>
        <v>2046</v>
      </c>
      <c r="Q27" s="127">
        <f t="shared" si="9"/>
        <v>-3.8870000000000002E-2</v>
      </c>
      <c r="R27" s="124">
        <f t="shared" si="10"/>
        <v>-2349.4690858600002</v>
      </c>
      <c r="S27" s="124">
        <f t="shared" si="4"/>
        <v>-763.92602234907554</v>
      </c>
      <c r="T27" s="124">
        <f t="shared" si="12"/>
        <v>-19098.150558726888</v>
      </c>
      <c r="U27" s="116">
        <f t="shared" si="5"/>
        <v>-1.4091254274578928</v>
      </c>
      <c r="W27" s="124">
        <f t="shared" si="13"/>
        <v>-19098.150558726888</v>
      </c>
      <c r="X27" s="106">
        <f t="shared" si="11"/>
        <v>-1.3696377376429101</v>
      </c>
    </row>
    <row r="28" spans="1:24">
      <c r="A28" s="106">
        <f>'GDP calculation'!A36</f>
        <v>2047</v>
      </c>
      <c r="B28" s="44">
        <f>'GDP calculation'!B36/100</f>
        <v>0.18847999999999998</v>
      </c>
      <c r="C28" s="44">
        <f>'GDP calculation'!C36/100</f>
        <v>0.28716999999999998</v>
      </c>
      <c r="D28" s="44">
        <f t="shared" si="2"/>
        <v>-9.869E-2</v>
      </c>
      <c r="E28" s="44">
        <f>'GDP calculation'!E36/100</f>
        <v>6.0010000000000001E-2</v>
      </c>
      <c r="F28" s="119">
        <f>'GDP calculation'!L36</f>
        <v>62594.377999999997</v>
      </c>
      <c r="G28" s="119">
        <f t="shared" si="0"/>
        <v>11797.788365439998</v>
      </c>
      <c r="H28" s="119">
        <f t="shared" si="6"/>
        <v>14218.938906479998</v>
      </c>
      <c r="I28" s="15">
        <f>'GDP calculation'!O36/100</f>
        <v>2.0118999999999998E-2</v>
      </c>
      <c r="J28" s="15">
        <f>I28+'interest rate data'!$C$17</f>
        <v>4.6118999999999993E-2</v>
      </c>
      <c r="K28" s="124">
        <f t="shared" si="3"/>
        <v>-749.74478570586325</v>
      </c>
      <c r="L28" s="132">
        <f>'GDP calculation'!S36</f>
        <v>161.214</v>
      </c>
      <c r="M28" s="133">
        <f t="shared" si="7"/>
        <v>100910.90054891999</v>
      </c>
      <c r="P28" s="116">
        <f t="shared" si="8"/>
        <v>2047</v>
      </c>
      <c r="Q28" s="127">
        <f t="shared" si="9"/>
        <v>-3.8679999999999999E-2</v>
      </c>
      <c r="R28" s="124">
        <f t="shared" si="10"/>
        <v>-2421.15054104</v>
      </c>
      <c r="S28" s="124">
        <f t="shared" si="4"/>
        <v>-749.74478570586302</v>
      </c>
      <c r="T28" s="124">
        <f t="shared" si="12"/>
        <v>-19493.364428352437</v>
      </c>
      <c r="U28" s="116">
        <f t="shared" si="5"/>
        <v>-1.438285628664858</v>
      </c>
      <c r="W28" s="124">
        <f t="shared" si="13"/>
        <v>-19493.364428352437</v>
      </c>
      <c r="X28" s="106">
        <f t="shared" si="11"/>
        <v>-1.3979807873332211</v>
      </c>
    </row>
    <row r="29" spans="1:24">
      <c r="A29" s="106">
        <f>'GDP calculation'!A37</f>
        <v>2048</v>
      </c>
      <c r="B29" s="44">
        <f>'GDP calculation'!B37/100</f>
        <v>0.18912999999999999</v>
      </c>
      <c r="C29" s="44">
        <f>'GDP calculation'!C37/100</f>
        <v>0.29047999999999996</v>
      </c>
      <c r="D29" s="44">
        <f t="shared" si="2"/>
        <v>-0.10134999999999997</v>
      </c>
      <c r="E29" s="44">
        <f>'GDP calculation'!E37/100</f>
        <v>6.2439999999999996E-2</v>
      </c>
      <c r="F29" s="119">
        <f>'GDP calculation'!L37</f>
        <v>64823.813000000002</v>
      </c>
      <c r="G29" s="119">
        <f t="shared" si="0"/>
        <v>12260.127752689999</v>
      </c>
      <c r="H29" s="119">
        <f t="shared" si="6"/>
        <v>14782.422316519998</v>
      </c>
      <c r="I29" s="15">
        <f>'GDP calculation'!O37/100</f>
        <v>2.0264000000000001E-2</v>
      </c>
      <c r="J29" s="15">
        <f>I29+'interest rate data'!$C$17</f>
        <v>4.6264E-2</v>
      </c>
      <c r="K29" s="124">
        <f t="shared" si="3"/>
        <v>-743.84283060462747</v>
      </c>
      <c r="L29" s="132">
        <f>'GDP calculation'!S37</f>
        <v>165.80500000000001</v>
      </c>
      <c r="M29" s="133">
        <f t="shared" si="7"/>
        <v>107481.12314465002</v>
      </c>
      <c r="P29" s="116">
        <f t="shared" si="8"/>
        <v>2048</v>
      </c>
      <c r="Q29" s="127">
        <f t="shared" si="9"/>
        <v>-3.8909999999999972E-2</v>
      </c>
      <c r="R29" s="124">
        <f t="shared" si="10"/>
        <v>-2522.2945638299984</v>
      </c>
      <c r="S29" s="124">
        <f t="shared" si="4"/>
        <v>-743.84283060462735</v>
      </c>
      <c r="T29" s="124">
        <f t="shared" si="12"/>
        <v>-20083.756426324937</v>
      </c>
      <c r="U29" s="116">
        <f t="shared" si="5"/>
        <v>-1.4818467250104181</v>
      </c>
      <c r="W29" s="124">
        <f t="shared" si="13"/>
        <v>-20083.756426324937</v>
      </c>
      <c r="X29" s="106">
        <f t="shared" si="11"/>
        <v>-1.4403211782490331</v>
      </c>
    </row>
    <row r="30" spans="1:24">
      <c r="A30" s="106">
        <f>'GDP calculation'!A38</f>
        <v>2049</v>
      </c>
      <c r="B30" s="44">
        <f>'GDP calculation'!B38/100</f>
        <v>0.18957000000000002</v>
      </c>
      <c r="C30" s="44">
        <f>'GDP calculation'!C38/100</f>
        <v>0.29318</v>
      </c>
      <c r="D30" s="44">
        <f t="shared" si="2"/>
        <v>-0.10360999999999998</v>
      </c>
      <c r="E30" s="44">
        <f>'GDP calculation'!E38/100</f>
        <v>6.4839999999999995E-2</v>
      </c>
      <c r="F30" s="119">
        <f>'GDP calculation'!L38</f>
        <v>67131.817999999999</v>
      </c>
      <c r="G30" s="119">
        <f t="shared" si="0"/>
        <v>12726.178738260001</v>
      </c>
      <c r="H30" s="119">
        <f t="shared" si="6"/>
        <v>15328.879322119999</v>
      </c>
      <c r="I30" s="15">
        <f>'GDP calculation'!O38/100</f>
        <v>2.0400999999999999E-2</v>
      </c>
      <c r="J30" s="15">
        <f>I30+'interest rate data'!$C$17</f>
        <v>4.6400999999999998E-2</v>
      </c>
      <c r="K30" s="124">
        <f t="shared" si="3"/>
        <v>-730.93056174802177</v>
      </c>
      <c r="L30" s="132">
        <f>'GDP calculation'!S38</f>
        <v>170.465</v>
      </c>
      <c r="M30" s="133">
        <f t="shared" si="7"/>
        <v>114436.25355369999</v>
      </c>
      <c r="P30" s="116">
        <f t="shared" si="8"/>
        <v>2049</v>
      </c>
      <c r="Q30" s="127">
        <f t="shared" si="9"/>
        <v>-3.8769999999999985E-2</v>
      </c>
      <c r="R30" s="124">
        <f t="shared" si="10"/>
        <v>-2602.7005838599989</v>
      </c>
      <c r="S30" s="124">
        <f t="shared" si="4"/>
        <v>-730.930561748022</v>
      </c>
      <c r="T30" s="124">
        <f t="shared" si="12"/>
        <v>-20466.055728944615</v>
      </c>
      <c r="U30" s="116">
        <f t="shared" si="5"/>
        <v>-1.5100540462672216</v>
      </c>
      <c r="W30" s="124">
        <f t="shared" si="13"/>
        <v>-20466.055728944615</v>
      </c>
      <c r="X30" s="106">
        <f t="shared" si="11"/>
        <v>-1.4677380503871165</v>
      </c>
    </row>
    <row r="31" spans="1:24">
      <c r="A31" s="106">
        <f>'GDP calculation'!A39</f>
        <v>2050</v>
      </c>
      <c r="B31" s="44">
        <f>'GDP calculation'!B39/100</f>
        <v>0.19013000000000002</v>
      </c>
      <c r="C31" s="44">
        <f>'GDP calculation'!C39/100</f>
        <v>0.29602000000000001</v>
      </c>
      <c r="D31" s="44">
        <f t="shared" si="2"/>
        <v>-0.10588999999999998</v>
      </c>
      <c r="E31" s="44">
        <f>'GDP calculation'!E39/100</f>
        <v>6.7290000000000003E-2</v>
      </c>
      <c r="F31" s="119">
        <f>'GDP calculation'!L39</f>
        <v>69514.414999999994</v>
      </c>
      <c r="G31" s="119">
        <f t="shared" si="0"/>
        <v>13216.775723950001</v>
      </c>
      <c r="H31" s="119">
        <f t="shared" si="6"/>
        <v>15900.032142949998</v>
      </c>
      <c r="I31" s="15">
        <f>'GDP calculation'!O39/100</f>
        <v>2.0529000000000002E-2</v>
      </c>
      <c r="J31" s="15">
        <f>I31+'interest rate data'!$C$17</f>
        <v>4.6529000000000001E-2</v>
      </c>
      <c r="K31" s="124">
        <f t="shared" si="3"/>
        <v>-717.58841991816212</v>
      </c>
      <c r="L31" s="132">
        <f>'GDP calculation'!S39</f>
        <v>175.21199999999999</v>
      </c>
      <c r="M31" s="133">
        <f t="shared" si="7"/>
        <v>121797.59680979999</v>
      </c>
      <c r="P31" s="116">
        <f t="shared" si="8"/>
        <v>2050</v>
      </c>
      <c r="Q31" s="127">
        <f t="shared" si="9"/>
        <v>-3.8599999999999982E-2</v>
      </c>
      <c r="R31" s="124">
        <f t="shared" si="10"/>
        <v>-2683.2564189999985</v>
      </c>
      <c r="S31" s="124">
        <f t="shared" si="4"/>
        <v>-717.58841991816234</v>
      </c>
      <c r="T31" s="124">
        <f t="shared" si="12"/>
        <v>-20810.064177626708</v>
      </c>
      <c r="U31" s="116">
        <f t="shared" si="5"/>
        <v>-1.5354361402457808</v>
      </c>
      <c r="W31" s="124">
        <f t="shared" si="13"/>
        <v>-20810.064177626708</v>
      </c>
      <c r="X31" s="106">
        <f t="shared" si="11"/>
        <v>-1.4924088661257475</v>
      </c>
    </row>
    <row r="32" spans="1:24">
      <c r="A32" s="106">
        <f>'GDP calculation'!A40</f>
        <v>2051</v>
      </c>
      <c r="B32" s="44">
        <f>'GDP calculation'!B40/100</f>
        <v>0.19081000000000001</v>
      </c>
      <c r="C32" s="44">
        <f>'GDP calculation'!C40/100</f>
        <v>0.29905999999999999</v>
      </c>
      <c r="D32" s="44">
        <f t="shared" si="2"/>
        <v>-0.10824999999999999</v>
      </c>
      <c r="E32" s="44">
        <f>'GDP calculation'!E40/100</f>
        <v>6.9800000000000001E-2</v>
      </c>
      <c r="F32" s="119">
        <f>'GDP calculation'!L40</f>
        <v>71970.002999999997</v>
      </c>
      <c r="G32" s="119">
        <f t="shared" si="0"/>
        <v>13732.596272430001</v>
      </c>
      <c r="H32" s="119">
        <f t="shared" si="6"/>
        <v>16499.84288778</v>
      </c>
      <c r="I32" s="15">
        <f>'GDP calculation'!O40/100</f>
        <v>2.0649999999999998E-2</v>
      </c>
      <c r="J32" s="15">
        <f>I32+'interest rate data'!$C$17</f>
        <v>4.6649999999999997E-2</v>
      </c>
      <c r="K32" s="124">
        <f t="shared" si="3"/>
        <v>-704.69879924201848</v>
      </c>
      <c r="L32" s="132">
        <f>'GDP calculation'!S40</f>
        <v>180.05799999999999</v>
      </c>
      <c r="M32" s="133">
        <f t="shared" si="7"/>
        <v>129587.74800173999</v>
      </c>
      <c r="P32" s="116">
        <f t="shared" si="8"/>
        <v>2051</v>
      </c>
      <c r="Q32" s="127">
        <f t="shared" si="9"/>
        <v>-3.8449999999999984E-2</v>
      </c>
      <c r="R32" s="124">
        <f t="shared" si="10"/>
        <v>-2767.2466153499986</v>
      </c>
      <c r="S32" s="124">
        <f t="shared" si="4"/>
        <v>-704.69879924201837</v>
      </c>
      <c r="T32" s="124">
        <f t="shared" si="12"/>
        <v>-21140.963977260551</v>
      </c>
      <c r="U32" s="116">
        <f t="shared" si="5"/>
        <v>-1.5598510342519287</v>
      </c>
      <c r="W32" s="124">
        <f t="shared" si="13"/>
        <v>-21140.963977260551</v>
      </c>
      <c r="X32" s="106">
        <f>W32/(SUM(S$3:S$33)+V$33)</f>
        <v>-1.516139585577527</v>
      </c>
    </row>
    <row r="33" spans="1:24">
      <c r="A33" s="106">
        <f>'GDP calculation'!A41</f>
        <v>2052</v>
      </c>
      <c r="B33" s="44">
        <f>'GDP calculation'!B41/100</f>
        <v>0.19131000000000001</v>
      </c>
      <c r="C33" s="44">
        <f>'GDP calculation'!C41/100</f>
        <v>0.30224000000000001</v>
      </c>
      <c r="D33" s="44">
        <f t="shared" si="2"/>
        <v>-0.11093</v>
      </c>
      <c r="E33" s="44">
        <f>'GDP calculation'!E41/100</f>
        <v>7.2319999999999995E-2</v>
      </c>
      <c r="F33" s="119">
        <f>'GDP calculation'!L41</f>
        <v>74505.157999999996</v>
      </c>
      <c r="G33" s="119">
        <f t="shared" si="0"/>
        <v>14253.58177698</v>
      </c>
      <c r="H33" s="119">
        <f t="shared" si="6"/>
        <v>17130.225927359999</v>
      </c>
      <c r="I33" s="15">
        <f>'GDP calculation'!O41/100</f>
        <v>2.0649999999999998E-2</v>
      </c>
      <c r="J33" s="15">
        <f>I33+'interest rate data'!$C$17</f>
        <v>4.6649999999999997E-2</v>
      </c>
      <c r="K33" s="124">
        <f t="shared" si="3"/>
        <v>-699.90698934738339</v>
      </c>
      <c r="L33" s="132">
        <f>'GDP calculation'!S41</f>
        <v>185.024</v>
      </c>
      <c r="M33" s="133">
        <f t="shared" si="7"/>
        <v>137852.42353792</v>
      </c>
      <c r="N33" s="124">
        <f>(L33*F33/100)/(1+J32)^(A33-2021)</f>
        <v>33540.427556853218</v>
      </c>
      <c r="P33" s="116">
        <f t="shared" si="8"/>
        <v>2052</v>
      </c>
      <c r="Q33" s="127">
        <f t="shared" si="9"/>
        <v>-3.8610000000000005E-2</v>
      </c>
      <c r="R33" s="124">
        <f t="shared" si="10"/>
        <v>-2876.6441503800002</v>
      </c>
      <c r="S33" s="124">
        <f t="shared" si="4"/>
        <v>-699.9069893473835</v>
      </c>
      <c r="T33" s="124">
        <f t="shared" si="12"/>
        <v>-21697.11666976889</v>
      </c>
      <c r="U33" s="116">
        <f t="shared" si="5"/>
        <v>-1.6008858401171786</v>
      </c>
      <c r="V33" s="101">
        <f>M33/(1+J32)^(A33-2022)</f>
        <v>35105.088502380422</v>
      </c>
      <c r="W33" s="124">
        <f>V33*(A33-2022)+T33</f>
        <v>1031455.5384016437</v>
      </c>
      <c r="X33" s="106">
        <f>W33/(SUM(S$5:S$33)+V$33)</f>
        <v>68.80085930089264</v>
      </c>
    </row>
    <row r="34" spans="1:24" s="129" customFormat="1">
      <c r="A34" s="129">
        <f>A33+1</f>
        <v>2053</v>
      </c>
      <c r="F34" s="134">
        <f>'GDP calculation'!L42</f>
        <v>77112.838529999994</v>
      </c>
      <c r="J34" s="130">
        <f>J32</f>
        <v>4.6649999999999997E-2</v>
      </c>
      <c r="K34" s="116"/>
      <c r="L34" s="116"/>
      <c r="M34" s="116"/>
      <c r="N34" s="116"/>
      <c r="O34" s="116"/>
      <c r="P34" s="116">
        <f>P33+1</f>
        <v>2053</v>
      </c>
      <c r="Q34" s="127">
        <f>L33/M46/100</f>
        <v>2.155529600000014E-2</v>
      </c>
      <c r="R34" s="124">
        <f>Q34*F34</f>
        <v>1662.1900599143655</v>
      </c>
      <c r="S34" s="124">
        <f t="shared" si="4"/>
        <v>386.39668501757944</v>
      </c>
      <c r="T34" s="124">
        <f t="shared" si="12"/>
        <v>12364.693920562542</v>
      </c>
      <c r="U34" s="116">
        <f t="shared" si="5"/>
        <v>0.91230847471966792</v>
      </c>
      <c r="V34" s="116"/>
      <c r="W34" s="116"/>
    </row>
    <row r="35" spans="1:24">
      <c r="A35" s="106">
        <f t="shared" ref="A35:A98" si="14">A34+1</f>
        <v>2054</v>
      </c>
      <c r="D35" s="107">
        <f>AVERAGE(D4:D33)</f>
        <v>-7.4315666666666669E-2</v>
      </c>
      <c r="E35" s="107"/>
      <c r="F35" s="119">
        <f>'GDP calculation'!L43</f>
        <v>79811.787878549992</v>
      </c>
      <c r="J35" s="117">
        <f t="shared" ref="J35:J98" si="15">J34</f>
        <v>4.6649999999999997E-2</v>
      </c>
      <c r="K35" s="124">
        <f>SUM(K3:K33)</f>
        <v>-21161.145491877505</v>
      </c>
      <c r="N35" s="124">
        <f>K35+N33</f>
        <v>12379.282064975712</v>
      </c>
      <c r="P35" s="116">
        <f t="shared" ref="P35:P98" si="16">P34+1</f>
        <v>2054</v>
      </c>
      <c r="Q35" s="127">
        <f>Q34</f>
        <v>2.155529600000014E-2</v>
      </c>
      <c r="R35" s="124">
        <f t="shared" si="10"/>
        <v>1720.3667120113682</v>
      </c>
      <c r="S35" s="124">
        <f t="shared" si="4"/>
        <v>382.09579992661793</v>
      </c>
      <c r="T35" s="124">
        <f t="shared" si="12"/>
        <v>12609.161397578391</v>
      </c>
      <c r="U35" s="116">
        <f t="shared" si="5"/>
        <v>0.93034610286539943</v>
      </c>
    </row>
    <row r="36" spans="1:24">
      <c r="A36" s="106">
        <f t="shared" si="14"/>
        <v>2055</v>
      </c>
      <c r="F36" s="119">
        <f>'GDP calculation'!L44</f>
        <v>82605.200454299236</v>
      </c>
      <c r="J36" s="117">
        <f t="shared" si="15"/>
        <v>4.6649999999999997E-2</v>
      </c>
      <c r="P36" s="116">
        <f t="shared" si="16"/>
        <v>2055</v>
      </c>
      <c r="Q36" s="127">
        <f t="shared" ref="Q36:Q99" si="17">Q35</f>
        <v>2.155529600000014E-2</v>
      </c>
      <c r="R36" s="124">
        <f t="shared" si="10"/>
        <v>1780.5795469317661</v>
      </c>
      <c r="S36" s="124">
        <f t="shared" si="4"/>
        <v>377.84278691448867</v>
      </c>
      <c r="T36" s="124">
        <f t="shared" si="12"/>
        <v>12846.654755092615</v>
      </c>
      <c r="U36" s="116">
        <f t="shared" si="5"/>
        <v>0.94786915714736075</v>
      </c>
    </row>
    <row r="37" spans="1:24">
      <c r="A37" s="106">
        <f t="shared" si="14"/>
        <v>2056</v>
      </c>
      <c r="F37" s="119">
        <f>'GDP calculation'!L45</f>
        <v>85496.382470199707</v>
      </c>
      <c r="J37" s="117">
        <f t="shared" si="15"/>
        <v>4.6649999999999997E-2</v>
      </c>
      <c r="P37" s="116">
        <f t="shared" si="16"/>
        <v>2056</v>
      </c>
      <c r="Q37" s="127">
        <f t="shared" si="17"/>
        <v>2.155529600000014E-2</v>
      </c>
      <c r="R37" s="124">
        <f t="shared" si="10"/>
        <v>1842.899831074378</v>
      </c>
      <c r="S37" s="124">
        <f t="shared" si="4"/>
        <v>373.63711312902666</v>
      </c>
      <c r="T37" s="124">
        <f t="shared" si="12"/>
        <v>13077.298959515932</v>
      </c>
      <c r="U37" s="116">
        <f t="shared" si="5"/>
        <v>0.96488685800532059</v>
      </c>
    </row>
    <row r="38" spans="1:24">
      <c r="A38" s="106">
        <f t="shared" si="14"/>
        <v>2057</v>
      </c>
      <c r="F38" s="119">
        <f>'GDP calculation'!L46</f>
        <v>88488.755856656688</v>
      </c>
      <c r="J38" s="117">
        <f t="shared" si="15"/>
        <v>4.6649999999999997E-2</v>
      </c>
      <c r="K38" s="99" t="s">
        <v>154</v>
      </c>
      <c r="P38" s="116">
        <f t="shared" si="16"/>
        <v>2057</v>
      </c>
      <c r="Q38" s="127">
        <f t="shared" si="17"/>
        <v>2.155529600000014E-2</v>
      </c>
      <c r="R38" s="124">
        <f t="shared" si="10"/>
        <v>1907.4013251619808</v>
      </c>
      <c r="S38" s="124">
        <f t="shared" si="4"/>
        <v>369.47825164911148</v>
      </c>
      <c r="T38" s="124">
        <f t="shared" si="12"/>
        <v>13301.217059368013</v>
      </c>
      <c r="U38" s="116">
        <f t="shared" si="5"/>
        <v>0.98140828437063121</v>
      </c>
    </row>
    <row r="39" spans="1:24">
      <c r="A39" s="106">
        <f t="shared" si="14"/>
        <v>2058</v>
      </c>
      <c r="F39" s="119">
        <f>'GDP calculation'!L47</f>
        <v>91585.862311639663</v>
      </c>
      <c r="J39" s="117">
        <f t="shared" si="15"/>
        <v>4.6649999999999997E-2</v>
      </c>
      <c r="P39" s="116">
        <f t="shared" si="16"/>
        <v>2058</v>
      </c>
      <c r="Q39" s="127">
        <f t="shared" si="17"/>
        <v>2.155529600000014E-2</v>
      </c>
      <c r="R39" s="124">
        <f t="shared" si="10"/>
        <v>1974.16037154265</v>
      </c>
      <c r="S39" s="124">
        <f t="shared" si="4"/>
        <v>365.36568141865024</v>
      </c>
      <c r="T39" s="124">
        <f t="shared" si="12"/>
        <v>13518.530212490059</v>
      </c>
      <c r="U39" s="116">
        <f t="shared" si="5"/>
        <v>0.99744237567406357</v>
      </c>
    </row>
    <row r="40" spans="1:24">
      <c r="A40" s="106">
        <f t="shared" si="14"/>
        <v>2059</v>
      </c>
      <c r="F40" s="119">
        <f>'GDP calculation'!L48</f>
        <v>94791.36749254704</v>
      </c>
      <c r="J40" s="117">
        <f t="shared" si="15"/>
        <v>4.6649999999999997E-2</v>
      </c>
      <c r="K40" s="99">
        <f>L33/M46/100</f>
        <v>2.155529600000014E-2</v>
      </c>
      <c r="L40" s="101">
        <f>F33*K40/('interest rate data'!BI4/100+'interest rate data'!C17-'GDP calculation'!I41-'GDP calculation'!J41)</f>
        <v>-178442.30380186415</v>
      </c>
      <c r="M40" s="99"/>
      <c r="P40" s="116">
        <f t="shared" si="16"/>
        <v>2059</v>
      </c>
      <c r="Q40" s="127">
        <f t="shared" si="17"/>
        <v>2.155529600000014E-2</v>
      </c>
      <c r="R40" s="124">
        <f t="shared" si="10"/>
        <v>2043.2559845466426</v>
      </c>
      <c r="S40" s="124">
        <f t="shared" si="4"/>
        <v>361.29888718129558</v>
      </c>
      <c r="T40" s="124">
        <f t="shared" si="12"/>
        <v>13729.357712889232</v>
      </c>
      <c r="U40" s="116">
        <f t="shared" si="5"/>
        <v>1.0129979338264792</v>
      </c>
    </row>
    <row r="41" spans="1:24">
      <c r="A41" s="106">
        <f t="shared" si="14"/>
        <v>2060</v>
      </c>
      <c r="F41" s="119">
        <f>'GDP calculation'!L49</f>
        <v>98109.065354786173</v>
      </c>
      <c r="J41" s="117">
        <f t="shared" si="15"/>
        <v>4.6649999999999997E-2</v>
      </c>
      <c r="K41" s="99"/>
      <c r="L41" s="99"/>
      <c r="M41" s="99"/>
      <c r="P41" s="116">
        <f t="shared" si="16"/>
        <v>2060</v>
      </c>
      <c r="Q41" s="127">
        <f t="shared" si="17"/>
        <v>2.155529600000014E-2</v>
      </c>
      <c r="R41" s="124">
        <f t="shared" si="10"/>
        <v>2114.769944005775</v>
      </c>
      <c r="S41" s="124">
        <f t="shared" si="4"/>
        <v>357.27735941588958</v>
      </c>
      <c r="T41" s="124">
        <f t="shared" si="12"/>
        <v>13933.817017219693</v>
      </c>
      <c r="U41" s="116">
        <f t="shared" si="5"/>
        <v>1.0280836251726893</v>
      </c>
    </row>
    <row r="42" spans="1:24">
      <c r="A42" s="106">
        <f t="shared" si="14"/>
        <v>2061</v>
      </c>
      <c r="F42" s="119">
        <f>'GDP calculation'!L50</f>
        <v>101542.88264220368</v>
      </c>
      <c r="J42" s="117">
        <f t="shared" si="15"/>
        <v>4.6649999999999997E-2</v>
      </c>
      <c r="K42" s="99" t="s">
        <v>60</v>
      </c>
      <c r="L42" s="102">
        <f>'interest rate data'!AE3/100</f>
        <v>2.0649999999999998E-2</v>
      </c>
      <c r="M42" s="99"/>
      <c r="P42" s="116">
        <f t="shared" si="16"/>
        <v>2061</v>
      </c>
      <c r="Q42" s="127">
        <f t="shared" si="17"/>
        <v>2.155529600000014E-2</v>
      </c>
      <c r="R42" s="124">
        <f t="shared" si="10"/>
        <v>2188.7868920459769</v>
      </c>
      <c r="S42" s="124">
        <f t="shared" si="4"/>
        <v>353.30059427262762</v>
      </c>
      <c r="T42" s="124">
        <f t="shared" si="12"/>
        <v>14132.023770905105</v>
      </c>
      <c r="U42" s="116">
        <f t="shared" si="5"/>
        <v>1.0427079824188612</v>
      </c>
    </row>
    <row r="43" spans="1:24">
      <c r="A43" s="106">
        <f t="shared" si="14"/>
        <v>2062</v>
      </c>
      <c r="F43" s="119">
        <f>'GDP calculation'!L51</f>
        <v>105096.8835346808</v>
      </c>
      <c r="J43" s="117">
        <f t="shared" si="15"/>
        <v>4.6649999999999997E-2</v>
      </c>
      <c r="K43" s="99" t="s">
        <v>61</v>
      </c>
      <c r="L43" s="102">
        <f>'GDP calculation'!K41-1</f>
        <v>3.499999999999992E-2</v>
      </c>
      <c r="M43" s="99"/>
      <c r="P43" s="116">
        <f t="shared" si="16"/>
        <v>2062</v>
      </c>
      <c r="Q43" s="127">
        <f t="shared" si="17"/>
        <v>2.155529600000014E-2</v>
      </c>
      <c r="R43" s="124">
        <f t="shared" si="10"/>
        <v>2265.3944332675856</v>
      </c>
      <c r="S43" s="124">
        <f t="shared" si="4"/>
        <v>349.36809350993116</v>
      </c>
      <c r="T43" s="124">
        <f t="shared" si="12"/>
        <v>14324.091833907178</v>
      </c>
      <c r="U43" s="116">
        <f t="shared" si="5"/>
        <v>1.0568794065338067</v>
      </c>
    </row>
    <row r="44" spans="1:24">
      <c r="A44" s="106">
        <f t="shared" si="14"/>
        <v>2063</v>
      </c>
      <c r="F44" s="119">
        <f>'GDP calculation'!L52</f>
        <v>108775.27445839462</v>
      </c>
      <c r="J44" s="117">
        <f t="shared" si="15"/>
        <v>4.6649999999999997E-2</v>
      </c>
      <c r="K44" s="99" t="s">
        <v>62</v>
      </c>
      <c r="L44" s="102">
        <f>'interest rate data'!C17</f>
        <v>2.5999999999999995E-2</v>
      </c>
      <c r="M44" s="99"/>
      <c r="P44" s="116">
        <f t="shared" si="16"/>
        <v>2063</v>
      </c>
      <c r="Q44" s="127">
        <f t="shared" si="17"/>
        <v>2.155529600000014E-2</v>
      </c>
      <c r="R44" s="124">
        <f t="shared" si="10"/>
        <v>2344.6832384319509</v>
      </c>
      <c r="S44" s="124">
        <f t="shared" si="4"/>
        <v>345.47936443202479</v>
      </c>
      <c r="T44" s="124">
        <f t="shared" si="12"/>
        <v>14510.133306145042</v>
      </c>
      <c r="U44" s="116">
        <f t="shared" si="5"/>
        <v>1.0706061686245101</v>
      </c>
    </row>
    <row r="45" spans="1:24">
      <c r="A45" s="106">
        <f t="shared" si="14"/>
        <v>2064</v>
      </c>
      <c r="F45" s="119">
        <f>'GDP calculation'!L53</f>
        <v>112582.40906443843</v>
      </c>
      <c r="J45" s="117">
        <f t="shared" si="15"/>
        <v>4.6649999999999997E-2</v>
      </c>
      <c r="K45" s="99"/>
      <c r="L45" s="99"/>
      <c r="M45" s="99"/>
      <c r="P45" s="116">
        <f t="shared" si="16"/>
        <v>2064</v>
      </c>
      <c r="Q45" s="127">
        <f t="shared" si="17"/>
        <v>2.155529600000014E-2</v>
      </c>
      <c r="R45" s="124">
        <f t="shared" si="10"/>
        <v>2426.7471517770691</v>
      </c>
      <c r="S45" s="124">
        <f t="shared" si="4"/>
        <v>341.63391982720646</v>
      </c>
      <c r="T45" s="124">
        <f t="shared" si="12"/>
        <v>14690.258552569878</v>
      </c>
      <c r="U45" s="116">
        <f t="shared" si="5"/>
        <v>1.0838964117862162</v>
      </c>
    </row>
    <row r="46" spans="1:24">
      <c r="A46" s="106">
        <f t="shared" si="14"/>
        <v>2065</v>
      </c>
      <c r="F46" s="119">
        <f>'GDP calculation'!L54</f>
        <v>116522.79338169376</v>
      </c>
      <c r="J46" s="117">
        <f t="shared" si="15"/>
        <v>4.6649999999999997E-2</v>
      </c>
      <c r="K46" s="99"/>
      <c r="L46" s="103">
        <f>L42+L44-L43</f>
        <v>1.1650000000000077E-2</v>
      </c>
      <c r="M46" s="99">
        <f>1/L46</f>
        <v>85.836909871244075</v>
      </c>
      <c r="P46" s="116">
        <f t="shared" si="16"/>
        <v>2065</v>
      </c>
      <c r="Q46" s="127">
        <f t="shared" si="17"/>
        <v>2.155529600000014E-2</v>
      </c>
      <c r="R46" s="124">
        <f t="shared" si="10"/>
        <v>2511.6833020892664</v>
      </c>
      <c r="S46" s="124">
        <f t="shared" si="4"/>
        <v>337.83127790680612</v>
      </c>
      <c r="T46" s="124">
        <f t="shared" si="12"/>
        <v>14864.57622789947</v>
      </c>
      <c r="U46" s="116">
        <f t="shared" si="5"/>
        <v>1.0967581529274302</v>
      </c>
    </row>
    <row r="47" spans="1:24">
      <c r="A47" s="106">
        <f t="shared" si="14"/>
        <v>2066</v>
      </c>
      <c r="F47" s="119">
        <f>'GDP calculation'!L55</f>
        <v>120601.09115005303</v>
      </c>
      <c r="J47" s="117">
        <f t="shared" si="15"/>
        <v>4.6649999999999997E-2</v>
      </c>
      <c r="K47" s="99"/>
      <c r="L47" s="99"/>
      <c r="M47" s="99"/>
      <c r="P47" s="116">
        <f t="shared" si="16"/>
        <v>2066</v>
      </c>
      <c r="Q47" s="127">
        <f t="shared" si="17"/>
        <v>2.155529600000014E-2</v>
      </c>
      <c r="R47" s="124">
        <f t="shared" si="10"/>
        <v>2599.5922176623903</v>
      </c>
      <c r="S47" s="124">
        <f t="shared" si="4"/>
        <v>334.07096224482331</v>
      </c>
      <c r="T47" s="124">
        <f t="shared" si="12"/>
        <v>15033.193301017049</v>
      </c>
      <c r="U47" s="116">
        <f t="shared" si="5"/>
        <v>1.109199284570145</v>
      </c>
    </row>
    <row r="48" spans="1:24">
      <c r="A48" s="106">
        <f t="shared" si="14"/>
        <v>2067</v>
      </c>
      <c r="F48" s="119">
        <f>'GDP calculation'!L56</f>
        <v>124822.12934030488</v>
      </c>
      <c r="J48" s="117">
        <f t="shared" si="15"/>
        <v>4.6649999999999997E-2</v>
      </c>
      <c r="K48" s="99"/>
      <c r="L48" s="101">
        <f>F33*K40/L46</f>
        <v>137852.42353791997</v>
      </c>
      <c r="M48" s="99">
        <f>L3/M46</f>
        <v>1.1403952000000075</v>
      </c>
      <c r="P48" s="116">
        <f t="shared" si="16"/>
        <v>2067</v>
      </c>
      <c r="Q48" s="127">
        <f t="shared" si="17"/>
        <v>2.155529600000014E-2</v>
      </c>
      <c r="R48" s="124">
        <f t="shared" si="10"/>
        <v>2690.5779452805737</v>
      </c>
      <c r="S48" s="124">
        <f t="shared" si="4"/>
        <v>330.35250171823634</v>
      </c>
      <c r="T48" s="124">
        <f t="shared" si="12"/>
        <v>15196.215079038871</v>
      </c>
      <c r="U48" s="116">
        <f t="shared" si="5"/>
        <v>1.1212275766256277</v>
      </c>
    </row>
    <row r="49" spans="1:21">
      <c r="A49" s="106">
        <f t="shared" si="14"/>
        <v>2068</v>
      </c>
      <c r="F49" s="119">
        <f>'GDP calculation'!L57</f>
        <v>129190.90386721554</v>
      </c>
      <c r="J49" s="117">
        <f t="shared" si="15"/>
        <v>4.6649999999999997E-2</v>
      </c>
      <c r="P49" s="116">
        <f t="shared" si="16"/>
        <v>2068</v>
      </c>
      <c r="Q49" s="127">
        <f t="shared" si="17"/>
        <v>2.155529600000014E-2</v>
      </c>
      <c r="R49" s="124">
        <f t="shared" si="10"/>
        <v>2784.748173365394</v>
      </c>
      <c r="S49" s="124">
        <f t="shared" si="4"/>
        <v>326.67543044797651</v>
      </c>
      <c r="T49" s="124">
        <f t="shared" si="12"/>
        <v>15353.745231054896</v>
      </c>
      <c r="U49" s="116">
        <f t="shared" si="5"/>
        <v>1.1328506781460863</v>
      </c>
    </row>
    <row r="50" spans="1:21">
      <c r="A50" s="106">
        <f t="shared" si="14"/>
        <v>2069</v>
      </c>
      <c r="F50" s="119">
        <f>'GDP calculation'!L58</f>
        <v>133712.58550256808</v>
      </c>
      <c r="J50" s="117">
        <f t="shared" si="15"/>
        <v>4.6649999999999997E-2</v>
      </c>
      <c r="P50" s="116">
        <f t="shared" si="16"/>
        <v>2069</v>
      </c>
      <c r="Q50" s="127">
        <f t="shared" si="17"/>
        <v>2.155529600000014E-2</v>
      </c>
      <c r="R50" s="124">
        <f t="shared" si="10"/>
        <v>2882.2143594331824</v>
      </c>
      <c r="S50" s="124">
        <f t="shared" si="4"/>
        <v>323.03928774055856</v>
      </c>
      <c r="T50" s="124">
        <f t="shared" si="12"/>
        <v>15505.88581154681</v>
      </c>
      <c r="U50" s="116">
        <f t="shared" si="5"/>
        <v>1.1440761190525304</v>
      </c>
    </row>
    <row r="51" spans="1:21">
      <c r="A51" s="106">
        <f t="shared" si="14"/>
        <v>2070</v>
      </c>
      <c r="F51" s="119">
        <f>'GDP calculation'!L59</f>
        <v>138392.52599515795</v>
      </c>
      <c r="J51" s="117">
        <f t="shared" si="15"/>
        <v>4.6649999999999997E-2</v>
      </c>
      <c r="P51" s="116">
        <f t="shared" si="16"/>
        <v>2070</v>
      </c>
      <c r="Q51" s="127">
        <f t="shared" si="17"/>
        <v>2.155529600000014E-2</v>
      </c>
      <c r="R51" s="124">
        <f t="shared" si="10"/>
        <v>2983.0918620133434</v>
      </c>
      <c r="S51" s="124">
        <f t="shared" si="4"/>
        <v>319.44361803036168</v>
      </c>
      <c r="T51" s="124">
        <f t="shared" si="12"/>
        <v>15652.737283487722</v>
      </c>
      <c r="U51" s="116">
        <f t="shared" si="5"/>
        <v>1.154911311839143</v>
      </c>
    </row>
    <row r="52" spans="1:21">
      <c r="A52" s="106">
        <f t="shared" si="14"/>
        <v>2071</v>
      </c>
      <c r="F52" s="119">
        <f>'GDP calculation'!L60</f>
        <v>143236.26440498847</v>
      </c>
      <c r="J52" s="117">
        <f t="shared" si="15"/>
        <v>4.6649999999999997E-2</v>
      </c>
      <c r="P52" s="116">
        <f t="shared" si="16"/>
        <v>2071</v>
      </c>
      <c r="Q52" s="127">
        <f t="shared" si="17"/>
        <v>2.155529600000014E-2</v>
      </c>
      <c r="R52" s="124">
        <f t="shared" si="10"/>
        <v>3087.5000771838104</v>
      </c>
      <c r="S52" s="124">
        <f t="shared" si="4"/>
        <v>315.88797082255229</v>
      </c>
      <c r="T52" s="124">
        <f t="shared" si="12"/>
        <v>15794.398541127615</v>
      </c>
      <c r="U52" s="116">
        <f t="shared" si="5"/>
        <v>1.1653635532544679</v>
      </c>
    </row>
    <row r="53" spans="1:21">
      <c r="A53" s="106">
        <f t="shared" si="14"/>
        <v>2072</v>
      </c>
      <c r="F53" s="119">
        <f>'GDP calculation'!L61</f>
        <v>148249.53365916305</v>
      </c>
      <c r="J53" s="117">
        <f t="shared" si="15"/>
        <v>4.6649999999999997E-2</v>
      </c>
      <c r="P53" s="116">
        <f t="shared" si="16"/>
        <v>2072</v>
      </c>
      <c r="Q53" s="127">
        <f t="shared" si="17"/>
        <v>2.155529600000014E-2</v>
      </c>
      <c r="R53" s="124">
        <f t="shared" si="10"/>
        <v>3195.5625798852434</v>
      </c>
      <c r="S53" s="124">
        <f t="shared" si="4"/>
        <v>312.37190063664218</v>
      </c>
      <c r="T53" s="124">
        <f t="shared" si="12"/>
        <v>15930.966932468751</v>
      </c>
      <c r="U53" s="116">
        <f t="shared" si="5"/>
        <v>1.1754400259597204</v>
      </c>
    </row>
    <row r="54" spans="1:21">
      <c r="A54" s="106">
        <f t="shared" si="14"/>
        <v>2073</v>
      </c>
      <c r="F54" s="119">
        <f>'GDP calculation'!L62</f>
        <v>153438.26733723373</v>
      </c>
      <c r="J54" s="117">
        <f t="shared" si="15"/>
        <v>4.6649999999999997E-2</v>
      </c>
      <c r="P54" s="116">
        <f t="shared" si="16"/>
        <v>2073</v>
      </c>
      <c r="Q54" s="127">
        <f t="shared" si="17"/>
        <v>2.155529600000014E-2</v>
      </c>
      <c r="R54" s="124">
        <f t="shared" si="10"/>
        <v>3307.4072701812265</v>
      </c>
      <c r="S54" s="124">
        <f t="shared" si="4"/>
        <v>308.89496695067561</v>
      </c>
      <c r="T54" s="124">
        <f t="shared" si="12"/>
        <v>16062.538281435132</v>
      </c>
      <c r="U54" s="116">
        <f t="shared" si="5"/>
        <v>1.1851478001645241</v>
      </c>
    </row>
    <row r="55" spans="1:21">
      <c r="A55" s="106">
        <f t="shared" si="14"/>
        <v>2074</v>
      </c>
      <c r="F55" s="119">
        <f>'GDP calculation'!L63</f>
        <v>158808.60669403689</v>
      </c>
      <c r="J55" s="117">
        <f t="shared" si="15"/>
        <v>4.6649999999999997E-2</v>
      </c>
      <c r="P55" s="116">
        <f t="shared" si="16"/>
        <v>2074</v>
      </c>
      <c r="Q55" s="127">
        <f t="shared" si="17"/>
        <v>2.155529600000014E-2</v>
      </c>
      <c r="R55" s="124">
        <f t="shared" si="10"/>
        <v>3423.1665246375687</v>
      </c>
      <c r="S55" s="124">
        <f t="shared" si="4"/>
        <v>305.45673414603658</v>
      </c>
      <c r="T55" s="124">
        <f t="shared" si="12"/>
        <v>16189.206909739938</v>
      </c>
      <c r="U55" s="116">
        <f t="shared" si="5"/>
        <v>1.1944938352403629</v>
      </c>
    </row>
    <row r="56" spans="1:21">
      <c r="A56" s="106">
        <f t="shared" si="14"/>
        <v>2075</v>
      </c>
      <c r="F56" s="119">
        <f>'GDP calculation'!L64</f>
        <v>164366.90792832818</v>
      </c>
      <c r="J56" s="117">
        <f t="shared" si="15"/>
        <v>4.6649999999999997E-2</v>
      </c>
      <c r="P56" s="116">
        <f t="shared" si="16"/>
        <v>2075</v>
      </c>
      <c r="Q56" s="127">
        <f t="shared" si="17"/>
        <v>2.155529600000014E-2</v>
      </c>
      <c r="R56" s="124">
        <f t="shared" si="10"/>
        <v>3542.9773529998838</v>
      </c>
      <c r="S56" s="124">
        <f t="shared" si="4"/>
        <v>302.05677145287137</v>
      </c>
      <c r="T56" s="124">
        <f t="shared" si="12"/>
        <v>16311.065658455054</v>
      </c>
      <c r="U56" s="116">
        <f t="shared" si="5"/>
        <v>1.2034849813120545</v>
      </c>
    </row>
    <row r="57" spans="1:21">
      <c r="A57" s="106">
        <f t="shared" si="14"/>
        <v>2076</v>
      </c>
      <c r="F57" s="119">
        <f>'GDP calculation'!L65</f>
        <v>170119.74970581965</v>
      </c>
      <c r="J57" s="117">
        <f t="shared" si="15"/>
        <v>4.6649999999999997E-2</v>
      </c>
      <c r="P57" s="116">
        <f t="shared" si="16"/>
        <v>2076</v>
      </c>
      <c r="Q57" s="127">
        <f t="shared" si="17"/>
        <v>2.155529600000014E-2</v>
      </c>
      <c r="R57" s="124">
        <f t="shared" si="10"/>
        <v>3666.9815603548791</v>
      </c>
      <c r="S57" s="124">
        <f t="shared" si="4"/>
        <v>298.69465289611787</v>
      </c>
      <c r="T57" s="124">
        <f t="shared" si="12"/>
        <v>16428.205909286484</v>
      </c>
      <c r="U57" s="116">
        <f t="shared" si="5"/>
        <v>1.21212798082752</v>
      </c>
    </row>
    <row r="58" spans="1:21">
      <c r="A58" s="106">
        <f t="shared" si="14"/>
        <v>2077</v>
      </c>
      <c r="F58" s="119">
        <f>'GDP calculation'!L66</f>
        <v>176073.94094552333</v>
      </c>
      <c r="J58" s="117">
        <f t="shared" si="15"/>
        <v>4.6649999999999997E-2</v>
      </c>
      <c r="P58" s="116">
        <f t="shared" si="16"/>
        <v>2077</v>
      </c>
      <c r="Q58" s="127">
        <f t="shared" si="17"/>
        <v>2.155529600000014E-2</v>
      </c>
      <c r="R58" s="124">
        <f t="shared" si="10"/>
        <v>3795.3259149672999</v>
      </c>
      <c r="S58" s="124">
        <f t="shared" si="4"/>
        <v>295.36995724213637</v>
      </c>
      <c r="T58" s="124">
        <f t="shared" si="12"/>
        <v>16540.717605559636</v>
      </c>
      <c r="U58" s="116">
        <f t="shared" si="5"/>
        <v>1.2204294701061493</v>
      </c>
    </row>
    <row r="59" spans="1:21">
      <c r="A59" s="106">
        <f t="shared" si="14"/>
        <v>2078</v>
      </c>
      <c r="F59" s="119">
        <f>'GDP calculation'!L67</f>
        <v>182236.52887861663</v>
      </c>
      <c r="J59" s="117">
        <f t="shared" si="15"/>
        <v>4.6649999999999997E-2</v>
      </c>
      <c r="P59" s="116">
        <f t="shared" si="16"/>
        <v>2078</v>
      </c>
      <c r="Q59" s="127">
        <f t="shared" si="17"/>
        <v>2.155529600000014E-2</v>
      </c>
      <c r="R59" s="124">
        <f t="shared" si="10"/>
        <v>3928.1623219911553</v>
      </c>
      <c r="S59" s="124">
        <f t="shared" si="4"/>
        <v>292.08226794593332</v>
      </c>
      <c r="T59" s="124">
        <f t="shared" si="12"/>
        <v>16648.6892729182</v>
      </c>
      <c r="U59" s="116">
        <f t="shared" si="5"/>
        <v>1.228395980866033</v>
      </c>
    </row>
    <row r="60" spans="1:21">
      <c r="A60" s="106">
        <f t="shared" si="14"/>
        <v>2079</v>
      </c>
      <c r="F60" s="119">
        <f>'GDP calculation'!L68</f>
        <v>188614.80738936822</v>
      </c>
      <c r="J60" s="117">
        <f t="shared" si="15"/>
        <v>4.6649999999999997E-2</v>
      </c>
      <c r="P60" s="116">
        <f t="shared" si="16"/>
        <v>2079</v>
      </c>
      <c r="Q60" s="127">
        <f t="shared" si="17"/>
        <v>2.155529600000014E-2</v>
      </c>
      <c r="R60" s="124">
        <f t="shared" si="10"/>
        <v>4065.6480032608456</v>
      </c>
      <c r="S60" s="124">
        <f t="shared" si="4"/>
        <v>288.83117309897386</v>
      </c>
      <c r="T60" s="124">
        <f t="shared" si="12"/>
        <v>16752.208039740482</v>
      </c>
      <c r="U60" s="116">
        <f t="shared" si="5"/>
        <v>1.2360339417303488</v>
      </c>
    </row>
    <row r="61" spans="1:21">
      <c r="A61" s="106">
        <f t="shared" si="14"/>
        <v>2080</v>
      </c>
      <c r="F61" s="119">
        <f>'GDP calculation'!L69</f>
        <v>195216.3256479961</v>
      </c>
      <c r="J61" s="117">
        <f t="shared" si="15"/>
        <v>4.6649999999999997E-2</v>
      </c>
      <c r="P61" s="116">
        <f t="shared" si="16"/>
        <v>2080</v>
      </c>
      <c r="Q61" s="127">
        <f t="shared" si="17"/>
        <v>2.155529600000014E-2</v>
      </c>
      <c r="R61" s="124">
        <f t="shared" si="10"/>
        <v>4207.9456833749755</v>
      </c>
      <c r="S61" s="124">
        <f t="shared" si="4"/>
        <v>285.61626537757411</v>
      </c>
      <c r="T61" s="124">
        <f t="shared" si="12"/>
        <v>16851.359657276873</v>
      </c>
      <c r="U61" s="116">
        <f t="shared" si="5"/>
        <v>1.2433496797131693</v>
      </c>
    </row>
    <row r="62" spans="1:21">
      <c r="A62" s="106">
        <f t="shared" si="14"/>
        <v>2081</v>
      </c>
      <c r="F62" s="119">
        <f>'GDP calculation'!L70</f>
        <v>202048.89704567596</v>
      </c>
      <c r="J62" s="117">
        <f t="shared" si="15"/>
        <v>4.6649999999999997E-2</v>
      </c>
      <c r="P62" s="116">
        <f t="shared" si="16"/>
        <v>2081</v>
      </c>
      <c r="Q62" s="127">
        <f t="shared" si="17"/>
        <v>2.155529600000014E-2</v>
      </c>
      <c r="R62" s="124">
        <f t="shared" si="10"/>
        <v>4355.2237822930992</v>
      </c>
      <c r="S62" s="124">
        <f t="shared" si="4"/>
        <v>282.43714199186849</v>
      </c>
      <c r="T62" s="124">
        <f t="shared" si="12"/>
        <v>16946.228519512108</v>
      </c>
      <c r="U62" s="116">
        <f t="shared" si="5"/>
        <v>1.2503494216849691</v>
      </c>
    </row>
    <row r="63" spans="1:21">
      <c r="A63" s="106">
        <f t="shared" si="14"/>
        <v>2082</v>
      </c>
      <c r="F63" s="119">
        <f>'GDP calculation'!L71</f>
        <v>209120.60844227459</v>
      </c>
      <c r="J63" s="117">
        <f t="shared" si="15"/>
        <v>4.6649999999999997E-2</v>
      </c>
      <c r="P63" s="116">
        <f t="shared" si="16"/>
        <v>2082</v>
      </c>
      <c r="Q63" s="127">
        <f t="shared" si="17"/>
        <v>2.155529600000014E-2</v>
      </c>
      <c r="R63" s="124">
        <f t="shared" si="10"/>
        <v>4507.6566146733567</v>
      </c>
      <c r="S63" s="124">
        <f t="shared" si="4"/>
        <v>279.29340463534498</v>
      </c>
      <c r="T63" s="124">
        <f t="shared" si="12"/>
        <v>17036.897682756044</v>
      </c>
      <c r="U63" s="116">
        <f t="shared" si="5"/>
        <v>1.2570392958180945</v>
      </c>
    </row>
    <row r="64" spans="1:21">
      <c r="A64" s="106">
        <f t="shared" si="14"/>
        <v>2083</v>
      </c>
      <c r="F64" s="119">
        <f>'GDP calculation'!L72</f>
        <v>216439.82973775419</v>
      </c>
      <c r="J64" s="117">
        <f t="shared" si="15"/>
        <v>4.6649999999999997E-2</v>
      </c>
      <c r="P64" s="116">
        <f t="shared" si="16"/>
        <v>2083</v>
      </c>
      <c r="Q64" s="127">
        <f t="shared" si="17"/>
        <v>2.155529600000014E-2</v>
      </c>
      <c r="R64" s="124">
        <f t="shared" si="10"/>
        <v>4665.4245961869246</v>
      </c>
      <c r="S64" s="124">
        <f t="shared" si="4"/>
        <v>276.18465943494203</v>
      </c>
      <c r="T64" s="124">
        <f t="shared" si="12"/>
        <v>17123.448884966405</v>
      </c>
      <c r="U64" s="116">
        <f t="shared" si="5"/>
        <v>1.2634253330124623</v>
      </c>
    </row>
    <row r="65" spans="1:21">
      <c r="A65" s="106">
        <f t="shared" si="14"/>
        <v>2084</v>
      </c>
      <c r="F65" s="119">
        <f>'GDP calculation'!L73</f>
        <v>224015.22377857557</v>
      </c>
      <c r="J65" s="117">
        <f t="shared" si="15"/>
        <v>4.6649999999999997E-2</v>
      </c>
      <c r="P65" s="116">
        <f t="shared" si="16"/>
        <v>2084</v>
      </c>
      <c r="Q65" s="127">
        <f t="shared" si="17"/>
        <v>2.155529600000014E-2</v>
      </c>
      <c r="R65" s="124">
        <f t="shared" si="10"/>
        <v>4828.7144570534665</v>
      </c>
      <c r="S65" s="124">
        <f t="shared" si="4"/>
        <v>273.11051690170063</v>
      </c>
      <c r="T65" s="124">
        <f t="shared" si="12"/>
        <v>17205.962564807141</v>
      </c>
      <c r="U65" s="116">
        <f t="shared" si="5"/>
        <v>1.2695134683017495</v>
      </c>
    </row>
    <row r="66" spans="1:21">
      <c r="A66" s="106">
        <f t="shared" si="14"/>
        <v>2085</v>
      </c>
      <c r="F66" s="119">
        <f>'GDP calculation'!L74</f>
        <v>231855.75661082569</v>
      </c>
      <c r="J66" s="117">
        <f t="shared" si="15"/>
        <v>4.6649999999999997E-2</v>
      </c>
      <c r="P66" s="116">
        <f t="shared" si="16"/>
        <v>2085</v>
      </c>
      <c r="Q66" s="127">
        <f t="shared" si="17"/>
        <v>2.155529600000014E-2</v>
      </c>
      <c r="R66" s="124">
        <f t="shared" si="10"/>
        <v>4997.7194630503373</v>
      </c>
      <c r="S66" s="124">
        <f t="shared" si="4"/>
        <v>270.07059188196644</v>
      </c>
      <c r="T66" s="124">
        <f t="shared" si="12"/>
        <v>17284.517880445852</v>
      </c>
      <c r="U66" s="116">
        <f t="shared" si="5"/>
        <v>1.275309542240328</v>
      </c>
    </row>
    <row r="67" spans="1:21">
      <c r="A67" s="106">
        <f t="shared" si="14"/>
        <v>2086</v>
      </c>
      <c r="F67" s="119">
        <f>'GDP calculation'!L75</f>
        <v>239970.70809220456</v>
      </c>
      <c r="J67" s="117">
        <f t="shared" si="15"/>
        <v>4.6649999999999997E-2</v>
      </c>
      <c r="P67" s="116">
        <f t="shared" si="16"/>
        <v>2086</v>
      </c>
      <c r="Q67" s="127">
        <f t="shared" si="17"/>
        <v>2.155529600000014E-2</v>
      </c>
      <c r="R67" s="124">
        <f t="shared" si="10"/>
        <v>5172.6396442570986</v>
      </c>
      <c r="S67" s="124">
        <f t="shared" si="4"/>
        <v>267.06450350913411</v>
      </c>
      <c r="T67" s="124">
        <f t="shared" si="12"/>
        <v>17359.192728093716</v>
      </c>
      <c r="U67" s="116">
        <f t="shared" si="5"/>
        <v>1.2808193022712053</v>
      </c>
    </row>
    <row r="68" spans="1:21">
      <c r="A68" s="106">
        <f t="shared" si="14"/>
        <v>2087</v>
      </c>
      <c r="F68" s="119">
        <f>'GDP calculation'!L76</f>
        <v>248369.6828754317</v>
      </c>
      <c r="J68" s="117">
        <f t="shared" si="15"/>
        <v>4.6649999999999997E-2</v>
      </c>
      <c r="P68" s="116">
        <f t="shared" si="16"/>
        <v>2087</v>
      </c>
      <c r="Q68" s="127">
        <f t="shared" si="17"/>
        <v>2.155529600000014E-2</v>
      </c>
      <c r="R68" s="124">
        <f t="shared" si="10"/>
        <v>5353.6820318060963</v>
      </c>
      <c r="S68" s="124">
        <f t="shared" ref="S68:S131" si="18">R68/(1+J68)^(A68-2021)</f>
        <v>264.09187515592964</v>
      </c>
      <c r="T68" s="124">
        <f t="shared" si="12"/>
        <v>17430.063760291356</v>
      </c>
      <c r="U68" s="116">
        <f t="shared" ref="U68:U131" si="19">T68/SUM(S$3:S$1491)</f>
        <v>1.2860484040752147</v>
      </c>
    </row>
    <row r="69" spans="1:21">
      <c r="A69" s="106">
        <f t="shared" si="14"/>
        <v>2088</v>
      </c>
      <c r="F69" s="119">
        <f>'GDP calculation'!L77</f>
        <v>257062.62177607178</v>
      </c>
      <c r="J69" s="117">
        <f t="shared" si="15"/>
        <v>4.6649999999999997E-2</v>
      </c>
      <c r="P69" s="116">
        <f t="shared" si="16"/>
        <v>2088</v>
      </c>
      <c r="Q69" s="127">
        <f t="shared" si="17"/>
        <v>2.155529600000014E-2</v>
      </c>
      <c r="R69" s="124">
        <f t="shared" ref="R69:R132" si="20">Q69*F69</f>
        <v>5541.0609029193092</v>
      </c>
      <c r="S69" s="124">
        <f t="shared" si="18"/>
        <v>261.15233438722316</v>
      </c>
      <c r="T69" s="124">
        <f t="shared" ref="T69:T132" si="21">S69*(A69-2021)</f>
        <v>17497.20640394395</v>
      </c>
      <c r="U69" s="116">
        <f t="shared" si="19"/>
        <v>1.291002412901707</v>
      </c>
    </row>
    <row r="70" spans="1:21">
      <c r="A70" s="106">
        <f t="shared" si="14"/>
        <v>2089</v>
      </c>
      <c r="F70" s="119">
        <f>'GDP calculation'!L78</f>
        <v>266059.81353823427</v>
      </c>
      <c r="J70" s="117">
        <f t="shared" si="15"/>
        <v>4.6649999999999997E-2</v>
      </c>
      <c r="P70" s="116">
        <f t="shared" si="16"/>
        <v>2089</v>
      </c>
      <c r="Q70" s="127">
        <f t="shared" si="17"/>
        <v>2.155529600000014E-2</v>
      </c>
      <c r="R70" s="124">
        <f t="shared" si="20"/>
        <v>5734.9980345214844</v>
      </c>
      <c r="S70" s="124">
        <f t="shared" si="18"/>
        <v>258.24551291336735</v>
      </c>
      <c r="T70" s="124">
        <f t="shared" si="21"/>
        <v>17560.694878108981</v>
      </c>
      <c r="U70" s="116">
        <f t="shared" si="19"/>
        <v>1.2956868048809906</v>
      </c>
    </row>
    <row r="71" spans="1:21">
      <c r="A71" s="106">
        <f t="shared" si="14"/>
        <v>2090</v>
      </c>
      <c r="F71" s="119">
        <f>'GDP calculation'!L79</f>
        <v>275371.90701207245</v>
      </c>
      <c r="J71" s="117">
        <f t="shared" si="15"/>
        <v>4.6649999999999997E-2</v>
      </c>
      <c r="P71" s="116">
        <f t="shared" si="16"/>
        <v>2090</v>
      </c>
      <c r="Q71" s="127">
        <f t="shared" si="17"/>
        <v>2.155529600000014E-2</v>
      </c>
      <c r="R71" s="124">
        <f t="shared" si="20"/>
        <v>5935.7229657297357</v>
      </c>
      <c r="S71" s="124">
        <f t="shared" si="18"/>
        <v>255.37104654405502</v>
      </c>
      <c r="T71" s="124">
        <f t="shared" si="21"/>
        <v>17620.602211539797</v>
      </c>
      <c r="U71" s="116">
        <f t="shared" si="19"/>
        <v>1.3001069683187527</v>
      </c>
    </row>
    <row r="72" spans="1:21">
      <c r="A72" s="106">
        <f t="shared" si="14"/>
        <v>2091</v>
      </c>
      <c r="F72" s="119">
        <f>'GDP calculation'!L80</f>
        <v>285009.92375749495</v>
      </c>
      <c r="J72" s="117">
        <f t="shared" si="15"/>
        <v>4.6649999999999997E-2</v>
      </c>
      <c r="P72" s="116">
        <f t="shared" si="16"/>
        <v>2091</v>
      </c>
      <c r="Q72" s="127">
        <f t="shared" si="17"/>
        <v>2.155529600000014E-2</v>
      </c>
      <c r="R72" s="124">
        <f t="shared" si="20"/>
        <v>6143.4732695302755</v>
      </c>
      <c r="S72" s="124">
        <f t="shared" si="18"/>
        <v>252.52857514269041</v>
      </c>
      <c r="T72" s="124">
        <f t="shared" si="21"/>
        <v>17677.00025998833</v>
      </c>
      <c r="U72" s="116">
        <f t="shared" si="19"/>
        <v>1.3042682049727132</v>
      </c>
    </row>
    <row r="73" spans="1:21">
      <c r="A73" s="106">
        <f t="shared" si="14"/>
        <v>2092</v>
      </c>
      <c r="F73" s="119">
        <f>'GDP calculation'!L81</f>
        <v>294985.27108900726</v>
      </c>
      <c r="J73" s="117">
        <f t="shared" si="15"/>
        <v>4.6649999999999997E-2</v>
      </c>
      <c r="P73" s="116">
        <f t="shared" si="16"/>
        <v>2092</v>
      </c>
      <c r="Q73" s="127">
        <f t="shared" si="17"/>
        <v>2.155529600000014E-2</v>
      </c>
      <c r="R73" s="124">
        <f t="shared" si="20"/>
        <v>6358.4948339638349</v>
      </c>
      <c r="S73" s="124">
        <f t="shared" si="18"/>
        <v>249.71774258126834</v>
      </c>
      <c r="T73" s="124">
        <f t="shared" si="21"/>
        <v>17729.959723270051</v>
      </c>
      <c r="U73" s="116">
        <f t="shared" si="19"/>
        <v>1.3081757313117333</v>
      </c>
    </row>
    <row r="74" spans="1:21">
      <c r="A74" s="106">
        <f t="shared" si="14"/>
        <v>2093</v>
      </c>
      <c r="F74" s="119">
        <f>'GDP calculation'!L82</f>
        <v>305309.7555771225</v>
      </c>
      <c r="J74" s="117">
        <f t="shared" si="15"/>
        <v>4.6649999999999997E-2</v>
      </c>
      <c r="P74" s="116">
        <f t="shared" si="16"/>
        <v>2093</v>
      </c>
      <c r="Q74" s="127">
        <f t="shared" si="17"/>
        <v>2.155529600000014E-2</v>
      </c>
      <c r="R74" s="124">
        <f t="shared" si="20"/>
        <v>6581.042153152569</v>
      </c>
      <c r="S74" s="124">
        <f t="shared" si="18"/>
        <v>246.93819669575572</v>
      </c>
      <c r="T74" s="124">
        <f t="shared" si="21"/>
        <v>17779.550162094412</v>
      </c>
      <c r="U74" s="116">
        <f t="shared" si="19"/>
        <v>1.3118346797576219</v>
      </c>
    </row>
    <row r="75" spans="1:21">
      <c r="A75" s="106">
        <f t="shared" si="14"/>
        <v>2094</v>
      </c>
      <c r="F75" s="119">
        <f>'GDP calculation'!L83</f>
        <v>315995.59702232177</v>
      </c>
      <c r="J75" s="117">
        <f t="shared" si="15"/>
        <v>4.6649999999999997E-2</v>
      </c>
      <c r="P75" s="116">
        <f t="shared" si="16"/>
        <v>2094</v>
      </c>
      <c r="Q75" s="127">
        <f t="shared" si="17"/>
        <v>2.155529600000014E-2</v>
      </c>
      <c r="R75" s="124">
        <f t="shared" si="20"/>
        <v>6811.378628512909</v>
      </c>
      <c r="S75" s="124">
        <f t="shared" si="18"/>
        <v>244.18958924196929</v>
      </c>
      <c r="T75" s="124">
        <f t="shared" si="21"/>
        <v>17825.840014663758</v>
      </c>
      <c r="U75" s="116">
        <f t="shared" si="19"/>
        <v>1.3152500999098595</v>
      </c>
    </row>
    <row r="76" spans="1:21">
      <c r="A76" s="106">
        <f t="shared" si="14"/>
        <v>2095</v>
      </c>
      <c r="F76" s="119">
        <f>'GDP calculation'!L84</f>
        <v>327055.44291810301</v>
      </c>
      <c r="J76" s="117">
        <f t="shared" si="15"/>
        <v>4.6649999999999997E-2</v>
      </c>
      <c r="P76" s="116">
        <f t="shared" si="16"/>
        <v>2095</v>
      </c>
      <c r="Q76" s="127">
        <f t="shared" si="17"/>
        <v>2.155529600000014E-2</v>
      </c>
      <c r="R76" s="124">
        <f t="shared" si="20"/>
        <v>7049.7768805108599</v>
      </c>
      <c r="S76" s="124">
        <f t="shared" si="18"/>
        <v>241.47157585194498</v>
      </c>
      <c r="T76" s="124">
        <f t="shared" si="21"/>
        <v>17868.896613043929</v>
      </c>
      <c r="U76" s="116">
        <f t="shared" si="19"/>
        <v>1.318426959753475</v>
      </c>
    </row>
    <row r="77" spans="1:21">
      <c r="A77" s="106">
        <f t="shared" si="14"/>
        <v>2096</v>
      </c>
      <c r="F77" s="119">
        <f>'GDP calculation'!L85</f>
        <v>338502.38342023658</v>
      </c>
      <c r="J77" s="117">
        <f t="shared" si="15"/>
        <v>4.6649999999999997E-2</v>
      </c>
      <c r="P77" s="116">
        <f t="shared" si="16"/>
        <v>2096</v>
      </c>
      <c r="Q77" s="127">
        <f t="shared" si="17"/>
        <v>2.155529600000014E-2</v>
      </c>
      <c r="R77" s="124">
        <f t="shared" si="20"/>
        <v>7296.5190713287393</v>
      </c>
      <c r="S77" s="124">
        <f t="shared" si="18"/>
        <v>238.78381599079253</v>
      </c>
      <c r="T77" s="124">
        <f t="shared" si="21"/>
        <v>17908.786199309441</v>
      </c>
      <c r="U77" s="116">
        <f t="shared" si="19"/>
        <v>1.3213701468502916</v>
      </c>
    </row>
    <row r="78" spans="1:21">
      <c r="A78" s="106">
        <f t="shared" si="14"/>
        <v>2097</v>
      </c>
      <c r="F78" s="119">
        <f>'GDP calculation'!L86</f>
        <v>350349.96683994483</v>
      </c>
      <c r="J78" s="117">
        <f t="shared" si="15"/>
        <v>4.6649999999999997E-2</v>
      </c>
      <c r="P78" s="116">
        <f t="shared" si="16"/>
        <v>2097</v>
      </c>
      <c r="Q78" s="127">
        <f t="shared" si="17"/>
        <v>2.155529600000014E-2</v>
      </c>
      <c r="R78" s="124">
        <f t="shared" si="20"/>
        <v>7551.8972388252441</v>
      </c>
      <c r="S78" s="124">
        <f t="shared" si="18"/>
        <v>236.12597291403068</v>
      </c>
      <c r="T78" s="124">
        <f t="shared" si="21"/>
        <v>17945.573941466333</v>
      </c>
      <c r="U78" s="116">
        <f t="shared" si="19"/>
        <v>1.3240844695137683</v>
      </c>
    </row>
    <row r="79" spans="1:21">
      <c r="A79" s="106">
        <f t="shared" si="14"/>
        <v>2098</v>
      </c>
      <c r="F79" s="119">
        <f>'GDP calculation'!L87</f>
        <v>362612.21567934286</v>
      </c>
      <c r="J79" s="117">
        <f t="shared" si="15"/>
        <v>4.6649999999999997E-2</v>
      </c>
      <c r="P79" s="116">
        <f t="shared" si="16"/>
        <v>2098</v>
      </c>
      <c r="Q79" s="127">
        <f t="shared" si="17"/>
        <v>2.155529600000014E-2</v>
      </c>
      <c r="R79" s="124">
        <f t="shared" si="20"/>
        <v>7816.2136421841269</v>
      </c>
      <c r="S79" s="124">
        <f t="shared" si="18"/>
        <v>233.49771362539693</v>
      </c>
      <c r="T79" s="124">
        <f t="shared" si="21"/>
        <v>17979.323949155565</v>
      </c>
      <c r="U79" s="116">
        <f t="shared" si="19"/>
        <v>1.3265746579676478</v>
      </c>
    </row>
    <row r="80" spans="1:21">
      <c r="A80" s="106">
        <f t="shared" si="14"/>
        <v>2099</v>
      </c>
      <c r="F80" s="119">
        <f>'GDP calculation'!L88</f>
        <v>375303.64322811982</v>
      </c>
      <c r="J80" s="117">
        <f t="shared" si="15"/>
        <v>4.6649999999999997E-2</v>
      </c>
      <c r="P80" s="116">
        <f t="shared" si="16"/>
        <v>2099</v>
      </c>
      <c r="Q80" s="127">
        <f t="shared" si="17"/>
        <v>2.155529600000014E-2</v>
      </c>
      <c r="R80" s="124">
        <f t="shared" si="20"/>
        <v>8089.7811196605708</v>
      </c>
      <c r="S80" s="124">
        <f t="shared" si="18"/>
        <v>230.89870883512717</v>
      </c>
      <c r="T80" s="124">
        <f t="shared" si="21"/>
        <v>18010.099289139918</v>
      </c>
      <c r="U80" s="116">
        <f t="shared" si="19"/>
        <v>1.3288453654886334</v>
      </c>
    </row>
    <row r="81" spans="1:21">
      <c r="A81" s="106">
        <f t="shared" si="14"/>
        <v>2100</v>
      </c>
      <c r="F81" s="119">
        <f>'GDP calculation'!L89</f>
        <v>388439.27074110397</v>
      </c>
      <c r="J81" s="117">
        <f t="shared" si="15"/>
        <v>4.6649999999999997E-2</v>
      </c>
      <c r="P81" s="116">
        <f t="shared" si="16"/>
        <v>2100</v>
      </c>
      <c r="Q81" s="127">
        <f t="shared" si="17"/>
        <v>2.155529600000014E-2</v>
      </c>
      <c r="R81" s="124">
        <f t="shared" si="20"/>
        <v>8372.9234588486906</v>
      </c>
      <c r="S81" s="124">
        <f t="shared" si="18"/>
        <v>228.32863291869924</v>
      </c>
      <c r="T81" s="124">
        <f t="shared" si="21"/>
        <v>18037.962000577241</v>
      </c>
      <c r="U81" s="116">
        <f t="shared" si="19"/>
        <v>1.3309011695332984</v>
      </c>
    </row>
    <row r="82" spans="1:21">
      <c r="A82" s="106">
        <f t="shared" si="14"/>
        <v>2101</v>
      </c>
      <c r="F82" s="119">
        <f>'GDP calculation'!L90</f>
        <v>402034.64521704259</v>
      </c>
      <c r="J82" s="117">
        <f t="shared" si="15"/>
        <v>4.6649999999999997E-2</v>
      </c>
      <c r="P82" s="116">
        <f t="shared" si="16"/>
        <v>2101</v>
      </c>
      <c r="Q82" s="127">
        <f t="shared" si="17"/>
        <v>2.155529600000014E-2</v>
      </c>
      <c r="R82" s="124">
        <f t="shared" si="20"/>
        <v>8665.9757799083945</v>
      </c>
      <c r="S82" s="124">
        <f t="shared" si="18"/>
        <v>225.7871638760366</v>
      </c>
      <c r="T82" s="124">
        <f t="shared" si="21"/>
        <v>18062.973110082927</v>
      </c>
      <c r="U82" s="116">
        <f t="shared" si="19"/>
        <v>1.3327465728494479</v>
      </c>
    </row>
    <row r="83" spans="1:21">
      <c r="A83" s="106">
        <f t="shared" si="14"/>
        <v>2102</v>
      </c>
      <c r="F83" s="119">
        <f>'GDP calculation'!L91</f>
        <v>416105.85779963905</v>
      </c>
      <c r="J83" s="117">
        <f t="shared" si="15"/>
        <v>4.6649999999999997E-2</v>
      </c>
      <c r="P83" s="116">
        <f t="shared" si="16"/>
        <v>2102</v>
      </c>
      <c r="Q83" s="127">
        <f t="shared" si="17"/>
        <v>2.155529600000014E-2</v>
      </c>
      <c r="R83" s="124">
        <f t="shared" si="20"/>
        <v>8969.2849322051861</v>
      </c>
      <c r="S83" s="124">
        <f t="shared" si="18"/>
        <v>223.27398329116497</v>
      </c>
      <c r="T83" s="124">
        <f t="shared" si="21"/>
        <v>18085.192646584361</v>
      </c>
      <c r="U83" s="116">
        <f t="shared" si="19"/>
        <v>1.3343860045721281</v>
      </c>
    </row>
    <row r="84" spans="1:21">
      <c r="A84" s="106">
        <f t="shared" si="14"/>
        <v>2103</v>
      </c>
      <c r="F84" s="119">
        <f>'GDP calculation'!L92</f>
        <v>430669.56282262638</v>
      </c>
      <c r="J84" s="117">
        <f t="shared" si="15"/>
        <v>4.6649999999999997E-2</v>
      </c>
      <c r="P84" s="116">
        <f t="shared" si="16"/>
        <v>2103</v>
      </c>
      <c r="Q84" s="127">
        <f t="shared" si="17"/>
        <v>2.155529600000014E-2</v>
      </c>
      <c r="R84" s="124">
        <f t="shared" si="20"/>
        <v>9283.2099048323671</v>
      </c>
      <c r="S84" s="124">
        <f t="shared" si="18"/>
        <v>220.78877629231903</v>
      </c>
      <c r="T84" s="124">
        <f t="shared" si="21"/>
        <v>18104.679655970162</v>
      </c>
      <c r="U84" s="116">
        <f t="shared" si="19"/>
        <v>1.3358238213044973</v>
      </c>
    </row>
    <row r="85" spans="1:21">
      <c r="A85" s="106">
        <f t="shared" si="14"/>
        <v>2104</v>
      </c>
      <c r="F85" s="119">
        <f>'GDP calculation'!L93</f>
        <v>445742.99752141826</v>
      </c>
      <c r="J85" s="117">
        <f t="shared" si="15"/>
        <v>4.6649999999999997E-2</v>
      </c>
      <c r="P85" s="116">
        <f t="shared" si="16"/>
        <v>2104</v>
      </c>
      <c r="Q85" s="127">
        <f t="shared" si="17"/>
        <v>2.155529600000014E-2</v>
      </c>
      <c r="R85" s="124">
        <f t="shared" si="20"/>
        <v>9608.1222515014997</v>
      </c>
      <c r="S85" s="124">
        <f t="shared" si="18"/>
        <v>218.33123151249239</v>
      </c>
      <c r="T85" s="124">
        <f t="shared" si="21"/>
        <v>18121.492215536869</v>
      </c>
      <c r="U85" s="116">
        <f t="shared" si="19"/>
        <v>1.3370643081837501</v>
      </c>
    </row>
    <row r="86" spans="1:21">
      <c r="A86" s="106">
        <f t="shared" si="14"/>
        <v>2105</v>
      </c>
      <c r="F86" s="119">
        <f>'GDP calculation'!L94</f>
        <v>461344.00243466784</v>
      </c>
      <c r="J86" s="117">
        <f t="shared" si="15"/>
        <v>4.6649999999999997E-2</v>
      </c>
      <c r="P86" s="116">
        <f t="shared" si="16"/>
        <v>2105</v>
      </c>
      <c r="Q86" s="127">
        <f t="shared" si="17"/>
        <v>2.155529600000014E-2</v>
      </c>
      <c r="R86" s="124">
        <f t="shared" si="20"/>
        <v>9944.4065303040516</v>
      </c>
      <c r="S86" s="124">
        <f t="shared" si="18"/>
        <v>215.90104105042724</v>
      </c>
      <c r="T86" s="124">
        <f t="shared" si="21"/>
        <v>18135.687448235887</v>
      </c>
      <c r="U86" s="116">
        <f t="shared" si="19"/>
        <v>1.3381116799323056</v>
      </c>
    </row>
    <row r="87" spans="1:21">
      <c r="A87" s="106">
        <f t="shared" si="14"/>
        <v>2106</v>
      </c>
      <c r="F87" s="119">
        <f>'GDP calculation'!L95</f>
        <v>477491.04251988116</v>
      </c>
      <c r="J87" s="117">
        <f t="shared" si="15"/>
        <v>4.6649999999999997E-2</v>
      </c>
      <c r="P87" s="116">
        <f t="shared" si="16"/>
        <v>2106</v>
      </c>
      <c r="Q87" s="127">
        <f t="shared" si="17"/>
        <v>2.155529600000014E-2</v>
      </c>
      <c r="R87" s="124">
        <f t="shared" si="20"/>
        <v>10292.46075886469</v>
      </c>
      <c r="S87" s="124">
        <f t="shared" si="18"/>
        <v>213.49790043203754</v>
      </c>
      <c r="T87" s="124">
        <f t="shared" si="21"/>
        <v>18147.32153672319</v>
      </c>
      <c r="U87" s="116">
        <f t="shared" si="19"/>
        <v>1.3389700818944401</v>
      </c>
    </row>
    <row r="88" spans="1:21">
      <c r="A88" s="106">
        <f t="shared" si="14"/>
        <v>2107</v>
      </c>
      <c r="F88" s="119">
        <f>'GDP calculation'!L96</f>
        <v>494203.22900807695</v>
      </c>
      <c r="J88" s="117">
        <f t="shared" si="15"/>
        <v>4.6649999999999997E-2</v>
      </c>
      <c r="P88" s="116">
        <f t="shared" si="16"/>
        <v>2107</v>
      </c>
      <c r="Q88" s="127">
        <f t="shared" si="17"/>
        <v>2.155529600000014E-2</v>
      </c>
      <c r="R88" s="124">
        <f t="shared" si="20"/>
        <v>10652.696885424954</v>
      </c>
      <c r="S88" s="124">
        <f t="shared" si="18"/>
        <v>211.12150857226277</v>
      </c>
      <c r="T88" s="124">
        <f t="shared" si="21"/>
        <v>18156.4497372146</v>
      </c>
      <c r="U88" s="116">
        <f t="shared" si="19"/>
        <v>1.3396435910585776</v>
      </c>
    </row>
    <row r="89" spans="1:21">
      <c r="A89" s="106">
        <f t="shared" si="14"/>
        <v>2108</v>
      </c>
      <c r="F89" s="119">
        <f>'GDP calculation'!L97</f>
        <v>511500.34202335961</v>
      </c>
      <c r="J89" s="117">
        <f t="shared" si="15"/>
        <v>4.6649999999999997E-2</v>
      </c>
      <c r="P89" s="116">
        <f t="shared" si="16"/>
        <v>2108</v>
      </c>
      <c r="Q89" s="127">
        <f t="shared" si="17"/>
        <v>2.155529600000014E-2</v>
      </c>
      <c r="R89" s="124">
        <f t="shared" si="20"/>
        <v>11025.541276414828</v>
      </c>
      <c r="S89" s="124">
        <f t="shared" si="18"/>
        <v>208.77156773734481</v>
      </c>
      <c r="T89" s="124">
        <f t="shared" si="21"/>
        <v>18163.126393148999</v>
      </c>
      <c r="U89" s="116">
        <f t="shared" si="19"/>
        <v>1.3401362170654059</v>
      </c>
    </row>
    <row r="90" spans="1:21">
      <c r="A90" s="106">
        <f t="shared" si="14"/>
        <v>2109</v>
      </c>
      <c r="F90" s="119">
        <f>'GDP calculation'!L98</f>
        <v>529402.85399417719</v>
      </c>
      <c r="J90" s="117">
        <f t="shared" si="15"/>
        <v>4.6649999999999997E-2</v>
      </c>
      <c r="P90" s="116">
        <f t="shared" si="16"/>
        <v>2109</v>
      </c>
      <c r="Q90" s="127">
        <f t="shared" si="17"/>
        <v>2.155529600000014E-2</v>
      </c>
      <c r="R90" s="124">
        <f t="shared" si="20"/>
        <v>11411.435221089347</v>
      </c>
      <c r="S90" s="124">
        <f t="shared" si="18"/>
        <v>206.44778350752577</v>
      </c>
      <c r="T90" s="124">
        <f t="shared" si="21"/>
        <v>18167.404948662268</v>
      </c>
      <c r="U90" s="116">
        <f t="shared" si="19"/>
        <v>1.3404519032020292</v>
      </c>
    </row>
    <row r="91" spans="1:21">
      <c r="A91" s="106">
        <f t="shared" si="14"/>
        <v>2110</v>
      </c>
      <c r="F91" s="119">
        <f>'GDP calculation'!L99</f>
        <v>547931.9538839733</v>
      </c>
      <c r="J91" s="117">
        <f t="shared" si="15"/>
        <v>4.6649999999999997E-2</v>
      </c>
      <c r="P91" s="116">
        <f t="shared" si="16"/>
        <v>2110</v>
      </c>
      <c r="Q91" s="127">
        <f t="shared" si="17"/>
        <v>2.155529600000014E-2</v>
      </c>
      <c r="R91" s="124">
        <f t="shared" si="20"/>
        <v>11810.835453827471</v>
      </c>
      <c r="S91" s="124">
        <f t="shared" si="18"/>
        <v>204.14986474016064</v>
      </c>
      <c r="T91" s="124">
        <f t="shared" si="21"/>
        <v>18169.337961874298</v>
      </c>
      <c r="U91" s="116">
        <f t="shared" si="19"/>
        <v>1.3405945273823292</v>
      </c>
    </row>
    <row r="92" spans="1:21">
      <c r="A92" s="106">
        <f t="shared" si="14"/>
        <v>2111</v>
      </c>
      <c r="F92" s="119">
        <f>'GDP calculation'!L100</f>
        <v>567109.57226991234</v>
      </c>
      <c r="J92" s="117">
        <f t="shared" si="15"/>
        <v>4.6649999999999997E-2</v>
      </c>
      <c r="P92" s="116">
        <f t="shared" si="16"/>
        <v>2111</v>
      </c>
      <c r="Q92" s="127">
        <f t="shared" si="17"/>
        <v>2.155529600000014E-2</v>
      </c>
      <c r="R92" s="124">
        <f t="shared" si="20"/>
        <v>12224.214694711432</v>
      </c>
      <c r="S92" s="124">
        <f t="shared" si="18"/>
        <v>201.87752353324061</v>
      </c>
      <c r="T92" s="124">
        <f t="shared" si="21"/>
        <v>18168.977117991653</v>
      </c>
      <c r="U92" s="116">
        <f t="shared" si="19"/>
        <v>1.3405679031137219</v>
      </c>
    </row>
    <row r="93" spans="1:21">
      <c r="A93" s="106">
        <f t="shared" si="14"/>
        <v>2112</v>
      </c>
      <c r="F93" s="119">
        <f>'GDP calculation'!L101</f>
        <v>586958.40729935921</v>
      </c>
      <c r="J93" s="117">
        <f t="shared" si="15"/>
        <v>4.6649999999999997E-2</v>
      </c>
      <c r="P93" s="116">
        <f t="shared" si="16"/>
        <v>2112</v>
      </c>
      <c r="Q93" s="127">
        <f t="shared" si="17"/>
        <v>2.155529600000014E-2</v>
      </c>
      <c r="R93" s="124">
        <f t="shared" si="20"/>
        <v>12652.062209026331</v>
      </c>
      <c r="S93" s="124">
        <f t="shared" si="18"/>
        <v>199.63047518932211</v>
      </c>
      <c r="T93" s="124">
        <f t="shared" si="21"/>
        <v>18166.373242228314</v>
      </c>
      <c r="U93" s="116">
        <f t="shared" si="19"/>
        <v>1.3403757804504943</v>
      </c>
    </row>
    <row r="94" spans="1:21">
      <c r="A94" s="106">
        <f t="shared" si="14"/>
        <v>2113</v>
      </c>
      <c r="F94" s="119">
        <f>'GDP calculation'!L102</f>
        <v>607501.95155483671</v>
      </c>
      <c r="J94" s="117">
        <f t="shared" si="15"/>
        <v>4.6649999999999997E-2</v>
      </c>
      <c r="P94" s="116">
        <f t="shared" si="16"/>
        <v>2113</v>
      </c>
      <c r="Q94" s="127">
        <f t="shared" si="17"/>
        <v>2.155529600000014E-2</v>
      </c>
      <c r="R94" s="124">
        <f t="shared" si="20"/>
        <v>13094.88438634225</v>
      </c>
      <c r="S94" s="124">
        <f t="shared" si="18"/>
        <v>197.40843817985794</v>
      </c>
      <c r="T94" s="124">
        <f t="shared" si="21"/>
        <v>18161.576312546931</v>
      </c>
      <c r="U94" s="116">
        <f t="shared" si="19"/>
        <v>1.3400218469338967</v>
      </c>
    </row>
    <row r="95" spans="1:21">
      <c r="A95" s="106">
        <f t="shared" si="14"/>
        <v>2114</v>
      </c>
      <c r="F95" s="119">
        <f>'GDP calculation'!L103</f>
        <v>628764.51985925599</v>
      </c>
      <c r="J95" s="117">
        <f t="shared" si="15"/>
        <v>4.6649999999999997E-2</v>
      </c>
      <c r="P95" s="116">
        <f t="shared" si="16"/>
        <v>2114</v>
      </c>
      <c r="Q95" s="127">
        <f t="shared" si="17"/>
        <v>2.155529600000014E-2</v>
      </c>
      <c r="R95" s="124">
        <f t="shared" si="20"/>
        <v>13553.205339864229</v>
      </c>
      <c r="S95" s="124">
        <f t="shared" si="18"/>
        <v>195.21113410992498</v>
      </c>
      <c r="T95" s="124">
        <f t="shared" si="21"/>
        <v>18154.635472223024</v>
      </c>
      <c r="U95" s="116">
        <f t="shared" si="19"/>
        <v>1.3395097285191702</v>
      </c>
    </row>
    <row r="96" spans="1:21">
      <c r="A96" s="106">
        <f t="shared" si="14"/>
        <v>2115</v>
      </c>
      <c r="F96" s="119">
        <f>'GDP calculation'!L104</f>
        <v>650771.27805432992</v>
      </c>
      <c r="J96" s="117">
        <f t="shared" si="15"/>
        <v>4.6649999999999997E-2</v>
      </c>
      <c r="P96" s="116">
        <f t="shared" si="16"/>
        <v>2115</v>
      </c>
      <c r="Q96" s="127">
        <f t="shared" si="17"/>
        <v>2.155529600000014E-2</v>
      </c>
      <c r="R96" s="124">
        <f t="shared" si="20"/>
        <v>14027.567526759476</v>
      </c>
      <c r="S96" s="124">
        <f t="shared" si="18"/>
        <v>193.03828768334432</v>
      </c>
      <c r="T96" s="124">
        <f t="shared" si="21"/>
        <v>18145.599042234368</v>
      </c>
      <c r="U96" s="116">
        <f t="shared" si="19"/>
        <v>1.3388429904896786</v>
      </c>
    </row>
    <row r="97" spans="1:21">
      <c r="A97" s="106">
        <f t="shared" si="14"/>
        <v>2116</v>
      </c>
      <c r="F97" s="119">
        <f>'GDP calculation'!L105</f>
        <v>673548.27278623136</v>
      </c>
      <c r="J97" s="117">
        <f t="shared" si="15"/>
        <v>4.6649999999999997E-2</v>
      </c>
      <c r="P97" s="116">
        <f t="shared" si="16"/>
        <v>2116</v>
      </c>
      <c r="Q97" s="127">
        <f t="shared" si="17"/>
        <v>2.155529600000014E-2</v>
      </c>
      <c r="R97" s="124">
        <f t="shared" si="20"/>
        <v>14518.532390196056</v>
      </c>
      <c r="S97" s="124">
        <f t="shared" si="18"/>
        <v>190.88962666819026</v>
      </c>
      <c r="T97" s="124">
        <f t="shared" si="21"/>
        <v>18134.514533478075</v>
      </c>
      <c r="U97" s="116">
        <f t="shared" si="19"/>
        <v>1.3380251383583248</v>
      </c>
    </row>
    <row r="98" spans="1:21">
      <c r="A98" s="106">
        <f t="shared" si="14"/>
        <v>2117</v>
      </c>
      <c r="F98" s="119">
        <f>'GDP calculation'!L106</f>
        <v>697122.4623337494</v>
      </c>
      <c r="J98" s="117">
        <f t="shared" si="15"/>
        <v>4.6649999999999997E-2</v>
      </c>
      <c r="P98" s="116">
        <f t="shared" si="16"/>
        <v>2117</v>
      </c>
      <c r="Q98" s="127">
        <f t="shared" si="17"/>
        <v>2.155529600000014E-2</v>
      </c>
      <c r="R98" s="124">
        <f t="shared" si="20"/>
        <v>15026.681023852916</v>
      </c>
      <c r="S98" s="124">
        <f t="shared" si="18"/>
        <v>188.76488186268276</v>
      </c>
      <c r="T98" s="124">
        <f t="shared" si="21"/>
        <v>18121.428658817546</v>
      </c>
      <c r="U98" s="116">
        <f t="shared" si="19"/>
        <v>1.3370596187564148</v>
      </c>
    </row>
    <row r="99" spans="1:21">
      <c r="A99" s="106">
        <f t="shared" ref="A99:A162" si="22">A98+1</f>
        <v>2118</v>
      </c>
      <c r="F99" s="119">
        <f>'GDP calculation'!L107</f>
        <v>721521.74851543061</v>
      </c>
      <c r="J99" s="117">
        <f t="shared" ref="J99:J162" si="23">J98</f>
        <v>4.6649999999999997E-2</v>
      </c>
      <c r="P99" s="116">
        <f t="shared" ref="P99:P162" si="24">P98+1</f>
        <v>2118</v>
      </c>
      <c r="Q99" s="127">
        <f t="shared" si="17"/>
        <v>2.155529600000014E-2</v>
      </c>
      <c r="R99" s="124">
        <f t="shared" si="20"/>
        <v>15552.614859687768</v>
      </c>
      <c r="S99" s="124">
        <f t="shared" si="18"/>
        <v>186.66378706145954</v>
      </c>
      <c r="T99" s="124">
        <f t="shared" si="21"/>
        <v>18106.387344961575</v>
      </c>
      <c r="U99" s="116">
        <f t="shared" si="19"/>
        <v>1.3359498203101385</v>
      </c>
    </row>
    <row r="100" spans="1:21">
      <c r="A100" s="106">
        <f t="shared" si="22"/>
        <v>2119</v>
      </c>
      <c r="F100" s="119">
        <f>'GDP calculation'!L108</f>
        <v>746775.00971347059</v>
      </c>
      <c r="J100" s="117">
        <f t="shared" si="23"/>
        <v>4.6649999999999997E-2</v>
      </c>
      <c r="P100" s="116">
        <f t="shared" si="24"/>
        <v>2119</v>
      </c>
      <c r="Q100" s="127">
        <f t="shared" ref="Q100:Q163" si="25">Q99</f>
        <v>2.155529600000014E-2</v>
      </c>
      <c r="R100" s="124">
        <f t="shared" si="20"/>
        <v>16096.956379776839</v>
      </c>
      <c r="S100" s="124">
        <f t="shared" si="18"/>
        <v>184.58607902222388</v>
      </c>
      <c r="T100" s="124">
        <f t="shared" si="21"/>
        <v>18089.435744177939</v>
      </c>
      <c r="U100" s="116">
        <f t="shared" si="19"/>
        <v>1.3346990745048375</v>
      </c>
    </row>
    <row r="101" spans="1:21">
      <c r="A101" s="106">
        <f t="shared" si="22"/>
        <v>2120</v>
      </c>
      <c r="F101" s="119">
        <f>'GDP calculation'!L109</f>
        <v>772912.13505344198</v>
      </c>
      <c r="J101" s="117">
        <f t="shared" si="23"/>
        <v>4.6649999999999997E-2</v>
      </c>
      <c r="P101" s="116">
        <f t="shared" si="24"/>
        <v>2120</v>
      </c>
      <c r="Q101" s="127">
        <f t="shared" si="25"/>
        <v>2.155529600000014E-2</v>
      </c>
      <c r="R101" s="124">
        <f t="shared" si="20"/>
        <v>16660.349853069027</v>
      </c>
      <c r="S101" s="124">
        <f t="shared" si="18"/>
        <v>182.53149743276325</v>
      </c>
      <c r="T101" s="124">
        <f t="shared" si="21"/>
        <v>18070.618245843561</v>
      </c>
      <c r="U101" s="116">
        <f t="shared" si="19"/>
        <v>1.3333106565372139</v>
      </c>
    </row>
    <row r="102" spans="1:21">
      <c r="A102" s="106">
        <f t="shared" si="22"/>
        <v>2121</v>
      </c>
      <c r="F102" s="119">
        <f>'GDP calculation'!L110</f>
        <v>799964.05978031235</v>
      </c>
      <c r="J102" s="117">
        <f t="shared" si="23"/>
        <v>4.6649999999999997E-2</v>
      </c>
      <c r="P102" s="116">
        <f t="shared" si="24"/>
        <v>2121</v>
      </c>
      <c r="Q102" s="127">
        <f t="shared" si="25"/>
        <v>2.155529600000014E-2</v>
      </c>
      <c r="R102" s="124">
        <f t="shared" si="20"/>
        <v>17243.46209792644</v>
      </c>
      <c r="S102" s="124">
        <f t="shared" si="18"/>
        <v>180.49978487833562</v>
      </c>
      <c r="T102" s="124">
        <f t="shared" si="21"/>
        <v>18049.978487833563</v>
      </c>
      <c r="U102" s="116">
        <f t="shared" si="19"/>
        <v>1.3317877861556535</v>
      </c>
    </row>
    <row r="103" spans="1:21">
      <c r="A103" s="106">
        <f t="shared" si="22"/>
        <v>2122</v>
      </c>
      <c r="F103" s="119">
        <f>'GDP calculation'!L111</f>
        <v>827962.80187262327</v>
      </c>
      <c r="J103" s="117">
        <f t="shared" si="23"/>
        <v>4.6649999999999997E-2</v>
      </c>
      <c r="P103" s="116">
        <f t="shared" si="24"/>
        <v>2122</v>
      </c>
      <c r="Q103" s="127">
        <f t="shared" si="25"/>
        <v>2.155529600000014E-2</v>
      </c>
      <c r="R103" s="124">
        <f t="shared" si="20"/>
        <v>17846.983271353864</v>
      </c>
      <c r="S103" s="124">
        <f t="shared" si="18"/>
        <v>178.49068680941798</v>
      </c>
      <c r="T103" s="124">
        <f t="shared" si="21"/>
        <v>18027.559367751215</v>
      </c>
      <c r="U103" s="116">
        <f t="shared" si="19"/>
        <v>1.330133628488809</v>
      </c>
    </row>
    <row r="104" spans="1:21">
      <c r="A104" s="106">
        <f t="shared" si="22"/>
        <v>2123</v>
      </c>
      <c r="F104" s="119">
        <f>'GDP calculation'!L112</f>
        <v>856941.49993816507</v>
      </c>
      <c r="J104" s="117">
        <f t="shared" si="23"/>
        <v>4.6649999999999997E-2</v>
      </c>
      <c r="P104" s="116">
        <f t="shared" si="24"/>
        <v>2123</v>
      </c>
      <c r="Q104" s="127">
        <f t="shared" si="25"/>
        <v>2.155529600000014E-2</v>
      </c>
      <c r="R104" s="124">
        <f t="shared" si="20"/>
        <v>18471.62768585125</v>
      </c>
      <c r="S104" s="124">
        <f t="shared" si="18"/>
        <v>176.50395150981478</v>
      </c>
      <c r="T104" s="124">
        <f t="shared" si="21"/>
        <v>18003.403054001108</v>
      </c>
      <c r="U104" s="116">
        <f t="shared" si="19"/>
        <v>1.3283512948626155</v>
      </c>
    </row>
    <row r="105" spans="1:21">
      <c r="A105" s="106">
        <f t="shared" si="22"/>
        <v>2124</v>
      </c>
      <c r="F105" s="119">
        <f>'GDP calculation'!L113</f>
        <v>886934.45243600081</v>
      </c>
      <c r="J105" s="117">
        <f t="shared" si="23"/>
        <v>4.6649999999999997E-2</v>
      </c>
      <c r="P105" s="116">
        <f t="shared" si="24"/>
        <v>2124</v>
      </c>
      <c r="Q105" s="127">
        <f t="shared" si="25"/>
        <v>2.155529600000014E-2</v>
      </c>
      <c r="R105" s="124">
        <f t="shared" si="20"/>
        <v>19118.134654856043</v>
      </c>
      <c r="S105" s="124">
        <f t="shared" si="18"/>
        <v>174.5393300651204</v>
      </c>
      <c r="T105" s="124">
        <f t="shared" si="21"/>
        <v>17977.550996707399</v>
      </c>
      <c r="U105" s="116">
        <f t="shared" si="19"/>
        <v>1.326443843605875</v>
      </c>
    </row>
    <row r="106" spans="1:21">
      <c r="A106" s="106">
        <f t="shared" si="22"/>
        <v>2125</v>
      </c>
      <c r="F106" s="119">
        <f>'GDP calculation'!L114</f>
        <v>917977.15827126079</v>
      </c>
      <c r="J106" s="117">
        <f t="shared" si="23"/>
        <v>4.6649999999999997E-2</v>
      </c>
      <c r="P106" s="116">
        <f t="shared" si="24"/>
        <v>2125</v>
      </c>
      <c r="Q106" s="127">
        <f t="shared" si="25"/>
        <v>2.155529600000014E-2</v>
      </c>
      <c r="R106" s="124">
        <f t="shared" si="20"/>
        <v>19787.269367776003</v>
      </c>
      <c r="S106" s="124">
        <f t="shared" si="18"/>
        <v>172.59657633153353</v>
      </c>
      <c r="T106" s="124">
        <f t="shared" si="21"/>
        <v>17950.043938479488</v>
      </c>
      <c r="U106" s="116">
        <f t="shared" si="19"/>
        <v>1.3244142808445842</v>
      </c>
    </row>
    <row r="107" spans="1:21">
      <c r="A107" s="106">
        <f t="shared" si="22"/>
        <v>2126</v>
      </c>
      <c r="F107" s="119">
        <f>'GDP calculation'!L115</f>
        <v>950106.35881075484</v>
      </c>
      <c r="J107" s="117">
        <f t="shared" si="23"/>
        <v>4.6649999999999997E-2</v>
      </c>
      <c r="P107" s="116">
        <f t="shared" si="24"/>
        <v>2126</v>
      </c>
      <c r="Q107" s="127">
        <f t="shared" si="25"/>
        <v>2.155529600000014E-2</v>
      </c>
      <c r="R107" s="124">
        <f t="shared" si="20"/>
        <v>20479.823795648161</v>
      </c>
      <c r="S107" s="124">
        <f t="shared" si="18"/>
        <v>170.67544690501808</v>
      </c>
      <c r="T107" s="124">
        <f t="shared" si="21"/>
        <v>17920.921925026898</v>
      </c>
      <c r="U107" s="116">
        <f t="shared" si="19"/>
        <v>1.3222655612851364</v>
      </c>
    </row>
    <row r="108" spans="1:21">
      <c r="A108" s="106">
        <f t="shared" si="22"/>
        <v>2127</v>
      </c>
      <c r="F108" s="119">
        <f>'GDP calculation'!L116</f>
        <v>983360.08136913122</v>
      </c>
      <c r="J108" s="117">
        <f t="shared" si="23"/>
        <v>4.6649999999999997E-2</v>
      </c>
      <c r="P108" s="116">
        <f t="shared" si="24"/>
        <v>2127</v>
      </c>
      <c r="Q108" s="127">
        <f t="shared" si="25"/>
        <v>2.155529600000014E-2</v>
      </c>
      <c r="R108" s="124">
        <f t="shared" si="20"/>
        <v>21196.617628495846</v>
      </c>
      <c r="S108" s="124">
        <f t="shared" si="18"/>
        <v>168.77570109080756</v>
      </c>
      <c r="T108" s="124">
        <f t="shared" si="21"/>
        <v>17890.224315625601</v>
      </c>
      <c r="U108" s="116">
        <f t="shared" si="19"/>
        <v>1.3200005889865611</v>
      </c>
    </row>
    <row r="109" spans="1:21">
      <c r="A109" s="106">
        <f t="shared" si="22"/>
        <v>2128</v>
      </c>
      <c r="F109" s="119">
        <f>'GDP calculation'!L117</f>
        <v>1017777.6842170508</v>
      </c>
      <c r="J109" s="117">
        <f t="shared" si="23"/>
        <v>4.6649999999999997E-2</v>
      </c>
      <c r="P109" s="116">
        <f t="shared" si="24"/>
        <v>2128</v>
      </c>
      <c r="Q109" s="127">
        <f t="shared" si="25"/>
        <v>2.155529600000014E-2</v>
      </c>
      <c r="R109" s="124">
        <f t="shared" si="20"/>
        <v>21938.4992454932</v>
      </c>
      <c r="S109" s="124">
        <f t="shared" si="18"/>
        <v>166.89710087324875</v>
      </c>
      <c r="T109" s="124">
        <f t="shared" si="21"/>
        <v>17857.989793437617</v>
      </c>
      <c r="U109" s="116">
        <f t="shared" si="19"/>
        <v>1.3176222181219388</v>
      </c>
    </row>
    <row r="110" spans="1:21">
      <c r="A110" s="106">
        <f t="shared" si="22"/>
        <v>2129</v>
      </c>
      <c r="F110" s="119">
        <f>'GDP calculation'!L118</f>
        <v>1053399.9031646475</v>
      </c>
      <c r="J110" s="117">
        <f t="shared" si="23"/>
        <v>4.6649999999999997E-2</v>
      </c>
      <c r="P110" s="116">
        <f t="shared" si="24"/>
        <v>2129</v>
      </c>
      <c r="Q110" s="127">
        <f t="shared" si="25"/>
        <v>2.155529600000014E-2</v>
      </c>
      <c r="R110" s="124">
        <f t="shared" si="20"/>
        <v>22706.346719085461</v>
      </c>
      <c r="S110" s="124">
        <f t="shared" si="18"/>
        <v>165.0394108859814</v>
      </c>
      <c r="T110" s="124">
        <f t="shared" si="21"/>
        <v>17824.256375685989</v>
      </c>
      <c r="U110" s="116">
        <f t="shared" si="19"/>
        <v>1.3151332537291456</v>
      </c>
    </row>
    <row r="111" spans="1:21">
      <c r="A111" s="106">
        <f t="shared" si="22"/>
        <v>2130</v>
      </c>
      <c r="F111" s="119">
        <f>'GDP calculation'!L119</f>
        <v>1090268.8997754101</v>
      </c>
      <c r="J111" s="117">
        <f t="shared" si="23"/>
        <v>4.6649999999999997E-2</v>
      </c>
      <c r="P111" s="116">
        <f t="shared" si="24"/>
        <v>2130</v>
      </c>
      <c r="Q111" s="127">
        <f t="shared" si="25"/>
        <v>2.155529600000014E-2</v>
      </c>
      <c r="R111" s="124">
        <f t="shared" si="20"/>
        <v>23501.068854253452</v>
      </c>
      <c r="S111" s="124">
        <f t="shared" si="18"/>
        <v>163.20239838244947</v>
      </c>
      <c r="T111" s="124">
        <f t="shared" si="21"/>
        <v>17789.061423686991</v>
      </c>
      <c r="U111" s="116">
        <f t="shared" si="19"/>
        <v>1.3125364524510612</v>
      </c>
    </row>
    <row r="112" spans="1:21">
      <c r="A112" s="106">
        <f t="shared" si="22"/>
        <v>2131</v>
      </c>
      <c r="F112" s="119">
        <f>'GDP calculation'!L120</f>
        <v>1128428.3112675494</v>
      </c>
      <c r="J112" s="117">
        <f t="shared" si="23"/>
        <v>4.6649999999999997E-2</v>
      </c>
      <c r="P112" s="116">
        <f t="shared" si="24"/>
        <v>2131</v>
      </c>
      <c r="Q112" s="127">
        <f t="shared" si="25"/>
        <v>2.155529600000014E-2</v>
      </c>
      <c r="R112" s="124">
        <f t="shared" si="20"/>
        <v>24323.60626415232</v>
      </c>
      <c r="S112" s="124">
        <f t="shared" si="18"/>
        <v>161.38583320674076</v>
      </c>
      <c r="T112" s="124">
        <f t="shared" si="21"/>
        <v>17752.441652741483</v>
      </c>
      <c r="U112" s="116">
        <f t="shared" si="19"/>
        <v>1.3098345232653883</v>
      </c>
    </row>
    <row r="113" spans="1:21">
      <c r="A113" s="106">
        <f t="shared" si="22"/>
        <v>2132</v>
      </c>
      <c r="F113" s="119">
        <f>'GDP calculation'!L121</f>
        <v>1167923.3021619136</v>
      </c>
      <c r="J113" s="117">
        <f t="shared" si="23"/>
        <v>4.6649999999999997E-2</v>
      </c>
      <c r="P113" s="116">
        <f t="shared" si="24"/>
        <v>2132</v>
      </c>
      <c r="Q113" s="127">
        <f t="shared" si="25"/>
        <v>2.155529600000014E-2</v>
      </c>
      <c r="R113" s="124">
        <f t="shared" si="20"/>
        <v>25174.93248339765</v>
      </c>
      <c r="S113" s="124">
        <f t="shared" si="18"/>
        <v>159.589487764751</v>
      </c>
      <c r="T113" s="124">
        <f t="shared" si="21"/>
        <v>17714.433141887363</v>
      </c>
      <c r="U113" s="116">
        <f t="shared" si="19"/>
        <v>1.3070301282042196</v>
      </c>
    </row>
    <row r="114" spans="1:21">
      <c r="A114" s="106">
        <f t="shared" si="22"/>
        <v>2133</v>
      </c>
      <c r="F114" s="119">
        <f>'GDP calculation'!L122</f>
        <v>1208800.6177375806</v>
      </c>
      <c r="J114" s="117">
        <f t="shared" si="23"/>
        <v>4.6649999999999997E-2</v>
      </c>
      <c r="P114" s="116">
        <f t="shared" si="24"/>
        <v>2133</v>
      </c>
      <c r="Q114" s="127">
        <f t="shared" si="25"/>
        <v>2.155529600000014E-2</v>
      </c>
      <c r="R114" s="124">
        <f t="shared" si="20"/>
        <v>26056.055120316571</v>
      </c>
      <c r="S114" s="124">
        <f t="shared" si="18"/>
        <v>157.81313699566931</v>
      </c>
      <c r="T114" s="124">
        <f t="shared" si="21"/>
        <v>17675.071343514963</v>
      </c>
      <c r="U114" s="116">
        <f t="shared" si="19"/>
        <v>1.3041258830634945</v>
      </c>
    </row>
    <row r="115" spans="1:21">
      <c r="A115" s="106">
        <f t="shared" si="22"/>
        <v>2134</v>
      </c>
      <c r="F115" s="119">
        <f>'GDP calculation'!L123</f>
        <v>1251108.6393583957</v>
      </c>
      <c r="J115" s="117">
        <f t="shared" si="23"/>
        <v>4.6649999999999997E-2</v>
      </c>
      <c r="P115" s="116">
        <f t="shared" si="24"/>
        <v>2134</v>
      </c>
      <c r="Q115" s="127">
        <f t="shared" si="25"/>
        <v>2.155529600000014E-2</v>
      </c>
      <c r="R115" s="124">
        <f t="shared" si="20"/>
        <v>26968.017049527643</v>
      </c>
      <c r="S115" s="124">
        <f t="shared" si="18"/>
        <v>156.05655834378032</v>
      </c>
      <c r="T115" s="124">
        <f t="shared" si="21"/>
        <v>17634.391092847178</v>
      </c>
      <c r="U115" s="116">
        <f t="shared" si="19"/>
        <v>1.3011243581024745</v>
      </c>
    </row>
    <row r="116" spans="1:21">
      <c r="A116" s="106">
        <f t="shared" si="22"/>
        <v>2135</v>
      </c>
      <c r="F116" s="119">
        <f>'GDP calculation'!L124</f>
        <v>1294897.4417359394</v>
      </c>
      <c r="J116" s="117">
        <f t="shared" si="23"/>
        <v>4.6649999999999997E-2</v>
      </c>
      <c r="P116" s="116">
        <f t="shared" si="24"/>
        <v>2135</v>
      </c>
      <c r="Q116" s="127">
        <f t="shared" si="25"/>
        <v>2.155529600000014E-2</v>
      </c>
      <c r="R116" s="124">
        <f t="shared" si="20"/>
        <v>27911.89764626111</v>
      </c>
      <c r="S116" s="124">
        <f t="shared" si="18"/>
        <v>154.31953173058108</v>
      </c>
      <c r="T116" s="124">
        <f t="shared" si="21"/>
        <v>17592.426617286244</v>
      </c>
      <c r="U116" s="116">
        <f t="shared" si="19"/>
        <v>1.29802807873338</v>
      </c>
    </row>
    <row r="117" spans="1:21">
      <c r="A117" s="106">
        <f t="shared" si="22"/>
        <v>2136</v>
      </c>
      <c r="F117" s="119">
        <f>'GDP calculation'!L125</f>
        <v>1340218.8521966971</v>
      </c>
      <c r="J117" s="117">
        <f t="shared" si="23"/>
        <v>4.6649999999999997E-2</v>
      </c>
      <c r="P117" s="116">
        <f t="shared" si="24"/>
        <v>2136</v>
      </c>
      <c r="Q117" s="127">
        <f t="shared" si="25"/>
        <v>2.155529600000014E-2</v>
      </c>
      <c r="R117" s="124">
        <f t="shared" si="20"/>
        <v>28888.814063880247</v>
      </c>
      <c r="S117" s="124">
        <f t="shared" si="18"/>
        <v>152.60183952720715</v>
      </c>
      <c r="T117" s="124">
        <f t="shared" si="21"/>
        <v>17549.211545628823</v>
      </c>
      <c r="U117" s="116">
        <f t="shared" si="19"/>
        <v>1.2948395262013097</v>
      </c>
    </row>
    <row r="118" spans="1:21">
      <c r="A118" s="106">
        <f t="shared" si="22"/>
        <v>2137</v>
      </c>
      <c r="F118" s="119">
        <f>'GDP calculation'!L126</f>
        <v>1387126.5120235814</v>
      </c>
      <c r="J118" s="117">
        <f t="shared" si="23"/>
        <v>4.6649999999999997E-2</v>
      </c>
      <c r="P118" s="116">
        <f t="shared" si="24"/>
        <v>2137</v>
      </c>
      <c r="Q118" s="127">
        <f t="shared" si="25"/>
        <v>2.155529600000014E-2</v>
      </c>
      <c r="R118" s="124">
        <f t="shared" si="20"/>
        <v>29899.922556116053</v>
      </c>
      <c r="S118" s="124">
        <f t="shared" si="18"/>
        <v>150.90326652716706</v>
      </c>
      <c r="T118" s="124">
        <f t="shared" si="21"/>
        <v>17504.77891715138</v>
      </c>
      <c r="U118" s="116">
        <f t="shared" si="19"/>
        <v>1.2915611382545908</v>
      </c>
    </row>
    <row r="119" spans="1:21">
      <c r="A119" s="106">
        <f t="shared" si="22"/>
        <v>2138</v>
      </c>
      <c r="F119" s="119">
        <f>'GDP calculation'!L127</f>
        <v>1435675.9399444067</v>
      </c>
      <c r="J119" s="117">
        <f t="shared" si="23"/>
        <v>4.6649999999999997E-2</v>
      </c>
      <c r="P119" s="116">
        <f t="shared" si="24"/>
        <v>2138</v>
      </c>
      <c r="Q119" s="127">
        <f t="shared" si="25"/>
        <v>2.155529600000014E-2</v>
      </c>
      <c r="R119" s="124">
        <f t="shared" si="20"/>
        <v>30946.419845580112</v>
      </c>
      <c r="S119" s="124">
        <f t="shared" si="18"/>
        <v>149.22359991937887</v>
      </c>
      <c r="T119" s="124">
        <f t="shared" si="21"/>
        <v>17459.161190567327</v>
      </c>
      <c r="U119" s="116">
        <f t="shared" si="19"/>
        <v>1.288195309805666</v>
      </c>
    </row>
    <row r="120" spans="1:21">
      <c r="A120" s="106">
        <f t="shared" si="22"/>
        <v>2139</v>
      </c>
      <c r="F120" s="119">
        <f>'GDP calculation'!L128</f>
        <v>1485924.597842461</v>
      </c>
      <c r="J120" s="117">
        <f t="shared" si="23"/>
        <v>4.6649999999999997E-2</v>
      </c>
      <c r="P120" s="116">
        <f t="shared" si="24"/>
        <v>2139</v>
      </c>
      <c r="Q120" s="127">
        <f t="shared" si="25"/>
        <v>2.155529600000014E-2</v>
      </c>
      <c r="R120" s="124">
        <f t="shared" si="20"/>
        <v>32029.544540175415</v>
      </c>
      <c r="S120" s="124">
        <f t="shared" si="18"/>
        <v>147.56262926150774</v>
      </c>
      <c r="T120" s="124">
        <f t="shared" si="21"/>
        <v>17412.390252857913</v>
      </c>
      <c r="U120" s="116">
        <f t="shared" si="19"/>
        <v>1.2847443935826672</v>
      </c>
    </row>
    <row r="121" spans="1:21">
      <c r="A121" s="106">
        <f t="shared" si="22"/>
        <v>2140</v>
      </c>
      <c r="F121" s="119">
        <f>'GDP calculation'!L129</f>
        <v>1537931.958766947</v>
      </c>
      <c r="J121" s="117">
        <f t="shared" si="23"/>
        <v>4.6649999999999997E-2</v>
      </c>
      <c r="P121" s="116">
        <f t="shared" si="24"/>
        <v>2140</v>
      </c>
      <c r="Q121" s="127">
        <f t="shared" si="25"/>
        <v>2.155529600000014E-2</v>
      </c>
      <c r="R121" s="124">
        <f t="shared" si="20"/>
        <v>33150.578599081557</v>
      </c>
      <c r="S121" s="124">
        <f t="shared" si="18"/>
        <v>145.92014645360007</v>
      </c>
      <c r="T121" s="124">
        <f t="shared" si="21"/>
        <v>17364.497427978407</v>
      </c>
      <c r="U121" s="116">
        <f t="shared" si="19"/>
        <v>1.2812107007717861</v>
      </c>
    </row>
    <row r="122" spans="1:21">
      <c r="A122" s="106">
        <f t="shared" si="22"/>
        <v>2141</v>
      </c>
      <c r="F122" s="119">
        <f>'GDP calculation'!L130</f>
        <v>1591759.5773237902</v>
      </c>
      <c r="J122" s="117">
        <f t="shared" si="23"/>
        <v>4.6649999999999997E-2</v>
      </c>
      <c r="P122" s="116">
        <f t="shared" si="24"/>
        <v>2141</v>
      </c>
      <c r="Q122" s="127">
        <f t="shared" si="25"/>
        <v>2.155529600000014E-2</v>
      </c>
      <c r="R122" s="124">
        <f t="shared" si="20"/>
        <v>34310.848850049406</v>
      </c>
      <c r="S122" s="124">
        <f t="shared" si="18"/>
        <v>144.29594571201076</v>
      </c>
      <c r="T122" s="124">
        <f t="shared" si="21"/>
        <v>17315.51348544129</v>
      </c>
      <c r="U122" s="116">
        <f t="shared" si="19"/>
        <v>1.2775965016505708</v>
      </c>
    </row>
    <row r="123" spans="1:21">
      <c r="A123" s="106">
        <f t="shared" si="22"/>
        <v>2142</v>
      </c>
      <c r="F123" s="119">
        <f>'GDP calculation'!L131</f>
        <v>1647471.1625301228</v>
      </c>
      <c r="J123" s="117">
        <f t="shared" si="23"/>
        <v>4.6649999999999997E-2</v>
      </c>
      <c r="P123" s="116">
        <f t="shared" si="24"/>
        <v>2142</v>
      </c>
      <c r="Q123" s="127">
        <f t="shared" si="25"/>
        <v>2.155529600000014E-2</v>
      </c>
      <c r="R123" s="124">
        <f t="shared" si="20"/>
        <v>35511.728559801137</v>
      </c>
      <c r="S123" s="124">
        <f t="shared" si="18"/>
        <v>142.6898235436212</v>
      </c>
      <c r="T123" s="124">
        <f t="shared" si="21"/>
        <v>17265.468648778166</v>
      </c>
      <c r="U123" s="116">
        <f t="shared" si="19"/>
        <v>1.2739040262122743</v>
      </c>
    </row>
    <row r="124" spans="1:21">
      <c r="A124" s="106">
        <f t="shared" si="22"/>
        <v>2143</v>
      </c>
      <c r="F124" s="119">
        <f>'GDP calculation'!L132</f>
        <v>1705132.653218677</v>
      </c>
      <c r="J124" s="117">
        <f t="shared" si="23"/>
        <v>4.6649999999999997E-2</v>
      </c>
      <c r="P124" s="116">
        <f t="shared" si="24"/>
        <v>2143</v>
      </c>
      <c r="Q124" s="127">
        <f t="shared" si="25"/>
        <v>2.155529600000014E-2</v>
      </c>
      <c r="R124" s="124">
        <f t="shared" si="20"/>
        <v>36754.639059394176</v>
      </c>
      <c r="S124" s="124">
        <f t="shared" si="18"/>
        <v>141.10157872034389</v>
      </c>
      <c r="T124" s="124">
        <f t="shared" si="21"/>
        <v>17214.392603881955</v>
      </c>
      <c r="U124" s="116">
        <f t="shared" si="19"/>
        <v>1.2701354647813696</v>
      </c>
    </row>
    <row r="125" spans="1:21">
      <c r="A125" s="106">
        <f t="shared" si="22"/>
        <v>2144</v>
      </c>
      <c r="F125" s="119">
        <f>'GDP calculation'!L133</f>
        <v>1764812.2960813306</v>
      </c>
      <c r="J125" s="117">
        <f t="shared" si="23"/>
        <v>4.6649999999999997E-2</v>
      </c>
      <c r="P125" s="116">
        <f t="shared" si="24"/>
        <v>2144</v>
      </c>
      <c r="Q125" s="127">
        <f t="shared" si="25"/>
        <v>2.155529600000014E-2</v>
      </c>
      <c r="R125" s="124">
        <f t="shared" si="20"/>
        <v>38041.051426472972</v>
      </c>
      <c r="S125" s="124">
        <f t="shared" si="18"/>
        <v>139.53101225391097</v>
      </c>
      <c r="T125" s="124">
        <f t="shared" si="21"/>
        <v>17162.314507231051</v>
      </c>
      <c r="U125" s="116">
        <f t="shared" si="19"/>
        <v>1.2662929686203543</v>
      </c>
    </row>
    <row r="126" spans="1:21">
      <c r="A126" s="106">
        <f t="shared" si="22"/>
        <v>2145</v>
      </c>
      <c r="F126" s="119">
        <f>'GDP calculation'!L134</f>
        <v>1826580.7264441771</v>
      </c>
      <c r="J126" s="117">
        <f t="shared" si="23"/>
        <v>4.6649999999999997E-2</v>
      </c>
      <c r="P126" s="116">
        <f t="shared" si="24"/>
        <v>2145</v>
      </c>
      <c r="Q126" s="127">
        <f t="shared" si="25"/>
        <v>2.155529600000014E-2</v>
      </c>
      <c r="R126" s="124">
        <f t="shared" si="20"/>
        <v>39372.488226399524</v>
      </c>
      <c r="S126" s="124">
        <f t="shared" si="18"/>
        <v>137.97792737094332</v>
      </c>
      <c r="T126" s="124">
        <f t="shared" si="21"/>
        <v>17109.26299399697</v>
      </c>
      <c r="U126" s="116">
        <f t="shared" si="19"/>
        <v>1.2623786505279617</v>
      </c>
    </row>
    <row r="127" spans="1:21">
      <c r="A127" s="106">
        <f t="shared" si="22"/>
        <v>2146</v>
      </c>
      <c r="F127" s="119">
        <f>'GDP calculation'!L135</f>
        <v>1890511.0518697232</v>
      </c>
      <c r="J127" s="117">
        <f t="shared" si="23"/>
        <v>4.6649999999999997E-2</v>
      </c>
      <c r="P127" s="116">
        <f t="shared" si="24"/>
        <v>2146</v>
      </c>
      <c r="Q127" s="127">
        <f t="shared" si="25"/>
        <v>2.155529600000014E-2</v>
      </c>
      <c r="R127" s="124">
        <f t="shared" si="20"/>
        <v>40750.525314323502</v>
      </c>
      <c r="S127" s="124">
        <f t="shared" si="18"/>
        <v>136.44212948829727</v>
      </c>
      <c r="T127" s="124">
        <f t="shared" si="21"/>
        <v>17055.266186037159</v>
      </c>
      <c r="U127" s="116">
        <f t="shared" si="19"/>
        <v>1.2583945854288958</v>
      </c>
    </row>
    <row r="128" spans="1:21">
      <c r="A128" s="106">
        <f t="shared" si="22"/>
        <v>2147</v>
      </c>
      <c r="F128" s="119">
        <f>'GDP calculation'!L136</f>
        <v>1956678.9386851634</v>
      </c>
      <c r="J128" s="117">
        <f t="shared" si="23"/>
        <v>4.6649999999999997E-2</v>
      </c>
      <c r="P128" s="116">
        <f t="shared" si="24"/>
        <v>2147</v>
      </c>
      <c r="Q128" s="127">
        <f t="shared" si="25"/>
        <v>2.155529600000014E-2</v>
      </c>
      <c r="R128" s="124">
        <f t="shared" si="20"/>
        <v>42176.793700324823</v>
      </c>
      <c r="S128" s="124">
        <f t="shared" si="18"/>
        <v>134.92342618868548</v>
      </c>
      <c r="T128" s="124">
        <f t="shared" si="21"/>
        <v>17000.351699774372</v>
      </c>
      <c r="U128" s="116">
        <f t="shared" si="19"/>
        <v>1.2543428109551984</v>
      </c>
    </row>
    <row r="129" spans="1:21">
      <c r="A129" s="106">
        <f t="shared" si="22"/>
        <v>2148</v>
      </c>
      <c r="F129" s="119">
        <f>'GDP calculation'!L137</f>
        <v>2025162.7015391439</v>
      </c>
      <c r="J129" s="117">
        <f t="shared" si="23"/>
        <v>4.6649999999999997E-2</v>
      </c>
      <c r="P129" s="116">
        <f t="shared" si="24"/>
        <v>2148</v>
      </c>
      <c r="Q129" s="127">
        <f t="shared" si="25"/>
        <v>2.155529600000014E-2</v>
      </c>
      <c r="R129" s="124">
        <f t="shared" si="20"/>
        <v>43652.981479836184</v>
      </c>
      <c r="S129" s="124">
        <f t="shared" si="18"/>
        <v>133.42162719656949</v>
      </c>
      <c r="T129" s="124">
        <f t="shared" si="21"/>
        <v>16944.546653964324</v>
      </c>
      <c r="U129" s="116">
        <f t="shared" si="19"/>
        <v>1.2502253280193725</v>
      </c>
    </row>
    <row r="130" spans="1:21">
      <c r="A130" s="106">
        <f t="shared" si="22"/>
        <v>2149</v>
      </c>
      <c r="F130" s="119">
        <f>'GDP calculation'!L138</f>
        <v>2096043.3960930137</v>
      </c>
      <c r="J130" s="117">
        <f t="shared" si="23"/>
        <v>4.6649999999999997E-2</v>
      </c>
      <c r="P130" s="116">
        <f t="shared" si="24"/>
        <v>2149</v>
      </c>
      <c r="Q130" s="127">
        <f t="shared" si="25"/>
        <v>2.155529600000014E-2</v>
      </c>
      <c r="R130" s="124">
        <f t="shared" si="20"/>
        <v>45180.835831630451</v>
      </c>
      <c r="S130" s="124">
        <f t="shared" si="18"/>
        <v>131.9365443543204</v>
      </c>
      <c r="T130" s="124">
        <f t="shared" si="21"/>
        <v>16887.877677353012</v>
      </c>
      <c r="U130" s="116">
        <f t="shared" si="19"/>
        <v>1.2460441013793653</v>
      </c>
    </row>
    <row r="131" spans="1:21">
      <c r="A131" s="106">
        <f t="shared" si="22"/>
        <v>2150</v>
      </c>
      <c r="F131" s="119">
        <f>'GDP calculation'!L139</f>
        <v>2169404.9149562689</v>
      </c>
      <c r="J131" s="117">
        <f t="shared" si="23"/>
        <v>4.6649999999999997E-2</v>
      </c>
      <c r="P131" s="116">
        <f t="shared" si="24"/>
        <v>2150</v>
      </c>
      <c r="Q131" s="127">
        <f t="shared" si="25"/>
        <v>2.155529600000014E-2</v>
      </c>
      <c r="R131" s="124">
        <f t="shared" si="20"/>
        <v>46762.165085737506</v>
      </c>
      <c r="S131" s="124">
        <f t="shared" si="18"/>
        <v>130.4679915986448</v>
      </c>
      <c r="T131" s="124">
        <f t="shared" si="21"/>
        <v>16830.37091622518</v>
      </c>
      <c r="U131" s="116">
        <f t="shared" si="19"/>
        <v>1.2418010601955189</v>
      </c>
    </row>
    <row r="132" spans="1:21">
      <c r="A132" s="106">
        <f t="shared" si="22"/>
        <v>2151</v>
      </c>
      <c r="F132" s="119">
        <f>'GDP calculation'!L140</f>
        <v>2245334.086979738</v>
      </c>
      <c r="J132" s="117">
        <f t="shared" si="23"/>
        <v>4.6649999999999997E-2</v>
      </c>
      <c r="P132" s="116">
        <f t="shared" si="24"/>
        <v>2151</v>
      </c>
      <c r="Q132" s="127">
        <f t="shared" si="25"/>
        <v>2.155529600000014E-2</v>
      </c>
      <c r="R132" s="124">
        <f t="shared" si="20"/>
        <v>48398.840863738311</v>
      </c>
      <c r="S132" s="124">
        <f t="shared" ref="S132:S195" si="26">R132/(1+J132)^(A132-2021)</f>
        <v>129.01578493727351</v>
      </c>
      <c r="T132" s="124">
        <f t="shared" si="21"/>
        <v>16772.052041845556</v>
      </c>
      <c r="U132" s="116">
        <f t="shared" ref="U132:U195" si="27">T132/SUM(S$3:S$1491)</f>
        <v>1.2374980985796102</v>
      </c>
    </row>
    <row r="133" spans="1:21">
      <c r="A133" s="106">
        <f t="shared" si="22"/>
        <v>2152</v>
      </c>
      <c r="F133" s="119">
        <f>'GDP calculation'!L141</f>
        <v>2323920.7800240288</v>
      </c>
      <c r="J133" s="117">
        <f t="shared" si="23"/>
        <v>4.6649999999999997E-2</v>
      </c>
      <c r="P133" s="116">
        <f t="shared" si="24"/>
        <v>2152</v>
      </c>
      <c r="Q133" s="127">
        <f t="shared" si="25"/>
        <v>2.155529600000014E-2</v>
      </c>
      <c r="R133" s="124">
        <f t="shared" ref="R133:R196" si="28">Q133*F133</f>
        <v>50092.800293969158</v>
      </c>
      <c r="S133" s="124">
        <f t="shared" si="26"/>
        <v>127.57974242590944</v>
      </c>
      <c r="T133" s="124">
        <f t="shared" ref="T133:T196" si="29">S133*(A133-2021)</f>
        <v>16712.946257794138</v>
      </c>
      <c r="U133" s="116">
        <f t="shared" si="27"/>
        <v>1.2331370761360714</v>
      </c>
    </row>
    <row r="134" spans="1:21">
      <c r="A134" s="106">
        <f t="shared" si="22"/>
        <v>2153</v>
      </c>
      <c r="F134" s="119">
        <f>'GDP calculation'!L142</f>
        <v>2405258.0073248697</v>
      </c>
      <c r="J134" s="117">
        <f t="shared" si="23"/>
        <v>4.6649999999999997E-2</v>
      </c>
      <c r="P134" s="116">
        <f t="shared" si="24"/>
        <v>2153</v>
      </c>
      <c r="Q134" s="127">
        <f t="shared" si="25"/>
        <v>2.155529600000014E-2</v>
      </c>
      <c r="R134" s="124">
        <f t="shared" si="28"/>
        <v>51846.048304258074</v>
      </c>
      <c r="S134" s="124">
        <f t="shared" si="26"/>
        <v>126.15968414543185</v>
      </c>
      <c r="T134" s="124">
        <f t="shared" si="29"/>
        <v>16653.078307197004</v>
      </c>
      <c r="U134" s="116">
        <f t="shared" si="27"/>
        <v>1.2287198184955055</v>
      </c>
    </row>
    <row r="135" spans="1:21">
      <c r="A135" s="106">
        <f t="shared" si="22"/>
        <v>2154</v>
      </c>
      <c r="F135" s="119">
        <f>'GDP calculation'!L143</f>
        <v>2489442.0375812398</v>
      </c>
      <c r="J135" s="117">
        <f t="shared" si="23"/>
        <v>4.6649999999999997E-2</v>
      </c>
      <c r="P135" s="116">
        <f t="shared" si="24"/>
        <v>2154</v>
      </c>
      <c r="Q135" s="127">
        <f t="shared" si="25"/>
        <v>2.155529600000014E-2</v>
      </c>
      <c r="R135" s="124">
        <f t="shared" si="28"/>
        <v>53660.659994907095</v>
      </c>
      <c r="S135" s="124">
        <f t="shared" si="26"/>
        <v>124.75543217935501</v>
      </c>
      <c r="T135" s="124">
        <f t="shared" si="29"/>
        <v>16592.472479854216</v>
      </c>
      <c r="U135" s="116">
        <f t="shared" si="27"/>
        <v>1.2242481178406051</v>
      </c>
    </row>
    <row r="136" spans="1:21">
      <c r="A136" s="106">
        <f t="shared" si="22"/>
        <v>2155</v>
      </c>
      <c r="F136" s="119">
        <f>'GDP calculation'!L144</f>
        <v>2576572.5088965832</v>
      </c>
      <c r="J136" s="117">
        <f t="shared" si="23"/>
        <v>4.6649999999999997E-2</v>
      </c>
      <c r="P136" s="116">
        <f t="shared" si="24"/>
        <v>2155</v>
      </c>
      <c r="Q136" s="127">
        <f t="shared" si="25"/>
        <v>2.155529600000014E-2</v>
      </c>
      <c r="R136" s="124">
        <f t="shared" si="28"/>
        <v>55538.783094728846</v>
      </c>
      <c r="S136" s="124">
        <f t="shared" si="26"/>
        <v>123.36681059153725</v>
      </c>
      <c r="T136" s="124">
        <f t="shared" si="29"/>
        <v>16531.152619265991</v>
      </c>
      <c r="U136" s="116">
        <f t="shared" si="27"/>
        <v>1.2197237334245676</v>
      </c>
    </row>
    <row r="137" spans="1:21">
      <c r="A137" s="106">
        <f t="shared" si="22"/>
        <v>2156</v>
      </c>
      <c r="F137" s="119">
        <f>'GDP calculation'!L145</f>
        <v>2666752.5467079636</v>
      </c>
      <c r="J137" s="117">
        <f t="shared" si="23"/>
        <v>4.6649999999999997E-2</v>
      </c>
      <c r="P137" s="116">
        <f t="shared" si="24"/>
        <v>2156</v>
      </c>
      <c r="Q137" s="127">
        <f t="shared" si="25"/>
        <v>2.155529600000014E-2</v>
      </c>
      <c r="R137" s="124">
        <f t="shared" si="28"/>
        <v>57482.640503044357</v>
      </c>
      <c r="S137" s="124">
        <f t="shared" si="26"/>
        <v>121.99364540413798</v>
      </c>
      <c r="T137" s="124">
        <f t="shared" si="29"/>
        <v>16469.142129558626</v>
      </c>
      <c r="U137" s="116">
        <f t="shared" si="27"/>
        <v>1.2151483920821131</v>
      </c>
    </row>
    <row r="138" spans="1:21">
      <c r="A138" s="106">
        <f t="shared" si="22"/>
        <v>2157</v>
      </c>
      <c r="F138" s="119">
        <f>'GDP calculation'!L146</f>
        <v>2760088.8858427419</v>
      </c>
      <c r="J138" s="117">
        <f t="shared" si="23"/>
        <v>4.6649999999999997E-2</v>
      </c>
      <c r="P138" s="116">
        <f t="shared" si="24"/>
        <v>2157</v>
      </c>
      <c r="Q138" s="127">
        <f t="shared" si="25"/>
        <v>2.155529600000014E-2</v>
      </c>
      <c r="R138" s="124">
        <f t="shared" si="28"/>
        <v>59494.532920650898</v>
      </c>
      <c r="S138" s="124">
        <f t="shared" si="26"/>
        <v>120.63576457582076</v>
      </c>
      <c r="T138" s="124">
        <f t="shared" si="29"/>
        <v>16406.463982311623</v>
      </c>
      <c r="U138" s="116">
        <f t="shared" si="27"/>
        <v>1.2105237887332123</v>
      </c>
    </row>
    <row r="139" spans="1:21">
      <c r="A139" s="106">
        <f t="shared" si="22"/>
        <v>2158</v>
      </c>
      <c r="F139" s="119">
        <f>'GDP calculation'!L147</f>
        <v>2856691.9968472375</v>
      </c>
      <c r="J139" s="117">
        <f t="shared" si="23"/>
        <v>4.6649999999999997E-2</v>
      </c>
      <c r="P139" s="116">
        <f t="shared" si="24"/>
        <v>2158</v>
      </c>
      <c r="Q139" s="127">
        <f t="shared" si="25"/>
        <v>2.155529600000014E-2</v>
      </c>
      <c r="R139" s="124">
        <f t="shared" si="28"/>
        <v>61576.841572873673</v>
      </c>
      <c r="S139" s="124">
        <f t="shared" si="26"/>
        <v>119.29299798019822</v>
      </c>
      <c r="T139" s="124">
        <f t="shared" si="29"/>
        <v>16343.140723287157</v>
      </c>
      <c r="U139" s="116">
        <f t="shared" si="27"/>
        <v>1.2058515868796091</v>
      </c>
    </row>
    <row r="140" spans="1:21">
      <c r="A140" s="106">
        <f t="shared" si="22"/>
        <v>2159</v>
      </c>
      <c r="F140" s="119">
        <f>'GDP calculation'!L148</f>
        <v>2956676.2167368904</v>
      </c>
      <c r="J140" s="117">
        <f t="shared" si="23"/>
        <v>4.6649999999999997E-2</v>
      </c>
      <c r="P140" s="116">
        <f t="shared" si="24"/>
        <v>2159</v>
      </c>
      <c r="Q140" s="127">
        <f t="shared" si="25"/>
        <v>2.155529600000014E-2</v>
      </c>
      <c r="R140" s="124">
        <f t="shared" si="28"/>
        <v>63732.03102792424</v>
      </c>
      <c r="S140" s="124">
        <f t="shared" si="26"/>
        <v>117.9651773845174</v>
      </c>
      <c r="T140" s="124">
        <f t="shared" si="29"/>
        <v>16279.194479063402</v>
      </c>
      <c r="U140" s="116">
        <f t="shared" si="27"/>
        <v>1.20113341909425</v>
      </c>
    </row>
    <row r="141" spans="1:21">
      <c r="A141" s="106">
        <f t="shared" si="22"/>
        <v>2160</v>
      </c>
      <c r="F141" s="119">
        <f>'GDP calculation'!L149</f>
        <v>3060159.8843226815</v>
      </c>
      <c r="J141" s="117">
        <f t="shared" si="23"/>
        <v>4.6649999999999997E-2</v>
      </c>
      <c r="P141" s="116">
        <f t="shared" si="24"/>
        <v>2160</v>
      </c>
      <c r="Q141" s="127">
        <f t="shared" si="25"/>
        <v>2.155529600000014E-2</v>
      </c>
      <c r="R141" s="124">
        <f t="shared" si="28"/>
        <v>65962.652113901582</v>
      </c>
      <c r="S141" s="124">
        <f t="shared" si="26"/>
        <v>116.65213642858214</v>
      </c>
      <c r="T141" s="124">
        <f t="shared" si="29"/>
        <v>16214.646963572917</v>
      </c>
      <c r="U141" s="116">
        <f t="shared" si="27"/>
        <v>1.1963708875037073</v>
      </c>
    </row>
    <row r="142" spans="1:21">
      <c r="A142" s="106">
        <f t="shared" si="22"/>
        <v>2161</v>
      </c>
      <c r="F142" s="119">
        <f>'GDP calculation'!L150</f>
        <v>3167265.4802739751</v>
      </c>
      <c r="J142" s="117">
        <f t="shared" si="23"/>
        <v>4.6649999999999997E-2</v>
      </c>
      <c r="P142" s="116">
        <f t="shared" si="24"/>
        <v>2161</v>
      </c>
      <c r="Q142" s="127">
        <f t="shared" si="25"/>
        <v>2.155529600000014E-2</v>
      </c>
      <c r="R142" s="124">
        <f t="shared" si="28"/>
        <v>68271.344937888134</v>
      </c>
      <c r="S142" s="124">
        <f t="shared" si="26"/>
        <v>115.35371060391007</v>
      </c>
      <c r="T142" s="124">
        <f t="shared" si="29"/>
        <v>16149.519484547411</v>
      </c>
      <c r="U142" s="116">
        <f t="shared" si="27"/>
        <v>1.1915655642636966</v>
      </c>
    </row>
    <row r="143" spans="1:21">
      <c r="A143" s="106">
        <f t="shared" si="22"/>
        <v>2162</v>
      </c>
      <c r="F143" s="119">
        <f>'GDP calculation'!L151</f>
        <v>3278119.7720835637</v>
      </c>
      <c r="J143" s="117">
        <f t="shared" si="23"/>
        <v>4.6649999999999997E-2</v>
      </c>
      <c r="P143" s="116">
        <f t="shared" si="24"/>
        <v>2162</v>
      </c>
      <c r="Q143" s="127">
        <f t="shared" si="25"/>
        <v>2.155529600000014E-2</v>
      </c>
      <c r="R143" s="124">
        <f t="shared" si="28"/>
        <v>70660.842010714216</v>
      </c>
      <c r="S143" s="124">
        <f t="shared" si="26"/>
        <v>114.0697372331218</v>
      </c>
      <c r="T143" s="124">
        <f t="shared" si="29"/>
        <v>16083.832949870173</v>
      </c>
      <c r="U143" s="116">
        <f t="shared" si="27"/>
        <v>1.1867189920277796</v>
      </c>
    </row>
    <row r="144" spans="1:21">
      <c r="A144" s="106">
        <f t="shared" si="22"/>
        <v>2163</v>
      </c>
      <c r="F144" s="119">
        <f>'GDP calculation'!L152</f>
        <v>3392853.964106488</v>
      </c>
      <c r="J144" s="117">
        <f t="shared" si="23"/>
        <v>4.6649999999999997E-2</v>
      </c>
      <c r="P144" s="116">
        <f t="shared" si="24"/>
        <v>2163</v>
      </c>
      <c r="Q144" s="127">
        <f t="shared" si="25"/>
        <v>2.155529600000014E-2</v>
      </c>
      <c r="R144" s="124">
        <f t="shared" si="28"/>
        <v>73133.971481089204</v>
      </c>
      <c r="S144" s="124">
        <f t="shared" si="26"/>
        <v>112.80005544955911</v>
      </c>
      <c r="T144" s="124">
        <f t="shared" si="29"/>
        <v>16017.607873837394</v>
      </c>
      <c r="U144" s="116">
        <f t="shared" si="27"/>
        <v>1.181832684409345</v>
      </c>
    </row>
    <row r="145" spans="1:21">
      <c r="A145" s="106">
        <f t="shared" si="22"/>
        <v>2164</v>
      </c>
      <c r="F145" s="119">
        <f>'GDP calculation'!L153</f>
        <v>3511603.852850215</v>
      </c>
      <c r="J145" s="117">
        <f t="shared" si="23"/>
        <v>4.6649999999999997E-2</v>
      </c>
      <c r="P145" s="116">
        <f t="shared" si="24"/>
        <v>2164</v>
      </c>
      <c r="Q145" s="127">
        <f t="shared" si="25"/>
        <v>2.155529600000014E-2</v>
      </c>
      <c r="R145" s="124">
        <f t="shared" si="28"/>
        <v>75693.660482927327</v>
      </c>
      <c r="S145" s="124">
        <f t="shared" si="26"/>
        <v>111.54450617713051</v>
      </c>
      <c r="T145" s="124">
        <f t="shared" si="29"/>
        <v>15950.864383329663</v>
      </c>
      <c r="U145" s="116">
        <f t="shared" si="27"/>
        <v>1.1769081264369625</v>
      </c>
    </row>
    <row r="146" spans="1:21">
      <c r="A146" s="106">
        <f t="shared" si="22"/>
        <v>2165</v>
      </c>
      <c r="F146" s="119">
        <f>'GDP calculation'!L154</f>
        <v>3634509.9876999725</v>
      </c>
      <c r="J146" s="117">
        <f t="shared" si="23"/>
        <v>4.6649999999999997E-2</v>
      </c>
      <c r="P146" s="116">
        <f t="shared" si="24"/>
        <v>2165</v>
      </c>
      <c r="Q146" s="127">
        <f t="shared" si="25"/>
        <v>2.155529600000014E-2</v>
      </c>
      <c r="R146" s="124">
        <f t="shared" si="28"/>
        <v>78342.93859982978</v>
      </c>
      <c r="S146" s="124">
        <f t="shared" si="26"/>
        <v>110.30293211038082</v>
      </c>
      <c r="T146" s="124">
        <f t="shared" si="29"/>
        <v>15883.622223894839</v>
      </c>
      <c r="U146" s="116">
        <f t="shared" si="27"/>
        <v>1.171946775003198</v>
      </c>
    </row>
    <row r="147" spans="1:21">
      <c r="A147" s="106">
        <f t="shared" si="22"/>
        <v>2166</v>
      </c>
      <c r="F147" s="119">
        <f>'GDP calculation'!L155</f>
        <v>3761717.837269471</v>
      </c>
      <c r="J147" s="117">
        <f t="shared" si="23"/>
        <v>4.6649999999999997E-2</v>
      </c>
      <c r="P147" s="116">
        <f t="shared" si="24"/>
        <v>2166</v>
      </c>
      <c r="Q147" s="127">
        <f t="shared" si="25"/>
        <v>2.155529600000014E-2</v>
      </c>
      <c r="R147" s="124">
        <f t="shared" si="28"/>
        <v>81084.941450823811</v>
      </c>
      <c r="S147" s="124">
        <f t="shared" si="26"/>
        <v>109.07517769478252</v>
      </c>
      <c r="T147" s="124">
        <f t="shared" si="29"/>
        <v>15815.900765743467</v>
      </c>
      <c r="U147" s="116">
        <f t="shared" si="27"/>
        <v>1.1669500593069748</v>
      </c>
    </row>
    <row r="148" spans="1:21">
      <c r="A148" s="106">
        <f t="shared" si="22"/>
        <v>2167</v>
      </c>
      <c r="F148" s="119">
        <f>'GDP calculation'!L156</f>
        <v>3893377.9615739021</v>
      </c>
      <c r="J148" s="117">
        <f t="shared" si="23"/>
        <v>4.6649999999999997E-2</v>
      </c>
      <c r="P148" s="116">
        <f t="shared" si="24"/>
        <v>2167</v>
      </c>
      <c r="Q148" s="127">
        <f t="shared" si="25"/>
        <v>2.155529600000014E-2</v>
      </c>
      <c r="R148" s="124">
        <f t="shared" si="28"/>
        <v>83922.914401602626</v>
      </c>
      <c r="S148" s="124">
        <f t="shared" si="26"/>
        <v>107.86108910724683</v>
      </c>
      <c r="T148" s="124">
        <f t="shared" si="29"/>
        <v>15747.719009658036</v>
      </c>
      <c r="U148" s="116">
        <f t="shared" si="27"/>
        <v>1.1619193812895785</v>
      </c>
    </row>
    <row r="149" spans="1:21">
      <c r="A149" s="106">
        <f t="shared" si="22"/>
        <v>2168</v>
      </c>
      <c r="F149" s="119">
        <f>'GDP calculation'!L157</f>
        <v>4029646.1902289884</v>
      </c>
      <c r="J149" s="117">
        <f t="shared" si="23"/>
        <v>4.6649999999999997E-2</v>
      </c>
      <c r="P149" s="116">
        <f t="shared" si="24"/>
        <v>2168</v>
      </c>
      <c r="Q149" s="127">
        <f t="shared" si="25"/>
        <v>2.155529600000014E-2</v>
      </c>
      <c r="R149" s="124">
        <f t="shared" si="28"/>
        <v>86860.216405658721</v>
      </c>
      <c r="S149" s="124">
        <f t="shared" si="26"/>
        <v>106.66051423685134</v>
      </c>
      <c r="T149" s="124">
        <f t="shared" si="29"/>
        <v>15679.095592817148</v>
      </c>
      <c r="U149" s="116">
        <f t="shared" si="27"/>
        <v>1.1568561160643838</v>
      </c>
    </row>
    <row r="150" spans="1:21">
      <c r="A150" s="106">
        <f t="shared" si="22"/>
        <v>2169</v>
      </c>
      <c r="F150" s="119">
        <f>'GDP calculation'!L158</f>
        <v>4170683.8068870027</v>
      </c>
      <c r="J150" s="117">
        <f t="shared" si="23"/>
        <v>4.6649999999999997E-2</v>
      </c>
      <c r="P150" s="116">
        <f t="shared" si="24"/>
        <v>2169</v>
      </c>
      <c r="Q150" s="127">
        <f t="shared" si="25"/>
        <v>2.155529600000014E-2</v>
      </c>
      <c r="R150" s="124">
        <f t="shared" si="28"/>
        <v>89900.323979856767</v>
      </c>
      <c r="S150" s="124">
        <f t="shared" si="26"/>
        <v>105.4733026657824</v>
      </c>
      <c r="T150" s="124">
        <f t="shared" si="29"/>
        <v>15610.048794535795</v>
      </c>
      <c r="U150" s="116">
        <f t="shared" si="27"/>
        <v>1.1517616123403909</v>
      </c>
    </row>
    <row r="151" spans="1:21">
      <c r="A151" s="106">
        <f t="shared" si="22"/>
        <v>2170</v>
      </c>
      <c r="F151" s="119">
        <f>'GDP calculation'!L159</f>
        <v>4316657.7401280478</v>
      </c>
      <c r="J151" s="117">
        <f t="shared" si="23"/>
        <v>4.6649999999999997E-2</v>
      </c>
      <c r="P151" s="116">
        <f t="shared" si="24"/>
        <v>2170</v>
      </c>
      <c r="Q151" s="127">
        <f t="shared" si="25"/>
        <v>2.155529600000014E-2</v>
      </c>
      <c r="R151" s="124">
        <f t="shared" si="28"/>
        <v>93046.835319151753</v>
      </c>
      <c r="S151" s="124">
        <f t="shared" si="26"/>
        <v>104.29930565048943</v>
      </c>
      <c r="T151" s="124">
        <f t="shared" si="29"/>
        <v>15540.596541922925</v>
      </c>
      <c r="U151" s="116">
        <f t="shared" si="27"/>
        <v>1.1466371928396606</v>
      </c>
    </row>
    <row r="152" spans="1:21">
      <c r="A152" s="106">
        <f t="shared" si="22"/>
        <v>2171</v>
      </c>
      <c r="F152" s="119">
        <f>'GDP calculation'!L160</f>
        <v>4467740.7610325292</v>
      </c>
      <c r="J152" s="117">
        <f t="shared" si="23"/>
        <v>4.6649999999999997E-2</v>
      </c>
      <c r="P152" s="116">
        <f t="shared" si="24"/>
        <v>2171</v>
      </c>
      <c r="Q152" s="127">
        <f t="shared" si="25"/>
        <v>2.155529600000014E-2</v>
      </c>
      <c r="R152" s="124">
        <f t="shared" si="28"/>
        <v>96303.474555322056</v>
      </c>
      <c r="S152" s="124">
        <f t="shared" si="26"/>
        <v>103.1383761030493</v>
      </c>
      <c r="T152" s="124">
        <f t="shared" si="29"/>
        <v>15470.756415457394</v>
      </c>
      <c r="U152" s="116">
        <f t="shared" si="27"/>
        <v>1.1414841547087256</v>
      </c>
    </row>
    <row r="153" spans="1:21">
      <c r="A153" s="106">
        <f t="shared" si="22"/>
        <v>2172</v>
      </c>
      <c r="F153" s="119">
        <f>'GDP calculation'!L161</f>
        <v>4624111.6876686672</v>
      </c>
      <c r="J153" s="117">
        <f t="shared" si="23"/>
        <v>4.6649999999999997E-2</v>
      </c>
      <c r="P153" s="116">
        <f t="shared" si="24"/>
        <v>2172</v>
      </c>
      <c r="Q153" s="127">
        <f t="shared" si="25"/>
        <v>2.155529600000014E-2</v>
      </c>
      <c r="R153" s="124">
        <f t="shared" si="28"/>
        <v>99674.096164758317</v>
      </c>
      <c r="S153" s="124">
        <f t="shared" si="26"/>
        <v>101.99036857273779</v>
      </c>
      <c r="T153" s="124">
        <f t="shared" si="29"/>
        <v>15400.545654483407</v>
      </c>
      <c r="U153" s="116">
        <f t="shared" si="27"/>
        <v>1.1363037699240637</v>
      </c>
    </row>
    <row r="154" spans="1:21">
      <c r="A154" s="106">
        <f t="shared" si="22"/>
        <v>2173</v>
      </c>
      <c r="F154" s="119">
        <f>'GDP calculation'!L162</f>
        <v>4785955.59673707</v>
      </c>
      <c r="J154" s="117">
        <f t="shared" si="23"/>
        <v>4.6649999999999997E-2</v>
      </c>
      <c r="P154" s="116">
        <f t="shared" si="24"/>
        <v>2173</v>
      </c>
      <c r="Q154" s="127">
        <f t="shared" si="25"/>
        <v>2.155529600000014E-2</v>
      </c>
      <c r="R154" s="124">
        <f t="shared" si="28"/>
        <v>103162.68953052485</v>
      </c>
      <c r="S154" s="124">
        <f t="shared" si="26"/>
        <v>100.85513922780642</v>
      </c>
      <c r="T154" s="124">
        <f t="shared" si="29"/>
        <v>15329.981162626576</v>
      </c>
      <c r="U154" s="116">
        <f t="shared" si="27"/>
        <v>1.1310972856917112</v>
      </c>
    </row>
    <row r="155" spans="1:21">
      <c r="A155" s="106">
        <f t="shared" si="22"/>
        <v>2174</v>
      </c>
      <c r="F155" s="119">
        <f>'GDP calculation'!L163</f>
        <v>4953464.042622867</v>
      </c>
      <c r="J155" s="117">
        <f t="shared" si="23"/>
        <v>4.6649999999999997E-2</v>
      </c>
      <c r="P155" s="116">
        <f t="shared" si="24"/>
        <v>2174</v>
      </c>
      <c r="Q155" s="127">
        <f t="shared" si="25"/>
        <v>2.155529600000014E-2</v>
      </c>
      <c r="R155" s="124">
        <f t="shared" si="28"/>
        <v>106773.38366409321</v>
      </c>
      <c r="S155" s="124">
        <f t="shared" si="26"/>
        <v>99.732545837462027</v>
      </c>
      <c r="T155" s="124">
        <f t="shared" si="29"/>
        <v>15259.07951313169</v>
      </c>
      <c r="U155" s="116">
        <f t="shared" si="27"/>
        <v>1.1258659248411025</v>
      </c>
    </row>
    <row r="156" spans="1:21">
      <c r="A156" s="106">
        <f t="shared" si="22"/>
        <v>2175</v>
      </c>
      <c r="F156" s="119">
        <f>'GDP calculation'!L164</f>
        <v>5126835.2841146672</v>
      </c>
      <c r="J156" s="117">
        <f t="shared" si="23"/>
        <v>4.6649999999999997E-2</v>
      </c>
      <c r="P156" s="116">
        <f t="shared" si="24"/>
        <v>2175</v>
      </c>
      <c r="Q156" s="127">
        <f t="shared" si="25"/>
        <v>2.155529600000014E-2</v>
      </c>
      <c r="R156" s="124">
        <f t="shared" si="28"/>
        <v>110510.45209233648</v>
      </c>
      <c r="S156" s="124">
        <f t="shared" si="26"/>
        <v>98.622447754046917</v>
      </c>
      <c r="T156" s="124">
        <f t="shared" si="29"/>
        <v>15187.856954123225</v>
      </c>
      <c r="U156" s="116">
        <f t="shared" si="27"/>
        <v>1.1206108862132085</v>
      </c>
    </row>
    <row r="157" spans="1:21">
      <c r="A157" s="106">
        <f t="shared" si="22"/>
        <v>2176</v>
      </c>
      <c r="F157" s="119">
        <f>'GDP calculation'!L165</f>
        <v>5306274.5190586802</v>
      </c>
      <c r="J157" s="117">
        <f t="shared" si="23"/>
        <v>4.6649999999999997E-2</v>
      </c>
      <c r="P157" s="116">
        <f t="shared" si="24"/>
        <v>2176</v>
      </c>
      <c r="Q157" s="127">
        <f t="shared" si="25"/>
        <v>2.155529600000014E-2</v>
      </c>
      <c r="R157" s="124">
        <f t="shared" si="28"/>
        <v>114378.31791556823</v>
      </c>
      <c r="S157" s="124">
        <f t="shared" si="26"/>
        <v>97.524705895417313</v>
      </c>
      <c r="T157" s="124">
        <f t="shared" si="29"/>
        <v>15116.329413789683</v>
      </c>
      <c r="U157" s="116">
        <f t="shared" si="27"/>
        <v>1.1153333450430527</v>
      </c>
    </row>
    <row r="158" spans="1:21">
      <c r="A158" s="106">
        <f t="shared" si="22"/>
        <v>2177</v>
      </c>
      <c r="F158" s="119">
        <f>'GDP calculation'!L166</f>
        <v>5491994.1272257334</v>
      </c>
      <c r="J158" s="117">
        <f t="shared" si="23"/>
        <v>4.6649999999999997E-2</v>
      </c>
      <c r="P158" s="116">
        <f t="shared" si="24"/>
        <v>2177</v>
      </c>
      <c r="Q158" s="127">
        <f t="shared" si="25"/>
        <v>2.155529600000014E-2</v>
      </c>
      <c r="R158" s="124">
        <f t="shared" si="28"/>
        <v>118381.55904261311</v>
      </c>
      <c r="S158" s="124">
        <f t="shared" si="26"/>
        <v>96.439182727518173</v>
      </c>
      <c r="T158" s="124">
        <f t="shared" si="29"/>
        <v>15044.512505492836</v>
      </c>
      <c r="U158" s="116">
        <f t="shared" si="27"/>
        <v>1.1100344533366902</v>
      </c>
    </row>
    <row r="159" spans="1:21">
      <c r="A159" s="106">
        <f t="shared" si="22"/>
        <v>2178</v>
      </c>
      <c r="F159" s="119">
        <f>'GDP calculation'!L167</f>
        <v>5684213.9216786334</v>
      </c>
      <c r="J159" s="117">
        <f t="shared" si="23"/>
        <v>4.6649999999999997E-2</v>
      </c>
      <c r="P159" s="116">
        <f t="shared" si="24"/>
        <v>2178</v>
      </c>
      <c r="Q159" s="127">
        <f t="shared" si="25"/>
        <v>2.155529600000014E-2</v>
      </c>
      <c r="R159" s="124">
        <f t="shared" si="28"/>
        <v>122524.91360910455</v>
      </c>
      <c r="S159" s="124">
        <f t="shared" si="26"/>
        <v>95.365742247151672</v>
      </c>
      <c r="T159" s="124">
        <f t="shared" si="29"/>
        <v>14972.421532802813</v>
      </c>
      <c r="U159" s="116">
        <f t="shared" si="27"/>
        <v>1.1047153402427123</v>
      </c>
    </row>
    <row r="160" spans="1:21">
      <c r="A160" s="106">
        <f t="shared" si="22"/>
        <v>2179</v>
      </c>
      <c r="F160" s="119">
        <f>'GDP calculation'!L168</f>
        <v>5883161.4089373853</v>
      </c>
      <c r="J160" s="117">
        <f t="shared" si="23"/>
        <v>4.6649999999999997E-2</v>
      </c>
      <c r="P160" s="116">
        <f t="shared" si="24"/>
        <v>2179</v>
      </c>
      <c r="Q160" s="127">
        <f t="shared" si="25"/>
        <v>2.155529600000014E-2</v>
      </c>
      <c r="R160" s="124">
        <f t="shared" si="28"/>
        <v>126813.28558542322</v>
      </c>
      <c r="S160" s="124">
        <f t="shared" si="26"/>
        <v>94.304249964937654</v>
      </c>
      <c r="T160" s="124">
        <f t="shared" si="29"/>
        <v>14900.07149446015</v>
      </c>
      <c r="U160" s="116">
        <f t="shared" si="27"/>
        <v>1.0993771124183636</v>
      </c>
    </row>
    <row r="161" spans="1:21">
      <c r="A161" s="106">
        <f t="shared" si="22"/>
        <v>2180</v>
      </c>
      <c r="F161" s="119">
        <f>'GDP calculation'!L169</f>
        <v>6089072.0582501935</v>
      </c>
      <c r="J161" s="117">
        <f t="shared" si="23"/>
        <v>4.6649999999999997E-2</v>
      </c>
      <c r="P161" s="116">
        <f t="shared" si="24"/>
        <v>2180</v>
      </c>
      <c r="Q161" s="127">
        <f t="shared" si="25"/>
        <v>2.155529600000014E-2</v>
      </c>
      <c r="R161" s="124">
        <f t="shared" si="28"/>
        <v>131251.75058091301</v>
      </c>
      <c r="S161" s="124">
        <f t="shared" si="26"/>
        <v>93.254572888463613</v>
      </c>
      <c r="T161" s="124">
        <f t="shared" si="29"/>
        <v>14827.477089265714</v>
      </c>
      <c r="U161" s="116">
        <f t="shared" si="27"/>
        <v>1.094020854390336</v>
      </c>
    </row>
    <row r="162" spans="1:21">
      <c r="A162" s="106">
        <f t="shared" si="22"/>
        <v>2181</v>
      </c>
      <c r="F162" s="119">
        <f>'GDP calculation'!L170</f>
        <v>6302189.5802889494</v>
      </c>
      <c r="J162" s="117">
        <f t="shared" si="23"/>
        <v>4.6649999999999997E-2</v>
      </c>
      <c r="P162" s="116">
        <f t="shared" si="24"/>
        <v>2181</v>
      </c>
      <c r="Q162" s="127">
        <f t="shared" si="25"/>
        <v>2.155529600000014E-2</v>
      </c>
      <c r="R162" s="124">
        <f t="shared" si="28"/>
        <v>135845.56185124494</v>
      </c>
      <c r="S162" s="124">
        <f t="shared" si="26"/>
        <v>92.216579505622548</v>
      </c>
      <c r="T162" s="124">
        <f t="shared" si="29"/>
        <v>14754.652720899609</v>
      </c>
      <c r="U162" s="116">
        <f t="shared" si="27"/>
        <v>1.0886476289103248</v>
      </c>
    </row>
    <row r="163" spans="1:21">
      <c r="A163" s="106">
        <f t="shared" ref="A163:A226" si="30">A162+1</f>
        <v>2182</v>
      </c>
      <c r="F163" s="119">
        <f>'GDP calculation'!L171</f>
        <v>6522766.2155990619</v>
      </c>
      <c r="J163" s="117">
        <f t="shared" ref="J163:J226" si="31">J162</f>
        <v>4.6649999999999997E-2</v>
      </c>
      <c r="P163" s="116">
        <f t="shared" ref="P163:P226" si="32">P162+1</f>
        <v>2182</v>
      </c>
      <c r="Q163" s="127">
        <f t="shared" si="25"/>
        <v>2.155529600000014E-2</v>
      </c>
      <c r="R163" s="124">
        <f t="shared" si="28"/>
        <v>140600.15651603852</v>
      </c>
      <c r="S163" s="124">
        <f t="shared" si="26"/>
        <v>91.190139768135808</v>
      </c>
      <c r="T163" s="124">
        <f t="shared" si="29"/>
        <v>14681.612502669865</v>
      </c>
      <c r="U163" s="116">
        <f t="shared" si="27"/>
        <v>1.0832584773054028</v>
      </c>
    </row>
    <row r="164" spans="1:21">
      <c r="A164" s="106">
        <f t="shared" si="30"/>
        <v>2183</v>
      </c>
      <c r="F164" s="119">
        <f>'GDP calculation'!L172</f>
        <v>6751063.0331450282</v>
      </c>
      <c r="J164" s="117">
        <f t="shared" si="31"/>
        <v>4.6649999999999997E-2</v>
      </c>
      <c r="P164" s="116">
        <f t="shared" si="32"/>
        <v>2183</v>
      </c>
      <c r="Q164" s="127">
        <f t="shared" ref="Q164:Q227" si="33">Q163</f>
        <v>2.155529600000014E-2</v>
      </c>
      <c r="R164" s="124">
        <f t="shared" si="28"/>
        <v>145521.16199409985</v>
      </c>
      <c r="S164" s="124">
        <f t="shared" si="26"/>
        <v>90.175125075259686</v>
      </c>
      <c r="T164" s="124">
        <f t="shared" si="29"/>
        <v>14608.370262192069</v>
      </c>
      <c r="U164" s="116">
        <f t="shared" si="27"/>
        <v>1.0778544198232982</v>
      </c>
    </row>
    <row r="165" spans="1:21">
      <c r="A165" s="106">
        <f t="shared" si="30"/>
        <v>2184</v>
      </c>
      <c r="F165" s="119">
        <f>'GDP calculation'!L173</f>
        <v>6987350.2393051032</v>
      </c>
      <c r="J165" s="117">
        <f t="shared" si="31"/>
        <v>4.6649999999999997E-2</v>
      </c>
      <c r="P165" s="116">
        <f t="shared" si="32"/>
        <v>2184</v>
      </c>
      <c r="Q165" s="127">
        <f t="shared" si="33"/>
        <v>2.155529600000014E-2</v>
      </c>
      <c r="R165" s="124">
        <f t="shared" si="28"/>
        <v>150614.40266389333</v>
      </c>
      <c r="S165" s="124">
        <f t="shared" si="26"/>
        <v>89.171408257673278</v>
      </c>
      <c r="T165" s="124">
        <f t="shared" si="29"/>
        <v>14534.939546000744</v>
      </c>
      <c r="U165" s="116">
        <f t="shared" si="27"/>
        <v>1.0724364559726385</v>
      </c>
    </row>
    <row r="166" spans="1:21">
      <c r="A166" s="106">
        <f t="shared" si="30"/>
        <v>2185</v>
      </c>
      <c r="F166" s="119">
        <f>'GDP calculation'!L174</f>
        <v>7231907.4976807814</v>
      </c>
      <c r="J166" s="117">
        <f t="shared" si="31"/>
        <v>4.6649999999999997E-2</v>
      </c>
      <c r="P166" s="116">
        <f t="shared" si="32"/>
        <v>2185</v>
      </c>
      <c r="Q166" s="127">
        <f t="shared" si="33"/>
        <v>2.155529600000014E-2</v>
      </c>
      <c r="R166" s="124">
        <f t="shared" si="28"/>
        <v>155885.90675712956</v>
      </c>
      <c r="S166" s="124">
        <f t="shared" si="26"/>
        <v>88.178863561545725</v>
      </c>
      <c r="T166" s="124">
        <f t="shared" si="29"/>
        <v>14461.333624093499</v>
      </c>
      <c r="U166" s="116">
        <f t="shared" si="27"/>
        <v>1.0670055648582324</v>
      </c>
    </row>
    <row r="167" spans="1:21">
      <c r="A167" s="106">
        <f t="shared" si="30"/>
        <v>2186</v>
      </c>
      <c r="F167" s="119">
        <f>'GDP calculation'!L175</f>
        <v>7485024.2600996085</v>
      </c>
      <c r="J167" s="117">
        <f t="shared" si="31"/>
        <v>4.6649999999999997E-2</v>
      </c>
      <c r="P167" s="116">
        <f t="shared" si="32"/>
        <v>2186</v>
      </c>
      <c r="Q167" s="127">
        <f t="shared" si="33"/>
        <v>2.155529600000014E-2</v>
      </c>
      <c r="R167" s="124">
        <f t="shared" si="28"/>
        <v>161341.91349362911</v>
      </c>
      <c r="S167" s="124">
        <f t="shared" si="26"/>
        <v>87.197366632780614</v>
      </c>
      <c r="T167" s="124">
        <f t="shared" si="29"/>
        <v>14387.565494408802</v>
      </c>
      <c r="U167" s="116">
        <f t="shared" si="27"/>
        <v>1.0615627055114556</v>
      </c>
    </row>
    <row r="168" spans="1:21">
      <c r="A168" s="106">
        <f t="shared" si="30"/>
        <v>2187</v>
      </c>
      <c r="F168" s="119">
        <f>'GDP calculation'!L176</f>
        <v>7747000.1092030937</v>
      </c>
      <c r="J168" s="117">
        <f t="shared" si="31"/>
        <v>4.6649999999999997E-2</v>
      </c>
      <c r="P168" s="116">
        <f t="shared" si="32"/>
        <v>2187</v>
      </c>
      <c r="Q168" s="127">
        <f t="shared" si="33"/>
        <v>2.155529600000014E-2</v>
      </c>
      <c r="R168" s="124">
        <f t="shared" si="28"/>
        <v>166988.88046590608</v>
      </c>
      <c r="S168" s="124">
        <f t="shared" si="26"/>
        <v>86.226794501435933</v>
      </c>
      <c r="T168" s="124">
        <f t="shared" si="29"/>
        <v>14313.647887238365</v>
      </c>
      <c r="U168" s="116">
        <f t="shared" si="27"/>
        <v>1.0561088172158106</v>
      </c>
    </row>
    <row r="169" spans="1:21">
      <c r="A169" s="106">
        <f t="shared" si="30"/>
        <v>2188</v>
      </c>
      <c r="F169" s="119">
        <f>'GDP calculation'!L177</f>
        <v>8018145.1130252015</v>
      </c>
      <c r="J169" s="117">
        <f t="shared" si="31"/>
        <v>4.6649999999999997E-2</v>
      </c>
      <c r="P169" s="116">
        <f t="shared" si="32"/>
        <v>2188</v>
      </c>
      <c r="Q169" s="127">
        <f t="shared" si="33"/>
        <v>2.155529600000014E-2</v>
      </c>
      <c r="R169" s="124">
        <f t="shared" si="28"/>
        <v>172833.49128221281</v>
      </c>
      <c r="S169" s="124">
        <f t="shared" si="26"/>
        <v>85.267025566317471</v>
      </c>
      <c r="T169" s="124">
        <f t="shared" si="29"/>
        <v>14239.593269575018</v>
      </c>
      <c r="U169" s="116">
        <f t="shared" si="27"/>
        <v>1.0506448198277278</v>
      </c>
    </row>
    <row r="170" spans="1:21">
      <c r="A170" s="106">
        <f t="shared" si="30"/>
        <v>2189</v>
      </c>
      <c r="F170" s="119">
        <f>'GDP calculation'!L178</f>
        <v>8298780.1919810828</v>
      </c>
      <c r="J170" s="117">
        <f t="shared" si="31"/>
        <v>4.6649999999999997E-2</v>
      </c>
      <c r="P170" s="116">
        <f t="shared" si="32"/>
        <v>2189</v>
      </c>
      <c r="Q170" s="127">
        <f t="shared" si="33"/>
        <v>2.155529600000014E-2</v>
      </c>
      <c r="R170" s="124">
        <f t="shared" si="28"/>
        <v>178882.66347709022</v>
      </c>
      <c r="S170" s="124">
        <f t="shared" si="26"/>
        <v>84.317939579743523</v>
      </c>
      <c r="T170" s="124">
        <f t="shared" si="29"/>
        <v>14165.413849396911</v>
      </c>
      <c r="U170" s="116">
        <f t="shared" si="27"/>
        <v>1.0451716140926683</v>
      </c>
    </row>
    <row r="171" spans="1:21">
      <c r="A171" s="106">
        <f t="shared" si="30"/>
        <v>2190</v>
      </c>
      <c r="F171" s="119">
        <f>'GDP calculation'!L179</f>
        <v>8589237.4987004194</v>
      </c>
      <c r="J171" s="117">
        <f t="shared" si="31"/>
        <v>4.6649999999999997E-2</v>
      </c>
      <c r="P171" s="116">
        <f t="shared" si="32"/>
        <v>2190</v>
      </c>
      <c r="Q171" s="127">
        <f t="shared" si="33"/>
        <v>2.155529600000014E-2</v>
      </c>
      <c r="R171" s="124">
        <f t="shared" si="28"/>
        <v>185143.55669878836</v>
      </c>
      <c r="S171" s="124">
        <f t="shared" si="26"/>
        <v>83.379417632479374</v>
      </c>
      <c r="T171" s="124">
        <f t="shared" si="29"/>
        <v>14091.121579889013</v>
      </c>
      <c r="U171" s="116">
        <f t="shared" si="27"/>
        <v>1.0396900819566</v>
      </c>
    </row>
    <row r="172" spans="1:21">
      <c r="A172" s="106">
        <f t="shared" si="30"/>
        <v>2191</v>
      </c>
      <c r="F172" s="119">
        <f>'GDP calculation'!L180</f>
        <v>8889860.8111549336</v>
      </c>
      <c r="J172" s="117">
        <f t="shared" si="31"/>
        <v>4.6649999999999997E-2</v>
      </c>
      <c r="P172" s="116">
        <f t="shared" si="32"/>
        <v>2191</v>
      </c>
      <c r="Q172" s="127">
        <f t="shared" si="33"/>
        <v>2.155529600000014E-2</v>
      </c>
      <c r="R172" s="124">
        <f t="shared" si="28"/>
        <v>191623.58118324596</v>
      </c>
      <c r="S172" s="124">
        <f t="shared" si="26"/>
        <v>82.451342138839294</v>
      </c>
      <c r="T172" s="124">
        <f t="shared" si="29"/>
        <v>14016.72816360268</v>
      </c>
      <c r="U172" s="116">
        <f t="shared" si="27"/>
        <v>1.0342010868729044</v>
      </c>
    </row>
    <row r="173" spans="1:21">
      <c r="A173" s="106">
        <f t="shared" si="30"/>
        <v>2192</v>
      </c>
      <c r="F173" s="119">
        <f>'GDP calculation'!L181</f>
        <v>9201005.9395453557</v>
      </c>
      <c r="J173" s="117">
        <f t="shared" si="31"/>
        <v>4.6649999999999997E-2</v>
      </c>
      <c r="P173" s="116">
        <f t="shared" si="32"/>
        <v>2192</v>
      </c>
      <c r="Q173" s="127">
        <f t="shared" si="33"/>
        <v>2.155529600000014E-2</v>
      </c>
      <c r="R173" s="124">
        <f t="shared" si="28"/>
        <v>198330.40652465954</v>
      </c>
      <c r="S173" s="124">
        <f t="shared" si="26"/>
        <v>81.533596821954475</v>
      </c>
      <c r="T173" s="124">
        <f t="shared" si="29"/>
        <v>13942.245056554215</v>
      </c>
      <c r="U173" s="116">
        <f t="shared" si="27"/>
        <v>1.0287054741047821</v>
      </c>
    </row>
    <row r="174" spans="1:21">
      <c r="A174" s="106">
        <f t="shared" si="30"/>
        <v>2193</v>
      </c>
      <c r="F174" s="119">
        <f>'GDP calculation'!L182</f>
        <v>9523041.147429442</v>
      </c>
      <c r="J174" s="117">
        <f t="shared" si="31"/>
        <v>4.6649999999999997E-2</v>
      </c>
      <c r="P174" s="116">
        <f t="shared" si="32"/>
        <v>2193</v>
      </c>
      <c r="Q174" s="127">
        <f t="shared" si="33"/>
        <v>2.155529600000014E-2</v>
      </c>
      <c r="R174" s="124">
        <f t="shared" si="28"/>
        <v>205271.97075302259</v>
      </c>
      <c r="S174" s="124">
        <f t="shared" si="26"/>
        <v>80.626066699204955</v>
      </c>
      <c r="T174" s="124">
        <f t="shared" si="29"/>
        <v>13867.683472263252</v>
      </c>
      <c r="U174" s="116">
        <f t="shared" si="27"/>
        <v>1.0232040710232186</v>
      </c>
    </row>
    <row r="175" spans="1:21">
      <c r="A175" s="106">
        <f t="shared" si="30"/>
        <v>2194</v>
      </c>
      <c r="F175" s="119">
        <f>'GDP calculation'!L183</f>
        <v>9856347.5875894725</v>
      </c>
      <c r="J175" s="117">
        <f t="shared" si="31"/>
        <v>4.6649999999999997E-2</v>
      </c>
      <c r="P175" s="116">
        <f t="shared" si="32"/>
        <v>2194</v>
      </c>
      <c r="Q175" s="127">
        <f t="shared" si="33"/>
        <v>2.155529600000014E-2</v>
      </c>
      <c r="R175" s="124">
        <f t="shared" si="28"/>
        <v>212456.4897293784</v>
      </c>
      <c r="S175" s="124">
        <f t="shared" si="26"/>
        <v>79.728638067813634</v>
      </c>
      <c r="T175" s="124">
        <f t="shared" si="29"/>
        <v>13793.054385731759</v>
      </c>
      <c r="U175" s="116">
        <f t="shared" si="27"/>
        <v>1.0176976874005683</v>
      </c>
    </row>
    <row r="176" spans="1:21">
      <c r="A176" s="106">
        <f t="shared" si="30"/>
        <v>2195</v>
      </c>
      <c r="F176" s="119">
        <f>'GDP calculation'!L184</f>
        <v>10201319.753155103</v>
      </c>
      <c r="J176" s="117">
        <f t="shared" si="31"/>
        <v>4.6649999999999997E-2</v>
      </c>
      <c r="P176" s="116">
        <f t="shared" si="32"/>
        <v>2195</v>
      </c>
      <c r="Q176" s="127">
        <f t="shared" si="33"/>
        <v>2.155529600000014E-2</v>
      </c>
      <c r="R176" s="124">
        <f t="shared" si="28"/>
        <v>219892.46686990661</v>
      </c>
      <c r="S176" s="124">
        <f t="shared" si="26"/>
        <v>78.84119849060059</v>
      </c>
      <c r="T176" s="124">
        <f t="shared" si="29"/>
        <v>13718.368537364502</v>
      </c>
      <c r="U176" s="116">
        <f t="shared" si="27"/>
        <v>1.0121871156998192</v>
      </c>
    </row>
    <row r="177" spans="1:21">
      <c r="A177" s="106">
        <f t="shared" si="30"/>
        <v>2196</v>
      </c>
      <c r="F177" s="119">
        <f>'GDP calculation'!L185</f>
        <v>10558365.94451553</v>
      </c>
      <c r="J177" s="117">
        <f t="shared" si="31"/>
        <v>4.6649999999999997E-2</v>
      </c>
      <c r="P177" s="116">
        <f t="shared" si="32"/>
        <v>2196</v>
      </c>
      <c r="Q177" s="127">
        <f t="shared" si="33"/>
        <v>2.155529600000014E-2</v>
      </c>
      <c r="R177" s="124">
        <f t="shared" si="28"/>
        <v>227588.7032103533</v>
      </c>
      <c r="S177" s="124">
        <f t="shared" si="26"/>
        <v>77.963636781896128</v>
      </c>
      <c r="T177" s="124">
        <f t="shared" si="29"/>
        <v>13643.636436831823</v>
      </c>
      <c r="U177" s="116">
        <f t="shared" si="27"/>
        <v>1.0066731313596018</v>
      </c>
    </row>
    <row r="178" spans="1:21">
      <c r="A178" s="106">
        <f t="shared" si="30"/>
        <v>2197</v>
      </c>
      <c r="F178" s="119">
        <f>'GDP calculation'!L186</f>
        <v>10927908.752573572</v>
      </c>
      <c r="J178" s="117">
        <f t="shared" si="31"/>
        <v>4.6649999999999997E-2</v>
      </c>
      <c r="P178" s="116">
        <f t="shared" si="32"/>
        <v>2197</v>
      </c>
      <c r="Q178" s="127">
        <f t="shared" si="33"/>
        <v>2.155529600000014E-2</v>
      </c>
      <c r="R178" s="124">
        <f t="shared" si="28"/>
        <v>235554.30782271564</v>
      </c>
      <c r="S178" s="124">
        <f t="shared" si="26"/>
        <v>77.095842993610546</v>
      </c>
      <c r="T178" s="124">
        <f t="shared" si="29"/>
        <v>13568.868366875457</v>
      </c>
      <c r="U178" s="116">
        <f t="shared" si="27"/>
        <v>1.0011564930749945</v>
      </c>
    </row>
    <row r="179" spans="1:21">
      <c r="A179" s="106">
        <f t="shared" si="30"/>
        <v>2198</v>
      </c>
      <c r="F179" s="119">
        <f>'GDP calculation'!L187</f>
        <v>11310385.558913646</v>
      </c>
      <c r="J179" s="117">
        <f t="shared" si="31"/>
        <v>4.6649999999999997E-2</v>
      </c>
      <c r="P179" s="116">
        <f t="shared" si="32"/>
        <v>2198</v>
      </c>
      <c r="Q179" s="127">
        <f t="shared" si="33"/>
        <v>2.155529600000014E-2</v>
      </c>
      <c r="R179" s="124">
        <f t="shared" si="28"/>
        <v>243798.70859651067</v>
      </c>
      <c r="S179" s="124">
        <f t="shared" si="26"/>
        <v>76.237708401458832</v>
      </c>
      <c r="T179" s="124">
        <f t="shared" si="29"/>
        <v>13494.074387058214</v>
      </c>
      <c r="U179" s="116">
        <f t="shared" si="27"/>
        <v>0.99563794307418874</v>
      </c>
    </row>
    <row r="180" spans="1:21">
      <c r="A180" s="106">
        <f t="shared" si="30"/>
        <v>2199</v>
      </c>
      <c r="F180" s="119">
        <f>'GDP calculation'!L188</f>
        <v>11706249.053475622</v>
      </c>
      <c r="J180" s="117">
        <f t="shared" si="31"/>
        <v>4.6649999999999997E-2</v>
      </c>
      <c r="P180" s="116">
        <f t="shared" si="32"/>
        <v>2199</v>
      </c>
      <c r="Q180" s="127">
        <f t="shared" si="33"/>
        <v>2.155529600000014E-2</v>
      </c>
      <c r="R180" s="124">
        <f t="shared" si="28"/>
        <v>252331.6633973885</v>
      </c>
      <c r="S180" s="124">
        <f t="shared" si="26"/>
        <v>75.389125491338945</v>
      </c>
      <c r="T180" s="124">
        <f t="shared" si="29"/>
        <v>13419.264337458331</v>
      </c>
      <c r="U180" s="116">
        <f t="shared" si="27"/>
        <v>0.99011820739106993</v>
      </c>
    </row>
    <row r="181" spans="1:21">
      <c r="A181" s="106">
        <f t="shared" si="30"/>
        <v>2200</v>
      </c>
      <c r="F181" s="119">
        <f>'GDP calculation'!L189</f>
        <v>12115967.770347267</v>
      </c>
      <c r="J181" s="117">
        <f t="shared" si="31"/>
        <v>4.6649999999999997E-2</v>
      </c>
      <c r="P181" s="116">
        <f t="shared" si="32"/>
        <v>2200</v>
      </c>
      <c r="Q181" s="127">
        <f t="shared" si="33"/>
        <v>2.155529600000014E-2</v>
      </c>
      <c r="R181" s="124">
        <f t="shared" si="28"/>
        <v>261163.27161629708</v>
      </c>
      <c r="S181" s="124">
        <f t="shared" si="26"/>
        <v>74.549987945861346</v>
      </c>
      <c r="T181" s="124">
        <f t="shared" si="29"/>
        <v>13344.44784230918</v>
      </c>
      <c r="U181" s="116">
        <f t="shared" si="27"/>
        <v>0.98459799613376708</v>
      </c>
    </row>
    <row r="182" spans="1:21">
      <c r="A182" s="106">
        <f t="shared" si="30"/>
        <v>2201</v>
      </c>
      <c r="F182" s="119">
        <f>'GDP calculation'!L190</f>
        <v>12540026.642309422</v>
      </c>
      <c r="J182" s="117">
        <f t="shared" si="31"/>
        <v>4.6649999999999997E-2</v>
      </c>
      <c r="P182" s="116">
        <f t="shared" si="32"/>
        <v>2201</v>
      </c>
      <c r="Q182" s="127">
        <f t="shared" si="33"/>
        <v>2.155529600000014E-2</v>
      </c>
      <c r="R182" s="124">
        <f t="shared" si="28"/>
        <v>270303.98612286744</v>
      </c>
      <c r="S182" s="124">
        <f t="shared" si="26"/>
        <v>73.720190631028984</v>
      </c>
      <c r="T182" s="124">
        <f t="shared" si="29"/>
        <v>13269.634313585217</v>
      </c>
      <c r="U182" s="116">
        <f t="shared" si="27"/>
        <v>0.9790780037492367</v>
      </c>
    </row>
    <row r="183" spans="1:21">
      <c r="A183" s="106">
        <f t="shared" si="30"/>
        <v>2202</v>
      </c>
      <c r="F183" s="119">
        <f>'GDP calculation'!L191</f>
        <v>12978927.574790251</v>
      </c>
      <c r="J183" s="117">
        <f t="shared" si="31"/>
        <v>4.6649999999999997E-2</v>
      </c>
      <c r="P183" s="116">
        <f t="shared" si="32"/>
        <v>2202</v>
      </c>
      <c r="Q183" s="127">
        <f t="shared" si="33"/>
        <v>2.155529600000014E-2</v>
      </c>
      <c r="R183" s="124">
        <f t="shared" si="28"/>
        <v>279764.62563716783</v>
      </c>
      <c r="S183" s="124">
        <f t="shared" si="26"/>
        <v>72.899629583065021</v>
      </c>
      <c r="T183" s="124">
        <f t="shared" si="29"/>
        <v>13194.83295453477</v>
      </c>
      <c r="U183" s="116">
        <f t="shared" si="27"/>
        <v>0.97355890928392319</v>
      </c>
    </row>
    <row r="184" spans="1:21">
      <c r="A184" s="106">
        <f t="shared" si="30"/>
        <v>2203</v>
      </c>
      <c r="F184" s="119">
        <f>'GDP calculation'!L192</f>
        <v>13433190.039907908</v>
      </c>
      <c r="J184" s="117">
        <f t="shared" si="31"/>
        <v>4.6649999999999997E-2</v>
      </c>
      <c r="P184" s="116">
        <f t="shared" si="32"/>
        <v>2203</v>
      </c>
      <c r="Q184" s="127">
        <f t="shared" si="33"/>
        <v>2.155529600000014E-2</v>
      </c>
      <c r="R184" s="124">
        <f t="shared" si="28"/>
        <v>289556.38753446867</v>
      </c>
      <c r="S184" s="124">
        <f t="shared" si="26"/>
        <v>72.08820199538745</v>
      </c>
      <c r="T184" s="124">
        <f t="shared" si="29"/>
        <v>13120.052763160516</v>
      </c>
      <c r="U184" s="116">
        <f t="shared" si="27"/>
        <v>0.96804137664056067</v>
      </c>
    </row>
    <row r="185" spans="1:21">
      <c r="A185" s="106">
        <f t="shared" si="30"/>
        <v>2204</v>
      </c>
      <c r="F185" s="119">
        <f>'GDP calculation'!L193</f>
        <v>13903351.691304684</v>
      </c>
      <c r="J185" s="117">
        <f t="shared" si="31"/>
        <v>4.6649999999999997E-2</v>
      </c>
      <c r="P185" s="116">
        <f t="shared" si="32"/>
        <v>2204</v>
      </c>
      <c r="Q185" s="127">
        <f t="shared" si="33"/>
        <v>2.155529600000014E-2</v>
      </c>
      <c r="R185" s="124">
        <f t="shared" si="28"/>
        <v>299690.86109817505</v>
      </c>
      <c r="S185" s="124">
        <f t="shared" si="26"/>
        <v>71.285806205728761</v>
      </c>
      <c r="T185" s="124">
        <f t="shared" si="29"/>
        <v>13045.302535648363</v>
      </c>
      <c r="U185" s="116">
        <f t="shared" si="27"/>
        <v>0.9625260548311666</v>
      </c>
    </row>
    <row r="186" spans="1:21">
      <c r="A186" s="106">
        <f t="shared" si="30"/>
        <v>2205</v>
      </c>
      <c r="F186" s="119">
        <f>'GDP calculation'!L194</f>
        <v>14389969.000500346</v>
      </c>
      <c r="J186" s="117">
        <f t="shared" si="31"/>
        <v>4.6649999999999997E-2</v>
      </c>
      <c r="P186" s="116">
        <f t="shared" si="32"/>
        <v>2205</v>
      </c>
      <c r="Q186" s="127">
        <f t="shared" si="33"/>
        <v>2.155529600000014E-2</v>
      </c>
      <c r="R186" s="124">
        <f t="shared" si="28"/>
        <v>310180.04123661114</v>
      </c>
      <c r="S186" s="124">
        <f t="shared" si="26"/>
        <v>70.492341683398706</v>
      </c>
      <c r="T186" s="124">
        <f t="shared" si="29"/>
        <v>12970.590869745361</v>
      </c>
      <c r="U186" s="116">
        <f t="shared" si="27"/>
        <v>0.9570135782262762</v>
      </c>
    </row>
    <row r="187" spans="1:21">
      <c r="A187" s="106">
        <f t="shared" si="30"/>
        <v>2206</v>
      </c>
      <c r="F187" s="119">
        <f>'GDP calculation'!L195</f>
        <v>14893617.915517857</v>
      </c>
      <c r="J187" s="117">
        <f t="shared" si="31"/>
        <v>4.6649999999999997E-2</v>
      </c>
      <c r="P187" s="116">
        <f t="shared" si="32"/>
        <v>2206</v>
      </c>
      <c r="Q187" s="127">
        <f t="shared" si="33"/>
        <v>2.155529600000014E-2</v>
      </c>
      <c r="R187" s="124">
        <f t="shared" si="28"/>
        <v>321036.34267989249</v>
      </c>
      <c r="S187" s="124">
        <f t="shared" si="26"/>
        <v>69.707709016689108</v>
      </c>
      <c r="T187" s="124">
        <f t="shared" si="29"/>
        <v>12895.926168087484</v>
      </c>
      <c r="U187" s="116">
        <f t="shared" si="27"/>
        <v>0.95150456680047624</v>
      </c>
    </row>
    <row r="188" spans="1:21">
      <c r="A188" s="106">
        <f t="shared" si="30"/>
        <v>2207</v>
      </c>
      <c r="F188" s="119">
        <f>'GDP calculation'!L196</f>
        <v>15414894.542560982</v>
      </c>
      <c r="J188" s="117">
        <f t="shared" si="31"/>
        <v>4.6649999999999997E-2</v>
      </c>
      <c r="P188" s="116">
        <f t="shared" si="32"/>
        <v>2207</v>
      </c>
      <c r="Q188" s="127">
        <f t="shared" si="33"/>
        <v>2.155529600000014E-2</v>
      </c>
      <c r="R188" s="124">
        <f t="shared" si="28"/>
        <v>332272.61467368872</v>
      </c>
      <c r="S188" s="124">
        <f t="shared" si="26"/>
        <v>68.931809900418685</v>
      </c>
      <c r="T188" s="124">
        <f t="shared" si="29"/>
        <v>12821.316641477875</v>
      </c>
      <c r="U188" s="116">
        <f t="shared" si="27"/>
        <v>0.94599962637428636</v>
      </c>
    </row>
    <row r="189" spans="1:21">
      <c r="A189" s="106">
        <f t="shared" si="30"/>
        <v>2208</v>
      </c>
      <c r="F189" s="119">
        <f>'GDP calculation'!L197</f>
        <v>15954415.851550614</v>
      </c>
      <c r="J189" s="117">
        <f t="shared" si="31"/>
        <v>4.6649999999999997E-2</v>
      </c>
      <c r="P189" s="116">
        <f t="shared" si="32"/>
        <v>2208</v>
      </c>
      <c r="Q189" s="127">
        <f t="shared" si="33"/>
        <v>2.155529600000014E-2</v>
      </c>
      <c r="R189" s="124">
        <f t="shared" si="28"/>
        <v>343902.1561872678</v>
      </c>
      <c r="S189" s="124">
        <f t="shared" si="26"/>
        <v>68.164547123616614</v>
      </c>
      <c r="T189" s="124">
        <f t="shared" si="29"/>
        <v>12746.770312116307</v>
      </c>
      <c r="U189" s="116">
        <f t="shared" si="27"/>
        <v>0.94049934885243824</v>
      </c>
    </row>
    <row r="190" spans="1:21">
      <c r="A190" s="106">
        <f t="shared" si="30"/>
        <v>2209</v>
      </c>
      <c r="F190" s="119">
        <f>'GDP calculation'!L198</f>
        <v>16512820.406354886</v>
      </c>
      <c r="J190" s="117">
        <f t="shared" si="31"/>
        <v>4.6649999999999997E-2</v>
      </c>
      <c r="P190" s="116">
        <f t="shared" si="32"/>
        <v>2209</v>
      </c>
      <c r="Q190" s="127">
        <f t="shared" si="33"/>
        <v>2.155529600000014E-2</v>
      </c>
      <c r="R190" s="124">
        <f t="shared" si="28"/>
        <v>355938.73165382218</v>
      </c>
      <c r="S190" s="124">
        <f t="shared" si="26"/>
        <v>67.405824557343138</v>
      </c>
      <c r="T190" s="124">
        <f t="shared" si="29"/>
        <v>12672.29501678051</v>
      </c>
      <c r="U190" s="116">
        <f t="shared" si="27"/>
        <v>0.93500431245860527</v>
      </c>
    </row>
    <row r="191" spans="1:21">
      <c r="A191" s="106">
        <f t="shared" si="30"/>
        <v>2210</v>
      </c>
      <c r="F191" s="119">
        <f>'GDP calculation'!L199</f>
        <v>17090769.120577306</v>
      </c>
      <c r="J191" s="117">
        <f t="shared" si="31"/>
        <v>4.6649999999999997E-2</v>
      </c>
      <c r="P191" s="116">
        <f t="shared" si="32"/>
        <v>2210</v>
      </c>
      <c r="Q191" s="127">
        <f t="shared" si="33"/>
        <v>2.155529600000014E-2</v>
      </c>
      <c r="R191" s="124">
        <f t="shared" si="28"/>
        <v>368396.58726170589</v>
      </c>
      <c r="S191" s="124">
        <f t="shared" si="26"/>
        <v>66.655547142645716</v>
      </c>
      <c r="T191" s="124">
        <f t="shared" si="29"/>
        <v>12597.89840996004</v>
      </c>
      <c r="U191" s="116">
        <f t="shared" si="27"/>
        <v>0.92951508196662924</v>
      </c>
    </row>
    <row r="192" spans="1:21">
      <c r="A192" s="106">
        <f t="shared" si="30"/>
        <v>2211</v>
      </c>
      <c r="F192" s="119">
        <f>'GDP calculation'!L200</f>
        <v>17688946.039797511</v>
      </c>
      <c r="J192" s="117">
        <f t="shared" si="31"/>
        <v>4.6649999999999997E-2</v>
      </c>
      <c r="P192" s="116">
        <f t="shared" si="32"/>
        <v>2211</v>
      </c>
      <c r="Q192" s="127">
        <f t="shared" si="33"/>
        <v>2.155529600000014E-2</v>
      </c>
      <c r="R192" s="124">
        <f t="shared" si="28"/>
        <v>381290.46781586559</v>
      </c>
      <c r="S192" s="124">
        <f t="shared" si="26"/>
        <v>65.913620878649311</v>
      </c>
      <c r="T192" s="124">
        <f t="shared" si="29"/>
        <v>12523.587966943369</v>
      </c>
      <c r="U192" s="116">
        <f t="shared" si="27"/>
        <v>0.92403220892829707</v>
      </c>
    </row>
    <row r="193" spans="1:21">
      <c r="A193" s="106">
        <f t="shared" si="30"/>
        <v>2212</v>
      </c>
      <c r="F193" s="119">
        <f>'GDP calculation'!L201</f>
        <v>18308059.151190422</v>
      </c>
      <c r="J193" s="117">
        <f t="shared" si="31"/>
        <v>4.6649999999999997E-2</v>
      </c>
      <c r="P193" s="116">
        <f t="shared" si="32"/>
        <v>2212</v>
      </c>
      <c r="Q193" s="127">
        <f t="shared" si="33"/>
        <v>2.155529600000014E-2</v>
      </c>
      <c r="R193" s="124">
        <f t="shared" si="28"/>
        <v>394635.6341894209</v>
      </c>
      <c r="S193" s="124">
        <f t="shared" si="26"/>
        <v>65.179952810779199</v>
      </c>
      <c r="T193" s="124">
        <f t="shared" si="29"/>
        <v>12449.370986858827</v>
      </c>
      <c r="U193" s="116">
        <f t="shared" si="27"/>
        <v>0.91855623189771096</v>
      </c>
    </row>
    <row r="194" spans="1:21">
      <c r="A194" s="106">
        <f t="shared" si="30"/>
        <v>2213</v>
      </c>
      <c r="F194" s="119">
        <f>'GDP calculation'!L202</f>
        <v>18948841.221482087</v>
      </c>
      <c r="J194" s="117">
        <f t="shared" si="31"/>
        <v>4.6649999999999997E-2</v>
      </c>
      <c r="P194" s="116">
        <f t="shared" si="32"/>
        <v>2213</v>
      </c>
      <c r="Q194" s="127">
        <f t="shared" si="33"/>
        <v>2.155529600000014E-2</v>
      </c>
      <c r="R194" s="124">
        <f t="shared" si="28"/>
        <v>408447.88138605061</v>
      </c>
      <c r="S194" s="124">
        <f t="shared" si="26"/>
        <v>64.454451019114771</v>
      </c>
      <c r="T194" s="124">
        <f t="shared" si="29"/>
        <v>12375.254595670036</v>
      </c>
      <c r="U194" s="116">
        <f t="shared" si="27"/>
        <v>0.91308767665230173</v>
      </c>
    </row>
    <row r="195" spans="1:21">
      <c r="A195" s="106">
        <f t="shared" si="30"/>
        <v>2214</v>
      </c>
      <c r="F195" s="119">
        <f>'GDP calculation'!L203</f>
        <v>19612050.66423396</v>
      </c>
      <c r="J195" s="117">
        <f t="shared" si="31"/>
        <v>4.6649999999999997E-2</v>
      </c>
      <c r="P195" s="116">
        <f t="shared" si="32"/>
        <v>2214</v>
      </c>
      <c r="Q195" s="127">
        <f t="shared" si="33"/>
        <v>2.155529600000014E-2</v>
      </c>
      <c r="R195" s="124">
        <f t="shared" si="28"/>
        <v>422743.55723456235</v>
      </c>
      <c r="S195" s="124">
        <f t="shared" si="26"/>
        <v>63.737024606873142</v>
      </c>
      <c r="T195" s="124">
        <f t="shared" si="29"/>
        <v>12301.245749126516</v>
      </c>
      <c r="U195" s="116">
        <f t="shared" si="27"/>
        <v>0.90762705641053443</v>
      </c>
    </row>
    <row r="196" spans="1:21">
      <c r="A196" s="106">
        <f t="shared" si="30"/>
        <v>2215</v>
      </c>
      <c r="F196" s="119">
        <f>'GDP calculation'!L204</f>
        <v>20298472.437482148</v>
      </c>
      <c r="J196" s="117">
        <f t="shared" si="31"/>
        <v>4.6649999999999997E-2</v>
      </c>
      <c r="P196" s="116">
        <f t="shared" si="32"/>
        <v>2215</v>
      </c>
      <c r="Q196" s="127">
        <f t="shared" si="33"/>
        <v>2.155529600000014E-2</v>
      </c>
      <c r="R196" s="124">
        <f t="shared" si="28"/>
        <v>437539.58173777204</v>
      </c>
      <c r="S196" s="124">
        <f t="shared" ref="S196:S259" si="34">R196/(1+J196)^(A196-2021)</f>
        <v>63.027583689020872</v>
      </c>
      <c r="T196" s="124">
        <f t="shared" si="29"/>
        <v>12227.351235670048</v>
      </c>
      <c r="U196" s="116">
        <f t="shared" ref="U196:U259" si="35">T196/SUM(S$3:S$1491)</f>
        <v>0.90217487204634961</v>
      </c>
    </row>
    <row r="197" spans="1:21">
      <c r="A197" s="106">
        <f t="shared" si="30"/>
        <v>2216</v>
      </c>
      <c r="F197" s="119">
        <f>'GDP calculation'!L205</f>
        <v>21008918.972794022</v>
      </c>
      <c r="J197" s="117">
        <f t="shared" si="31"/>
        <v>4.6649999999999997E-2</v>
      </c>
      <c r="P197" s="116">
        <f t="shared" si="32"/>
        <v>2216</v>
      </c>
      <c r="Q197" s="127">
        <f t="shared" si="33"/>
        <v>2.155529600000014E-2</v>
      </c>
      <c r="R197" s="124">
        <f t="shared" ref="R197:R260" si="36">Q197*F197</f>
        <v>452853.46709859406</v>
      </c>
      <c r="S197" s="124">
        <f t="shared" si="34"/>
        <v>62.326039381012379</v>
      </c>
      <c r="T197" s="124">
        <f t="shared" ref="T197:T260" si="37">S197*(A197-2021)</f>
        <v>12153.577679297414</v>
      </c>
      <c r="U197" s="116">
        <f t="shared" si="35"/>
        <v>0.89673161230038567</v>
      </c>
    </row>
    <row r="198" spans="1:21">
      <c r="A198" s="106">
        <f t="shared" si="30"/>
        <v>2217</v>
      </c>
      <c r="F198" s="119">
        <f>'GDP calculation'!L206</f>
        <v>21744231.136841811</v>
      </c>
      <c r="J198" s="117">
        <f t="shared" si="31"/>
        <v>4.6649999999999997E-2</v>
      </c>
      <c r="P198" s="116">
        <f t="shared" si="32"/>
        <v>2217</v>
      </c>
      <c r="Q198" s="127">
        <f t="shared" si="33"/>
        <v>2.155529600000014E-2</v>
      </c>
      <c r="R198" s="124">
        <f t="shared" si="36"/>
        <v>468703.33844704478</v>
      </c>
      <c r="S198" s="124">
        <f t="shared" si="34"/>
        <v>61.632303787653754</v>
      </c>
      <c r="T198" s="124">
        <f t="shared" si="37"/>
        <v>12079.931542380136</v>
      </c>
      <c r="U198" s="116">
        <f t="shared" si="35"/>
        <v>0.8912977539880288</v>
      </c>
    </row>
    <row r="199" spans="1:21">
      <c r="A199" s="106">
        <f t="shared" si="30"/>
        <v>2218</v>
      </c>
      <c r="F199" s="119">
        <f>'GDP calculation'!L207</f>
        <v>22505279.226631273</v>
      </c>
      <c r="J199" s="117">
        <f t="shared" si="31"/>
        <v>4.6649999999999997E-2</v>
      </c>
      <c r="P199" s="116">
        <f t="shared" si="32"/>
        <v>2218</v>
      </c>
      <c r="Q199" s="127">
        <f t="shared" si="33"/>
        <v>2.155529600000014E-2</v>
      </c>
      <c r="R199" s="124">
        <f t="shared" si="36"/>
        <v>485107.9552926913</v>
      </c>
      <c r="S199" s="124">
        <f t="shared" si="34"/>
        <v>60.946289992090605</v>
      </c>
      <c r="T199" s="124">
        <f t="shared" si="37"/>
        <v>12006.419128441848</v>
      </c>
      <c r="U199" s="116">
        <f t="shared" si="35"/>
        <v>0.88587376220433656</v>
      </c>
    </row>
    <row r="200" spans="1:21">
      <c r="A200" s="106">
        <f t="shared" si="30"/>
        <v>2219</v>
      </c>
      <c r="F200" s="119">
        <f>'GDP calculation'!L208</f>
        <v>23292963.999563366</v>
      </c>
      <c r="J200" s="117">
        <f t="shared" si="31"/>
        <v>4.6649999999999997E-2</v>
      </c>
      <c r="P200" s="116">
        <f t="shared" si="32"/>
        <v>2219</v>
      </c>
      <c r="Q200" s="127">
        <f t="shared" si="33"/>
        <v>2.155529600000014E-2</v>
      </c>
      <c r="R200" s="124">
        <f t="shared" si="36"/>
        <v>502086.73372793547</v>
      </c>
      <c r="S200" s="124">
        <f t="shared" si="34"/>
        <v>60.267912044918333</v>
      </c>
      <c r="T200" s="124">
        <f t="shared" si="37"/>
        <v>11933.046584893829</v>
      </c>
      <c r="U200" s="116">
        <f t="shared" si="35"/>
        <v>0.88046009052587493</v>
      </c>
    </row>
    <row r="201" spans="1:21">
      <c r="A201" s="106">
        <f t="shared" si="30"/>
        <v>2220</v>
      </c>
      <c r="F201" s="119">
        <f>'GDP calculation'!L209</f>
        <v>24108217.739548083</v>
      </c>
      <c r="J201" s="117">
        <f t="shared" si="31"/>
        <v>4.6649999999999997E-2</v>
      </c>
      <c r="P201" s="116">
        <f t="shared" si="32"/>
        <v>2220</v>
      </c>
      <c r="Q201" s="127">
        <f t="shared" si="33"/>
        <v>2.155529600000014E-2</v>
      </c>
      <c r="R201" s="124">
        <f t="shared" si="36"/>
        <v>519659.76940841321</v>
      </c>
      <c r="S201" s="124">
        <f t="shared" si="34"/>
        <v>59.597084953413706</v>
      </c>
      <c r="T201" s="124">
        <f t="shared" si="37"/>
        <v>11859.819905729328</v>
      </c>
      <c r="U201" s="116">
        <f t="shared" si="35"/>
        <v>0.87505718120951448</v>
      </c>
    </row>
    <row r="202" spans="1:21">
      <c r="A202" s="106">
        <f t="shared" si="30"/>
        <v>2221</v>
      </c>
      <c r="F202" s="119">
        <f>'GDP calculation'!L210</f>
        <v>24952005.360432263</v>
      </c>
      <c r="J202" s="117">
        <f t="shared" si="31"/>
        <v>4.6649999999999997E-2</v>
      </c>
      <c r="P202" s="116">
        <f t="shared" si="32"/>
        <v>2221</v>
      </c>
      <c r="Q202" s="127">
        <f t="shared" si="33"/>
        <v>2.155529600000014E-2</v>
      </c>
      <c r="R202" s="124">
        <f t="shared" si="36"/>
        <v>537847.86133770761</v>
      </c>
      <c r="S202" s="124">
        <f t="shared" si="34"/>
        <v>58.933724670886335</v>
      </c>
      <c r="T202" s="124">
        <f t="shared" si="37"/>
        <v>11786.744934177266</v>
      </c>
      <c r="U202" s="116">
        <f t="shared" si="35"/>
        <v>0.86966546538822942</v>
      </c>
    </row>
    <row r="203" spans="1:21">
      <c r="A203" s="106">
        <f t="shared" si="30"/>
        <v>2222</v>
      </c>
      <c r="F203" s="119">
        <f>'GDP calculation'!L211</f>
        <v>25825325.54804739</v>
      </c>
      <c r="J203" s="117">
        <f t="shared" si="31"/>
        <v>4.6649999999999997E-2</v>
      </c>
      <c r="P203" s="116">
        <f t="shared" si="32"/>
        <v>2222</v>
      </c>
      <c r="Q203" s="127">
        <f t="shared" si="33"/>
        <v>2.155529600000014E-2</v>
      </c>
      <c r="R203" s="124">
        <f t="shared" si="36"/>
        <v>556672.53648452729</v>
      </c>
      <c r="S203" s="124">
        <f t="shared" si="34"/>
        <v>58.27774808614852</v>
      </c>
      <c r="T203" s="124">
        <f t="shared" si="37"/>
        <v>11713.827365315852</v>
      </c>
      <c r="U203" s="116">
        <f t="shared" si="35"/>
        <v>0.86428536326393868</v>
      </c>
    </row>
    <row r="204" spans="1:21">
      <c r="A204" s="106">
        <f t="shared" si="30"/>
        <v>2223</v>
      </c>
      <c r="F204" s="119">
        <f>'GDP calculation'!L212</f>
        <v>26729211.942229047</v>
      </c>
      <c r="J204" s="117">
        <f t="shared" si="31"/>
        <v>4.6649999999999997E-2</v>
      </c>
      <c r="P204" s="116">
        <f t="shared" si="32"/>
        <v>2223</v>
      </c>
      <c r="Q204" s="127">
        <f t="shared" si="33"/>
        <v>2.155529600000014E-2</v>
      </c>
      <c r="R204" s="124">
        <f t="shared" si="36"/>
        <v>576156.07526148576</v>
      </c>
      <c r="S204" s="124">
        <f t="shared" si="34"/>
        <v>57.629073013102492</v>
      </c>
      <c r="T204" s="124">
        <f t="shared" si="37"/>
        <v>11641.072748646704</v>
      </c>
      <c r="U204" s="116">
        <f t="shared" si="35"/>
        <v>0.85891728429743364</v>
      </c>
    </row>
    <row r="205" spans="1:21">
      <c r="A205" s="106">
        <f t="shared" si="30"/>
        <v>2224</v>
      </c>
      <c r="F205" s="119">
        <f>'GDP calculation'!L213</f>
        <v>27664734.360207062</v>
      </c>
      <c r="J205" s="117">
        <f t="shared" si="31"/>
        <v>4.6649999999999997E-2</v>
      </c>
      <c r="P205" s="116">
        <f t="shared" si="32"/>
        <v>2224</v>
      </c>
      <c r="Q205" s="127">
        <f t="shared" si="33"/>
        <v>2.155529600000014E-2</v>
      </c>
      <c r="R205" s="124">
        <f t="shared" si="36"/>
        <v>596321.53789563768</v>
      </c>
      <c r="S205" s="124">
        <f t="shared" si="34"/>
        <v>56.987618180443384</v>
      </c>
      <c r="T205" s="124">
        <f t="shared" si="37"/>
        <v>11568.486490630006</v>
      </c>
      <c r="U205" s="116">
        <f t="shared" si="35"/>
        <v>0.85356162739543018</v>
      </c>
    </row>
    <row r="206" spans="1:21">
      <c r="A206" s="106">
        <f t="shared" si="30"/>
        <v>2225</v>
      </c>
      <c r="F206" s="119">
        <f>'GDP calculation'!L214</f>
        <v>28633000.062814306</v>
      </c>
      <c r="J206" s="117">
        <f t="shared" si="31"/>
        <v>4.6649999999999997E-2</v>
      </c>
      <c r="P206" s="116">
        <f t="shared" si="32"/>
        <v>2225</v>
      </c>
      <c r="Q206" s="127">
        <f t="shared" si="33"/>
        <v>2.155529600000014E-2</v>
      </c>
      <c r="R206" s="124">
        <f t="shared" si="36"/>
        <v>617192.79172198498</v>
      </c>
      <c r="S206" s="124">
        <f t="shared" si="34"/>
        <v>56.353303221476985</v>
      </c>
      <c r="T206" s="124">
        <f t="shared" si="37"/>
        <v>11496.073857181305</v>
      </c>
      <c r="U206" s="116">
        <f t="shared" si="35"/>
        <v>0.84821878109479054</v>
      </c>
    </row>
    <row r="207" spans="1:21">
      <c r="A207" s="106">
        <f t="shared" si="30"/>
        <v>2226</v>
      </c>
      <c r="F207" s="119">
        <f>'GDP calculation'!L215</f>
        <v>29635155.065012805</v>
      </c>
      <c r="J207" s="117">
        <f t="shared" si="31"/>
        <v>4.6649999999999997E-2</v>
      </c>
      <c r="P207" s="116">
        <f t="shared" si="32"/>
        <v>2226</v>
      </c>
      <c r="Q207" s="127">
        <f t="shared" si="33"/>
        <v>2.155529600000014E-2</v>
      </c>
      <c r="R207" s="124">
        <f t="shared" si="36"/>
        <v>638794.53943225439</v>
      </c>
      <c r="S207" s="124">
        <f t="shared" si="34"/>
        <v>55.726048664050708</v>
      </c>
      <c r="T207" s="124">
        <f t="shared" si="37"/>
        <v>11423.839976130395</v>
      </c>
      <c r="U207" s="116">
        <f t="shared" si="35"/>
        <v>0.84288912374394853</v>
      </c>
    </row>
    <row r="208" spans="1:21">
      <c r="A208" s="106">
        <f t="shared" si="30"/>
        <v>2227</v>
      </c>
      <c r="F208" s="119">
        <f>'GDP calculation'!L216</f>
        <v>30672385.49228825</v>
      </c>
      <c r="J208" s="117">
        <f t="shared" si="31"/>
        <v>4.6649999999999997E-2</v>
      </c>
      <c r="P208" s="116">
        <f t="shared" si="32"/>
        <v>2227</v>
      </c>
      <c r="Q208" s="127">
        <f t="shared" si="33"/>
        <v>2.155529600000014E-2</v>
      </c>
      <c r="R208" s="124">
        <f t="shared" si="36"/>
        <v>661152.34831238328</v>
      </c>
      <c r="S208" s="124">
        <f t="shared" si="34"/>
        <v>55.105775920596656</v>
      </c>
      <c r="T208" s="124">
        <f t="shared" si="37"/>
        <v>11351.789839642912</v>
      </c>
      <c r="U208" s="116">
        <f t="shared" si="35"/>
        <v>0.83757302368158248</v>
      </c>
    </row>
    <row r="209" spans="1:21">
      <c r="A209" s="106">
        <f t="shared" si="30"/>
        <v>2228</v>
      </c>
      <c r="F209" s="119">
        <f>'GDP calculation'!L217</f>
        <v>31745918.984518338</v>
      </c>
      <c r="J209" s="117">
        <f t="shared" si="31"/>
        <v>4.6649999999999997E-2</v>
      </c>
      <c r="P209" s="116">
        <f t="shared" si="32"/>
        <v>2228</v>
      </c>
      <c r="Q209" s="127">
        <f t="shared" si="33"/>
        <v>2.155529600000014E-2</v>
      </c>
      <c r="R209" s="124">
        <f t="shared" si="36"/>
        <v>684292.68050331669</v>
      </c>
      <c r="S209" s="124">
        <f t="shared" si="34"/>
        <v>54.492407278285498</v>
      </c>
      <c r="T209" s="124">
        <f t="shared" si="37"/>
        <v>11279.928306605098</v>
      </c>
      <c r="U209" s="116">
        <f t="shared" si="35"/>
        <v>0.83227083941257118</v>
      </c>
    </row>
    <row r="210" spans="1:21">
      <c r="A210" s="106">
        <f t="shared" si="30"/>
        <v>2229</v>
      </c>
      <c r="F210" s="119">
        <f>'GDP calculation'!L218</f>
        <v>32857026.148976479</v>
      </c>
      <c r="J210" s="117">
        <f t="shared" si="31"/>
        <v>4.6649999999999997E-2</v>
      </c>
      <c r="P210" s="116">
        <f t="shared" si="32"/>
        <v>2229</v>
      </c>
      <c r="Q210" s="127">
        <f t="shared" si="33"/>
        <v>2.155529600000014E-2</v>
      </c>
      <c r="R210" s="124">
        <f t="shared" si="36"/>
        <v>708242.92432093271</v>
      </c>
      <c r="S210" s="124">
        <f t="shared" si="34"/>
        <v>53.885865889290109</v>
      </c>
      <c r="T210" s="124">
        <f t="shared" si="37"/>
        <v>11208.260104972343</v>
      </c>
      <c r="U210" s="116">
        <f t="shared" si="35"/>
        <v>0.82698291978127758</v>
      </c>
    </row>
    <row r="211" spans="1:21">
      <c r="A211" s="106">
        <f t="shared" si="30"/>
        <v>2230</v>
      </c>
      <c r="F211" s="119">
        <f>'GDP calculation'!L219</f>
        <v>34007022.064190656</v>
      </c>
      <c r="J211" s="117">
        <f t="shared" si="31"/>
        <v>4.6649999999999997E-2</v>
      </c>
      <c r="P211" s="116">
        <f t="shared" si="32"/>
        <v>2230</v>
      </c>
      <c r="Q211" s="127">
        <f t="shared" si="33"/>
        <v>2.155529600000014E-2</v>
      </c>
      <c r="R211" s="124">
        <f t="shared" si="36"/>
        <v>733031.4266721654</v>
      </c>
      <c r="S211" s="124">
        <f t="shared" si="34"/>
        <v>53.286075761157278</v>
      </c>
      <c r="T211" s="124">
        <f t="shared" si="37"/>
        <v>11136.789834081872</v>
      </c>
      <c r="U211" s="116">
        <f t="shared" si="35"/>
        <v>0.82170960414218563</v>
      </c>
    </row>
    <row r="212" spans="1:21">
      <c r="A212" s="106">
        <f t="shared" si="30"/>
        <v>2231</v>
      </c>
      <c r="F212" s="119">
        <f>'GDP calculation'!L220</f>
        <v>35197267.83643733</v>
      </c>
      <c r="J212" s="117">
        <f t="shared" si="31"/>
        <v>4.6649999999999997E-2</v>
      </c>
      <c r="P212" s="116">
        <f t="shared" si="32"/>
        <v>2231</v>
      </c>
      <c r="Q212" s="127">
        <f t="shared" si="33"/>
        <v>2.155529600000014E-2</v>
      </c>
      <c r="R212" s="124">
        <f t="shared" si="36"/>
        <v>758687.52660569118</v>
      </c>
      <c r="S212" s="124">
        <f t="shared" si="34"/>
        <v>52.692961747286851</v>
      </c>
      <c r="T212" s="124">
        <f t="shared" si="37"/>
        <v>11065.521966930239</v>
      </c>
      <c r="U212" s="116">
        <f t="shared" si="35"/>
        <v>0.81645122252794244</v>
      </c>
    </row>
    <row r="213" spans="1:21">
      <c r="A213" s="106">
        <f t="shared" si="30"/>
        <v>2232</v>
      </c>
      <c r="F213" s="119">
        <f>'GDP calculation'!L221</f>
        <v>36429172.210712634</v>
      </c>
      <c r="J213" s="117">
        <f t="shared" si="31"/>
        <v>4.6649999999999997E-2</v>
      </c>
      <c r="P213" s="116">
        <f t="shared" si="32"/>
        <v>2232</v>
      </c>
      <c r="Q213" s="127">
        <f t="shared" si="33"/>
        <v>2.155529600000014E-2</v>
      </c>
      <c r="R213" s="124">
        <f t="shared" si="36"/>
        <v>785241.59003689035</v>
      </c>
      <c r="S213" s="124">
        <f t="shared" si="34"/>
        <v>52.106449537516724</v>
      </c>
      <c r="T213" s="124">
        <f t="shared" si="37"/>
        <v>10994.460852416029</v>
      </c>
      <c r="U213" s="116">
        <f t="shared" si="35"/>
        <v>0.81120809581483178</v>
      </c>
    </row>
    <row r="214" spans="1:21">
      <c r="A214" s="106">
        <f t="shared" si="30"/>
        <v>2233</v>
      </c>
      <c r="F214" s="119">
        <f>'GDP calculation'!L222</f>
        <v>37704193.238087572</v>
      </c>
      <c r="J214" s="117">
        <f t="shared" si="31"/>
        <v>4.6649999999999997E-2</v>
      </c>
      <c r="P214" s="116">
        <f t="shared" si="32"/>
        <v>2233</v>
      </c>
      <c r="Q214" s="127">
        <f t="shared" si="33"/>
        <v>2.155529600000014E-2</v>
      </c>
      <c r="R214" s="124">
        <f t="shared" si="36"/>
        <v>812725.04568818142</v>
      </c>
      <c r="S214" s="124">
        <f t="shared" si="34"/>
        <v>51.526465648812703</v>
      </c>
      <c r="T214" s="124">
        <f t="shared" si="37"/>
        <v>10923.610717548294</v>
      </c>
      <c r="U214" s="116">
        <f t="shared" si="35"/>
        <v>0.80598053588571994</v>
      </c>
    </row>
    <row r="215" spans="1:21">
      <c r="A215" s="106">
        <f t="shared" si="30"/>
        <v>2234</v>
      </c>
      <c r="F215" s="119">
        <f>'GDP calculation'!L223</f>
        <v>39023840.001420632</v>
      </c>
      <c r="J215" s="117">
        <f t="shared" si="31"/>
        <v>4.6649999999999997E-2</v>
      </c>
      <c r="P215" s="116">
        <f t="shared" si="32"/>
        <v>2234</v>
      </c>
      <c r="Q215" s="127">
        <f t="shared" si="33"/>
        <v>2.155529600000014E-2</v>
      </c>
      <c r="R215" s="124">
        <f t="shared" si="36"/>
        <v>841170.42228726763</v>
      </c>
      <c r="S215" s="124">
        <f t="shared" si="34"/>
        <v>50.95293741606185</v>
      </c>
      <c r="T215" s="124">
        <f t="shared" si="37"/>
        <v>10852.975669621173</v>
      </c>
      <c r="U215" s="116">
        <f t="shared" si="35"/>
        <v>0.80076884579050644</v>
      </c>
    </row>
    <row r="216" spans="1:21">
      <c r="A216" s="106">
        <f t="shared" si="30"/>
        <v>2235</v>
      </c>
      <c r="F216" s="119">
        <f>'GDP calculation'!L224</f>
        <v>40389674.401470348</v>
      </c>
      <c r="J216" s="117">
        <f t="shared" si="31"/>
        <v>4.6649999999999997E-2</v>
      </c>
      <c r="P216" s="116">
        <f t="shared" si="32"/>
        <v>2235</v>
      </c>
      <c r="Q216" s="127">
        <f t="shared" si="33"/>
        <v>2.155529600000014E-2</v>
      </c>
      <c r="R216" s="124">
        <f t="shared" si="36"/>
        <v>870611.3870673218</v>
      </c>
      <c r="S216" s="124">
        <f t="shared" si="34"/>
        <v>50.385792982968511</v>
      </c>
      <c r="T216" s="124">
        <f t="shared" si="37"/>
        <v>10782.55969835526</v>
      </c>
      <c r="U216" s="116">
        <f t="shared" si="35"/>
        <v>0.7955733199041215</v>
      </c>
    </row>
    <row r="217" spans="1:21">
      <c r="A217" s="106">
        <f t="shared" si="30"/>
        <v>2236</v>
      </c>
      <c r="F217" s="119">
        <f>'GDP calculation'!L225</f>
        <v>41803313.005521804</v>
      </c>
      <c r="J217" s="117">
        <f t="shared" si="31"/>
        <v>4.6649999999999997E-2</v>
      </c>
      <c r="P217" s="116">
        <f t="shared" si="32"/>
        <v>2236</v>
      </c>
      <c r="Q217" s="127">
        <f t="shared" si="33"/>
        <v>2.155529600000014E-2</v>
      </c>
      <c r="R217" s="124">
        <f t="shared" si="36"/>
        <v>901082.78561467794</v>
      </c>
      <c r="S217" s="124">
        <f t="shared" si="34"/>
        <v>49.824961293051537</v>
      </c>
      <c r="T217" s="124">
        <f t="shared" si="37"/>
        <v>10712.366678006081</v>
      </c>
      <c r="U217" s="116">
        <f t="shared" si="35"/>
        <v>0.79039424408209646</v>
      </c>
    </row>
    <row r="218" spans="1:21">
      <c r="A218" s="106">
        <f t="shared" si="30"/>
        <v>2237</v>
      </c>
      <c r="F218" s="119">
        <f>'GDP calculation'!L226</f>
        <v>43266428.960715063</v>
      </c>
      <c r="J218" s="117">
        <f t="shared" si="31"/>
        <v>4.6649999999999997E-2</v>
      </c>
      <c r="P218" s="116">
        <f t="shared" si="32"/>
        <v>2237</v>
      </c>
      <c r="Q218" s="127">
        <f t="shared" si="33"/>
        <v>2.155529600000014E-2</v>
      </c>
      <c r="R218" s="124">
        <f t="shared" si="36"/>
        <v>932620.68311119161</v>
      </c>
      <c r="S218" s="124">
        <f t="shared" si="34"/>
        <v>49.270372080741737</v>
      </c>
      <c r="T218" s="124">
        <f t="shared" si="37"/>
        <v>10642.400369440214</v>
      </c>
      <c r="U218" s="116">
        <f t="shared" si="35"/>
        <v>0.78523189581374664</v>
      </c>
    </row>
    <row r="219" spans="1:21">
      <c r="A219" s="106">
        <f t="shared" si="30"/>
        <v>2238</v>
      </c>
      <c r="F219" s="119">
        <f>'GDP calculation'!L227</f>
        <v>44780753.974340089</v>
      </c>
      <c r="J219" s="117">
        <f t="shared" si="31"/>
        <v>4.6649999999999997E-2</v>
      </c>
      <c r="P219" s="116">
        <f t="shared" si="32"/>
        <v>2238</v>
      </c>
      <c r="Q219" s="127">
        <f t="shared" si="33"/>
        <v>2.155529600000014E-2</v>
      </c>
      <c r="R219" s="124">
        <f t="shared" si="36"/>
        <v>965262.40702008328</v>
      </c>
      <c r="S219" s="124">
        <f t="shared" si="34"/>
        <v>48.721955862578419</v>
      </c>
      <c r="T219" s="124">
        <f t="shared" si="37"/>
        <v>10572.664422179518</v>
      </c>
      <c r="U219" s="116">
        <f t="shared" si="35"/>
        <v>0.78008654437300162</v>
      </c>
    </row>
    <row r="220" spans="1:21">
      <c r="A220" s="106">
        <f t="shared" si="30"/>
        <v>2239</v>
      </c>
      <c r="F220" s="119">
        <f>'GDP calculation'!L228</f>
        <v>46348080.363441989</v>
      </c>
      <c r="J220" s="117">
        <f t="shared" si="31"/>
        <v>4.6649999999999997E-2</v>
      </c>
      <c r="P220" s="116">
        <f t="shared" si="32"/>
        <v>2239</v>
      </c>
      <c r="Q220" s="127">
        <f t="shared" si="33"/>
        <v>2.155529600000014E-2</v>
      </c>
      <c r="R220" s="124">
        <f t="shared" si="36"/>
        <v>999046.59126578621</v>
      </c>
      <c r="S220" s="124">
        <f t="shared" si="34"/>
        <v>48.17964392850395</v>
      </c>
      <c r="T220" s="124">
        <f t="shared" si="37"/>
        <v>10503.16237641386</v>
      </c>
      <c r="U220" s="116">
        <f t="shared" si="35"/>
        <v>0.77495845096691118</v>
      </c>
    </row>
    <row r="221" spans="1:21">
      <c r="A221" s="106">
        <f t="shared" si="30"/>
        <v>2240</v>
      </c>
      <c r="F221" s="119">
        <f>'GDP calculation'!L229</f>
        <v>47970263.176162452</v>
      </c>
      <c r="J221" s="117">
        <f t="shared" si="31"/>
        <v>4.6649999999999997E-2</v>
      </c>
      <c r="P221" s="116">
        <f t="shared" si="32"/>
        <v>2240</v>
      </c>
      <c r="Q221" s="127">
        <f t="shared" si="33"/>
        <v>2.155529600000014E-2</v>
      </c>
      <c r="R221" s="124">
        <f t="shared" si="36"/>
        <v>1034013.2219600885</v>
      </c>
      <c r="S221" s="124">
        <f t="shared" si="34"/>
        <v>47.643368333255218</v>
      </c>
      <c r="T221" s="124">
        <f t="shared" si="37"/>
        <v>10433.897664982893</v>
      </c>
      <c r="U221" s="116">
        <f t="shared" si="35"/>
        <v>0.76984786888186685</v>
      </c>
    </row>
    <row r="222" spans="1:21">
      <c r="A222" s="106">
        <f t="shared" si="30"/>
        <v>2241</v>
      </c>
      <c r="F222" s="119">
        <f>'GDP calculation'!L230</f>
        <v>49649222.387328133</v>
      </c>
      <c r="J222" s="117">
        <f t="shared" si="31"/>
        <v>4.6649999999999997E-2</v>
      </c>
      <c r="P222" s="116">
        <f t="shared" si="32"/>
        <v>2241</v>
      </c>
      <c r="Q222" s="127">
        <f t="shared" si="33"/>
        <v>2.155529600000014E-2</v>
      </c>
      <c r="R222" s="124">
        <f t="shared" si="36"/>
        <v>1070203.6847286916</v>
      </c>
      <c r="S222" s="124">
        <f t="shared" si="34"/>
        <v>47.113061887850904</v>
      </c>
      <c r="T222" s="124">
        <f t="shared" si="37"/>
        <v>10364.873615327198</v>
      </c>
      <c r="U222" s="116">
        <f t="shared" si="35"/>
        <v>0.7647550436275643</v>
      </c>
    </row>
    <row r="223" spans="1:21">
      <c r="A223" s="106">
        <f t="shared" si="30"/>
        <v>2242</v>
      </c>
      <c r="F223" s="119">
        <f>'GDP calculation'!L231</f>
        <v>51386945.170884617</v>
      </c>
      <c r="J223" s="117">
        <f t="shared" si="31"/>
        <v>4.6649999999999997E-2</v>
      </c>
      <c r="P223" s="116">
        <f t="shared" si="32"/>
        <v>2242</v>
      </c>
      <c r="Q223" s="127">
        <f t="shared" si="33"/>
        <v>2.155529600000014E-2</v>
      </c>
      <c r="R223" s="124">
        <f t="shared" si="36"/>
        <v>1107660.8136941958</v>
      </c>
      <c r="S223" s="124">
        <f t="shared" si="34"/>
        <v>46.588658151173448</v>
      </c>
      <c r="T223" s="124">
        <f t="shared" si="37"/>
        <v>10296.093451409331</v>
      </c>
      <c r="U223" s="116">
        <f t="shared" si="35"/>
        <v>0.75968021307874445</v>
      </c>
    </row>
    <row r="224" spans="1:21">
      <c r="A224" s="106">
        <f t="shared" si="30"/>
        <v>2243</v>
      </c>
      <c r="F224" s="119">
        <f>'GDP calculation'!L232</f>
        <v>53185488.251865573</v>
      </c>
      <c r="J224" s="117">
        <f t="shared" si="31"/>
        <v>4.6649999999999997E-2</v>
      </c>
      <c r="P224" s="116">
        <f t="shared" si="32"/>
        <v>2243</v>
      </c>
      <c r="Q224" s="127">
        <f t="shared" si="33"/>
        <v>2.155529600000014E-2</v>
      </c>
      <c r="R224" s="124">
        <f t="shared" si="36"/>
        <v>1146428.9421734924</v>
      </c>
      <c r="S224" s="124">
        <f t="shared" si="34"/>
        <v>46.070091421644776</v>
      </c>
      <c r="T224" s="124">
        <f t="shared" si="37"/>
        <v>10227.560295605141</v>
      </c>
      <c r="U224" s="116">
        <f t="shared" si="35"/>
        <v>0.75462360761474101</v>
      </c>
    </row>
    <row r="225" spans="1:21">
      <c r="A225" s="106">
        <f t="shared" si="30"/>
        <v>2244</v>
      </c>
      <c r="F225" s="119">
        <f>'GDP calculation'!L233</f>
        <v>55046980.340680867</v>
      </c>
      <c r="J225" s="117">
        <f t="shared" si="31"/>
        <v>4.6649999999999997E-2</v>
      </c>
      <c r="P225" s="116">
        <f t="shared" si="32"/>
        <v>2244</v>
      </c>
      <c r="Q225" s="127">
        <f t="shared" si="33"/>
        <v>2.155529600000014E-2</v>
      </c>
      <c r="R225" s="124">
        <f t="shared" si="36"/>
        <v>1186553.9551495647</v>
      </c>
      <c r="S225" s="124">
        <f t="shared" si="34"/>
        <v>45.557296728994736</v>
      </c>
      <c r="T225" s="124">
        <f t="shared" si="37"/>
        <v>10159.277170565827</v>
      </c>
      <c r="U225" s="116">
        <f t="shared" si="35"/>
        <v>0.74958545025686973</v>
      </c>
    </row>
    <row r="226" spans="1:21">
      <c r="A226" s="106">
        <f t="shared" si="30"/>
        <v>2245</v>
      </c>
      <c r="F226" s="119">
        <f>'GDP calculation'!L234</f>
        <v>56973624.652604692</v>
      </c>
      <c r="J226" s="117">
        <f t="shared" si="31"/>
        <v>4.6649999999999997E-2</v>
      </c>
      <c r="P226" s="116">
        <f t="shared" si="32"/>
        <v>2245</v>
      </c>
      <c r="Q226" s="127">
        <f t="shared" si="33"/>
        <v>2.155529600000014E-2</v>
      </c>
      <c r="R226" s="124">
        <f t="shared" si="36"/>
        <v>1228083.3435797994</v>
      </c>
      <c r="S226" s="124">
        <f t="shared" si="34"/>
        <v>45.050209826121012</v>
      </c>
      <c r="T226" s="124">
        <f t="shared" si="37"/>
        <v>10091.247001051106</v>
      </c>
      <c r="U226" s="116">
        <f t="shared" si="35"/>
        <v>0.74456595680368509</v>
      </c>
    </row>
    <row r="227" spans="1:21">
      <c r="A227" s="106">
        <f t="shared" ref="A227:A290" si="38">A226+1</f>
        <v>2246</v>
      </c>
      <c r="F227" s="119">
        <f>'GDP calculation'!L235</f>
        <v>58967701.515445851</v>
      </c>
      <c r="J227" s="117">
        <f t="shared" ref="J227:J290" si="39">J226</f>
        <v>4.6649999999999997E-2</v>
      </c>
      <c r="P227" s="116">
        <f t="shared" ref="P227:P290" si="40">P226+1</f>
        <v>2246</v>
      </c>
      <c r="Q227" s="127">
        <f t="shared" si="33"/>
        <v>2.155529600000014E-2</v>
      </c>
      <c r="R227" s="124">
        <f t="shared" si="36"/>
        <v>1271066.2606050922</v>
      </c>
      <c r="S227" s="124">
        <f t="shared" si="34"/>
        <v>44.548767181039729</v>
      </c>
      <c r="T227" s="124">
        <f t="shared" si="37"/>
        <v>10023.472615733939</v>
      </c>
      <c r="U227" s="116">
        <f t="shared" si="35"/>
        <v>0.73956533596413954</v>
      </c>
    </row>
    <row r="228" spans="1:21">
      <c r="A228" s="106">
        <f t="shared" si="38"/>
        <v>2247</v>
      </c>
      <c r="F228" s="119">
        <f>'GDP calculation'!L236</f>
        <v>61031571.068486452</v>
      </c>
      <c r="J228" s="117">
        <f t="shared" si="39"/>
        <v>4.6649999999999997E-2</v>
      </c>
      <c r="P228" s="116">
        <f t="shared" si="40"/>
        <v>2247</v>
      </c>
      <c r="Q228" s="127">
        <f t="shared" ref="Q228:Q291" si="41">Q227</f>
        <v>2.155529600000014E-2</v>
      </c>
      <c r="R228" s="124">
        <f t="shared" si="36"/>
        <v>1315553.5797262704</v>
      </c>
      <c r="S228" s="124">
        <f t="shared" si="34"/>
        <v>44.052905968925735</v>
      </c>
      <c r="T228" s="124">
        <f t="shared" si="37"/>
        <v>9955.9567489772162</v>
      </c>
      <c r="U228" s="116">
        <f t="shared" si="35"/>
        <v>0.73458378948867287</v>
      </c>
    </row>
    <row r="229" spans="1:21">
      <c r="A229" s="106">
        <f t="shared" si="38"/>
        <v>2248</v>
      </c>
      <c r="F229" s="119">
        <f>'GDP calculation'!L237</f>
        <v>63167676.055883475</v>
      </c>
      <c r="J229" s="117">
        <f t="shared" si="39"/>
        <v>4.6649999999999997E-2</v>
      </c>
      <c r="P229" s="116">
        <f t="shared" si="40"/>
        <v>2248</v>
      </c>
      <c r="Q229" s="127">
        <f t="shared" si="41"/>
        <v>2.155529600000014E-2</v>
      </c>
      <c r="R229" s="124">
        <f t="shared" si="36"/>
        <v>1361597.9550166896</v>
      </c>
      <c r="S229" s="124">
        <f t="shared" si="34"/>
        <v>43.562564064241265</v>
      </c>
      <c r="T229" s="124">
        <f t="shared" si="37"/>
        <v>9888.7020425827668</v>
      </c>
      <c r="U229" s="116">
        <f t="shared" si="35"/>
        <v>0.72962151229826044</v>
      </c>
    </row>
    <row r="230" spans="1:21">
      <c r="A230" s="106">
        <f t="shared" si="38"/>
        <v>2249</v>
      </c>
      <c r="F230" s="119">
        <f>'GDP calculation'!L238</f>
        <v>65378544.71783939</v>
      </c>
      <c r="J230" s="117">
        <f t="shared" si="39"/>
        <v>4.6649999999999997E-2</v>
      </c>
      <c r="P230" s="116">
        <f t="shared" si="40"/>
        <v>2249</v>
      </c>
      <c r="Q230" s="127">
        <f t="shared" si="41"/>
        <v>2.155529600000014E-2</v>
      </c>
      <c r="R230" s="124">
        <f t="shared" si="36"/>
        <v>1409253.8834422736</v>
      </c>
      <c r="S230" s="124">
        <f t="shared" si="34"/>
        <v>43.077680032952479</v>
      </c>
      <c r="T230" s="124">
        <f t="shared" si="37"/>
        <v>9821.7110475131649</v>
      </c>
      <c r="U230" s="116">
        <f t="shared" si="35"/>
        <v>0.72467869261145323</v>
      </c>
    </row>
    <row r="231" spans="1:21">
      <c r="A231" s="106">
        <f t="shared" si="38"/>
        <v>2250</v>
      </c>
      <c r="F231" s="119">
        <f>'GDP calculation'!L239</f>
        <v>67666793.782963768</v>
      </c>
      <c r="J231" s="117">
        <f t="shared" si="39"/>
        <v>4.6649999999999997E-2</v>
      </c>
      <c r="P231" s="116">
        <f t="shared" si="40"/>
        <v>2250</v>
      </c>
      <c r="Q231" s="127">
        <f t="shared" si="41"/>
        <v>2.155529600000014E-2</v>
      </c>
      <c r="R231" s="124">
        <f t="shared" si="36"/>
        <v>1458577.7693627533</v>
      </c>
      <c r="S231" s="124">
        <f t="shared" si="34"/>
        <v>42.598193124832385</v>
      </c>
      <c r="T231" s="124">
        <f t="shared" si="37"/>
        <v>9754.9862255866155</v>
      </c>
      <c r="U231" s="116">
        <f t="shared" si="35"/>
        <v>0.71975551206943278</v>
      </c>
    </row>
    <row r="232" spans="1:21">
      <c r="A232" s="106">
        <f t="shared" si="38"/>
        <v>2251</v>
      </c>
      <c r="F232" s="119">
        <f>'GDP calculation'!L240</f>
        <v>70035131.56536749</v>
      </c>
      <c r="J232" s="117">
        <f t="shared" si="39"/>
        <v>4.6649999999999997E-2</v>
      </c>
      <c r="P232" s="116">
        <f t="shared" si="40"/>
        <v>2251</v>
      </c>
      <c r="Q232" s="127">
        <f t="shared" si="41"/>
        <v>2.155529600000014E-2</v>
      </c>
      <c r="R232" s="124">
        <f t="shared" si="36"/>
        <v>1509627.9912904494</v>
      </c>
      <c r="S232" s="124">
        <f t="shared" si="34"/>
        <v>42.124043265849629</v>
      </c>
      <c r="T232" s="124">
        <f t="shared" si="37"/>
        <v>9688.5299511454141</v>
      </c>
      <c r="U232" s="116">
        <f t="shared" si="35"/>
        <v>0.71485214585911538</v>
      </c>
    </row>
    <row r="233" spans="1:21">
      <c r="A233" s="106">
        <f t="shared" si="38"/>
        <v>2252</v>
      </c>
      <c r="F233" s="119">
        <f>'GDP calculation'!L241</f>
        <v>72486361.170155346</v>
      </c>
      <c r="J233" s="117">
        <f t="shared" si="39"/>
        <v>4.6649999999999997E-2</v>
      </c>
      <c r="P233" s="116">
        <f t="shared" si="40"/>
        <v>2252</v>
      </c>
      <c r="Q233" s="127">
        <f t="shared" si="41"/>
        <v>2.155529600000014E-2</v>
      </c>
      <c r="R233" s="124">
        <f t="shared" si="36"/>
        <v>1562464.9709856149</v>
      </c>
      <c r="S233" s="124">
        <f t="shared" si="34"/>
        <v>41.655171050641911</v>
      </c>
      <c r="T233" s="124">
        <f t="shared" si="37"/>
        <v>9622.3445126982806</v>
      </c>
      <c r="U233" s="116">
        <f t="shared" si="35"/>
        <v>0.70996876283432875</v>
      </c>
    </row>
    <row r="234" spans="1:21">
      <c r="A234" s="106">
        <f t="shared" si="38"/>
        <v>2253</v>
      </c>
      <c r="F234" s="119">
        <f>'GDP calculation'!L242</f>
        <v>75023383.81111078</v>
      </c>
      <c r="J234" s="117">
        <f t="shared" si="39"/>
        <v>4.6649999999999997E-2</v>
      </c>
      <c r="P234" s="116">
        <f t="shared" si="40"/>
        <v>2253</v>
      </c>
      <c r="Q234" s="127">
        <f t="shared" si="41"/>
        <v>2.155529600000014E-2</v>
      </c>
      <c r="R234" s="124">
        <f t="shared" si="36"/>
        <v>1617151.2449701114</v>
      </c>
      <c r="S234" s="124">
        <f t="shared" si="34"/>
        <v>41.191517735073205</v>
      </c>
      <c r="T234" s="124">
        <f t="shared" si="37"/>
        <v>9556.4321145369831</v>
      </c>
      <c r="U234" s="116">
        <f t="shared" si="35"/>
        <v>0.70510552563509266</v>
      </c>
    </row>
    <row r="235" spans="1:21">
      <c r="A235" s="106">
        <f t="shared" si="38"/>
        <v>2254</v>
      </c>
      <c r="F235" s="119">
        <f>'GDP calculation'!L243</f>
        <v>77649202.244499654</v>
      </c>
      <c r="J235" s="117">
        <f t="shared" si="39"/>
        <v>4.6649999999999997E-2</v>
      </c>
      <c r="P235" s="116">
        <f t="shared" si="40"/>
        <v>2254</v>
      </c>
      <c r="Q235" s="127">
        <f t="shared" si="41"/>
        <v>2.155529600000014E-2</v>
      </c>
      <c r="R235" s="124">
        <f t="shared" si="36"/>
        <v>1673751.5385440653</v>
      </c>
      <c r="S235" s="124">
        <f t="shared" si="34"/>
        <v>40.733025228873807</v>
      </c>
      <c r="T235" s="124">
        <f t="shared" si="37"/>
        <v>9490.794878327597</v>
      </c>
      <c r="U235" s="116">
        <f t="shared" si="35"/>
        <v>0.70026259080502651</v>
      </c>
    </row>
    <row r="236" spans="1:21">
      <c r="A236" s="106">
        <f t="shared" si="38"/>
        <v>2255</v>
      </c>
      <c r="F236" s="119">
        <f>'GDP calculation'!L244</f>
        <v>80366924.32305713</v>
      </c>
      <c r="J236" s="117">
        <f t="shared" si="39"/>
        <v>4.6649999999999997E-2</v>
      </c>
      <c r="P236" s="116">
        <f t="shared" si="40"/>
        <v>2255</v>
      </c>
      <c r="Q236" s="127">
        <f t="shared" si="41"/>
        <v>2.155529600000014E-2</v>
      </c>
      <c r="R236" s="124">
        <f t="shared" si="36"/>
        <v>1732332.8423931072</v>
      </c>
      <c r="S236" s="124">
        <f t="shared" si="34"/>
        <v>40.279636088362281</v>
      </c>
      <c r="T236" s="124">
        <f t="shared" si="37"/>
        <v>9425.4348446767744</v>
      </c>
      <c r="U236" s="116">
        <f t="shared" si="35"/>
        <v>0.69544010890691454</v>
      </c>
    </row>
    <row r="237" spans="1:21">
      <c r="A237" s="106">
        <f t="shared" si="38"/>
        <v>2256</v>
      </c>
      <c r="F237" s="119">
        <f>'GDP calculation'!L245</f>
        <v>83179766.67436412</v>
      </c>
      <c r="J237" s="117">
        <f t="shared" si="39"/>
        <v>4.6649999999999997E-2</v>
      </c>
      <c r="P237" s="116">
        <f t="shared" si="40"/>
        <v>2256</v>
      </c>
      <c r="Q237" s="127">
        <f t="shared" si="41"/>
        <v>2.155529600000014E-2</v>
      </c>
      <c r="R237" s="124">
        <f t="shared" si="36"/>
        <v>1792964.491876866</v>
      </c>
      <c r="S237" s="124">
        <f t="shared" si="34"/>
        <v>39.831293509248511</v>
      </c>
      <c r="T237" s="124">
        <f t="shared" si="37"/>
        <v>9360.3539746734004</v>
      </c>
      <c r="U237" s="116">
        <f t="shared" si="35"/>
        <v>0.69063822463645408</v>
      </c>
    </row>
    <row r="238" spans="1:21">
      <c r="A238" s="106">
        <f t="shared" si="38"/>
        <v>2257</v>
      </c>
      <c r="F238" s="119">
        <f>'GDP calculation'!L246</f>
        <v>86091058.507966861</v>
      </c>
      <c r="J238" s="117">
        <f t="shared" si="39"/>
        <v>4.6649999999999997E-2</v>
      </c>
      <c r="P238" s="116">
        <f t="shared" si="40"/>
        <v>2257</v>
      </c>
      <c r="Q238" s="127">
        <f t="shared" si="41"/>
        <v>2.155529600000014E-2</v>
      </c>
      <c r="R238" s="124">
        <f t="shared" si="36"/>
        <v>1855718.2490925561</v>
      </c>
      <c r="S238" s="124">
        <f t="shared" si="34"/>
        <v>39.387941319516742</v>
      </c>
      <c r="T238" s="124">
        <f t="shared" si="37"/>
        <v>9295.5541514059514</v>
      </c>
      <c r="U238" s="116">
        <f t="shared" si="35"/>
        <v>0.6858570769342115</v>
      </c>
    </row>
    <row r="239" spans="1:21">
      <c r="A239" s="106">
        <f t="shared" si="38"/>
        <v>2258</v>
      </c>
      <c r="F239" s="119">
        <f>'GDP calculation'!L247</f>
        <v>89104245.555745691</v>
      </c>
      <c r="J239" s="117">
        <f t="shared" si="39"/>
        <v>4.6649999999999997E-2</v>
      </c>
      <c r="P239" s="116">
        <f t="shared" si="40"/>
        <v>2258</v>
      </c>
      <c r="Q239" s="127">
        <f t="shared" si="41"/>
        <v>2.155529600000014E-2</v>
      </c>
      <c r="R239" s="124">
        <f t="shared" si="36"/>
        <v>1920668.3878107953</v>
      </c>
      <c r="S239" s="124">
        <f t="shared" si="34"/>
        <v>38.949523972387929</v>
      </c>
      <c r="T239" s="124">
        <f t="shared" si="37"/>
        <v>9231.0371814559385</v>
      </c>
      <c r="U239" s="116">
        <f t="shared" si="35"/>
        <v>0.68109679909581322</v>
      </c>
    </row>
    <row r="240" spans="1:21">
      <c r="A240" s="106">
        <f t="shared" si="38"/>
        <v>2259</v>
      </c>
      <c r="F240" s="119">
        <f>'GDP calculation'!L248</f>
        <v>92222894.150196776</v>
      </c>
      <c r="J240" s="117">
        <f t="shared" si="39"/>
        <v>4.6649999999999997E-2</v>
      </c>
      <c r="P240" s="116">
        <f t="shared" si="40"/>
        <v>2259</v>
      </c>
      <c r="Q240" s="127">
        <f t="shared" si="41"/>
        <v>2.155529600000014E-2</v>
      </c>
      <c r="R240" s="124">
        <f t="shared" si="36"/>
        <v>1987891.7813841728</v>
      </c>
      <c r="S240" s="124">
        <f t="shared" si="34"/>
        <v>38.515986539360341</v>
      </c>
      <c r="T240" s="124">
        <f t="shared" si="37"/>
        <v>9166.8047963677618</v>
      </c>
      <c r="U240" s="116">
        <f t="shared" si="35"/>
        <v>0.67635751888039697</v>
      </c>
    </row>
    <row r="241" spans="1:21">
      <c r="A241" s="106">
        <f t="shared" si="38"/>
        <v>2260</v>
      </c>
      <c r="F241" s="119">
        <f>'GDP calculation'!L249</f>
        <v>95450695.445453659</v>
      </c>
      <c r="J241" s="117">
        <f t="shared" si="39"/>
        <v>4.6649999999999997E-2</v>
      </c>
      <c r="P241" s="116">
        <f t="shared" si="40"/>
        <v>2260</v>
      </c>
      <c r="Q241" s="127">
        <f t="shared" si="41"/>
        <v>2.155529600000014E-2</v>
      </c>
      <c r="R241" s="124">
        <f t="shared" si="36"/>
        <v>2057467.9937326189</v>
      </c>
      <c r="S241" s="124">
        <f t="shared" si="34"/>
        <v>38.087274703327708</v>
      </c>
      <c r="T241" s="124">
        <f t="shared" si="37"/>
        <v>9102.858654095322</v>
      </c>
      <c r="U241" s="116">
        <f t="shared" si="35"/>
        <v>0.67163935861734669</v>
      </c>
    </row>
    <row r="242" spans="1:21">
      <c r="A242" s="106">
        <f t="shared" si="38"/>
        <v>2261</v>
      </c>
      <c r="F242" s="119">
        <f>'GDP calculation'!L250</f>
        <v>98791469.786044523</v>
      </c>
      <c r="J242" s="117">
        <f t="shared" si="39"/>
        <v>4.6649999999999997E-2</v>
      </c>
      <c r="P242" s="116">
        <f t="shared" si="40"/>
        <v>2261</v>
      </c>
      <c r="Q242" s="127">
        <f t="shared" si="41"/>
        <v>2.155529600000014E-2</v>
      </c>
      <c r="R242" s="124">
        <f t="shared" si="36"/>
        <v>2129479.3735132604</v>
      </c>
      <c r="S242" s="124">
        <f t="shared" si="34"/>
        <v>37.663334751773924</v>
      </c>
      <c r="T242" s="124">
        <f t="shared" si="37"/>
        <v>9039.2003404257412</v>
      </c>
      <c r="U242" s="116">
        <f t="shared" si="35"/>
        <v>0.66694243531134068</v>
      </c>
    </row>
    <row r="243" spans="1:21">
      <c r="A243" s="106">
        <f t="shared" si="38"/>
        <v>2262</v>
      </c>
      <c r="F243" s="119">
        <f>'GDP calculation'!L251</f>
        <v>102249171.22855607</v>
      </c>
      <c r="J243" s="117">
        <f t="shared" si="39"/>
        <v>4.6649999999999997E-2</v>
      </c>
      <c r="P243" s="116">
        <f t="shared" si="40"/>
        <v>2262</v>
      </c>
      <c r="Q243" s="127">
        <f t="shared" si="41"/>
        <v>2.155529600000014E-2</v>
      </c>
      <c r="R243" s="124">
        <f t="shared" si="36"/>
        <v>2204011.1515862239</v>
      </c>
      <c r="S243" s="124">
        <f t="shared" si="34"/>
        <v>37.24411357004346</v>
      </c>
      <c r="T243" s="124">
        <f t="shared" si="37"/>
        <v>8975.8313703804743</v>
      </c>
      <c r="U243" s="116">
        <f t="shared" si="35"/>
        <v>0.66226686074572916</v>
      </c>
    </row>
    <row r="244" spans="1:21">
      <c r="A244" s="106">
        <f t="shared" si="38"/>
        <v>2263</v>
      </c>
      <c r="F244" s="119">
        <f>'GDP calculation'!L252</f>
        <v>105827892.22155552</v>
      </c>
      <c r="J244" s="117">
        <f t="shared" si="39"/>
        <v>4.6649999999999997E-2</v>
      </c>
      <c r="P244" s="116">
        <f t="shared" si="40"/>
        <v>2263</v>
      </c>
      <c r="Q244" s="127">
        <f t="shared" si="41"/>
        <v>2.155529600000014E-2</v>
      </c>
      <c r="R244" s="124">
        <f t="shared" si="36"/>
        <v>2281151.5418917416</v>
      </c>
      <c r="S244" s="124">
        <f t="shared" si="34"/>
        <v>36.829558634686855</v>
      </c>
      <c r="T244" s="124">
        <f t="shared" si="37"/>
        <v>8912.7531895942193</v>
      </c>
      <c r="U244" s="116">
        <f t="shared" si="35"/>
        <v>0.65761274158427552</v>
      </c>
    </row>
    <row r="245" spans="1:21">
      <c r="A245" s="106">
        <f t="shared" si="38"/>
        <v>2264</v>
      </c>
      <c r="F245" s="119">
        <f>'GDP calculation'!L253</f>
        <v>109531868.44930995</v>
      </c>
      <c r="J245" s="117">
        <f t="shared" si="39"/>
        <v>4.6649999999999997E-2</v>
      </c>
      <c r="P245" s="116">
        <f t="shared" si="40"/>
        <v>2264</v>
      </c>
      <c r="Q245" s="127">
        <f t="shared" si="41"/>
        <v>2.155529600000014E-2</v>
      </c>
      <c r="R245" s="124">
        <f t="shared" si="36"/>
        <v>2360991.8458579523</v>
      </c>
      <c r="S245" s="124">
        <f t="shared" si="34"/>
        <v>36.419618006879929</v>
      </c>
      <c r="T245" s="124">
        <f t="shared" si="37"/>
        <v>8849.9671756718235</v>
      </c>
      <c r="U245" s="116">
        <f t="shared" si="35"/>
        <v>0.65298017947127318</v>
      </c>
    </row>
    <row r="246" spans="1:21">
      <c r="A246" s="106">
        <f t="shared" si="38"/>
        <v>2265</v>
      </c>
      <c r="F246" s="119">
        <f>'GDP calculation'!L254</f>
        <v>113365483.84503579</v>
      </c>
      <c r="J246" s="117">
        <f t="shared" si="39"/>
        <v>4.6649999999999997E-2</v>
      </c>
      <c r="P246" s="116">
        <f t="shared" si="40"/>
        <v>2265</v>
      </c>
      <c r="Q246" s="127">
        <f t="shared" si="41"/>
        <v>2.155529600000014E-2</v>
      </c>
      <c r="R246" s="124">
        <f t="shared" si="36"/>
        <v>2443626.5604629805</v>
      </c>
      <c r="S246" s="124">
        <f t="shared" si="34"/>
        <v>36.01424032591671</v>
      </c>
      <c r="T246" s="124">
        <f t="shared" si="37"/>
        <v>8787.474639523678</v>
      </c>
      <c r="U246" s="116">
        <f t="shared" si="35"/>
        <v>0.64836927113007548</v>
      </c>
    </row>
    <row r="247" spans="1:21">
      <c r="A247" s="106">
        <f t="shared" si="38"/>
        <v>2266</v>
      </c>
      <c r="F247" s="119">
        <f>'GDP calculation'!L255</f>
        <v>117333275.77961203</v>
      </c>
      <c r="J247" s="117">
        <f t="shared" si="39"/>
        <v>4.6649999999999997E-2</v>
      </c>
      <c r="P247" s="116">
        <f t="shared" si="40"/>
        <v>2266</v>
      </c>
      <c r="Q247" s="127">
        <f t="shared" si="41"/>
        <v>2.155529600000014E-2</v>
      </c>
      <c r="R247" s="124">
        <f t="shared" si="36"/>
        <v>2529153.4900791845</v>
      </c>
      <c r="S247" s="124">
        <f t="shared" si="34"/>
        <v>35.613374802774374</v>
      </c>
      <c r="T247" s="124">
        <f t="shared" si="37"/>
        <v>8725.2768266797211</v>
      </c>
      <c r="U247" s="116">
        <f t="shared" si="35"/>
        <v>0.6437801084600473</v>
      </c>
    </row>
    <row r="248" spans="1:21">
      <c r="A248" s="106">
        <f t="shared" si="38"/>
        <v>2267</v>
      </c>
      <c r="F248" s="119">
        <f>'GDP calculation'!L256</f>
        <v>121439940.43189844</v>
      </c>
      <c r="J248" s="117">
        <f t="shared" si="39"/>
        <v>4.6649999999999997E-2</v>
      </c>
      <c r="P248" s="116">
        <f t="shared" si="40"/>
        <v>2267</v>
      </c>
      <c r="Q248" s="127">
        <f t="shared" si="41"/>
        <v>2.155529600000014E-2</v>
      </c>
      <c r="R248" s="124">
        <f t="shared" si="36"/>
        <v>2617673.8622319559</v>
      </c>
      <c r="S248" s="124">
        <f t="shared" si="34"/>
        <v>35.216971213750021</v>
      </c>
      <c r="T248" s="124">
        <f t="shared" si="37"/>
        <v>8663.3749185825054</v>
      </c>
      <c r="U248" s="116">
        <f t="shared" si="35"/>
        <v>0.6392127786319719</v>
      </c>
    </row>
    <row r="249" spans="1:21">
      <c r="A249" s="106">
        <f t="shared" si="38"/>
        <v>2268</v>
      </c>
      <c r="F249" s="119">
        <f>'GDP calculation'!L257</f>
        <v>125690338.34701487</v>
      </c>
      <c r="J249" s="117">
        <f t="shared" si="39"/>
        <v>4.6649999999999997E-2</v>
      </c>
      <c r="P249" s="116">
        <f t="shared" si="40"/>
        <v>2268</v>
      </c>
      <c r="Q249" s="127">
        <f t="shared" si="41"/>
        <v>2.155529600000014E-2</v>
      </c>
      <c r="R249" s="124">
        <f t="shared" si="36"/>
        <v>2709292.4474100741</v>
      </c>
      <c r="S249" s="124">
        <f t="shared" si="34"/>
        <v>34.824979894168322</v>
      </c>
      <c r="T249" s="124">
        <f t="shared" si="37"/>
        <v>8601.7700338595751</v>
      </c>
      <c r="U249" s="116">
        <f t="shared" si="35"/>
        <v>0.63466736418193104</v>
      </c>
    </row>
    <row r="250" spans="1:21">
      <c r="A250" s="106">
        <f t="shared" si="38"/>
        <v>2269</v>
      </c>
      <c r="F250" s="119">
        <f>'GDP calculation'!L258</f>
        <v>130089500.18916039</v>
      </c>
      <c r="J250" s="117">
        <f t="shared" si="39"/>
        <v>4.6649999999999997E-2</v>
      </c>
      <c r="P250" s="116">
        <f t="shared" si="40"/>
        <v>2269</v>
      </c>
      <c r="Q250" s="127">
        <f t="shared" si="41"/>
        <v>2.155529600000014E-2</v>
      </c>
      <c r="R250" s="124">
        <f t="shared" si="36"/>
        <v>2804117.6830694266</v>
      </c>
      <c r="S250" s="124">
        <f t="shared" si="34"/>
        <v>34.437351732158994</v>
      </c>
      <c r="T250" s="124">
        <f t="shared" si="37"/>
        <v>8540.4632295754309</v>
      </c>
      <c r="U250" s="116">
        <f t="shared" si="35"/>
        <v>0.63014394310367916</v>
      </c>
    </row>
    <row r="251" spans="1:21">
      <c r="A251" s="106">
        <f t="shared" si="38"/>
        <v>2270</v>
      </c>
      <c r="F251" s="119">
        <f>'GDP calculation'!L259</f>
        <v>134642632.69578099</v>
      </c>
      <c r="J251" s="117">
        <f t="shared" si="39"/>
        <v>4.6649999999999997E-2</v>
      </c>
      <c r="P251" s="116">
        <f t="shared" si="40"/>
        <v>2270</v>
      </c>
      <c r="Q251" s="127">
        <f t="shared" si="41"/>
        <v>2.155529600000014E-2</v>
      </c>
      <c r="R251" s="124">
        <f t="shared" si="36"/>
        <v>2902261.8019768563</v>
      </c>
      <c r="S251" s="124">
        <f t="shared" si="34"/>
        <v>34.054038162503751</v>
      </c>
      <c r="T251" s="124">
        <f t="shared" si="37"/>
        <v>8479.4555024634337</v>
      </c>
      <c r="U251" s="116">
        <f t="shared" si="35"/>
        <v>0.62564258893953761</v>
      </c>
    </row>
    <row r="252" spans="1:21">
      <c r="A252" s="106">
        <f t="shared" si="38"/>
        <v>2271</v>
      </c>
      <c r="F252" s="119">
        <f>'GDP calculation'!L260</f>
        <v>139355124.84013331</v>
      </c>
      <c r="J252" s="117">
        <f t="shared" si="39"/>
        <v>4.6649999999999997E-2</v>
      </c>
      <c r="P252" s="116">
        <f t="shared" si="40"/>
        <v>2271</v>
      </c>
      <c r="Q252" s="127">
        <f t="shared" si="41"/>
        <v>2.155529600000014E-2</v>
      </c>
      <c r="R252" s="124">
        <f t="shared" si="36"/>
        <v>3003840.9650460458</v>
      </c>
      <c r="S252" s="124">
        <f t="shared" si="34"/>
        <v>33.674991160551642</v>
      </c>
      <c r="T252" s="124">
        <f t="shared" si="37"/>
        <v>8418.7477901379098</v>
      </c>
      <c r="U252" s="116">
        <f t="shared" si="35"/>
        <v>0.62116337086982742</v>
      </c>
    </row>
    <row r="253" spans="1:21">
      <c r="A253" s="106">
        <f t="shared" si="38"/>
        <v>2272</v>
      </c>
      <c r="F253" s="119">
        <f>'GDP calculation'!L261</f>
        <v>144232554.20953795</v>
      </c>
      <c r="J253" s="117">
        <f t="shared" si="39"/>
        <v>4.6649999999999997E-2</v>
      </c>
      <c r="P253" s="116">
        <f t="shared" si="40"/>
        <v>2272</v>
      </c>
      <c r="Q253" s="127">
        <f t="shared" si="41"/>
        <v>2.155529600000014E-2</v>
      </c>
      <c r="R253" s="124">
        <f t="shared" si="36"/>
        <v>3108975.3988226568</v>
      </c>
      <c r="S253" s="124">
        <f t="shared" si="34"/>
        <v>33.300163236202117</v>
      </c>
      <c r="T253" s="124">
        <f t="shared" si="37"/>
        <v>8358.3409722867309</v>
      </c>
      <c r="U253" s="116">
        <f t="shared" si="35"/>
        <v>0.61670635380086225</v>
      </c>
    </row>
    <row r="254" spans="1:21">
      <c r="A254" s="106">
        <f t="shared" si="38"/>
        <v>2273</v>
      </c>
      <c r="F254" s="119">
        <f>'GDP calculation'!L262</f>
        <v>149280693.60687178</v>
      </c>
      <c r="J254" s="117">
        <f t="shared" si="39"/>
        <v>4.6649999999999997E-2</v>
      </c>
      <c r="P254" s="116">
        <f t="shared" si="40"/>
        <v>2273</v>
      </c>
      <c r="Q254" s="127">
        <f t="shared" si="41"/>
        <v>2.155529600000014E-2</v>
      </c>
      <c r="R254" s="124">
        <f t="shared" si="36"/>
        <v>3217789.53778145</v>
      </c>
      <c r="S254" s="124">
        <f t="shared" si="34"/>
        <v>32.92950742795508</v>
      </c>
      <c r="T254" s="124">
        <f t="shared" si="37"/>
        <v>8298.2358718446794</v>
      </c>
      <c r="U254" s="116">
        <f t="shared" si="35"/>
        <v>0.61227159845152268</v>
      </c>
    </row>
    <row r="255" spans="1:21">
      <c r="A255" s="106">
        <f t="shared" si="38"/>
        <v>2274</v>
      </c>
      <c r="F255" s="119">
        <f>'GDP calculation'!L263</f>
        <v>154505517.88311228</v>
      </c>
      <c r="J255" s="117">
        <f t="shared" si="39"/>
        <v>4.6649999999999997E-2</v>
      </c>
      <c r="P255" s="116">
        <f t="shared" si="40"/>
        <v>2274</v>
      </c>
      <c r="Q255" s="127">
        <f t="shared" si="41"/>
        <v>2.155529600000014E-2</v>
      </c>
      <c r="R255" s="124">
        <f t="shared" si="36"/>
        <v>3330412.1716038003</v>
      </c>
      <c r="S255" s="124">
        <f t="shared" si="34"/>
        <v>32.562977297027189</v>
      </c>
      <c r="T255" s="124">
        <f t="shared" si="37"/>
        <v>8238.4332561478786</v>
      </c>
      <c r="U255" s="116">
        <f t="shared" si="35"/>
        <v>0.60785916143843466</v>
      </c>
    </row>
    <row r="256" spans="1:21">
      <c r="A256" s="106">
        <f t="shared" si="38"/>
        <v>2275</v>
      </c>
      <c r="F256" s="119">
        <f>'GDP calculation'!L264</f>
        <v>159913211.00902119</v>
      </c>
      <c r="J256" s="117">
        <f t="shared" si="39"/>
        <v>4.6649999999999997E-2</v>
      </c>
      <c r="P256" s="116">
        <f t="shared" si="40"/>
        <v>2275</v>
      </c>
      <c r="Q256" s="127">
        <f t="shared" si="41"/>
        <v>2.155529600000014E-2</v>
      </c>
      <c r="R256" s="124">
        <f t="shared" si="36"/>
        <v>3446976.597609933</v>
      </c>
      <c r="S256" s="124">
        <f t="shared" si="34"/>
        <v>32.200526921533594</v>
      </c>
      <c r="T256" s="124">
        <f t="shared" si="37"/>
        <v>8178.9338380695326</v>
      </c>
      <c r="U256" s="116">
        <f t="shared" si="35"/>
        <v>0.60346909535976756</v>
      </c>
    </row>
    <row r="257" spans="1:21">
      <c r="A257" s="106">
        <f t="shared" si="38"/>
        <v>2276</v>
      </c>
      <c r="F257" s="119">
        <f>'GDP calculation'!L265</f>
        <v>165510173.39433691</v>
      </c>
      <c r="J257" s="117">
        <f t="shared" si="39"/>
        <v>4.6649999999999997E-2</v>
      </c>
      <c r="P257" s="116">
        <f t="shared" si="40"/>
        <v>2276</v>
      </c>
      <c r="Q257" s="127">
        <f t="shared" si="41"/>
        <v>2.155529600000014E-2</v>
      </c>
      <c r="R257" s="124">
        <f t="shared" si="36"/>
        <v>3567620.7785262801</v>
      </c>
      <c r="S257" s="124">
        <f t="shared" si="34"/>
        <v>31.842110890734499</v>
      </c>
      <c r="T257" s="124">
        <f t="shared" si="37"/>
        <v>8119.7382771372977</v>
      </c>
      <c r="U257" s="116">
        <f t="shared" si="35"/>
        <v>0.59910144887767769</v>
      </c>
    </row>
    <row r="258" spans="1:21">
      <c r="A258" s="106">
        <f t="shared" si="38"/>
        <v>2277</v>
      </c>
      <c r="F258" s="119">
        <f>'GDP calculation'!L266</f>
        <v>171303029.4631387</v>
      </c>
      <c r="J258" s="117">
        <f t="shared" si="39"/>
        <v>4.6649999999999997E-2</v>
      </c>
      <c r="P258" s="116">
        <f t="shared" si="40"/>
        <v>2277</v>
      </c>
      <c r="Q258" s="127">
        <f t="shared" si="41"/>
        <v>2.155529600000014E-2</v>
      </c>
      <c r="R258" s="124">
        <f t="shared" si="36"/>
        <v>3692487.5057746996</v>
      </c>
      <c r="S258" s="124">
        <f t="shared" si="34"/>
        <v>31.48768429934573</v>
      </c>
      <c r="T258" s="124">
        <f t="shared" si="37"/>
        <v>8060.8471806325069</v>
      </c>
      <c r="U258" s="116">
        <f t="shared" si="35"/>
        <v>0.59475626679941318</v>
      </c>
    </row>
    <row r="259" spans="1:21">
      <c r="A259" s="106">
        <f t="shared" si="38"/>
        <v>2278</v>
      </c>
      <c r="F259" s="119">
        <f>'GDP calculation'!L267</f>
        <v>177298635.49434853</v>
      </c>
      <c r="J259" s="117">
        <f t="shared" si="39"/>
        <v>4.6649999999999997E-2</v>
      </c>
      <c r="P259" s="116">
        <f t="shared" si="40"/>
        <v>2278</v>
      </c>
      <c r="Q259" s="127">
        <f t="shared" si="41"/>
        <v>2.155529600000014E-2</v>
      </c>
      <c r="R259" s="124">
        <f t="shared" si="36"/>
        <v>3821724.5684768138</v>
      </c>
      <c r="S259" s="124">
        <f t="shared" si="34"/>
        <v>31.137202741912603</v>
      </c>
      <c r="T259" s="124">
        <f t="shared" si="37"/>
        <v>8002.2611046715392</v>
      </c>
      <c r="U259" s="116">
        <f t="shared" si="35"/>
        <v>0.59043359015710051</v>
      </c>
    </row>
    <row r="260" spans="1:21">
      <c r="A260" s="106">
        <f t="shared" si="38"/>
        <v>2279</v>
      </c>
      <c r="F260" s="119">
        <f>'GDP calculation'!L268</f>
        <v>183504087.73665071</v>
      </c>
      <c r="J260" s="117">
        <f t="shared" si="39"/>
        <v>4.6649999999999997E-2</v>
      </c>
      <c r="P260" s="116">
        <f t="shared" si="40"/>
        <v>2279</v>
      </c>
      <c r="Q260" s="127">
        <f t="shared" si="41"/>
        <v>2.155529600000014E-2</v>
      </c>
      <c r="R260" s="124">
        <f t="shared" si="36"/>
        <v>3955484.9283735016</v>
      </c>
      <c r="S260" s="124">
        <f t="shared" ref="S260:S323" si="42">R260/(1+J260)^(A260-2021)</f>
        <v>30.79062230724649</v>
      </c>
      <c r="T260" s="124">
        <f t="shared" si="37"/>
        <v>7943.9805552695943</v>
      </c>
      <c r="U260" s="116">
        <f t="shared" ref="U260:U323" si="43">T260/SUM(S$3:S$1491)</f>
        <v>0.5861334562862337</v>
      </c>
    </row>
    <row r="261" spans="1:21">
      <c r="A261" s="106">
        <f t="shared" si="38"/>
        <v>2280</v>
      </c>
      <c r="F261" s="119">
        <f>'GDP calculation'!L269</f>
        <v>189926730.80743346</v>
      </c>
      <c r="J261" s="117">
        <f t="shared" si="39"/>
        <v>4.6649999999999997E-2</v>
      </c>
      <c r="P261" s="116">
        <f t="shared" si="40"/>
        <v>2280</v>
      </c>
      <c r="Q261" s="127">
        <f t="shared" si="41"/>
        <v>2.155529600000014E-2</v>
      </c>
      <c r="R261" s="124">
        <f t="shared" ref="R261:R324" si="44">Q261*F261</f>
        <v>4093926.9008665737</v>
      </c>
      <c r="S261" s="124">
        <f t="shared" si="42"/>
        <v>30.447899572923241</v>
      </c>
      <c r="T261" s="124">
        <f t="shared" ref="T261:T324" si="45">S261*(A261-2021)</f>
        <v>7886.0059893871194</v>
      </c>
      <c r="U261" s="116">
        <f t="shared" si="43"/>
        <v>0.58185589890288281</v>
      </c>
    </row>
    <row r="262" spans="1:21">
      <c r="A262" s="106">
        <f t="shared" si="38"/>
        <v>2281</v>
      </c>
      <c r="F262" s="119">
        <f>'GDP calculation'!L270</f>
        <v>196574166.38569361</v>
      </c>
      <c r="J262" s="117">
        <f t="shared" si="39"/>
        <v>4.6649999999999997E-2</v>
      </c>
      <c r="P262" s="116">
        <f t="shared" si="40"/>
        <v>2281</v>
      </c>
      <c r="Q262" s="127">
        <f t="shared" si="41"/>
        <v>2.155529600000014E-2</v>
      </c>
      <c r="R262" s="124">
        <f t="shared" si="44"/>
        <v>4237214.3423969038</v>
      </c>
      <c r="S262" s="124">
        <f t="shared" si="42"/>
        <v>30.108991599842884</v>
      </c>
      <c r="T262" s="124">
        <f t="shared" si="45"/>
        <v>7828.3378159591502</v>
      </c>
      <c r="U262" s="116">
        <f t="shared" si="43"/>
        <v>0.5776009481796428</v>
      </c>
    </row>
    <row r="263" spans="1:21">
      <c r="A263" s="106">
        <f t="shared" si="38"/>
        <v>2282</v>
      </c>
      <c r="F263" s="119">
        <f>'GDP calculation'!L271</f>
        <v>203454262.20919287</v>
      </c>
      <c r="J263" s="117">
        <f t="shared" si="39"/>
        <v>4.6649999999999997E-2</v>
      </c>
      <c r="P263" s="116">
        <f t="shared" si="40"/>
        <v>2282</v>
      </c>
      <c r="Q263" s="127">
        <f t="shared" si="41"/>
        <v>2.155529600000014E-2</v>
      </c>
      <c r="R263" s="124">
        <f t="shared" si="44"/>
        <v>4385516.844380795</v>
      </c>
      <c r="S263" s="124">
        <f t="shared" si="42"/>
        <v>29.773855926849837</v>
      </c>
      <c r="T263" s="124">
        <f t="shared" si="45"/>
        <v>7770.9763969078076</v>
      </c>
      <c r="U263" s="116">
        <f t="shared" si="43"/>
        <v>0.57336863082033807</v>
      </c>
    </row>
    <row r="264" spans="1:21">
      <c r="A264" s="106">
        <f t="shared" si="38"/>
        <v>2283</v>
      </c>
      <c r="F264" s="119">
        <f>'GDP calculation'!L272</f>
        <v>210575161.3865146</v>
      </c>
      <c r="J264" s="117">
        <f t="shared" si="39"/>
        <v>4.6649999999999997E-2</v>
      </c>
      <c r="P264" s="116">
        <f t="shared" si="40"/>
        <v>2283</v>
      </c>
      <c r="Q264" s="127">
        <f t="shared" si="41"/>
        <v>2.155529600000014E-2</v>
      </c>
      <c r="R264" s="124">
        <f t="shared" si="44"/>
        <v>4539009.9339341223</v>
      </c>
      <c r="S264" s="124">
        <f t="shared" si="42"/>
        <v>29.442450565413061</v>
      </c>
      <c r="T264" s="124">
        <f t="shared" si="45"/>
        <v>7713.9220481382217</v>
      </c>
      <c r="U264" s="116">
        <f t="shared" si="43"/>
        <v>0.56915897013350591</v>
      </c>
    </row>
    <row r="265" spans="1:21">
      <c r="A265" s="106">
        <f t="shared" si="38"/>
        <v>2284</v>
      </c>
      <c r="F265" s="119">
        <f>'GDP calculation'!L273</f>
        <v>217945292.03504258</v>
      </c>
      <c r="J265" s="117">
        <f t="shared" si="39"/>
        <v>4.6649999999999997E-2</v>
      </c>
      <c r="P265" s="116">
        <f t="shared" si="40"/>
        <v>2284</v>
      </c>
      <c r="Q265" s="127">
        <f t="shared" si="41"/>
        <v>2.155529600000014E-2</v>
      </c>
      <c r="R265" s="124">
        <f t="shared" si="44"/>
        <v>4697875.2816218156</v>
      </c>
      <c r="S265" s="124">
        <f t="shared" si="42"/>
        <v>29.114733994365363</v>
      </c>
      <c r="T265" s="124">
        <f t="shared" si="45"/>
        <v>7657.1750405180901</v>
      </c>
      <c r="U265" s="116">
        <f t="shared" si="43"/>
        <v>0.56497198610467092</v>
      </c>
    </row>
    <row r="266" spans="1:21">
      <c r="A266" s="106">
        <f t="shared" si="38"/>
        <v>2285</v>
      </c>
      <c r="F266" s="119">
        <f>'GDP calculation'!L274</f>
        <v>225573377.25626907</v>
      </c>
      <c r="J266" s="117">
        <f t="shared" si="39"/>
        <v>4.6649999999999997E-2</v>
      </c>
      <c r="P266" s="116">
        <f t="shared" si="40"/>
        <v>2285</v>
      </c>
      <c r="Q266" s="127">
        <f t="shared" si="41"/>
        <v>2.155529600000014E-2</v>
      </c>
      <c r="R266" s="124">
        <f t="shared" si="44"/>
        <v>4862300.9164785789</v>
      </c>
      <c r="S266" s="124">
        <f t="shared" si="42"/>
        <v>28.79066515470133</v>
      </c>
      <c r="T266" s="124">
        <f t="shared" si="45"/>
        <v>7600.7356008411507</v>
      </c>
      <c r="U266" s="116">
        <f t="shared" si="43"/>
        <v>0.56080769546743381</v>
      </c>
    </row>
    <row r="267" spans="1:21">
      <c r="A267" s="106">
        <f t="shared" si="38"/>
        <v>2286</v>
      </c>
      <c r="F267" s="119">
        <f>'GDP calculation'!L275</f>
        <v>233468445.46023846</v>
      </c>
      <c r="J267" s="117">
        <f t="shared" si="39"/>
        <v>4.6649999999999997E-2</v>
      </c>
      <c r="P267" s="116">
        <f t="shared" si="40"/>
        <v>2286</v>
      </c>
      <c r="Q267" s="127">
        <f t="shared" si="41"/>
        <v>2.155529600000014E-2</v>
      </c>
      <c r="R267" s="124">
        <f t="shared" si="44"/>
        <v>5032481.4485553289</v>
      </c>
      <c r="S267" s="124">
        <f t="shared" si="42"/>
        <v>28.470203444433068</v>
      </c>
      <c r="T267" s="124">
        <f t="shared" si="45"/>
        <v>7544.6039127747626</v>
      </c>
      <c r="U267" s="116">
        <f t="shared" si="43"/>
        <v>0.55666611177338665</v>
      </c>
    </row>
    <row r="268" spans="1:21">
      <c r="A268" s="106">
        <f t="shared" si="38"/>
        <v>2287</v>
      </c>
      <c r="F268" s="119">
        <f>'GDP calculation'!L276</f>
        <v>241639841.05134678</v>
      </c>
      <c r="J268" s="117">
        <f t="shared" si="39"/>
        <v>4.6649999999999997E-2</v>
      </c>
      <c r="P268" s="116">
        <f t="shared" si="40"/>
        <v>2287</v>
      </c>
      <c r="Q268" s="127">
        <f t="shared" si="41"/>
        <v>2.155529600000014E-2</v>
      </c>
      <c r="R268" s="124">
        <f t="shared" si="44"/>
        <v>5208618.2992547648</v>
      </c>
      <c r="S268" s="124">
        <f t="shared" si="42"/>
        <v>28.153308713503296</v>
      </c>
      <c r="T268" s="124">
        <f t="shared" si="45"/>
        <v>7488.7801177918773</v>
      </c>
      <c r="U268" s="116">
        <f t="shared" si="43"/>
        <v>0.55254724546087686</v>
      </c>
    </row>
    <row r="269" spans="1:21">
      <c r="A269" s="106">
        <f t="shared" si="38"/>
        <v>2288</v>
      </c>
      <c r="F269" s="119">
        <f>'GDP calculation'!L277</f>
        <v>250097235.48814389</v>
      </c>
      <c r="J269" s="117">
        <f t="shared" si="39"/>
        <v>4.6649999999999997E-2</v>
      </c>
      <c r="P269" s="116">
        <f t="shared" si="40"/>
        <v>2288</v>
      </c>
      <c r="Q269" s="127">
        <f t="shared" si="41"/>
        <v>2.155529600000014E-2</v>
      </c>
      <c r="R269" s="124">
        <f t="shared" si="44"/>
        <v>5390919.939728681</v>
      </c>
      <c r="S269" s="124">
        <f t="shared" si="42"/>
        <v>27.839941258754987</v>
      </c>
      <c r="T269" s="124">
        <f t="shared" si="45"/>
        <v>7433.2643160875814</v>
      </c>
      <c r="U269" s="116">
        <f t="shared" si="43"/>
        <v>0.54845110392263308</v>
      </c>
    </row>
    <row r="270" spans="1:21">
      <c r="A270" s="106">
        <f t="shared" si="38"/>
        <v>2289</v>
      </c>
      <c r="F270" s="119">
        <f>'GDP calculation'!L278</f>
        <v>258850638.7302289</v>
      </c>
      <c r="J270" s="117">
        <f t="shared" si="39"/>
        <v>4.6649999999999997E-2</v>
      </c>
      <c r="P270" s="116">
        <f t="shared" si="40"/>
        <v>2289</v>
      </c>
      <c r="Q270" s="127">
        <f t="shared" si="41"/>
        <v>2.155529600000014E-2</v>
      </c>
      <c r="R270" s="124">
        <f t="shared" si="44"/>
        <v>5579602.1376191843</v>
      </c>
      <c r="S270" s="124">
        <f t="shared" si="42"/>
        <v>27.530061818957059</v>
      </c>
      <c r="T270" s="124">
        <f t="shared" si="45"/>
        <v>7378.056567480492</v>
      </c>
      <c r="U270" s="116">
        <f t="shared" si="43"/>
        <v>0.54437769157227311</v>
      </c>
    </row>
    <row r="271" spans="1:21">
      <c r="A271" s="106">
        <f t="shared" si="38"/>
        <v>2290</v>
      </c>
      <c r="F271" s="119">
        <f>'GDP calculation'!L279</f>
        <v>267910411.08578688</v>
      </c>
      <c r="J271" s="117">
        <f t="shared" si="39"/>
        <v>4.6649999999999997E-2</v>
      </c>
      <c r="P271" s="116">
        <f t="shared" si="40"/>
        <v>2290</v>
      </c>
      <c r="Q271" s="127">
        <f t="shared" si="41"/>
        <v>2.155529600000014E-2</v>
      </c>
      <c r="R271" s="124">
        <f t="shared" si="44"/>
        <v>5774888.2124358555</v>
      </c>
      <c r="S271" s="124">
        <f t="shared" si="42"/>
        <v>27.223631569885402</v>
      </c>
      <c r="T271" s="124">
        <f t="shared" si="45"/>
        <v>7323.1568922991728</v>
      </c>
      <c r="U271" s="116">
        <f t="shared" si="43"/>
        <v>0.54032700990970628</v>
      </c>
    </row>
    <row r="272" spans="1:21">
      <c r="A272" s="106">
        <f t="shared" si="38"/>
        <v>2291</v>
      </c>
      <c r="F272" s="119">
        <f>'GDP calculation'!L280</f>
        <v>277287275.47378939</v>
      </c>
      <c r="J272" s="117">
        <f t="shared" si="39"/>
        <v>4.6649999999999997E-2</v>
      </c>
      <c r="P272" s="116">
        <f t="shared" si="40"/>
        <v>2291</v>
      </c>
      <c r="Q272" s="127">
        <f t="shared" si="41"/>
        <v>2.155529600000014E-2</v>
      </c>
      <c r="R272" s="124">
        <f t="shared" si="44"/>
        <v>5977009.2998711094</v>
      </c>
      <c r="S272" s="124">
        <f t="shared" si="42"/>
        <v>26.920612119458639</v>
      </c>
      <c r="T272" s="124">
        <f t="shared" si="45"/>
        <v>7268.5652722538325</v>
      </c>
      <c r="U272" s="116">
        <f t="shared" si="43"/>
        <v>0.5362990575854506</v>
      </c>
    </row>
    <row r="273" spans="1:21">
      <c r="A273" s="106">
        <f t="shared" si="38"/>
        <v>2292</v>
      </c>
      <c r="F273" s="119">
        <f>'GDP calculation'!L281</f>
        <v>286992330.115372</v>
      </c>
      <c r="J273" s="117">
        <f t="shared" si="39"/>
        <v>4.6649999999999997E-2</v>
      </c>
      <c r="P273" s="116">
        <f t="shared" si="40"/>
        <v>2292</v>
      </c>
      <c r="Q273" s="127">
        <f t="shared" si="41"/>
        <v>2.155529600000014E-2</v>
      </c>
      <c r="R273" s="124">
        <f t="shared" si="44"/>
        <v>6186204.6253665984</v>
      </c>
      <c r="S273" s="124">
        <f t="shared" si="42"/>
        <v>26.620965502928094</v>
      </c>
      <c r="T273" s="124">
        <f t="shared" si="45"/>
        <v>7214.2816512935133</v>
      </c>
      <c r="U273" s="116">
        <f t="shared" si="43"/>
        <v>0.5322938304638789</v>
      </c>
    </row>
    <row r="274" spans="1:21">
      <c r="A274" s="106">
        <f t="shared" si="38"/>
        <v>2293</v>
      </c>
      <c r="F274" s="119">
        <f>'GDP calculation'!L282</f>
        <v>297037061.66940999</v>
      </c>
      <c r="J274" s="117">
        <f t="shared" si="39"/>
        <v>4.6649999999999997E-2</v>
      </c>
      <c r="P274" s="116">
        <f t="shared" si="40"/>
        <v>2293</v>
      </c>
      <c r="Q274" s="127">
        <f t="shared" si="41"/>
        <v>2.155529600000014E-2</v>
      </c>
      <c r="R274" s="124">
        <f t="shared" si="44"/>
        <v>6402721.7872544285</v>
      </c>
      <c r="S274" s="124">
        <f t="shared" si="42"/>
        <v>26.324654178121218</v>
      </c>
      <c r="T274" s="124">
        <f t="shared" si="45"/>
        <v>7160.3059364489709</v>
      </c>
      <c r="U274" s="116">
        <f t="shared" si="43"/>
        <v>0.52831132168540951</v>
      </c>
    </row>
    <row r="275" spans="1:21">
      <c r="A275" s="106">
        <f t="shared" si="38"/>
        <v>2294</v>
      </c>
      <c r="F275" s="119">
        <f>'GDP calculation'!L283</f>
        <v>307433358.82783931</v>
      </c>
      <c r="J275" s="117">
        <f t="shared" si="39"/>
        <v>4.6649999999999997E-2</v>
      </c>
      <c r="P275" s="116">
        <f t="shared" si="40"/>
        <v>2294</v>
      </c>
      <c r="Q275" s="127">
        <f t="shared" si="41"/>
        <v>2.155529600000014E-2</v>
      </c>
      <c r="R275" s="124">
        <f t="shared" si="44"/>
        <v>6626817.0498083327</v>
      </c>
      <c r="S275" s="124">
        <f t="shared" si="42"/>
        <v>26.031641020738025</v>
      </c>
      <c r="T275" s="124">
        <f t="shared" si="45"/>
        <v>7106.6379986614811</v>
      </c>
      <c r="U275" s="116">
        <f t="shared" si="43"/>
        <v>0.52435152172765787</v>
      </c>
    </row>
    <row r="276" spans="1:21">
      <c r="A276" s="106">
        <f t="shared" si="38"/>
        <v>2295</v>
      </c>
      <c r="F276" s="119">
        <f>'GDP calculation'!L284</f>
        <v>318193526.38681364</v>
      </c>
      <c r="J276" s="117">
        <f t="shared" si="39"/>
        <v>4.6649999999999997E-2</v>
      </c>
      <c r="P276" s="116">
        <f t="shared" si="40"/>
        <v>2295</v>
      </c>
      <c r="Q276" s="127">
        <f t="shared" si="41"/>
        <v>2.155529600000014E-2</v>
      </c>
      <c r="R276" s="124">
        <f t="shared" si="44"/>
        <v>6858755.646551623</v>
      </c>
      <c r="S276" s="124">
        <f t="shared" si="42"/>
        <v>25.741889319699858</v>
      </c>
      <c r="T276" s="124">
        <f t="shared" si="45"/>
        <v>7053.2776735977613</v>
      </c>
      <c r="U276" s="116">
        <f t="shared" si="43"/>
        <v>0.52041441846556491</v>
      </c>
    </row>
    <row r="277" spans="1:21">
      <c r="A277" s="106">
        <f t="shared" si="38"/>
        <v>2296</v>
      </c>
      <c r="F277" s="119">
        <f>'GDP calculation'!L285</f>
        <v>329330299.81035209</v>
      </c>
      <c r="J277" s="117">
        <f t="shared" si="39"/>
        <v>4.6649999999999997E-2</v>
      </c>
      <c r="P277" s="116">
        <f t="shared" si="40"/>
        <v>2296</v>
      </c>
      <c r="Q277" s="127">
        <f t="shared" si="41"/>
        <v>2.155529600000014E-2</v>
      </c>
      <c r="R277" s="124">
        <f t="shared" si="44"/>
        <v>7098812.0941809295</v>
      </c>
      <c r="S277" s="124">
        <f t="shared" si="42"/>
        <v>25.45536277254989</v>
      </c>
      <c r="T277" s="124">
        <f t="shared" si="45"/>
        <v>7000.2247624512202</v>
      </c>
      <c r="U277" s="116">
        <f t="shared" si="43"/>
        <v>0.51649999723051532</v>
      </c>
    </row>
    <row r="278" spans="1:21">
      <c r="A278" s="106">
        <f t="shared" si="38"/>
        <v>2297</v>
      </c>
      <c r="F278" s="119">
        <f>'GDP calculation'!L286</f>
        <v>340856860.30371439</v>
      </c>
      <c r="J278" s="117">
        <f t="shared" si="39"/>
        <v>4.6649999999999997E-2</v>
      </c>
      <c r="P278" s="116">
        <f t="shared" si="40"/>
        <v>2297</v>
      </c>
      <c r="Q278" s="127">
        <f t="shared" si="41"/>
        <v>2.155529600000014E-2</v>
      </c>
      <c r="R278" s="124">
        <f t="shared" si="44"/>
        <v>7347270.5174772618</v>
      </c>
      <c r="S278" s="124">
        <f t="shared" si="42"/>
        <v>25.172025480904924</v>
      </c>
      <c r="T278" s="124">
        <f t="shared" si="45"/>
        <v>6947.4790327297587</v>
      </c>
      <c r="U278" s="116">
        <f t="shared" si="43"/>
        <v>0.51260824086846435</v>
      </c>
    </row>
    <row r="279" spans="1:21">
      <c r="A279" s="106">
        <f t="shared" si="38"/>
        <v>2298</v>
      </c>
      <c r="F279" s="119">
        <f>'GDP calculation'!L287</f>
        <v>352786850.41434437</v>
      </c>
      <c r="J279" s="117">
        <f t="shared" si="39"/>
        <v>4.6649999999999997E-2</v>
      </c>
      <c r="P279" s="116">
        <f t="shared" si="40"/>
        <v>2298</v>
      </c>
      <c r="Q279" s="127">
        <f t="shared" si="41"/>
        <v>2.155529600000014E-2</v>
      </c>
      <c r="R279" s="124">
        <f t="shared" si="44"/>
        <v>7604424.985588965</v>
      </c>
      <c r="S279" s="124">
        <f t="shared" si="42"/>
        <v>24.891841945957665</v>
      </c>
      <c r="T279" s="124">
        <f t="shared" si="45"/>
        <v>6895.040219030273</v>
      </c>
      <c r="U279" s="116">
        <f t="shared" si="43"/>
        <v>0.50873912979708324</v>
      </c>
    </row>
    <row r="280" spans="1:21">
      <c r="A280" s="106">
        <f t="shared" si="38"/>
        <v>2299</v>
      </c>
      <c r="F280" s="119">
        <f>'GDP calculation'!L288</f>
        <v>365134390.17884642</v>
      </c>
      <c r="J280" s="117">
        <f t="shared" si="39"/>
        <v>4.6649999999999997E-2</v>
      </c>
      <c r="P280" s="116">
        <f t="shared" si="40"/>
        <v>2299</v>
      </c>
      <c r="Q280" s="127">
        <f t="shared" si="41"/>
        <v>2.155529600000014E-2</v>
      </c>
      <c r="R280" s="124">
        <f t="shared" si="44"/>
        <v>7870579.8600845784</v>
      </c>
      <c r="S280" s="124">
        <f t="shared" si="42"/>
        <v>24.614777064029219</v>
      </c>
      <c r="T280" s="124">
        <f t="shared" si="45"/>
        <v>6842.9080238001234</v>
      </c>
      <c r="U280" s="116">
        <f t="shared" si="43"/>
        <v>0.50489264206194306</v>
      </c>
    </row>
    <row r="281" spans="1:21">
      <c r="A281" s="106">
        <f t="shared" si="38"/>
        <v>2300</v>
      </c>
      <c r="F281" s="119">
        <f>'GDP calculation'!L289</f>
        <v>377914093.83510602</v>
      </c>
      <c r="J281" s="117">
        <f t="shared" si="39"/>
        <v>4.6649999999999997E-2</v>
      </c>
      <c r="P281" s="116">
        <f t="shared" si="40"/>
        <v>2300</v>
      </c>
      <c r="Q281" s="127">
        <f t="shared" si="41"/>
        <v>2.155529600000014E-2</v>
      </c>
      <c r="R281" s="124">
        <f t="shared" si="44"/>
        <v>8146050.1551875388</v>
      </c>
      <c r="S281" s="124">
        <f t="shared" si="42"/>
        <v>24.340796122170964</v>
      </c>
      <c r="T281" s="124">
        <f t="shared" si="45"/>
        <v>6791.0821180856992</v>
      </c>
      <c r="U281" s="116">
        <f t="shared" si="43"/>
        <v>0.50106875339174617</v>
      </c>
    </row>
    <row r="282" spans="1:21">
      <c r="A282" s="106">
        <f t="shared" si="38"/>
        <v>2301</v>
      </c>
      <c r="F282" s="119">
        <f>'GDP calculation'!L290</f>
        <v>391141087.1193347</v>
      </c>
      <c r="J282" s="117">
        <f t="shared" si="39"/>
        <v>4.6649999999999997E-2</v>
      </c>
      <c r="P282" s="116">
        <f t="shared" si="40"/>
        <v>2301</v>
      </c>
      <c r="Q282" s="127">
        <f t="shared" si="41"/>
        <v>2.155529600000014E-2</v>
      </c>
      <c r="R282" s="124">
        <f t="shared" si="44"/>
        <v>8431161.9106191024</v>
      </c>
      <c r="S282" s="124">
        <f t="shared" si="42"/>
        <v>24.069864793815455</v>
      </c>
      <c r="T282" s="124">
        <f t="shared" si="45"/>
        <v>6739.5621422683271</v>
      </c>
      <c r="U282" s="116">
        <f t="shared" si="43"/>
        <v>0.49726743725262396</v>
      </c>
    </row>
    <row r="283" spans="1:21">
      <c r="A283" s="106">
        <f t="shared" si="38"/>
        <v>2302</v>
      </c>
      <c r="F283" s="119">
        <f>'GDP calculation'!L291</f>
        <v>404831025.16851139</v>
      </c>
      <c r="J283" s="117">
        <f t="shared" si="39"/>
        <v>4.6649999999999997E-2</v>
      </c>
      <c r="P283" s="116">
        <f t="shared" si="40"/>
        <v>2302</v>
      </c>
      <c r="Q283" s="127">
        <f t="shared" si="41"/>
        <v>2.155529600000014E-2</v>
      </c>
      <c r="R283" s="124">
        <f t="shared" si="44"/>
        <v>8726252.5774907693</v>
      </c>
      <c r="S283" s="124">
        <f t="shared" si="42"/>
        <v>23.801949134475702</v>
      </c>
      <c r="T283" s="124">
        <f t="shared" si="45"/>
        <v>6688.347706787672</v>
      </c>
      <c r="U283" s="116">
        <f t="shared" si="43"/>
        <v>0.49348866490151189</v>
      </c>
    </row>
    <row r="284" spans="1:21">
      <c r="A284" s="106">
        <f t="shared" si="38"/>
        <v>2303</v>
      </c>
      <c r="F284" s="119">
        <f>'GDP calculation'!L292</f>
        <v>419000111.04940927</v>
      </c>
      <c r="J284" s="117">
        <f t="shared" si="39"/>
        <v>4.6649999999999997E-2</v>
      </c>
      <c r="P284" s="116">
        <f t="shared" si="40"/>
        <v>2303</v>
      </c>
      <c r="Q284" s="127">
        <f t="shared" si="41"/>
        <v>2.155529600000014E-2</v>
      </c>
      <c r="R284" s="124">
        <f t="shared" si="44"/>
        <v>9031671.4177029468</v>
      </c>
      <c r="S284" s="124">
        <f t="shared" si="42"/>
        <v>23.537015577492333</v>
      </c>
      <c r="T284" s="124">
        <f t="shared" si="45"/>
        <v>6637.4383928528378</v>
      </c>
      <c r="U284" s="116">
        <f t="shared" si="43"/>
        <v>0.4897324054386169</v>
      </c>
    </row>
    <row r="285" spans="1:21">
      <c r="A285" s="106">
        <f t="shared" si="38"/>
        <v>2304</v>
      </c>
      <c r="F285" s="119">
        <f>'GDP calculation'!L293</f>
        <v>433665114.93613857</v>
      </c>
      <c r="J285" s="117">
        <f t="shared" si="39"/>
        <v>4.6649999999999997E-2</v>
      </c>
      <c r="P285" s="116">
        <f t="shared" si="40"/>
        <v>2304</v>
      </c>
      <c r="Q285" s="127">
        <f t="shared" si="41"/>
        <v>2.155529600000014E-2</v>
      </c>
      <c r="R285" s="124">
        <f t="shared" si="44"/>
        <v>9347779.9173225481</v>
      </c>
      <c r="S285" s="124">
        <f t="shared" si="42"/>
        <v>23.27503092982808</v>
      </c>
      <c r="T285" s="124">
        <f t="shared" si="45"/>
        <v>6586.8337531413472</v>
      </c>
      <c r="U285" s="116">
        <f t="shared" si="43"/>
        <v>0.4859986258589904</v>
      </c>
    </row>
    <row r="286" spans="1:21">
      <c r="A286" s="106">
        <f t="shared" si="38"/>
        <v>2305</v>
      </c>
      <c r="F286" s="119">
        <f>'GDP calculation'!L294</f>
        <v>448843393.95890337</v>
      </c>
      <c r="J286" s="117">
        <f t="shared" si="39"/>
        <v>4.6649999999999997E-2</v>
      </c>
      <c r="P286" s="116">
        <f t="shared" si="40"/>
        <v>2305</v>
      </c>
      <c r="Q286" s="127">
        <f t="shared" si="41"/>
        <v>2.155529600000014E-2</v>
      </c>
      <c r="R286" s="124">
        <f t="shared" si="44"/>
        <v>9674952.2144288365</v>
      </c>
      <c r="S286" s="124">
        <f t="shared" si="42"/>
        <v>23.015962367909097</v>
      </c>
      <c r="T286" s="124">
        <f t="shared" si="45"/>
        <v>6536.5333124861836</v>
      </c>
      <c r="U286" s="116">
        <f t="shared" si="43"/>
        <v>0.48228729110322061</v>
      </c>
    </row>
    <row r="287" spans="1:21">
      <c r="A287" s="106">
        <f t="shared" si="38"/>
        <v>2306</v>
      </c>
      <c r="F287" s="119">
        <f>'GDP calculation'!L295</f>
        <v>464552912.74746495</v>
      </c>
      <c r="J287" s="117">
        <f t="shared" si="39"/>
        <v>4.6649999999999997E-2</v>
      </c>
      <c r="P287" s="116">
        <f t="shared" si="40"/>
        <v>2306</v>
      </c>
      <c r="Q287" s="127">
        <f t="shared" si="41"/>
        <v>2.155529600000014E-2</v>
      </c>
      <c r="R287" s="124">
        <f t="shared" si="44"/>
        <v>10013575.541933846</v>
      </c>
      <c r="S287" s="124">
        <f t="shared" si="42"/>
        <v>22.759777433512557</v>
      </c>
      <c r="T287" s="124">
        <f t="shared" si="45"/>
        <v>6486.5365685510787</v>
      </c>
      <c r="U287" s="116">
        <f t="shared" si="43"/>
        <v>0.47859836410725737</v>
      </c>
    </row>
    <row r="288" spans="1:21">
      <c r="A288" s="106">
        <f t="shared" si="38"/>
        <v>2307</v>
      </c>
      <c r="F288" s="119">
        <f>'GDP calculation'!L296</f>
        <v>480812264.69362617</v>
      </c>
      <c r="J288" s="117">
        <f t="shared" si="39"/>
        <v>4.6649999999999997E-2</v>
      </c>
      <c r="P288" s="116">
        <f t="shared" si="40"/>
        <v>2307</v>
      </c>
      <c r="Q288" s="127">
        <f t="shared" si="41"/>
        <v>2.155529600000014E-2</v>
      </c>
      <c r="R288" s="124">
        <f t="shared" si="44"/>
        <v>10364050.685901528</v>
      </c>
      <c r="S288" s="124">
        <f t="shared" si="42"/>
        <v>22.506444029699985</v>
      </c>
      <c r="T288" s="124">
        <f t="shared" si="45"/>
        <v>6436.8429924941956</v>
      </c>
      <c r="U288" s="116">
        <f t="shared" si="43"/>
        <v>0.47493180585138117</v>
      </c>
    </row>
    <row r="289" spans="1:21">
      <c r="A289" s="106">
        <f t="shared" si="38"/>
        <v>2308</v>
      </c>
      <c r="F289" s="119">
        <f>'GDP calculation'!L297</f>
        <v>497640693.95790303</v>
      </c>
      <c r="J289" s="117">
        <f t="shared" si="39"/>
        <v>4.6649999999999997E-2</v>
      </c>
      <c r="P289" s="116">
        <f t="shared" si="40"/>
        <v>2308</v>
      </c>
      <c r="Q289" s="127">
        <f t="shared" si="41"/>
        <v>2.155529600000014E-2</v>
      </c>
      <c r="R289" s="124">
        <f t="shared" si="44"/>
        <v>10726792.459908081</v>
      </c>
      <c r="S289" s="124">
        <f t="shared" si="42"/>
        <v>22.255930416795952</v>
      </c>
      <c r="T289" s="124">
        <f t="shared" si="45"/>
        <v>6387.4520296204382</v>
      </c>
      <c r="U289" s="116">
        <f t="shared" si="43"/>
        <v>0.47128757540833244</v>
      </c>
    </row>
    <row r="290" spans="1:21">
      <c r="A290" s="106">
        <f t="shared" si="38"/>
        <v>2309</v>
      </c>
      <c r="F290" s="119">
        <f>'GDP calculation'!L298</f>
        <v>515058118.24642962</v>
      </c>
      <c r="J290" s="117">
        <f t="shared" si="39"/>
        <v>4.6649999999999997E-2</v>
      </c>
      <c r="P290" s="116">
        <f t="shared" si="40"/>
        <v>2309</v>
      </c>
      <c r="Q290" s="127">
        <f t="shared" si="41"/>
        <v>2.155529600000014E-2</v>
      </c>
      <c r="R290" s="124">
        <f t="shared" si="44"/>
        <v>11102230.196004864</v>
      </c>
      <c r="S290" s="124">
        <f t="shared" si="42"/>
        <v>22.008205208411418</v>
      </c>
      <c r="T290" s="124">
        <f t="shared" si="45"/>
        <v>6338.3631000224887</v>
      </c>
      <c r="U290" s="116">
        <f t="shared" si="43"/>
        <v>0.46766562999060968</v>
      </c>
    </row>
    <row r="291" spans="1:21">
      <c r="A291" s="106">
        <f t="shared" ref="A291:A354" si="46">A290+1</f>
        <v>2310</v>
      </c>
      <c r="F291" s="119">
        <f>'GDP calculation'!L299</f>
        <v>533085152.38505459</v>
      </c>
      <c r="J291" s="117">
        <f t="shared" ref="J291:J354" si="47">J290</f>
        <v>4.6649999999999997E-2</v>
      </c>
      <c r="P291" s="116">
        <f t="shared" ref="P291:P354" si="48">P290+1</f>
        <v>2310</v>
      </c>
      <c r="Q291" s="127">
        <f t="shared" si="41"/>
        <v>2.155529600000014E-2</v>
      </c>
      <c r="R291" s="124">
        <f t="shared" si="44"/>
        <v>11490808.252865033</v>
      </c>
      <c r="S291" s="124">
        <f t="shared" si="42"/>
        <v>21.763237367511408</v>
      </c>
      <c r="T291" s="124">
        <f t="shared" si="45"/>
        <v>6289.575599210797</v>
      </c>
      <c r="U291" s="116">
        <f t="shared" si="43"/>
        <v>0.46406592499695187</v>
      </c>
    </row>
    <row r="292" spans="1:21">
      <c r="A292" s="106">
        <f t="shared" si="46"/>
        <v>2311</v>
      </c>
      <c r="F292" s="119">
        <f>'GDP calculation'!L300</f>
        <v>551743132.71853149</v>
      </c>
      <c r="J292" s="117">
        <f t="shared" si="47"/>
        <v>4.6649999999999997E-2</v>
      </c>
      <c r="P292" s="116">
        <f t="shared" si="48"/>
        <v>2311</v>
      </c>
      <c r="Q292" s="127">
        <f t="shared" ref="Q292:Q355" si="49">Q291</f>
        <v>2.155529600000014E-2</v>
      </c>
      <c r="R292" s="124">
        <f t="shared" si="44"/>
        <v>11892986.541715309</v>
      </c>
      <c r="S292" s="124">
        <f t="shared" si="42"/>
        <v>21.520996202526447</v>
      </c>
      <c r="T292" s="124">
        <f t="shared" si="45"/>
        <v>6241.0888987326698</v>
      </c>
      <c r="U292" s="116">
        <f t="shared" si="43"/>
        <v>0.46048841405801738</v>
      </c>
    </row>
    <row r="293" spans="1:21">
      <c r="A293" s="106">
        <f t="shared" si="46"/>
        <v>2312</v>
      </c>
      <c r="F293" s="119">
        <f>'GDP calculation'!L301</f>
        <v>571054142.36368001</v>
      </c>
      <c r="J293" s="117">
        <f t="shared" si="47"/>
        <v>4.6649999999999997E-2</v>
      </c>
      <c r="P293" s="116">
        <f t="shared" si="48"/>
        <v>2312</v>
      </c>
      <c r="Q293" s="127">
        <f t="shared" si="49"/>
        <v>2.155529600000014E-2</v>
      </c>
      <c r="R293" s="124">
        <f t="shared" si="44"/>
        <v>12309241.070675341</v>
      </c>
      <c r="S293" s="124">
        <f t="shared" si="42"/>
        <v>21.281451363507252</v>
      </c>
      <c r="T293" s="124">
        <f t="shared" si="45"/>
        <v>6192.9023467806101</v>
      </c>
      <c r="U293" s="116">
        <f t="shared" si="43"/>
        <v>0.45693304908126881</v>
      </c>
    </row>
    <row r="294" spans="1:21">
      <c r="A294" s="106">
        <f t="shared" si="46"/>
        <v>2313</v>
      </c>
      <c r="F294" s="119">
        <f>'GDP calculation'!L302</f>
        <v>591041037.34640872</v>
      </c>
      <c r="J294" s="117">
        <f t="shared" si="47"/>
        <v>4.6649999999999997E-2</v>
      </c>
      <c r="P294" s="116">
        <f t="shared" si="48"/>
        <v>2313</v>
      </c>
      <c r="Q294" s="127">
        <f t="shared" si="49"/>
        <v>2.155529600000014E-2</v>
      </c>
      <c r="R294" s="124">
        <f t="shared" si="44"/>
        <v>12740064.508148978</v>
      </c>
      <c r="S294" s="124">
        <f t="shared" si="42"/>
        <v>21.044572838322271</v>
      </c>
      <c r="T294" s="124">
        <f t="shared" si="45"/>
        <v>6145.0152687901027</v>
      </c>
      <c r="U294" s="116">
        <f t="shared" si="43"/>
        <v>0.45339978029508005</v>
      </c>
    </row>
    <row r="295" spans="1:21">
      <c r="A295" s="106">
        <f t="shared" si="46"/>
        <v>2314</v>
      </c>
      <c r="F295" s="119">
        <f>'GDP calculation'!L303</f>
        <v>611727473.65353298</v>
      </c>
      <c r="J295" s="117">
        <f t="shared" si="47"/>
        <v>4.6649999999999997E-2</v>
      </c>
      <c r="P295" s="116">
        <f t="shared" si="48"/>
        <v>2314</v>
      </c>
      <c r="Q295" s="127">
        <f t="shared" si="49"/>
        <v>2.155529600000014E-2</v>
      </c>
      <c r="R295" s="124">
        <f t="shared" si="44"/>
        <v>13185966.765934192</v>
      </c>
      <c r="S295" s="124">
        <f t="shared" si="42"/>
        <v>20.81033094889748</v>
      </c>
      <c r="T295" s="124">
        <f t="shared" si="45"/>
        <v>6097.4269680269617</v>
      </c>
      <c r="U295" s="116">
        <f t="shared" si="43"/>
        <v>0.44988855629207242</v>
      </c>
    </row>
    <row r="296" spans="1:21">
      <c r="A296" s="106">
        <f t="shared" si="46"/>
        <v>2315</v>
      </c>
      <c r="F296" s="119">
        <f>'GDP calculation'!L304</f>
        <v>633137935.23140657</v>
      </c>
      <c r="J296" s="117">
        <f t="shared" si="47"/>
        <v>4.6649999999999997E-2</v>
      </c>
      <c r="P296" s="116">
        <f t="shared" si="48"/>
        <v>2315</v>
      </c>
      <c r="Q296" s="127">
        <f t="shared" si="49"/>
        <v>2.155529600000014E-2</v>
      </c>
      <c r="R296" s="124">
        <f t="shared" si="44"/>
        <v>13647475.602741886</v>
      </c>
      <c r="S296" s="124">
        <f t="shared" si="42"/>
        <v>20.578696347498102</v>
      </c>
      <c r="T296" s="124">
        <f t="shared" si="45"/>
        <v>6050.1367261644418</v>
      </c>
      <c r="U296" s="116">
        <f t="shared" si="43"/>
        <v>0.44639932407169597</v>
      </c>
    </row>
    <row r="297" spans="1:21">
      <c r="A297" s="106">
        <f t="shared" si="46"/>
        <v>2316</v>
      </c>
      <c r="F297" s="119">
        <f>'GDP calculation'!L305</f>
        <v>655297762.96450579</v>
      </c>
      <c r="J297" s="117">
        <f t="shared" si="47"/>
        <v>4.6649999999999997E-2</v>
      </c>
      <c r="P297" s="116">
        <f t="shared" si="48"/>
        <v>2316</v>
      </c>
      <c r="Q297" s="127">
        <f t="shared" si="49"/>
        <v>2.155529600000014E-2</v>
      </c>
      <c r="R297" s="124">
        <f t="shared" si="44"/>
        <v>14125137.248837851</v>
      </c>
      <c r="S297" s="124">
        <f t="shared" si="42"/>
        <v>20.349640013051673</v>
      </c>
      <c r="T297" s="124">
        <f t="shared" si="45"/>
        <v>6003.1438038502438</v>
      </c>
      <c r="U297" s="116">
        <f t="shared" si="43"/>
        <v>0.44293202908206508</v>
      </c>
    </row>
    <row r="298" spans="1:21">
      <c r="A298" s="106">
        <f t="shared" si="46"/>
        <v>2317</v>
      </c>
      <c r="F298" s="119">
        <f>'GDP calculation'!L306</f>
        <v>678233184.66826344</v>
      </c>
      <c r="J298" s="117">
        <f t="shared" si="47"/>
        <v>4.6649999999999997E-2</v>
      </c>
      <c r="P298" s="116">
        <f t="shared" si="48"/>
        <v>2317</v>
      </c>
      <c r="Q298" s="127">
        <f t="shared" si="49"/>
        <v>2.155529600000014E-2</v>
      </c>
      <c r="R298" s="124">
        <f t="shared" si="44"/>
        <v>14619517.052547175</v>
      </c>
      <c r="S298" s="124">
        <f t="shared" si="42"/>
        <v>20.123133247512044</v>
      </c>
      <c r="T298" s="124">
        <f t="shared" si="45"/>
        <v>5956.4474412635645</v>
      </c>
      <c r="U298" s="116">
        <f t="shared" si="43"/>
        <v>0.43948661526105948</v>
      </c>
    </row>
    <row r="299" spans="1:21">
      <c r="A299" s="106">
        <f t="shared" si="46"/>
        <v>2318</v>
      </c>
      <c r="F299" s="119">
        <f>'GDP calculation'!L307</f>
        <v>701971346.13165259</v>
      </c>
      <c r="J299" s="117">
        <f t="shared" si="47"/>
        <v>4.6649999999999997E-2</v>
      </c>
      <c r="P299" s="116">
        <f t="shared" si="48"/>
        <v>2318</v>
      </c>
      <c r="Q299" s="127">
        <f t="shared" si="49"/>
        <v>2.155529600000014E-2</v>
      </c>
      <c r="R299" s="124">
        <f t="shared" si="44"/>
        <v>15131200.149386326</v>
      </c>
      <c r="S299" s="124">
        <f t="shared" si="42"/>
        <v>19.899147672263855</v>
      </c>
      <c r="T299" s="124">
        <f t="shared" si="45"/>
        <v>5910.0468586623647</v>
      </c>
      <c r="U299" s="116">
        <f t="shared" si="43"/>
        <v>0.43606302507670347</v>
      </c>
    </row>
    <row r="300" spans="1:21">
      <c r="A300" s="106">
        <f t="shared" si="46"/>
        <v>2319</v>
      </c>
      <c r="F300" s="119">
        <f>'GDP calculation'!L308</f>
        <v>726540343.2462604</v>
      </c>
      <c r="J300" s="117">
        <f t="shared" si="47"/>
        <v>4.6649999999999997E-2</v>
      </c>
      <c r="P300" s="116">
        <f t="shared" si="48"/>
        <v>2319</v>
      </c>
      <c r="Q300" s="127">
        <f t="shared" si="49"/>
        <v>2.155529600000014E-2</v>
      </c>
      <c r="R300" s="124">
        <f t="shared" si="44"/>
        <v>15660792.154614845</v>
      </c>
      <c r="S300" s="124">
        <f t="shared" si="42"/>
        <v>19.677655224567033</v>
      </c>
      <c r="T300" s="124">
        <f t="shared" si="45"/>
        <v>5863.9412569209762</v>
      </c>
      <c r="U300" s="116">
        <f t="shared" si="43"/>
        <v>0.4326611995668323</v>
      </c>
    </row>
    <row r="301" spans="1:21">
      <c r="A301" s="106">
        <f t="shared" si="46"/>
        <v>2320</v>
      </c>
      <c r="F301" s="119">
        <f>'GDP calculation'!L309</f>
        <v>751969255.25987947</v>
      </c>
      <c r="J301" s="117">
        <f t="shared" si="47"/>
        <v>4.6649999999999997E-2</v>
      </c>
      <c r="P301" s="116">
        <f t="shared" si="48"/>
        <v>2320</v>
      </c>
      <c r="Q301" s="127">
        <f t="shared" si="49"/>
        <v>2.155529600000014E-2</v>
      </c>
      <c r="R301" s="124">
        <f t="shared" si="44"/>
        <v>16208919.880026365</v>
      </c>
      <c r="S301" s="124">
        <f t="shared" si="42"/>
        <v>19.458628154040873</v>
      </c>
      <c r="T301" s="124">
        <f t="shared" si="45"/>
        <v>5818.1298180582207</v>
      </c>
      <c r="U301" s="116">
        <f t="shared" si="43"/>
        <v>0.42928107837805868</v>
      </c>
    </row>
    <row r="302" spans="1:21">
      <c r="A302" s="106">
        <f t="shared" si="46"/>
        <v>2321</v>
      </c>
      <c r="F302" s="119">
        <f>'GDP calculation'!L310</f>
        <v>778288179.19397521</v>
      </c>
      <c r="J302" s="117">
        <f t="shared" si="47"/>
        <v>4.6649999999999997E-2</v>
      </c>
      <c r="P302" s="116">
        <f t="shared" si="48"/>
        <v>2321</v>
      </c>
      <c r="Q302" s="127">
        <f t="shared" si="49"/>
        <v>2.155529600000014E-2</v>
      </c>
      <c r="R302" s="124">
        <f t="shared" si="44"/>
        <v>16776232.075827286</v>
      </c>
      <c r="S302" s="124">
        <f t="shared" si="42"/>
        <v>19.242039019187214</v>
      </c>
      <c r="T302" s="124">
        <f t="shared" si="45"/>
        <v>5772.6117057561642</v>
      </c>
      <c r="U302" s="116">
        <f t="shared" si="43"/>
        <v>0.42592259980404812</v>
      </c>
    </row>
    <row r="303" spans="1:21">
      <c r="A303" s="106">
        <f t="shared" si="46"/>
        <v>2322</v>
      </c>
      <c r="F303" s="119">
        <f>'GDP calculation'!L311</f>
        <v>805528265.46576428</v>
      </c>
      <c r="J303" s="117">
        <f t="shared" si="47"/>
        <v>4.6649999999999997E-2</v>
      </c>
      <c r="P303" s="116">
        <f t="shared" si="48"/>
        <v>2322</v>
      </c>
      <c r="Q303" s="127">
        <f t="shared" si="49"/>
        <v>2.155529600000014E-2</v>
      </c>
      <c r="R303" s="124">
        <f t="shared" si="44"/>
        <v>17363400.198481239</v>
      </c>
      <c r="S303" s="124">
        <f t="shared" si="42"/>
        <v>19.02786068395239</v>
      </c>
      <c r="T303" s="124">
        <f t="shared" si="45"/>
        <v>5727.3860658696694</v>
      </c>
      <c r="U303" s="116">
        <f t="shared" si="43"/>
        <v>0.42258570082311553</v>
      </c>
    </row>
    <row r="304" spans="1:21">
      <c r="A304" s="106">
        <f t="shared" si="46"/>
        <v>2323</v>
      </c>
      <c r="F304" s="119">
        <f>'GDP calculation'!L312</f>
        <v>833721754.75706601</v>
      </c>
      <c r="J304" s="117">
        <f t="shared" si="47"/>
        <v>4.6649999999999997E-2</v>
      </c>
      <c r="P304" s="116">
        <f t="shared" si="48"/>
        <v>2323</v>
      </c>
      <c r="Q304" s="127">
        <f t="shared" si="49"/>
        <v>2.155529600000014E-2</v>
      </c>
      <c r="R304" s="124">
        <f t="shared" si="44"/>
        <v>17971119.205428082</v>
      </c>
      <c r="S304" s="124">
        <f t="shared" si="42"/>
        <v>18.816066314327351</v>
      </c>
      <c r="T304" s="124">
        <f t="shared" si="45"/>
        <v>5682.4520269268596</v>
      </c>
      <c r="U304" s="116">
        <f t="shared" si="43"/>
        <v>0.41927031713515084</v>
      </c>
    </row>
    <row r="305" spans="1:21">
      <c r="A305" s="106">
        <f t="shared" si="46"/>
        <v>2324</v>
      </c>
      <c r="F305" s="119">
        <f>'GDP calculation'!L313</f>
        <v>862902016.17356324</v>
      </c>
      <c r="J305" s="117">
        <f t="shared" si="47"/>
        <v>4.6649999999999997E-2</v>
      </c>
      <c r="P305" s="116">
        <f t="shared" si="48"/>
        <v>2324</v>
      </c>
      <c r="Q305" s="127">
        <f t="shared" si="49"/>
        <v>2.155529600000014E-2</v>
      </c>
      <c r="R305" s="124">
        <f t="shared" si="44"/>
        <v>18600108.377618063</v>
      </c>
      <c r="S305" s="124">
        <f t="shared" si="42"/>
        <v>18.606629374985719</v>
      </c>
      <c r="T305" s="124">
        <f t="shared" si="45"/>
        <v>5637.8087006206724</v>
      </c>
      <c r="U305" s="116">
        <f t="shared" si="43"/>
        <v>0.41597638319788788</v>
      </c>
    </row>
    <row r="306" spans="1:21">
      <c r="A306" s="106">
        <f t="shared" si="46"/>
        <v>2325</v>
      </c>
      <c r="F306" s="119">
        <f>'GDP calculation'!L314</f>
        <v>893103586.73963785</v>
      </c>
      <c r="J306" s="117">
        <f t="shared" si="47"/>
        <v>4.6649999999999997E-2</v>
      </c>
      <c r="P306" s="116">
        <f t="shared" si="48"/>
        <v>2325</v>
      </c>
      <c r="Q306" s="127">
        <f t="shared" si="49"/>
        <v>2.155529600000014E-2</v>
      </c>
      <c r="R306" s="124">
        <f t="shared" si="44"/>
        <v>19251112.170834694</v>
      </c>
      <c r="S306" s="124">
        <f t="shared" si="42"/>
        <v>18.399523625959219</v>
      </c>
      <c r="T306" s="124">
        <f t="shared" si="45"/>
        <v>5593.4551822916028</v>
      </c>
      <c r="U306" s="116">
        <f t="shared" si="43"/>
        <v>0.41270383226252244</v>
      </c>
    </row>
    <row r="307" spans="1:21">
      <c r="A307" s="106">
        <f t="shared" si="46"/>
        <v>2326</v>
      </c>
      <c r="F307" s="119">
        <f>'GDP calculation'!L315</f>
        <v>924362212.27552509</v>
      </c>
      <c r="J307" s="117">
        <f t="shared" si="47"/>
        <v>4.6649999999999997E-2</v>
      </c>
      <c r="P307" s="116">
        <f t="shared" si="48"/>
        <v>2326</v>
      </c>
      <c r="Q307" s="127">
        <f t="shared" si="49"/>
        <v>2.155529600000014E-2</v>
      </c>
      <c r="R307" s="124">
        <f t="shared" si="44"/>
        <v>19924901.096813906</v>
      </c>
      <c r="S307" s="124">
        <f t="shared" si="42"/>
        <v>18.194723119350105</v>
      </c>
      <c r="T307" s="124">
        <f t="shared" si="45"/>
        <v>5549.3905514017815</v>
      </c>
      <c r="U307" s="116">
        <f t="shared" si="43"/>
        <v>0.40945259640869153</v>
      </c>
    </row>
    <row r="308" spans="1:21">
      <c r="A308" s="106">
        <f t="shared" si="46"/>
        <v>2327</v>
      </c>
      <c r="F308" s="119">
        <f>'GDP calculation'!L316</f>
        <v>956714889.70516837</v>
      </c>
      <c r="J308" s="117">
        <f t="shared" si="47"/>
        <v>4.6649999999999997E-2</v>
      </c>
      <c r="P308" s="116">
        <f t="shared" si="48"/>
        <v>2327</v>
      </c>
      <c r="Q308" s="127">
        <f t="shared" si="49"/>
        <v>2.155529600000014E-2</v>
      </c>
      <c r="R308" s="124">
        <f t="shared" si="44"/>
        <v>20622272.635202393</v>
      </c>
      <c r="S308" s="124">
        <f t="shared" si="42"/>
        <v>17.992202196080221</v>
      </c>
      <c r="T308" s="124">
        <f t="shared" si="45"/>
        <v>5505.6138720005474</v>
      </c>
      <c r="U308" s="116">
        <f t="shared" si="43"/>
        <v>0.40622260657882481</v>
      </c>
    </row>
    <row r="309" spans="1:21">
      <c r="A309" s="106">
        <f t="shared" si="46"/>
        <v>2328</v>
      </c>
      <c r="F309" s="119">
        <f>'GDP calculation'!L317</f>
        <v>990199910.84484923</v>
      </c>
      <c r="J309" s="117">
        <f t="shared" si="47"/>
        <v>4.6649999999999997E-2</v>
      </c>
      <c r="P309" s="116">
        <f t="shared" si="48"/>
        <v>2328</v>
      </c>
      <c r="Q309" s="127">
        <f t="shared" si="49"/>
        <v>2.155529600000014E-2</v>
      </c>
      <c r="R309" s="124">
        <f t="shared" si="44"/>
        <v>21344052.177434474</v>
      </c>
      <c r="S309" s="124">
        <f t="shared" si="42"/>
        <v>17.791935482676177</v>
      </c>
      <c r="T309" s="124">
        <f t="shared" si="45"/>
        <v>5462.1241931815866</v>
      </c>
      <c r="U309" s="116">
        <f t="shared" si="43"/>
        <v>0.40301379261187387</v>
      </c>
    </row>
    <row r="310" spans="1:21">
      <c r="A310" s="106">
        <f t="shared" si="46"/>
        <v>2329</v>
      </c>
      <c r="F310" s="119">
        <f>'GDP calculation'!L318</f>
        <v>1024856907.7244189</v>
      </c>
      <c r="J310" s="117">
        <f t="shared" si="47"/>
        <v>4.6649999999999997E-2</v>
      </c>
      <c r="P310" s="116">
        <f t="shared" si="48"/>
        <v>2329</v>
      </c>
      <c r="Q310" s="127">
        <f t="shared" si="49"/>
        <v>2.155529600000014E-2</v>
      </c>
      <c r="R310" s="124">
        <f t="shared" si="44"/>
        <v>22091094.003644679</v>
      </c>
      <c r="S310" s="124">
        <f t="shared" si="42"/>
        <v>17.593897888090424</v>
      </c>
      <c r="T310" s="124">
        <f t="shared" si="45"/>
        <v>5418.9205495318511</v>
      </c>
      <c r="U310" s="116">
        <f t="shared" si="43"/>
        <v>0.39982608327643493</v>
      </c>
    </row>
    <row r="311" spans="1:21">
      <c r="A311" s="106">
        <f t="shared" si="46"/>
        <v>2330</v>
      </c>
      <c r="F311" s="119">
        <f>'GDP calculation'!L319</f>
        <v>1060726899.4947735</v>
      </c>
      <c r="J311" s="117">
        <f t="shared" si="47"/>
        <v>4.6649999999999997E-2</v>
      </c>
      <c r="P311" s="116">
        <f t="shared" si="48"/>
        <v>2330</v>
      </c>
      <c r="Q311" s="127">
        <f t="shared" si="49"/>
        <v>2.155529600000014E-2</v>
      </c>
      <c r="R311" s="124">
        <f t="shared" si="44"/>
        <v>22864282.293772243</v>
      </c>
      <c r="S311" s="124">
        <f t="shared" si="42"/>
        <v>17.398064600557579</v>
      </c>
      <c r="T311" s="124">
        <f t="shared" si="45"/>
        <v>5376.0019615722922</v>
      </c>
      <c r="U311" s="116">
        <f t="shared" si="43"/>
        <v>0.39665940630326763</v>
      </c>
    </row>
    <row r="312" spans="1:21">
      <c r="A312" s="106">
        <f t="shared" si="46"/>
        <v>2331</v>
      </c>
      <c r="F312" s="119">
        <f>'GDP calculation'!L320</f>
        <v>1097852340.9770906</v>
      </c>
      <c r="J312" s="117">
        <f t="shared" si="47"/>
        <v>4.6649999999999997E-2</v>
      </c>
      <c r="P312" s="116">
        <f t="shared" si="48"/>
        <v>2331</v>
      </c>
      <c r="Q312" s="127">
        <f t="shared" si="49"/>
        <v>2.155529600000014E-2</v>
      </c>
      <c r="R312" s="124">
        <f t="shared" si="44"/>
        <v>23664532.174054272</v>
      </c>
      <c r="S312" s="124">
        <f t="shared" si="42"/>
        <v>17.20441108448583</v>
      </c>
      <c r="T312" s="124">
        <f t="shared" si="45"/>
        <v>5333.3674361906078</v>
      </c>
      <c r="U312" s="116">
        <f t="shared" si="43"/>
        <v>0.39351368841722456</v>
      </c>
    </row>
    <row r="313" spans="1:21">
      <c r="A313" s="106">
        <f t="shared" si="46"/>
        <v>2332</v>
      </c>
      <c r="F313" s="119">
        <f>'GDP calculation'!L321</f>
        <v>1136277172.9112887</v>
      </c>
      <c r="J313" s="117">
        <f t="shared" si="47"/>
        <v>4.6649999999999997E-2</v>
      </c>
      <c r="P313" s="116">
        <f t="shared" si="48"/>
        <v>2332</v>
      </c>
      <c r="Q313" s="127">
        <f t="shared" si="49"/>
        <v>2.155529600000014E-2</v>
      </c>
      <c r="R313" s="124">
        <f t="shared" si="44"/>
        <v>24492790.80014617</v>
      </c>
      <c r="S313" s="124">
        <f t="shared" si="42"/>
        <v>17.012913077382915</v>
      </c>
      <c r="T313" s="124">
        <f t="shared" si="45"/>
        <v>5291.0159670660869</v>
      </c>
      <c r="U313" s="116">
        <f t="shared" si="43"/>
        <v>0.39038885536859774</v>
      </c>
    </row>
    <row r="314" spans="1:21">
      <c r="A314" s="106">
        <f t="shared" si="46"/>
        <v>2333</v>
      </c>
      <c r="F314" s="119">
        <f>'GDP calculation'!L322</f>
        <v>1176046873.9631836</v>
      </c>
      <c r="J314" s="117">
        <f t="shared" si="47"/>
        <v>4.6649999999999997E-2</v>
      </c>
      <c r="P314" s="116">
        <f t="shared" si="48"/>
        <v>2333</v>
      </c>
      <c r="Q314" s="127">
        <f t="shared" si="49"/>
        <v>2.155529600000014E-2</v>
      </c>
      <c r="R314" s="124">
        <f t="shared" si="44"/>
        <v>25350038.47815128</v>
      </c>
      <c r="S314" s="124">
        <f t="shared" si="42"/>
        <v>16.823546586816335</v>
      </c>
      <c r="T314" s="124">
        <f t="shared" si="45"/>
        <v>5248.9465350866967</v>
      </c>
      <c r="U314" s="116">
        <f t="shared" si="43"/>
        <v>0.38728483196389274</v>
      </c>
    </row>
    <row r="315" spans="1:21">
      <c r="A315" s="106">
        <f t="shared" si="46"/>
        <v>2334</v>
      </c>
      <c r="F315" s="119">
        <f>'GDP calculation'!L323</f>
        <v>1217208514.5518949</v>
      </c>
      <c r="J315" s="117">
        <f t="shared" si="47"/>
        <v>4.6649999999999997E-2</v>
      </c>
      <c r="P315" s="116">
        <f t="shared" si="48"/>
        <v>2334</v>
      </c>
      <c r="Q315" s="127">
        <f t="shared" si="49"/>
        <v>2.155529600000014E-2</v>
      </c>
      <c r="R315" s="124">
        <f t="shared" si="44"/>
        <v>26237289.824886572</v>
      </c>
      <c r="S315" s="124">
        <f t="shared" si="42"/>
        <v>16.636287887407349</v>
      </c>
      <c r="T315" s="124">
        <f t="shared" si="45"/>
        <v>5207.1581087585</v>
      </c>
      <c r="U315" s="116">
        <f t="shared" si="43"/>
        <v>0.38420154209603663</v>
      </c>
    </row>
    <row r="316" spans="1:21">
      <c r="A316" s="106">
        <f t="shared" si="46"/>
        <v>2335</v>
      </c>
      <c r="F316" s="119">
        <f>'GDP calculation'!L324</f>
        <v>1259810812.5612111</v>
      </c>
      <c r="J316" s="117">
        <f t="shared" si="47"/>
        <v>4.6649999999999997E-2</v>
      </c>
      <c r="P316" s="116">
        <f t="shared" si="48"/>
        <v>2335</v>
      </c>
      <c r="Q316" s="127">
        <f t="shared" si="49"/>
        <v>2.155529600000014E-2</v>
      </c>
      <c r="R316" s="124">
        <f t="shared" si="44"/>
        <v>27155594.9687576</v>
      </c>
      <c r="S316" s="124">
        <f t="shared" si="42"/>
        <v>16.451113517858506</v>
      </c>
      <c r="T316" s="124">
        <f t="shared" si="45"/>
        <v>5165.6496446075707</v>
      </c>
      <c r="U316" s="116">
        <f t="shared" si="43"/>
        <v>0.381138908774033</v>
      </c>
    </row>
    <row r="317" spans="1:21">
      <c r="A317" s="106">
        <f t="shared" si="46"/>
        <v>2336</v>
      </c>
      <c r="F317" s="119">
        <f>'GDP calculation'!L325</f>
        <v>1303904191.0008533</v>
      </c>
      <c r="J317" s="117">
        <f t="shared" si="47"/>
        <v>4.6649999999999997E-2</v>
      </c>
      <c r="P317" s="116">
        <f t="shared" si="48"/>
        <v>2336</v>
      </c>
      <c r="Q317" s="127">
        <f t="shared" si="49"/>
        <v>2.155529600000014E-2</v>
      </c>
      <c r="R317" s="124">
        <f t="shared" si="44"/>
        <v>28106040.792664111</v>
      </c>
      <c r="S317" s="124">
        <f t="shared" si="42"/>
        <v>16.268000278014185</v>
      </c>
      <c r="T317" s="124">
        <f t="shared" si="45"/>
        <v>5124.4200875744682</v>
      </c>
      <c r="U317" s="116">
        <f t="shared" si="43"/>
        <v>0.3780968541520674</v>
      </c>
    </row>
    <row r="318" spans="1:21">
      <c r="A318" s="106">
        <f t="shared" si="46"/>
        <v>2337</v>
      </c>
      <c r="F318" s="119">
        <f>'GDP calculation'!L326</f>
        <v>1349540837.685883</v>
      </c>
      <c r="J318" s="117">
        <f t="shared" si="47"/>
        <v>4.6649999999999997E-2</v>
      </c>
      <c r="P318" s="116">
        <f t="shared" si="48"/>
        <v>2337</v>
      </c>
      <c r="Q318" s="127">
        <f t="shared" si="49"/>
        <v>2.155529600000014E-2</v>
      </c>
      <c r="R318" s="124">
        <f t="shared" si="44"/>
        <v>29089752.220407352</v>
      </c>
      <c r="S318" s="124">
        <f t="shared" si="42"/>
        <v>16.086925225953927</v>
      </c>
      <c r="T318" s="124">
        <f t="shared" si="45"/>
        <v>5083.4683714014409</v>
      </c>
      <c r="U318" s="116">
        <f t="shared" si="43"/>
        <v>0.3750752995580765</v>
      </c>
    </row>
    <row r="319" spans="1:21">
      <c r="A319" s="106">
        <f t="shared" si="46"/>
        <v>2338</v>
      </c>
      <c r="F319" s="119">
        <f>'GDP calculation'!L327</f>
        <v>1396774767.0048888</v>
      </c>
      <c r="J319" s="117">
        <f t="shared" si="47"/>
        <v>4.6649999999999997E-2</v>
      </c>
      <c r="P319" s="116">
        <f t="shared" si="48"/>
        <v>2338</v>
      </c>
      <c r="Q319" s="127">
        <f t="shared" si="49"/>
        <v>2.155529600000014E-2</v>
      </c>
      <c r="R319" s="124">
        <f t="shared" si="44"/>
        <v>30107893.548121609</v>
      </c>
      <c r="S319" s="124">
        <f t="shared" si="42"/>
        <v>15.907865675118062</v>
      </c>
      <c r="T319" s="124">
        <f t="shared" si="45"/>
        <v>5042.7934190124261</v>
      </c>
      <c r="U319" s="116">
        <f t="shared" si="43"/>
        <v>0.37207416552178579</v>
      </c>
    </row>
    <row r="320" spans="1:21">
      <c r="A320" s="106">
        <f t="shared" si="46"/>
        <v>2339</v>
      </c>
      <c r="F320" s="119">
        <f>'GDP calculation'!L328</f>
        <v>1445661883.8500597</v>
      </c>
      <c r="J320" s="117">
        <f t="shared" si="47"/>
        <v>4.6649999999999997E-2</v>
      </c>
      <c r="P320" s="116">
        <f t="shared" si="48"/>
        <v>2339</v>
      </c>
      <c r="Q320" s="127">
        <f t="shared" si="49"/>
        <v>2.155529600000014E-2</v>
      </c>
      <c r="R320" s="124">
        <f t="shared" si="44"/>
        <v>31161669.822305862</v>
      </c>
      <c r="S320" s="124">
        <f t="shared" si="42"/>
        <v>15.730799191465332</v>
      </c>
      <c r="T320" s="124">
        <f t="shared" si="45"/>
        <v>5002.3941428859753</v>
      </c>
      <c r="U320" s="116">
        <f t="shared" si="43"/>
        <v>0.36909337180222523</v>
      </c>
    </row>
    <row r="321" spans="1:21">
      <c r="A321" s="106">
        <f t="shared" si="46"/>
        <v>2340</v>
      </c>
      <c r="F321" s="119">
        <f>'GDP calculation'!L329</f>
        <v>1496260049.7848117</v>
      </c>
      <c r="J321" s="117">
        <f t="shared" si="47"/>
        <v>4.6649999999999997E-2</v>
      </c>
      <c r="P321" s="116">
        <f t="shared" si="48"/>
        <v>2340</v>
      </c>
      <c r="Q321" s="127">
        <f t="shared" si="49"/>
        <v>2.155529600000014E-2</v>
      </c>
      <c r="R321" s="124">
        <f t="shared" si="44"/>
        <v>32252328.266086563</v>
      </c>
      <c r="S321" s="124">
        <f t="shared" si="42"/>
        <v>15.555703590662224</v>
      </c>
      <c r="T321" s="124">
        <f t="shared" si="45"/>
        <v>4962.2694454212497</v>
      </c>
      <c r="U321" s="116">
        <f t="shared" si="43"/>
        <v>0.36613283741473379</v>
      </c>
    </row>
    <row r="322" spans="1:21">
      <c r="A322" s="106">
        <f t="shared" si="46"/>
        <v>2341</v>
      </c>
      <c r="F322" s="119">
        <f>'GDP calculation'!L330</f>
        <v>1548629151.5272801</v>
      </c>
      <c r="J322" s="117">
        <f t="shared" si="47"/>
        <v>4.6649999999999997E-2</v>
      </c>
      <c r="P322" s="116">
        <f t="shared" si="48"/>
        <v>2341</v>
      </c>
      <c r="Q322" s="127">
        <f t="shared" si="49"/>
        <v>2.155529600000014E-2</v>
      </c>
      <c r="R322" s="124">
        <f t="shared" si="44"/>
        <v>33381159.755399592</v>
      </c>
      <c r="S322" s="124">
        <f t="shared" si="42"/>
        <v>15.382556935303496</v>
      </c>
      <c r="T322" s="124">
        <f t="shared" si="45"/>
        <v>4922.4182192971184</v>
      </c>
      <c r="U322" s="116">
        <f t="shared" si="43"/>
        <v>0.36319248065745463</v>
      </c>
    </row>
    <row r="323" spans="1:21">
      <c r="A323" s="106">
        <f t="shared" si="46"/>
        <v>2342</v>
      </c>
      <c r="F323" s="119">
        <f>'GDP calculation'!L331</f>
        <v>1602831171.8307347</v>
      </c>
      <c r="J323" s="117">
        <f t="shared" si="47"/>
        <v>4.6649999999999997E-2</v>
      </c>
      <c r="P323" s="116">
        <f t="shared" si="48"/>
        <v>2342</v>
      </c>
      <c r="Q323" s="127">
        <f t="shared" si="49"/>
        <v>2.155529600000014E-2</v>
      </c>
      <c r="R323" s="124">
        <f t="shared" si="44"/>
        <v>34549500.346838571</v>
      </c>
      <c r="S323" s="124">
        <f t="shared" si="42"/>
        <v>15.211337532163679</v>
      </c>
      <c r="T323" s="124">
        <f t="shared" si="45"/>
        <v>4882.8393478245407</v>
      </c>
      <c r="U323" s="116">
        <f t="shared" si="43"/>
        <v>0.3602722191373352</v>
      </c>
    </row>
    <row r="324" spans="1:21">
      <c r="A324" s="106">
        <f t="shared" si="46"/>
        <v>2343</v>
      </c>
      <c r="F324" s="119">
        <f>'GDP calculation'!L332</f>
        <v>1658930262.8448102</v>
      </c>
      <c r="J324" s="117">
        <f t="shared" si="47"/>
        <v>4.6649999999999997E-2</v>
      </c>
      <c r="P324" s="116">
        <f t="shared" si="48"/>
        <v>2343</v>
      </c>
      <c r="Q324" s="127">
        <f t="shared" si="49"/>
        <v>2.155529600000014E-2</v>
      </c>
      <c r="R324" s="124">
        <f t="shared" si="44"/>
        <v>35758732.858977921</v>
      </c>
      <c r="S324" s="124">
        <f t="shared" ref="S324:S387" si="50">R324/(1+J324)^(A324-2021)</f>
        <v>15.0420239294792</v>
      </c>
      <c r="T324" s="124">
        <f t="shared" si="45"/>
        <v>4843.5317052923019</v>
      </c>
      <c r="U324" s="116">
        <f t="shared" ref="U324:U387" si="51">T324/SUM(S$3:S$1491)</f>
        <v>0.3573719697956369</v>
      </c>
    </row>
    <row r="325" spans="1:21">
      <c r="A325" s="106">
        <f t="shared" si="46"/>
        <v>2344</v>
      </c>
      <c r="F325" s="119">
        <f>'GDP calculation'!L333</f>
        <v>1716992822.0443785</v>
      </c>
      <c r="J325" s="117">
        <f t="shared" si="47"/>
        <v>4.6649999999999997E-2</v>
      </c>
      <c r="P325" s="116">
        <f t="shared" si="48"/>
        <v>2344</v>
      </c>
      <c r="Q325" s="127">
        <f t="shared" si="49"/>
        <v>2.155529600000014E-2</v>
      </c>
      <c r="R325" s="124">
        <f t="shared" ref="R325:R388" si="52">Q325*F325</f>
        <v>37010288.509042144</v>
      </c>
      <c r="S325" s="124">
        <f t="shared" si="50"/>
        <v>14.87459491426071</v>
      </c>
      <c r="T325" s="124">
        <f t="shared" ref="T325:T388" si="53">S325*(A325-2021)</f>
        <v>4804.4941573062097</v>
      </c>
      <c r="U325" s="116">
        <f t="shared" si="51"/>
        <v>0.35449164893296187</v>
      </c>
    </row>
    <row r="326" spans="1:21">
      <c r="A326" s="106">
        <f t="shared" si="46"/>
        <v>2345</v>
      </c>
      <c r="F326" s="119">
        <f>'GDP calculation'!L334</f>
        <v>1777087570.8159316</v>
      </c>
      <c r="J326" s="117">
        <f t="shared" si="47"/>
        <v>4.6649999999999997E-2</v>
      </c>
      <c r="P326" s="116">
        <f t="shared" si="48"/>
        <v>2345</v>
      </c>
      <c r="Q326" s="127">
        <f t="shared" si="49"/>
        <v>2.155529600000014E-2</v>
      </c>
      <c r="R326" s="124">
        <f t="shared" si="52"/>
        <v>38305648.606858619</v>
      </c>
      <c r="S326" s="124">
        <f t="shared" si="50"/>
        <v>14.709029509635346</v>
      </c>
      <c r="T326" s="124">
        <f t="shared" si="53"/>
        <v>4765.7255611218525</v>
      </c>
      <c r="U326" s="116">
        <f t="shared" si="51"/>
        <v>0.35163117223380513</v>
      </c>
    </row>
    <row r="327" spans="1:21">
      <c r="A327" s="106">
        <f t="shared" si="46"/>
        <v>2346</v>
      </c>
      <c r="F327" s="119">
        <f>'GDP calculation'!L335</f>
        <v>1839285635.7944889</v>
      </c>
      <c r="J327" s="117">
        <f t="shared" si="47"/>
        <v>4.6649999999999997E-2</v>
      </c>
      <c r="P327" s="116">
        <f t="shared" si="48"/>
        <v>2346</v>
      </c>
      <c r="Q327" s="127">
        <f t="shared" si="49"/>
        <v>2.155529600000014E-2</v>
      </c>
      <c r="R327" s="124">
        <f t="shared" si="52"/>
        <v>39646346.308098659</v>
      </c>
      <c r="S327" s="124">
        <f t="shared" si="50"/>
        <v>14.545306972218581</v>
      </c>
      <c r="T327" s="124">
        <f t="shared" si="53"/>
        <v>4727.2247659710392</v>
      </c>
      <c r="U327" s="116">
        <f t="shared" si="51"/>
        <v>0.34879045479064058</v>
      </c>
    </row>
    <row r="328" spans="1:21">
      <c r="A328" s="106">
        <f t="shared" si="46"/>
        <v>2347</v>
      </c>
      <c r="F328" s="119">
        <f>'GDP calculation'!L336</f>
        <v>1903660633.0472958</v>
      </c>
      <c r="J328" s="117">
        <f t="shared" si="47"/>
        <v>4.6649999999999997E-2</v>
      </c>
      <c r="P328" s="116">
        <f t="shared" si="48"/>
        <v>2347</v>
      </c>
      <c r="Q328" s="127">
        <f t="shared" si="49"/>
        <v>2.155529600000014E-2</v>
      </c>
      <c r="R328" s="124">
        <f t="shared" si="52"/>
        <v>41033968.428882107</v>
      </c>
      <c r="S328" s="124">
        <f t="shared" si="50"/>
        <v>14.383406789515337</v>
      </c>
      <c r="T328" s="124">
        <f t="shared" si="53"/>
        <v>4688.9906133820004</v>
      </c>
      <c r="U328" s="116">
        <f t="shared" si="51"/>
        <v>0.34596941112754614</v>
      </c>
    </row>
    <row r="329" spans="1:21">
      <c r="A329" s="106">
        <f t="shared" si="46"/>
        <v>2348</v>
      </c>
      <c r="F329" s="119">
        <f>'GDP calculation'!L337</f>
        <v>1970288755.2039511</v>
      </c>
      <c r="J329" s="117">
        <f t="shared" si="47"/>
        <v>4.6649999999999997E-2</v>
      </c>
      <c r="P329" s="116">
        <f t="shared" si="48"/>
        <v>2348</v>
      </c>
      <c r="Q329" s="127">
        <f t="shared" si="49"/>
        <v>2.155529600000014E-2</v>
      </c>
      <c r="R329" s="124">
        <f t="shared" si="52"/>
        <v>42470157.323892981</v>
      </c>
      <c r="S329" s="124">
        <f t="shared" si="50"/>
        <v>14.223308677349996</v>
      </c>
      <c r="T329" s="124">
        <f t="shared" si="53"/>
        <v>4651.0219374934486</v>
      </c>
      <c r="U329" s="116">
        <f t="shared" si="51"/>
        <v>0.34316795522337656</v>
      </c>
    </row>
    <row r="330" spans="1:21">
      <c r="A330" s="106">
        <f t="shared" si="46"/>
        <v>2349</v>
      </c>
      <c r="F330" s="119">
        <f>'GDP calculation'!L338</f>
        <v>2039248861.6360893</v>
      </c>
      <c r="J330" s="117">
        <f t="shared" si="47"/>
        <v>4.6649999999999997E-2</v>
      </c>
      <c r="P330" s="116">
        <f t="shared" si="48"/>
        <v>2349</v>
      </c>
      <c r="Q330" s="127">
        <f t="shared" si="49"/>
        <v>2.155529600000014E-2</v>
      </c>
      <c r="R330" s="124">
        <f t="shared" si="52"/>
        <v>43956612.830229238</v>
      </c>
      <c r="S330" s="124">
        <f t="shared" si="50"/>
        <v>14.064992577325032</v>
      </c>
      <c r="T330" s="124">
        <f t="shared" si="53"/>
        <v>4613.3175653626104</v>
      </c>
      <c r="U330" s="116">
        <f t="shared" si="51"/>
        <v>0.34038600053449064</v>
      </c>
    </row>
    <row r="331" spans="1:21">
      <c r="A331" s="106">
        <f t="shared" si="46"/>
        <v>2350</v>
      </c>
      <c r="F331" s="119">
        <f>'GDP calculation'!L339</f>
        <v>2110622571.7933524</v>
      </c>
      <c r="J331" s="117">
        <f t="shared" si="47"/>
        <v>4.6649999999999997E-2</v>
      </c>
      <c r="P331" s="116">
        <f t="shared" si="48"/>
        <v>2350</v>
      </c>
      <c r="Q331" s="127">
        <f t="shared" si="49"/>
        <v>2.155529600000014E-2</v>
      </c>
      <c r="R331" s="124">
        <f t="shared" si="52"/>
        <v>45495094.279287256</v>
      </c>
      <c r="S331" s="124">
        <f t="shared" si="50"/>
        <v>13.908438654307941</v>
      </c>
      <c r="T331" s="124">
        <f t="shared" si="53"/>
        <v>4575.8763172673125</v>
      </c>
      <c r="U331" s="116">
        <f t="shared" si="51"/>
        <v>0.33762346001704063</v>
      </c>
    </row>
    <row r="332" spans="1:21">
      <c r="A332" s="106">
        <f t="shared" si="46"/>
        <v>2351</v>
      </c>
      <c r="F332" s="119">
        <f>'GDP calculation'!L340</f>
        <v>2184494361.8061194</v>
      </c>
      <c r="J332" s="117">
        <f t="shared" si="47"/>
        <v>4.6649999999999997E-2</v>
      </c>
      <c r="P332" s="116">
        <f t="shared" si="48"/>
        <v>2351</v>
      </c>
      <c r="Q332" s="127">
        <f t="shared" si="49"/>
        <v>2.155529600000014E-2</v>
      </c>
      <c r="R332" s="124">
        <f t="shared" si="52"/>
        <v>47087422.579062305</v>
      </c>
      <c r="S332" s="124">
        <f t="shared" si="50"/>
        <v>13.753627293946131</v>
      </c>
      <c r="T332" s="124">
        <f t="shared" si="53"/>
        <v>4538.6970070022235</v>
      </c>
      <c r="U332" s="116">
        <f t="shared" si="51"/>
        <v>0.33488024614882955</v>
      </c>
    </row>
    <row r="333" spans="1:21">
      <c r="A333" s="106">
        <f t="shared" si="46"/>
        <v>2352</v>
      </c>
      <c r="F333" s="119">
        <f>'GDP calculation'!L341</f>
        <v>2260951664.4693336</v>
      </c>
      <c r="J333" s="117">
        <f t="shared" si="47"/>
        <v>4.6649999999999997E-2</v>
      </c>
      <c r="P333" s="116">
        <f t="shared" si="48"/>
        <v>2352</v>
      </c>
      <c r="Q333" s="127">
        <f t="shared" si="49"/>
        <v>2.155529600000014E-2</v>
      </c>
      <c r="R333" s="124">
        <f t="shared" si="52"/>
        <v>48735482.36932949</v>
      </c>
      <c r="S333" s="124">
        <f t="shared" si="50"/>
        <v>13.600539100209474</v>
      </c>
      <c r="T333" s="124">
        <f t="shared" si="53"/>
        <v>4501.7784421693359</v>
      </c>
      <c r="U333" s="116">
        <f t="shared" si="51"/>
        <v>0.33215627095074407</v>
      </c>
    </row>
    <row r="334" spans="1:21">
      <c r="A334" s="106">
        <f t="shared" si="46"/>
        <v>2353</v>
      </c>
      <c r="F334" s="119">
        <f>'GDP calculation'!L342</f>
        <v>2340084972.72576</v>
      </c>
      <c r="J334" s="117">
        <f t="shared" si="47"/>
        <v>4.6649999999999997E-2</v>
      </c>
      <c r="P334" s="116">
        <f t="shared" si="48"/>
        <v>2353</v>
      </c>
      <c r="Q334" s="127">
        <f t="shared" si="49"/>
        <v>2.155529600000014E-2</v>
      </c>
      <c r="R334" s="124">
        <f t="shared" si="52"/>
        <v>50441224.252256013</v>
      </c>
      <c r="S334" s="124">
        <f t="shared" si="50"/>
        <v>13.449154892960207</v>
      </c>
      <c r="T334" s="124">
        <f t="shared" si="53"/>
        <v>4465.1194244627886</v>
      </c>
      <c r="U334" s="116">
        <f t="shared" si="51"/>
        <v>0.32945144600776965</v>
      </c>
    </row>
    <row r="335" spans="1:21">
      <c r="A335" s="106">
        <f t="shared" si="46"/>
        <v>2354</v>
      </c>
      <c r="F335" s="119">
        <f>'GDP calculation'!L343</f>
        <v>2421987946.7711616</v>
      </c>
      <c r="J335" s="117">
        <f t="shared" si="47"/>
        <v>4.6649999999999997E-2</v>
      </c>
      <c r="P335" s="116">
        <f t="shared" si="48"/>
        <v>2354</v>
      </c>
      <c r="Q335" s="127">
        <f t="shared" si="49"/>
        <v>2.155529600000014E-2</v>
      </c>
      <c r="R335" s="124">
        <f t="shared" si="52"/>
        <v>52206667.10108497</v>
      </c>
      <c r="S335" s="124">
        <f t="shared" si="50"/>
        <v>13.29945570554991</v>
      </c>
      <c r="T335" s="124">
        <f t="shared" si="53"/>
        <v>4428.7187499481197</v>
      </c>
      <c r="U335" s="116">
        <f t="shared" si="51"/>
        <v>0.32676568248959487</v>
      </c>
    </row>
    <row r="336" spans="1:21">
      <c r="A336" s="106">
        <f t="shared" si="46"/>
        <v>2355</v>
      </c>
      <c r="F336" s="119">
        <f>'GDP calculation'!L344</f>
        <v>2506757524.9081521</v>
      </c>
      <c r="J336" s="117">
        <f t="shared" si="47"/>
        <v>4.6649999999999997E-2</v>
      </c>
      <c r="P336" s="116">
        <f t="shared" si="48"/>
        <v>2355</v>
      </c>
      <c r="Q336" s="127">
        <f t="shared" si="49"/>
        <v>2.155529600000014E-2</v>
      </c>
      <c r="R336" s="124">
        <f t="shared" si="52"/>
        <v>54033900.449622944</v>
      </c>
      <c r="S336" s="124">
        <f t="shared" si="50"/>
        <v>13.151422782443184</v>
      </c>
      <c r="T336" s="124">
        <f t="shared" si="53"/>
        <v>4392.5752093360234</v>
      </c>
      <c r="U336" s="116">
        <f t="shared" si="51"/>
        <v>0.32409889117080987</v>
      </c>
    </row>
    <row r="337" spans="1:21">
      <c r="A337" s="106">
        <f t="shared" si="46"/>
        <v>2356</v>
      </c>
      <c r="F337" s="119">
        <f>'GDP calculation'!L345</f>
        <v>2594494038.2799373</v>
      </c>
      <c r="J337" s="117">
        <f t="shared" si="47"/>
        <v>4.6649999999999997E-2</v>
      </c>
      <c r="P337" s="116">
        <f t="shared" si="48"/>
        <v>2356</v>
      </c>
      <c r="Q337" s="127">
        <f t="shared" si="49"/>
        <v>2.155529600000014E-2</v>
      </c>
      <c r="R337" s="124">
        <f t="shared" si="52"/>
        <v>55925086.96535974</v>
      </c>
      <c r="S337" s="124">
        <f t="shared" si="50"/>
        <v>13.005037576867808</v>
      </c>
      <c r="T337" s="124">
        <f t="shared" si="53"/>
        <v>4356.6875882507156</v>
      </c>
      <c r="U337" s="116">
        <f t="shared" si="51"/>
        <v>0.32145098245070747</v>
      </c>
    </row>
    <row r="338" spans="1:21">
      <c r="A338" s="106">
        <f t="shared" si="46"/>
        <v>2357</v>
      </c>
      <c r="F338" s="119">
        <f>'GDP calculation'!L346</f>
        <v>2685301329.6197348</v>
      </c>
      <c r="J338" s="117">
        <f t="shared" si="47"/>
        <v>4.6649999999999997E-2</v>
      </c>
      <c r="P338" s="116">
        <f t="shared" si="48"/>
        <v>2357</v>
      </c>
      <c r="Q338" s="127">
        <f t="shared" si="49"/>
        <v>2.155529600000014E-2</v>
      </c>
      <c r="R338" s="124">
        <f t="shared" si="52"/>
        <v>57882465.009147324</v>
      </c>
      <c r="S338" s="124">
        <f t="shared" si="50"/>
        <v>12.860281748491071</v>
      </c>
      <c r="T338" s="124">
        <f t="shared" si="53"/>
        <v>4321.0546674930001</v>
      </c>
      <c r="U338" s="116">
        <f t="shared" si="51"/>
        <v>0.31882186637269305</v>
      </c>
    </row>
    <row r="339" spans="1:21">
      <c r="A339" s="106">
        <f t="shared" si="46"/>
        <v>2358</v>
      </c>
      <c r="F339" s="119">
        <f>'GDP calculation'!L347</f>
        <v>2779286876.1564255</v>
      </c>
      <c r="J339" s="117">
        <f t="shared" si="47"/>
        <v>4.6649999999999997E-2</v>
      </c>
      <c r="P339" s="116">
        <f t="shared" si="48"/>
        <v>2358</v>
      </c>
      <c r="Q339" s="127">
        <f t="shared" si="49"/>
        <v>2.155529600000014E-2</v>
      </c>
      <c r="R339" s="124">
        <f t="shared" si="52"/>
        <v>59908351.284467481</v>
      </c>
      <c r="S339" s="124">
        <f t="shared" si="50"/>
        <v>12.71713716112192</v>
      </c>
      <c r="T339" s="124">
        <f t="shared" si="53"/>
        <v>4285.6752232980871</v>
      </c>
      <c r="U339" s="116">
        <f t="shared" si="51"/>
        <v>0.31621145264330713</v>
      </c>
    </row>
    <row r="340" spans="1:21">
      <c r="A340" s="106">
        <f t="shared" si="46"/>
        <v>2359</v>
      </c>
      <c r="F340" s="119">
        <f>'GDP calculation'!L348</f>
        <v>2876561916.8219004</v>
      </c>
      <c r="J340" s="117">
        <f t="shared" si="47"/>
        <v>4.6649999999999997E-2</v>
      </c>
      <c r="P340" s="116">
        <f t="shared" si="48"/>
        <v>2359</v>
      </c>
      <c r="Q340" s="127">
        <f t="shared" si="49"/>
        <v>2.155529600000014E-2</v>
      </c>
      <c r="R340" s="124">
        <f t="shared" si="52"/>
        <v>62005143.579423845</v>
      </c>
      <c r="S340" s="124">
        <f t="shared" si="50"/>
        <v>12.575585880438721</v>
      </c>
      <c r="T340" s="124">
        <f t="shared" si="53"/>
        <v>4250.5480275882874</v>
      </c>
      <c r="U340" s="116">
        <f t="shared" si="51"/>
        <v>0.31361965065087022</v>
      </c>
    </row>
    <row r="341" spans="1:21">
      <c r="A341" s="106">
        <f t="shared" si="46"/>
        <v>2360</v>
      </c>
      <c r="F341" s="119">
        <f>'GDP calculation'!L349</f>
        <v>2977241583.9106665</v>
      </c>
      <c r="J341" s="117">
        <f t="shared" si="47"/>
        <v>4.6649999999999997E-2</v>
      </c>
      <c r="P341" s="116">
        <f t="shared" si="48"/>
        <v>2360</v>
      </c>
      <c r="Q341" s="127">
        <f t="shared" si="49"/>
        <v>2.155529600000014E-2</v>
      </c>
      <c r="R341" s="124">
        <f t="shared" si="52"/>
        <v>64175323.604703672</v>
      </c>
      <c r="S341" s="124">
        <f t="shared" si="50"/>
        <v>12.435610171742296</v>
      </c>
      <c r="T341" s="124">
        <f t="shared" si="53"/>
        <v>4215.6718482206379</v>
      </c>
      <c r="U341" s="116">
        <f t="shared" si="51"/>
        <v>0.31104636948375319</v>
      </c>
    </row>
    <row r="342" spans="1:21">
      <c r="A342" s="106">
        <f t="shared" si="46"/>
        <v>2361</v>
      </c>
      <c r="F342" s="119">
        <f>'GDP calculation'!L350</f>
        <v>3081445039.3475394</v>
      </c>
      <c r="J342" s="117">
        <f t="shared" si="47"/>
        <v>4.6649999999999997E-2</v>
      </c>
      <c r="P342" s="116">
        <f t="shared" si="48"/>
        <v>2361</v>
      </c>
      <c r="Q342" s="127">
        <f t="shared" si="49"/>
        <v>2.155529600000014E-2</v>
      </c>
      <c r="R342" s="124">
        <f t="shared" si="52"/>
        <v>66421459.93086829</v>
      </c>
      <c r="S342" s="124">
        <f t="shared" si="50"/>
        <v>12.297192497733988</v>
      </c>
      <c r="T342" s="124">
        <f t="shared" si="53"/>
        <v>4181.0454492295557</v>
      </c>
      <c r="U342" s="116">
        <f t="shared" si="51"/>
        <v>0.30849151794828134</v>
      </c>
    </row>
    <row r="343" spans="1:21">
      <c r="A343" s="106">
        <f t="shared" si="46"/>
        <v>2362</v>
      </c>
      <c r="F343" s="119">
        <f>'GDP calculation'!L351</f>
        <v>3189295615.7247028</v>
      </c>
      <c r="J343" s="117">
        <f t="shared" si="47"/>
        <v>4.6649999999999997E-2</v>
      </c>
      <c r="P343" s="116">
        <f t="shared" si="48"/>
        <v>2362</v>
      </c>
      <c r="Q343" s="127">
        <f t="shared" si="49"/>
        <v>2.155529600000014E-2</v>
      </c>
      <c r="R343" s="124">
        <f t="shared" si="52"/>
        <v>68746211.028448671</v>
      </c>
      <c r="S343" s="124">
        <f t="shared" si="50"/>
        <v>12.160315516318418</v>
      </c>
      <c r="T343" s="124">
        <f t="shared" si="53"/>
        <v>4146.6675910645808</v>
      </c>
      <c r="U343" s="116">
        <f t="shared" si="51"/>
        <v>0.30595500458627567</v>
      </c>
    </row>
    <row r="344" spans="1:21">
      <c r="A344" s="106">
        <f t="shared" si="46"/>
        <v>2363</v>
      </c>
      <c r="F344" s="119">
        <f>'GDP calculation'!L352</f>
        <v>3300920962.2750673</v>
      </c>
      <c r="J344" s="117">
        <f t="shared" si="47"/>
        <v>4.6649999999999997E-2</v>
      </c>
      <c r="P344" s="116">
        <f t="shared" si="48"/>
        <v>2363</v>
      </c>
      <c r="Q344" s="127">
        <f t="shared" si="49"/>
        <v>2.155529600000014E-2</v>
      </c>
      <c r="R344" s="124">
        <f t="shared" si="52"/>
        <v>71152328.414444372</v>
      </c>
      <c r="S344" s="124">
        <f t="shared" si="50"/>
        <v>12.024962078430766</v>
      </c>
      <c r="T344" s="124">
        <f t="shared" si="53"/>
        <v>4112.5370308233223</v>
      </c>
      <c r="U344" s="116">
        <f t="shared" si="51"/>
        <v>0.3034367376922405</v>
      </c>
    </row>
    <row r="345" spans="1:21">
      <c r="A345" s="106">
        <f t="shared" si="46"/>
        <v>2364</v>
      </c>
      <c r="F345" s="119">
        <f>'GDP calculation'!L353</f>
        <v>3416453195.9546943</v>
      </c>
      <c r="J345" s="117">
        <f t="shared" si="47"/>
        <v>4.6649999999999997E-2</v>
      </c>
      <c r="P345" s="116">
        <f t="shared" si="48"/>
        <v>2364</v>
      </c>
      <c r="Q345" s="127">
        <f t="shared" si="49"/>
        <v>2.155529600000014E-2</v>
      </c>
      <c r="R345" s="124">
        <f t="shared" si="52"/>
        <v>73642659.908949912</v>
      </c>
      <c r="S345" s="124">
        <f t="shared" si="50"/>
        <v>11.891115225888157</v>
      </c>
      <c r="T345" s="124">
        <f t="shared" si="53"/>
        <v>4078.6525224796378</v>
      </c>
      <c r="U345" s="116">
        <f t="shared" si="51"/>
        <v>0.30093662533019944</v>
      </c>
    </row>
    <row r="346" spans="1:21">
      <c r="A346" s="106">
        <f t="shared" si="46"/>
        <v>2365</v>
      </c>
      <c r="F346" s="119">
        <f>'GDP calculation'!L354</f>
        <v>3536029057.8131084</v>
      </c>
      <c r="J346" s="117">
        <f t="shared" si="47"/>
        <v>4.6649999999999997E-2</v>
      </c>
      <c r="P346" s="116">
        <f t="shared" si="48"/>
        <v>2365</v>
      </c>
      <c r="Q346" s="127">
        <f t="shared" si="49"/>
        <v>2.155529600000014E-2</v>
      </c>
      <c r="R346" s="124">
        <f t="shared" si="52"/>
        <v>76220153.005763158</v>
      </c>
      <c r="S346" s="124">
        <f t="shared" si="50"/>
        <v>11.758758189265029</v>
      </c>
      <c r="T346" s="124">
        <f t="shared" si="53"/>
        <v>4045.0128171071701</v>
      </c>
      <c r="U346" s="116">
        <f t="shared" si="51"/>
        <v>0.29845457535018838</v>
      </c>
    </row>
    <row r="347" spans="1:21">
      <c r="A347" s="106">
        <f t="shared" si="46"/>
        <v>2366</v>
      </c>
      <c r="F347" s="119">
        <f>'GDP calculation'!L355</f>
        <v>3659790074.8365669</v>
      </c>
      <c r="J347" s="117">
        <f t="shared" si="47"/>
        <v>4.6649999999999997E-2</v>
      </c>
      <c r="P347" s="116">
        <f t="shared" si="48"/>
        <v>2366</v>
      </c>
      <c r="Q347" s="127">
        <f t="shared" si="49"/>
        <v>2.155529600000014E-2</v>
      </c>
      <c r="R347" s="124">
        <f t="shared" si="52"/>
        <v>78887858.360964864</v>
      </c>
      <c r="S347" s="124">
        <f t="shared" si="50"/>
        <v>11.627874385792101</v>
      </c>
      <c r="T347" s="124">
        <f t="shared" si="53"/>
        <v>4011.6166630982748</v>
      </c>
      <c r="U347" s="116">
        <f t="shared" si="51"/>
        <v>0.29599049540440897</v>
      </c>
    </row>
    <row r="348" spans="1:21">
      <c r="A348" s="106">
        <f t="shared" si="46"/>
        <v>2367</v>
      </c>
      <c r="F348" s="119">
        <f>'GDP calculation'!L356</f>
        <v>3787882727.4558463</v>
      </c>
      <c r="J348" s="117">
        <f t="shared" si="47"/>
        <v>4.6649999999999997E-2</v>
      </c>
      <c r="P348" s="116">
        <f t="shared" si="48"/>
        <v>2367</v>
      </c>
      <c r="Q348" s="127">
        <f t="shared" si="49"/>
        <v>2.155529600000014E-2</v>
      </c>
      <c r="R348" s="124">
        <f t="shared" si="52"/>
        <v>81648933.403598621</v>
      </c>
      <c r="S348" s="124">
        <f t="shared" si="50"/>
        <v>11.498447417278769</v>
      </c>
      <c r="T348" s="124">
        <f t="shared" si="53"/>
        <v>3978.4628063784539</v>
      </c>
      <c r="U348" s="116">
        <f t="shared" si="51"/>
        <v>0.29354429296305024</v>
      </c>
    </row>
    <row r="349" spans="1:21">
      <c r="A349" s="106">
        <f t="shared" si="46"/>
        <v>2368</v>
      </c>
      <c r="F349" s="119">
        <f>'GDP calculation'!L357</f>
        <v>3920458622.9168005</v>
      </c>
      <c r="J349" s="117">
        <f t="shared" si="47"/>
        <v>4.6649999999999997E-2</v>
      </c>
      <c r="P349" s="116">
        <f t="shared" si="48"/>
        <v>2368</v>
      </c>
      <c r="Q349" s="127">
        <f t="shared" si="49"/>
        <v>2.155529600000014E-2</v>
      </c>
      <c r="R349" s="124">
        <f t="shared" si="52"/>
        <v>84506646.072724566</v>
      </c>
      <c r="S349" s="124">
        <f t="shared" si="50"/>
        <v>11.37046106805859</v>
      </c>
      <c r="T349" s="124">
        <f t="shared" si="53"/>
        <v>3945.5499906163309</v>
      </c>
      <c r="U349" s="116">
        <f t="shared" si="51"/>
        <v>0.29111587532978089</v>
      </c>
    </row>
    <row r="350" spans="1:21">
      <c r="A350" s="106">
        <f t="shared" si="46"/>
        <v>2369</v>
      </c>
      <c r="F350" s="119">
        <f>'GDP calculation'!L358</f>
        <v>4057674674.7188883</v>
      </c>
      <c r="J350" s="117">
        <f t="shared" si="47"/>
        <v>4.6649999999999997E-2</v>
      </c>
      <c r="P350" s="116">
        <f t="shared" si="48"/>
        <v>2369</v>
      </c>
      <c r="Q350" s="127">
        <f t="shared" si="49"/>
        <v>2.155529600000014E-2</v>
      </c>
      <c r="R350" s="124">
        <f t="shared" si="52"/>
        <v>87464378.685269922</v>
      </c>
      <c r="S350" s="124">
        <f t="shared" si="50"/>
        <v>11.243899302957665</v>
      </c>
      <c r="T350" s="124">
        <f t="shared" si="53"/>
        <v>3912.8769574292673</v>
      </c>
      <c r="U350" s="116">
        <f t="shared" si="51"/>
        <v>0.28870514965692101</v>
      </c>
    </row>
    <row r="351" spans="1:21">
      <c r="A351" s="106">
        <f t="shared" si="46"/>
        <v>2370</v>
      </c>
      <c r="F351" s="119">
        <f>'GDP calculation'!L359</f>
        <v>4199693288.3340492</v>
      </c>
      <c r="J351" s="117">
        <f t="shared" si="47"/>
        <v>4.6649999999999997E-2</v>
      </c>
      <c r="P351" s="116">
        <f t="shared" si="48"/>
        <v>2370</v>
      </c>
      <c r="Q351" s="127">
        <f t="shared" si="49"/>
        <v>2.155529600000014E-2</v>
      </c>
      <c r="R351" s="124">
        <f t="shared" si="52"/>
        <v>90525631.939254373</v>
      </c>
      <c r="S351" s="124">
        <f t="shared" si="50"/>
        <v>11.11874626528561</v>
      </c>
      <c r="T351" s="124">
        <f t="shared" si="53"/>
        <v>3880.4424465846778</v>
      </c>
      <c r="U351" s="116">
        <f t="shared" si="51"/>
        <v>0.28631202296029512</v>
      </c>
    </row>
    <row r="352" spans="1:21">
      <c r="A352" s="106">
        <f t="shared" si="46"/>
        <v>2371</v>
      </c>
      <c r="F352" s="119">
        <f>'GDP calculation'!L360</f>
        <v>4346682553.4257402</v>
      </c>
      <c r="J352" s="117">
        <f t="shared" si="47"/>
        <v>4.6649999999999997E-2</v>
      </c>
      <c r="P352" s="116">
        <f t="shared" si="48"/>
        <v>2371</v>
      </c>
      <c r="Q352" s="127">
        <f t="shared" si="49"/>
        <v>2.155529600000014E-2</v>
      </c>
      <c r="R352" s="124">
        <f t="shared" si="52"/>
        <v>93694029.057128251</v>
      </c>
      <c r="S352" s="124">
        <f t="shared" si="50"/>
        <v>10.994986274848902</v>
      </c>
      <c r="T352" s="124">
        <f t="shared" si="53"/>
        <v>3848.2451961971155</v>
      </c>
      <c r="U352" s="116">
        <f t="shared" si="51"/>
        <v>0.28393640213377425</v>
      </c>
    </row>
    <row r="353" spans="1:21">
      <c r="A353" s="106">
        <f t="shared" si="46"/>
        <v>2372</v>
      </c>
      <c r="F353" s="119">
        <f>'GDP calculation'!L361</f>
        <v>4498816442.7956409</v>
      </c>
      <c r="J353" s="117">
        <f t="shared" si="47"/>
        <v>4.6649999999999997E-2</v>
      </c>
      <c r="P353" s="116">
        <f t="shared" si="48"/>
        <v>2372</v>
      </c>
      <c r="Q353" s="127">
        <f t="shared" si="49"/>
        <v>2.155529600000014E-2</v>
      </c>
      <c r="R353" s="124">
        <f t="shared" si="52"/>
        <v>96973320.074127734</v>
      </c>
      <c r="S353" s="124">
        <f t="shared" si="50"/>
        <v>10.872603825986348</v>
      </c>
      <c r="T353" s="124">
        <f t="shared" si="53"/>
        <v>3816.2839429212081</v>
      </c>
      <c r="U353" s="116">
        <f t="shared" si="51"/>
        <v>0.28157819396351125</v>
      </c>
    </row>
    <row r="354" spans="1:21">
      <c r="A354" s="106">
        <f t="shared" si="46"/>
        <v>2373</v>
      </c>
      <c r="F354" s="119">
        <f>'GDP calculation'!L362</f>
        <v>4656275018.2934875</v>
      </c>
      <c r="J354" s="117">
        <f t="shared" si="47"/>
        <v>4.6649999999999997E-2</v>
      </c>
      <c r="P354" s="116">
        <f t="shared" si="48"/>
        <v>2373</v>
      </c>
      <c r="Q354" s="127">
        <f t="shared" si="49"/>
        <v>2.155529600000014E-2</v>
      </c>
      <c r="R354" s="124">
        <f t="shared" si="52"/>
        <v>100367386.27672219</v>
      </c>
      <c r="S354" s="124">
        <f t="shared" si="50"/>
        <v>10.751583585626397</v>
      </c>
      <c r="T354" s="124">
        <f t="shared" si="53"/>
        <v>3784.5574221404918</v>
      </c>
      <c r="U354" s="116">
        <f t="shared" si="51"/>
        <v>0.27923730514187345</v>
      </c>
    </row>
    <row r="355" spans="1:21">
      <c r="A355" s="106">
        <f t="shared" ref="A355:A406" si="54">A354+1</f>
        <v>2374</v>
      </c>
      <c r="F355" s="119">
        <f>'GDP calculation'!L363</f>
        <v>4819244643.9337597</v>
      </c>
      <c r="J355" s="117">
        <f t="shared" ref="J355:J406" si="55">J354</f>
        <v>4.6649999999999997E-2</v>
      </c>
      <c r="P355" s="116">
        <f t="shared" ref="P355:P418" si="56">P354+1</f>
        <v>2374</v>
      </c>
      <c r="Q355" s="127">
        <f t="shared" si="49"/>
        <v>2.155529600000014E-2</v>
      </c>
      <c r="R355" s="124">
        <f t="shared" si="52"/>
        <v>103880244.79640748</v>
      </c>
      <c r="S355" s="124">
        <f t="shared" si="50"/>
        <v>10.631910391366095</v>
      </c>
      <c r="T355" s="124">
        <f t="shared" si="53"/>
        <v>3753.0643681522315</v>
      </c>
      <c r="U355" s="116">
        <f t="shared" si="51"/>
        <v>0.27691364228107967</v>
      </c>
    </row>
    <row r="356" spans="1:21">
      <c r="A356" s="106">
        <f t="shared" si="54"/>
        <v>2375</v>
      </c>
      <c r="F356" s="119">
        <f>'GDP calculation'!L364</f>
        <v>4987918206.4714413</v>
      </c>
      <c r="J356" s="117">
        <f t="shared" si="55"/>
        <v>4.6649999999999997E-2</v>
      </c>
      <c r="P356" s="116">
        <f t="shared" si="56"/>
        <v>2375</v>
      </c>
      <c r="Q356" s="127">
        <f t="shared" ref="Q356:Q419" si="57">Q355</f>
        <v>2.155529600000014E-2</v>
      </c>
      <c r="R356" s="124">
        <f t="shared" si="52"/>
        <v>107516053.36428173</v>
      </c>
      <c r="S356" s="124">
        <f t="shared" si="50"/>
        <v>10.5135692495714</v>
      </c>
      <c r="T356" s="124">
        <f t="shared" si="53"/>
        <v>3721.8035143482757</v>
      </c>
      <c r="U356" s="116">
        <f t="shared" si="51"/>
        <v>0.27460711192654391</v>
      </c>
    </row>
    <row r="357" spans="1:21">
      <c r="A357" s="106">
        <f t="shared" si="54"/>
        <v>2376</v>
      </c>
      <c r="F357" s="119">
        <f>'GDP calculation'!L365</f>
        <v>5162495343.6979418</v>
      </c>
      <c r="J357" s="117">
        <f t="shared" si="55"/>
        <v>4.6649999999999997E-2</v>
      </c>
      <c r="P357" s="116">
        <f t="shared" si="56"/>
        <v>2376</v>
      </c>
      <c r="Q357" s="127">
        <f t="shared" si="57"/>
        <v>2.155529600000014E-2</v>
      </c>
      <c r="R357" s="124">
        <f t="shared" si="52"/>
        <v>111279115.2320316</v>
      </c>
      <c r="S357" s="124">
        <f t="shared" si="50"/>
        <v>10.396545333498686</v>
      </c>
      <c r="T357" s="124">
        <f t="shared" si="53"/>
        <v>3690.7735933920335</v>
      </c>
      <c r="U357" s="116">
        <f t="shared" si="51"/>
        <v>0.27231762056993353</v>
      </c>
    </row>
    <row r="358" spans="1:21">
      <c r="A358" s="106">
        <f t="shared" si="54"/>
        <v>2377</v>
      </c>
      <c r="F358" s="119">
        <f>'GDP calculation'!L366</f>
        <v>5343182680.7273693</v>
      </c>
      <c r="J358" s="117">
        <f t="shared" si="55"/>
        <v>4.6649999999999997E-2</v>
      </c>
      <c r="P358" s="116">
        <f t="shared" si="56"/>
        <v>2377</v>
      </c>
      <c r="Q358" s="127">
        <f t="shared" si="57"/>
        <v>2.155529600000014E-2</v>
      </c>
      <c r="R358" s="124">
        <f t="shared" si="52"/>
        <v>115173884.26515269</v>
      </c>
      <c r="S358" s="124">
        <f t="shared" si="50"/>
        <v>10.280823981437099</v>
      </c>
      <c r="T358" s="124">
        <f t="shared" si="53"/>
        <v>3659.9733373916069</v>
      </c>
      <c r="U358" s="116">
        <f t="shared" si="51"/>
        <v>0.27004507466194339</v>
      </c>
    </row>
    <row r="359" spans="1:21">
      <c r="A359" s="106">
        <f t="shared" si="54"/>
        <v>2378</v>
      </c>
      <c r="F359" s="119">
        <f>'GDP calculation'!L367</f>
        <v>5530194074.5528269</v>
      </c>
      <c r="J359" s="117">
        <f t="shared" si="55"/>
        <v>4.6649999999999997E-2</v>
      </c>
      <c r="P359" s="116">
        <f t="shared" si="56"/>
        <v>2378</v>
      </c>
      <c r="Q359" s="127">
        <f t="shared" si="57"/>
        <v>2.155529600000014E-2</v>
      </c>
      <c r="R359" s="124">
        <f t="shared" si="52"/>
        <v>119204970.21443303</v>
      </c>
      <c r="S359" s="124">
        <f t="shared" si="50"/>
        <v>10.166390694871634</v>
      </c>
      <c r="T359" s="124">
        <f t="shared" si="53"/>
        <v>3629.4014780691732</v>
      </c>
      <c r="U359" s="116">
        <f t="shared" si="51"/>
        <v>0.26778938062479374</v>
      </c>
    </row>
    <row r="360" spans="1:21">
      <c r="A360" s="106">
        <f t="shared" si="54"/>
        <v>2379</v>
      </c>
      <c r="F360" s="119">
        <f>'GDP calculation'!L368</f>
        <v>5723750867.1621752</v>
      </c>
      <c r="J360" s="117">
        <f t="shared" si="55"/>
        <v>4.6649999999999997E-2</v>
      </c>
      <c r="P360" s="116">
        <f t="shared" si="56"/>
        <v>2379</v>
      </c>
      <c r="Q360" s="127">
        <f t="shared" si="57"/>
        <v>2.155529600000014E-2</v>
      </c>
      <c r="R360" s="124">
        <f t="shared" si="52"/>
        <v>123377144.17193817</v>
      </c>
      <c r="S360" s="124">
        <f t="shared" si="50"/>
        <v>10.053231136666641</v>
      </c>
      <c r="T360" s="124">
        <f t="shared" si="53"/>
        <v>3599.0567469266575</v>
      </c>
      <c r="U360" s="116">
        <f t="shared" si="51"/>
        <v>0.26555044486445367</v>
      </c>
    </row>
    <row r="361" spans="1:21">
      <c r="A361" s="106">
        <f t="shared" si="54"/>
        <v>2380</v>
      </c>
      <c r="F361" s="119">
        <f>'GDP calculation'!L369</f>
        <v>5924082147.5128508</v>
      </c>
      <c r="J361" s="117">
        <f t="shared" si="55"/>
        <v>4.6649999999999997E-2</v>
      </c>
      <c r="P361" s="116">
        <f t="shared" si="56"/>
        <v>2380</v>
      </c>
      <c r="Q361" s="127">
        <f t="shared" si="57"/>
        <v>2.155529600000014E-2</v>
      </c>
      <c r="R361" s="124">
        <f t="shared" si="52"/>
        <v>127695344.21795599</v>
      </c>
      <c r="S361" s="124">
        <f t="shared" si="50"/>
        <v>9.9413311292695479</v>
      </c>
      <c r="T361" s="124">
        <f t="shared" si="53"/>
        <v>3568.9378754077675</v>
      </c>
      <c r="U361" s="116">
        <f t="shared" si="51"/>
        <v>0.26332817378259693</v>
      </c>
    </row>
    <row r="362" spans="1:21">
      <c r="A362" s="106">
        <f t="shared" si="54"/>
        <v>2381</v>
      </c>
      <c r="F362" s="119">
        <f>'GDP calculation'!L370</f>
        <v>6131425022.6758003</v>
      </c>
      <c r="J362" s="117">
        <f t="shared" si="55"/>
        <v>4.6649999999999997E-2</v>
      </c>
      <c r="P362" s="116">
        <f t="shared" si="56"/>
        <v>2381</v>
      </c>
      <c r="Q362" s="127">
        <f t="shared" si="57"/>
        <v>2.155529600000014E-2</v>
      </c>
      <c r="R362" s="124">
        <f t="shared" si="52"/>
        <v>132164681.26558445</v>
      </c>
      <c r="S362" s="124">
        <f t="shared" si="50"/>
        <v>9.8306766529345833</v>
      </c>
      <c r="T362" s="124">
        <f t="shared" si="53"/>
        <v>3539.0435950564502</v>
      </c>
      <c r="U362" s="116">
        <f t="shared" si="51"/>
        <v>0.26112247378829317</v>
      </c>
    </row>
    <row r="363" spans="1:21">
      <c r="A363" s="106">
        <f t="shared" si="54"/>
        <v>2382</v>
      </c>
      <c r="F363" s="119">
        <f>'GDP calculation'!L371</f>
        <v>6346024898.4694529</v>
      </c>
      <c r="J363" s="117">
        <f t="shared" si="55"/>
        <v>4.6649999999999997E-2</v>
      </c>
      <c r="P363" s="116">
        <f t="shared" si="56"/>
        <v>2382</v>
      </c>
      <c r="Q363" s="127">
        <f t="shared" si="57"/>
        <v>2.155529600000014E-2</v>
      </c>
      <c r="R363" s="124">
        <f t="shared" si="52"/>
        <v>136790445.10987988</v>
      </c>
      <c r="S363" s="124">
        <f t="shared" si="50"/>
        <v>9.7212538439662648</v>
      </c>
      <c r="T363" s="124">
        <f t="shared" si="53"/>
        <v>3509.3726376718214</v>
      </c>
      <c r="U363" s="116">
        <f t="shared" si="51"/>
        <v>0.25893325130943928</v>
      </c>
    </row>
    <row r="364" spans="1:21">
      <c r="A364" s="106">
        <f t="shared" si="54"/>
        <v>2383</v>
      </c>
      <c r="F364" s="119">
        <f>'GDP calculation'!L372</f>
        <v>6568135769.9158831</v>
      </c>
      <c r="J364" s="117">
        <f t="shared" si="55"/>
        <v>4.6649999999999997E-2</v>
      </c>
      <c r="P364" s="116">
        <f t="shared" si="56"/>
        <v>2383</v>
      </c>
      <c r="Q364" s="127">
        <f t="shared" si="57"/>
        <v>2.155529600000014E-2</v>
      </c>
      <c r="R364" s="124">
        <f t="shared" si="52"/>
        <v>141578110.68872568</v>
      </c>
      <c r="S364" s="124">
        <f t="shared" si="50"/>
        <v>9.6130489929824527</v>
      </c>
      <c r="T364" s="124">
        <f t="shared" si="53"/>
        <v>3479.923735459648</v>
      </c>
      <c r="U364" s="116">
        <f t="shared" si="51"/>
        <v>0.25676041280393636</v>
      </c>
    </row>
    <row r="365" spans="1:21">
      <c r="A365" s="106">
        <f t="shared" si="54"/>
        <v>2384</v>
      </c>
      <c r="F365" s="119">
        <f>'GDP calculation'!L373</f>
        <v>6798020521.8629389</v>
      </c>
      <c r="J365" s="117">
        <f t="shared" si="55"/>
        <v>4.6649999999999997E-2</v>
      </c>
      <c r="P365" s="116">
        <f t="shared" si="56"/>
        <v>2384</v>
      </c>
      <c r="Q365" s="127">
        <f t="shared" si="57"/>
        <v>2.155529600000014E-2</v>
      </c>
      <c r="R365" s="124">
        <f t="shared" si="52"/>
        <v>146533344.56283107</v>
      </c>
      <c r="S365" s="124">
        <f t="shared" si="50"/>
        <v>9.5060485431967106</v>
      </c>
      <c r="T365" s="124">
        <f t="shared" si="53"/>
        <v>3450.6956211804059</v>
      </c>
      <c r="U365" s="116">
        <f t="shared" si="51"/>
        <v>0.25460386477061353</v>
      </c>
    </row>
    <row r="366" spans="1:21">
      <c r="A366" s="106">
        <f t="shared" si="54"/>
        <v>2385</v>
      </c>
      <c r="F366" s="119">
        <f>'GDP calculation'!L374</f>
        <v>7035951240.1281414</v>
      </c>
      <c r="J366" s="117">
        <f t="shared" si="55"/>
        <v>4.6649999999999997E-2</v>
      </c>
      <c r="P366" s="116">
        <f t="shared" si="56"/>
        <v>2385</v>
      </c>
      <c r="Q366" s="127">
        <f t="shared" si="57"/>
        <v>2.155529600000014E-2</v>
      </c>
      <c r="R366" s="124">
        <f t="shared" si="52"/>
        <v>151662011.62253016</v>
      </c>
      <c r="S366" s="124">
        <f t="shared" si="50"/>
        <v>9.4002390887198164</v>
      </c>
      <c r="T366" s="124">
        <f t="shared" si="53"/>
        <v>3421.6870282940131</v>
      </c>
      <c r="U366" s="116">
        <f t="shared" si="51"/>
        <v>0.25246351375990739</v>
      </c>
    </row>
    <row r="367" spans="1:21">
      <c r="A367" s="106">
        <f t="shared" si="54"/>
        <v>2386</v>
      </c>
      <c r="F367" s="119">
        <f>'GDP calculation'!L375</f>
        <v>7282209533.5326262</v>
      </c>
      <c r="J367" s="117">
        <f t="shared" si="55"/>
        <v>4.6649999999999997E-2</v>
      </c>
      <c r="P367" s="116">
        <f t="shared" si="56"/>
        <v>2386</v>
      </c>
      <c r="Q367" s="127">
        <f t="shared" si="57"/>
        <v>2.155529600000014E-2</v>
      </c>
      <c r="R367" s="124">
        <f t="shared" si="52"/>
        <v>156970182.02931869</v>
      </c>
      <c r="S367" s="124">
        <f t="shared" si="50"/>
        <v>9.2956073728801485</v>
      </c>
      <c r="T367" s="124">
        <f t="shared" si="53"/>
        <v>3392.8966911012544</v>
      </c>
      <c r="U367" s="116">
        <f t="shared" si="51"/>
        <v>0.25033926638429616</v>
      </c>
    </row>
    <row r="368" spans="1:21">
      <c r="A368" s="106">
        <f t="shared" si="54"/>
        <v>2387</v>
      </c>
      <c r="F368" s="119">
        <f>'GDP calculation'!L376</f>
        <v>7537086867.2062674</v>
      </c>
      <c r="J368" s="117">
        <f t="shared" si="55"/>
        <v>4.6649999999999997E-2</v>
      </c>
      <c r="P368" s="116">
        <f t="shared" si="56"/>
        <v>2387</v>
      </c>
      <c r="Q368" s="127">
        <f t="shared" si="57"/>
        <v>2.155529600000014E-2</v>
      </c>
      <c r="R368" s="124">
        <f t="shared" si="52"/>
        <v>162464138.40034485</v>
      </c>
      <c r="S368" s="124">
        <f t="shared" si="50"/>
        <v>9.1921402865628004</v>
      </c>
      <c r="T368" s="124">
        <f t="shared" si="53"/>
        <v>3364.3233448819851</v>
      </c>
      <c r="U368" s="116">
        <f t="shared" si="51"/>
        <v>0.2482310293284975</v>
      </c>
    </row>
    <row r="369" spans="1:21">
      <c r="A369" s="106">
        <f t="shared" si="54"/>
        <v>2388</v>
      </c>
      <c r="F369" s="119">
        <f>'GDP calculation'!L377</f>
        <v>7800884907.558486</v>
      </c>
      <c r="J369" s="117">
        <f t="shared" si="55"/>
        <v>4.6649999999999997E-2</v>
      </c>
      <c r="P369" s="116">
        <f t="shared" si="56"/>
        <v>2388</v>
      </c>
      <c r="Q369" s="127">
        <f t="shared" si="57"/>
        <v>2.155529600000014E-2</v>
      </c>
      <c r="R369" s="124">
        <f t="shared" si="52"/>
        <v>168150383.2443569</v>
      </c>
      <c r="S369" s="124">
        <f t="shared" si="50"/>
        <v>9.0898248665671382</v>
      </c>
      <c r="T369" s="124">
        <f t="shared" si="53"/>
        <v>3335.9657260301396</v>
      </c>
      <c r="U369" s="116">
        <f t="shared" si="51"/>
        <v>0.24613870935942933</v>
      </c>
    </row>
    <row r="370" spans="1:21">
      <c r="A370" s="106">
        <f t="shared" si="54"/>
        <v>2389</v>
      </c>
      <c r="F370" s="119">
        <f>'GDP calculation'!L378</f>
        <v>8073915879.3230324</v>
      </c>
      <c r="J370" s="117">
        <f t="shared" si="55"/>
        <v>4.6649999999999997E-2</v>
      </c>
      <c r="P370" s="116">
        <f t="shared" si="56"/>
        <v>2389</v>
      </c>
      <c r="Q370" s="127">
        <f t="shared" si="57"/>
        <v>2.155529600000014E-2</v>
      </c>
      <c r="R370" s="124">
        <f t="shared" si="52"/>
        <v>174035646.65790936</v>
      </c>
      <c r="S370" s="124">
        <f t="shared" si="50"/>
        <v>8.9886482939826937</v>
      </c>
      <c r="T370" s="124">
        <f t="shared" si="53"/>
        <v>3307.8225721856311</v>
      </c>
      <c r="U370" s="116">
        <f t="shared" si="51"/>
        <v>0.24406221333594211</v>
      </c>
    </row>
    <row r="371" spans="1:21">
      <c r="A371" s="106">
        <f t="shared" si="54"/>
        <v>2390</v>
      </c>
      <c r="F371" s="119">
        <f>'GDP calculation'!L379</f>
        <v>8356502935.0993376</v>
      </c>
      <c r="J371" s="117">
        <f t="shared" si="55"/>
        <v>4.6649999999999997E-2</v>
      </c>
      <c r="P371" s="116">
        <f t="shared" si="56"/>
        <v>2390</v>
      </c>
      <c r="Q371" s="127">
        <f t="shared" si="57"/>
        <v>2.155529600000014E-2</v>
      </c>
      <c r="R371" s="124">
        <f t="shared" si="52"/>
        <v>180126894.29093617</v>
      </c>
      <c r="S371" s="124">
        <f t="shared" si="50"/>
        <v>8.8885978925830855</v>
      </c>
      <c r="T371" s="124">
        <f t="shared" si="53"/>
        <v>3279.8926223631584</v>
      </c>
      <c r="U371" s="116">
        <f t="shared" si="51"/>
        <v>0.24200144821832265</v>
      </c>
    </row>
    <row r="372" spans="1:21">
      <c r="A372" s="106">
        <f t="shared" si="54"/>
        <v>2391</v>
      </c>
      <c r="F372" s="119">
        <f>'GDP calculation'!L380</f>
        <v>8648980537.8278141</v>
      </c>
      <c r="J372" s="117">
        <f t="shared" si="55"/>
        <v>4.6649999999999997E-2</v>
      </c>
      <c r="P372" s="116">
        <f t="shared" si="56"/>
        <v>2391</v>
      </c>
      <c r="Q372" s="127">
        <f t="shared" si="57"/>
        <v>2.155529600000014E-2</v>
      </c>
      <c r="R372" s="124">
        <f t="shared" si="52"/>
        <v>186431335.59111893</v>
      </c>
      <c r="S372" s="124">
        <f t="shared" si="50"/>
        <v>8.7896611272378493</v>
      </c>
      <c r="T372" s="124">
        <f t="shared" si="53"/>
        <v>3252.1746170780043</v>
      </c>
      <c r="U372" s="116">
        <f t="shared" si="51"/>
        <v>0.23995632107757575</v>
      </c>
    </row>
    <row r="373" spans="1:21">
      <c r="A373" s="106">
        <f t="shared" si="54"/>
        <v>2392</v>
      </c>
      <c r="F373" s="119">
        <f>'GDP calculation'!L381</f>
        <v>8951694856.6517868</v>
      </c>
      <c r="J373" s="117">
        <f t="shared" si="55"/>
        <v>4.6649999999999997E-2</v>
      </c>
      <c r="P373" s="116">
        <f t="shared" si="56"/>
        <v>2392</v>
      </c>
      <c r="Q373" s="127">
        <f t="shared" si="57"/>
        <v>2.155529600000014E-2</v>
      </c>
      <c r="R373" s="124">
        <f t="shared" si="52"/>
        <v>192956432.33680809</v>
      </c>
      <c r="S373" s="124">
        <f t="shared" si="50"/>
        <v>8.69182560234192</v>
      </c>
      <c r="T373" s="124">
        <f t="shared" si="53"/>
        <v>3224.6672984688526</v>
      </c>
      <c r="U373" s="116">
        <f t="shared" si="51"/>
        <v>0.23792673910448622</v>
      </c>
    </row>
    <row r="374" spans="1:21">
      <c r="A374" s="106">
        <f t="shared" si="54"/>
        <v>2393</v>
      </c>
      <c r="F374" s="119">
        <f>'GDP calculation'!L382</f>
        <v>9265004176.6345978</v>
      </c>
      <c r="J374" s="117">
        <f t="shared" si="55"/>
        <v>4.6649999999999997E-2</v>
      </c>
      <c r="P374" s="116">
        <f t="shared" si="56"/>
        <v>2393</v>
      </c>
      <c r="Q374" s="127">
        <f t="shared" si="57"/>
        <v>2.155529600000014E-2</v>
      </c>
      <c r="R374" s="124">
        <f t="shared" si="52"/>
        <v>199709907.46859634</v>
      </c>
      <c r="S374" s="124">
        <f t="shared" si="50"/>
        <v>8.5950790602626359</v>
      </c>
      <c r="T374" s="124">
        <f t="shared" si="53"/>
        <v>3197.3694104177007</v>
      </c>
      <c r="U374" s="116">
        <f t="shared" si="51"/>
        <v>0.23591260961846644</v>
      </c>
    </row>
    <row r="375" spans="1:21">
      <c r="A375" s="106">
        <f t="shared" si="54"/>
        <v>2394</v>
      </c>
      <c r="F375" s="119">
        <f>'GDP calculation'!L383</f>
        <v>9589279322.8168087</v>
      </c>
      <c r="J375" s="117">
        <f t="shared" si="55"/>
        <v>4.6649999999999997E-2</v>
      </c>
      <c r="P375" s="116">
        <f t="shared" si="56"/>
        <v>2394</v>
      </c>
      <c r="Q375" s="127">
        <f t="shared" si="57"/>
        <v>2.155529600000014E-2</v>
      </c>
      <c r="R375" s="124">
        <f t="shared" si="52"/>
        <v>206699754.22999722</v>
      </c>
      <c r="S375" s="124">
        <f t="shared" si="50"/>
        <v>8.4994093798039732</v>
      </c>
      <c r="T375" s="124">
        <f t="shared" si="53"/>
        <v>3170.2796986668818</v>
      </c>
      <c r="U375" s="116">
        <f t="shared" si="51"/>
        <v>0.23391384007619048</v>
      </c>
    </row>
    <row r="376" spans="1:21">
      <c r="A376" s="106">
        <f t="shared" si="54"/>
        <v>2395</v>
      </c>
      <c r="F376" s="119">
        <f>'GDP calculation'!L384</f>
        <v>9924904099.1153965</v>
      </c>
      <c r="J376" s="117">
        <f t="shared" si="55"/>
        <v>4.6649999999999997E-2</v>
      </c>
      <c r="P376" s="116">
        <f t="shared" si="56"/>
        <v>2395</v>
      </c>
      <c r="Q376" s="127">
        <f t="shared" si="57"/>
        <v>2.155529600000014E-2</v>
      </c>
      <c r="R376" s="124">
        <f t="shared" si="52"/>
        <v>213934245.62804711</v>
      </c>
      <c r="S376" s="124">
        <f t="shared" si="50"/>
        <v>8.4048045746879172</v>
      </c>
      <c r="T376" s="124">
        <f t="shared" si="53"/>
        <v>3143.3969109332811</v>
      </c>
      <c r="U376" s="116">
        <f t="shared" si="51"/>
        <v>0.23193033808002156</v>
      </c>
    </row>
    <row r="377" spans="1:21">
      <c r="A377" s="106">
        <f t="shared" si="54"/>
        <v>2396</v>
      </c>
      <c r="F377" s="119">
        <f>'GDP calculation'!L385</f>
        <v>10272275742.584435</v>
      </c>
      <c r="J377" s="117">
        <f t="shared" si="55"/>
        <v>4.6649999999999997E-2</v>
      </c>
      <c r="P377" s="116">
        <f t="shared" si="56"/>
        <v>2396</v>
      </c>
      <c r="Q377" s="127">
        <f t="shared" si="57"/>
        <v>2.155529600000014E-2</v>
      </c>
      <c r="R377" s="124">
        <f t="shared" si="52"/>
        <v>221421944.22502872</v>
      </c>
      <c r="S377" s="124">
        <f t="shared" si="50"/>
        <v>8.3112527920527324</v>
      </c>
      <c r="T377" s="124">
        <f t="shared" si="53"/>
        <v>3116.7197970197744</v>
      </c>
      <c r="U377" s="116">
        <f t="shared" si="51"/>
        <v>0.22996201138623415</v>
      </c>
    </row>
    <row r="378" spans="1:21">
      <c r="A378" s="106">
        <f t="shared" si="54"/>
        <v>2397</v>
      </c>
      <c r="F378" s="119">
        <f>'GDP calculation'!L386</f>
        <v>10631805393.574888</v>
      </c>
      <c r="J378" s="117">
        <f t="shared" si="55"/>
        <v>4.6649999999999997E-2</v>
      </c>
      <c r="P378" s="116">
        <f t="shared" si="56"/>
        <v>2397</v>
      </c>
      <c r="Q378" s="127">
        <f t="shared" si="57"/>
        <v>2.155529600000014E-2</v>
      </c>
      <c r="R378" s="124">
        <f t="shared" si="52"/>
        <v>229171712.27290469</v>
      </c>
      <c r="S378" s="124">
        <f t="shared" si="50"/>
        <v>8.2187423109679241</v>
      </c>
      <c r="T378" s="124">
        <f t="shared" si="53"/>
        <v>3090.2471089239393</v>
      </c>
      <c r="U378" s="116">
        <f t="shared" si="51"/>
        <v>0.22800876791303523</v>
      </c>
    </row>
    <row r="379" spans="1:21">
      <c r="A379" s="106">
        <f t="shared" si="54"/>
        <v>2398</v>
      </c>
      <c r="F379" s="119">
        <f>'GDP calculation'!L387</f>
        <v>11003918582.350008</v>
      </c>
      <c r="J379" s="117">
        <f t="shared" si="55"/>
        <v>4.6649999999999997E-2</v>
      </c>
      <c r="P379" s="116">
        <f t="shared" si="56"/>
        <v>2398</v>
      </c>
      <c r="Q379" s="127">
        <f t="shared" si="57"/>
        <v>2.155529600000014E-2</v>
      </c>
      <c r="R379" s="124">
        <f t="shared" si="52"/>
        <v>237192722.20245636</v>
      </c>
      <c r="S379" s="124">
        <f t="shared" si="50"/>
        <v>8.1272615409657494</v>
      </c>
      <c r="T379" s="124">
        <f t="shared" si="53"/>
        <v>3063.9776009440875</v>
      </c>
      <c r="U379" s="116">
        <f t="shared" si="51"/>
        <v>0.22607051574838768</v>
      </c>
    </row>
    <row r="380" spans="1:21">
      <c r="A380" s="106">
        <f t="shared" si="54"/>
        <v>2399</v>
      </c>
      <c r="F380" s="119">
        <f>'GDP calculation'!L388</f>
        <v>11389055732.732258</v>
      </c>
      <c r="J380" s="117">
        <f t="shared" si="55"/>
        <v>4.6649999999999997E-2</v>
      </c>
      <c r="P380" s="116">
        <f t="shared" si="56"/>
        <v>2399</v>
      </c>
      <c r="Q380" s="127">
        <f t="shared" si="57"/>
        <v>2.155529600000014E-2</v>
      </c>
      <c r="R380" s="124">
        <f t="shared" si="52"/>
        <v>245494467.47954232</v>
      </c>
      <c r="S380" s="124">
        <f t="shared" si="50"/>
        <v>8.0367990205890703</v>
      </c>
      <c r="T380" s="124">
        <f t="shared" si="53"/>
        <v>3037.9100297826685</v>
      </c>
      <c r="U380" s="116">
        <f t="shared" si="51"/>
        <v>0.22414716315763966</v>
      </c>
    </row>
    <row r="381" spans="1:21">
      <c r="A381" s="106">
        <f t="shared" si="54"/>
        <v>2400</v>
      </c>
      <c r="F381" s="119">
        <f>'GDP calculation'!L389</f>
        <v>11787672683.377886</v>
      </c>
      <c r="J381" s="117">
        <f t="shared" si="55"/>
        <v>4.6649999999999997E-2</v>
      </c>
      <c r="P381" s="116">
        <f t="shared" si="56"/>
        <v>2400</v>
      </c>
      <c r="Q381" s="127">
        <f t="shared" si="57"/>
        <v>2.155529600000014E-2</v>
      </c>
      <c r="R381" s="124">
        <f t="shared" si="52"/>
        <v>254086773.84132627</v>
      </c>
      <c r="S381" s="124">
        <f t="shared" si="50"/>
        <v>7.9473434159553662</v>
      </c>
      <c r="T381" s="124">
        <f t="shared" si="53"/>
        <v>3012.0431546470836</v>
      </c>
      <c r="U381" s="116">
        <f t="shared" si="51"/>
        <v>0.222238618590963</v>
      </c>
    </row>
    <row r="382" spans="1:21">
      <c r="A382" s="106">
        <f t="shared" si="54"/>
        <v>2401</v>
      </c>
      <c r="F382" s="119">
        <f>'GDP calculation'!L390</f>
        <v>12200241227.29611</v>
      </c>
      <c r="J382" s="117">
        <f t="shared" si="55"/>
        <v>4.6649999999999997E-2</v>
      </c>
      <c r="P382" s="116">
        <f t="shared" si="56"/>
        <v>2401</v>
      </c>
      <c r="Q382" s="127">
        <f t="shared" si="57"/>
        <v>2.155529600000014E-2</v>
      </c>
      <c r="R382" s="124">
        <f t="shared" si="52"/>
        <v>262979810.92577264</v>
      </c>
      <c r="S382" s="124">
        <f t="shared" si="50"/>
        <v>7.858883519336743</v>
      </c>
      <c r="T382" s="124">
        <f t="shared" si="53"/>
        <v>2986.3757373479625</v>
      </c>
      <c r="U382" s="116">
        <f t="shared" si="51"/>
        <v>0.2203447906906045</v>
      </c>
    </row>
    <row r="383" spans="1:21">
      <c r="A383" s="106">
        <f t="shared" si="54"/>
        <v>2402</v>
      </c>
      <c r="F383" s="119">
        <f>'GDP calculation'!L391</f>
        <v>12627249670.251472</v>
      </c>
      <c r="J383" s="117">
        <f t="shared" si="55"/>
        <v>4.6649999999999997E-2</v>
      </c>
      <c r="P383" s="116">
        <f t="shared" si="56"/>
        <v>2402</v>
      </c>
      <c r="Q383" s="127">
        <f t="shared" si="57"/>
        <v>2.155529600000014E-2</v>
      </c>
      <c r="R383" s="124">
        <f t="shared" si="52"/>
        <v>272184104.30817467</v>
      </c>
      <c r="S383" s="124">
        <f t="shared" si="50"/>
        <v>7.7714082477557245</v>
      </c>
      <c r="T383" s="124">
        <f t="shared" si="53"/>
        <v>2960.906542394931</v>
      </c>
      <c r="U383" s="116">
        <f t="shared" si="51"/>
        <v>0.2184655882979519</v>
      </c>
    </row>
    <row r="384" spans="1:21">
      <c r="A384" s="106">
        <f t="shared" si="54"/>
        <v>2403</v>
      </c>
      <c r="F384" s="119">
        <f>'GDP calculation'!L392</f>
        <v>13069203408.710274</v>
      </c>
      <c r="J384" s="117">
        <f t="shared" si="55"/>
        <v>4.6649999999999997E-2</v>
      </c>
      <c r="P384" s="116">
        <f t="shared" si="56"/>
        <v>2403</v>
      </c>
      <c r="Q384" s="127">
        <f t="shared" si="57"/>
        <v>2.155529600000014E-2</v>
      </c>
      <c r="R384" s="124">
        <f t="shared" si="52"/>
        <v>281710547.95896077</v>
      </c>
      <c r="S384" s="124">
        <f t="shared" si="50"/>
        <v>7.6849066415966885</v>
      </c>
      <c r="T384" s="124">
        <f t="shared" si="53"/>
        <v>2935.6343370899349</v>
      </c>
      <c r="U384" s="116">
        <f t="shared" si="51"/>
        <v>0.21660092046041968</v>
      </c>
    </row>
    <row r="385" spans="1:21">
      <c r="A385" s="106">
        <f t="shared" si="54"/>
        <v>2404</v>
      </c>
      <c r="F385" s="119">
        <f>'GDP calculation'!L393</f>
        <v>13526625528.015133</v>
      </c>
      <c r="J385" s="117">
        <f t="shared" si="55"/>
        <v>4.6649999999999997E-2</v>
      </c>
      <c r="P385" s="116">
        <f t="shared" si="56"/>
        <v>2404</v>
      </c>
      <c r="Q385" s="127">
        <f t="shared" si="57"/>
        <v>2.155529600000014E-2</v>
      </c>
      <c r="R385" s="124">
        <f t="shared" si="52"/>
        <v>291570417.13752437</v>
      </c>
      <c r="S385" s="124">
        <f t="shared" si="50"/>
        <v>7.5993678632327644</v>
      </c>
      <c r="T385" s="124">
        <f t="shared" si="53"/>
        <v>2910.5578916181489</v>
      </c>
      <c r="U385" s="116">
        <f t="shared" si="51"/>
        <v>0.21475069643815653</v>
      </c>
    </row>
    <row r="386" spans="1:21">
      <c r="A386" s="106">
        <f t="shared" si="54"/>
        <v>2405</v>
      </c>
      <c r="F386" s="119">
        <f>'GDP calculation'!L394</f>
        <v>14000057421.495661</v>
      </c>
      <c r="J386" s="117">
        <f t="shared" si="55"/>
        <v>4.6649999999999997E-2</v>
      </c>
      <c r="P386" s="116">
        <f t="shared" si="56"/>
        <v>2405</v>
      </c>
      <c r="Q386" s="127">
        <f t="shared" si="57"/>
        <v>2.155529600000014E-2</v>
      </c>
      <c r="R386" s="124">
        <f t="shared" si="52"/>
        <v>301775381.73733771</v>
      </c>
      <c r="S386" s="124">
        <f t="shared" si="50"/>
        <v>7.5147811956679993</v>
      </c>
      <c r="T386" s="124">
        <f t="shared" si="53"/>
        <v>2885.6759791365116</v>
      </c>
      <c r="U386" s="116">
        <f t="shared" si="51"/>
        <v>0.21291482571057785</v>
      </c>
    </row>
    <row r="387" spans="1:21">
      <c r="A387" s="106">
        <f t="shared" si="54"/>
        <v>2406</v>
      </c>
      <c r="F387" s="119">
        <f>'GDP calculation'!L395</f>
        <v>14490059431.248009</v>
      </c>
      <c r="J387" s="117">
        <f t="shared" si="55"/>
        <v>4.6649999999999997E-2</v>
      </c>
      <c r="P387" s="116">
        <f t="shared" si="56"/>
        <v>2406</v>
      </c>
      <c r="Q387" s="127">
        <f t="shared" si="57"/>
        <v>2.155529600000014E-2</v>
      </c>
      <c r="R387" s="124">
        <f t="shared" si="52"/>
        <v>312337520.09814453</v>
      </c>
      <c r="S387" s="124">
        <f t="shared" si="50"/>
        <v>7.4311360411946481</v>
      </c>
      <c r="T387" s="124">
        <f t="shared" si="53"/>
        <v>2860.9873758599397</v>
      </c>
      <c r="U387" s="116">
        <f t="shared" si="51"/>
        <v>0.2110932179827269</v>
      </c>
    </row>
    <row r="388" spans="1:21">
      <c r="A388" s="106">
        <f t="shared" si="54"/>
        <v>2407</v>
      </c>
      <c r="F388" s="119">
        <f>'GDP calculation'!L396</f>
        <v>14997211511.341688</v>
      </c>
      <c r="J388" s="117">
        <f t="shared" si="55"/>
        <v>4.6649999999999997E-2</v>
      </c>
      <c r="P388" s="116">
        <f t="shared" si="56"/>
        <v>2407</v>
      </c>
      <c r="Q388" s="127">
        <f t="shared" si="57"/>
        <v>2.155529600000014E-2</v>
      </c>
      <c r="R388" s="124">
        <f t="shared" si="52"/>
        <v>323269333.30157954</v>
      </c>
      <c r="S388" s="124">
        <f t="shared" ref="S388:S451" si="58">R388/(1+J388)^(A388-2021)</f>
        <v>7.3484219200654088</v>
      </c>
      <c r="T388" s="124">
        <f t="shared" si="53"/>
        <v>2836.4908611452479</v>
      </c>
      <c r="U388" s="116">
        <f t="shared" ref="U388:U451" si="59">T388/SUM(S$3:S$1491)</f>
        <v>0.20928578319146668</v>
      </c>
    </row>
    <row r="389" spans="1:21">
      <c r="A389" s="106">
        <f t="shared" si="54"/>
        <v>2408</v>
      </c>
      <c r="F389" s="119">
        <f>'GDP calculation'!L397</f>
        <v>15522113914.238646</v>
      </c>
      <c r="J389" s="117">
        <f t="shared" si="55"/>
        <v>4.6649999999999997E-2</v>
      </c>
      <c r="P389" s="116">
        <f t="shared" si="56"/>
        <v>2408</v>
      </c>
      <c r="Q389" s="127">
        <f t="shared" si="57"/>
        <v>2.155529600000014E-2</v>
      </c>
      <c r="R389" s="124">
        <f t="shared" ref="R389:R406" si="60">Q389*F389</f>
        <v>334583759.96713477</v>
      </c>
      <c r="S389" s="124">
        <f t="shared" si="58"/>
        <v>7.2666284691804304</v>
      </c>
      <c r="T389" s="124">
        <f t="shared" ref="T389:T452" si="61">S389*(A389-2021)</f>
        <v>2812.1852175728263</v>
      </c>
      <c r="U389" s="116">
        <f t="shared" si="59"/>
        <v>0.20749243151150637</v>
      </c>
    </row>
    <row r="390" spans="1:21">
      <c r="A390" s="106">
        <f t="shared" si="54"/>
        <v>2409</v>
      </c>
      <c r="F390" s="119">
        <f>'GDP calculation'!L398</f>
        <v>16065387901.236998</v>
      </c>
      <c r="J390" s="117">
        <f t="shared" si="55"/>
        <v>4.6649999999999997E-2</v>
      </c>
      <c r="P390" s="116">
        <f t="shared" si="56"/>
        <v>2409</v>
      </c>
      <c r="Q390" s="127">
        <f t="shared" si="57"/>
        <v>2.155529600000014E-2</v>
      </c>
      <c r="R390" s="124">
        <f t="shared" si="60"/>
        <v>346294191.56598449</v>
      </c>
      <c r="S390" s="124">
        <f t="shared" si="58"/>
        <v>7.1857454407889412</v>
      </c>
      <c r="T390" s="124">
        <f t="shared" si="61"/>
        <v>2788.0692310261093</v>
      </c>
      <c r="U390" s="116">
        <f t="shared" si="59"/>
        <v>0.20571307336126479</v>
      </c>
    </row>
    <row r="391" spans="1:21">
      <c r="A391" s="106">
        <f t="shared" si="54"/>
        <v>2410</v>
      </c>
      <c r="F391" s="119">
        <f>'GDP calculation'!L399</f>
        <v>16627676477.780291</v>
      </c>
      <c r="J391" s="117">
        <f t="shared" si="55"/>
        <v>4.6649999999999997E-2</v>
      </c>
      <c r="P391" s="116">
        <f t="shared" si="56"/>
        <v>2410</v>
      </c>
      <c r="Q391" s="127">
        <f t="shared" si="57"/>
        <v>2.155529600000014E-2</v>
      </c>
      <c r="R391" s="124">
        <f t="shared" si="60"/>
        <v>358414488.27079391</v>
      </c>
      <c r="S391" s="124">
        <f t="shared" si="58"/>
        <v>7.1057627012053235</v>
      </c>
      <c r="T391" s="124">
        <f t="shared" si="61"/>
        <v>2764.1416907688708</v>
      </c>
      <c r="U391" s="116">
        <f t="shared" si="59"/>
        <v>0.20394761940857356</v>
      </c>
    </row>
    <row r="392" spans="1:21">
      <c r="A392" s="106">
        <f t="shared" si="54"/>
        <v>2411</v>
      </c>
      <c r="F392" s="119">
        <f>'GDP calculation'!L400</f>
        <v>17209645154.502598</v>
      </c>
      <c r="J392" s="117">
        <f t="shared" si="55"/>
        <v>4.6649999999999997E-2</v>
      </c>
      <c r="P392" s="116">
        <f t="shared" si="56"/>
        <v>2411</v>
      </c>
      <c r="Q392" s="127">
        <f t="shared" si="57"/>
        <v>2.155529600000014E-2</v>
      </c>
      <c r="R392" s="124">
        <f t="shared" si="60"/>
        <v>370958995.36027163</v>
      </c>
      <c r="S392" s="124">
        <f t="shared" si="58"/>
        <v>7.0266702295394925</v>
      </c>
      <c r="T392" s="124">
        <f t="shared" si="61"/>
        <v>2740.4013895204021</v>
      </c>
      <c r="U392" s="116">
        <f t="shared" si="59"/>
        <v>0.20219598057622382</v>
      </c>
    </row>
    <row r="393" spans="1:21">
      <c r="A393" s="106">
        <f t="shared" si="54"/>
        <v>2412</v>
      </c>
      <c r="F393" s="119">
        <f>'GDP calculation'!L401</f>
        <v>17811982734.910187</v>
      </c>
      <c r="J393" s="117">
        <f t="shared" si="55"/>
        <v>4.6649999999999997E-2</v>
      </c>
      <c r="P393" s="116">
        <f t="shared" si="56"/>
        <v>2412</v>
      </c>
      <c r="Q393" s="127">
        <f t="shared" si="57"/>
        <v>2.155529600000014E-2</v>
      </c>
      <c r="R393" s="124">
        <f t="shared" si="60"/>
        <v>383942560.1978811</v>
      </c>
      <c r="S393" s="124">
        <f t="shared" si="58"/>
        <v>6.9484581164413814</v>
      </c>
      <c r="T393" s="124">
        <f t="shared" si="61"/>
        <v>2716.8471235285801</v>
      </c>
      <c r="U393" s="116">
        <f t="shared" si="59"/>
        <v>0.20045806804735769</v>
      </c>
    </row>
    <row r="394" spans="1:21">
      <c r="A394" s="106">
        <f t="shared" si="54"/>
        <v>2413</v>
      </c>
      <c r="F394" s="119">
        <f>'GDP calculation'!L402</f>
        <v>18435402130.632042</v>
      </c>
      <c r="J394" s="117">
        <f t="shared" si="55"/>
        <v>4.6649999999999997E-2</v>
      </c>
      <c r="P394" s="116">
        <f t="shared" si="56"/>
        <v>2413</v>
      </c>
      <c r="Q394" s="127">
        <f t="shared" si="57"/>
        <v>2.155529600000014E-2</v>
      </c>
      <c r="R394" s="124">
        <f t="shared" si="60"/>
        <v>397380549.80480695</v>
      </c>
      <c r="S394" s="124">
        <f t="shared" si="58"/>
        <v>6.8711165628594379</v>
      </c>
      <c r="T394" s="124">
        <f t="shared" si="61"/>
        <v>2693.4776926408995</v>
      </c>
      <c r="U394" s="116">
        <f t="shared" si="59"/>
        <v>0.19873379327070906</v>
      </c>
    </row>
    <row r="395" spans="1:21">
      <c r="A395" s="106">
        <f t="shared" si="54"/>
        <v>2414</v>
      </c>
      <c r="F395" s="119">
        <f>'GDP calculation'!L403</f>
        <v>19080641205.204163</v>
      </c>
      <c r="J395" s="117">
        <f t="shared" si="55"/>
        <v>4.6649999999999997E-2</v>
      </c>
      <c r="P395" s="116">
        <f t="shared" si="56"/>
        <v>2414</v>
      </c>
      <c r="Q395" s="127">
        <f t="shared" si="57"/>
        <v>2.155529600000014E-2</v>
      </c>
      <c r="R395" s="124">
        <f t="shared" si="60"/>
        <v>411288869.04797512</v>
      </c>
      <c r="S395" s="124">
        <f t="shared" si="58"/>
        <v>6.7946358788128949</v>
      </c>
      <c r="T395" s="124">
        <f t="shared" si="61"/>
        <v>2670.2919003734678</v>
      </c>
      <c r="U395" s="116">
        <f t="shared" si="59"/>
        <v>0.19702306796569438</v>
      </c>
    </row>
    <row r="396" spans="1:21">
      <c r="A396" s="106">
        <f t="shared" si="54"/>
        <v>2415</v>
      </c>
      <c r="F396" s="119">
        <f>'GDP calculation'!L404</f>
        <v>19748463647.386307</v>
      </c>
      <c r="J396" s="117">
        <f t="shared" si="55"/>
        <v>4.6649999999999997E-2</v>
      </c>
      <c r="P396" s="116">
        <f t="shared" si="56"/>
        <v>2415</v>
      </c>
      <c r="Q396" s="127">
        <f t="shared" si="57"/>
        <v>2.155529600000014E-2</v>
      </c>
      <c r="R396" s="124">
        <f t="shared" si="60"/>
        <v>425683979.46465427</v>
      </c>
      <c r="S396" s="124">
        <f t="shared" si="58"/>
        <v>6.719006482177754</v>
      </c>
      <c r="T396" s="124">
        <f t="shared" si="61"/>
        <v>2647.288553978035</v>
      </c>
      <c r="U396" s="116">
        <f t="shared" si="59"/>
        <v>0.19532580412735825</v>
      </c>
    </row>
    <row r="397" spans="1:21">
      <c r="A397" s="106">
        <f t="shared" si="54"/>
        <v>2416</v>
      </c>
      <c r="F397" s="119">
        <f>'GDP calculation'!L405</f>
        <v>20439659875.044827</v>
      </c>
      <c r="J397" s="117">
        <f t="shared" si="55"/>
        <v>4.6649999999999997E-2</v>
      </c>
      <c r="P397" s="116">
        <f t="shared" si="56"/>
        <v>2416</v>
      </c>
      <c r="Q397" s="127">
        <f t="shared" si="57"/>
        <v>2.155529600000014E-2</v>
      </c>
      <c r="R397" s="124">
        <f t="shared" si="60"/>
        <v>440582918.74591714</v>
      </c>
      <c r="S397" s="124">
        <f t="shared" si="58"/>
        <v>6.6442188974862413</v>
      </c>
      <c r="T397" s="124">
        <f t="shared" si="61"/>
        <v>2624.4664645070652</v>
      </c>
      <c r="U397" s="116">
        <f t="shared" si="59"/>
        <v>0.1936419140311747</v>
      </c>
    </row>
    <row r="398" spans="1:21">
      <c r="A398" s="106">
        <f t="shared" si="54"/>
        <v>2417</v>
      </c>
      <c r="F398" s="119">
        <f>'GDP calculation'!L406</f>
        <v>21155047970.671394</v>
      </c>
      <c r="J398" s="117">
        <f t="shared" si="55"/>
        <v>4.6649999999999997E-2</v>
      </c>
      <c r="P398" s="116">
        <f t="shared" si="56"/>
        <v>2417</v>
      </c>
      <c r="Q398" s="127">
        <f t="shared" si="57"/>
        <v>2.155529600000014E-2</v>
      </c>
      <c r="R398" s="124">
        <f t="shared" si="60"/>
        <v>456003320.90202421</v>
      </c>
      <c r="S398" s="124">
        <f t="shared" si="58"/>
        <v>6.5702637547396536</v>
      </c>
      <c r="T398" s="124">
        <f t="shared" si="61"/>
        <v>2601.824446876903</v>
      </c>
      <c r="U398" s="116">
        <f t="shared" si="59"/>
        <v>0.19197131023770778</v>
      </c>
    </row>
    <row r="399" spans="1:21">
      <c r="A399" s="106">
        <f t="shared" si="54"/>
        <v>2418</v>
      </c>
      <c r="F399" s="119">
        <f>'GDP calculation'!L407</f>
        <v>21895474649.64489</v>
      </c>
      <c r="J399" s="117">
        <f t="shared" si="55"/>
        <v>4.6649999999999997E-2</v>
      </c>
      <c r="P399" s="116">
        <f t="shared" si="56"/>
        <v>2418</v>
      </c>
      <c r="Q399" s="127">
        <f t="shared" si="57"/>
        <v>2.155529600000014E-2</v>
      </c>
      <c r="R399" s="124">
        <f t="shared" si="60"/>
        <v>471963437.13359499</v>
      </c>
      <c r="S399" s="124">
        <f t="shared" si="58"/>
        <v>6.4971317882344062</v>
      </c>
      <c r="T399" s="124">
        <f t="shared" si="61"/>
        <v>2579.3613199290594</v>
      </c>
      <c r="U399" s="116">
        <f t="shared" si="59"/>
        <v>0.19031390559713346</v>
      </c>
    </row>
    <row r="400" spans="1:21">
      <c r="A400" s="106">
        <f t="shared" si="54"/>
        <v>2419</v>
      </c>
      <c r="F400" s="119">
        <f>'GDP calculation'!L408</f>
        <v>22661816262.382458</v>
      </c>
      <c r="J400" s="117">
        <f t="shared" si="55"/>
        <v>4.6649999999999997E-2</v>
      </c>
      <c r="P400" s="116">
        <f t="shared" si="56"/>
        <v>2419</v>
      </c>
      <c r="Q400" s="127">
        <f t="shared" si="57"/>
        <v>2.155529600000014E-2</v>
      </c>
      <c r="R400" s="124">
        <f t="shared" si="60"/>
        <v>488482157.43327069</v>
      </c>
      <c r="S400" s="124">
        <f t="shared" si="58"/>
        <v>6.424813835401145</v>
      </c>
      <c r="T400" s="124">
        <f t="shared" si="61"/>
        <v>2557.0759064896556</v>
      </c>
      <c r="U400" s="116">
        <f t="shared" si="59"/>
        <v>0.18866961325362555</v>
      </c>
    </row>
    <row r="401" spans="1:21">
      <c r="A401" s="106">
        <f t="shared" si="54"/>
        <v>2420</v>
      </c>
      <c r="F401" s="119">
        <f>'GDP calculation'!L409</f>
        <v>23454979831.565842</v>
      </c>
      <c r="J401" s="117">
        <f t="shared" si="55"/>
        <v>4.6649999999999997E-2</v>
      </c>
      <c r="P401" s="116">
        <f t="shared" si="56"/>
        <v>2420</v>
      </c>
      <c r="Q401" s="127">
        <f t="shared" si="57"/>
        <v>2.155529600000014E-2</v>
      </c>
      <c r="R401" s="124">
        <f t="shared" si="60"/>
        <v>505579032.94343513</v>
      </c>
      <c r="S401" s="124">
        <f t="shared" si="58"/>
        <v>6.3533008356567935</v>
      </c>
      <c r="T401" s="124">
        <f t="shared" si="61"/>
        <v>2534.9670334270604</v>
      </c>
      <c r="U401" s="116">
        <f t="shared" si="59"/>
        <v>0.18703834664960844</v>
      </c>
    </row>
    <row r="402" spans="1:21">
      <c r="A402" s="106">
        <f t="shared" si="54"/>
        <v>2421</v>
      </c>
      <c r="F402" s="119">
        <f>'GDP calculation'!L410</f>
        <v>24275904125.670643</v>
      </c>
      <c r="J402" s="117">
        <f t="shared" si="55"/>
        <v>4.6649999999999997E-2</v>
      </c>
      <c r="P402" s="116">
        <f t="shared" si="56"/>
        <v>2421</v>
      </c>
      <c r="Q402" s="127">
        <f t="shared" si="57"/>
        <v>2.155529600000014E-2</v>
      </c>
      <c r="R402" s="124">
        <f t="shared" si="60"/>
        <v>523274299.09645534</v>
      </c>
      <c r="S402" s="124">
        <f t="shared" si="58"/>
        <v>6.2825838292693659</v>
      </c>
      <c r="T402" s="124">
        <f t="shared" si="61"/>
        <v>2513.0335317077465</v>
      </c>
      <c r="U402" s="116">
        <f t="shared" si="59"/>
        <v>0.18542001952987833</v>
      </c>
    </row>
    <row r="403" spans="1:21">
      <c r="A403" s="106">
        <f t="shared" si="54"/>
        <v>2422</v>
      </c>
      <c r="F403" s="119">
        <f>'GDP calculation'!L411</f>
        <v>25125560770.069115</v>
      </c>
      <c r="J403" s="117">
        <f t="shared" si="55"/>
        <v>4.6649999999999997E-2</v>
      </c>
      <c r="P403" s="116">
        <f t="shared" si="56"/>
        <v>2422</v>
      </c>
      <c r="Q403" s="127">
        <f t="shared" si="57"/>
        <v>2.155529600000014E-2</v>
      </c>
      <c r="R403" s="124">
        <f t="shared" si="60"/>
        <v>541588899.56483126</v>
      </c>
      <c r="S403" s="124">
        <f t="shared" si="58"/>
        <v>6.2126539562354104</v>
      </c>
      <c r="T403" s="124">
        <f t="shared" si="61"/>
        <v>2491.2742364503997</v>
      </c>
      <c r="U403" s="116">
        <f t="shared" si="59"/>
        <v>0.18381454594559554</v>
      </c>
    </row>
    <row r="404" spans="1:21">
      <c r="A404" s="106">
        <f t="shared" si="54"/>
        <v>2423</v>
      </c>
      <c r="F404" s="119">
        <f>'GDP calculation'!L412</f>
        <v>26004955397.02153</v>
      </c>
      <c r="J404" s="117">
        <f t="shared" si="55"/>
        <v>4.6649999999999997E-2</v>
      </c>
      <c r="P404" s="116">
        <f t="shared" si="56"/>
        <v>2423</v>
      </c>
      <c r="Q404" s="127">
        <f t="shared" si="57"/>
        <v>2.155529600000014E-2</v>
      </c>
      <c r="R404" s="124">
        <f t="shared" si="60"/>
        <v>560544511.04960024</v>
      </c>
      <c r="S404" s="124">
        <f t="shared" si="58"/>
        <v>6.14350245516997</v>
      </c>
      <c r="T404" s="124">
        <f t="shared" si="61"/>
        <v>2469.6879869783279</v>
      </c>
      <c r="U404" s="116">
        <f t="shared" si="59"/>
        <v>0.18222184025815158</v>
      </c>
    </row>
    <row r="405" spans="1:21">
      <c r="A405" s="106">
        <f t="shared" si="54"/>
        <v>2424</v>
      </c>
      <c r="F405" s="119">
        <f>'GDP calculation'!L413</f>
        <v>26915128835.917282</v>
      </c>
      <c r="J405" s="117">
        <f t="shared" si="55"/>
        <v>4.6649999999999997E-2</v>
      </c>
      <c r="P405" s="116">
        <f t="shared" si="56"/>
        <v>2424</v>
      </c>
      <c r="Q405" s="127">
        <f t="shared" si="57"/>
        <v>2.155529600000014E-2</v>
      </c>
      <c r="R405" s="124">
        <f t="shared" si="60"/>
        <v>580163568.93633628</v>
      </c>
      <c r="S405" s="124">
        <f t="shared" si="58"/>
        <v>6.0751206622088745</v>
      </c>
      <c r="T405" s="124">
        <f t="shared" si="61"/>
        <v>2448.2736268701765</v>
      </c>
      <c r="U405" s="116">
        <f t="shared" si="59"/>
        <v>0.18064181714291083</v>
      </c>
    </row>
    <row r="406" spans="1:21">
      <c r="A406" s="106">
        <f t="shared" si="54"/>
        <v>2425</v>
      </c>
      <c r="F406" s="119">
        <f>'GDP calculation'!L414</f>
        <v>27857158345.174385</v>
      </c>
      <c r="J406" s="117">
        <f t="shared" si="55"/>
        <v>4.6649999999999997E-2</v>
      </c>
      <c r="P406" s="116">
        <f t="shared" si="56"/>
        <v>2425</v>
      </c>
      <c r="Q406" s="127">
        <f t="shared" si="57"/>
        <v>2.155529600000014E-2</v>
      </c>
      <c r="R406" s="124">
        <f t="shared" si="60"/>
        <v>600469293.84910798</v>
      </c>
      <c r="S406" s="124">
        <f t="shared" si="58"/>
        <v>6.0075000099232652</v>
      </c>
      <c r="T406" s="124">
        <f t="shared" si="61"/>
        <v>2427.0300040089992</v>
      </c>
      <c r="U406" s="116">
        <f t="shared" si="59"/>
        <v>0.17907439159283148</v>
      </c>
    </row>
    <row r="407" spans="1:21">
      <c r="A407" s="106">
        <f t="shared" ref="A407:A470" si="62">A406+1</f>
        <v>2426</v>
      </c>
      <c r="F407" s="119">
        <f>'GDP calculation'!L415</f>
        <v>28832158887.255486</v>
      </c>
      <c r="J407" s="117">
        <f t="shared" ref="J407:J470" si="63">J406</f>
        <v>4.6649999999999997E-2</v>
      </c>
      <c r="P407" s="116">
        <f t="shared" si="56"/>
        <v>2426</v>
      </c>
      <c r="Q407" s="127">
        <f t="shared" si="57"/>
        <v>2.155529600000014E-2</v>
      </c>
      <c r="R407" s="124">
        <f t="shared" ref="R407:R470" si="64">Q407*F407</f>
        <v>621485719.13382661</v>
      </c>
      <c r="S407" s="124">
        <f t="shared" si="58"/>
        <v>5.9406320262461927</v>
      </c>
      <c r="T407" s="124">
        <f t="shared" si="61"/>
        <v>2405.9559706297082</v>
      </c>
      <c r="U407" s="116">
        <f t="shared" si="59"/>
        <v>0.17751947892196632</v>
      </c>
    </row>
    <row r="408" spans="1:21">
      <c r="A408" s="106">
        <f t="shared" si="62"/>
        <v>2427</v>
      </c>
      <c r="F408" s="119">
        <f>'GDP calculation'!L416</f>
        <v>29841284448.309425</v>
      </c>
      <c r="J408" s="117">
        <f t="shared" si="63"/>
        <v>4.6649999999999997E-2</v>
      </c>
      <c r="P408" s="116">
        <f t="shared" si="56"/>
        <v>2427</v>
      </c>
      <c r="Q408" s="127">
        <f t="shared" si="57"/>
        <v>2.155529600000014E-2</v>
      </c>
      <c r="R408" s="124">
        <f t="shared" si="64"/>
        <v>643237719.30351055</v>
      </c>
      <c r="S408" s="124">
        <f t="shared" si="58"/>
        <v>5.8745083334111774</v>
      </c>
      <c r="T408" s="124">
        <f t="shared" si="61"/>
        <v>2385.0503833649382</v>
      </c>
      <c r="U408" s="116">
        <f t="shared" si="59"/>
        <v>0.17597699476884676</v>
      </c>
    </row>
    <row r="409" spans="1:21">
      <c r="A409" s="106">
        <f t="shared" si="62"/>
        <v>2428</v>
      </c>
      <c r="F409" s="119">
        <f>'GDP calculation'!L417</f>
        <v>30885729404.000252</v>
      </c>
      <c r="J409" s="117">
        <f t="shared" si="63"/>
        <v>4.6649999999999997E-2</v>
      </c>
      <c r="P409" s="116">
        <f t="shared" si="56"/>
        <v>2428</v>
      </c>
      <c r="Q409" s="127">
        <f t="shared" si="57"/>
        <v>2.155529600000014E-2</v>
      </c>
      <c r="R409" s="124">
        <f t="shared" si="64"/>
        <v>665751039.47913337</v>
      </c>
      <c r="S409" s="124">
        <f t="shared" si="58"/>
        <v>5.8091206469025636</v>
      </c>
      <c r="T409" s="124">
        <f t="shared" si="61"/>
        <v>2364.3121032893432</v>
      </c>
      <c r="U409" s="116">
        <f t="shared" si="59"/>
        <v>0.17444685509975139</v>
      </c>
    </row>
    <row r="410" spans="1:21">
      <c r="A410" s="106">
        <f t="shared" si="62"/>
        <v>2429</v>
      </c>
      <c r="F410" s="119">
        <f>'GDP calculation'!L418</f>
        <v>31966729933.140259</v>
      </c>
      <c r="J410" s="117">
        <f t="shared" si="63"/>
        <v>4.6649999999999997E-2</v>
      </c>
      <c r="P410" s="116">
        <f t="shared" si="56"/>
        <v>2429</v>
      </c>
      <c r="Q410" s="127">
        <f t="shared" si="57"/>
        <v>2.155529600000014E-2</v>
      </c>
      <c r="R410" s="124">
        <f t="shared" si="64"/>
        <v>689052325.86090302</v>
      </c>
      <c r="S410" s="124">
        <f t="shared" si="58"/>
        <v>5.7444607744175729</v>
      </c>
      <c r="T410" s="124">
        <f t="shared" si="61"/>
        <v>2343.7399959623699</v>
      </c>
      <c r="U410" s="116">
        <f t="shared" si="59"/>
        <v>0.17292897621186165</v>
      </c>
    </row>
    <row r="411" spans="1:21">
      <c r="A411" s="106">
        <f t="shared" si="62"/>
        <v>2430</v>
      </c>
      <c r="F411" s="119">
        <f>'GDP calculation'!L419</f>
        <v>33085565480.800167</v>
      </c>
      <c r="J411" s="117">
        <f t="shared" si="63"/>
        <v>4.6649999999999997E-2</v>
      </c>
      <c r="P411" s="116">
        <f t="shared" si="56"/>
        <v>2430</v>
      </c>
      <c r="Q411" s="127">
        <f t="shared" si="57"/>
        <v>2.155529600000014E-2</v>
      </c>
      <c r="R411" s="124">
        <f t="shared" si="64"/>
        <v>713169157.2660346</v>
      </c>
      <c r="S411" s="124">
        <f t="shared" si="58"/>
        <v>5.6805206148399057</v>
      </c>
      <c r="T411" s="124">
        <f t="shared" si="61"/>
        <v>2323.3329314695216</v>
      </c>
      <c r="U411" s="116">
        <f t="shared" si="59"/>
        <v>0.1714232747363067</v>
      </c>
    </row>
    <row r="412" spans="1:21">
      <c r="A412" s="106">
        <f t="shared" si="62"/>
        <v>2431</v>
      </c>
      <c r="F412" s="119">
        <f>'GDP calculation'!L420</f>
        <v>34243560272.62817</v>
      </c>
      <c r="J412" s="117">
        <f t="shared" si="63"/>
        <v>4.6649999999999997E-2</v>
      </c>
      <c r="P412" s="116">
        <f t="shared" si="56"/>
        <v>2431</v>
      </c>
      <c r="Q412" s="127">
        <f t="shared" si="57"/>
        <v>2.155529600000014E-2</v>
      </c>
      <c r="R412" s="124">
        <f t="shared" si="64"/>
        <v>738130077.77034569</v>
      </c>
      <c r="S412" s="124">
        <f t="shared" si="58"/>
        <v>5.6172921572247656</v>
      </c>
      <c r="T412" s="124">
        <f t="shared" si="61"/>
        <v>2303.0897844621541</v>
      </c>
      <c r="U412" s="116">
        <f t="shared" si="59"/>
        <v>0.16992966764109951</v>
      </c>
    </row>
    <row r="413" spans="1:21">
      <c r="A413" s="106">
        <f t="shared" si="62"/>
        <v>2432</v>
      </c>
      <c r="F413" s="119">
        <f>'GDP calculation'!L421</f>
        <v>35442084882.170151</v>
      </c>
      <c r="J413" s="117">
        <f t="shared" si="63"/>
        <v>4.6649999999999997E-2</v>
      </c>
      <c r="P413" s="116">
        <f t="shared" si="56"/>
        <v>2432</v>
      </c>
      <c r="Q413" s="127">
        <f t="shared" si="57"/>
        <v>2.155529600000014E-2</v>
      </c>
      <c r="R413" s="124">
        <f t="shared" si="64"/>
        <v>763964630.49230766</v>
      </c>
      <c r="S413" s="124">
        <f t="shared" si="58"/>
        <v>5.5547674797951858</v>
      </c>
      <c r="T413" s="124">
        <f t="shared" si="61"/>
        <v>2283.0094341958215</v>
      </c>
      <c r="U413" s="116">
        <f t="shared" si="59"/>
        <v>0.16844807223396621</v>
      </c>
    </row>
    <row r="414" spans="1:21">
      <c r="A414" s="106">
        <f t="shared" si="62"/>
        <v>2433</v>
      </c>
      <c r="F414" s="119">
        <f>'GDP calculation'!L422</f>
        <v>36682557853.046104</v>
      </c>
      <c r="J414" s="117">
        <f t="shared" si="63"/>
        <v>4.6649999999999997E-2</v>
      </c>
      <c r="P414" s="116">
        <f t="shared" si="56"/>
        <v>2433</v>
      </c>
      <c r="Q414" s="127">
        <f t="shared" si="57"/>
        <v>2.155529600000014E-2</v>
      </c>
      <c r="R414" s="124">
        <f t="shared" si="64"/>
        <v>790703392.55953848</v>
      </c>
      <c r="S414" s="124">
        <f t="shared" si="58"/>
        <v>5.4929387489495225</v>
      </c>
      <c r="T414" s="124">
        <f t="shared" si="61"/>
        <v>2263.0907645672032</v>
      </c>
      <c r="U414" s="116">
        <f t="shared" si="59"/>
        <v>0.16697840616507068</v>
      </c>
    </row>
    <row r="415" spans="1:21">
      <c r="A415" s="106">
        <f t="shared" si="62"/>
        <v>2434</v>
      </c>
      <c r="F415" s="119">
        <f>'GDP calculation'!L423</f>
        <v>37966447377.902718</v>
      </c>
      <c r="J415" s="117">
        <f t="shared" si="63"/>
        <v>4.6649999999999997E-2</v>
      </c>
      <c r="P415" s="116">
        <f t="shared" si="56"/>
        <v>2434</v>
      </c>
      <c r="Q415" s="127">
        <f t="shared" si="57"/>
        <v>2.155529600000014E-2</v>
      </c>
      <c r="R415" s="124">
        <f t="shared" si="64"/>
        <v>818378011.29912221</v>
      </c>
      <c r="S415" s="124">
        <f t="shared" si="58"/>
        <v>5.4317982182799929</v>
      </c>
      <c r="T415" s="124">
        <f t="shared" si="61"/>
        <v>2243.3326641496369</v>
      </c>
      <c r="U415" s="116">
        <f t="shared" si="59"/>
        <v>0.16552058742963627</v>
      </c>
    </row>
    <row r="416" spans="1:21">
      <c r="A416" s="106">
        <f t="shared" si="62"/>
        <v>2435</v>
      </c>
      <c r="F416" s="119">
        <f>'GDP calculation'!L424</f>
        <v>39295273036.129311</v>
      </c>
      <c r="J416" s="117">
        <f t="shared" si="63"/>
        <v>4.6649999999999997E-2</v>
      </c>
      <c r="P416" s="116">
        <f t="shared" si="56"/>
        <v>2435</v>
      </c>
      <c r="Q416" s="127">
        <f t="shared" si="57"/>
        <v>2.155529600000014E-2</v>
      </c>
      <c r="R416" s="124">
        <f t="shared" si="64"/>
        <v>847021241.69459152</v>
      </c>
      <c r="S416" s="124">
        <f t="shared" si="58"/>
        <v>5.3713382276021528</v>
      </c>
      <c r="T416" s="124">
        <f t="shared" si="61"/>
        <v>2223.7340262272915</v>
      </c>
      <c r="U416" s="116">
        <f t="shared" si="59"/>
        <v>0.16407453437046723</v>
      </c>
    </row>
    <row r="417" spans="1:21">
      <c r="A417" s="106">
        <f t="shared" si="62"/>
        <v>2436</v>
      </c>
      <c r="F417" s="119">
        <f>'GDP calculation'!L425</f>
        <v>40670607592.393837</v>
      </c>
      <c r="J417" s="117">
        <f t="shared" si="63"/>
        <v>4.6649999999999997E-2</v>
      </c>
      <c r="P417" s="116">
        <f t="shared" si="56"/>
        <v>2436</v>
      </c>
      <c r="Q417" s="127">
        <f t="shared" si="57"/>
        <v>2.155529600000014E-2</v>
      </c>
      <c r="R417" s="124">
        <f t="shared" si="64"/>
        <v>876666985.15390217</v>
      </c>
      <c r="S417" s="124">
        <f t="shared" si="58"/>
        <v>5.3115512019951527</v>
      </c>
      <c r="T417" s="124">
        <f t="shared" si="61"/>
        <v>2204.2937488279886</v>
      </c>
      <c r="U417" s="116">
        <f t="shared" si="59"/>
        <v>0.16264016568037043</v>
      </c>
    </row>
    <row r="418" spans="1:21">
      <c r="A418" s="106">
        <f t="shared" si="62"/>
        <v>2437</v>
      </c>
      <c r="F418" s="119">
        <f>'GDP calculation'!L426</f>
        <v>42094078858.127617</v>
      </c>
      <c r="J418" s="117">
        <f t="shared" si="63"/>
        <v>4.6649999999999997E-2</v>
      </c>
      <c r="P418" s="116">
        <f t="shared" si="56"/>
        <v>2437</v>
      </c>
      <c r="Q418" s="127">
        <f t="shared" si="57"/>
        <v>2.155529600000014E-2</v>
      </c>
      <c r="R418" s="124">
        <f t="shared" si="64"/>
        <v>907350329.63428867</v>
      </c>
      <c r="S418" s="124">
        <f t="shared" si="58"/>
        <v>5.2524296508527053</v>
      </c>
      <c r="T418" s="124">
        <f t="shared" si="61"/>
        <v>2185.0107347547255</v>
      </c>
      <c r="U418" s="116">
        <f t="shared" si="59"/>
        <v>0.1612174004044811</v>
      </c>
    </row>
    <row r="419" spans="1:21">
      <c r="A419" s="106">
        <f t="shared" si="62"/>
        <v>2438</v>
      </c>
      <c r="F419" s="119">
        <f>'GDP calculation'!L427</f>
        <v>43567371618.162079</v>
      </c>
      <c r="J419" s="117">
        <f t="shared" si="63"/>
        <v>4.6649999999999997E-2</v>
      </c>
      <c r="P419" s="116">
        <f t="shared" ref="P419:P482" si="65">P418+1</f>
        <v>2438</v>
      </c>
      <c r="Q419" s="127">
        <f t="shared" si="57"/>
        <v>2.155529600000014E-2</v>
      </c>
      <c r="R419" s="124">
        <f t="shared" si="64"/>
        <v>939107591.17148864</v>
      </c>
      <c r="S419" s="124">
        <f t="shared" si="58"/>
        <v>5.193966166944584</v>
      </c>
      <c r="T419" s="124">
        <f t="shared" si="61"/>
        <v>2165.8838916158916</v>
      </c>
      <c r="U419" s="116">
        <f t="shared" si="59"/>
        <v>0.15980615794249234</v>
      </c>
    </row>
    <row r="420" spans="1:21">
      <c r="A420" s="106">
        <f t="shared" si="62"/>
        <v>2439</v>
      </c>
      <c r="F420" s="119">
        <f>'GDP calculation'!L428</f>
        <v>45092229624.797745</v>
      </c>
      <c r="J420" s="117">
        <f t="shared" si="63"/>
        <v>4.6649999999999997E-2</v>
      </c>
      <c r="P420" s="116">
        <f t="shared" si="65"/>
        <v>2439</v>
      </c>
      <c r="Q420" s="127">
        <f t="shared" ref="Q420:Q483" si="66">Q419</f>
        <v>2.155529600000014E-2</v>
      </c>
      <c r="R420" s="124">
        <f t="shared" si="64"/>
        <v>971976356.86249065</v>
      </c>
      <c r="S420" s="124">
        <f t="shared" si="58"/>
        <v>5.1361534254886001</v>
      </c>
      <c r="T420" s="124">
        <f t="shared" si="61"/>
        <v>2146.9121318542348</v>
      </c>
      <c r="U420" s="116">
        <f t="shared" si="59"/>
        <v>0.15840635805079251</v>
      </c>
    </row>
    <row r="421" spans="1:21">
      <c r="A421" s="106">
        <f t="shared" si="62"/>
        <v>2440</v>
      </c>
      <c r="F421" s="119">
        <f>'GDP calculation'!L429</f>
        <v>46670457661.665665</v>
      </c>
      <c r="J421" s="117">
        <f t="shared" si="63"/>
        <v>4.6649999999999997E-2</v>
      </c>
      <c r="P421" s="116">
        <f t="shared" si="65"/>
        <v>2440</v>
      </c>
      <c r="Q421" s="127">
        <f t="shared" si="66"/>
        <v>2.155529600000014E-2</v>
      </c>
      <c r="R421" s="124">
        <f t="shared" si="64"/>
        <v>1005995529.3526778</v>
      </c>
      <c r="S421" s="124">
        <f t="shared" si="58"/>
        <v>5.0789841832328868</v>
      </c>
      <c r="T421" s="124">
        <f t="shared" si="61"/>
        <v>2128.0943727745794</v>
      </c>
      <c r="U421" s="116">
        <f t="shared" si="59"/>
        <v>0.15701792084451013</v>
      </c>
    </row>
    <row r="422" spans="1:21">
      <c r="A422" s="106">
        <f t="shared" si="62"/>
        <v>2441</v>
      </c>
      <c r="F422" s="119">
        <f>'GDP calculation'!L430</f>
        <v>48303923679.823959</v>
      </c>
      <c r="J422" s="117">
        <f t="shared" si="63"/>
        <v>4.6649999999999997E-2</v>
      </c>
      <c r="P422" s="116">
        <f t="shared" si="65"/>
        <v>2441</v>
      </c>
      <c r="Q422" s="127">
        <f t="shared" si="66"/>
        <v>2.155529600000014E-2</v>
      </c>
      <c r="R422" s="124">
        <f t="shared" si="64"/>
        <v>1041205372.8800215</v>
      </c>
      <c r="S422" s="124">
        <f t="shared" si="58"/>
        <v>5.022451277548404</v>
      </c>
      <c r="T422" s="124">
        <f t="shared" si="61"/>
        <v>2109.4295365703297</v>
      </c>
      <c r="U422" s="116">
        <f t="shared" si="59"/>
        <v>0.15564076679946953</v>
      </c>
    </row>
    <row r="423" spans="1:21">
      <c r="A423" s="106">
        <f t="shared" si="62"/>
        <v>2442</v>
      </c>
      <c r="F423" s="119">
        <f>'GDP calculation'!L431</f>
        <v>49994561008.617798</v>
      </c>
      <c r="J423" s="117">
        <f t="shared" si="63"/>
        <v>4.6649999999999997E-2</v>
      </c>
      <c r="P423" s="116">
        <f t="shared" si="65"/>
        <v>2442</v>
      </c>
      <c r="Q423" s="127">
        <f t="shared" si="66"/>
        <v>2.155529600000014E-2</v>
      </c>
      <c r="R423" s="124">
        <f t="shared" si="64"/>
        <v>1077647560.9308221</v>
      </c>
      <c r="S423" s="124">
        <f t="shared" si="58"/>
        <v>4.9665476255315504</v>
      </c>
      <c r="T423" s="124">
        <f t="shared" si="61"/>
        <v>2090.9165503487825</v>
      </c>
      <c r="U423" s="116">
        <f t="shared" si="59"/>
        <v>0.15427481675405852</v>
      </c>
    </row>
    <row r="424" spans="1:21">
      <c r="A424" s="106">
        <f t="shared" si="62"/>
        <v>2443</v>
      </c>
      <c r="F424" s="119">
        <f>'GDP calculation'!L432</f>
        <v>51744370643.919418</v>
      </c>
      <c r="J424" s="117">
        <f t="shared" si="63"/>
        <v>4.6649999999999997E-2</v>
      </c>
      <c r="P424" s="116">
        <f t="shared" si="65"/>
        <v>2443</v>
      </c>
      <c r="Q424" s="127">
        <f t="shared" si="66"/>
        <v>2.155529600000014E-2</v>
      </c>
      <c r="R424" s="124">
        <f t="shared" si="64"/>
        <v>1115365225.563401</v>
      </c>
      <c r="S424" s="124">
        <f t="shared" si="58"/>
        <v>4.9112662231167592</v>
      </c>
      <c r="T424" s="124">
        <f t="shared" si="61"/>
        <v>2072.5543461552725</v>
      </c>
      <c r="U424" s="116">
        <f t="shared" si="59"/>
        <v>0.15291999191100974</v>
      </c>
    </row>
    <row r="425" spans="1:21">
      <c r="A425" s="106">
        <f t="shared" si="62"/>
        <v>2444</v>
      </c>
      <c r="F425" s="119">
        <f>'GDP calculation'!L433</f>
        <v>53555423616.456596</v>
      </c>
      <c r="J425" s="117">
        <f t="shared" si="63"/>
        <v>4.6649999999999997E-2</v>
      </c>
      <c r="P425" s="116">
        <f t="shared" si="65"/>
        <v>2444</v>
      </c>
      <c r="Q425" s="127">
        <f t="shared" si="66"/>
        <v>2.155529600000014E-2</v>
      </c>
      <c r="R425" s="124">
        <f t="shared" si="64"/>
        <v>1154403008.4581199</v>
      </c>
      <c r="S425" s="124">
        <f t="shared" si="58"/>
        <v>4.8566001441989624</v>
      </c>
      <c r="T425" s="124">
        <f t="shared" si="61"/>
        <v>2054.3418609961609</v>
      </c>
      <c r="U425" s="116">
        <f t="shared" si="59"/>
        <v>0.15157621383909708</v>
      </c>
    </row>
    <row r="426" spans="1:21">
      <c r="A426" s="106">
        <f t="shared" si="62"/>
        <v>2445</v>
      </c>
      <c r="F426" s="119">
        <f>'GDP calculation'!L434</f>
        <v>55429863443.03257</v>
      </c>
      <c r="J426" s="117">
        <f t="shared" si="63"/>
        <v>4.6649999999999997E-2</v>
      </c>
      <c r="P426" s="116">
        <f t="shared" si="65"/>
        <v>2445</v>
      </c>
      <c r="Q426" s="127">
        <f t="shared" si="66"/>
        <v>2.155529600000014E-2</v>
      </c>
      <c r="R426" s="124">
        <f t="shared" si="64"/>
        <v>1194807113.754154</v>
      </c>
      <c r="S426" s="124">
        <f t="shared" si="58"/>
        <v>4.8025425397658488</v>
      </c>
      <c r="T426" s="124">
        <f t="shared" si="61"/>
        <v>2036.2780368607198</v>
      </c>
      <c r="U426" s="116">
        <f t="shared" si="59"/>
        <v>0.15024340447475021</v>
      </c>
    </row>
    <row r="427" spans="1:21">
      <c r="A427" s="106">
        <f t="shared" si="62"/>
        <v>2446</v>
      </c>
      <c r="F427" s="119">
        <f>'GDP calculation'!L435</f>
        <v>57369908663.538704</v>
      </c>
      <c r="J427" s="117">
        <f t="shared" si="63"/>
        <v>4.6649999999999997E-2</v>
      </c>
      <c r="P427" s="116">
        <f t="shared" si="65"/>
        <v>2446</v>
      </c>
      <c r="Q427" s="127">
        <f t="shared" si="66"/>
        <v>2.155529600000014E-2</v>
      </c>
      <c r="R427" s="124">
        <f t="shared" si="64"/>
        <v>1236625362.7355492</v>
      </c>
      <c r="S427" s="124">
        <f t="shared" si="58"/>
        <v>4.7490866370397491</v>
      </c>
      <c r="T427" s="124">
        <f t="shared" si="61"/>
        <v>2018.3618207418933</v>
      </c>
      <c r="U427" s="116">
        <f t="shared" si="59"/>
        <v>0.14892148612358647</v>
      </c>
    </row>
    <row r="428" spans="1:21">
      <c r="A428" s="106">
        <f t="shared" si="62"/>
        <v>2447</v>
      </c>
      <c r="F428" s="119">
        <f>'GDP calculation'!L436</f>
        <v>59377855466.76255</v>
      </c>
      <c r="J428" s="117">
        <f t="shared" si="63"/>
        <v>4.6649999999999997E-2</v>
      </c>
      <c r="P428" s="116">
        <f t="shared" si="65"/>
        <v>2447</v>
      </c>
      <c r="Q428" s="127">
        <f t="shared" si="66"/>
        <v>2.155529600000014E-2</v>
      </c>
      <c r="R428" s="124">
        <f t="shared" si="64"/>
        <v>1279907250.4312932</v>
      </c>
      <c r="S428" s="124">
        <f t="shared" si="58"/>
        <v>4.6962257386290913</v>
      </c>
      <c r="T428" s="124">
        <f t="shared" si="61"/>
        <v>2000.592164655993</v>
      </c>
      <c r="U428" s="116">
        <f t="shared" si="59"/>
        <v>0.147610381461864</v>
      </c>
    </row>
    <row r="429" spans="1:21">
      <c r="A429" s="106">
        <f t="shared" si="62"/>
        <v>2448</v>
      </c>
      <c r="F429" s="119">
        <f>'GDP calculation'!L437</f>
        <v>61456080408.099236</v>
      </c>
      <c r="J429" s="117">
        <f t="shared" si="63"/>
        <v>4.6649999999999997E-2</v>
      </c>
      <c r="P429" s="116">
        <f t="shared" si="65"/>
        <v>2448</v>
      </c>
      <c r="Q429" s="127">
        <f t="shared" si="66"/>
        <v>2.155529600000014E-2</v>
      </c>
      <c r="R429" s="124">
        <f t="shared" si="64"/>
        <v>1324704004.1963885</v>
      </c>
      <c r="S429" s="124">
        <f t="shared" si="58"/>
        <v>4.6439532216893031</v>
      </c>
      <c r="T429" s="124">
        <f t="shared" si="61"/>
        <v>1982.9680256613324</v>
      </c>
      <c r="U429" s="116">
        <f t="shared" si="59"/>
        <v>0.1463100135378568</v>
      </c>
    </row>
    <row r="430" spans="1:21">
      <c r="A430" s="106">
        <f t="shared" si="62"/>
        <v>2449</v>
      </c>
      <c r="F430" s="119">
        <f>'GDP calculation'!L438</f>
        <v>63607043222.382706</v>
      </c>
      <c r="J430" s="117">
        <f t="shared" si="63"/>
        <v>4.6649999999999997E-2</v>
      </c>
      <c r="P430" s="116">
        <f t="shared" si="65"/>
        <v>2449</v>
      </c>
      <c r="Q430" s="127">
        <f t="shared" si="66"/>
        <v>2.155529600000014E-2</v>
      </c>
      <c r="R430" s="124">
        <f t="shared" si="64"/>
        <v>1371068644.343262</v>
      </c>
      <c r="S430" s="124">
        <f t="shared" si="58"/>
        <v>4.5922625370930383</v>
      </c>
      <c r="T430" s="124">
        <f t="shared" si="61"/>
        <v>1965.4883658758204</v>
      </c>
      <c r="U430" s="116">
        <f t="shared" si="59"/>
        <v>0.1450203057731527</v>
      </c>
    </row>
    <row r="431" spans="1:21">
      <c r="A431" s="106">
        <f t="shared" si="62"/>
        <v>2450</v>
      </c>
      <c r="F431" s="119">
        <f>'GDP calculation'!L439</f>
        <v>65833289735.166092</v>
      </c>
      <c r="J431" s="117">
        <f t="shared" si="63"/>
        <v>4.6649999999999997E-2</v>
      </c>
      <c r="P431" s="116">
        <f t="shared" si="65"/>
        <v>2450</v>
      </c>
      <c r="Q431" s="127">
        <f t="shared" si="66"/>
        <v>2.155529600000014E-2</v>
      </c>
      <c r="R431" s="124">
        <f t="shared" si="64"/>
        <v>1419056046.8952761</v>
      </c>
      <c r="S431" s="124">
        <f t="shared" si="58"/>
        <v>4.5411472086096545</v>
      </c>
      <c r="T431" s="124">
        <f t="shared" si="61"/>
        <v>1948.1521524935417</v>
      </c>
      <c r="U431" s="116">
        <f t="shared" si="59"/>
        <v>0.14374118196387675</v>
      </c>
    </row>
    <row r="432" spans="1:21">
      <c r="A432" s="106">
        <f t="shared" si="62"/>
        <v>2451</v>
      </c>
      <c r="F432" s="119">
        <f>'GDP calculation'!L440</f>
        <v>68137454875.896896</v>
      </c>
      <c r="J432" s="117">
        <f t="shared" si="63"/>
        <v>4.6649999999999997E-2</v>
      </c>
      <c r="P432" s="116">
        <f t="shared" si="65"/>
        <v>2451</v>
      </c>
      <c r="Q432" s="127">
        <f t="shared" si="66"/>
        <v>2.155529600000014E-2</v>
      </c>
      <c r="R432" s="124">
        <f t="shared" si="64"/>
        <v>1468723008.5366104</v>
      </c>
      <c r="S432" s="124">
        <f t="shared" si="58"/>
        <v>4.4906008320938149</v>
      </c>
      <c r="T432" s="124">
        <f t="shared" si="61"/>
        <v>1930.9583578003403</v>
      </c>
      <c r="U432" s="116">
        <f t="shared" si="59"/>
        <v>0.14247256628184099</v>
      </c>
    </row>
    <row r="433" spans="1:21">
      <c r="A433" s="106">
        <f t="shared" si="62"/>
        <v>2452</v>
      </c>
      <c r="F433" s="119">
        <f>'GDP calculation'!L441</f>
        <v>70522265796.553284</v>
      </c>
      <c r="J433" s="117">
        <f t="shared" si="63"/>
        <v>4.6649999999999997E-2</v>
      </c>
      <c r="P433" s="116">
        <f t="shared" si="65"/>
        <v>2452</v>
      </c>
      <c r="Q433" s="127">
        <f t="shared" si="66"/>
        <v>2.155529600000014E-2</v>
      </c>
      <c r="R433" s="124">
        <f t="shared" si="64"/>
        <v>1520128313.8353918</v>
      </c>
      <c r="S433" s="124">
        <f t="shared" si="58"/>
        <v>4.4406170746831295</v>
      </c>
      <c r="T433" s="124">
        <f t="shared" si="61"/>
        <v>1913.9059591884288</v>
      </c>
      <c r="U433" s="116">
        <f t="shared" si="59"/>
        <v>0.14121438327562252</v>
      </c>
    </row>
    <row r="434" spans="1:21">
      <c r="A434" s="106">
        <f t="shared" si="62"/>
        <v>2453</v>
      </c>
      <c r="F434" s="119">
        <f>'GDP calculation'!L442</f>
        <v>72990545099.432648</v>
      </c>
      <c r="J434" s="117">
        <f t="shared" si="63"/>
        <v>4.6649999999999997E-2</v>
      </c>
      <c r="P434" s="116">
        <f t="shared" si="65"/>
        <v>2453</v>
      </c>
      <c r="Q434" s="127">
        <f t="shared" si="66"/>
        <v>2.155529600000014E-2</v>
      </c>
      <c r="R434" s="124">
        <f t="shared" si="64"/>
        <v>1573332804.8196304</v>
      </c>
      <c r="S434" s="124">
        <f t="shared" si="58"/>
        <v>4.3911896740047194</v>
      </c>
      <c r="T434" s="124">
        <f t="shared" si="61"/>
        <v>1896.9939391700389</v>
      </c>
      <c r="U434" s="116">
        <f t="shared" si="59"/>
        <v>0.13996655787157047</v>
      </c>
    </row>
    <row r="435" spans="1:21">
      <c r="A435" s="106">
        <f t="shared" si="62"/>
        <v>2454</v>
      </c>
      <c r="F435" s="119">
        <f>'GDP calculation'!L443</f>
        <v>75545214177.912781</v>
      </c>
      <c r="J435" s="117">
        <f t="shared" si="63"/>
        <v>4.6649999999999997E-2</v>
      </c>
      <c r="P435" s="116">
        <f t="shared" si="65"/>
        <v>2454</v>
      </c>
      <c r="Q435" s="127">
        <f t="shared" si="66"/>
        <v>2.155529600000014E-2</v>
      </c>
      <c r="R435" s="124">
        <f t="shared" si="64"/>
        <v>1628399452.9883173</v>
      </c>
      <c r="S435" s="124">
        <f t="shared" si="58"/>
        <v>4.3423124373906106</v>
      </c>
      <c r="T435" s="124">
        <f t="shared" si="61"/>
        <v>1880.2212853901344</v>
      </c>
      <c r="U435" s="116">
        <f t="shared" si="59"/>
        <v>0.13872901537474419</v>
      </c>
    </row>
    <row r="436" spans="1:21">
      <c r="A436" s="106">
        <f t="shared" si="62"/>
        <v>2455</v>
      </c>
      <c r="F436" s="119">
        <f>'GDP calculation'!L444</f>
        <v>78189296674.139725</v>
      </c>
      <c r="J436" s="117">
        <f t="shared" si="63"/>
        <v>4.6649999999999997E-2</v>
      </c>
      <c r="P436" s="116">
        <f t="shared" si="65"/>
        <v>2455</v>
      </c>
      <c r="Q436" s="127">
        <f t="shared" si="66"/>
        <v>2.155529600000014E-2</v>
      </c>
      <c r="R436" s="124">
        <f t="shared" si="64"/>
        <v>1685393433.8429084</v>
      </c>
      <c r="S436" s="124">
        <f t="shared" si="58"/>
        <v>4.29397924110188</v>
      </c>
      <c r="T436" s="124">
        <f t="shared" si="61"/>
        <v>1863.5869906382159</v>
      </c>
      <c r="U436" s="116">
        <f t="shared" si="59"/>
        <v>0.13750168146978411</v>
      </c>
    </row>
    <row r="437" spans="1:21">
      <c r="A437" s="106">
        <f t="shared" si="62"/>
        <v>2456</v>
      </c>
      <c r="F437" s="119">
        <f>'GDP calculation'!L445</f>
        <v>80925922057.734604</v>
      </c>
      <c r="J437" s="117">
        <f t="shared" si="63"/>
        <v>4.6649999999999997E-2</v>
      </c>
      <c r="P437" s="116">
        <f t="shared" si="65"/>
        <v>2456</v>
      </c>
      <c r="Q437" s="127">
        <f t="shared" si="66"/>
        <v>2.155529600000014E-2</v>
      </c>
      <c r="R437" s="124">
        <f t="shared" si="64"/>
        <v>1744382204.0274098</v>
      </c>
      <c r="S437" s="124">
        <f t="shared" si="58"/>
        <v>4.2461840295614044</v>
      </c>
      <c r="T437" s="124">
        <f t="shared" si="61"/>
        <v>1847.0900528592108</v>
      </c>
      <c r="U437" s="116">
        <f t="shared" si="59"/>
        <v>0.13628448222171533</v>
      </c>
    </row>
    <row r="438" spans="1:21">
      <c r="A438" s="106">
        <f t="shared" si="62"/>
        <v>2457</v>
      </c>
      <c r="F438" s="119">
        <f>'GDP calculation'!L446</f>
        <v>83758329329.75531</v>
      </c>
      <c r="J438" s="117">
        <f t="shared" si="63"/>
        <v>4.6649999999999997E-2</v>
      </c>
      <c r="P438" s="116">
        <f t="shared" si="65"/>
        <v>2457</v>
      </c>
      <c r="Q438" s="127">
        <f t="shared" si="66"/>
        <v>2.155529600000014E-2</v>
      </c>
      <c r="R438" s="124">
        <f t="shared" si="64"/>
        <v>1805435581.1683691</v>
      </c>
      <c r="S438" s="124">
        <f t="shared" si="58"/>
        <v>4.198920814595188</v>
      </c>
      <c r="T438" s="124">
        <f t="shared" si="61"/>
        <v>1830.729475163502</v>
      </c>
      <c r="U438" s="116">
        <f t="shared" si="59"/>
        <v>0.13507734407668751</v>
      </c>
    </row>
    <row r="439" spans="1:21">
      <c r="A439" s="106">
        <f t="shared" si="62"/>
        <v>2458</v>
      </c>
      <c r="F439" s="119">
        <f>'GDP calculation'!L447</f>
        <v>86689870856.296738</v>
      </c>
      <c r="J439" s="117">
        <f t="shared" si="63"/>
        <v>4.6649999999999997E-2</v>
      </c>
      <c r="P439" s="116">
        <f t="shared" si="65"/>
        <v>2458</v>
      </c>
      <c r="Q439" s="127">
        <f t="shared" si="66"/>
        <v>2.155529600000014E-2</v>
      </c>
      <c r="R439" s="124">
        <f t="shared" si="64"/>
        <v>1868625826.5092618</v>
      </c>
      <c r="S439" s="124">
        <f t="shared" si="58"/>
        <v>4.1521836746820995</v>
      </c>
      <c r="T439" s="124">
        <f t="shared" si="61"/>
        <v>1814.5042658360774</v>
      </c>
      <c r="U439" s="116">
        <f t="shared" si="59"/>
        <v>0.13388019386264996</v>
      </c>
    </row>
    <row r="440" spans="1:21">
      <c r="A440" s="106">
        <f t="shared" si="62"/>
        <v>2459</v>
      </c>
      <c r="F440" s="119">
        <f>'GDP calculation'!L448</f>
        <v>89724016336.26712</v>
      </c>
      <c r="J440" s="117">
        <f t="shared" si="63"/>
        <v>4.6649999999999997E-2</v>
      </c>
      <c r="P440" s="116">
        <f t="shared" si="65"/>
        <v>2459</v>
      </c>
      <c r="Q440" s="127">
        <f t="shared" si="66"/>
        <v>2.155529600000014E-2</v>
      </c>
      <c r="R440" s="124">
        <f t="shared" si="64"/>
        <v>1934027730.4370859</v>
      </c>
      <c r="S440" s="124">
        <f t="shared" si="58"/>
        <v>4.1059667542119831</v>
      </c>
      <c r="T440" s="124">
        <f t="shared" si="61"/>
        <v>1798.4134383448486</v>
      </c>
      <c r="U440" s="116">
        <f t="shared" si="59"/>
        <v>0.13269295878996551</v>
      </c>
    </row>
    <row r="441" spans="1:21">
      <c r="A441" s="106">
        <f t="shared" si="62"/>
        <v>2460</v>
      </c>
      <c r="F441" s="119">
        <f>'GDP calculation'!L449</f>
        <v>92864356908.036469</v>
      </c>
      <c r="J441" s="117">
        <f t="shared" si="63"/>
        <v>4.6649999999999997E-2</v>
      </c>
      <c r="P441" s="116">
        <f t="shared" si="65"/>
        <v>2460</v>
      </c>
      <c r="Q441" s="127">
        <f t="shared" si="66"/>
        <v>2.155529600000014E-2</v>
      </c>
      <c r="R441" s="124">
        <f t="shared" si="64"/>
        <v>2001718701.0023839</v>
      </c>
      <c r="S441" s="124">
        <f t="shared" si="58"/>
        <v>4.0602642627520202</v>
      </c>
      <c r="T441" s="124">
        <f t="shared" si="61"/>
        <v>1782.4560113481368</v>
      </c>
      <c r="U441" s="116">
        <f t="shared" si="59"/>
        <v>0.13151556645196266</v>
      </c>
    </row>
    <row r="442" spans="1:21">
      <c r="A442" s="106">
        <f t="shared" si="62"/>
        <v>2461</v>
      </c>
      <c r="F442" s="119">
        <f>'GDP calculation'!L450</f>
        <v>96114609399.817734</v>
      </c>
      <c r="J442" s="117">
        <f t="shared" si="63"/>
        <v>4.6649999999999997E-2</v>
      </c>
      <c r="P442" s="116">
        <f t="shared" si="65"/>
        <v>2461</v>
      </c>
      <c r="Q442" s="127">
        <f t="shared" si="66"/>
        <v>2.155529600000014E-2</v>
      </c>
      <c r="R442" s="124">
        <f t="shared" si="64"/>
        <v>2071778855.537467</v>
      </c>
      <c r="S442" s="124">
        <f t="shared" si="58"/>
        <v>4.015070474321254</v>
      </c>
      <c r="T442" s="124">
        <f t="shared" si="61"/>
        <v>1766.6310087013517</v>
      </c>
      <c r="U442" s="116">
        <f t="shared" si="59"/>
        <v>0.13034794482542858</v>
      </c>
    </row>
    <row r="443" spans="1:21">
      <c r="A443" s="106">
        <f t="shared" si="62"/>
        <v>2462</v>
      </c>
      <c r="F443" s="119">
        <f>'GDP calculation'!L451</f>
        <v>99478620728.81134</v>
      </c>
      <c r="J443" s="117">
        <f t="shared" si="63"/>
        <v>4.6649999999999997E-2</v>
      </c>
      <c r="P443" s="116">
        <f t="shared" si="65"/>
        <v>2462</v>
      </c>
      <c r="Q443" s="127">
        <f t="shared" si="66"/>
        <v>2.155529600000014E-2</v>
      </c>
      <c r="R443" s="124">
        <f t="shared" si="64"/>
        <v>2144291115.4812782</v>
      </c>
      <c r="S443" s="124">
        <f t="shared" si="58"/>
        <v>3.9703797266731926</v>
      </c>
      <c r="T443" s="124">
        <f t="shared" si="61"/>
        <v>1750.937459462878</v>
      </c>
      <c r="U443" s="116">
        <f t="shared" si="59"/>
        <v>0.12919002227104331</v>
      </c>
    </row>
    <row r="444" spans="1:21">
      <c r="A444" s="106">
        <f t="shared" si="62"/>
        <v>2463</v>
      </c>
      <c r="F444" s="119">
        <f>'GDP calculation'!L452</f>
        <v>102960372454.31973</v>
      </c>
      <c r="J444" s="117">
        <f t="shared" si="63"/>
        <v>4.6649999999999997E-2</v>
      </c>
      <c r="P444" s="116">
        <f t="shared" si="65"/>
        <v>2463</v>
      </c>
      <c r="Q444" s="127">
        <f t="shared" si="66"/>
        <v>2.155529600000014E-2</v>
      </c>
      <c r="R444" s="124">
        <f t="shared" si="64"/>
        <v>2219341304.5231228</v>
      </c>
      <c r="S444" s="124">
        <f t="shared" si="58"/>
        <v>3.9261864205863986</v>
      </c>
      <c r="T444" s="124">
        <f t="shared" si="61"/>
        <v>1735.3743978991881</v>
      </c>
      <c r="U444" s="116">
        <f t="shared" si="59"/>
        <v>0.12804172753375698</v>
      </c>
    </row>
    <row r="445" spans="1:21">
      <c r="A445" s="106">
        <f t="shared" si="62"/>
        <v>2464</v>
      </c>
      <c r="F445" s="119">
        <f>'GDP calculation'!L453</f>
        <v>106563985490.22092</v>
      </c>
      <c r="J445" s="117">
        <f t="shared" si="63"/>
        <v>4.6649999999999997E-2</v>
      </c>
      <c r="P445" s="116">
        <f t="shared" si="65"/>
        <v>2464</v>
      </c>
      <c r="Q445" s="127">
        <f t="shared" si="66"/>
        <v>2.155529600000014E-2</v>
      </c>
      <c r="R445" s="124">
        <f t="shared" si="64"/>
        <v>2297018250.1814318</v>
      </c>
      <c r="S445" s="124">
        <f t="shared" si="58"/>
        <v>3.8824850191629694</v>
      </c>
      <c r="T445" s="124">
        <f t="shared" si="61"/>
        <v>1719.9408634891954</v>
      </c>
      <c r="U445" s="116">
        <f t="shared" si="59"/>
        <v>0.12690298974311109</v>
      </c>
    </row>
    <row r="446" spans="1:21">
      <c r="A446" s="106">
        <f t="shared" si="62"/>
        <v>2465</v>
      </c>
      <c r="F446" s="119">
        <f>'GDP calculation'!L454</f>
        <v>110293724982.37865</v>
      </c>
      <c r="J446" s="117">
        <f t="shared" si="63"/>
        <v>4.6649999999999997E-2</v>
      </c>
      <c r="P446" s="116">
        <f t="shared" si="65"/>
        <v>2465</v>
      </c>
      <c r="Q446" s="127">
        <f t="shared" si="66"/>
        <v>2.155529600000014E-2</v>
      </c>
      <c r="R446" s="124">
        <f t="shared" si="64"/>
        <v>2377413888.9377818</v>
      </c>
      <c r="S446" s="124">
        <f t="shared" si="58"/>
        <v>3.8392700471348329</v>
      </c>
      <c r="T446" s="124">
        <f t="shared" si="61"/>
        <v>1704.6359009278658</v>
      </c>
      <c r="U446" s="116">
        <f t="shared" si="59"/>
        <v>0.12577373841350495</v>
      </c>
    </row>
    <row r="447" spans="1:21">
      <c r="A447" s="106">
        <f t="shared" si="62"/>
        <v>2466</v>
      </c>
      <c r="F447" s="119">
        <f>'GDP calculation'!L455</f>
        <v>114154005356.76189</v>
      </c>
      <c r="J447" s="117">
        <f t="shared" si="63"/>
        <v>4.6649999999999997E-2</v>
      </c>
      <c r="P447" s="116">
        <f t="shared" si="65"/>
        <v>2466</v>
      </c>
      <c r="Q447" s="127">
        <f t="shared" si="66"/>
        <v>2.155529600000014E-2</v>
      </c>
      <c r="R447" s="124">
        <f t="shared" si="64"/>
        <v>2460623375.0506039</v>
      </c>
      <c r="S447" s="124">
        <f t="shared" si="58"/>
        <v>3.7965360901777587</v>
      </c>
      <c r="T447" s="124">
        <f t="shared" si="61"/>
        <v>1689.4585601291026</v>
      </c>
      <c r="U447" s="116">
        <f t="shared" si="59"/>
        <v>0.12465390344440851</v>
      </c>
    </row>
    <row r="448" spans="1:21">
      <c r="A448" s="106">
        <f t="shared" si="62"/>
        <v>2467</v>
      </c>
      <c r="F448" s="119">
        <f>'GDP calculation'!L456</f>
        <v>118149395544.24855</v>
      </c>
      <c r="J448" s="117">
        <f t="shared" si="63"/>
        <v>4.6649999999999997E-2</v>
      </c>
      <c r="P448" s="116">
        <f t="shared" si="65"/>
        <v>2467</v>
      </c>
      <c r="Q448" s="127">
        <f t="shared" si="66"/>
        <v>2.155529600000014E-2</v>
      </c>
      <c r="R448" s="124">
        <f t="shared" si="64"/>
        <v>2546745193.1773753</v>
      </c>
      <c r="S448" s="124">
        <f t="shared" si="58"/>
        <v>3.7542777942330106</v>
      </c>
      <c r="T448" s="124">
        <f t="shared" si="61"/>
        <v>1674.4078962279227</v>
      </c>
      <c r="U448" s="116">
        <f t="shared" si="59"/>
        <v>0.12354341512052291</v>
      </c>
    </row>
    <row r="449" spans="1:21">
      <c r="A449" s="106">
        <f t="shared" si="62"/>
        <v>2468</v>
      </c>
      <c r="F449" s="119">
        <f>'GDP calculation'!L457</f>
        <v>122284624388.29724</v>
      </c>
      <c r="J449" s="117">
        <f t="shared" si="63"/>
        <v>4.6649999999999997E-2</v>
      </c>
      <c r="P449" s="116">
        <f t="shared" si="65"/>
        <v>2468</v>
      </c>
      <c r="Q449" s="127">
        <f t="shared" si="66"/>
        <v>2.155529600000014E-2</v>
      </c>
      <c r="R449" s="124">
        <f t="shared" si="64"/>
        <v>2635881274.9385829</v>
      </c>
      <c r="S449" s="124">
        <f t="shared" si="58"/>
        <v>3.7124898648365412</v>
      </c>
      <c r="T449" s="124">
        <f t="shared" si="61"/>
        <v>1659.482969581934</v>
      </c>
      <c r="U449" s="116">
        <f t="shared" si="59"/>
        <v>0.12244220411188959</v>
      </c>
    </row>
    <row r="450" spans="1:21">
      <c r="A450" s="106">
        <f t="shared" si="62"/>
        <v>2469</v>
      </c>
      <c r="F450" s="119">
        <f>'GDP calculation'!L458</f>
        <v>126564586241.88763</v>
      </c>
      <c r="J450" s="117">
        <f t="shared" si="63"/>
        <v>4.6649999999999997E-2</v>
      </c>
      <c r="P450" s="116">
        <f t="shared" si="65"/>
        <v>2469</v>
      </c>
      <c r="Q450" s="127">
        <f t="shared" si="66"/>
        <v>2.155529600000014E-2</v>
      </c>
      <c r="R450" s="124">
        <f t="shared" si="64"/>
        <v>2728137119.5614333</v>
      </c>
      <c r="S450" s="124">
        <f t="shared" si="58"/>
        <v>3.6711670664556642</v>
      </c>
      <c r="T450" s="124">
        <f t="shared" si="61"/>
        <v>1644.6828457721376</v>
      </c>
      <c r="U450" s="116">
        <f t="shared" si="59"/>
        <v>0.1213502014739494</v>
      </c>
    </row>
    <row r="451" spans="1:21">
      <c r="A451" s="106">
        <f t="shared" si="62"/>
        <v>2470</v>
      </c>
      <c r="F451" s="119">
        <f>'GDP calculation'!L459</f>
        <v>130994346760.3537</v>
      </c>
      <c r="J451" s="117">
        <f t="shared" si="63"/>
        <v>4.6649999999999997E-2</v>
      </c>
      <c r="P451" s="116">
        <f t="shared" si="65"/>
        <v>2470</v>
      </c>
      <c r="Q451" s="127">
        <f t="shared" si="66"/>
        <v>2.155529600000014E-2</v>
      </c>
      <c r="R451" s="124">
        <f t="shared" si="64"/>
        <v>2823621918.7460833</v>
      </c>
      <c r="S451" s="124">
        <f t="shared" si="58"/>
        <v>3.630304221833097</v>
      </c>
      <c r="T451" s="124">
        <f t="shared" si="61"/>
        <v>1630.0065956030605</v>
      </c>
      <c r="U451" s="116">
        <f t="shared" si="59"/>
        <v>0.12026733864755232</v>
      </c>
    </row>
    <row r="452" spans="1:21">
      <c r="A452" s="106">
        <f t="shared" si="62"/>
        <v>2471</v>
      </c>
      <c r="F452" s="119">
        <f>'GDP calculation'!L460</f>
        <v>135579148896.96606</v>
      </c>
      <c r="J452" s="117">
        <f t="shared" si="63"/>
        <v>4.6649999999999997E-2</v>
      </c>
      <c r="P452" s="116">
        <f t="shared" si="65"/>
        <v>2471</v>
      </c>
      <c r="Q452" s="127">
        <f t="shared" si="66"/>
        <v>2.155529600000014E-2</v>
      </c>
      <c r="R452" s="124">
        <f t="shared" si="64"/>
        <v>2922448685.9021959</v>
      </c>
      <c r="S452" s="124">
        <f t="shared" ref="S452:S515" si="67">R452/(1+J452)^(A452-2021)</f>
        <v>3.5898962113383224</v>
      </c>
      <c r="T452" s="124">
        <f t="shared" si="61"/>
        <v>1615.453295102245</v>
      </c>
      <c r="U452" s="116">
        <f t="shared" ref="U452:U515" si="68">T452/SUM(S$3:S$1491)</f>
        <v>0.11919354745891998</v>
      </c>
    </row>
    <row r="453" spans="1:21">
      <c r="A453" s="106">
        <f t="shared" si="62"/>
        <v>2472</v>
      </c>
      <c r="F453" s="119">
        <f>'GDP calculation'!L461</f>
        <v>140324419108.35986</v>
      </c>
      <c r="J453" s="117">
        <f t="shared" si="63"/>
        <v>4.6649999999999997E-2</v>
      </c>
      <c r="P453" s="116">
        <f t="shared" si="65"/>
        <v>2472</v>
      </c>
      <c r="Q453" s="127">
        <f t="shared" si="66"/>
        <v>2.155529600000014E-2</v>
      </c>
      <c r="R453" s="124">
        <f t="shared" si="64"/>
        <v>3024734389.9087725</v>
      </c>
      <c r="S453" s="124">
        <f t="shared" si="67"/>
        <v>3.5499379723261479</v>
      </c>
      <c r="T453" s="124">
        <f t="shared" ref="T453:T516" si="69">S453*(A453-2021)</f>
        <v>1601.0220255190927</v>
      </c>
      <c r="U453" s="116">
        <f t="shared" si="68"/>
        <v>0.11812876011956018</v>
      </c>
    </row>
    <row r="454" spans="1:21">
      <c r="A454" s="106">
        <f t="shared" si="62"/>
        <v>2473</v>
      </c>
      <c r="F454" s="119">
        <f>'GDP calculation'!L462</f>
        <v>145235773777.15244</v>
      </c>
      <c r="J454" s="117">
        <f t="shared" si="63"/>
        <v>4.6649999999999997E-2</v>
      </c>
      <c r="P454" s="116">
        <f t="shared" si="65"/>
        <v>2473</v>
      </c>
      <c r="Q454" s="127">
        <f t="shared" si="66"/>
        <v>2.155529600000014E-2</v>
      </c>
      <c r="R454" s="124">
        <f t="shared" si="64"/>
        <v>3130600093.5555792</v>
      </c>
      <c r="S454" s="124">
        <f t="shared" si="67"/>
        <v>3.5104244985024251</v>
      </c>
      <c r="T454" s="124">
        <f t="shared" si="69"/>
        <v>1586.7118733230961</v>
      </c>
      <c r="U454" s="116">
        <f t="shared" si="68"/>
        <v>0.11707290922613653</v>
      </c>
    </row>
    <row r="455" spans="1:21">
      <c r="A455" s="106">
        <f t="shared" si="62"/>
        <v>2474</v>
      </c>
      <c r="F455" s="119">
        <f>'GDP calculation'!L463</f>
        <v>150319025859.35275</v>
      </c>
      <c r="J455" s="117">
        <f t="shared" si="63"/>
        <v>4.6649999999999997E-2</v>
      </c>
      <c r="P455" s="116">
        <f t="shared" si="65"/>
        <v>2474</v>
      </c>
      <c r="Q455" s="127">
        <f t="shared" si="66"/>
        <v>2.155529600000014E-2</v>
      </c>
      <c r="R455" s="124">
        <f t="shared" si="64"/>
        <v>3240171096.8300242</v>
      </c>
      <c r="S455" s="124">
        <f t="shared" si="67"/>
        <v>3.4713508392968135</v>
      </c>
      <c r="T455" s="124">
        <f t="shared" si="69"/>
        <v>1572.5219302014566</v>
      </c>
      <c r="U455" s="116">
        <f t="shared" si="68"/>
        <v>0.11602592776029262</v>
      </c>
    </row>
    <row r="456" spans="1:21">
      <c r="A456" s="106">
        <f t="shared" si="62"/>
        <v>2475</v>
      </c>
      <c r="F456" s="119">
        <f>'GDP calculation'!L464</f>
        <v>155580191764.43008</v>
      </c>
      <c r="J456" s="117">
        <f t="shared" si="63"/>
        <v>4.6649999999999997E-2</v>
      </c>
      <c r="P456" s="116">
        <f t="shared" si="65"/>
        <v>2475</v>
      </c>
      <c r="Q456" s="127">
        <f t="shared" si="66"/>
        <v>2.155529600000014E-2</v>
      </c>
      <c r="R456" s="124">
        <f t="shared" si="64"/>
        <v>3353577085.2190747</v>
      </c>
      <c r="S456" s="124">
        <f t="shared" si="67"/>
        <v>3.4327120992425373</v>
      </c>
      <c r="T456" s="124">
        <f t="shared" si="69"/>
        <v>1558.451293056112</v>
      </c>
      <c r="U456" s="116">
        <f t="shared" si="68"/>
        <v>0.11498774908843278</v>
      </c>
    </row>
    <row r="457" spans="1:21">
      <c r="A457" s="106">
        <f t="shared" si="62"/>
        <v>2476</v>
      </c>
      <c r="F457" s="119">
        <f>'GDP calculation'!L465</f>
        <v>161025498476.18512</v>
      </c>
      <c r="J457" s="117">
        <f t="shared" si="63"/>
        <v>4.6649999999999997E-2</v>
      </c>
      <c r="P457" s="116">
        <f t="shared" si="65"/>
        <v>2476</v>
      </c>
      <c r="Q457" s="127">
        <f t="shared" si="66"/>
        <v>2.155529600000014E-2</v>
      </c>
      <c r="R457" s="124">
        <f t="shared" si="64"/>
        <v>3470952283.2017417</v>
      </c>
      <c r="S457" s="124">
        <f t="shared" si="67"/>
        <v>3.3945034373630389</v>
      </c>
      <c r="T457" s="124">
        <f t="shared" si="69"/>
        <v>1544.4990640001827</v>
      </c>
      <c r="U457" s="116">
        <f t="shared" si="68"/>
        <v>0.11395830696145975</v>
      </c>
    </row>
    <row r="458" spans="1:21">
      <c r="A458" s="106">
        <f t="shared" si="62"/>
        <v>2477</v>
      </c>
      <c r="F458" s="119">
        <f>'GDP calculation'!L466</f>
        <v>166661390922.85159</v>
      </c>
      <c r="J458" s="117">
        <f t="shared" si="63"/>
        <v>4.6649999999999997E-2</v>
      </c>
      <c r="P458" s="116">
        <f t="shared" si="65"/>
        <v>2477</v>
      </c>
      <c r="Q458" s="127">
        <f t="shared" si="66"/>
        <v>2.155529600000014E-2</v>
      </c>
      <c r="R458" s="124">
        <f t="shared" si="64"/>
        <v>3592435613.1138024</v>
      </c>
      <c r="S458" s="124">
        <f t="shared" si="67"/>
        <v>3.3567200665654662</v>
      </c>
      <c r="T458" s="124">
        <f t="shared" si="69"/>
        <v>1530.6643503538526</v>
      </c>
      <c r="U458" s="116">
        <f t="shared" si="68"/>
        <v>0.1129375355144709</v>
      </c>
    </row>
    <row r="459" spans="1:21">
      <c r="A459" s="106">
        <f t="shared" si="62"/>
        <v>2478</v>
      </c>
      <c r="F459" s="119">
        <f>'GDP calculation'!L467</f>
        <v>172494539605.1514</v>
      </c>
      <c r="J459" s="117">
        <f t="shared" si="63"/>
        <v>4.6649999999999997E-2</v>
      </c>
      <c r="P459" s="116">
        <f t="shared" si="65"/>
        <v>2478</v>
      </c>
      <c r="Q459" s="127">
        <f t="shared" si="66"/>
        <v>2.155529600000014E-2</v>
      </c>
      <c r="R459" s="124">
        <f t="shared" si="64"/>
        <v>3718170859.5727859</v>
      </c>
      <c r="S459" s="124">
        <f t="shared" si="67"/>
        <v>3.3193572530408999</v>
      </c>
      <c r="T459" s="124">
        <f t="shared" si="69"/>
        <v>1516.9462646396912</v>
      </c>
      <c r="U459" s="116">
        <f t="shared" si="68"/>
        <v>0.111925369266413</v>
      </c>
    </row>
    <row r="460" spans="1:21">
      <c r="A460" s="106">
        <f t="shared" si="62"/>
        <v>2479</v>
      </c>
      <c r="F460" s="119">
        <f>'GDP calculation'!L468</f>
        <v>178531848491.3317</v>
      </c>
      <c r="J460" s="117">
        <f t="shared" si="63"/>
        <v>4.6649999999999997E-2</v>
      </c>
      <c r="P460" s="116">
        <f t="shared" si="65"/>
        <v>2479</v>
      </c>
      <c r="Q460" s="127">
        <f t="shared" si="66"/>
        <v>2.155529600000014E-2</v>
      </c>
      <c r="R460" s="124">
        <f t="shared" si="64"/>
        <v>3848306839.6578331</v>
      </c>
      <c r="S460" s="124">
        <f t="shared" si="67"/>
        <v>3.2824103156712661</v>
      </c>
      <c r="T460" s="124">
        <f t="shared" si="69"/>
        <v>1503.3439245774398</v>
      </c>
      <c r="U460" s="116">
        <f t="shared" si="68"/>
        <v>0.11092174311969749</v>
      </c>
    </row>
    <row r="461" spans="1:21">
      <c r="A461" s="106">
        <f t="shared" si="62"/>
        <v>2480</v>
      </c>
      <c r="F461" s="119">
        <f>'GDP calculation'!L469</f>
        <v>184780463188.52829</v>
      </c>
      <c r="J461" s="117">
        <f t="shared" si="63"/>
        <v>4.6649999999999997E-2</v>
      </c>
      <c r="P461" s="116">
        <f t="shared" si="65"/>
        <v>2480</v>
      </c>
      <c r="Q461" s="127">
        <f t="shared" si="66"/>
        <v>2.155529600000014E-2</v>
      </c>
      <c r="R461" s="124">
        <f t="shared" si="64"/>
        <v>3982997579.045857</v>
      </c>
      <c r="S461" s="124">
        <f t="shared" si="67"/>
        <v>3.245874625442851</v>
      </c>
      <c r="T461" s="124">
        <f t="shared" si="69"/>
        <v>1489.8564530782687</v>
      </c>
      <c r="U461" s="116">
        <f t="shared" si="68"/>
        <v>0.10992659235977686</v>
      </c>
    </row>
    <row r="462" spans="1:21">
      <c r="A462" s="106">
        <f t="shared" si="62"/>
        <v>2481</v>
      </c>
      <c r="F462" s="119">
        <f>'GDP calculation'!L470</f>
        <v>191247779400.12677</v>
      </c>
      <c r="J462" s="117">
        <f t="shared" si="63"/>
        <v>4.6649999999999997E-2</v>
      </c>
      <c r="P462" s="116">
        <f t="shared" si="65"/>
        <v>2481</v>
      </c>
      <c r="Q462" s="127">
        <f t="shared" si="66"/>
        <v>2.155529600000014E-2</v>
      </c>
      <c r="R462" s="124">
        <f t="shared" si="64"/>
        <v>4122402494.3124619</v>
      </c>
      <c r="S462" s="124">
        <f t="shared" si="67"/>
        <v>3.209745604866336</v>
      </c>
      <c r="T462" s="124">
        <f t="shared" si="69"/>
        <v>1476.4829782385145</v>
      </c>
      <c r="U462" s="116">
        <f t="shared" si="68"/>
        <v>0.10893985265468249</v>
      </c>
    </row>
    <row r="463" spans="1:21">
      <c r="A463" s="106">
        <f t="shared" si="62"/>
        <v>2482</v>
      </c>
      <c r="F463" s="119">
        <f>'GDP calculation'!L471</f>
        <v>197941451679.1312</v>
      </c>
      <c r="J463" s="117">
        <f t="shared" si="63"/>
        <v>4.6649999999999997E-2</v>
      </c>
      <c r="P463" s="116">
        <f t="shared" si="65"/>
        <v>2482</v>
      </c>
      <c r="Q463" s="127">
        <f t="shared" si="66"/>
        <v>2.155529600000014E-2</v>
      </c>
      <c r="R463" s="124">
        <f t="shared" si="64"/>
        <v>4266686581.6133976</v>
      </c>
      <c r="S463" s="124">
        <f t="shared" si="67"/>
        <v>3.1740187274032934</v>
      </c>
      <c r="T463" s="124">
        <f t="shared" si="69"/>
        <v>1463.2226333329183</v>
      </c>
      <c r="U463" s="116">
        <f t="shared" si="68"/>
        <v>0.10796146005452578</v>
      </c>
    </row>
    <row r="464" spans="1:21">
      <c r="A464" s="106">
        <f t="shared" si="62"/>
        <v>2483</v>
      </c>
      <c r="F464" s="119">
        <f>'GDP calculation'!L472</f>
        <v>204869402487.90076</v>
      </c>
      <c r="J464" s="117">
        <f t="shared" si="63"/>
        <v>4.6649999999999997E-2</v>
      </c>
      <c r="P464" s="116">
        <f t="shared" si="65"/>
        <v>2483</v>
      </c>
      <c r="Q464" s="127">
        <f t="shared" si="66"/>
        <v>2.155529600000014E-2</v>
      </c>
      <c r="R464" s="124">
        <f t="shared" si="64"/>
        <v>4416020611.9698658</v>
      </c>
      <c r="S464" s="124">
        <f t="shared" si="67"/>
        <v>3.1386895168990669</v>
      </c>
      <c r="T464" s="124">
        <f t="shared" si="69"/>
        <v>1450.0745568073689</v>
      </c>
      <c r="U464" s="116">
        <f t="shared" si="68"/>
        <v>0.10699135099096267</v>
      </c>
    </row>
    <row r="465" spans="1:21">
      <c r="A465" s="106">
        <f t="shared" si="62"/>
        <v>2484</v>
      </c>
      <c r="F465" s="119">
        <f>'GDP calculation'!L473</f>
        <v>212039831574.97726</v>
      </c>
      <c r="J465" s="117">
        <f t="shared" si="63"/>
        <v>4.6649999999999997E-2</v>
      </c>
      <c r="P465" s="116">
        <f t="shared" si="65"/>
        <v>2484</v>
      </c>
      <c r="Q465" s="127">
        <f t="shared" si="66"/>
        <v>2.155529600000014E-2</v>
      </c>
      <c r="R465" s="124">
        <f t="shared" si="64"/>
        <v>4570581333.3888111</v>
      </c>
      <c r="S465" s="124">
        <f t="shared" si="67"/>
        <v>3.103753547021959</v>
      </c>
      <c r="T465" s="124">
        <f t="shared" si="69"/>
        <v>1437.037892271167</v>
      </c>
      <c r="U465" s="116">
        <f t="shared" si="68"/>
        <v>0.10602946227662292</v>
      </c>
    </row>
    <row r="466" spans="1:21">
      <c r="A466" s="106">
        <f t="shared" si="62"/>
        <v>2485</v>
      </c>
      <c r="F466" s="119">
        <f>'GDP calculation'!L474</f>
        <v>219461225680.10144</v>
      </c>
      <c r="J466" s="117">
        <f t="shared" si="63"/>
        <v>4.6649999999999997E-2</v>
      </c>
      <c r="P466" s="116">
        <f t="shared" si="65"/>
        <v>2485</v>
      </c>
      <c r="Q466" s="127">
        <f t="shared" si="66"/>
        <v>2.155529600000014E-2</v>
      </c>
      <c r="R466" s="124">
        <f t="shared" si="64"/>
        <v>4730551680.0574188</v>
      </c>
      <c r="S466" s="124">
        <f t="shared" si="67"/>
        <v>3.0692064407086681</v>
      </c>
      <c r="T466" s="124">
        <f t="shared" si="69"/>
        <v>1424.111788488822</v>
      </c>
      <c r="U466" s="116">
        <f t="shared" si="68"/>
        <v>0.10507573110450484</v>
      </c>
    </row>
    <row r="467" spans="1:21">
      <c r="A467" s="106">
        <f t="shared" si="62"/>
        <v>2486</v>
      </c>
      <c r="F467" s="119">
        <f>'GDP calculation'!L475</f>
        <v>227142368578.90497</v>
      </c>
      <c r="J467" s="117">
        <f t="shared" si="63"/>
        <v>4.6649999999999997E-2</v>
      </c>
      <c r="P467" s="116">
        <f t="shared" si="65"/>
        <v>2486</v>
      </c>
      <c r="Q467" s="127">
        <f t="shared" si="66"/>
        <v>2.155529600000014E-2</v>
      </c>
      <c r="R467" s="124">
        <f t="shared" si="64"/>
        <v>4896120988.8594275</v>
      </c>
      <c r="S467" s="124">
        <f t="shared" si="67"/>
        <v>3.0350438696158899</v>
      </c>
      <c r="T467" s="124">
        <f t="shared" si="69"/>
        <v>1411.2953993713888</v>
      </c>
      <c r="U467" s="116">
        <f t="shared" si="68"/>
        <v>0.1041300950473361</v>
      </c>
    </row>
    <row r="468" spans="1:21">
      <c r="A468" s="106">
        <f t="shared" si="62"/>
        <v>2487</v>
      </c>
      <c r="F468" s="119">
        <f>'GDP calculation'!L476</f>
        <v>235092351479.16663</v>
      </c>
      <c r="J468" s="117">
        <f t="shared" si="63"/>
        <v>4.6649999999999997E-2</v>
      </c>
      <c r="P468" s="116">
        <f t="shared" si="65"/>
        <v>2487</v>
      </c>
      <c r="Q468" s="127">
        <f t="shared" si="66"/>
        <v>2.155529600000014E-2</v>
      </c>
      <c r="R468" s="124">
        <f t="shared" si="64"/>
        <v>5067485223.4695072</v>
      </c>
      <c r="S468" s="124">
        <f t="shared" si="67"/>
        <v>3.0012615535780305</v>
      </c>
      <c r="T468" s="124">
        <f t="shared" si="69"/>
        <v>1398.5878839673621</v>
      </c>
      <c r="U468" s="116">
        <f t="shared" si="68"/>
        <v>0.1031924920569018</v>
      </c>
    </row>
    <row r="469" spans="1:21">
      <c r="A469" s="106">
        <f t="shared" si="62"/>
        <v>2488</v>
      </c>
      <c r="F469" s="119">
        <f>'GDP calculation'!L477</f>
        <v>243320583780.93744</v>
      </c>
      <c r="J469" s="117">
        <f t="shared" si="63"/>
        <v>4.6649999999999997E-2</v>
      </c>
      <c r="P469" s="116">
        <f t="shared" si="65"/>
        <v>2488</v>
      </c>
      <c r="Q469" s="127">
        <f t="shared" si="66"/>
        <v>2.155529600000014E-2</v>
      </c>
      <c r="R469" s="124">
        <f t="shared" si="64"/>
        <v>5244847206.2909393</v>
      </c>
      <c r="S469" s="124">
        <f t="shared" si="67"/>
        <v>2.9678552600709507</v>
      </c>
      <c r="T469" s="124">
        <f t="shared" si="69"/>
        <v>1385.9884064531341</v>
      </c>
      <c r="U469" s="116">
        <f t="shared" si="68"/>
        <v>0.1022628604633405</v>
      </c>
    </row>
    <row r="470" spans="1:21">
      <c r="A470" s="106">
        <f t="shared" si="62"/>
        <v>2489</v>
      </c>
      <c r="F470" s="119">
        <f>'GDP calculation'!L478</f>
        <v>251836804213.27023</v>
      </c>
      <c r="J470" s="117">
        <f t="shared" si="63"/>
        <v>4.6649999999999997E-2</v>
      </c>
      <c r="P470" s="116">
        <f t="shared" si="65"/>
        <v>2489</v>
      </c>
      <c r="Q470" s="127">
        <f t="shared" si="66"/>
        <v>2.155529600000014E-2</v>
      </c>
      <c r="R470" s="124">
        <f t="shared" si="64"/>
        <v>5428416858.5111227</v>
      </c>
      <c r="S470" s="124">
        <f t="shared" si="67"/>
        <v>2.9348208036816845</v>
      </c>
      <c r="T470" s="124">
        <f t="shared" si="69"/>
        <v>1373.4961361230285</v>
      </c>
      <c r="U470" s="116">
        <f t="shared" si="68"/>
        <v>0.1013411389744089</v>
      </c>
    </row>
    <row r="471" spans="1:21">
      <c r="A471" s="106">
        <f t="shared" ref="A471:A534" si="70">A470+1</f>
        <v>2490</v>
      </c>
      <c r="F471" s="119">
        <f>'GDP calculation'!L479</f>
        <v>260651092360.73468</v>
      </c>
      <c r="J471" s="117">
        <f t="shared" ref="J471:J534" si="71">J470</f>
        <v>4.6649999999999997E-2</v>
      </c>
      <c r="P471" s="116">
        <f t="shared" si="65"/>
        <v>2490</v>
      </c>
      <c r="Q471" s="127">
        <f t="shared" si="66"/>
        <v>2.155529600000014E-2</v>
      </c>
      <c r="R471" s="124">
        <f t="shared" ref="R471:R534" si="72">Q471*F471</f>
        <v>5618411448.5590115</v>
      </c>
      <c r="S471" s="124">
        <f t="shared" si="67"/>
        <v>2.9021540455840471</v>
      </c>
      <c r="T471" s="124">
        <f t="shared" si="69"/>
        <v>1361.1102473789181</v>
      </c>
      <c r="U471" s="116">
        <f t="shared" si="68"/>
        <v>0.10042726667471572</v>
      </c>
    </row>
    <row r="472" spans="1:21">
      <c r="A472" s="106">
        <f t="shared" si="70"/>
        <v>2491</v>
      </c>
      <c r="F472" s="119">
        <f>'GDP calculation'!L480</f>
        <v>269773880593.36038</v>
      </c>
      <c r="J472" s="117">
        <f t="shared" si="71"/>
        <v>4.6649999999999997E-2</v>
      </c>
      <c r="P472" s="116">
        <f t="shared" si="65"/>
        <v>2491</v>
      </c>
      <c r="Q472" s="127">
        <f t="shared" si="66"/>
        <v>2.155529600000014E-2</v>
      </c>
      <c r="R472" s="124">
        <f t="shared" si="72"/>
        <v>5815055849.2585764</v>
      </c>
      <c r="S472" s="124">
        <f t="shared" si="67"/>
        <v>2.8698508930201001</v>
      </c>
      <c r="T472" s="124">
        <f t="shared" si="69"/>
        <v>1348.8299197194469</v>
      </c>
      <c r="U472" s="116">
        <f t="shared" si="68"/>
        <v>9.9521183024926504E-2</v>
      </c>
    </row>
    <row r="473" spans="1:21">
      <c r="A473" s="106">
        <f t="shared" si="70"/>
        <v>2492</v>
      </c>
      <c r="F473" s="119">
        <f>'GDP calculation'!L481</f>
        <v>279215966414.12799</v>
      </c>
      <c r="J473" s="117">
        <f t="shared" si="71"/>
        <v>4.6649999999999997E-2</v>
      </c>
      <c r="P473" s="116">
        <f t="shared" si="65"/>
        <v>2492</v>
      </c>
      <c r="Q473" s="127">
        <f t="shared" si="66"/>
        <v>2.155529600000014E-2</v>
      </c>
      <c r="R473" s="124">
        <f t="shared" si="72"/>
        <v>6018582803.9826269</v>
      </c>
      <c r="S473" s="124">
        <f t="shared" si="67"/>
        <v>2.8379072987873721</v>
      </c>
      <c r="T473" s="124">
        <f t="shared" si="69"/>
        <v>1336.6543377288522</v>
      </c>
      <c r="U473" s="116">
        <f t="shared" si="68"/>
        <v>9.8622827860938872E-2</v>
      </c>
    </row>
    <row r="474" spans="1:21">
      <c r="A474" s="106">
        <f t="shared" si="70"/>
        <v>2493</v>
      </c>
      <c r="F474" s="119">
        <f>'GDP calculation'!L482</f>
        <v>288988525238.62244</v>
      </c>
      <c r="J474" s="117">
        <f t="shared" si="71"/>
        <v>4.6649999999999997E-2</v>
      </c>
      <c r="P474" s="116">
        <f t="shared" si="65"/>
        <v>2493</v>
      </c>
      <c r="Q474" s="127">
        <f t="shared" si="66"/>
        <v>2.155529600000014E-2</v>
      </c>
      <c r="R474" s="124">
        <f t="shared" si="72"/>
        <v>6229233202.1220179</v>
      </c>
      <c r="S474" s="124">
        <f t="shared" si="67"/>
        <v>2.8063192607317919</v>
      </c>
      <c r="T474" s="124">
        <f t="shared" si="69"/>
        <v>1324.5826910654057</v>
      </c>
      <c r="U474" s="116">
        <f t="shared" si="68"/>
        <v>9.7732141393029714E-2</v>
      </c>
    </row>
    <row r="475" spans="1:21">
      <c r="A475" s="106">
        <f t="shared" si="70"/>
        <v>2494</v>
      </c>
      <c r="F475" s="119">
        <f>'GDP calculation'!L483</f>
        <v>299103123621.97418</v>
      </c>
      <c r="J475" s="117">
        <f t="shared" si="71"/>
        <v>4.6649999999999997E-2</v>
      </c>
      <c r="P475" s="116">
        <f t="shared" si="65"/>
        <v>2494</v>
      </c>
      <c r="Q475" s="127">
        <f t="shared" si="66"/>
        <v>2.155529600000014E-2</v>
      </c>
      <c r="R475" s="124">
        <f t="shared" si="72"/>
        <v>6447256364.1962872</v>
      </c>
      <c r="S475" s="124">
        <f t="shared" si="67"/>
        <v>2.7750828212462664</v>
      </c>
      <c r="T475" s="124">
        <f t="shared" si="69"/>
        <v>1312.6141744494839</v>
      </c>
      <c r="U475" s="116">
        <f t="shared" si="68"/>
        <v>9.6849064204974925E-2</v>
      </c>
    </row>
    <row r="476" spans="1:21">
      <c r="A476" s="106">
        <f t="shared" si="70"/>
        <v>2495</v>
      </c>
      <c r="F476" s="119">
        <f>'GDP calculation'!L484</f>
        <v>309571732948.74323</v>
      </c>
      <c r="J476" s="117">
        <f t="shared" si="71"/>
        <v>4.6649999999999997E-2</v>
      </c>
      <c r="P476" s="116">
        <f t="shared" si="65"/>
        <v>2495</v>
      </c>
      <c r="Q476" s="127">
        <f t="shared" si="66"/>
        <v>2.155529600000014E-2</v>
      </c>
      <c r="R476" s="124">
        <f t="shared" si="72"/>
        <v>6672910336.9431562</v>
      </c>
      <c r="S476" s="124">
        <f t="shared" si="67"/>
        <v>2.7441940667748383</v>
      </c>
      <c r="T476" s="124">
        <f t="shared" si="69"/>
        <v>1300.7479876512734</v>
      </c>
      <c r="U476" s="116">
        <f t="shared" si="68"/>
        <v>9.5973537253142255E-2</v>
      </c>
    </row>
    <row r="477" spans="1:21">
      <c r="A477" s="106">
        <f t="shared" si="70"/>
        <v>2496</v>
      </c>
      <c r="F477" s="119">
        <f>'GDP calculation'!L485</f>
        <v>320406743601.94922</v>
      </c>
      <c r="J477" s="117">
        <f t="shared" si="71"/>
        <v>4.6649999999999997E-2</v>
      </c>
      <c r="P477" s="116">
        <f t="shared" si="65"/>
        <v>2496</v>
      </c>
      <c r="Q477" s="127">
        <f t="shared" si="66"/>
        <v>2.155529600000014E-2</v>
      </c>
      <c r="R477" s="124">
        <f t="shared" si="72"/>
        <v>6906462198.736167</v>
      </c>
      <c r="S477" s="124">
        <f t="shared" si="67"/>
        <v>2.7136491273223693</v>
      </c>
      <c r="T477" s="124">
        <f t="shared" si="69"/>
        <v>1288.9833354781254</v>
      </c>
      <c r="U477" s="116">
        <f t="shared" si="68"/>
        <v>9.5105501865558328E-2</v>
      </c>
    </row>
    <row r="478" spans="1:21">
      <c r="A478" s="106">
        <f t="shared" si="70"/>
        <v>2497</v>
      </c>
      <c r="F478" s="119">
        <f>'GDP calculation'!L486</f>
        <v>331620979628.0174</v>
      </c>
      <c r="J478" s="117">
        <f t="shared" si="71"/>
        <v>4.6649999999999997E-2</v>
      </c>
      <c r="P478" s="116">
        <f t="shared" si="65"/>
        <v>2497</v>
      </c>
      <c r="Q478" s="127">
        <f t="shared" si="66"/>
        <v>2.155529600000014E-2</v>
      </c>
      <c r="R478" s="124">
        <f t="shared" si="72"/>
        <v>7148188375.6919317</v>
      </c>
      <c r="S478" s="124">
        <f t="shared" si="67"/>
        <v>2.683444175969667</v>
      </c>
      <c r="T478" s="124">
        <f t="shared" si="69"/>
        <v>1277.3194277615614</v>
      </c>
      <c r="U478" s="116">
        <f t="shared" si="68"/>
        <v>9.4244899740949864E-2</v>
      </c>
    </row>
    <row r="479" spans="1:21">
      <c r="A479" s="106">
        <f t="shared" si="70"/>
        <v>2498</v>
      </c>
      <c r="F479" s="119">
        <f>'GDP calculation'!L487</f>
        <v>343227713914.99799</v>
      </c>
      <c r="J479" s="117">
        <f t="shared" si="71"/>
        <v>4.6649999999999997E-2</v>
      </c>
      <c r="P479" s="116">
        <f t="shared" si="65"/>
        <v>2498</v>
      </c>
      <c r="Q479" s="127">
        <f t="shared" si="66"/>
        <v>2.155529600000014E-2</v>
      </c>
      <c r="R479" s="124">
        <f t="shared" si="72"/>
        <v>7398374968.8411484</v>
      </c>
      <c r="S479" s="124">
        <f t="shared" si="67"/>
        <v>2.6535754283940234</v>
      </c>
      <c r="T479" s="124">
        <f t="shared" si="69"/>
        <v>1265.7554793439492</v>
      </c>
      <c r="U479" s="116">
        <f t="shared" si="68"/>
        <v>9.3391672947760573E-2</v>
      </c>
    </row>
    <row r="480" spans="1:21">
      <c r="A480" s="106">
        <f t="shared" si="70"/>
        <v>2499</v>
      </c>
      <c r="F480" s="119">
        <f>'GDP calculation'!L488</f>
        <v>355240683902.02289</v>
      </c>
      <c r="J480" s="117">
        <f t="shared" si="71"/>
        <v>4.6649999999999997E-2</v>
      </c>
      <c r="P480" s="116">
        <f t="shared" si="65"/>
        <v>2499</v>
      </c>
      <c r="Q480" s="127">
        <f t="shared" si="66"/>
        <v>2.155529600000014E-2</v>
      </c>
      <c r="R480" s="124">
        <f t="shared" si="72"/>
        <v>7657318092.7505884</v>
      </c>
      <c r="S480" s="124">
        <f t="shared" si="67"/>
        <v>2.624039142395084</v>
      </c>
      <c r="T480" s="124">
        <f t="shared" si="69"/>
        <v>1254.2907100648501</v>
      </c>
      <c r="U480" s="116">
        <f t="shared" si="68"/>
        <v>9.2545763923143814E-2</v>
      </c>
    </row>
    <row r="481" spans="1:21">
      <c r="A481" s="106">
        <f t="shared" si="70"/>
        <v>2500</v>
      </c>
      <c r="F481" s="119">
        <f>'GDP calculation'!L489</f>
        <v>367674107838.59369</v>
      </c>
      <c r="J481" s="117">
        <f t="shared" si="71"/>
        <v>4.6649999999999997E-2</v>
      </c>
      <c r="P481" s="116">
        <f t="shared" si="65"/>
        <v>2500</v>
      </c>
      <c r="Q481" s="127">
        <f t="shared" si="66"/>
        <v>2.155529600000014E-2</v>
      </c>
      <c r="R481" s="124">
        <f t="shared" si="72"/>
        <v>7925324225.9968586</v>
      </c>
      <c r="S481" s="124">
        <f t="shared" si="67"/>
        <v>2.5948316174259887</v>
      </c>
      <c r="T481" s="124">
        <f t="shared" si="69"/>
        <v>1242.9243447470485</v>
      </c>
      <c r="U481" s="116">
        <f t="shared" si="68"/>
        <v>9.1707115471931833E-2</v>
      </c>
    </row>
    <row r="482" spans="1:21">
      <c r="A482" s="106">
        <f t="shared" si="70"/>
        <v>2501</v>
      </c>
      <c r="F482" s="119">
        <f>'GDP calculation'!L490</f>
        <v>380542701612.94446</v>
      </c>
      <c r="J482" s="117">
        <f t="shared" si="71"/>
        <v>4.6649999999999997E-2</v>
      </c>
      <c r="P482" s="116">
        <f t="shared" si="65"/>
        <v>2501</v>
      </c>
      <c r="Q482" s="127">
        <f t="shared" si="66"/>
        <v>2.155529600000014E-2</v>
      </c>
      <c r="R482" s="124">
        <f t="shared" si="72"/>
        <v>8202710573.9067488</v>
      </c>
      <c r="S482" s="124">
        <f t="shared" si="67"/>
        <v>2.5659491941297459</v>
      </c>
      <c r="T482" s="124">
        <f t="shared" si="69"/>
        <v>1231.6556131822781</v>
      </c>
      <c r="U482" s="116">
        <f t="shared" si="68"/>
        <v>9.0875670765582534E-2</v>
      </c>
    </row>
    <row r="483" spans="1:21">
      <c r="A483" s="106">
        <f t="shared" si="70"/>
        <v>2502</v>
      </c>
      <c r="F483" s="119">
        <f>'GDP calculation'!L491</f>
        <v>393861696169.39746</v>
      </c>
      <c r="J483" s="117">
        <f t="shared" si="71"/>
        <v>4.6649999999999997E-2</v>
      </c>
      <c r="P483" s="116">
        <f t="shared" ref="P483:P546" si="73">P482+1</f>
        <v>2502</v>
      </c>
      <c r="Q483" s="127">
        <f t="shared" si="66"/>
        <v>2.155529600000014E-2</v>
      </c>
      <c r="R483" s="124">
        <f t="shared" si="72"/>
        <v>8489805443.9934835</v>
      </c>
      <c r="S483" s="124">
        <f t="shared" si="67"/>
        <v>2.5373882538807493</v>
      </c>
      <c r="T483" s="124">
        <f t="shared" si="69"/>
        <v>1220.4837501166403</v>
      </c>
      <c r="U483" s="116">
        <f t="shared" si="68"/>
        <v>9.0051373341103677E-2</v>
      </c>
    </row>
    <row r="484" spans="1:21">
      <c r="A484" s="106">
        <f t="shared" si="70"/>
        <v>2503</v>
      </c>
      <c r="F484" s="119">
        <f>'GDP calculation'!L492</f>
        <v>407646855535.32635</v>
      </c>
      <c r="J484" s="117">
        <f t="shared" si="71"/>
        <v>4.6649999999999997E-2</v>
      </c>
      <c r="P484" s="116">
        <f t="shared" si="73"/>
        <v>2503</v>
      </c>
      <c r="Q484" s="127">
        <f t="shared" ref="Q484:Q547" si="74">Q483</f>
        <v>2.155529600000014E-2</v>
      </c>
      <c r="R484" s="124">
        <f t="shared" si="72"/>
        <v>8786948634.5332546</v>
      </c>
      <c r="S484" s="124">
        <f t="shared" si="67"/>
        <v>2.5091452183314149</v>
      </c>
      <c r="T484" s="124">
        <f t="shared" si="69"/>
        <v>1209.407995235742</v>
      </c>
      <c r="U484" s="116">
        <f t="shared" si="68"/>
        <v>8.9234167099956255E-2</v>
      </c>
    </row>
    <row r="485" spans="1:21">
      <c r="A485" s="106">
        <f t="shared" si="70"/>
        <v>2504</v>
      </c>
      <c r="F485" s="119">
        <f>'GDP calculation'!L493</f>
        <v>421914495479.06274</v>
      </c>
      <c r="J485" s="117">
        <f t="shared" si="71"/>
        <v>4.6649999999999997E-2</v>
      </c>
      <c r="P485" s="116">
        <f t="shared" si="73"/>
        <v>2504</v>
      </c>
      <c r="Q485" s="127">
        <f t="shared" si="74"/>
        <v>2.155529600000014E-2</v>
      </c>
      <c r="R485" s="124">
        <f t="shared" si="72"/>
        <v>9094491836.7419186</v>
      </c>
      <c r="S485" s="124">
        <f t="shared" si="67"/>
        <v>2.4812165489638502</v>
      </c>
      <c r="T485" s="124">
        <f t="shared" si="69"/>
        <v>1198.4275931495397</v>
      </c>
      <c r="U485" s="116">
        <f t="shared" si="68"/>
        <v>8.8423996306936245E-2</v>
      </c>
    </row>
    <row r="486" spans="1:21">
      <c r="A486" s="106">
        <f t="shared" si="70"/>
        <v>2505</v>
      </c>
      <c r="F486" s="119">
        <f>'GDP calculation'!L494</f>
        <v>436681502820.8299</v>
      </c>
      <c r="J486" s="117">
        <f t="shared" si="71"/>
        <v>4.6649999999999997E-2</v>
      </c>
      <c r="P486" s="116">
        <f t="shared" si="73"/>
        <v>2505</v>
      </c>
      <c r="Q486" s="127">
        <f t="shared" si="74"/>
        <v>2.155529600000014E-2</v>
      </c>
      <c r="R486" s="124">
        <f t="shared" si="72"/>
        <v>9412799051.0278854</v>
      </c>
      <c r="S486" s="124">
        <f t="shared" si="67"/>
        <v>2.4535987466465254</v>
      </c>
      <c r="T486" s="124">
        <f t="shared" si="69"/>
        <v>1187.5417933769183</v>
      </c>
      <c r="U486" s="116">
        <f t="shared" si="68"/>
        <v>8.7620805589036774E-2</v>
      </c>
    </row>
    <row r="487" spans="1:21">
      <c r="A487" s="106">
        <f t="shared" si="70"/>
        <v>2506</v>
      </c>
      <c r="F487" s="119">
        <f>'GDP calculation'!L495</f>
        <v>451965355419.5589</v>
      </c>
      <c r="J487" s="117">
        <f t="shared" si="71"/>
        <v>4.6649999999999997E-2</v>
      </c>
      <c r="P487" s="116">
        <f t="shared" si="73"/>
        <v>2506</v>
      </c>
      <c r="Q487" s="127">
        <f t="shared" si="74"/>
        <v>2.155529600000014E-2</v>
      </c>
      <c r="R487" s="124">
        <f t="shared" si="72"/>
        <v>9742247017.8138599</v>
      </c>
      <c r="S487" s="124">
        <f t="shared" si="67"/>
        <v>2.4262883511958657</v>
      </c>
      <c r="T487" s="124">
        <f t="shared" si="69"/>
        <v>1176.7498503299948</v>
      </c>
      <c r="U487" s="116">
        <f t="shared" si="68"/>
        <v>8.6824539934289985E-2</v>
      </c>
    </row>
    <row r="488" spans="1:21">
      <c r="A488" s="106">
        <f t="shared" si="70"/>
        <v>2507</v>
      </c>
      <c r="F488" s="119">
        <f>'GDP calculation'!L496</f>
        <v>467784142859.24341</v>
      </c>
      <c r="J488" s="117">
        <f t="shared" si="71"/>
        <v>4.6649999999999997E-2</v>
      </c>
      <c r="P488" s="116">
        <f t="shared" si="73"/>
        <v>2507</v>
      </c>
      <c r="Q488" s="127">
        <f t="shared" si="74"/>
        <v>2.155529600000014E-2</v>
      </c>
      <c r="R488" s="124">
        <f t="shared" si="72"/>
        <v>10083225663.437344</v>
      </c>
      <c r="S488" s="124">
        <f t="shared" si="67"/>
        <v>2.3992819409427417</v>
      </c>
      <c r="T488" s="124">
        <f t="shared" si="69"/>
        <v>1166.0510232981724</v>
      </c>
      <c r="U488" s="116">
        <f t="shared" si="68"/>
        <v>8.6035144690590551E-2</v>
      </c>
    </row>
    <row r="489" spans="1:21">
      <c r="A489" s="106">
        <f t="shared" si="70"/>
        <v>2508</v>
      </c>
      <c r="F489" s="119">
        <f>'GDP calculation'!L497</f>
        <v>484156587859.31689</v>
      </c>
      <c r="J489" s="117">
        <f t="shared" si="71"/>
        <v>4.6649999999999997E-2</v>
      </c>
      <c r="P489" s="116">
        <f t="shared" si="73"/>
        <v>2508</v>
      </c>
      <c r="Q489" s="127">
        <f t="shared" si="74"/>
        <v>2.155529600000014E-2</v>
      </c>
      <c r="R489" s="124">
        <f t="shared" si="72"/>
        <v>10436138561.65765</v>
      </c>
      <c r="S489" s="124">
        <f t="shared" si="67"/>
        <v>2.3725761323037666</v>
      </c>
      <c r="T489" s="124">
        <f t="shared" si="69"/>
        <v>1155.4445764319344</v>
      </c>
      <c r="U489" s="116">
        <f t="shared" si="68"/>
        <v>8.5252565564499852E-2</v>
      </c>
    </row>
    <row r="490" spans="1:21">
      <c r="A490" s="106">
        <f t="shared" si="70"/>
        <v>2509</v>
      </c>
      <c r="F490" s="119">
        <f>'GDP calculation'!L498</f>
        <v>501102068434.39294</v>
      </c>
      <c r="J490" s="117">
        <f t="shared" si="71"/>
        <v>4.6649999999999997E-2</v>
      </c>
      <c r="P490" s="116">
        <f t="shared" si="73"/>
        <v>2509</v>
      </c>
      <c r="Q490" s="127">
        <f t="shared" si="74"/>
        <v>2.155529600000014E-2</v>
      </c>
      <c r="R490" s="124">
        <f t="shared" si="72"/>
        <v>10801403411.315666</v>
      </c>
      <c r="S490" s="124">
        <f t="shared" si="67"/>
        <v>2.3461675793573766</v>
      </c>
      <c r="T490" s="124">
        <f t="shared" si="69"/>
        <v>1144.9297787263997</v>
      </c>
      <c r="U490" s="116">
        <f t="shared" si="68"/>
        <v>8.447674862003271E-2</v>
      </c>
    </row>
    <row r="491" spans="1:21">
      <c r="A491" s="106">
        <f t="shared" si="70"/>
        <v>2510</v>
      </c>
      <c r="F491" s="119">
        <f>'GDP calculation'!L499</f>
        <v>518640640829.59668</v>
      </c>
      <c r="J491" s="117">
        <f t="shared" si="71"/>
        <v>4.6649999999999997E-2</v>
      </c>
      <c r="P491" s="116">
        <f t="shared" si="73"/>
        <v>2510</v>
      </c>
      <c r="Q491" s="127">
        <f t="shared" si="74"/>
        <v>2.155529600000014E-2</v>
      </c>
      <c r="R491" s="124">
        <f t="shared" si="72"/>
        <v>11179452530.711716</v>
      </c>
      <c r="S491" s="124">
        <f t="shared" si="67"/>
        <v>2.3200529734246262</v>
      </c>
      <c r="T491" s="124">
        <f t="shared" si="69"/>
        <v>1134.5059040046422</v>
      </c>
      <c r="U491" s="116">
        <f t="shared" si="68"/>
        <v>8.3707640277426609E-2</v>
      </c>
    </row>
    <row r="492" spans="1:21">
      <c r="A492" s="106">
        <f t="shared" si="70"/>
        <v>2511</v>
      </c>
      <c r="F492" s="119">
        <f>'GDP calculation'!L500</f>
        <v>536793063258.63251</v>
      </c>
      <c r="J492" s="117">
        <f t="shared" si="71"/>
        <v>4.6649999999999997E-2</v>
      </c>
      <c r="P492" s="116">
        <f t="shared" si="73"/>
        <v>2511</v>
      </c>
      <c r="Q492" s="127">
        <f t="shared" si="74"/>
        <v>2.155529600000014E-2</v>
      </c>
      <c r="R492" s="124">
        <f t="shared" si="72"/>
        <v>11570733369.286623</v>
      </c>
      <c r="S492" s="124">
        <f t="shared" si="67"/>
        <v>2.2942290426546479</v>
      </c>
      <c r="T492" s="124">
        <f t="shared" si="69"/>
        <v>1124.1722309007775</v>
      </c>
      <c r="U492" s="116">
        <f t="shared" si="68"/>
        <v>8.2945187311893806E-2</v>
      </c>
    </row>
    <row r="493" spans="1:21">
      <c r="A493" s="106">
        <f t="shared" si="70"/>
        <v>2512</v>
      </c>
      <c r="F493" s="119">
        <f>'GDP calculation'!L501</f>
        <v>555580820472.68457</v>
      </c>
      <c r="J493" s="117">
        <f t="shared" si="71"/>
        <v>4.6649999999999997E-2</v>
      </c>
      <c r="P493" s="116">
        <f t="shared" si="73"/>
        <v>2512</v>
      </c>
      <c r="Q493" s="127">
        <f t="shared" si="74"/>
        <v>2.155529600000014E-2</v>
      </c>
      <c r="R493" s="124">
        <f t="shared" si="72"/>
        <v>11975709037.211655</v>
      </c>
      <c r="S493" s="124">
        <f t="shared" si="67"/>
        <v>2.2686925516147332</v>
      </c>
      <c r="T493" s="124">
        <f t="shared" si="69"/>
        <v>1113.928042842834</v>
      </c>
      <c r="U493" s="116">
        <f t="shared" si="68"/>
        <v>8.2189336852357422E-2</v>
      </c>
    </row>
    <row r="494" spans="1:21">
      <c r="A494" s="106">
        <f t="shared" si="70"/>
        <v>2513</v>
      </c>
      <c r="F494" s="119">
        <f>'GDP calculation'!L502</f>
        <v>575026149189.22852</v>
      </c>
      <c r="J494" s="117">
        <f t="shared" si="71"/>
        <v>4.6649999999999997E-2</v>
      </c>
      <c r="P494" s="116">
        <f t="shared" si="73"/>
        <v>2513</v>
      </c>
      <c r="Q494" s="127">
        <f t="shared" si="74"/>
        <v>2.155529600000014E-2</v>
      </c>
      <c r="R494" s="124">
        <f t="shared" si="72"/>
        <v>12394858853.514061</v>
      </c>
      <c r="S494" s="124">
        <f t="shared" si="67"/>
        <v>2.2434403008849646</v>
      </c>
      <c r="T494" s="124">
        <f t="shared" si="69"/>
        <v>1103.7726280354025</v>
      </c>
      <c r="U494" s="116">
        <f t="shared" si="68"/>
        <v>8.1440036380171388E-2</v>
      </c>
    </row>
    <row r="495" spans="1:21">
      <c r="A495" s="106">
        <f t="shared" si="70"/>
        <v>2514</v>
      </c>
      <c r="F495" s="119">
        <f>'GDP calculation'!L503</f>
        <v>595152064410.85144</v>
      </c>
      <c r="J495" s="117">
        <f t="shared" si="71"/>
        <v>4.6649999999999997E-2</v>
      </c>
      <c r="P495" s="116">
        <f t="shared" si="73"/>
        <v>2514</v>
      </c>
      <c r="Q495" s="127">
        <f t="shared" si="74"/>
        <v>2.155529600000014E-2</v>
      </c>
      <c r="R495" s="124">
        <f t="shared" si="72"/>
        <v>12828678913.387053</v>
      </c>
      <c r="S495" s="124">
        <f t="shared" si="67"/>
        <v>2.2184691266573715</v>
      </c>
      <c r="T495" s="124">
        <f t="shared" si="69"/>
        <v>1093.7052794420842</v>
      </c>
      <c r="U495" s="116">
        <f t="shared" si="68"/>
        <v>8.0697233727825307E-2</v>
      </c>
    </row>
    <row r="496" spans="1:21">
      <c r="A496" s="106">
        <f t="shared" si="70"/>
        <v>2515</v>
      </c>
      <c r="F496" s="119">
        <f>'GDP calculation'!L504</f>
        <v>615982386665.2312</v>
      </c>
      <c r="J496" s="117">
        <f t="shared" si="71"/>
        <v>4.6649999999999997E-2</v>
      </c>
      <c r="P496" s="116">
        <f t="shared" si="73"/>
        <v>2515</v>
      </c>
      <c r="Q496" s="127">
        <f t="shared" si="74"/>
        <v>2.155529600000014E-2</v>
      </c>
      <c r="R496" s="124">
        <f t="shared" si="72"/>
        <v>13277682675.355598</v>
      </c>
      <c r="S496" s="124">
        <f t="shared" si="67"/>
        <v>2.1937759003395403</v>
      </c>
      <c r="T496" s="124">
        <f t="shared" si="69"/>
        <v>1083.725294767733</v>
      </c>
      <c r="U496" s="116">
        <f t="shared" si="68"/>
        <v>7.9960877077634246E-2</v>
      </c>
    </row>
    <row r="497" spans="1:21">
      <c r="A497" s="106">
        <f t="shared" si="70"/>
        <v>2516</v>
      </c>
      <c r="F497" s="119">
        <f>'GDP calculation'!L505</f>
        <v>637541770198.51428</v>
      </c>
      <c r="J497" s="117">
        <f t="shared" si="71"/>
        <v>4.6649999999999997E-2</v>
      </c>
      <c r="P497" s="116">
        <f t="shared" si="73"/>
        <v>2516</v>
      </c>
      <c r="Q497" s="127">
        <f t="shared" si="74"/>
        <v>2.155529600000014E-2</v>
      </c>
      <c r="R497" s="124">
        <f t="shared" si="72"/>
        <v>13742401568.993044</v>
      </c>
      <c r="S497" s="124">
        <f t="shared" si="67"/>
        <v>2.1693575281626365</v>
      </c>
      <c r="T497" s="124">
        <f t="shared" si="69"/>
        <v>1073.8319764405051</v>
      </c>
      <c r="U497" s="116">
        <f t="shared" si="68"/>
        <v>7.9230914960414386E-2</v>
      </c>
    </row>
    <row r="498" spans="1:21">
      <c r="A498" s="106">
        <f t="shared" si="70"/>
        <v>2517</v>
      </c>
      <c r="F498" s="119">
        <f>'GDP calculation'!L506</f>
        <v>659855732155.46228</v>
      </c>
      <c r="J498" s="117">
        <f t="shared" si="71"/>
        <v>4.6649999999999997E-2</v>
      </c>
      <c r="P498" s="116">
        <f t="shared" si="73"/>
        <v>2517</v>
      </c>
      <c r="Q498" s="127">
        <f t="shared" si="74"/>
        <v>2.155529600000014E-2</v>
      </c>
      <c r="R498" s="124">
        <f t="shared" si="72"/>
        <v>14223385623.907801</v>
      </c>
      <c r="S498" s="124">
        <f t="shared" si="67"/>
        <v>2.1452109507937984</v>
      </c>
      <c r="T498" s="124">
        <f t="shared" si="69"/>
        <v>1064.0246315937241</v>
      </c>
      <c r="U498" s="116">
        <f t="shared" si="68"/>
        <v>7.850729625414482E-2</v>
      </c>
    </row>
    <row r="499" spans="1:21">
      <c r="A499" s="106">
        <f t="shared" si="70"/>
        <v>2518</v>
      </c>
      <c r="F499" s="119">
        <f>'GDP calculation'!L507</f>
        <v>682950682780.90344</v>
      </c>
      <c r="J499" s="117">
        <f t="shared" si="71"/>
        <v>4.6649999999999997E-2</v>
      </c>
      <c r="P499" s="116">
        <f t="shared" si="73"/>
        <v>2518</v>
      </c>
      <c r="Q499" s="127">
        <f t="shared" si="74"/>
        <v>2.155529600000014E-2</v>
      </c>
      <c r="R499" s="124">
        <f t="shared" si="72"/>
        <v>14721204120.744574</v>
      </c>
      <c r="S499" s="124">
        <f t="shared" si="67"/>
        <v>2.1213331429528313</v>
      </c>
      <c r="T499" s="124">
        <f t="shared" si="69"/>
        <v>1054.3025720475571</v>
      </c>
      <c r="U499" s="116">
        <f t="shared" si="68"/>
        <v>7.7789970182615686E-2</v>
      </c>
    </row>
    <row r="500" spans="1:21">
      <c r="A500" s="106">
        <f t="shared" si="70"/>
        <v>2519</v>
      </c>
      <c r="F500" s="119">
        <f>'GDP calculation'!L508</f>
        <v>706853956678.23499</v>
      </c>
      <c r="J500" s="117">
        <f t="shared" si="71"/>
        <v>4.6649999999999997E-2</v>
      </c>
      <c r="P500" s="116">
        <f t="shared" si="73"/>
        <v>2519</v>
      </c>
      <c r="Q500" s="127">
        <f t="shared" si="74"/>
        <v>2.155529600000014E-2</v>
      </c>
      <c r="R500" s="124">
        <f t="shared" si="72"/>
        <v>15236446264.970631</v>
      </c>
      <c r="S500" s="124">
        <f t="shared" si="67"/>
        <v>2.0977211130331828</v>
      </c>
      <c r="T500" s="124">
        <f t="shared" si="69"/>
        <v>1044.665114290525</v>
      </c>
      <c r="U500" s="116">
        <f t="shared" si="68"/>
        <v>7.707888631406383E-2</v>
      </c>
    </row>
    <row r="501" spans="1:21">
      <c r="A501" s="106">
        <f t="shared" si="70"/>
        <v>2520</v>
      </c>
      <c r="F501" s="119">
        <f>'GDP calculation'!L509</f>
        <v>731593845161.97314</v>
      </c>
      <c r="J501" s="117">
        <f t="shared" si="71"/>
        <v>4.6649999999999997E-2</v>
      </c>
      <c r="P501" s="116">
        <f t="shared" si="73"/>
        <v>2520</v>
      </c>
      <c r="Q501" s="127">
        <f t="shared" si="74"/>
        <v>2.155529600000014E-2</v>
      </c>
      <c r="R501" s="124">
        <f t="shared" si="72"/>
        <v>15769721884.244602</v>
      </c>
      <c r="S501" s="124">
        <f t="shared" si="67"/>
        <v>2.074371902727123</v>
      </c>
      <c r="T501" s="124">
        <f t="shared" si="69"/>
        <v>1035.1115794608345</v>
      </c>
      <c r="U501" s="116">
        <f t="shared" si="68"/>
        <v>7.6373994559795516E-2</v>
      </c>
    </row>
    <row r="502" spans="1:21">
      <c r="A502" s="106">
        <f t="shared" si="70"/>
        <v>2521</v>
      </c>
      <c r="F502" s="119">
        <f>'GDP calculation'!L510</f>
        <v>757199629742.64209</v>
      </c>
      <c r="J502" s="117">
        <f t="shared" si="71"/>
        <v>4.6649999999999997E-2</v>
      </c>
      <c r="P502" s="116">
        <f t="shared" si="73"/>
        <v>2521</v>
      </c>
      <c r="Q502" s="127">
        <f t="shared" si="74"/>
        <v>2.155529600000014E-2</v>
      </c>
      <c r="R502" s="124">
        <f t="shared" si="72"/>
        <v>16321662150.193161</v>
      </c>
      <c r="S502" s="124">
        <f t="shared" si="67"/>
        <v>2.0512825866551112</v>
      </c>
      <c r="T502" s="124">
        <f t="shared" si="69"/>
        <v>1025.6412933275556</v>
      </c>
      <c r="U502" s="116">
        <f t="shared" si="68"/>
        <v>7.5675245172797542E-2</v>
      </c>
    </row>
    <row r="503" spans="1:21">
      <c r="A503" s="106">
        <f t="shared" si="70"/>
        <v>2522</v>
      </c>
      <c r="F503" s="119">
        <f>'GDP calculation'!L511</f>
        <v>783701616783.63452</v>
      </c>
      <c r="J503" s="117">
        <f t="shared" si="71"/>
        <v>4.6649999999999997E-2</v>
      </c>
      <c r="P503" s="116">
        <f t="shared" si="73"/>
        <v>2522</v>
      </c>
      <c r="Q503" s="127">
        <f t="shared" si="74"/>
        <v>2.155529600000014E-2</v>
      </c>
      <c r="R503" s="124">
        <f t="shared" si="72"/>
        <v>16892920325.449921</v>
      </c>
      <c r="S503" s="124">
        <f t="shared" si="67"/>
        <v>2.0284502719992741</v>
      </c>
      <c r="T503" s="124">
        <f t="shared" si="69"/>
        <v>1016.2535862716363</v>
      </c>
      <c r="U503" s="116">
        <f t="shared" si="68"/>
        <v>7.4982588746336565E-2</v>
      </c>
    </row>
    <row r="504" spans="1:21">
      <c r="A504" s="106">
        <f t="shared" si="70"/>
        <v>2523</v>
      </c>
      <c r="F504" s="119">
        <f>'GDP calculation'!L512</f>
        <v>811131173371.06165</v>
      </c>
      <c r="J504" s="117">
        <f t="shared" si="71"/>
        <v>4.6649999999999997E-2</v>
      </c>
      <c r="P504" s="116">
        <f t="shared" si="73"/>
        <v>2523</v>
      </c>
      <c r="Q504" s="127">
        <f t="shared" si="74"/>
        <v>2.155529600000014E-2</v>
      </c>
      <c r="R504" s="124">
        <f t="shared" si="72"/>
        <v>17484172536.840664</v>
      </c>
      <c r="S504" s="124">
        <f t="shared" si="67"/>
        <v>2.0058720981409714</v>
      </c>
      <c r="T504" s="124">
        <f t="shared" si="69"/>
        <v>1006.9477932667677</v>
      </c>
      <c r="U504" s="116">
        <f t="shared" si="68"/>
        <v>7.4295976212547091E-2</v>
      </c>
    </row>
    <row r="505" spans="1:21">
      <c r="A505" s="106">
        <f t="shared" si="70"/>
        <v>2524</v>
      </c>
      <c r="F505" s="119">
        <f>'GDP calculation'!L513</f>
        <v>839520764439.04871</v>
      </c>
      <c r="J505" s="117">
        <f t="shared" si="71"/>
        <v>4.6649999999999997E-2</v>
      </c>
      <c r="P505" s="116">
        <f t="shared" si="73"/>
        <v>2524</v>
      </c>
      <c r="Q505" s="127">
        <f t="shared" si="74"/>
        <v>2.155529600000014E-2</v>
      </c>
      <c r="R505" s="124">
        <f t="shared" si="72"/>
        <v>18096118575.630085</v>
      </c>
      <c r="S505" s="124">
        <f t="shared" si="67"/>
        <v>1.9835452363023982</v>
      </c>
      <c r="T505" s="124">
        <f t="shared" si="69"/>
        <v>997.7232538601063</v>
      </c>
      <c r="U505" s="116">
        <f t="shared" si="68"/>
        <v>7.3615358841009296E-2</v>
      </c>
    </row>
    <row r="506" spans="1:21">
      <c r="A506" s="106">
        <f t="shared" si="70"/>
        <v>2525</v>
      </c>
      <c r="F506" s="119">
        <f>'GDP calculation'!L514</f>
        <v>868903991194.41528</v>
      </c>
      <c r="J506" s="117">
        <f t="shared" si="71"/>
        <v>4.6649999999999997E-2</v>
      </c>
      <c r="P506" s="116">
        <f t="shared" si="73"/>
        <v>2525</v>
      </c>
      <c r="Q506" s="127">
        <f t="shared" si="74"/>
        <v>2.155529600000014E-2</v>
      </c>
      <c r="R506" s="124">
        <f t="shared" si="72"/>
        <v>18729482725.777138</v>
      </c>
      <c r="S506" s="124">
        <f t="shared" si="67"/>
        <v>1.9614668891921674</v>
      </c>
      <c r="T506" s="124">
        <f t="shared" si="69"/>
        <v>988.57931215285237</v>
      </c>
      <c r="U506" s="116">
        <f t="shared" si="68"/>
        <v>7.2940688237315865E-2</v>
      </c>
    </row>
    <row r="507" spans="1:21">
      <c r="A507" s="106">
        <f t="shared" si="70"/>
        <v>2526</v>
      </c>
      <c r="F507" s="119">
        <f>'GDP calculation'!L515</f>
        <v>899315630886.21973</v>
      </c>
      <c r="J507" s="117">
        <f t="shared" si="71"/>
        <v>4.6649999999999997E-2</v>
      </c>
      <c r="P507" s="116">
        <f t="shared" si="73"/>
        <v>2526</v>
      </c>
      <c r="Q507" s="127">
        <f t="shared" si="74"/>
        <v>2.155529600000014E-2</v>
      </c>
      <c r="R507" s="124">
        <f t="shared" si="72"/>
        <v>19385014621.179337</v>
      </c>
      <c r="S507" s="124">
        <f t="shared" si="67"/>
        <v>1.9396342906548445</v>
      </c>
      <c r="T507" s="124">
        <f t="shared" si="69"/>
        <v>979.51531678069648</v>
      </c>
      <c r="U507" s="116">
        <f t="shared" si="68"/>
        <v>7.2271916341629383E-2</v>
      </c>
    </row>
    <row r="508" spans="1:21">
      <c r="A508" s="106">
        <f t="shared" si="70"/>
        <v>2527</v>
      </c>
      <c r="F508" s="119">
        <f>'GDP calculation'!L516</f>
        <v>930791677967.2373</v>
      </c>
      <c r="J508" s="117">
        <f t="shared" si="71"/>
        <v>4.6649999999999997E-2</v>
      </c>
      <c r="P508" s="116">
        <f t="shared" si="73"/>
        <v>2527</v>
      </c>
      <c r="Q508" s="127">
        <f t="shared" si="74"/>
        <v>2.155529600000014E-2</v>
      </c>
      <c r="R508" s="124">
        <f t="shared" si="72"/>
        <v>20063490132.920609</v>
      </c>
      <c r="S508" s="124">
        <f t="shared" si="67"/>
        <v>1.9180447053243814</v>
      </c>
      <c r="T508" s="124">
        <f t="shared" si="69"/>
        <v>970.53062089413697</v>
      </c>
      <c r="U508" s="116">
        <f t="shared" si="68"/>
        <v>7.1608995427230052E-2</v>
      </c>
    </row>
    <row r="509" spans="1:21">
      <c r="A509" s="106">
        <f t="shared" si="70"/>
        <v>2528</v>
      </c>
      <c r="F509" s="119">
        <f>'GDP calculation'!L517</f>
        <v>963369386696.09058</v>
      </c>
      <c r="J509" s="117">
        <f t="shared" si="71"/>
        <v>4.6649999999999997E-2</v>
      </c>
      <c r="P509" s="116">
        <f t="shared" si="73"/>
        <v>2528</v>
      </c>
      <c r="Q509" s="127">
        <f t="shared" si="74"/>
        <v>2.155529600000014E-2</v>
      </c>
      <c r="R509" s="124">
        <f t="shared" si="72"/>
        <v>20765712287.57283</v>
      </c>
      <c r="S509" s="124">
        <f t="shared" si="67"/>
        <v>1.896695428281407</v>
      </c>
      <c r="T509" s="124">
        <f t="shared" si="69"/>
        <v>961.62458213867342</v>
      </c>
      <c r="U509" s="116">
        <f t="shared" si="68"/>
        <v>7.0951878099054289E-2</v>
      </c>
    </row>
    <row r="510" spans="1:21">
      <c r="A510" s="106">
        <f t="shared" si="70"/>
        <v>2529</v>
      </c>
      <c r="F510" s="119">
        <f>'GDP calculation'!L518</f>
        <v>997087315230.45361</v>
      </c>
      <c r="J510" s="117">
        <f t="shared" si="71"/>
        <v>4.6649999999999997E-2</v>
      </c>
      <c r="P510" s="116">
        <f t="shared" si="73"/>
        <v>2529</v>
      </c>
      <c r="Q510" s="127">
        <f t="shared" si="74"/>
        <v>2.155529600000014E-2</v>
      </c>
      <c r="R510" s="124">
        <f t="shared" si="72"/>
        <v>21492512217.637875</v>
      </c>
      <c r="S510" s="124">
        <f t="shared" si="67"/>
        <v>1.8755837847143317</v>
      </c>
      <c r="T510" s="124">
        <f t="shared" si="69"/>
        <v>952.7965626348805</v>
      </c>
      <c r="U510" s="116">
        <f t="shared" si="68"/>
        <v>7.0300517292224515E-2</v>
      </c>
    </row>
    <row r="511" spans="1:21">
      <c r="A511" s="106">
        <f t="shared" si="70"/>
        <v>2530</v>
      </c>
      <c r="F511" s="119">
        <f>'GDP calculation'!L519</f>
        <v>1031985371263.5194</v>
      </c>
      <c r="J511" s="117">
        <f t="shared" si="71"/>
        <v>4.6649999999999997E-2</v>
      </c>
      <c r="P511" s="116">
        <f t="shared" si="73"/>
        <v>2530</v>
      </c>
      <c r="Q511" s="127">
        <f t="shared" si="74"/>
        <v>2.155529600000014E-2</v>
      </c>
      <c r="R511" s="124">
        <f t="shared" si="72"/>
        <v>22244750145.255199</v>
      </c>
      <c r="S511" s="124">
        <f t="shared" si="67"/>
        <v>1.8547071295842292</v>
      </c>
      <c r="T511" s="124">
        <f t="shared" si="69"/>
        <v>944.04592895837266</v>
      </c>
      <c r="U511" s="116">
        <f t="shared" si="68"/>
        <v>6.9654866270570909E-2</v>
      </c>
    </row>
    <row r="512" spans="1:21">
      <c r="A512" s="106">
        <f t="shared" si="70"/>
        <v>2531</v>
      </c>
      <c r="F512" s="119">
        <f>'GDP calculation'!L520</f>
        <v>1068104859257.7426</v>
      </c>
      <c r="J512" s="117">
        <f t="shared" si="71"/>
        <v>4.6649999999999997E-2</v>
      </c>
      <c r="P512" s="116">
        <f t="shared" si="73"/>
        <v>2531</v>
      </c>
      <c r="Q512" s="127">
        <f t="shared" si="74"/>
        <v>2.155529600000014E-2</v>
      </c>
      <c r="R512" s="124">
        <f t="shared" si="72"/>
        <v>23023316400.33913</v>
      </c>
      <c r="S512" s="124">
        <f t="shared" si="67"/>
        <v>1.8340628472934382</v>
      </c>
      <c r="T512" s="124">
        <f t="shared" si="69"/>
        <v>935.37205211965352</v>
      </c>
      <c r="U512" s="116">
        <f t="shared" si="68"/>
        <v>6.9014878625144577E-2</v>
      </c>
    </row>
    <row r="513" spans="1:21">
      <c r="A513" s="106">
        <f t="shared" si="70"/>
        <v>2532</v>
      </c>
      <c r="F513" s="119">
        <f>'GDP calculation'!L521</f>
        <v>1105488529331.7634</v>
      </c>
      <c r="J513" s="117">
        <f t="shared" si="71"/>
        <v>4.6649999999999997E-2</v>
      </c>
      <c r="P513" s="116">
        <f t="shared" si="73"/>
        <v>2532</v>
      </c>
      <c r="Q513" s="127">
        <f t="shared" si="74"/>
        <v>2.155529600000014E-2</v>
      </c>
      <c r="R513" s="124">
        <f t="shared" si="72"/>
        <v>23829132474.350998</v>
      </c>
      <c r="S513" s="124">
        <f t="shared" si="67"/>
        <v>1.8136483513578643</v>
      </c>
      <c r="T513" s="124">
        <f t="shared" si="69"/>
        <v>926.77430754386864</v>
      </c>
      <c r="U513" s="116">
        <f t="shared" si="68"/>
        <v>6.8380508272723683E-2</v>
      </c>
    </row>
    <row r="514" spans="1:21">
      <c r="A514" s="106">
        <f t="shared" si="70"/>
        <v>2533</v>
      </c>
      <c r="F514" s="119">
        <f>'GDP calculation'!L522</f>
        <v>1144180627858.375</v>
      </c>
      <c r="J514" s="117">
        <f t="shared" si="71"/>
        <v>4.6649999999999997E-2</v>
      </c>
      <c r="P514" s="116">
        <f t="shared" si="73"/>
        <v>2533</v>
      </c>
      <c r="Q514" s="127">
        <f t="shared" si="74"/>
        <v>2.155529600000014E-2</v>
      </c>
      <c r="R514" s="124">
        <f t="shared" si="72"/>
        <v>24663152110.953281</v>
      </c>
      <c r="S514" s="124">
        <f t="shared" si="67"/>
        <v>1.793461084082921</v>
      </c>
      <c r="T514" s="124">
        <f t="shared" si="69"/>
        <v>918.25207505045557</v>
      </c>
      <c r="U514" s="116">
        <f t="shared" si="68"/>
        <v>6.7751709454311984E-2</v>
      </c>
    </row>
    <row r="515" spans="1:21">
      <c r="A515" s="106">
        <f t="shared" si="70"/>
        <v>2534</v>
      </c>
      <c r="F515" s="119">
        <f>'GDP calculation'!L523</f>
        <v>1184226949833.418</v>
      </c>
      <c r="J515" s="117">
        <f t="shared" si="71"/>
        <v>4.6649999999999997E-2</v>
      </c>
      <c r="P515" s="116">
        <f t="shared" si="73"/>
        <v>2534</v>
      </c>
      <c r="Q515" s="127">
        <f t="shared" si="74"/>
        <v>2.155529600000014E-2</v>
      </c>
      <c r="R515" s="124">
        <f t="shared" si="72"/>
        <v>25526362434.836639</v>
      </c>
      <c r="S515" s="124">
        <f t="shared" si="67"/>
        <v>1.7734985162430827</v>
      </c>
      <c r="T515" s="124">
        <f t="shared" si="69"/>
        <v>909.80473883270145</v>
      </c>
      <c r="U515" s="116">
        <f t="shared" si="68"/>
        <v>6.7128436733630448E-2</v>
      </c>
    </row>
    <row r="516" spans="1:21">
      <c r="A516" s="106">
        <f t="shared" si="70"/>
        <v>2535</v>
      </c>
      <c r="F516" s="119">
        <f>'GDP calculation'!L524</f>
        <v>1225674893077.5874</v>
      </c>
      <c r="J516" s="117">
        <f t="shared" si="71"/>
        <v>4.6649999999999997E-2</v>
      </c>
      <c r="P516" s="116">
        <f t="shared" si="73"/>
        <v>2535</v>
      </c>
      <c r="Q516" s="127">
        <f t="shared" si="74"/>
        <v>2.155529600000014E-2</v>
      </c>
      <c r="R516" s="124">
        <f t="shared" si="72"/>
        <v>26419785120.05592</v>
      </c>
      <c r="S516" s="124">
        <f t="shared" ref="S516:S579" si="75">R516/(1+J516)^(A516-2021)</f>
        <v>1.7537581467650032</v>
      </c>
      <c r="T516" s="124">
        <f t="shared" si="69"/>
        <v>901.43168743721162</v>
      </c>
      <c r="U516" s="116">
        <f t="shared" ref="U516:U579" si="76">T516/SUM(S$3:S$1491)</f>
        <v>6.6510644995602441E-2</v>
      </c>
    </row>
    <row r="517" spans="1:21">
      <c r="A517" s="106">
        <f t="shared" si="70"/>
        <v>2536</v>
      </c>
      <c r="F517" s="119">
        <f>'GDP calculation'!L525</f>
        <v>1268573514335.303</v>
      </c>
      <c r="J517" s="117">
        <f t="shared" si="71"/>
        <v>4.6649999999999997E-2</v>
      </c>
      <c r="P517" s="116">
        <f t="shared" si="73"/>
        <v>2536</v>
      </c>
      <c r="Q517" s="127">
        <f t="shared" si="74"/>
        <v>2.155529600000014E-2</v>
      </c>
      <c r="R517" s="124">
        <f t="shared" si="72"/>
        <v>27344477599.257877</v>
      </c>
      <c r="S517" s="124">
        <f t="shared" si="75"/>
        <v>1.7342375024141576</v>
      </c>
      <c r="T517" s="124">
        <f t="shared" ref="T517:T580" si="77">S517*(A517-2021)</f>
        <v>893.13231374329121</v>
      </c>
      <c r="U517" s="116">
        <f t="shared" si="76"/>
        <v>6.5898289444832392E-2</v>
      </c>
    </row>
    <row r="518" spans="1:21">
      <c r="A518" s="106">
        <f t="shared" si="70"/>
        <v>2537</v>
      </c>
      <c r="F518" s="119">
        <f>'GDP calculation'!L526</f>
        <v>1312973587337.0386</v>
      </c>
      <c r="J518" s="117">
        <f t="shared" si="71"/>
        <v>4.6649999999999997E-2</v>
      </c>
      <c r="P518" s="116">
        <f t="shared" si="73"/>
        <v>2537</v>
      </c>
      <c r="Q518" s="127">
        <f t="shared" si="74"/>
        <v>2.155529600000014E-2</v>
      </c>
      <c r="R518" s="124">
        <f t="shared" si="72"/>
        <v>28301534315.231903</v>
      </c>
      <c r="S518" s="124">
        <f t="shared" si="75"/>
        <v>1.7149341374849789</v>
      </c>
      <c r="T518" s="124">
        <f t="shared" si="77"/>
        <v>884.90601494224916</v>
      </c>
      <c r="U518" s="116">
        <f t="shared" si="76"/>
        <v>6.5291325604078826E-2</v>
      </c>
    </row>
    <row r="519" spans="1:21">
      <c r="A519" s="106">
        <f t="shared" si="70"/>
        <v>2538</v>
      </c>
      <c r="F519" s="119">
        <f>'GDP calculation'!L527</f>
        <v>1358927662893.8347</v>
      </c>
      <c r="J519" s="117">
        <f t="shared" si="71"/>
        <v>4.6649999999999997E-2</v>
      </c>
      <c r="P519" s="116">
        <f t="shared" si="73"/>
        <v>2538</v>
      </c>
      <c r="Q519" s="127">
        <f t="shared" si="74"/>
        <v>2.155529600000014E-2</v>
      </c>
      <c r="R519" s="124">
        <f t="shared" si="72"/>
        <v>29292088016.265015</v>
      </c>
      <c r="S519" s="124">
        <f t="shared" si="75"/>
        <v>1.6958456334944374</v>
      </c>
      <c r="T519" s="124">
        <f t="shared" si="77"/>
        <v>876.75219251662418</v>
      </c>
      <c r="U519" s="116">
        <f t="shared" si="76"/>
        <v>6.4689709312721541E-2</v>
      </c>
    </row>
    <row r="520" spans="1:21">
      <c r="A520" s="106">
        <f t="shared" si="70"/>
        <v>2539</v>
      </c>
      <c r="F520" s="119">
        <f>'GDP calculation'!L528</f>
        <v>1406490131095.1189</v>
      </c>
      <c r="J520" s="117">
        <f t="shared" si="71"/>
        <v>4.6649999999999997E-2</v>
      </c>
      <c r="P520" s="116">
        <f t="shared" si="73"/>
        <v>2539</v>
      </c>
      <c r="Q520" s="127">
        <f t="shared" si="74"/>
        <v>2.155529600000014E-2</v>
      </c>
      <c r="R520" s="124">
        <f t="shared" si="72"/>
        <v>30317311096.83429</v>
      </c>
      <c r="S520" s="124">
        <f t="shared" si="75"/>
        <v>1.6769695988790356</v>
      </c>
      <c r="T520" s="124">
        <f t="shared" si="77"/>
        <v>868.67025221934045</v>
      </c>
      <c r="U520" s="116">
        <f t="shared" si="76"/>
        <v>6.4093396725223628E-2</v>
      </c>
    </row>
    <row r="521" spans="1:21">
      <c r="A521" s="106">
        <f t="shared" si="70"/>
        <v>2540</v>
      </c>
      <c r="F521" s="119">
        <f>'GDP calculation'!L529</f>
        <v>1455717285683.448</v>
      </c>
      <c r="J521" s="117">
        <f t="shared" si="71"/>
        <v>4.6649999999999997E-2</v>
      </c>
      <c r="P521" s="116">
        <f t="shared" si="73"/>
        <v>2540</v>
      </c>
      <c r="Q521" s="127">
        <f t="shared" si="74"/>
        <v>2.155529600000014E-2</v>
      </c>
      <c r="R521" s="124">
        <f t="shared" si="72"/>
        <v>31378416985.223488</v>
      </c>
      <c r="S521" s="124">
        <f t="shared" si="75"/>
        <v>1.658303668695172</v>
      </c>
      <c r="T521" s="124">
        <f t="shared" si="77"/>
        <v>860.65960405279429</v>
      </c>
      <c r="U521" s="116">
        <f t="shared" si="76"/>
        <v>6.3502344309588482E-2</v>
      </c>
    </row>
    <row r="522" spans="1:21">
      <c r="A522" s="106">
        <f t="shared" si="70"/>
        <v>2541</v>
      </c>
      <c r="F522" s="119">
        <f>'GDP calculation'!L530</f>
        <v>1506667390682.3687</v>
      </c>
      <c r="J522" s="117">
        <f t="shared" si="71"/>
        <v>4.6649999999999997E-2</v>
      </c>
      <c r="P522" s="116">
        <f t="shared" si="73"/>
        <v>2541</v>
      </c>
      <c r="Q522" s="127">
        <f t="shared" si="74"/>
        <v>2.155529600000014E-2</v>
      </c>
      <c r="R522" s="124">
        <f t="shared" si="72"/>
        <v>32476661579.70631</v>
      </c>
      <c r="S522" s="124">
        <f t="shared" si="75"/>
        <v>1.6398455043228422</v>
      </c>
      <c r="T522" s="124">
        <f t="shared" si="77"/>
        <v>852.71966224787786</v>
      </c>
      <c r="U522" s="116">
        <f t="shared" si="76"/>
        <v>6.2916508845812069E-2</v>
      </c>
    </row>
    <row r="523" spans="1:21">
      <c r="A523" s="106">
        <f t="shared" si="70"/>
        <v>2542</v>
      </c>
      <c r="F523" s="119">
        <f>'GDP calculation'!L531</f>
        <v>1559400749356.2515</v>
      </c>
      <c r="J523" s="117">
        <f t="shared" si="71"/>
        <v>4.6649999999999997E-2</v>
      </c>
      <c r="P523" s="116">
        <f t="shared" si="73"/>
        <v>2542</v>
      </c>
      <c r="Q523" s="127">
        <f t="shared" si="74"/>
        <v>2.155529600000014E-2</v>
      </c>
      <c r="R523" s="124">
        <f t="shared" si="72"/>
        <v>33613344734.996029</v>
      </c>
      <c r="S523" s="124">
        <f t="shared" si="75"/>
        <v>1.6215927931726379</v>
      </c>
      <c r="T523" s="124">
        <f t="shared" si="77"/>
        <v>844.84984524294441</v>
      </c>
      <c r="U523" s="116">
        <f t="shared" si="76"/>
        <v>6.2335847424330869E-2</v>
      </c>
    </row>
    <row r="524" spans="1:21">
      <c r="A524" s="106">
        <f t="shared" si="70"/>
        <v>2543</v>
      </c>
      <c r="F524" s="119">
        <f>'GDP calculation'!L532</f>
        <v>1613979775583.7202</v>
      </c>
      <c r="J524" s="117">
        <f t="shared" si="71"/>
        <v>4.6649999999999997E-2</v>
      </c>
      <c r="P524" s="116">
        <f t="shared" si="73"/>
        <v>2543</v>
      </c>
      <c r="Q524" s="127">
        <f t="shared" si="74"/>
        <v>2.155529600000014E-2</v>
      </c>
      <c r="R524" s="124">
        <f t="shared" si="72"/>
        <v>34789811800.720886</v>
      </c>
      <c r="S524" s="124">
        <f t="shared" si="75"/>
        <v>1.6035432483960064</v>
      </c>
      <c r="T524" s="124">
        <f t="shared" si="77"/>
        <v>837.04957566271537</v>
      </c>
      <c r="U524" s="116">
        <f t="shared" si="76"/>
        <v>6.1760317444465647E-2</v>
      </c>
    </row>
    <row r="525" spans="1:21">
      <c r="A525" s="106">
        <f t="shared" si="70"/>
        <v>2544</v>
      </c>
      <c r="F525" s="119">
        <f>'GDP calculation'!L533</f>
        <v>1670469067729.1504</v>
      </c>
      <c r="J525" s="117">
        <f t="shared" si="71"/>
        <v>4.6649999999999997E-2</v>
      </c>
      <c r="P525" s="116">
        <f t="shared" si="73"/>
        <v>2544</v>
      </c>
      <c r="Q525" s="127">
        <f t="shared" si="74"/>
        <v>2.155529600000014E-2</v>
      </c>
      <c r="R525" s="124">
        <f t="shared" si="72"/>
        <v>36007455213.746117</v>
      </c>
      <c r="S525" s="124">
        <f t="shared" si="75"/>
        <v>1.5856946085987353</v>
      </c>
      <c r="T525" s="124">
        <f t="shared" si="77"/>
        <v>829.31828029713859</v>
      </c>
      <c r="U525" s="116">
        <f t="shared" si="76"/>
        <v>6.1189876612861488E-2</v>
      </c>
    </row>
    <row r="526" spans="1:21">
      <c r="A526" s="106">
        <f t="shared" si="70"/>
        <v>2545</v>
      </c>
      <c r="F526" s="119">
        <f>'GDP calculation'!L534</f>
        <v>1728935485099.6704</v>
      </c>
      <c r="J526" s="117">
        <f t="shared" si="71"/>
        <v>4.6649999999999997E-2</v>
      </c>
      <c r="P526" s="116">
        <f t="shared" si="73"/>
        <v>2545</v>
      </c>
      <c r="Q526" s="127">
        <f t="shared" si="74"/>
        <v>2.155529600000014E-2</v>
      </c>
      <c r="R526" s="124">
        <f t="shared" si="72"/>
        <v>37267716146.227226</v>
      </c>
      <c r="S526" s="124">
        <f t="shared" si="75"/>
        <v>1.5680446375576276</v>
      </c>
      <c r="T526" s="124">
        <f t="shared" si="77"/>
        <v>821.65539008019687</v>
      </c>
      <c r="U526" s="116">
        <f t="shared" si="76"/>
        <v>6.062448294192424E-2</v>
      </c>
    </row>
    <row r="527" spans="1:21">
      <c r="A527" s="106">
        <f t="shared" si="70"/>
        <v>2546</v>
      </c>
      <c r="F527" s="119">
        <f>'GDP calculation'!L535</f>
        <v>1789448227078.1587</v>
      </c>
      <c r="J527" s="117">
        <f t="shared" si="71"/>
        <v>4.6649999999999997E-2</v>
      </c>
      <c r="P527" s="116">
        <f t="shared" si="73"/>
        <v>2546</v>
      </c>
      <c r="Q527" s="127">
        <f t="shared" si="74"/>
        <v>2.155529600000014E-2</v>
      </c>
      <c r="R527" s="124">
        <f t="shared" si="72"/>
        <v>38572086211.345177</v>
      </c>
      <c r="S527" s="124">
        <f t="shared" si="75"/>
        <v>1.5505911239403281</v>
      </c>
      <c r="T527" s="124">
        <f t="shared" si="77"/>
        <v>814.06034006867219</v>
      </c>
      <c r="U527" s="116">
        <f t="shared" si="76"/>
        <v>6.0064094748253652E-2</v>
      </c>
    </row>
    <row r="528" spans="1:21">
      <c r="A528" s="106">
        <f t="shared" si="70"/>
        <v>2547</v>
      </c>
      <c r="F528" s="119">
        <f>'GDP calculation'!L536</f>
        <v>1852078915025.894</v>
      </c>
      <c r="J528" s="117">
        <f t="shared" si="71"/>
        <v>4.6649999999999997E-2</v>
      </c>
      <c r="P528" s="116">
        <f t="shared" si="73"/>
        <v>2547</v>
      </c>
      <c r="Q528" s="127">
        <f t="shared" si="74"/>
        <v>2.155529600000014E-2</v>
      </c>
      <c r="R528" s="124">
        <f t="shared" si="72"/>
        <v>39922109228.742256</v>
      </c>
      <c r="S528" s="124">
        <f t="shared" si="75"/>
        <v>1.5333318810282706</v>
      </c>
      <c r="T528" s="124">
        <f t="shared" si="77"/>
        <v>806.53256942087035</v>
      </c>
      <c r="U528" s="116">
        <f t="shared" si="76"/>
        <v>5.9508670651073646E-2</v>
      </c>
    </row>
    <row r="529" spans="1:21">
      <c r="A529" s="106">
        <f t="shared" si="70"/>
        <v>2548</v>
      </c>
      <c r="F529" s="119">
        <f>'GDP calculation'!L537</f>
        <v>1916901677051.8003</v>
      </c>
      <c r="J529" s="117">
        <f t="shared" si="71"/>
        <v>4.6649999999999997E-2</v>
      </c>
      <c r="P529" s="116">
        <f t="shared" si="73"/>
        <v>2548</v>
      </c>
      <c r="Q529" s="127">
        <f t="shared" si="74"/>
        <v>2.155529600000014E-2</v>
      </c>
      <c r="R529" s="124">
        <f t="shared" si="72"/>
        <v>41319383051.74823</v>
      </c>
      <c r="S529" s="124">
        <f t="shared" si="75"/>
        <v>1.5162647464427075</v>
      </c>
      <c r="T529" s="124">
        <f t="shared" si="77"/>
        <v>799.07152137530682</v>
      </c>
      <c r="U529" s="116">
        <f t="shared" si="76"/>
        <v>5.8958169570659635E-2</v>
      </c>
    </row>
    <row r="530" spans="1:21">
      <c r="A530" s="106">
        <f t="shared" si="70"/>
        <v>2549</v>
      </c>
      <c r="F530" s="119">
        <f>'GDP calculation'!L538</f>
        <v>1983993235748.613</v>
      </c>
      <c r="J530" s="117">
        <f t="shared" si="71"/>
        <v>4.6649999999999997E-2</v>
      </c>
      <c r="P530" s="116">
        <f t="shared" si="73"/>
        <v>2549</v>
      </c>
      <c r="Q530" s="127">
        <f t="shared" si="74"/>
        <v>2.155529600000014E-2</v>
      </c>
      <c r="R530" s="124">
        <f t="shared" si="72"/>
        <v>42765561458.559418</v>
      </c>
      <c r="S530" s="124">
        <f t="shared" si="75"/>
        <v>1.4993875818737901</v>
      </c>
      <c r="T530" s="124">
        <f t="shared" si="77"/>
        <v>791.67664322936116</v>
      </c>
      <c r="U530" s="116">
        <f t="shared" si="76"/>
        <v>5.8412550726763615E-2</v>
      </c>
    </row>
    <row r="531" spans="1:21">
      <c r="A531" s="106">
        <f t="shared" si="70"/>
        <v>2550</v>
      </c>
      <c r="F531" s="119">
        <f>'GDP calculation'!L539</f>
        <v>2053432998999.8145</v>
      </c>
      <c r="J531" s="117">
        <f t="shared" si="71"/>
        <v>4.6649999999999997E-2</v>
      </c>
      <c r="P531" s="116">
        <f t="shared" si="73"/>
        <v>2550</v>
      </c>
      <c r="Q531" s="127">
        <f t="shared" si="74"/>
        <v>2.155529600000014E-2</v>
      </c>
      <c r="R531" s="124">
        <f t="shared" si="72"/>
        <v>44262356109.608994</v>
      </c>
      <c r="S531" s="124">
        <f t="shared" si="75"/>
        <v>1.4826982728126614</v>
      </c>
      <c r="T531" s="124">
        <f t="shared" si="77"/>
        <v>784.34738631789787</v>
      </c>
      <c r="U531" s="116">
        <f t="shared" si="76"/>
        <v>5.7871773637036716E-2</v>
      </c>
    </row>
    <row r="532" spans="1:21">
      <c r="A532" s="106">
        <f t="shared" si="70"/>
        <v>2551</v>
      </c>
      <c r="F532" s="119">
        <f>'GDP calculation'!L540</f>
        <v>2125303153964.8079</v>
      </c>
      <c r="J532" s="117">
        <f t="shared" si="71"/>
        <v>4.6649999999999997E-2</v>
      </c>
      <c r="P532" s="116">
        <f t="shared" si="73"/>
        <v>2551</v>
      </c>
      <c r="Q532" s="127">
        <f t="shared" si="74"/>
        <v>2.155529600000014E-2</v>
      </c>
      <c r="R532" s="124">
        <f t="shared" si="72"/>
        <v>45811538573.445305</v>
      </c>
      <c r="S532" s="124">
        <f t="shared" si="75"/>
        <v>1.4661947282865377</v>
      </c>
      <c r="T532" s="124">
        <f t="shared" si="77"/>
        <v>777.08320599186504</v>
      </c>
      <c r="U532" s="116">
        <f t="shared" si="76"/>
        <v>5.7335798115450164E-2</v>
      </c>
    </row>
    <row r="533" spans="1:21">
      <c r="A533" s="106">
        <f t="shared" si="70"/>
        <v>2552</v>
      </c>
      <c r="F533" s="119">
        <f>'GDP calculation'!L541</f>
        <v>2199688764353.5762</v>
      </c>
      <c r="J533" s="117">
        <f t="shared" si="71"/>
        <v>4.6649999999999997E-2</v>
      </c>
      <c r="P533" s="116">
        <f t="shared" si="73"/>
        <v>2552</v>
      </c>
      <c r="Q533" s="127">
        <f t="shared" si="74"/>
        <v>2.155529600000014E-2</v>
      </c>
      <c r="R533" s="124">
        <f t="shared" si="72"/>
        <v>47414942423.515892</v>
      </c>
      <c r="S533" s="124">
        <f t="shared" si="75"/>
        <v>1.449874880596729</v>
      </c>
      <c r="T533" s="124">
        <f t="shared" si="77"/>
        <v>769.88356159686305</v>
      </c>
      <c r="U533" s="116">
        <f t="shared" si="76"/>
        <v>5.680458427071397E-2</v>
      </c>
    </row>
    <row r="534" spans="1:21">
      <c r="A534" s="106">
        <f t="shared" si="70"/>
        <v>2553</v>
      </c>
      <c r="F534" s="119">
        <f>'GDP calculation'!L542</f>
        <v>2276677871105.9512</v>
      </c>
      <c r="J534" s="117">
        <f t="shared" si="71"/>
        <v>4.6649999999999997E-2</v>
      </c>
      <c r="P534" s="116">
        <f t="shared" si="73"/>
        <v>2553</v>
      </c>
      <c r="Q534" s="127">
        <f t="shared" si="74"/>
        <v>2.155529600000014E-2</v>
      </c>
      <c r="R534" s="124">
        <f t="shared" si="72"/>
        <v>49074465408.338943</v>
      </c>
      <c r="S534" s="124">
        <f t="shared" si="75"/>
        <v>1.433736685059585</v>
      </c>
      <c r="T534" s="124">
        <f t="shared" si="77"/>
        <v>762.74791645169921</v>
      </c>
      <c r="U534" s="116">
        <f t="shared" si="76"/>
        <v>5.6278092504694656E-2</v>
      </c>
    </row>
    <row r="535" spans="1:21">
      <c r="A535" s="106">
        <f t="shared" ref="A535:A598" si="78">A534+1</f>
        <v>2554</v>
      </c>
      <c r="F535" s="119">
        <f>'GDP calculation'!L543</f>
        <v>2356361596594.6592</v>
      </c>
      <c r="J535" s="117">
        <f t="shared" ref="J535:J598" si="79">J534</f>
        <v>4.6649999999999997E-2</v>
      </c>
      <c r="P535" s="116">
        <f t="shared" si="73"/>
        <v>2554</v>
      </c>
      <c r="Q535" s="127">
        <f t="shared" si="74"/>
        <v>2.155529600000014E-2</v>
      </c>
      <c r="R535" s="124">
        <f t="shared" ref="R535:R598" si="80">Q535*F535</f>
        <v>50792071697.630798</v>
      </c>
      <c r="S535" s="124">
        <f t="shared" si="75"/>
        <v>1.4177781197503176</v>
      </c>
      <c r="T535" s="124">
        <f t="shared" si="77"/>
        <v>755.67573782691932</v>
      </c>
      <c r="U535" s="116">
        <f t="shared" si="76"/>
        <v>5.5756283510831228E-2</v>
      </c>
    </row>
    <row r="536" spans="1:21">
      <c r="A536" s="106">
        <f t="shared" si="78"/>
        <v>2555</v>
      </c>
      <c r="F536" s="119">
        <f>'GDP calculation'!L544</f>
        <v>2438834252475.4722</v>
      </c>
      <c r="J536" s="117">
        <f t="shared" si="79"/>
        <v>4.6649999999999997E-2</v>
      </c>
      <c r="P536" s="116">
        <f t="shared" si="73"/>
        <v>2555</v>
      </c>
      <c r="Q536" s="127">
        <f t="shared" si="74"/>
        <v>2.155529600000014E-2</v>
      </c>
      <c r="R536" s="124">
        <f t="shared" si="80"/>
        <v>52569794207.047874</v>
      </c>
      <c r="S536" s="124">
        <f t="shared" si="75"/>
        <v>1.4019971852496811</v>
      </c>
      <c r="T536" s="124">
        <f t="shared" si="77"/>
        <v>748.66649692332965</v>
      </c>
      <c r="U536" s="116">
        <f t="shared" si="76"/>
        <v>5.5239118272550451E-2</v>
      </c>
    </row>
    <row r="537" spans="1:21">
      <c r="A537" s="106">
        <f t="shared" si="78"/>
        <v>2556</v>
      </c>
      <c r="F537" s="119">
        <f>'GDP calculation'!L545</f>
        <v>2524193451312.1133</v>
      </c>
      <c r="J537" s="117">
        <f t="shared" si="79"/>
        <v>4.6649999999999997E-2</v>
      </c>
      <c r="P537" s="116">
        <f t="shared" si="73"/>
        <v>2556</v>
      </c>
      <c r="Q537" s="127">
        <f t="shared" si="74"/>
        <v>2.155529600000014E-2</v>
      </c>
      <c r="R537" s="124">
        <f t="shared" si="80"/>
        <v>54409737004.294548</v>
      </c>
      <c r="S537" s="124">
        <f t="shared" si="75"/>
        <v>1.3863919043934645</v>
      </c>
      <c r="T537" s="124">
        <f t="shared" si="77"/>
        <v>741.71966885050347</v>
      </c>
      <c r="U537" s="116">
        <f t="shared" si="76"/>
        <v>5.4726558061680995E-2</v>
      </c>
    </row>
    <row r="538" spans="1:21">
      <c r="A538" s="106">
        <f t="shared" si="78"/>
        <v>2557</v>
      </c>
      <c r="F538" s="119">
        <f>'GDP calculation'!L546</f>
        <v>2612540222108.0371</v>
      </c>
      <c r="J538" s="117">
        <f t="shared" si="79"/>
        <v>4.6649999999999997E-2</v>
      </c>
      <c r="P538" s="116">
        <f t="shared" si="73"/>
        <v>2557</v>
      </c>
      <c r="Q538" s="127">
        <f t="shared" si="74"/>
        <v>2.155529600000014E-2</v>
      </c>
      <c r="R538" s="124">
        <f t="shared" si="80"/>
        <v>56314077799.444847</v>
      </c>
      <c r="S538" s="124">
        <f t="shared" si="75"/>
        <v>1.3709603220247795</v>
      </c>
      <c r="T538" s="124">
        <f t="shared" si="77"/>
        <v>734.83473260528183</v>
      </c>
      <c r="U538" s="116">
        <f t="shared" si="76"/>
        <v>5.421856443686715E-2</v>
      </c>
    </row>
    <row r="539" spans="1:21">
      <c r="A539" s="106">
        <f t="shared" si="78"/>
        <v>2558</v>
      </c>
      <c r="F539" s="119">
        <f>'GDP calculation'!L547</f>
        <v>2703979129881.8184</v>
      </c>
      <c r="J539" s="117">
        <f t="shared" si="79"/>
        <v>4.6649999999999997E-2</v>
      </c>
      <c r="P539" s="116">
        <f t="shared" si="73"/>
        <v>2558</v>
      </c>
      <c r="Q539" s="127">
        <f t="shared" si="74"/>
        <v>2.155529600000014E-2</v>
      </c>
      <c r="R539" s="124">
        <f t="shared" si="80"/>
        <v>58285070522.425423</v>
      </c>
      <c r="S539" s="124">
        <f t="shared" si="75"/>
        <v>1.3557005047491013</v>
      </c>
      <c r="T539" s="124">
        <f t="shared" si="77"/>
        <v>728.01117105026742</v>
      </c>
      <c r="U539" s="116">
        <f t="shared" si="76"/>
        <v>5.371509924198202E-2</v>
      </c>
    </row>
    <row r="540" spans="1:21">
      <c r="A540" s="106">
        <f t="shared" si="78"/>
        <v>2559</v>
      </c>
      <c r="F540" s="119">
        <f>'GDP calculation'!L548</f>
        <v>2798618399427.6816</v>
      </c>
      <c r="J540" s="117">
        <f t="shared" si="79"/>
        <v>4.6649999999999997E-2</v>
      </c>
      <c r="P540" s="116">
        <f t="shared" si="73"/>
        <v>2559</v>
      </c>
      <c r="Q540" s="127">
        <f t="shared" si="74"/>
        <v>2.155529600000014E-2</v>
      </c>
      <c r="R540" s="124">
        <f t="shared" si="80"/>
        <v>60325047990.710304</v>
      </c>
      <c r="S540" s="124">
        <f t="shared" si="75"/>
        <v>1.3406105406920361</v>
      </c>
      <c r="T540" s="124">
        <f t="shared" si="77"/>
        <v>721.24847089231548</v>
      </c>
      <c r="U540" s="116">
        <f t="shared" si="76"/>
        <v>5.3216124604540539E-2</v>
      </c>
    </row>
    <row r="541" spans="1:21">
      <c r="A541" s="106">
        <f t="shared" si="78"/>
        <v>2560</v>
      </c>
      <c r="F541" s="119">
        <f>'GDP calculation'!L549</f>
        <v>2896570043407.6504</v>
      </c>
      <c r="J541" s="117">
        <f t="shared" si="79"/>
        <v>4.6649999999999997E-2</v>
      </c>
      <c r="P541" s="116">
        <f t="shared" si="73"/>
        <v>2560</v>
      </c>
      <c r="Q541" s="127">
        <f t="shared" si="74"/>
        <v>2.155529600000014E-2</v>
      </c>
      <c r="R541" s="124">
        <f t="shared" si="80"/>
        <v>62436424670.385162</v>
      </c>
      <c r="S541" s="124">
        <f t="shared" si="75"/>
        <v>1.3256885392597881</v>
      </c>
      <c r="T541" s="124">
        <f t="shared" si="77"/>
        <v>714.54612266102583</v>
      </c>
      <c r="U541" s="116">
        <f t="shared" si="76"/>
        <v>5.2721602934112509E-2</v>
      </c>
    </row>
    <row r="542" spans="1:21">
      <c r="A542" s="106">
        <f t="shared" si="78"/>
        <v>2561</v>
      </c>
      <c r="F542" s="119">
        <f>'GDP calculation'!L550</f>
        <v>2997949994926.918</v>
      </c>
      <c r="J542" s="117">
        <f t="shared" si="79"/>
        <v>4.6649999999999997E-2</v>
      </c>
      <c r="P542" s="116">
        <f t="shared" si="73"/>
        <v>2561</v>
      </c>
      <c r="Q542" s="127">
        <f t="shared" si="74"/>
        <v>2.155529600000014E-2</v>
      </c>
      <c r="R542" s="124">
        <f t="shared" si="80"/>
        <v>64621699533.848633</v>
      </c>
      <c r="S542" s="124">
        <f t="shared" si="75"/>
        <v>1.3109326309022888</v>
      </c>
      <c r="T542" s="124">
        <f t="shared" si="77"/>
        <v>707.90362068723596</v>
      </c>
      <c r="U542" s="116">
        <f t="shared" si="76"/>
        <v>5.2231496920735761E-2</v>
      </c>
    </row>
    <row r="543" spans="1:21">
      <c r="A543" s="106">
        <f t="shared" si="78"/>
        <v>2562</v>
      </c>
      <c r="F543" s="119">
        <f>'GDP calculation'!L551</f>
        <v>3102878244749.3599</v>
      </c>
      <c r="J543" s="117">
        <f t="shared" si="79"/>
        <v>4.6649999999999997E-2</v>
      </c>
      <c r="P543" s="116">
        <f t="shared" si="73"/>
        <v>2562</v>
      </c>
      <c r="Q543" s="127">
        <f t="shared" si="74"/>
        <v>2.155529600000014E-2</v>
      </c>
      <c r="R543" s="124">
        <f t="shared" si="80"/>
        <v>66883459017.533333</v>
      </c>
      <c r="S543" s="124">
        <f t="shared" si="75"/>
        <v>1.2963409668789649</v>
      </c>
      <c r="T543" s="124">
        <f t="shared" si="77"/>
        <v>701.32046308152007</v>
      </c>
      <c r="U543" s="116">
        <f t="shared" si="76"/>
        <v>5.1745769533329745E-2</v>
      </c>
    </row>
    <row r="544" spans="1:21">
      <c r="A544" s="106">
        <f t="shared" si="78"/>
        <v>2563</v>
      </c>
      <c r="F544" s="119">
        <f>'GDP calculation'!L552</f>
        <v>3211478983315.5874</v>
      </c>
      <c r="J544" s="117">
        <f t="shared" si="79"/>
        <v>4.6649999999999997E-2</v>
      </c>
      <c r="P544" s="116">
        <f t="shared" si="73"/>
        <v>2563</v>
      </c>
      <c r="Q544" s="127">
        <f t="shared" si="74"/>
        <v>2.155529600000014E-2</v>
      </c>
      <c r="R544" s="124">
        <f t="shared" si="80"/>
        <v>69224380083.147003</v>
      </c>
      <c r="S544" s="124">
        <f t="shared" si="75"/>
        <v>1.2819117190271139</v>
      </c>
      <c r="T544" s="124">
        <f t="shared" si="77"/>
        <v>694.79615171269575</v>
      </c>
      <c r="U544" s="116">
        <f t="shared" si="76"/>
        <v>5.126438401810969E-2</v>
      </c>
    </row>
    <row r="545" spans="1:21">
      <c r="A545" s="106">
        <f t="shared" si="78"/>
        <v>2564</v>
      </c>
      <c r="F545" s="119">
        <f>'GDP calculation'!L553</f>
        <v>3323880747731.6328</v>
      </c>
      <c r="J545" s="117">
        <f t="shared" si="79"/>
        <v>4.6649999999999997E-2</v>
      </c>
      <c r="P545" s="116">
        <f t="shared" si="73"/>
        <v>2564</v>
      </c>
      <c r="Q545" s="127">
        <f t="shared" si="74"/>
        <v>2.155529600000014E-2</v>
      </c>
      <c r="R545" s="124">
        <f t="shared" si="80"/>
        <v>71647233386.057144</v>
      </c>
      <c r="S545" s="124">
        <f t="shared" si="75"/>
        <v>1.2676430795328553</v>
      </c>
      <c r="T545" s="124">
        <f t="shared" si="77"/>
        <v>688.33019218634035</v>
      </c>
      <c r="U545" s="116">
        <f t="shared" si="76"/>
        <v>5.0787303897001444E-2</v>
      </c>
    </row>
    <row r="546" spans="1:21">
      <c r="A546" s="106">
        <f t="shared" si="78"/>
        <v>2565</v>
      </c>
      <c r="F546" s="119">
        <f>'GDP calculation'!L554</f>
        <v>3440216573902.2397</v>
      </c>
      <c r="J546" s="117">
        <f t="shared" si="79"/>
        <v>4.6649999999999997E-2</v>
      </c>
      <c r="P546" s="116">
        <f t="shared" si="73"/>
        <v>2565</v>
      </c>
      <c r="Q546" s="127">
        <f t="shared" si="74"/>
        <v>2.155529600000014E-2</v>
      </c>
      <c r="R546" s="124">
        <f t="shared" si="80"/>
        <v>74154886554.569138</v>
      </c>
      <c r="S546" s="124">
        <f t="shared" si="75"/>
        <v>1.2535332607046339</v>
      </c>
      <c r="T546" s="124">
        <f t="shared" si="77"/>
        <v>681.92209382332089</v>
      </c>
      <c r="U546" s="116">
        <f t="shared" si="76"/>
        <v>5.0314492966057354E-2</v>
      </c>
    </row>
    <row r="547" spans="1:21">
      <c r="A547" s="106">
        <f t="shared" si="78"/>
        <v>2566</v>
      </c>
      <c r="F547" s="119">
        <f>'GDP calculation'!L555</f>
        <v>3560624153988.8179</v>
      </c>
      <c r="J547" s="117">
        <f t="shared" si="79"/>
        <v>4.6649999999999997E-2</v>
      </c>
      <c r="P547" s="116">
        <f t="shared" ref="P547:P610" si="81">P546+1</f>
        <v>2566</v>
      </c>
      <c r="Q547" s="127">
        <f t="shared" si="74"/>
        <v>2.155529600000014E-2</v>
      </c>
      <c r="R547" s="124">
        <f t="shared" si="80"/>
        <v>76750307583.97905</v>
      </c>
      <c r="S547" s="124">
        <f t="shared" si="75"/>
        <v>1.2395804947492437</v>
      </c>
      <c r="T547" s="124">
        <f t="shared" si="77"/>
        <v>675.57136963833784</v>
      </c>
      <c r="U547" s="116">
        <f t="shared" si="76"/>
        <v>4.9845915293873166E-2</v>
      </c>
    </row>
    <row r="548" spans="1:21">
      <c r="A548" s="106">
        <f t="shared" si="78"/>
        <v>2567</v>
      </c>
      <c r="F548" s="119">
        <f>'GDP calculation'!L556</f>
        <v>3685245999378.4263</v>
      </c>
      <c r="J548" s="117">
        <f t="shared" si="79"/>
        <v>4.6649999999999997E-2</v>
      </c>
      <c r="P548" s="116">
        <f t="shared" si="81"/>
        <v>2567</v>
      </c>
      <c r="Q548" s="127">
        <f t="shared" ref="Q548:Q611" si="82">Q547</f>
        <v>2.155529600000014E-2</v>
      </c>
      <c r="R548" s="124">
        <f t="shared" si="80"/>
        <v>79436568349.418304</v>
      </c>
      <c r="S548" s="124">
        <f t="shared" si="75"/>
        <v>1.2257830335503435</v>
      </c>
      <c r="T548" s="124">
        <f t="shared" si="77"/>
        <v>669.27753631848748</v>
      </c>
      <c r="U548" s="116">
        <f t="shared" si="76"/>
        <v>4.938153522000626E-2</v>
      </c>
    </row>
    <row r="549" spans="1:21">
      <c r="A549" s="106">
        <f t="shared" si="78"/>
        <v>2568</v>
      </c>
      <c r="F549" s="119">
        <f>'GDP calculation'!L557</f>
        <v>3814229609356.6709</v>
      </c>
      <c r="J549" s="117">
        <f t="shared" si="79"/>
        <v>4.6649999999999997E-2</v>
      </c>
      <c r="P549" s="116">
        <f t="shared" si="81"/>
        <v>2568</v>
      </c>
      <c r="Q549" s="127">
        <f t="shared" si="82"/>
        <v>2.155529600000014E-2</v>
      </c>
      <c r="R549" s="124">
        <f t="shared" si="80"/>
        <v>82216848241.647949</v>
      </c>
      <c r="S549" s="124">
        <f t="shared" si="75"/>
        <v>1.212139148449439</v>
      </c>
      <c r="T549" s="124">
        <f t="shared" si="77"/>
        <v>663.04011420184315</v>
      </c>
      <c r="U549" s="116">
        <f t="shared" si="76"/>
        <v>4.8921317353395326E-2</v>
      </c>
    </row>
    <row r="550" spans="1:21">
      <c r="A550" s="106">
        <f t="shared" si="78"/>
        <v>2569</v>
      </c>
      <c r="F550" s="119">
        <f>'GDP calculation'!L558</f>
        <v>3947727645684.1543</v>
      </c>
      <c r="J550" s="117">
        <f t="shared" si="79"/>
        <v>4.6649999999999997E-2</v>
      </c>
      <c r="P550" s="116">
        <f t="shared" si="81"/>
        <v>2569</v>
      </c>
      <c r="Q550" s="127">
        <f t="shared" si="82"/>
        <v>2.155529600000014E-2</v>
      </c>
      <c r="R550" s="124">
        <f t="shared" si="80"/>
        <v>85094437930.105621</v>
      </c>
      <c r="S550" s="124">
        <f t="shared" si="75"/>
        <v>1.1986471300293025</v>
      </c>
      <c r="T550" s="124">
        <f t="shared" si="77"/>
        <v>656.85862725605773</v>
      </c>
      <c r="U550" s="116">
        <f t="shared" si="76"/>
        <v>4.8465226570781561E-2</v>
      </c>
    </row>
    <row r="551" spans="1:21">
      <c r="A551" s="106">
        <f t="shared" si="78"/>
        <v>2570</v>
      </c>
      <c r="F551" s="119">
        <f>'GDP calculation'!L559</f>
        <v>4085898113283.0996</v>
      </c>
      <c r="J551" s="117">
        <f t="shared" si="79"/>
        <v>4.6649999999999997E-2</v>
      </c>
      <c r="P551" s="116">
        <f t="shared" si="81"/>
        <v>2570</v>
      </c>
      <c r="Q551" s="127">
        <f t="shared" si="82"/>
        <v>2.155529600000014E-2</v>
      </c>
      <c r="R551" s="124">
        <f t="shared" si="80"/>
        <v>88072743257.659317</v>
      </c>
      <c r="S551" s="124">
        <f t="shared" si="75"/>
        <v>1.1853052878998021</v>
      </c>
      <c r="T551" s="124">
        <f t="shared" si="77"/>
        <v>650.73260305699137</v>
      </c>
      <c r="U551" s="116">
        <f t="shared" si="76"/>
        <v>4.8013228015131769E-2</v>
      </c>
    </row>
    <row r="552" spans="1:21">
      <c r="A552" s="106">
        <f t="shared" si="78"/>
        <v>2571</v>
      </c>
      <c r="F552" s="119">
        <f>'GDP calculation'!L560</f>
        <v>4228904547248.0078</v>
      </c>
      <c r="J552" s="117">
        <f t="shared" si="79"/>
        <v>4.6649999999999997E-2</v>
      </c>
      <c r="P552" s="116">
        <f t="shared" si="81"/>
        <v>2571</v>
      </c>
      <c r="Q552" s="127">
        <f t="shared" si="82"/>
        <v>2.155529600000014E-2</v>
      </c>
      <c r="R552" s="124">
        <f t="shared" si="80"/>
        <v>91155289271.677383</v>
      </c>
      <c r="S552" s="124">
        <f t="shared" si="75"/>
        <v>1.1721119504861177</v>
      </c>
      <c r="T552" s="124">
        <f t="shared" si="77"/>
        <v>644.66157276736476</v>
      </c>
      <c r="U552" s="116">
        <f t="shared" si="76"/>
        <v>4.7565287094063324E-2</v>
      </c>
    </row>
    <row r="553" spans="1:21">
      <c r="A553" s="106">
        <f t="shared" si="78"/>
        <v>2572</v>
      </c>
      <c r="F553" s="119">
        <f>'GDP calculation'!L561</f>
        <v>4376916206401.688</v>
      </c>
      <c r="J553" s="117">
        <f t="shared" si="79"/>
        <v>4.6649999999999997E-2</v>
      </c>
      <c r="P553" s="116">
        <f t="shared" si="81"/>
        <v>2572</v>
      </c>
      <c r="Q553" s="127">
        <f t="shared" si="82"/>
        <v>2.155529600000014E-2</v>
      </c>
      <c r="R553" s="124">
        <f t="shared" si="80"/>
        <v>94345724396.186096</v>
      </c>
      <c r="S553" s="124">
        <f t="shared" si="75"/>
        <v>1.1590654648193111</v>
      </c>
      <c r="T553" s="124">
        <f t="shared" si="77"/>
        <v>638.64507111544037</v>
      </c>
      <c r="U553" s="116">
        <f t="shared" si="76"/>
        <v>4.7121369478271204E-2</v>
      </c>
    </row>
    <row r="554" spans="1:21">
      <c r="A554" s="106">
        <f t="shared" si="78"/>
        <v>2573</v>
      </c>
      <c r="F554" s="119">
        <f>'GDP calculation'!L562</f>
        <v>4530108273625.7471</v>
      </c>
      <c r="J554" s="117">
        <f t="shared" si="79"/>
        <v>4.6649999999999997E-2</v>
      </c>
      <c r="P554" s="116">
        <f t="shared" si="81"/>
        <v>2573</v>
      </c>
      <c r="Q554" s="127">
        <f t="shared" si="82"/>
        <v>2.155529600000014E-2</v>
      </c>
      <c r="R554" s="124">
        <f t="shared" si="80"/>
        <v>97647824750.052612</v>
      </c>
      <c r="S554" s="124">
        <f t="shared" si="75"/>
        <v>1.1461641963292282</v>
      </c>
      <c r="T554" s="124">
        <f t="shared" si="77"/>
        <v>632.682636373734</v>
      </c>
      <c r="U554" s="116">
        <f t="shared" si="76"/>
        <v>4.6681441099957227E-2</v>
      </c>
    </row>
    <row r="555" spans="1:21">
      <c r="A555" s="106">
        <f t="shared" si="78"/>
        <v>2574</v>
      </c>
      <c r="F555" s="119">
        <f>'GDP calculation'!L563</f>
        <v>4688662063202.6475</v>
      </c>
      <c r="J555" s="117">
        <f t="shared" si="79"/>
        <v>4.6649999999999997E-2</v>
      </c>
      <c r="P555" s="116">
        <f t="shared" si="81"/>
        <v>2574</v>
      </c>
      <c r="Q555" s="127">
        <f t="shared" si="82"/>
        <v>2.155529600000014E-2</v>
      </c>
      <c r="R555" s="124">
        <f t="shared" si="80"/>
        <v>101065498616.30443</v>
      </c>
      <c r="S555" s="124">
        <f t="shared" si="75"/>
        <v>1.1334065286397086</v>
      </c>
      <c r="T555" s="124">
        <f t="shared" si="77"/>
        <v>626.77381033775885</v>
      </c>
      <c r="U555" s="116">
        <f t="shared" si="76"/>
        <v>4.6245468151261779E-2</v>
      </c>
    </row>
    <row r="556" spans="1:21">
      <c r="A556" s="106">
        <f t="shared" si="78"/>
        <v>2575</v>
      </c>
      <c r="F556" s="119">
        <f>'GDP calculation'!L564</f>
        <v>4852765235414.7402</v>
      </c>
      <c r="J556" s="117">
        <f t="shared" si="79"/>
        <v>4.6649999999999997E-2</v>
      </c>
      <c r="P556" s="116">
        <f t="shared" si="81"/>
        <v>2575</v>
      </c>
      <c r="Q556" s="127">
        <f t="shared" si="82"/>
        <v>2.155529600000014E-2</v>
      </c>
      <c r="R556" s="124">
        <f t="shared" si="80"/>
        <v>104602791067.87509</v>
      </c>
      <c r="S556" s="124">
        <f t="shared" si="75"/>
        <v>1.1207908633660713</v>
      </c>
      <c r="T556" s="124">
        <f t="shared" si="77"/>
        <v>620.91813830480351</v>
      </c>
      <c r="U556" s="116">
        <f t="shared" si="76"/>
        <v>4.581341708269792E-2</v>
      </c>
    </row>
    <row r="557" spans="1:21">
      <c r="A557" s="106">
        <f t="shared" si="78"/>
        <v>2576</v>
      </c>
      <c r="F557" s="119">
        <f>'GDP calculation'!L565</f>
        <v>5022612018654.2559</v>
      </c>
      <c r="J557" s="117">
        <f t="shared" si="79"/>
        <v>4.6649999999999997E-2</v>
      </c>
      <c r="P557" s="116">
        <f t="shared" si="81"/>
        <v>2576</v>
      </c>
      <c r="Q557" s="127">
        <f t="shared" si="82"/>
        <v>2.155529600000014E-2</v>
      </c>
      <c r="R557" s="124">
        <f t="shared" si="80"/>
        <v>108263888755.25072</v>
      </c>
      <c r="S557" s="124">
        <f t="shared" si="75"/>
        <v>1.1083156199148556</v>
      </c>
      <c r="T557" s="124">
        <f t="shared" si="77"/>
        <v>615.11516905274482</v>
      </c>
      <c r="U557" s="116">
        <f t="shared" si="76"/>
        <v>4.5385254601588161E-2</v>
      </c>
    </row>
    <row r="558" spans="1:21">
      <c r="A558" s="106">
        <f t="shared" si="78"/>
        <v>2577</v>
      </c>
      <c r="F558" s="119">
        <f>'GDP calculation'!L566</f>
        <v>5198403439307.1543</v>
      </c>
      <c r="J558" s="117">
        <f t="shared" si="79"/>
        <v>4.6649999999999997E-2</v>
      </c>
      <c r="P558" s="116">
        <f t="shared" si="81"/>
        <v>2577</v>
      </c>
      <c r="Q558" s="127">
        <f t="shared" si="82"/>
        <v>2.155529600000014E-2</v>
      </c>
      <c r="R558" s="124">
        <f t="shared" si="80"/>
        <v>112053124861.68448</v>
      </c>
      <c r="S558" s="124">
        <f t="shared" si="75"/>
        <v>1.0959792352857931</v>
      </c>
      <c r="T558" s="124">
        <f t="shared" si="77"/>
        <v>609.36445481890098</v>
      </c>
      <c r="U558" s="116">
        <f t="shared" si="76"/>
        <v>4.4960947670504174E-2</v>
      </c>
    </row>
    <row r="559" spans="1:21">
      <c r="A559" s="106">
        <f t="shared" si="78"/>
        <v>2578</v>
      </c>
      <c r="F559" s="119">
        <f>'GDP calculation'!L567</f>
        <v>5380347559682.9043</v>
      </c>
      <c r="J559" s="117">
        <f t="shared" si="79"/>
        <v>4.6649999999999997E-2</v>
      </c>
      <c r="P559" s="116">
        <f t="shared" si="81"/>
        <v>2578</v>
      </c>
      <c r="Q559" s="127">
        <f t="shared" si="82"/>
        <v>2.155529600000014E-2</v>
      </c>
      <c r="R559" s="124">
        <f t="shared" si="80"/>
        <v>115974984231.84343</v>
      </c>
      <c r="S559" s="124">
        <f t="shared" si="75"/>
        <v>1.0837801638759812</v>
      </c>
      <c r="T559" s="124">
        <f t="shared" si="77"/>
        <v>603.6655512789215</v>
      </c>
      <c r="U559" s="116">
        <f t="shared" si="76"/>
        <v>4.4540463505709199E-2</v>
      </c>
    </row>
    <row r="560" spans="1:21">
      <c r="A560" s="106">
        <f t="shared" si="78"/>
        <v>2579</v>
      </c>
      <c r="F560" s="119">
        <f>'GDP calculation'!L568</f>
        <v>5568659724271.8057</v>
      </c>
      <c r="J560" s="117">
        <f t="shared" si="79"/>
        <v>4.6649999999999997E-2</v>
      </c>
      <c r="P560" s="116">
        <f t="shared" si="81"/>
        <v>2579</v>
      </c>
      <c r="Q560" s="127">
        <f t="shared" si="82"/>
        <v>2.155529600000014E-2</v>
      </c>
      <c r="R560" s="124">
        <f t="shared" si="80"/>
        <v>120034108679.95793</v>
      </c>
      <c r="S560" s="124">
        <f t="shared" si="75"/>
        <v>1.0717168772862375</v>
      </c>
      <c r="T560" s="124">
        <f t="shared" si="77"/>
        <v>598.01801752572055</v>
      </c>
      <c r="U560" s="116">
        <f t="shared" si="76"/>
        <v>4.4123769575603718E-2</v>
      </c>
    </row>
    <row r="561" spans="1:21">
      <c r="A561" s="106">
        <f t="shared" si="78"/>
        <v>2580</v>
      </c>
      <c r="F561" s="119">
        <f>'GDP calculation'!L569</f>
        <v>5763562814621.3184</v>
      </c>
      <c r="J561" s="117">
        <f t="shared" si="79"/>
        <v>4.6649999999999997E-2</v>
      </c>
      <c r="P561" s="116">
        <f t="shared" si="81"/>
        <v>2580</v>
      </c>
      <c r="Q561" s="127">
        <f t="shared" si="82"/>
        <v>2.155529600000014E-2</v>
      </c>
      <c r="R561" s="124">
        <f t="shared" si="80"/>
        <v>124235302483.75645</v>
      </c>
      <c r="S561" s="124">
        <f t="shared" si="75"/>
        <v>1.0597878641296092</v>
      </c>
      <c r="T561" s="124">
        <f t="shared" si="77"/>
        <v>592.42141604845153</v>
      </c>
      <c r="U561" s="116">
        <f t="shared" si="76"/>
        <v>4.3710833599174076E-2</v>
      </c>
    </row>
    <row r="562" spans="1:21">
      <c r="A562" s="106">
        <f t="shared" si="78"/>
        <v>2581</v>
      </c>
      <c r="F562" s="119">
        <f>'GDP calculation'!L570</f>
        <v>5965287513133.0645</v>
      </c>
      <c r="J562" s="117">
        <f t="shared" si="79"/>
        <v>4.6649999999999997E-2</v>
      </c>
      <c r="P562" s="116">
        <f t="shared" si="81"/>
        <v>2581</v>
      </c>
      <c r="Q562" s="127">
        <f t="shared" si="82"/>
        <v>2.155529600000014E-2</v>
      </c>
      <c r="R562" s="124">
        <f t="shared" si="80"/>
        <v>128583538070.68793</v>
      </c>
      <c r="S562" s="124">
        <f t="shared" si="75"/>
        <v>1.0479916298420155</v>
      </c>
      <c r="T562" s="124">
        <f t="shared" si="77"/>
        <v>586.87531271152875</v>
      </c>
      <c r="U562" s="116">
        <f t="shared" si="76"/>
        <v>4.3301623544444674E-2</v>
      </c>
    </row>
    <row r="563" spans="1:21">
      <c r="A563" s="106">
        <f t="shared" si="78"/>
        <v>2582</v>
      </c>
      <c r="F563" s="119">
        <f>'GDP calculation'!L571</f>
        <v>6174072576092.7217</v>
      </c>
      <c r="J563" s="117">
        <f t="shared" si="79"/>
        <v>4.6649999999999997E-2</v>
      </c>
      <c r="P563" s="116">
        <f t="shared" si="81"/>
        <v>2582</v>
      </c>
      <c r="Q563" s="127">
        <f t="shared" si="82"/>
        <v>2.155529600000014E-2</v>
      </c>
      <c r="R563" s="124">
        <f t="shared" si="80"/>
        <v>133083961903.162</v>
      </c>
      <c r="S563" s="124">
        <f t="shared" si="75"/>
        <v>1.0363266964949944</v>
      </c>
      <c r="T563" s="124">
        <f t="shared" si="77"/>
        <v>581.37927673369188</v>
      </c>
      <c r="U563" s="116">
        <f t="shared" si="76"/>
        <v>4.2896107626933258E-2</v>
      </c>
    </row>
    <row r="564" spans="1:21">
      <c r="A564" s="106">
        <f t="shared" si="78"/>
        <v>2583</v>
      </c>
      <c r="F564" s="119">
        <f>'GDP calculation'!L572</f>
        <v>6390165116255.9668</v>
      </c>
      <c r="J564" s="117">
        <f t="shared" si="79"/>
        <v>4.6649999999999997E-2</v>
      </c>
      <c r="P564" s="116">
        <f t="shared" si="81"/>
        <v>2583</v>
      </c>
      <c r="Q564" s="127">
        <f t="shared" si="82"/>
        <v>2.155529600000014E-2</v>
      </c>
      <c r="R564" s="124">
        <f t="shared" si="80"/>
        <v>137741900569.77267</v>
      </c>
      <c r="S564" s="124">
        <f t="shared" si="75"/>
        <v>1.0247916026105379</v>
      </c>
      <c r="T564" s="124">
        <f t="shared" si="77"/>
        <v>575.93288066712228</v>
      </c>
      <c r="U564" s="116">
        <f t="shared" si="76"/>
        <v>4.249425430811004E-2</v>
      </c>
    </row>
    <row r="565" spans="1:21">
      <c r="A565" s="106">
        <f t="shared" si="78"/>
        <v>2584</v>
      </c>
      <c r="F565" s="119">
        <f>'GDP calculation'!L573</f>
        <v>6613820895324.9248</v>
      </c>
      <c r="J565" s="117">
        <f t="shared" si="79"/>
        <v>4.6649999999999997E-2</v>
      </c>
      <c r="P565" s="116">
        <f t="shared" si="81"/>
        <v>2584</v>
      </c>
      <c r="Q565" s="127">
        <f t="shared" si="82"/>
        <v>2.155529600000014E-2</v>
      </c>
      <c r="R565" s="124">
        <f t="shared" si="80"/>
        <v>142562867089.71469</v>
      </c>
      <c r="S565" s="124">
        <f t="shared" si="75"/>
        <v>1.0133849029779833</v>
      </c>
      <c r="T565" s="124">
        <f t="shared" si="77"/>
        <v>570.53570037660461</v>
      </c>
      <c r="U565" s="116">
        <f t="shared" si="76"/>
        <v>4.2096032293860199E-2</v>
      </c>
    </row>
    <row r="566" spans="1:21">
      <c r="A566" s="106">
        <f t="shared" si="78"/>
        <v>2585</v>
      </c>
      <c r="F566" s="119">
        <f>'GDP calculation'!L574</f>
        <v>6845304626661.2969</v>
      </c>
      <c r="J566" s="117">
        <f t="shared" si="79"/>
        <v>4.6649999999999997E-2</v>
      </c>
      <c r="P566" s="116">
        <f t="shared" si="81"/>
        <v>2585</v>
      </c>
      <c r="Q566" s="127">
        <f t="shared" si="82"/>
        <v>2.155529600000014E-2</v>
      </c>
      <c r="R566" s="124">
        <f t="shared" si="80"/>
        <v>147552567437.85471</v>
      </c>
      <c r="S566" s="124">
        <f t="shared" si="75"/>
        <v>1.0021051684729498</v>
      </c>
      <c r="T566" s="124">
        <f t="shared" si="77"/>
        <v>565.18731501874367</v>
      </c>
      <c r="U566" s="116">
        <f t="shared" si="76"/>
        <v>4.1701410532950393E-2</v>
      </c>
    </row>
    <row r="567" spans="1:21">
      <c r="A567" s="106">
        <f t="shared" si="78"/>
        <v>2586</v>
      </c>
      <c r="F567" s="119">
        <f>'GDP calculation'!L575</f>
        <v>7084890288594.4414</v>
      </c>
      <c r="J567" s="117">
        <f t="shared" si="79"/>
        <v>4.6649999999999997E-2</v>
      </c>
      <c r="P567" s="116">
        <f t="shared" si="81"/>
        <v>2586</v>
      </c>
      <c r="Q567" s="127">
        <f t="shared" si="82"/>
        <v>2.155529600000014E-2</v>
      </c>
      <c r="R567" s="124">
        <f t="shared" si="80"/>
        <v>152716907298.1796</v>
      </c>
      <c r="S567" s="124">
        <f t="shared" si="75"/>
        <v>0.9909509858782809</v>
      </c>
      <c r="T567" s="124">
        <f t="shared" si="77"/>
        <v>559.88730702122871</v>
      </c>
      <c r="U567" s="116">
        <f t="shared" si="76"/>
        <v>4.1310358215498853E-2</v>
      </c>
    </row>
    <row r="568" spans="1:21">
      <c r="A568" s="106">
        <f t="shared" si="78"/>
        <v>2587</v>
      </c>
      <c r="F568" s="119">
        <f>'GDP calculation'!L576</f>
        <v>7332861448695.2461</v>
      </c>
      <c r="J568" s="117">
        <f t="shared" si="79"/>
        <v>4.6649999999999997E-2</v>
      </c>
      <c r="P568" s="116">
        <f t="shared" si="81"/>
        <v>2587</v>
      </c>
      <c r="Q568" s="127">
        <f t="shared" si="82"/>
        <v>2.155529600000014E-2</v>
      </c>
      <c r="R568" s="124">
        <f t="shared" si="80"/>
        <v>158061999053.61588</v>
      </c>
      <c r="S568" s="124">
        <f t="shared" si="75"/>
        <v>0.9799209577069895</v>
      </c>
      <c r="T568" s="124">
        <f t="shared" si="77"/>
        <v>554.63526206215602</v>
      </c>
      <c r="U568" s="116">
        <f t="shared" si="76"/>
        <v>4.092284477144971E-2</v>
      </c>
    </row>
    <row r="569" spans="1:21">
      <c r="A569" s="106">
        <f t="shared" si="78"/>
        <v>2588</v>
      </c>
      <c r="F569" s="119">
        <f>'GDP calculation'!L577</f>
        <v>7589511599399.5791</v>
      </c>
      <c r="J569" s="117">
        <f t="shared" si="79"/>
        <v>4.6649999999999997E-2</v>
      </c>
      <c r="P569" s="116">
        <f t="shared" si="81"/>
        <v>2588</v>
      </c>
      <c r="Q569" s="127">
        <f t="shared" si="82"/>
        <v>2.155529600000014E-2</v>
      </c>
      <c r="R569" s="124">
        <f t="shared" si="80"/>
        <v>163594169020.4924</v>
      </c>
      <c r="S569" s="124">
        <f t="shared" si="75"/>
        <v>0.96901370202716652</v>
      </c>
      <c r="T569" s="124">
        <f t="shared" si="77"/>
        <v>549.43076904940347</v>
      </c>
      <c r="U569" s="116">
        <f t="shared" si="76"/>
        <v>4.0538839869051171E-2</v>
      </c>
    </row>
    <row r="570" spans="1:21">
      <c r="A570" s="106">
        <f t="shared" si="78"/>
        <v>2589</v>
      </c>
      <c r="F570" s="119">
        <f>'GDP calculation'!L578</f>
        <v>7855144505378.5635</v>
      </c>
      <c r="J570" s="117">
        <f t="shared" si="79"/>
        <v>4.6649999999999997E-2</v>
      </c>
      <c r="P570" s="116">
        <f t="shared" si="81"/>
        <v>2589</v>
      </c>
      <c r="Q570" s="127">
        <f t="shared" si="82"/>
        <v>2.155529600000014E-2</v>
      </c>
      <c r="R570" s="124">
        <f t="shared" si="80"/>
        <v>169319964936.20963</v>
      </c>
      <c r="S570" s="124">
        <f t="shared" si="75"/>
        <v>0.958227852288843</v>
      </c>
      <c r="T570" s="124">
        <f t="shared" si="77"/>
        <v>544.27342010006282</v>
      </c>
      <c r="U570" s="116">
        <f t="shared" si="76"/>
        <v>4.0158313413337983E-2</v>
      </c>
    </row>
    <row r="571" spans="1:21">
      <c r="A571" s="106">
        <f t="shared" si="78"/>
        <v>2590</v>
      </c>
      <c r="F571" s="119">
        <f>'GDP calculation'!L579</f>
        <v>8130074563066.8125</v>
      </c>
      <c r="J571" s="117">
        <f t="shared" si="79"/>
        <v>4.6649999999999997E-2</v>
      </c>
      <c r="P571" s="116">
        <f t="shared" si="81"/>
        <v>2590</v>
      </c>
      <c r="Q571" s="127">
        <f t="shared" si="82"/>
        <v>2.155529600000014E-2</v>
      </c>
      <c r="R571" s="124">
        <f t="shared" si="80"/>
        <v>175246163708.97696</v>
      </c>
      <c r="S571" s="124">
        <f t="shared" si="75"/>
        <v>0.94756205715277542</v>
      </c>
      <c r="T571" s="124">
        <f t="shared" si="77"/>
        <v>539.16281051992917</v>
      </c>
      <c r="U571" s="116">
        <f t="shared" si="76"/>
        <v>3.9781235544618099E-2</v>
      </c>
    </row>
    <row r="572" spans="1:21">
      <c r="A572" s="106">
        <f t="shared" si="78"/>
        <v>2591</v>
      </c>
      <c r="F572" s="119">
        <f>'GDP calculation'!L580</f>
        <v>8414627172774.1504</v>
      </c>
      <c r="J572" s="117">
        <f t="shared" si="79"/>
        <v>4.6649999999999997E-2</v>
      </c>
      <c r="P572" s="116">
        <f t="shared" si="81"/>
        <v>2591</v>
      </c>
      <c r="Q572" s="127">
        <f t="shared" si="82"/>
        <v>2.155529600000014E-2</v>
      </c>
      <c r="R572" s="124">
        <f t="shared" si="80"/>
        <v>181379779438.79114</v>
      </c>
      <c r="S572" s="124">
        <f t="shared" si="75"/>
        <v>0.93701498032114106</v>
      </c>
      <c r="T572" s="124">
        <f t="shared" si="77"/>
        <v>534.09853878305046</v>
      </c>
      <c r="U572" s="116">
        <f t="shared" si="76"/>
        <v>3.9407576636963752E-2</v>
      </c>
    </row>
    <row r="573" spans="1:21">
      <c r="A573" s="106">
        <f t="shared" si="78"/>
        <v>2592</v>
      </c>
      <c r="F573" s="119">
        <f>'GDP calculation'!L581</f>
        <v>8709139123821.2451</v>
      </c>
      <c r="J573" s="117">
        <f t="shared" si="79"/>
        <v>4.6649999999999997E-2</v>
      </c>
      <c r="P573" s="116">
        <f t="shared" si="81"/>
        <v>2592</v>
      </c>
      <c r="Q573" s="127">
        <f t="shared" si="82"/>
        <v>2.155529600000014E-2</v>
      </c>
      <c r="R573" s="124">
        <f t="shared" si="80"/>
        <v>187728071719.1488</v>
      </c>
      <c r="S573" s="124">
        <f t="shared" si="75"/>
        <v>0.92658530037011499</v>
      </c>
      <c r="T573" s="124">
        <f t="shared" si="77"/>
        <v>529.08020651133563</v>
      </c>
      <c r="U573" s="116">
        <f t="shared" si="76"/>
        <v>3.9037307296706895E-2</v>
      </c>
    </row>
    <row r="574" spans="1:21">
      <c r="A574" s="106">
        <f t="shared" si="78"/>
        <v>2593</v>
      </c>
      <c r="F574" s="119">
        <f>'GDP calculation'!L582</f>
        <v>9013958993154.9883</v>
      </c>
      <c r="J574" s="117">
        <f t="shared" si="79"/>
        <v>4.6649999999999997E-2</v>
      </c>
      <c r="P574" s="116">
        <f t="shared" si="81"/>
        <v>2593</v>
      </c>
      <c r="Q574" s="127">
        <f t="shared" si="82"/>
        <v>2.155529600000014E-2</v>
      </c>
      <c r="R574" s="124">
        <f t="shared" si="80"/>
        <v>194298554229.319</v>
      </c>
      <c r="S574" s="124">
        <f t="shared" si="75"/>
        <v>0.91627171058431078</v>
      </c>
      <c r="T574" s="124">
        <f t="shared" si="77"/>
        <v>524.10741845422581</v>
      </c>
      <c r="U574" s="116">
        <f t="shared" si="76"/>
        <v>3.8670398360939266E-2</v>
      </c>
    </row>
    <row r="575" spans="1:21">
      <c r="A575" s="106">
        <f t="shared" si="78"/>
        <v>2594</v>
      </c>
      <c r="F575" s="119">
        <f>'GDP calculation'!L583</f>
        <v>9329447557915.4121</v>
      </c>
      <c r="J575" s="117">
        <f t="shared" si="79"/>
        <v>4.6649999999999997E-2</v>
      </c>
      <c r="P575" s="116">
        <f t="shared" si="81"/>
        <v>2594</v>
      </c>
      <c r="Q575" s="127">
        <f t="shared" si="82"/>
        <v>2.155529600000014E-2</v>
      </c>
      <c r="R575" s="124">
        <f t="shared" si="80"/>
        <v>201099003627.34515</v>
      </c>
      <c r="S575" s="124">
        <f t="shared" si="75"/>
        <v>0.90607291879306517</v>
      </c>
      <c r="T575" s="124">
        <f t="shared" si="77"/>
        <v>519.17978246842631</v>
      </c>
      <c r="U575" s="116">
        <f t="shared" si="76"/>
        <v>3.8306820896016953E-2</v>
      </c>
    </row>
    <row r="576" spans="1:21">
      <c r="A576" s="106">
        <f t="shared" si="78"/>
        <v>2595</v>
      </c>
      <c r="F576" s="119">
        <f>'GDP calculation'!L584</f>
        <v>9655978222442.4512</v>
      </c>
      <c r="J576" s="117">
        <f t="shared" si="79"/>
        <v>4.6649999999999997E-2</v>
      </c>
      <c r="P576" s="116">
        <f t="shared" si="81"/>
        <v>2595</v>
      </c>
      <c r="Q576" s="127">
        <f t="shared" si="82"/>
        <v>2.155529600000014E-2</v>
      </c>
      <c r="R576" s="124">
        <f t="shared" si="80"/>
        <v>208137468754.30225</v>
      </c>
      <c r="S576" s="124">
        <f t="shared" si="75"/>
        <v>0.89598764720854374</v>
      </c>
      <c r="T576" s="124">
        <f t="shared" si="77"/>
        <v>514.29690949770406</v>
      </c>
      <c r="U576" s="116">
        <f t="shared" si="76"/>
        <v>3.7946546196069762E-2</v>
      </c>
    </row>
    <row r="577" spans="1:21">
      <c r="A577" s="106">
        <f t="shared" si="78"/>
        <v>2596</v>
      </c>
      <c r="F577" s="119">
        <f>'GDP calculation'!L585</f>
        <v>9993937460227.9355</v>
      </c>
      <c r="J577" s="117">
        <f t="shared" si="79"/>
        <v>4.6649999999999997E-2</v>
      </c>
      <c r="P577" s="116">
        <f t="shared" si="81"/>
        <v>2596</v>
      </c>
      <c r="Q577" s="127">
        <f t="shared" si="82"/>
        <v>2.155529600000014E-2</v>
      </c>
      <c r="R577" s="124">
        <f t="shared" si="80"/>
        <v>215422280160.70279</v>
      </c>
      <c r="S577" s="124">
        <f t="shared" si="75"/>
        <v>0.88601463226565025</v>
      </c>
      <c r="T577" s="124">
        <f t="shared" si="77"/>
        <v>509.45841355274888</v>
      </c>
      <c r="U577" s="116">
        <f t="shared" si="76"/>
        <v>3.7589545781515341E-2</v>
      </c>
    </row>
    <row r="578" spans="1:21">
      <c r="A578" s="106">
        <f t="shared" si="78"/>
        <v>2597</v>
      </c>
      <c r="F578" s="119">
        <f>'GDP calculation'!L586</f>
        <v>10343725271335.912</v>
      </c>
      <c r="J578" s="117">
        <f t="shared" si="79"/>
        <v>4.6649999999999997E-2</v>
      </c>
      <c r="P578" s="116">
        <f t="shared" si="81"/>
        <v>2597</v>
      </c>
      <c r="Q578" s="127">
        <f t="shared" si="82"/>
        <v>2.155529600000014E-2</v>
      </c>
      <c r="R578" s="124">
        <f t="shared" si="80"/>
        <v>222962059966.32736</v>
      </c>
      <c r="S578" s="124">
        <f t="shared" si="75"/>
        <v>0.87615262446371567</v>
      </c>
      <c r="T578" s="124">
        <f t="shared" si="77"/>
        <v>504.66391169110022</v>
      </c>
      <c r="U578" s="116">
        <f t="shared" si="76"/>
        <v>3.7235791397578093E-2</v>
      </c>
    </row>
    <row r="579" spans="1:21">
      <c r="A579" s="106">
        <f t="shared" si="78"/>
        <v>2598</v>
      </c>
      <c r="F579" s="119">
        <f>'GDP calculation'!L587</f>
        <v>10705755655832.668</v>
      </c>
      <c r="J579" s="117">
        <f t="shared" si="79"/>
        <v>4.6649999999999997E-2</v>
      </c>
      <c r="P579" s="116">
        <f t="shared" si="81"/>
        <v>2598</v>
      </c>
      <c r="Q579" s="127">
        <f t="shared" si="82"/>
        <v>2.155529600000014E-2</v>
      </c>
      <c r="R579" s="124">
        <f t="shared" si="80"/>
        <v>230765732065.14877</v>
      </c>
      <c r="S579" s="124">
        <f t="shared" si="75"/>
        <v>0.86640038820995113</v>
      </c>
      <c r="T579" s="124">
        <f t="shared" si="77"/>
        <v>499.91302399714181</v>
      </c>
      <c r="U579" s="116">
        <f t="shared" si="76"/>
        <v>3.6885255012813103E-2</v>
      </c>
    </row>
    <row r="580" spans="1:21">
      <c r="A580" s="106">
        <f t="shared" si="78"/>
        <v>2599</v>
      </c>
      <c r="F580" s="119">
        <f>'GDP calculation'!L588</f>
        <v>11080457103786.811</v>
      </c>
      <c r="J580" s="117">
        <f t="shared" si="79"/>
        <v>4.6649999999999997E-2</v>
      </c>
      <c r="P580" s="116">
        <f t="shared" si="81"/>
        <v>2599</v>
      </c>
      <c r="Q580" s="127">
        <f t="shared" si="82"/>
        <v>2.155529600000014E-2</v>
      </c>
      <c r="R580" s="124">
        <f t="shared" si="80"/>
        <v>238842532687.42899</v>
      </c>
      <c r="S580" s="124">
        <f t="shared" ref="S580:S643" si="83">R580/(1+J580)^(A580-2021)</f>
        <v>0.85675670166464368</v>
      </c>
      <c r="T580" s="124">
        <f t="shared" si="77"/>
        <v>495.20537356216403</v>
      </c>
      <c r="U580" s="116">
        <f t="shared" ref="U580:U643" si="84">T580/SUM(S$3:S$1491)</f>
        <v>3.6537908817635099E-2</v>
      </c>
    </row>
    <row r="581" spans="1:21">
      <c r="A581" s="106">
        <f t="shared" si="78"/>
        <v>2600</v>
      </c>
      <c r="F581" s="119">
        <f>'GDP calculation'!L589</f>
        <v>11468273102419.348</v>
      </c>
      <c r="J581" s="117">
        <f t="shared" si="79"/>
        <v>4.6649999999999997E-2</v>
      </c>
      <c r="P581" s="116">
        <f t="shared" si="81"/>
        <v>2600</v>
      </c>
      <c r="Q581" s="127">
        <f t="shared" si="82"/>
        <v>2.155529600000014E-2</v>
      </c>
      <c r="R581" s="124">
        <f t="shared" si="80"/>
        <v>247202021331.48895</v>
      </c>
      <c r="S581" s="124">
        <f t="shared" si="83"/>
        <v>0.8472203565880726</v>
      </c>
      <c r="T581" s="124">
        <f t="shared" ref="T581:T644" si="85">S581*(A581-2021)</f>
        <v>490.54058646449403</v>
      </c>
      <c r="U581" s="116">
        <f t="shared" si="84"/>
        <v>3.6193725222852378E-2</v>
      </c>
    </row>
    <row r="582" spans="1:21">
      <c r="A582" s="106">
        <f t="shared" si="78"/>
        <v>2601</v>
      </c>
      <c r="F582" s="119">
        <f>'GDP calculation'!L590</f>
        <v>11869662661004.023</v>
      </c>
      <c r="J582" s="117">
        <f t="shared" si="79"/>
        <v>4.6649999999999997E-2</v>
      </c>
      <c r="P582" s="116">
        <f t="shared" si="81"/>
        <v>2601</v>
      </c>
      <c r="Q582" s="127">
        <f t="shared" si="82"/>
        <v>2.155529600000014E-2</v>
      </c>
      <c r="R582" s="124">
        <f t="shared" si="80"/>
        <v>255854092078.09103</v>
      </c>
      <c r="S582" s="124">
        <f t="shared" si="83"/>
        <v>0.83779015818913205</v>
      </c>
      <c r="T582" s="124">
        <f t="shared" si="85"/>
        <v>485.91829174969661</v>
      </c>
      <c r="U582" s="116">
        <f t="shared" si="84"/>
        <v>3.5852676858205937E-2</v>
      </c>
    </row>
    <row r="583" spans="1:21">
      <c r="A583" s="106">
        <f t="shared" si="78"/>
        <v>2602</v>
      </c>
      <c r="F583" s="119">
        <f>'GDP calculation'!L591</f>
        <v>12285100854139.164</v>
      </c>
      <c r="J583" s="117">
        <f t="shared" si="79"/>
        <v>4.6649999999999997E-2</v>
      </c>
      <c r="P583" s="116">
        <f t="shared" si="81"/>
        <v>2602</v>
      </c>
      <c r="Q583" s="127">
        <f t="shared" si="82"/>
        <v>2.155529600000014E-2</v>
      </c>
      <c r="R583" s="124">
        <f t="shared" si="80"/>
        <v>264808985300.82422</v>
      </c>
      <c r="S583" s="124">
        <f t="shared" si="83"/>
        <v>0.82846492497563817</v>
      </c>
      <c r="T583" s="124">
        <f t="shared" si="85"/>
        <v>481.33812141084576</v>
      </c>
      <c r="U583" s="116">
        <f t="shared" si="84"/>
        <v>3.5514736570913877E-2</v>
      </c>
    </row>
    <row r="584" spans="1:21">
      <c r="A584" s="106">
        <f t="shared" si="78"/>
        <v>2603</v>
      </c>
      <c r="F584" s="119">
        <f>'GDP calculation'!L592</f>
        <v>12715079384034.033</v>
      </c>
      <c r="J584" s="117">
        <f t="shared" si="79"/>
        <v>4.6649999999999997E-2</v>
      </c>
      <c r="P584" s="116">
        <f t="shared" si="81"/>
        <v>2603</v>
      </c>
      <c r="Q584" s="127">
        <f t="shared" si="82"/>
        <v>2.155529600000014E-2</v>
      </c>
      <c r="R584" s="124">
        <f t="shared" si="80"/>
        <v>274077299786.35306</v>
      </c>
      <c r="S584" s="124">
        <f t="shared" si="83"/>
        <v>0.81924348860630158</v>
      </c>
      <c r="T584" s="124">
        <f t="shared" si="85"/>
        <v>476.79971036886752</v>
      </c>
      <c r="U584" s="116">
        <f t="shared" si="84"/>
        <v>3.5179877424221011E-2</v>
      </c>
    </row>
    <row r="585" spans="1:21">
      <c r="A585" s="106">
        <f t="shared" si="78"/>
        <v>2604</v>
      </c>
      <c r="F585" s="119">
        <f>'GDP calculation'!L593</f>
        <v>13160107162475.223</v>
      </c>
      <c r="J585" s="117">
        <f t="shared" si="79"/>
        <v>4.6649999999999997E-2</v>
      </c>
      <c r="P585" s="116">
        <f t="shared" si="81"/>
        <v>2604</v>
      </c>
      <c r="Q585" s="127">
        <f t="shared" si="82"/>
        <v>2.155529600000014E-2</v>
      </c>
      <c r="R585" s="124">
        <f t="shared" si="80"/>
        <v>283670005278.87537</v>
      </c>
      <c r="S585" s="124">
        <f t="shared" si="83"/>
        <v>0.81012469374434792</v>
      </c>
      <c r="T585" s="124">
        <f t="shared" si="85"/>
        <v>472.30269645295482</v>
      </c>
      <c r="U585" s="116">
        <f t="shared" si="84"/>
        <v>3.4848072695953802E-2</v>
      </c>
    </row>
    <row r="586" spans="1:21">
      <c r="A586" s="106">
        <f t="shared" si="78"/>
        <v>2605</v>
      </c>
      <c r="F586" s="119">
        <f>'GDP calculation'!L594</f>
        <v>13620710913161.854</v>
      </c>
      <c r="J586" s="117">
        <f t="shared" si="79"/>
        <v>4.6649999999999997E-2</v>
      </c>
      <c r="P586" s="116">
        <f t="shared" si="81"/>
        <v>2605</v>
      </c>
      <c r="Q586" s="127">
        <f t="shared" si="82"/>
        <v>2.155529600000014E-2</v>
      </c>
      <c r="R586" s="124">
        <f t="shared" si="80"/>
        <v>293598455463.63599</v>
      </c>
      <c r="S586" s="124">
        <f t="shared" si="83"/>
        <v>0.8011073979127693</v>
      </c>
      <c r="T586" s="124">
        <f t="shared" si="85"/>
        <v>467.84672038105725</v>
      </c>
      <c r="U586" s="116">
        <f t="shared" si="84"/>
        <v>3.4519295877080858E-2</v>
      </c>
    </row>
    <row r="587" spans="1:21">
      <c r="A587" s="106">
        <f t="shared" si="78"/>
        <v>2606</v>
      </c>
      <c r="F587" s="119">
        <f>'GDP calculation'!L595</f>
        <v>14097435795122.518</v>
      </c>
      <c r="J587" s="117">
        <f t="shared" si="79"/>
        <v>4.6649999999999997E-2</v>
      </c>
      <c r="P587" s="116">
        <f t="shared" si="81"/>
        <v>2606</v>
      </c>
      <c r="Q587" s="127">
        <f t="shared" si="82"/>
        <v>2.155529600000014E-2</v>
      </c>
      <c r="R587" s="124">
        <f t="shared" si="80"/>
        <v>303874401404.86322</v>
      </c>
      <c r="S587" s="124">
        <f t="shared" si="83"/>
        <v>0.79219047135118326</v>
      </c>
      <c r="T587" s="124">
        <f t="shared" si="85"/>
        <v>463.43142574044219</v>
      </c>
      <c r="U587" s="116">
        <f t="shared" si="84"/>
        <v>3.4193520670278636E-2</v>
      </c>
    </row>
    <row r="588" spans="1:21">
      <c r="A588" s="106">
        <f t="shared" si="78"/>
        <v>2607</v>
      </c>
      <c r="F588" s="119">
        <f>'GDP calculation'!L596</f>
        <v>14590846047951.805</v>
      </c>
      <c r="J588" s="117">
        <f t="shared" si="79"/>
        <v>4.6649999999999997E-2</v>
      </c>
      <c r="P588" s="116">
        <f t="shared" si="81"/>
        <v>2607</v>
      </c>
      <c r="Q588" s="127">
        <f t="shared" si="82"/>
        <v>2.155529600000014E-2</v>
      </c>
      <c r="R588" s="124">
        <f t="shared" si="80"/>
        <v>314510005454.03339</v>
      </c>
      <c r="S588" s="124">
        <f t="shared" si="83"/>
        <v>0.78337279687428907</v>
      </c>
      <c r="T588" s="124">
        <f t="shared" si="85"/>
        <v>459.0564589683334</v>
      </c>
      <c r="U588" s="116">
        <f t="shared" si="84"/>
        <v>3.3870720988502911E-2</v>
      </c>
    </row>
    <row r="589" spans="1:21">
      <c r="A589" s="106">
        <f t="shared" si="78"/>
        <v>2608</v>
      </c>
      <c r="F589" s="119">
        <f>'GDP calculation'!L597</f>
        <v>15101525659630.117</v>
      </c>
      <c r="J589" s="117">
        <f t="shared" si="79"/>
        <v>4.6649999999999997E-2</v>
      </c>
      <c r="P589" s="116">
        <f t="shared" si="81"/>
        <v>2608</v>
      </c>
      <c r="Q589" s="127">
        <f t="shared" si="82"/>
        <v>2.155529600000014E-2</v>
      </c>
      <c r="R589" s="124">
        <f t="shared" si="80"/>
        <v>325517855644.92456</v>
      </c>
      <c r="S589" s="124">
        <f t="shared" si="83"/>
        <v>0.7746532697318963</v>
      </c>
      <c r="T589" s="124">
        <f t="shared" si="85"/>
        <v>454.72146933262314</v>
      </c>
      <c r="U589" s="116">
        <f t="shared" si="84"/>
        <v>3.355087095356566E-2</v>
      </c>
    </row>
    <row r="590" spans="1:21">
      <c r="A590" s="106">
        <f t="shared" si="78"/>
        <v>2609</v>
      </c>
      <c r="F590" s="119">
        <f>'GDP calculation'!L598</f>
        <v>15630079057717.17</v>
      </c>
      <c r="J590" s="117">
        <f t="shared" si="79"/>
        <v>4.6649999999999997E-2</v>
      </c>
      <c r="P590" s="116">
        <f t="shared" si="81"/>
        <v>2609</v>
      </c>
      <c r="Q590" s="127">
        <f t="shared" si="82"/>
        <v>2.155529600000014E-2</v>
      </c>
      <c r="R590" s="124">
        <f t="shared" si="80"/>
        <v>336910980592.49689</v>
      </c>
      <c r="S590" s="124">
        <f t="shared" si="83"/>
        <v>0.76603079747051306</v>
      </c>
      <c r="T590" s="124">
        <f t="shared" si="85"/>
        <v>450.42610891266168</v>
      </c>
      <c r="U590" s="116">
        <f t="shared" si="84"/>
        <v>3.3233944894717614E-2</v>
      </c>
    </row>
    <row r="591" spans="1:21">
      <c r="A591" s="106">
        <f t="shared" si="78"/>
        <v>2610</v>
      </c>
      <c r="F591" s="119">
        <f>'GDP calculation'!L599</f>
        <v>16177131824737.27</v>
      </c>
      <c r="J591" s="117">
        <f t="shared" si="79"/>
        <v>4.6649999999999997E-2</v>
      </c>
      <c r="P591" s="116">
        <f t="shared" si="81"/>
        <v>2610</v>
      </c>
      <c r="Q591" s="127">
        <f t="shared" si="82"/>
        <v>2.155529600000014E-2</v>
      </c>
      <c r="R591" s="124">
        <f t="shared" si="80"/>
        <v>348702864913.23425</v>
      </c>
      <c r="S591" s="124">
        <f t="shared" si="83"/>
        <v>0.75750429979647527</v>
      </c>
      <c r="T591" s="124">
        <f t="shared" si="85"/>
        <v>446.17003258012392</v>
      </c>
      <c r="U591" s="116">
        <f t="shared" si="84"/>
        <v>3.2919917347236573E-2</v>
      </c>
    </row>
    <row r="592" spans="1:21">
      <c r="A592" s="106">
        <f t="shared" si="78"/>
        <v>2611</v>
      </c>
      <c r="F592" s="119">
        <f>'GDP calculation'!L600</f>
        <v>16743331438603.072</v>
      </c>
      <c r="J592" s="117">
        <f t="shared" si="79"/>
        <v>4.6649999999999997E-2</v>
      </c>
      <c r="P592" s="116">
        <f t="shared" si="81"/>
        <v>2611</v>
      </c>
      <c r="Q592" s="127">
        <f t="shared" si="82"/>
        <v>2.155529600000014E-2</v>
      </c>
      <c r="R592" s="124">
        <f t="shared" si="80"/>
        <v>360907465185.19739</v>
      </c>
      <c r="S592" s="124">
        <f t="shared" si="83"/>
        <v>0.74907270844059803</v>
      </c>
      <c r="T592" s="124">
        <f t="shared" si="85"/>
        <v>441.95289797995287</v>
      </c>
      <c r="U592" s="116">
        <f t="shared" si="84"/>
        <v>3.2608763051021325E-2</v>
      </c>
    </row>
    <row r="593" spans="1:21">
      <c r="A593" s="106">
        <f t="shared" si="78"/>
        <v>2612</v>
      </c>
      <c r="F593" s="119">
        <f>'GDP calculation'!L601</f>
        <v>17329348038954.178</v>
      </c>
      <c r="J593" s="117">
        <f t="shared" si="79"/>
        <v>4.6649999999999997E-2</v>
      </c>
      <c r="P593" s="116">
        <f t="shared" si="81"/>
        <v>2612</v>
      </c>
      <c r="Q593" s="127">
        <f t="shared" si="82"/>
        <v>2.155529600000014E-2</v>
      </c>
      <c r="R593" s="124">
        <f t="shared" si="80"/>
        <v>373539226466.67926</v>
      </c>
      <c r="S593" s="124">
        <f t="shared" si="83"/>
        <v>0.7407349670243335</v>
      </c>
      <c r="T593" s="124">
        <f t="shared" si="85"/>
        <v>437.77436551138112</v>
      </c>
      <c r="U593" s="116">
        <f t="shared" si="84"/>
        <v>3.2300456949191356E-2</v>
      </c>
    </row>
    <row r="594" spans="1:21">
      <c r="A594" s="106">
        <f t="shared" si="78"/>
        <v>2613</v>
      </c>
      <c r="F594" s="119">
        <f>'GDP calculation'!L602</f>
        <v>17935875220317.574</v>
      </c>
      <c r="J594" s="117">
        <f t="shared" si="79"/>
        <v>4.6649999999999997E-2</v>
      </c>
      <c r="P594" s="116">
        <f t="shared" si="81"/>
        <v>2613</v>
      </c>
      <c r="Q594" s="127">
        <f t="shared" si="82"/>
        <v>2.155529600000014E-2</v>
      </c>
      <c r="R594" s="124">
        <f t="shared" si="80"/>
        <v>386613099393.01306</v>
      </c>
      <c r="S594" s="124">
        <f t="shared" si="83"/>
        <v>0.73249003092742104</v>
      </c>
      <c r="T594" s="124">
        <f t="shared" si="85"/>
        <v>433.63409830903328</v>
      </c>
      <c r="U594" s="116">
        <f t="shared" si="84"/>
        <v>3.1994974186692539E-2</v>
      </c>
    </row>
    <row r="595" spans="1:21">
      <c r="A595" s="106">
        <f t="shared" si="78"/>
        <v>2614</v>
      </c>
      <c r="F595" s="119">
        <f>'GDP calculation'!L603</f>
        <v>18563630853028.688</v>
      </c>
      <c r="J595" s="117">
        <f t="shared" si="79"/>
        <v>4.6649999999999997E-2</v>
      </c>
      <c r="P595" s="116">
        <f t="shared" si="81"/>
        <v>2614</v>
      </c>
      <c r="Q595" s="127">
        <f t="shared" si="82"/>
        <v>2.155529600000014E-2</v>
      </c>
      <c r="R595" s="124">
        <f t="shared" si="80"/>
        <v>400144557871.76843</v>
      </c>
      <c r="S595" s="124">
        <f t="shared" si="83"/>
        <v>0.7243368671570064</v>
      </c>
      <c r="T595" s="124">
        <f t="shared" si="85"/>
        <v>429.5317622241048</v>
      </c>
      <c r="U595" s="116">
        <f t="shared" si="84"/>
        <v>3.1692290108908401E-2</v>
      </c>
    </row>
    <row r="596" spans="1:21">
      <c r="A596" s="106">
        <f t="shared" si="78"/>
        <v>2615</v>
      </c>
      <c r="F596" s="119">
        <f>'GDP calculation'!L604</f>
        <v>19213357932884.691</v>
      </c>
      <c r="J596" s="117">
        <f t="shared" si="79"/>
        <v>4.6649999999999997E-2</v>
      </c>
      <c r="P596" s="116">
        <f t="shared" si="81"/>
        <v>2615</v>
      </c>
      <c r="Q596" s="127">
        <f t="shared" si="82"/>
        <v>2.155529600000014E-2</v>
      </c>
      <c r="R596" s="124">
        <f t="shared" si="80"/>
        <v>414149617397.28033</v>
      </c>
      <c r="S596" s="124">
        <f t="shared" si="83"/>
        <v>0.71627445421822156</v>
      </c>
      <c r="T596" s="124">
        <f t="shared" si="85"/>
        <v>425.46702580562362</v>
      </c>
      <c r="U596" s="116">
        <f t="shared" si="84"/>
        <v>3.1392380260277603E-2</v>
      </c>
    </row>
    <row r="597" spans="1:21">
      <c r="A597" s="106">
        <f t="shared" si="78"/>
        <v>2616</v>
      </c>
      <c r="F597" s="119">
        <f>'GDP calculation'!L605</f>
        <v>19885825460535.652</v>
      </c>
      <c r="J597" s="117">
        <f t="shared" si="79"/>
        <v>4.6649999999999997E-2</v>
      </c>
      <c r="P597" s="116">
        <f t="shared" si="81"/>
        <v>2616</v>
      </c>
      <c r="Q597" s="127">
        <f t="shared" si="82"/>
        <v>2.155529600000014E-2</v>
      </c>
      <c r="R597" s="124">
        <f t="shared" si="80"/>
        <v>428644854006.18512</v>
      </c>
      <c r="S597" s="124">
        <f t="shared" si="83"/>
        <v>0.70830178198620275</v>
      </c>
      <c r="T597" s="124">
        <f t="shared" si="85"/>
        <v>421.43956028179065</v>
      </c>
      <c r="U597" s="116">
        <f t="shared" si="84"/>
        <v>3.1095220382917135E-2</v>
      </c>
    </row>
    <row r="598" spans="1:21">
      <c r="A598" s="106">
        <f t="shared" si="78"/>
        <v>2617</v>
      </c>
      <c r="F598" s="119">
        <f>'GDP calculation'!L606</f>
        <v>20581829351654.398</v>
      </c>
      <c r="J598" s="117">
        <f t="shared" si="79"/>
        <v>4.6649999999999997E-2</v>
      </c>
      <c r="P598" s="116">
        <f t="shared" si="81"/>
        <v>2617</v>
      </c>
      <c r="Q598" s="127">
        <f t="shared" si="82"/>
        <v>2.155529600000014E-2</v>
      </c>
      <c r="R598" s="124">
        <f t="shared" si="80"/>
        <v>443647423896.40155</v>
      </c>
      <c r="S598" s="124">
        <f t="shared" si="83"/>
        <v>0.70041785157953462</v>
      </c>
      <c r="T598" s="124">
        <f t="shared" si="85"/>
        <v>417.44903954140261</v>
      </c>
      <c r="U598" s="116">
        <f t="shared" si="84"/>
        <v>3.0800786415251646E-2</v>
      </c>
    </row>
    <row r="599" spans="1:21">
      <c r="A599" s="106">
        <f t="shared" ref="A599:A662" si="86">A598+1</f>
        <v>2618</v>
      </c>
      <c r="F599" s="119">
        <f>'GDP calculation'!L607</f>
        <v>21302193378962.301</v>
      </c>
      <c r="J599" s="117">
        <f t="shared" ref="J599:J662" si="87">J598</f>
        <v>4.6649999999999997E-2</v>
      </c>
      <c r="P599" s="116">
        <f t="shared" si="81"/>
        <v>2618</v>
      </c>
      <c r="Q599" s="127">
        <f t="shared" si="82"/>
        <v>2.155529600000014E-2</v>
      </c>
      <c r="R599" s="124">
        <f t="shared" ref="R599:R662" si="88">Q599*F599</f>
        <v>459175083732.77557</v>
      </c>
      <c r="S599" s="124">
        <f t="shared" si="83"/>
        <v>0.69262167523510065</v>
      </c>
      <c r="T599" s="124">
        <f t="shared" si="85"/>
        <v>413.49514011535507</v>
      </c>
      <c r="U599" s="116">
        <f t="shared" si="84"/>
        <v>3.0509054490648672E-2</v>
      </c>
    </row>
    <row r="600" spans="1:21">
      <c r="A600" s="106">
        <f t="shared" si="86"/>
        <v>2619</v>
      </c>
      <c r="F600" s="119">
        <f>'GDP calculation'!L608</f>
        <v>22047770147225.98</v>
      </c>
      <c r="J600" s="117">
        <f t="shared" si="87"/>
        <v>4.6649999999999997E-2</v>
      </c>
      <c r="P600" s="116">
        <f t="shared" si="81"/>
        <v>2619</v>
      </c>
      <c r="Q600" s="127">
        <f t="shared" si="82"/>
        <v>2.155529600000014E-2</v>
      </c>
      <c r="R600" s="124">
        <f t="shared" si="88"/>
        <v>475246211663.42267</v>
      </c>
      <c r="S600" s="124">
        <f t="shared" si="83"/>
        <v>0.68491227618433015</v>
      </c>
      <c r="T600" s="124">
        <f t="shared" si="85"/>
        <v>409.57754115822945</v>
      </c>
      <c r="U600" s="116">
        <f t="shared" si="84"/>
        <v>3.0220000936060074E-2</v>
      </c>
    </row>
    <row r="601" spans="1:21">
      <c r="A601" s="106">
        <f t="shared" si="86"/>
        <v>2620</v>
      </c>
      <c r="F601" s="119">
        <f>'GDP calculation'!L609</f>
        <v>22819442102378.887</v>
      </c>
      <c r="J601" s="117">
        <f t="shared" si="87"/>
        <v>4.6649999999999997E-2</v>
      </c>
      <c r="P601" s="116">
        <f t="shared" si="81"/>
        <v>2620</v>
      </c>
      <c r="Q601" s="127">
        <f t="shared" si="82"/>
        <v>2.155529600000014E-2</v>
      </c>
      <c r="R601" s="124">
        <f t="shared" si="88"/>
        <v>491879829071.6424</v>
      </c>
      <c r="S601" s="124">
        <f t="shared" si="83"/>
        <v>0.67728868853081869</v>
      </c>
      <c r="T601" s="124">
        <f t="shared" si="85"/>
        <v>405.69592442996037</v>
      </c>
      <c r="U601" s="116">
        <f t="shared" si="84"/>
        <v>2.9933602270669379E-2</v>
      </c>
    </row>
    <row r="602" spans="1:21">
      <c r="A602" s="106">
        <f t="shared" si="86"/>
        <v>2621</v>
      </c>
      <c r="F602" s="119">
        <f>'GDP calculation'!L610</f>
        <v>23618122575962.145</v>
      </c>
      <c r="J602" s="117">
        <f t="shared" si="87"/>
        <v>4.6649999999999997E-2</v>
      </c>
      <c r="P602" s="116">
        <f t="shared" si="81"/>
        <v>2621</v>
      </c>
      <c r="Q602" s="127">
        <f t="shared" si="82"/>
        <v>2.155529600000014E-2</v>
      </c>
      <c r="R602" s="124">
        <f t="shared" si="88"/>
        <v>509095623089.14984</v>
      </c>
      <c r="S602" s="124">
        <f t="shared" si="83"/>
        <v>0.66974995712931473</v>
      </c>
      <c r="T602" s="124">
        <f t="shared" si="85"/>
        <v>401.84997427758884</v>
      </c>
      <c r="U602" s="116">
        <f t="shared" si="84"/>
        <v>2.9649835204545491E-2</v>
      </c>
    </row>
    <row r="603" spans="1:21">
      <c r="A603" s="106">
        <f t="shared" si="86"/>
        <v>2622</v>
      </c>
      <c r="F603" s="119">
        <f>'GDP calculation'!L611</f>
        <v>24444756866120.816</v>
      </c>
      <c r="J603" s="117">
        <f t="shared" si="87"/>
        <v>4.6649999999999997E-2</v>
      </c>
      <c r="P603" s="116">
        <f t="shared" si="81"/>
        <v>2622</v>
      </c>
      <c r="Q603" s="127">
        <f t="shared" si="82"/>
        <v>2.155529600000014E-2</v>
      </c>
      <c r="R603" s="124">
        <f t="shared" si="88"/>
        <v>526913969897.27002</v>
      </c>
      <c r="S603" s="124">
        <f t="shared" si="83"/>
        <v>0.66229513746604951</v>
      </c>
      <c r="T603" s="124">
        <f t="shared" si="85"/>
        <v>398.03937761709574</v>
      </c>
      <c r="U603" s="116">
        <f t="shared" si="84"/>
        <v>2.936867663730227E-2</v>
      </c>
    </row>
    <row r="604" spans="1:21">
      <c r="A604" s="106">
        <f t="shared" si="86"/>
        <v>2623</v>
      </c>
      <c r="F604" s="119">
        <f>'GDP calculation'!L612</f>
        <v>25300323356435.043</v>
      </c>
      <c r="J604" s="117">
        <f t="shared" si="87"/>
        <v>4.6649999999999997E-2</v>
      </c>
      <c r="P604" s="116">
        <f t="shared" si="81"/>
        <v>2623</v>
      </c>
      <c r="Q604" s="127">
        <f t="shared" si="82"/>
        <v>2.155529600000014E-2</v>
      </c>
      <c r="R604" s="124">
        <f t="shared" si="88"/>
        <v>545355958843.67438</v>
      </c>
      <c r="S604" s="124">
        <f t="shared" si="83"/>
        <v>0.65492329554040152</v>
      </c>
      <c r="T604" s="124">
        <f t="shared" si="85"/>
        <v>394.26382391532172</v>
      </c>
      <c r="U604" s="116">
        <f t="shared" si="84"/>
        <v>2.9090103656764555E-2</v>
      </c>
    </row>
    <row r="605" spans="1:21">
      <c r="A605" s="106">
        <f t="shared" si="86"/>
        <v>2624</v>
      </c>
      <c r="F605" s="119">
        <f>'GDP calculation'!L613</f>
        <v>26185834673910.266</v>
      </c>
      <c r="J605" s="117">
        <f t="shared" si="87"/>
        <v>4.6649999999999997E-2</v>
      </c>
      <c r="P605" s="116">
        <f t="shared" si="81"/>
        <v>2624</v>
      </c>
      <c r="Q605" s="127">
        <f t="shared" si="82"/>
        <v>2.155529600000014E-2</v>
      </c>
      <c r="R605" s="124">
        <f t="shared" si="88"/>
        <v>564443417403.20288</v>
      </c>
      <c r="S605" s="124">
        <f t="shared" si="83"/>
        <v>0.64763350774787687</v>
      </c>
      <c r="T605" s="124">
        <f t="shared" si="85"/>
        <v>390.52300517196977</v>
      </c>
      <c r="U605" s="116">
        <f t="shared" si="84"/>
        <v>2.881409353764024E-2</v>
      </c>
    </row>
    <row r="606" spans="1:21">
      <c r="A606" s="106">
        <f t="shared" si="86"/>
        <v>2625</v>
      </c>
      <c r="F606" s="119">
        <f>'GDP calculation'!L614</f>
        <v>27102338887497.121</v>
      </c>
      <c r="J606" s="117">
        <f t="shared" si="87"/>
        <v>4.6649999999999997E-2</v>
      </c>
      <c r="P606" s="116">
        <f t="shared" si="81"/>
        <v>2625</v>
      </c>
      <c r="Q606" s="127">
        <f t="shared" si="82"/>
        <v>2.155529600000014E-2</v>
      </c>
      <c r="R606" s="124">
        <f t="shared" si="88"/>
        <v>584198937012.31494</v>
      </c>
      <c r="S606" s="124">
        <f t="shared" si="83"/>
        <v>0.64042486076439353</v>
      </c>
      <c r="T606" s="124">
        <f t="shared" si="85"/>
        <v>386.81661590169369</v>
      </c>
      <c r="U606" s="116">
        <f t="shared" si="84"/>
        <v>2.8540623740198699E-2</v>
      </c>
    </row>
    <row r="607" spans="1:21">
      <c r="A607" s="106">
        <f t="shared" si="86"/>
        <v>2626</v>
      </c>
      <c r="F607" s="119">
        <f>'GDP calculation'!L615</f>
        <v>28050920748559.52</v>
      </c>
      <c r="J607" s="117">
        <f t="shared" si="87"/>
        <v>4.6649999999999997E-2</v>
      </c>
      <c r="P607" s="116">
        <f t="shared" si="81"/>
        <v>2626</v>
      </c>
      <c r="Q607" s="127">
        <f t="shared" si="82"/>
        <v>2.155529600000014E-2</v>
      </c>
      <c r="R607" s="124">
        <f t="shared" si="88"/>
        <v>604645899807.74597</v>
      </c>
      <c r="S607" s="124">
        <f t="shared" si="83"/>
        <v>0.63329645143185143</v>
      </c>
      <c r="T607" s="124">
        <f t="shared" si="85"/>
        <v>383.14435311627011</v>
      </c>
      <c r="U607" s="116">
        <f t="shared" si="84"/>
        <v>2.8269671908955376E-2</v>
      </c>
    </row>
    <row r="608" spans="1:21">
      <c r="A608" s="106">
        <f t="shared" si="86"/>
        <v>2627</v>
      </c>
      <c r="F608" s="119">
        <f>'GDP calculation'!L616</f>
        <v>29032702974759.102</v>
      </c>
      <c r="J608" s="117">
        <f t="shared" si="87"/>
        <v>4.6649999999999997E-2</v>
      </c>
      <c r="P608" s="116">
        <f t="shared" si="81"/>
        <v>2627</v>
      </c>
      <c r="Q608" s="127">
        <f t="shared" si="82"/>
        <v>2.155529600000014E-2</v>
      </c>
      <c r="R608" s="124">
        <f t="shared" si="88"/>
        <v>625808506301.01709</v>
      </c>
      <c r="S608" s="124">
        <f t="shared" si="83"/>
        <v>0.62624738664497803</v>
      </c>
      <c r="T608" s="124">
        <f t="shared" si="85"/>
        <v>379.5059163068567</v>
      </c>
      <c r="U608" s="116">
        <f t="shared" si="84"/>
        <v>2.8001215871362752E-2</v>
      </c>
    </row>
    <row r="609" spans="1:21">
      <c r="A609" s="106">
        <f t="shared" si="86"/>
        <v>2628</v>
      </c>
      <c r="F609" s="119">
        <f>'GDP calculation'!L617</f>
        <v>30048847578875.668</v>
      </c>
      <c r="J609" s="117">
        <f t="shared" si="87"/>
        <v>4.6649999999999997E-2</v>
      </c>
      <c r="P609" s="116">
        <f t="shared" si="81"/>
        <v>2628</v>
      </c>
      <c r="Q609" s="127">
        <f t="shared" si="82"/>
        <v>2.155529600000014E-2</v>
      </c>
      <c r="R609" s="124">
        <f t="shared" si="88"/>
        <v>647711804021.55261</v>
      </c>
      <c r="S609" s="124">
        <f t="shared" si="83"/>
        <v>0.61927678323943258</v>
      </c>
      <c r="T609" s="124">
        <f t="shared" si="85"/>
        <v>375.90100742633558</v>
      </c>
      <c r="U609" s="116">
        <f t="shared" si="84"/>
        <v>2.773523363650756E-2</v>
      </c>
    </row>
    <row r="610" spans="1:21">
      <c r="A610" s="106">
        <f t="shared" si="86"/>
        <v>2629</v>
      </c>
      <c r="F610" s="119">
        <f>'GDP calculation'!L618</f>
        <v>31100557244136.313</v>
      </c>
      <c r="J610" s="117">
        <f t="shared" si="87"/>
        <v>4.6649999999999997E-2</v>
      </c>
      <c r="P610" s="116">
        <f t="shared" si="81"/>
        <v>2629</v>
      </c>
      <c r="Q610" s="127">
        <f t="shared" si="82"/>
        <v>2.155529600000014E-2</v>
      </c>
      <c r="R610" s="124">
        <f t="shared" si="88"/>
        <v>670381717162.30688</v>
      </c>
      <c r="S610" s="124">
        <f t="shared" si="83"/>
        <v>0.61238376788115667</v>
      </c>
      <c r="T610" s="124">
        <f t="shared" si="85"/>
        <v>372.32933087174325</v>
      </c>
      <c r="U610" s="116">
        <f t="shared" si="84"/>
        <v>2.7471703393814429E-2</v>
      </c>
    </row>
    <row r="611" spans="1:21">
      <c r="A611" s="106">
        <f t="shared" si="86"/>
        <v>2630</v>
      </c>
      <c r="F611" s="119">
        <f>'GDP calculation'!L619</f>
        <v>32189076747681.082</v>
      </c>
      <c r="J611" s="117">
        <f t="shared" si="87"/>
        <v>4.6649999999999997E-2</v>
      </c>
      <c r="P611" s="116">
        <f t="shared" ref="P611:P674" si="89">P610+1</f>
        <v>2630</v>
      </c>
      <c r="Q611" s="127">
        <f t="shared" si="82"/>
        <v>2.155529600000014E-2</v>
      </c>
      <c r="R611" s="124">
        <f t="shared" si="88"/>
        <v>693845077262.98755</v>
      </c>
      <c r="S611" s="124">
        <f t="shared" si="83"/>
        <v>0.60556747695695523</v>
      </c>
      <c r="T611" s="124">
        <f t="shared" si="85"/>
        <v>368.79059346678571</v>
      </c>
      <c r="U611" s="116">
        <f t="shared" si="84"/>
        <v>2.7210603511755777E-2</v>
      </c>
    </row>
    <row r="612" spans="1:21">
      <c r="A612" s="106">
        <f t="shared" si="86"/>
        <v>2631</v>
      </c>
      <c r="F612" s="119">
        <f>'GDP calculation'!L620</f>
        <v>33315694433849.918</v>
      </c>
      <c r="J612" s="117">
        <f t="shared" si="87"/>
        <v>4.6649999999999997E-2</v>
      </c>
      <c r="P612" s="116">
        <f t="shared" si="89"/>
        <v>2631</v>
      </c>
      <c r="Q612" s="127">
        <f t="shared" ref="Q612:Q675" si="90">Q611</f>
        <v>2.155529600000014E-2</v>
      </c>
      <c r="R612" s="124">
        <f t="shared" si="88"/>
        <v>718129654967.19202</v>
      </c>
      <c r="S612" s="124">
        <f t="shared" si="83"/>
        <v>0.59882705646629575</v>
      </c>
      <c r="T612" s="124">
        <f t="shared" si="85"/>
        <v>365.28450444444042</v>
      </c>
      <c r="U612" s="116">
        <f t="shared" si="84"/>
        <v>2.6951912536568118E-2</v>
      </c>
    </row>
    <row r="613" spans="1:21">
      <c r="A613" s="106">
        <f t="shared" si="86"/>
        <v>2632</v>
      </c>
      <c r="F613" s="119">
        <f>'GDP calculation'!L621</f>
        <v>34481743739034.664</v>
      </c>
      <c r="J613" s="117">
        <f t="shared" si="87"/>
        <v>4.6649999999999997E-2</v>
      </c>
      <c r="P613" s="116">
        <f t="shared" si="89"/>
        <v>2632</v>
      </c>
      <c r="Q613" s="127">
        <f t="shared" si="90"/>
        <v>2.155529600000014E-2</v>
      </c>
      <c r="R613" s="124">
        <f t="shared" si="88"/>
        <v>743264192891.04382</v>
      </c>
      <c r="S613" s="124">
        <f t="shared" si="83"/>
        <v>0.5921616619143133</v>
      </c>
      <c r="T613" s="124">
        <f t="shared" si="85"/>
        <v>361.81077542964545</v>
      </c>
      <c r="U613" s="116">
        <f t="shared" si="84"/>
        <v>2.6695609190974842E-2</v>
      </c>
    </row>
    <row r="614" spans="1:21">
      <c r="A614" s="106">
        <f t="shared" si="86"/>
        <v>2633</v>
      </c>
      <c r="F614" s="119">
        <f>'GDP calculation'!L622</f>
        <v>35688604769900.875</v>
      </c>
      <c r="J614" s="117">
        <f t="shared" si="87"/>
        <v>4.6649999999999997E-2</v>
      </c>
      <c r="P614" s="116">
        <f t="shared" si="89"/>
        <v>2633</v>
      </c>
      <c r="Q614" s="127">
        <f t="shared" si="90"/>
        <v>2.155529600000014E-2</v>
      </c>
      <c r="R614" s="124">
        <f t="shared" si="88"/>
        <v>769278439642.23022</v>
      </c>
      <c r="S614" s="124">
        <f t="shared" si="83"/>
        <v>0.58557045820600417</v>
      </c>
      <c r="T614" s="124">
        <f t="shared" si="85"/>
        <v>358.36912042207456</v>
      </c>
      <c r="U614" s="116">
        <f t="shared" si="84"/>
        <v>2.6441672372915261E-2</v>
      </c>
    </row>
    <row r="615" spans="1:21">
      <c r="A615" s="106">
        <f t="shared" si="86"/>
        <v>2634</v>
      </c>
      <c r="F615" s="119">
        <f>'GDP calculation'!L623</f>
        <v>36937705936847.406</v>
      </c>
      <c r="J615" s="117">
        <f t="shared" si="87"/>
        <v>4.6649999999999997E-2</v>
      </c>
      <c r="P615" s="116">
        <f t="shared" si="89"/>
        <v>2634</v>
      </c>
      <c r="Q615" s="127">
        <f t="shared" si="90"/>
        <v>2.155529600000014E-2</v>
      </c>
      <c r="R615" s="124">
        <f t="shared" si="88"/>
        <v>796203185029.70837</v>
      </c>
      <c r="S615" s="124">
        <f t="shared" si="83"/>
        <v>0.57905261954159881</v>
      </c>
      <c r="T615" s="124">
        <f t="shared" si="85"/>
        <v>354.95925577900005</v>
      </c>
      <c r="U615" s="116">
        <f t="shared" si="84"/>
        <v>2.61900811542802E-2</v>
      </c>
    </row>
    <row r="616" spans="1:21">
      <c r="A616" s="106">
        <f t="shared" si="86"/>
        <v>2635</v>
      </c>
      <c r="F616" s="119">
        <f>'GDP calculation'!L624</f>
        <v>38230525644637.063</v>
      </c>
      <c r="J616" s="117">
        <f t="shared" si="87"/>
        <v>4.6649999999999997E-2</v>
      </c>
      <c r="P616" s="116">
        <f t="shared" si="89"/>
        <v>2635</v>
      </c>
      <c r="Q616" s="127">
        <f t="shared" si="90"/>
        <v>2.155529600000014E-2</v>
      </c>
      <c r="R616" s="124">
        <f t="shared" si="88"/>
        <v>824070296505.74805</v>
      </c>
      <c r="S616" s="124">
        <f t="shared" si="83"/>
        <v>0.57260732931309866</v>
      </c>
      <c r="T616" s="124">
        <f t="shared" si="85"/>
        <v>351.5809001982426</v>
      </c>
      <c r="U616" s="116">
        <f t="shared" si="84"/>
        <v>2.594081477965398E-2</v>
      </c>
    </row>
    <row r="617" spans="1:21">
      <c r="A617" s="106">
        <f t="shared" si="86"/>
        <v>2636</v>
      </c>
      <c r="F617" s="119">
        <f>'GDP calculation'!L625</f>
        <v>39568594042199.359</v>
      </c>
      <c r="J617" s="117">
        <f t="shared" si="87"/>
        <v>4.6649999999999997E-2</v>
      </c>
      <c r="P617" s="116">
        <f t="shared" si="89"/>
        <v>2636</v>
      </c>
      <c r="Q617" s="127">
        <f t="shared" si="90"/>
        <v>2.155529600000014E-2</v>
      </c>
      <c r="R617" s="124">
        <f t="shared" si="88"/>
        <v>852912756883.44922</v>
      </c>
      <c r="S617" s="124">
        <f t="shared" si="83"/>
        <v>0.56623378000196534</v>
      </c>
      <c r="T617" s="124">
        <f t="shared" si="85"/>
        <v>348.23377470120869</v>
      </c>
      <c r="U617" s="116">
        <f t="shared" si="84"/>
        <v>2.5693852665062841E-2</v>
      </c>
    </row>
    <row r="618" spans="1:21">
      <c r="A618" s="106">
        <f t="shared" si="86"/>
        <v>2637</v>
      </c>
      <c r="F618" s="119">
        <f>'GDP calculation'!L626</f>
        <v>40953494833676.336</v>
      </c>
      <c r="J618" s="117">
        <f t="shared" si="87"/>
        <v>4.6649999999999997E-2</v>
      </c>
      <c r="P618" s="116">
        <f t="shared" si="89"/>
        <v>2637</v>
      </c>
      <c r="Q618" s="127">
        <f t="shared" si="90"/>
        <v>2.155529600000014E-2</v>
      </c>
      <c r="R618" s="124">
        <f t="shared" si="88"/>
        <v>882764703374.37</v>
      </c>
      <c r="S618" s="124">
        <f t="shared" si="83"/>
        <v>0.55993117307794782</v>
      </c>
      <c r="T618" s="124">
        <f t="shared" si="85"/>
        <v>344.91760261601587</v>
      </c>
      <c r="U618" s="116">
        <f t="shared" si="84"/>
        <v>2.544917439672989E-2</v>
      </c>
    </row>
    <row r="619" spans="1:21">
      <c r="A619" s="106">
        <f t="shared" si="86"/>
        <v>2638</v>
      </c>
      <c r="F619" s="119">
        <f>'GDP calculation'!L627</f>
        <v>42386867152855.008</v>
      </c>
      <c r="J619" s="117">
        <f t="shared" si="87"/>
        <v>4.6649999999999997E-2</v>
      </c>
      <c r="P619" s="116">
        <f t="shared" si="89"/>
        <v>2638</v>
      </c>
      <c r="Q619" s="127">
        <f t="shared" si="90"/>
        <v>2.155529600000014E-2</v>
      </c>
      <c r="R619" s="124">
        <f t="shared" si="88"/>
        <v>913661467992.4729</v>
      </c>
      <c r="S619" s="124">
        <f t="shared" si="83"/>
        <v>0.55369871889903599</v>
      </c>
      <c r="T619" s="124">
        <f t="shared" si="85"/>
        <v>341.6321095607052</v>
      </c>
      <c r="U619" s="116">
        <f t="shared" si="84"/>
        <v>2.5206759729836447E-2</v>
      </c>
    </row>
    <row r="620" spans="1:21">
      <c r="A620" s="106">
        <f t="shared" si="86"/>
        <v>2639</v>
      </c>
      <c r="F620" s="119">
        <f>'GDP calculation'!L628</f>
        <v>43870407503204.93</v>
      </c>
      <c r="J620" s="117">
        <f t="shared" si="87"/>
        <v>4.6649999999999997E-2</v>
      </c>
      <c r="P620" s="116">
        <f t="shared" si="89"/>
        <v>2639</v>
      </c>
      <c r="Q620" s="127">
        <f t="shared" si="90"/>
        <v>2.155529600000014E-2</v>
      </c>
      <c r="R620" s="124">
        <f t="shared" si="88"/>
        <v>945639619372.20935</v>
      </c>
      <c r="S620" s="124">
        <f t="shared" si="83"/>
        <v>0.5475356366125278</v>
      </c>
      <c r="T620" s="124">
        <f t="shared" si="85"/>
        <v>338.37702342654217</v>
      </c>
      <c r="U620" s="116">
        <f t="shared" si="84"/>
        <v>2.4966588587289937E-2</v>
      </c>
    </row>
    <row r="621" spans="1:21">
      <c r="A621" s="106">
        <f t="shared" si="86"/>
        <v>2640</v>
      </c>
      <c r="F621" s="119">
        <f>'GDP calculation'!L629</f>
        <v>45405871765817.102</v>
      </c>
      <c r="J621" s="117">
        <f t="shared" si="87"/>
        <v>4.6649999999999997E-2</v>
      </c>
      <c r="P621" s="116">
        <f t="shared" si="89"/>
        <v>2640</v>
      </c>
      <c r="Q621" s="127">
        <f t="shared" si="90"/>
        <v>2.155529600000014E-2</v>
      </c>
      <c r="R621" s="124">
        <f t="shared" si="88"/>
        <v>978737006050.23669</v>
      </c>
      <c r="S621" s="124">
        <f t="shared" si="83"/>
        <v>0.54144115405719795</v>
      </c>
      <c r="T621" s="124">
        <f t="shared" si="85"/>
        <v>335.15207436140554</v>
      </c>
      <c r="U621" s="116">
        <f t="shared" si="84"/>
        <v>2.4728641058498251E-2</v>
      </c>
    </row>
    <row r="622" spans="1:21">
      <c r="A622" s="106">
        <f t="shared" si="86"/>
        <v>2641</v>
      </c>
      <c r="F622" s="119">
        <f>'GDP calculation'!L630</f>
        <v>46995077277620.695</v>
      </c>
      <c r="J622" s="117">
        <f t="shared" si="87"/>
        <v>4.6649999999999997E-2</v>
      </c>
      <c r="P622" s="116">
        <f t="shared" si="89"/>
        <v>2641</v>
      </c>
      <c r="Q622" s="127">
        <f t="shared" si="90"/>
        <v>2.155529600000014E-2</v>
      </c>
      <c r="R622" s="124">
        <f t="shared" si="88"/>
        <v>1012992801261.9949</v>
      </c>
      <c r="S622" s="124">
        <f t="shared" si="83"/>
        <v>0.53541450766655496</v>
      </c>
      <c r="T622" s="124">
        <f t="shared" si="85"/>
        <v>331.9569947532641</v>
      </c>
      <c r="U622" s="116">
        <f t="shared" si="84"/>
        <v>2.4492897398150627E-2</v>
      </c>
    </row>
    <row r="623" spans="1:21">
      <c r="A623" s="106">
        <f t="shared" si="86"/>
        <v>2642</v>
      </c>
      <c r="F623" s="119">
        <f>'GDP calculation'!L631</f>
        <v>48639904982337.414</v>
      </c>
      <c r="J623" s="117">
        <f t="shared" si="87"/>
        <v>4.6649999999999997E-2</v>
      </c>
      <c r="P623" s="116">
        <f t="shared" si="89"/>
        <v>2642</v>
      </c>
      <c r="Q623" s="127">
        <f t="shared" si="90"/>
        <v>2.155529600000014E-2</v>
      </c>
      <c r="R623" s="124">
        <f t="shared" si="88"/>
        <v>1048447549306.1646</v>
      </c>
      <c r="S623" s="124">
        <f t="shared" si="83"/>
        <v>0.52945494237317559</v>
      </c>
      <c r="T623" s="124">
        <f t="shared" si="85"/>
        <v>328.79151921374205</v>
      </c>
      <c r="U623" s="116">
        <f t="shared" si="84"/>
        <v>2.4259338025005028E-2</v>
      </c>
    </row>
    <row r="624" spans="1:21">
      <c r="A624" s="106">
        <f t="shared" si="86"/>
        <v>2643</v>
      </c>
      <c r="F624" s="119">
        <f>'GDP calculation'!L632</f>
        <v>50342301656719.219</v>
      </c>
      <c r="J624" s="117">
        <f t="shared" si="87"/>
        <v>4.6649999999999997E-2</v>
      </c>
      <c r="P624" s="116">
        <f t="shared" si="89"/>
        <v>2643</v>
      </c>
      <c r="Q624" s="127">
        <f t="shared" si="90"/>
        <v>2.155529600000014E-2</v>
      </c>
      <c r="R624" s="124">
        <f t="shared" si="88"/>
        <v>1085143213531.8802</v>
      </c>
      <c r="S624" s="124">
        <f t="shared" si="83"/>
        <v>0.5235617115141038</v>
      </c>
      <c r="T624" s="124">
        <f t="shared" si="85"/>
        <v>325.65538456177256</v>
      </c>
      <c r="U624" s="116">
        <f t="shared" si="84"/>
        <v>2.4027943520682063E-2</v>
      </c>
    </row>
    <row r="625" spans="1:21">
      <c r="A625" s="106">
        <f t="shared" si="86"/>
        <v>2644</v>
      </c>
      <c r="F625" s="119">
        <f>'GDP calculation'!L633</f>
        <v>52104282214704.391</v>
      </c>
      <c r="J625" s="117">
        <f t="shared" si="87"/>
        <v>4.6649999999999997E-2</v>
      </c>
      <c r="P625" s="116">
        <f t="shared" si="89"/>
        <v>2644</v>
      </c>
      <c r="Q625" s="127">
        <f t="shared" si="90"/>
        <v>2.155529600000014E-2</v>
      </c>
      <c r="R625" s="124">
        <f t="shared" si="88"/>
        <v>1123123226005.4961</v>
      </c>
      <c r="S625" s="124">
        <f t="shared" si="83"/>
        <v>0.51773407673730221</v>
      </c>
      <c r="T625" s="124">
        <f t="shared" si="85"/>
        <v>322.54832980733926</v>
      </c>
      <c r="U625" s="116">
        <f t="shared" si="84"/>
        <v>2.3798694628465362E-2</v>
      </c>
    </row>
    <row r="626" spans="1:21">
      <c r="A626" s="106">
        <f t="shared" si="86"/>
        <v>2645</v>
      </c>
      <c r="F626" s="119">
        <f>'GDP calculation'!L634</f>
        <v>53927932092219.039</v>
      </c>
      <c r="J626" s="117">
        <f t="shared" si="87"/>
        <v>4.6649999999999997E-2</v>
      </c>
      <c r="P626" s="116">
        <f t="shared" si="89"/>
        <v>2645</v>
      </c>
      <c r="Q626" s="127">
        <f t="shared" si="90"/>
        <v>2.155529600000014E-2</v>
      </c>
      <c r="R626" s="124">
        <f t="shared" si="88"/>
        <v>1162432538915.6882</v>
      </c>
      <c r="S626" s="124">
        <f t="shared" si="83"/>
        <v>0.51197130790914602</v>
      </c>
      <c r="T626" s="124">
        <f t="shared" si="85"/>
        <v>319.47009613530713</v>
      </c>
      <c r="U626" s="116">
        <f t="shared" si="84"/>
        <v>2.3571572252108583E-2</v>
      </c>
    </row>
    <row r="627" spans="1:21">
      <c r="A627" s="106">
        <f t="shared" si="86"/>
        <v>2646</v>
      </c>
      <c r="F627" s="119">
        <f>'GDP calculation'!L635</f>
        <v>55815409715446.703</v>
      </c>
      <c r="J627" s="117">
        <f t="shared" si="87"/>
        <v>4.6649999999999997E-2</v>
      </c>
      <c r="P627" s="116">
        <f t="shared" si="89"/>
        <v>2646</v>
      </c>
      <c r="Q627" s="127">
        <f t="shared" si="90"/>
        <v>2.155529600000014E-2</v>
      </c>
      <c r="R627" s="124">
        <f t="shared" si="88"/>
        <v>1203117677777.7373</v>
      </c>
      <c r="S627" s="124">
        <f t="shared" si="83"/>
        <v>0.5062726830229457</v>
      </c>
      <c r="T627" s="124">
        <f t="shared" si="85"/>
        <v>316.42042688934106</v>
      </c>
      <c r="U627" s="116">
        <f t="shared" si="84"/>
        <v>2.3346557454648868E-2</v>
      </c>
    </row>
    <row r="628" spans="1:21">
      <c r="A628" s="106">
        <f t="shared" si="86"/>
        <v>2647</v>
      </c>
      <c r="F628" s="119">
        <f>'GDP calculation'!L636</f>
        <v>57768949055487.336</v>
      </c>
      <c r="J628" s="117">
        <f t="shared" si="87"/>
        <v>4.6649999999999997E-2</v>
      </c>
      <c r="P628" s="116">
        <f t="shared" si="89"/>
        <v>2647</v>
      </c>
      <c r="Q628" s="127">
        <f t="shared" si="90"/>
        <v>2.155529600000014E-2</v>
      </c>
      <c r="R628" s="124">
        <f t="shared" si="88"/>
        <v>1245226796499.958</v>
      </c>
      <c r="S628" s="124">
        <f t="shared" si="83"/>
        <v>0.50063748810848796</v>
      </c>
      <c r="T628" s="124">
        <f t="shared" si="85"/>
        <v>313.39906755591346</v>
      </c>
      <c r="U628" s="116">
        <f t="shared" si="84"/>
        <v>2.3123631457226849E-2</v>
      </c>
    </row>
    <row r="629" spans="1:21">
      <c r="A629" s="106">
        <f t="shared" si="86"/>
        <v>2648</v>
      </c>
      <c r="F629" s="119">
        <f>'GDP calculation'!L637</f>
        <v>59790862272429.391</v>
      </c>
      <c r="J629" s="117">
        <f t="shared" si="87"/>
        <v>4.6649999999999997E-2</v>
      </c>
      <c r="P629" s="116">
        <f t="shared" si="89"/>
        <v>2648</v>
      </c>
      <c r="Q629" s="127">
        <f t="shared" si="90"/>
        <v>2.155529600000014E-2</v>
      </c>
      <c r="R629" s="124">
        <f t="shared" si="88"/>
        <v>1288809734377.4565</v>
      </c>
      <c r="S629" s="124">
        <f t="shared" si="83"/>
        <v>0.49506501714258327</v>
      </c>
      <c r="T629" s="124">
        <f t="shared" si="85"/>
        <v>310.40576574839969</v>
      </c>
      <c r="U629" s="116">
        <f t="shared" si="84"/>
        <v>2.2902775637913184E-2</v>
      </c>
    </row>
    <row r="630" spans="1:21">
      <c r="A630" s="106">
        <f t="shared" si="86"/>
        <v>2649</v>
      </c>
      <c r="F630" s="119">
        <f>'GDP calculation'!L638</f>
        <v>61883542451964.414</v>
      </c>
      <c r="J630" s="117">
        <f t="shared" si="87"/>
        <v>4.6649999999999997E-2</v>
      </c>
      <c r="P630" s="116">
        <f t="shared" si="89"/>
        <v>2649</v>
      </c>
      <c r="Q630" s="127">
        <f t="shared" si="90"/>
        <v>2.155529600000014E-2</v>
      </c>
      <c r="R630" s="124">
        <f t="shared" si="88"/>
        <v>1333918075080.6675</v>
      </c>
      <c r="S630" s="124">
        <f t="shared" si="83"/>
        <v>0.48955457196061125</v>
      </c>
      <c r="T630" s="124">
        <f t="shared" si="85"/>
        <v>307.44027119126389</v>
      </c>
      <c r="U630" s="116">
        <f t="shared" si="84"/>
        <v>2.2683971530541722E-2</v>
      </c>
    </row>
    <row r="631" spans="1:21">
      <c r="A631" s="106">
        <f t="shared" si="86"/>
        <v>2650</v>
      </c>
      <c r="F631" s="119">
        <f>'GDP calculation'!L639</f>
        <v>64049466437783.164</v>
      </c>
      <c r="J631" s="117">
        <f t="shared" si="87"/>
        <v>4.6649999999999997E-2</v>
      </c>
      <c r="P631" s="116">
        <f t="shared" si="89"/>
        <v>2650</v>
      </c>
      <c r="Q631" s="127">
        <f t="shared" si="90"/>
        <v>2.155529600000014E-2</v>
      </c>
      <c r="R631" s="124">
        <f t="shared" si="88"/>
        <v>1380605207708.4907</v>
      </c>
      <c r="S631" s="124">
        <f t="shared" si="83"/>
        <v>0.4841054621690466</v>
      </c>
      <c r="T631" s="124">
        <f t="shared" si="85"/>
        <v>304.50233570433033</v>
      </c>
      <c r="U631" s="116">
        <f t="shared" si="84"/>
        <v>2.2467200823548986E-2</v>
      </c>
    </row>
    <row r="632" spans="1:21">
      <c r="A632" s="106">
        <f t="shared" si="86"/>
        <v>2651</v>
      </c>
      <c r="F632" s="119">
        <f>'GDP calculation'!L640</f>
        <v>66291197763105.57</v>
      </c>
      <c r="J632" s="117">
        <f t="shared" si="87"/>
        <v>4.6649999999999997E-2</v>
      </c>
      <c r="P632" s="116">
        <f t="shared" si="89"/>
        <v>2651</v>
      </c>
      <c r="Q632" s="127">
        <f t="shared" si="90"/>
        <v>2.155529600000014E-2</v>
      </c>
      <c r="R632" s="124">
        <f t="shared" si="88"/>
        <v>1428926389978.2878</v>
      </c>
      <c r="S632" s="124">
        <f t="shared" si="83"/>
        <v>0.47871700505896247</v>
      </c>
      <c r="T632" s="124">
        <f t="shared" si="85"/>
        <v>301.59171318714635</v>
      </c>
      <c r="U632" s="116">
        <f t="shared" si="84"/>
        <v>2.2252445358820424E-2</v>
      </c>
    </row>
    <row r="633" spans="1:21">
      <c r="A633" s="106">
        <f t="shared" si="86"/>
        <v>2652</v>
      </c>
      <c r="F633" s="119">
        <f>'GDP calculation'!L641</f>
        <v>68611389684814.258</v>
      </c>
      <c r="J633" s="117">
        <f t="shared" si="87"/>
        <v>4.6649999999999997E-2</v>
      </c>
      <c r="P633" s="116">
        <f t="shared" si="89"/>
        <v>2652</v>
      </c>
      <c r="Q633" s="127">
        <f t="shared" si="90"/>
        <v>2.155529600000014E-2</v>
      </c>
      <c r="R633" s="124">
        <f t="shared" si="88"/>
        <v>1478938813627.5276</v>
      </c>
      <c r="S633" s="124">
        <f t="shared" si="83"/>
        <v>0.47338852552049493</v>
      </c>
      <c r="T633" s="124">
        <f t="shared" si="85"/>
        <v>298.70815960343231</v>
      </c>
      <c r="U633" s="116">
        <f t="shared" si="84"/>
        <v>2.2039687130543075E-2</v>
      </c>
    </row>
    <row r="634" spans="1:21">
      <c r="A634" s="106">
        <f t="shared" si="86"/>
        <v>2653</v>
      </c>
      <c r="F634" s="119">
        <f>'GDP calculation'!L642</f>
        <v>71012788323782.75</v>
      </c>
      <c r="J634" s="117">
        <f t="shared" si="87"/>
        <v>4.6649999999999997E-2</v>
      </c>
      <c r="P634" s="116">
        <f t="shared" si="89"/>
        <v>2653</v>
      </c>
      <c r="Q634" s="127">
        <f t="shared" si="90"/>
        <v>2.155529600000014E-2</v>
      </c>
      <c r="R634" s="124">
        <f t="shared" si="88"/>
        <v>1530701672104.491</v>
      </c>
      <c r="S634" s="124">
        <f t="shared" si="83"/>
        <v>0.46811935595825949</v>
      </c>
      <c r="T634" s="124">
        <f t="shared" si="85"/>
        <v>295.85143296562001</v>
      </c>
      <c r="U634" s="116">
        <f t="shared" si="84"/>
        <v>2.1828908284064762E-2</v>
      </c>
    </row>
    <row r="635" spans="1:21">
      <c r="A635" s="106">
        <f t="shared" si="86"/>
        <v>2654</v>
      </c>
      <c r="F635" s="119">
        <f>'GDP calculation'!L643</f>
        <v>73498235915115.141</v>
      </c>
      <c r="J635" s="117">
        <f t="shared" si="87"/>
        <v>4.6649999999999997E-2</v>
      </c>
      <c r="P635" s="116">
        <f t="shared" si="89"/>
        <v>2654</v>
      </c>
      <c r="Q635" s="127">
        <f t="shared" si="90"/>
        <v>2.155529600000014E-2</v>
      </c>
      <c r="R635" s="124">
        <f t="shared" si="88"/>
        <v>1584276230628.1479</v>
      </c>
      <c r="S635" s="124">
        <f t="shared" si="83"/>
        <v>0.4629088362077089</v>
      </c>
      <c r="T635" s="124">
        <f t="shared" si="85"/>
        <v>293.02129331947975</v>
      </c>
      <c r="U635" s="116">
        <f t="shared" si="84"/>
        <v>2.1620091114759821E-2</v>
      </c>
    </row>
    <row r="636" spans="1:21">
      <c r="A636" s="106">
        <f t="shared" si="86"/>
        <v>2655</v>
      </c>
      <c r="F636" s="119">
        <f>'GDP calculation'!L644</f>
        <v>76070674172144.172</v>
      </c>
      <c r="J636" s="117">
        <f t="shared" si="87"/>
        <v>4.6649999999999997E-2</v>
      </c>
      <c r="P636" s="116">
        <f t="shared" si="89"/>
        <v>2655</v>
      </c>
      <c r="Q636" s="127">
        <f t="shared" si="90"/>
        <v>2.155529600000014E-2</v>
      </c>
      <c r="R636" s="124">
        <f t="shared" si="88"/>
        <v>1639725898700.1333</v>
      </c>
      <c r="S636" s="124">
        <f t="shared" si="83"/>
        <v>0.45775631345242312</v>
      </c>
      <c r="T636" s="124">
        <f t="shared" si="85"/>
        <v>290.21750272883628</v>
      </c>
      <c r="U636" s="116">
        <f t="shared" si="84"/>
        <v>2.1413218066901395E-2</v>
      </c>
    </row>
    <row r="637" spans="1:21">
      <c r="A637" s="106">
        <f t="shared" si="86"/>
        <v>2656</v>
      </c>
      <c r="F637" s="119">
        <f>'GDP calculation'!L645</f>
        <v>78733147768169.219</v>
      </c>
      <c r="J637" s="117">
        <f t="shared" si="87"/>
        <v>4.6649999999999997E-2</v>
      </c>
      <c r="P637" s="116">
        <f t="shared" si="89"/>
        <v>2656</v>
      </c>
      <c r="Q637" s="127">
        <f t="shared" si="90"/>
        <v>2.155529600000014E-2</v>
      </c>
      <c r="R637" s="124">
        <f t="shared" si="88"/>
        <v>1697116305154.6379</v>
      </c>
      <c r="S637" s="124">
        <f t="shared" si="83"/>
        <v>0.45266114214231873</v>
      </c>
      <c r="T637" s="124">
        <f t="shared" si="85"/>
        <v>287.4398252603724</v>
      </c>
      <c r="U637" s="116">
        <f t="shared" si="84"/>
        <v>2.1208271732540199E-2</v>
      </c>
    </row>
    <row r="638" spans="1:21">
      <c r="A638" s="106">
        <f t="shared" si="86"/>
        <v>2657</v>
      </c>
      <c r="F638" s="119">
        <f>'GDP calculation'!L646</f>
        <v>81488807940055.141</v>
      </c>
      <c r="J638" s="117">
        <f t="shared" si="87"/>
        <v>4.6649999999999997E-2</v>
      </c>
      <c r="P638" s="116">
        <f t="shared" si="89"/>
        <v>2657</v>
      </c>
      <c r="Q638" s="127">
        <f t="shared" si="90"/>
        <v>2.155529600000014E-2</v>
      </c>
      <c r="R638" s="124">
        <f t="shared" si="88"/>
        <v>1756515375835.0503</v>
      </c>
      <c r="S638" s="124">
        <f t="shared" si="83"/>
        <v>0.44762268391276916</v>
      </c>
      <c r="T638" s="124">
        <f t="shared" si="85"/>
        <v>284.68802696852117</v>
      </c>
      <c r="U638" s="116">
        <f t="shared" si="84"/>
        <v>2.1005234850389801E-2</v>
      </c>
    </row>
    <row r="639" spans="1:21">
      <c r="A639" s="106">
        <f t="shared" si="86"/>
        <v>2658</v>
      </c>
      <c r="F639" s="119">
        <f>'GDP calculation'!L647</f>
        <v>84340916217957.063</v>
      </c>
      <c r="J639" s="117">
        <f t="shared" si="87"/>
        <v>4.6649999999999997E-2</v>
      </c>
      <c r="P639" s="116">
        <f t="shared" si="89"/>
        <v>2658</v>
      </c>
      <c r="Q639" s="127">
        <f t="shared" si="90"/>
        <v>2.155529600000014E-2</v>
      </c>
      <c r="R639" s="124">
        <f t="shared" si="88"/>
        <v>1817993413989.2769</v>
      </c>
      <c r="S639" s="124">
        <f t="shared" si="83"/>
        <v>0.4426403075046253</v>
      </c>
      <c r="T639" s="124">
        <f t="shared" si="85"/>
        <v>281.96187588044631</v>
      </c>
      <c r="U639" s="116">
        <f t="shared" si="84"/>
        <v>2.0804090304718446E-2</v>
      </c>
    </row>
    <row r="640" spans="1:21">
      <c r="A640" s="106">
        <f t="shared" si="86"/>
        <v>2659</v>
      </c>
      <c r="F640" s="119">
        <f>'GDP calculation'!L648</f>
        <v>87292848285585.547</v>
      </c>
      <c r="J640" s="117">
        <f t="shared" si="87"/>
        <v>4.6649999999999997E-2</v>
      </c>
      <c r="P640" s="116">
        <f t="shared" si="89"/>
        <v>2659</v>
      </c>
      <c r="Q640" s="127">
        <f t="shared" si="90"/>
        <v>2.155529600000014E-2</v>
      </c>
      <c r="R640" s="124">
        <f t="shared" si="88"/>
        <v>1881623183478.9014</v>
      </c>
      <c r="S640" s="124">
        <f t="shared" si="83"/>
        <v>0.43771338868512594</v>
      </c>
      <c r="T640" s="124">
        <f t="shared" si="85"/>
        <v>279.26114198111037</v>
      </c>
      <c r="U640" s="116">
        <f t="shared" si="84"/>
        <v>2.0604821124247316E-2</v>
      </c>
    </row>
    <row r="641" spans="1:21">
      <c r="A641" s="106">
        <f t="shared" si="86"/>
        <v>2660</v>
      </c>
      <c r="F641" s="119">
        <f>'GDP calculation'!L649</f>
        <v>90348097975581.031</v>
      </c>
      <c r="J641" s="117">
        <f t="shared" si="87"/>
        <v>4.6649999999999997E-2</v>
      </c>
      <c r="P641" s="116">
        <f t="shared" si="89"/>
        <v>2660</v>
      </c>
      <c r="Q641" s="127">
        <f t="shared" si="90"/>
        <v>2.155529600000014E-2</v>
      </c>
      <c r="R641" s="124">
        <f t="shared" si="88"/>
        <v>1947479994900.6626</v>
      </c>
      <c r="S641" s="124">
        <f t="shared" si="83"/>
        <v>0.4328413101696893</v>
      </c>
      <c r="T641" s="124">
        <f t="shared" si="85"/>
        <v>276.58559719843146</v>
      </c>
      <c r="U641" s="116">
        <f t="shared" si="84"/>
        <v>2.0407410481055356E-2</v>
      </c>
    </row>
    <row r="642" spans="1:21">
      <c r="A642" s="106">
        <f t="shared" si="86"/>
        <v>2661</v>
      </c>
      <c r="F642" s="119">
        <f>'GDP calculation'!L650</f>
        <v>93510281404726.359</v>
      </c>
      <c r="J642" s="117">
        <f t="shared" si="87"/>
        <v>4.6649999999999997E-2</v>
      </c>
      <c r="P642" s="116">
        <f t="shared" si="89"/>
        <v>2661</v>
      </c>
      <c r="Q642" s="127">
        <f t="shared" si="90"/>
        <v>2.155529600000014E-2</v>
      </c>
      <c r="R642" s="124">
        <f t="shared" si="88"/>
        <v>2015641794722.1855</v>
      </c>
      <c r="S642" s="124">
        <f t="shared" si="83"/>
        <v>0.4280234615445741</v>
      </c>
      <c r="T642" s="124">
        <f t="shared" si="85"/>
        <v>273.9350153885274</v>
      </c>
      <c r="U642" s="116">
        <f t="shared" si="84"/>
        <v>2.0211841689490539E-2</v>
      </c>
    </row>
    <row r="643" spans="1:21">
      <c r="A643" s="106">
        <f t="shared" si="86"/>
        <v>2662</v>
      </c>
      <c r="F643" s="119">
        <f>'GDP calculation'!L651</f>
        <v>96783141253891.781</v>
      </c>
      <c r="J643" s="117">
        <f t="shared" si="87"/>
        <v>4.6649999999999997E-2</v>
      </c>
      <c r="P643" s="116">
        <f t="shared" si="89"/>
        <v>2662</v>
      </c>
      <c r="Q643" s="127">
        <f t="shared" si="90"/>
        <v>2.155529600000014E-2</v>
      </c>
      <c r="R643" s="124">
        <f t="shared" si="88"/>
        <v>2086189257537.4622</v>
      </c>
      <c r="S643" s="124">
        <f t="shared" si="83"/>
        <v>0.42325923919040198</v>
      </c>
      <c r="T643" s="124">
        <f t="shared" si="85"/>
        <v>271.3091723210477</v>
      </c>
      <c r="U643" s="116">
        <f t="shared" si="84"/>
        <v>2.0018098205087598E-2</v>
      </c>
    </row>
    <row r="644" spans="1:21">
      <c r="A644" s="106">
        <f t="shared" si="86"/>
        <v>2663</v>
      </c>
      <c r="F644" s="119">
        <f>'GDP calculation'!L652</f>
        <v>100170551197777.98</v>
      </c>
      <c r="J644" s="117">
        <f t="shared" si="87"/>
        <v>4.6649999999999997E-2</v>
      </c>
      <c r="P644" s="116">
        <f t="shared" si="89"/>
        <v>2663</v>
      </c>
      <c r="Q644" s="127">
        <f t="shared" si="90"/>
        <v>2.155529600000014E-2</v>
      </c>
      <c r="R644" s="124">
        <f t="shared" si="88"/>
        <v>2159205881551.2729</v>
      </c>
      <c r="S644" s="124">
        <f t="shared" ref="S644:S707" si="91">R644/(1+J644)^(A644-2021)</f>
        <v>0.41854804620653119</v>
      </c>
      <c r="T644" s="124">
        <f t="shared" si="85"/>
        <v>268.70784566459304</v>
      </c>
      <c r="U644" s="116">
        <f t="shared" ref="U644:U707" si="92">T644/SUM(S$3:S$1491)</f>
        <v>1.9826163623492248E-2</v>
      </c>
    </row>
    <row r="645" spans="1:21">
      <c r="A645" s="106">
        <f t="shared" si="86"/>
        <v>2664</v>
      </c>
      <c r="F645" s="119">
        <f>'GDP calculation'!L653</f>
        <v>103676520489700.2</v>
      </c>
      <c r="J645" s="117">
        <f t="shared" si="87"/>
        <v>4.6649999999999997E-2</v>
      </c>
      <c r="P645" s="116">
        <f t="shared" si="89"/>
        <v>2664</v>
      </c>
      <c r="Q645" s="127">
        <f t="shared" si="90"/>
        <v>2.155529600000014E-2</v>
      </c>
      <c r="R645" s="124">
        <f t="shared" si="88"/>
        <v>2234778087405.5674</v>
      </c>
      <c r="S645" s="124">
        <f t="shared" si="91"/>
        <v>0.4138892923362727</v>
      </c>
      <c r="T645" s="124">
        <f t="shared" ref="T645:T708" si="93">S645*(A645-2021)</f>
        <v>266.13081497222333</v>
      </c>
      <c r="U645" s="116">
        <f t="shared" si="92"/>
        <v>1.9636021679391893E-2</v>
      </c>
    </row>
    <row r="646" spans="1:21">
      <c r="A646" s="106">
        <f t="shared" si="86"/>
        <v>2665</v>
      </c>
      <c r="F646" s="119">
        <f>'GDP calculation'!L654</f>
        <v>107305198706839.7</v>
      </c>
      <c r="J646" s="117">
        <f t="shared" si="87"/>
        <v>4.6649999999999997E-2</v>
      </c>
      <c r="P646" s="116">
        <f t="shared" si="89"/>
        <v>2665</v>
      </c>
      <c r="Q646" s="127">
        <f t="shared" si="90"/>
        <v>2.155529600000014E-2</v>
      </c>
      <c r="R646" s="124">
        <f t="shared" si="88"/>
        <v>2312995320464.7622</v>
      </c>
      <c r="S646" s="124">
        <f t="shared" si="91"/>
        <v>0.40928239389293669</v>
      </c>
      <c r="T646" s="124">
        <f t="shared" si="93"/>
        <v>263.57786166705125</v>
      </c>
      <c r="U646" s="116">
        <f t="shared" si="92"/>
        <v>1.94476562454527E-2</v>
      </c>
    </row>
    <row r="647" spans="1:21">
      <c r="A647" s="106">
        <f t="shared" si="86"/>
        <v>2666</v>
      </c>
      <c r="F647" s="119">
        <f>'GDP calculation'!L655</f>
        <v>111060880661579.08</v>
      </c>
      <c r="J647" s="117">
        <f t="shared" si="87"/>
        <v>4.6649999999999997E-2</v>
      </c>
      <c r="P647" s="116">
        <f t="shared" si="89"/>
        <v>2666</v>
      </c>
      <c r="Q647" s="127">
        <f t="shared" si="90"/>
        <v>2.155529600000014E-2</v>
      </c>
      <c r="R647" s="124">
        <f t="shared" si="88"/>
        <v>2393950156681.0283</v>
      </c>
      <c r="S647" s="124">
        <f t="shared" si="91"/>
        <v>0.40472677368670457</v>
      </c>
      <c r="T647" s="124">
        <f t="shared" si="93"/>
        <v>261.04876902792444</v>
      </c>
      <c r="U647" s="116">
        <f t="shared" si="92"/>
        <v>1.9261051331263157E-2</v>
      </c>
    </row>
    <row r="648" spans="1:21">
      <c r="A648" s="106">
        <f t="shared" si="86"/>
        <v>2667</v>
      </c>
      <c r="F648" s="119">
        <f>'GDP calculation'!L656</f>
        <v>114948011484734.34</v>
      </c>
      <c r="J648" s="117">
        <f t="shared" si="87"/>
        <v>4.6649999999999997E-2</v>
      </c>
      <c r="P648" s="116">
        <f t="shared" si="89"/>
        <v>2667</v>
      </c>
      <c r="Q648" s="127">
        <f t="shared" si="90"/>
        <v>2.155529600000014E-2</v>
      </c>
      <c r="R648" s="124">
        <f t="shared" si="88"/>
        <v>2477738412164.8643</v>
      </c>
      <c r="S648" s="124">
        <f t="shared" si="91"/>
        <v>0.40022186095231382</v>
      </c>
      <c r="T648" s="124">
        <f t="shared" si="93"/>
        <v>258.5433221751947</v>
      </c>
      <c r="U648" s="116">
        <f t="shared" si="92"/>
        <v>1.9076191082284099E-2</v>
      </c>
    </row>
    <row r="649" spans="1:21">
      <c r="A649" s="106">
        <f t="shared" si="86"/>
        <v>2668</v>
      </c>
      <c r="F649" s="119">
        <f>'GDP calculation'!L657</f>
        <v>118971191886700.03</v>
      </c>
      <c r="J649" s="117">
        <f t="shared" si="87"/>
        <v>4.6649999999999997E-2</v>
      </c>
      <c r="P649" s="116">
        <f t="shared" si="89"/>
        <v>2668</v>
      </c>
      <c r="Q649" s="127">
        <f t="shared" si="90"/>
        <v>2.155529600000014E-2</v>
      </c>
      <c r="R649" s="124">
        <f t="shared" si="88"/>
        <v>2564459256590.6343</v>
      </c>
      <c r="S649" s="124">
        <f t="shared" si="91"/>
        <v>0.39576709127754711</v>
      </c>
      <c r="T649" s="124">
        <f t="shared" si="93"/>
        <v>256.06130805657295</v>
      </c>
      <c r="U649" s="116">
        <f t="shared" si="92"/>
        <v>1.8893059778805017E-2</v>
      </c>
    </row>
    <row r="650" spans="1:21">
      <c r="A650" s="106">
        <f t="shared" si="86"/>
        <v>2669</v>
      </c>
      <c r="F650" s="119">
        <f>'GDP calculation'!L658</f>
        <v>123135183602734.52</v>
      </c>
      <c r="J650" s="117">
        <f t="shared" si="87"/>
        <v>4.6649999999999997E-2</v>
      </c>
      <c r="P650" s="116">
        <f t="shared" si="89"/>
        <v>2669</v>
      </c>
      <c r="Q650" s="127">
        <f t="shared" si="90"/>
        <v>2.155529600000014E-2</v>
      </c>
      <c r="R650" s="124">
        <f t="shared" si="88"/>
        <v>2654215330571.3062</v>
      </c>
      <c r="S650" s="124">
        <f t="shared" si="91"/>
        <v>0.39136190653251918</v>
      </c>
      <c r="T650" s="124">
        <f t="shared" si="93"/>
        <v>253.60251543307243</v>
      </c>
      <c r="U650" s="116">
        <f t="shared" si="92"/>
        <v>1.8711641834906922E-2</v>
      </c>
    </row>
    <row r="651" spans="1:21">
      <c r="A651" s="106">
        <f t="shared" si="86"/>
        <v>2670</v>
      </c>
      <c r="F651" s="119">
        <f>'GDP calculation'!L659</f>
        <v>127444915028830.22</v>
      </c>
      <c r="J651" s="117">
        <f t="shared" si="87"/>
        <v>4.6649999999999997E-2</v>
      </c>
      <c r="P651" s="116">
        <f t="shared" si="89"/>
        <v>2670</v>
      </c>
      <c r="Q651" s="127">
        <f t="shared" si="90"/>
        <v>2.155529600000014E-2</v>
      </c>
      <c r="R651" s="124">
        <f t="shared" si="88"/>
        <v>2747112867141.3018</v>
      </c>
      <c r="S651" s="124">
        <f t="shared" si="91"/>
        <v>0.38700575479974908</v>
      </c>
      <c r="T651" s="124">
        <f t="shared" si="93"/>
        <v>251.16673486503714</v>
      </c>
      <c r="U651" s="116">
        <f t="shared" si="92"/>
        <v>1.8531921797431464E-2</v>
      </c>
    </row>
    <row r="652" spans="1:21">
      <c r="A652" s="106">
        <f t="shared" si="86"/>
        <v>2671</v>
      </c>
      <c r="F652" s="119">
        <f>'GDP calculation'!L660</f>
        <v>131905487054839.27</v>
      </c>
      <c r="J652" s="117">
        <f t="shared" si="87"/>
        <v>4.6649999999999997E-2</v>
      </c>
      <c r="P652" s="116">
        <f t="shared" si="89"/>
        <v>2671</v>
      </c>
      <c r="Q652" s="127">
        <f t="shared" si="90"/>
        <v>2.155529600000014E-2</v>
      </c>
      <c r="R652" s="124">
        <f t="shared" si="88"/>
        <v>2843261817491.2471</v>
      </c>
      <c r="S652" s="124">
        <f t="shared" si="91"/>
        <v>0.38269809030501145</v>
      </c>
      <c r="T652" s="124">
        <f t="shared" si="93"/>
        <v>248.75375869825746</v>
      </c>
      <c r="U652" s="116">
        <f t="shared" si="92"/>
        <v>1.8353884344956495E-2</v>
      </c>
    </row>
    <row r="653" spans="1:21">
      <c r="A653" s="106">
        <f t="shared" si="86"/>
        <v>2672</v>
      </c>
      <c r="F653" s="119">
        <f>'GDP calculation'!L661</f>
        <v>136522179101758.63</v>
      </c>
      <c r="J653" s="117">
        <f t="shared" si="87"/>
        <v>4.6649999999999997E-2</v>
      </c>
      <c r="P653" s="116">
        <f t="shared" si="89"/>
        <v>2672</v>
      </c>
      <c r="Q653" s="127">
        <f t="shared" si="90"/>
        <v>2.155529600000014E-2</v>
      </c>
      <c r="R653" s="124">
        <f t="shared" si="88"/>
        <v>2942775981103.4404</v>
      </c>
      <c r="S653" s="124">
        <f t="shared" si="91"/>
        <v>0.37843837334895791</v>
      </c>
      <c r="T653" s="124">
        <f t="shared" si="93"/>
        <v>246.3633810501716</v>
      </c>
      <c r="U653" s="116">
        <f t="shared" si="92"/>
        <v>1.8177514286777975E-2</v>
      </c>
    </row>
    <row r="654" spans="1:21">
      <c r="A654" s="106">
        <f t="shared" si="86"/>
        <v>2673</v>
      </c>
      <c r="F654" s="119">
        <f>'GDP calculation'!L662</f>
        <v>141300455370320.16</v>
      </c>
      <c r="J654" s="117">
        <f t="shared" si="87"/>
        <v>4.6649999999999997E-2</v>
      </c>
      <c r="P654" s="116">
        <f t="shared" si="89"/>
        <v>2673</v>
      </c>
      <c r="Q654" s="127">
        <f t="shared" si="90"/>
        <v>2.155529600000014E-2</v>
      </c>
      <c r="R654" s="124">
        <f t="shared" si="88"/>
        <v>3045773140442.0605</v>
      </c>
      <c r="S654" s="124">
        <f t="shared" si="91"/>
        <v>0.37422607023949872</v>
      </c>
      <c r="T654" s="124">
        <f t="shared" si="93"/>
        <v>243.99539779615316</v>
      </c>
      <c r="U654" s="116">
        <f t="shared" si="92"/>
        <v>1.8002796561898217E-2</v>
      </c>
    </row>
    <row r="655" spans="1:21">
      <c r="A655" s="106">
        <f t="shared" si="86"/>
        <v>2674</v>
      </c>
      <c r="F655" s="119">
        <f>'GDP calculation'!L663</f>
        <v>146245971308281.34</v>
      </c>
      <c r="J655" s="117">
        <f t="shared" si="87"/>
        <v>4.6649999999999997E-2</v>
      </c>
      <c r="P655" s="116">
        <f t="shared" si="89"/>
        <v>2674</v>
      </c>
      <c r="Q655" s="127">
        <f t="shared" si="90"/>
        <v>2.155529600000014E-2</v>
      </c>
      <c r="R655" s="124">
        <f t="shared" si="88"/>
        <v>3152375200357.5322</v>
      </c>
      <c r="S655" s="124">
        <f t="shared" si="91"/>
        <v>0.37006065322493775</v>
      </c>
      <c r="T655" s="124">
        <f t="shared" si="93"/>
        <v>241.64960655588436</v>
      </c>
      <c r="U655" s="116">
        <f t="shared" si="92"/>
        <v>1.7829716238020453E-2</v>
      </c>
    </row>
    <row r="656" spans="1:21">
      <c r="A656" s="106">
        <f t="shared" si="86"/>
        <v>2675</v>
      </c>
      <c r="F656" s="119">
        <f>'GDP calculation'!L664</f>
        <v>151364580304071.19</v>
      </c>
      <c r="J656" s="117">
        <f t="shared" si="87"/>
        <v>4.6649999999999997E-2</v>
      </c>
      <c r="P656" s="116">
        <f t="shared" si="89"/>
        <v>2675</v>
      </c>
      <c r="Q656" s="127">
        <f t="shared" si="90"/>
        <v>2.155529600000014E-2</v>
      </c>
      <c r="R656" s="124">
        <f t="shared" si="88"/>
        <v>3262708332370.0459</v>
      </c>
      <c r="S656" s="124">
        <f t="shared" si="91"/>
        <v>0.36594160042785134</v>
      </c>
      <c r="T656" s="124">
        <f t="shared" si="93"/>
        <v>239.32580667981478</v>
      </c>
      <c r="U656" s="116">
        <f t="shared" si="92"/>
        <v>1.7658258510549724E-2</v>
      </c>
    </row>
    <row r="657" spans="1:21">
      <c r="A657" s="106">
        <f t="shared" si="86"/>
        <v>2676</v>
      </c>
      <c r="F657" s="119">
        <f>'GDP calculation'!L665</f>
        <v>156662340614713.66</v>
      </c>
      <c r="J657" s="117">
        <f t="shared" si="87"/>
        <v>4.6649999999999997E-2</v>
      </c>
      <c r="P657" s="116">
        <f t="shared" si="89"/>
        <v>2676</v>
      </c>
      <c r="Q657" s="127">
        <f t="shared" si="90"/>
        <v>2.155529600000014E-2</v>
      </c>
      <c r="R657" s="124">
        <f t="shared" si="88"/>
        <v>3376903124002.9966</v>
      </c>
      <c r="S657" s="124">
        <f t="shared" si="91"/>
        <v>0.36186839577970287</v>
      </c>
      <c r="T657" s="124">
        <f t="shared" si="93"/>
        <v>237.02379923570538</v>
      </c>
      <c r="U657" s="116">
        <f t="shared" si="92"/>
        <v>1.7488408701600046E-2</v>
      </c>
    </row>
    <row r="658" spans="1:21">
      <c r="A658" s="106">
        <f t="shared" si="86"/>
        <v>2677</v>
      </c>
      <c r="F658" s="119">
        <f>'GDP calculation'!L666</f>
        <v>162145522536228.63</v>
      </c>
      <c r="J658" s="117">
        <f t="shared" si="87"/>
        <v>4.6649999999999997E-2</v>
      </c>
      <c r="P658" s="116">
        <f t="shared" si="89"/>
        <v>2677</v>
      </c>
      <c r="Q658" s="127">
        <f t="shared" si="90"/>
        <v>2.155529600000014E-2</v>
      </c>
      <c r="R658" s="124">
        <f t="shared" si="88"/>
        <v>3495094733343.1016</v>
      </c>
      <c r="S658" s="124">
        <f t="shared" si="91"/>
        <v>0.35784052895618634</v>
      </c>
      <c r="T658" s="124">
        <f t="shared" si="93"/>
        <v>234.74338699525825</v>
      </c>
      <c r="U658" s="116">
        <f t="shared" si="92"/>
        <v>1.7320152259007918E-2</v>
      </c>
    </row>
    <row r="659" spans="1:21">
      <c r="A659" s="106">
        <f t="shared" si="86"/>
        <v>2678</v>
      </c>
      <c r="F659" s="119">
        <f>'GDP calculation'!L667</f>
        <v>167820615824996.63</v>
      </c>
      <c r="J659" s="117">
        <f t="shared" si="87"/>
        <v>4.6649999999999997E-2</v>
      </c>
      <c r="P659" s="116">
        <f t="shared" si="89"/>
        <v>2678</v>
      </c>
      <c r="Q659" s="127">
        <f t="shared" si="90"/>
        <v>2.155529600000014E-2</v>
      </c>
      <c r="R659" s="124">
        <f t="shared" si="88"/>
        <v>3617423049010.1099</v>
      </c>
      <c r="S659" s="124">
        <f t="shared" si="91"/>
        <v>0.35385749531328797</v>
      </c>
      <c r="T659" s="124">
        <f t="shared" si="93"/>
        <v>232.48437442083019</v>
      </c>
      <c r="U659" s="116">
        <f t="shared" si="92"/>
        <v>1.7153474755351988E-2</v>
      </c>
    </row>
    <row r="660" spans="1:21">
      <c r="A660" s="106">
        <f t="shared" si="86"/>
        <v>2679</v>
      </c>
      <c r="F660" s="119">
        <f>'GDP calculation'!L668</f>
        <v>173694337378871.5</v>
      </c>
      <c r="J660" s="117">
        <f t="shared" si="87"/>
        <v>4.6649999999999997E-2</v>
      </c>
      <c r="P660" s="116">
        <f t="shared" si="89"/>
        <v>2679</v>
      </c>
      <c r="Q660" s="127">
        <f t="shared" si="90"/>
        <v>2.155529600000014E-2</v>
      </c>
      <c r="R660" s="124">
        <f t="shared" si="88"/>
        <v>3744032855725.4639</v>
      </c>
      <c r="S660" s="124">
        <f t="shared" si="91"/>
        <v>0.34991879582406066</v>
      </c>
      <c r="T660" s="124">
        <f t="shared" si="93"/>
        <v>230.2465676522319</v>
      </c>
      <c r="U660" s="116">
        <f t="shared" si="92"/>
        <v>1.698836188697907E-2</v>
      </c>
    </row>
    <row r="661" spans="1:21">
      <c r="A661" s="106">
        <f t="shared" si="86"/>
        <v>2680</v>
      </c>
      <c r="F661" s="119">
        <f>'GDP calculation'!L669</f>
        <v>179773639187132</v>
      </c>
      <c r="J661" s="117">
        <f t="shared" si="87"/>
        <v>4.6649999999999997E-2</v>
      </c>
      <c r="P661" s="116">
        <f t="shared" si="89"/>
        <v>2680</v>
      </c>
      <c r="Q661" s="127">
        <f t="shared" si="90"/>
        <v>2.155529600000014E-2</v>
      </c>
      <c r="R661" s="124">
        <f t="shared" si="88"/>
        <v>3875074005675.855</v>
      </c>
      <c r="S661" s="124">
        <f t="shared" si="91"/>
        <v>0.34602393701610157</v>
      </c>
      <c r="T661" s="124">
        <f t="shared" si="93"/>
        <v>228.02977449361094</v>
      </c>
      <c r="U661" s="116">
        <f t="shared" si="92"/>
        <v>1.682479947303632E-2</v>
      </c>
    </row>
    <row r="662" spans="1:21">
      <c r="A662" s="106">
        <f t="shared" si="86"/>
        <v>2681</v>
      </c>
      <c r="F662" s="119">
        <f>'GDP calculation'!L670</f>
        <v>186065716558681.59</v>
      </c>
      <c r="J662" s="117">
        <f t="shared" si="87"/>
        <v>4.6649999999999997E-2</v>
      </c>
      <c r="P662" s="116">
        <f t="shared" si="89"/>
        <v>2681</v>
      </c>
      <c r="Q662" s="127">
        <f t="shared" si="90"/>
        <v>2.155529600000014E-2</v>
      </c>
      <c r="R662" s="124">
        <f t="shared" si="88"/>
        <v>4010701595874.5093</v>
      </c>
      <c r="S662" s="124">
        <f t="shared" si="91"/>
        <v>0.34217243090972632</v>
      </c>
      <c r="T662" s="124">
        <f t="shared" si="93"/>
        <v>225.83380440041938</v>
      </c>
      <c r="U662" s="116">
        <f t="shared" si="92"/>
        <v>1.6662773454509654E-2</v>
      </c>
    </row>
    <row r="663" spans="1:21">
      <c r="A663" s="106">
        <f t="shared" ref="A663:A726" si="94">A662+1</f>
        <v>2682</v>
      </c>
      <c r="F663" s="119">
        <f>'GDP calculation'!L671</f>
        <v>192578016638235.44</v>
      </c>
      <c r="J663" s="117">
        <f t="shared" ref="J663:J726" si="95">J662</f>
        <v>4.6649999999999997E-2</v>
      </c>
      <c r="P663" s="116">
        <f t="shared" si="89"/>
        <v>2682</v>
      </c>
      <c r="Q663" s="127">
        <f t="shared" si="90"/>
        <v>2.155529600000014E-2</v>
      </c>
      <c r="R663" s="124">
        <f t="shared" ref="R663:R726" si="96">Q663*F663</f>
        <v>4151076151730.1167</v>
      </c>
      <c r="S663" s="124">
        <f t="shared" si="91"/>
        <v>0.33836379495683055</v>
      </c>
      <c r="T663" s="124">
        <f t="shared" si="93"/>
        <v>223.658468466465</v>
      </c>
      <c r="U663" s="116">
        <f t="shared" si="92"/>
        <v>1.6502269893268365E-2</v>
      </c>
    </row>
    <row r="664" spans="1:21">
      <c r="A664" s="106">
        <f t="shared" si="94"/>
        <v>2683</v>
      </c>
      <c r="F664" s="119">
        <f>'GDP calculation'!L672</f>
        <v>199318247220573.66</v>
      </c>
      <c r="J664" s="117">
        <f t="shared" si="95"/>
        <v>4.6649999999999997E-2</v>
      </c>
      <c r="P664" s="116">
        <f t="shared" si="89"/>
        <v>2683</v>
      </c>
      <c r="Q664" s="127">
        <f t="shared" si="90"/>
        <v>2.155529600000014E-2</v>
      </c>
      <c r="R664" s="124">
        <f t="shared" si="96"/>
        <v>4296363817040.6704</v>
      </c>
      <c r="S664" s="124">
        <f t="shared" si="91"/>
        <v>0.33459755198043239</v>
      </c>
      <c r="T664" s="124">
        <f t="shared" si="93"/>
        <v>221.50357941104625</v>
      </c>
      <c r="U664" s="116">
        <f t="shared" si="92"/>
        <v>1.6343274971115877E-2</v>
      </c>
    </row>
    <row r="665" spans="1:21">
      <c r="A665" s="106">
        <f t="shared" si="94"/>
        <v>2684</v>
      </c>
      <c r="F665" s="119">
        <f>'GDP calculation'!L673</f>
        <v>206294385873293.72</v>
      </c>
      <c r="J665" s="117">
        <f t="shared" si="95"/>
        <v>4.6649999999999997E-2</v>
      </c>
      <c r="P665" s="116">
        <f t="shared" si="89"/>
        <v>2684</v>
      </c>
      <c r="Q665" s="127">
        <f t="shared" si="90"/>
        <v>2.155529600000014E-2</v>
      </c>
      <c r="R665" s="124">
        <f t="shared" si="96"/>
        <v>4446736550637.0938</v>
      </c>
      <c r="S665" s="124">
        <f t="shared" si="91"/>
        <v>0.33087323011488801</v>
      </c>
      <c r="T665" s="124">
        <f t="shared" si="93"/>
        <v>219.36895156617075</v>
      </c>
      <c r="U665" s="116">
        <f t="shared" si="92"/>
        <v>1.6185774988846692E-2</v>
      </c>
    </row>
    <row r="666" spans="1:21">
      <c r="A666" s="106">
        <f t="shared" si="94"/>
        <v>2685</v>
      </c>
      <c r="F666" s="119">
        <f>'GDP calculation'!L674</f>
        <v>213514689378858.97</v>
      </c>
      <c r="J666" s="117">
        <f t="shared" si="95"/>
        <v>4.6649999999999997E-2</v>
      </c>
      <c r="P666" s="116">
        <f t="shared" si="89"/>
        <v>2685</v>
      </c>
      <c r="Q666" s="127">
        <f t="shared" si="90"/>
        <v>2.155529600000014E-2</v>
      </c>
      <c r="R666" s="124">
        <f t="shared" si="96"/>
        <v>4602372329909.3916</v>
      </c>
      <c r="S666" s="124">
        <f t="shared" si="91"/>
        <v>0.3271903627467721</v>
      </c>
      <c r="T666" s="124">
        <f t="shared" si="93"/>
        <v>217.25440086385669</v>
      </c>
      <c r="U666" s="116">
        <f t="shared" si="92"/>
        <v>1.6029756365309445E-2</v>
      </c>
    </row>
    <row r="667" spans="1:21">
      <c r="A667" s="106">
        <f t="shared" si="94"/>
        <v>2686</v>
      </c>
      <c r="F667" s="119">
        <f>'GDP calculation'!L675</f>
        <v>220987703507119</v>
      </c>
      <c r="J667" s="117">
        <f t="shared" si="95"/>
        <v>4.6649999999999997E-2</v>
      </c>
      <c r="P667" s="116">
        <f t="shared" si="89"/>
        <v>2686</v>
      </c>
      <c r="Q667" s="127">
        <f t="shared" si="90"/>
        <v>2.155529600000014E-2</v>
      </c>
      <c r="R667" s="124">
        <f t="shared" si="96"/>
        <v>4763455361456.2188</v>
      </c>
      <c r="S667" s="124">
        <f t="shared" si="91"/>
        <v>0.32354848845641715</v>
      </c>
      <c r="T667" s="124">
        <f t="shared" si="93"/>
        <v>215.1597448235174</v>
      </c>
      <c r="U667" s="116">
        <f t="shared" si="92"/>
        <v>1.587520563647609E-2</v>
      </c>
    </row>
    <row r="668" spans="1:21">
      <c r="A668" s="106">
        <f t="shared" si="94"/>
        <v>2687</v>
      </c>
      <c r="F668" s="119">
        <f>'GDP calculation'!L676</f>
        <v>228722273129868.16</v>
      </c>
      <c r="J668" s="117">
        <f t="shared" si="95"/>
        <v>4.6649999999999997E-2</v>
      </c>
      <c r="P668" s="116">
        <f t="shared" si="89"/>
        <v>2687</v>
      </c>
      <c r="Q668" s="127">
        <f t="shared" si="90"/>
        <v>2.155529600000014E-2</v>
      </c>
      <c r="R668" s="124">
        <f t="shared" si="96"/>
        <v>4930176299107.1865</v>
      </c>
      <c r="S668" s="124">
        <f t="shared" si="91"/>
        <v>0.31994715096010296</v>
      </c>
      <c r="T668" s="124">
        <f t="shared" si="93"/>
        <v>213.08480253942858</v>
      </c>
      <c r="U668" s="116">
        <f t="shared" si="92"/>
        <v>1.5722109454517203E-2</v>
      </c>
    </row>
    <row r="669" spans="1:21">
      <c r="A669" s="106">
        <f t="shared" si="94"/>
        <v>2688</v>
      </c>
      <c r="F669" s="119">
        <f>'GDP calculation'!L677</f>
        <v>236727552689413.53</v>
      </c>
      <c r="J669" s="117">
        <f t="shared" si="95"/>
        <v>4.6649999999999997E-2</v>
      </c>
      <c r="P669" s="116">
        <f t="shared" si="89"/>
        <v>2688</v>
      </c>
      <c r="Q669" s="127">
        <f t="shared" si="90"/>
        <v>2.155529600000014E-2</v>
      </c>
      <c r="R669" s="124">
        <f t="shared" si="96"/>
        <v>5102732469575.9375</v>
      </c>
      <c r="S669" s="124">
        <f t="shared" si="91"/>
        <v>0.31638589905288916</v>
      </c>
      <c r="T669" s="124">
        <f t="shared" si="93"/>
        <v>211.02939466827706</v>
      </c>
      <c r="U669" s="116">
        <f t="shared" si="92"/>
        <v>1.5570454586883265E-2</v>
      </c>
    </row>
    <row r="670" spans="1:21">
      <c r="A670" s="106">
        <f t="shared" si="94"/>
        <v>2689</v>
      </c>
      <c r="F670" s="119">
        <f>'GDP calculation'!L678</f>
        <v>245013017033543</v>
      </c>
      <c r="J670" s="117">
        <f t="shared" si="95"/>
        <v>4.6649999999999997E-2</v>
      </c>
      <c r="P670" s="116">
        <f t="shared" si="89"/>
        <v>2689</v>
      </c>
      <c r="Q670" s="127">
        <f t="shared" si="90"/>
        <v>2.155529600000014E-2</v>
      </c>
      <c r="R670" s="124">
        <f t="shared" si="96"/>
        <v>5281328106011.0957</v>
      </c>
      <c r="S670" s="124">
        <f t="shared" si="91"/>
        <v>0.31286428655208554</v>
      </c>
      <c r="T670" s="124">
        <f t="shared" si="93"/>
        <v>208.99334341679312</v>
      </c>
      <c r="U670" s="116">
        <f t="shared" si="92"/>
        <v>1.5420227915392163E-2</v>
      </c>
    </row>
    <row r="671" spans="1:21">
      <c r="A671" s="106">
        <f t="shared" si="94"/>
        <v>2690</v>
      </c>
      <c r="F671" s="119">
        <f>'GDP calculation'!L679</f>
        <v>253588472629717</v>
      </c>
      <c r="J671" s="117">
        <f t="shared" si="95"/>
        <v>4.6649999999999997E-2</v>
      </c>
      <c r="P671" s="116">
        <f t="shared" si="89"/>
        <v>2690</v>
      </c>
      <c r="Q671" s="127">
        <f t="shared" si="90"/>
        <v>2.155529600000014E-2</v>
      </c>
      <c r="R671" s="124">
        <f t="shared" si="96"/>
        <v>5466174589721.4844</v>
      </c>
      <c r="S671" s="124">
        <f t="shared" si="91"/>
        <v>0.30938187224134961</v>
      </c>
      <c r="T671" s="124">
        <f t="shared" si="93"/>
        <v>206.97647252946288</v>
      </c>
      <c r="U671" s="116">
        <f t="shared" si="92"/>
        <v>1.5271416435322541E-2</v>
      </c>
    </row>
    <row r="672" spans="1:21">
      <c r="A672" s="106">
        <f t="shared" si="94"/>
        <v>2691</v>
      </c>
      <c r="F672" s="119">
        <f>'GDP calculation'!L680</f>
        <v>262464069171757.06</v>
      </c>
      <c r="J672" s="117">
        <f t="shared" si="95"/>
        <v>4.6649999999999997E-2</v>
      </c>
      <c r="P672" s="116">
        <f t="shared" si="89"/>
        <v>2691</v>
      </c>
      <c r="Q672" s="127">
        <f t="shared" si="90"/>
        <v>2.155529600000014E-2</v>
      </c>
      <c r="R672" s="124">
        <f t="shared" si="96"/>
        <v>5657490700361.7354</v>
      </c>
      <c r="S672" s="124">
        <f t="shared" si="91"/>
        <v>0.30593821981540797</v>
      </c>
      <c r="T672" s="124">
        <f t="shared" si="93"/>
        <v>204.97860727632334</v>
      </c>
      <c r="U672" s="116">
        <f t="shared" si="92"/>
        <v>1.5124007254513299E-2</v>
      </c>
    </row>
    <row r="673" spans="1:21">
      <c r="A673" s="106">
        <f t="shared" si="94"/>
        <v>2692</v>
      </c>
      <c r="F673" s="119">
        <f>'GDP calculation'!L681</f>
        <v>271650311592768.53</v>
      </c>
      <c r="J673" s="117">
        <f t="shared" si="95"/>
        <v>4.6649999999999997E-2</v>
      </c>
      <c r="P673" s="116">
        <f t="shared" si="89"/>
        <v>2692</v>
      </c>
      <c r="Q673" s="127">
        <f t="shared" si="90"/>
        <v>2.155529600000014E-2</v>
      </c>
      <c r="R673" s="124">
        <f t="shared" si="96"/>
        <v>5855502874874.3955</v>
      </c>
      <c r="S673" s="124">
        <f t="shared" si="91"/>
        <v>0.30253289782539261</v>
      </c>
      <c r="T673" s="124">
        <f t="shared" si="93"/>
        <v>202.99957444083844</v>
      </c>
      <c r="U673" s="116">
        <f t="shared" si="92"/>
        <v>1.497798759246903E-2</v>
      </c>
    </row>
    <row r="674" spans="1:21">
      <c r="A674" s="106">
        <f t="shared" si="94"/>
        <v>2693</v>
      </c>
      <c r="F674" s="119">
        <f>'GDP calculation'!L682</f>
        <v>281158072498515.41</v>
      </c>
      <c r="J674" s="117">
        <f t="shared" si="95"/>
        <v>4.6649999999999997E-2</v>
      </c>
      <c r="P674" s="116">
        <f t="shared" si="89"/>
        <v>2693</v>
      </c>
      <c r="Q674" s="127">
        <f t="shared" si="90"/>
        <v>2.155529600000014E-2</v>
      </c>
      <c r="R674" s="124">
        <f t="shared" si="96"/>
        <v>6060445475494.999</v>
      </c>
      <c r="S674" s="124">
        <f t="shared" si="91"/>
        <v>0.29916547962478518</v>
      </c>
      <c r="T674" s="124">
        <f t="shared" si="93"/>
        <v>201.03920230785565</v>
      </c>
      <c r="U674" s="116">
        <f t="shared" si="92"/>
        <v>1.483334477947143E-2</v>
      </c>
    </row>
    <row r="675" spans="1:21">
      <c r="A675" s="106">
        <f t="shared" si="94"/>
        <v>2694</v>
      </c>
      <c r="F675" s="119">
        <f>'GDP calculation'!L683</f>
        <v>290998605035963.44</v>
      </c>
      <c r="J675" s="117">
        <f t="shared" si="95"/>
        <v>4.6649999999999997E-2</v>
      </c>
      <c r="P675" s="116">
        <f t="shared" ref="P675:P738" si="97">P674+1</f>
        <v>2694</v>
      </c>
      <c r="Q675" s="127">
        <f t="shared" si="90"/>
        <v>2.155529600000014E-2</v>
      </c>
      <c r="R675" s="124">
        <f t="shared" si="96"/>
        <v>6272561067137.3232</v>
      </c>
      <c r="S675" s="124">
        <f t="shared" si="91"/>
        <v>0.29583554331596296</v>
      </c>
      <c r="T675" s="124">
        <f t="shared" si="93"/>
        <v>199.09732065164306</v>
      </c>
      <c r="U675" s="116">
        <f t="shared" si="92"/>
        <v>1.4690066255696634E-2</v>
      </c>
    </row>
    <row r="676" spans="1:21">
      <c r="A676" s="106">
        <f t="shared" si="94"/>
        <v>2695</v>
      </c>
      <c r="F676" s="119">
        <f>'GDP calculation'!L684</f>
        <v>301183556212222.13</v>
      </c>
      <c r="J676" s="117">
        <f t="shared" si="95"/>
        <v>4.6649999999999997E-2</v>
      </c>
      <c r="P676" s="116">
        <f t="shared" si="97"/>
        <v>2695</v>
      </c>
      <c r="Q676" s="127">
        <f t="shared" ref="Q676:Q739" si="98">Q675</f>
        <v>2.155529600000014E-2</v>
      </c>
      <c r="R676" s="124">
        <f t="shared" si="96"/>
        <v>6492100704487.1289</v>
      </c>
      <c r="S676" s="124">
        <f t="shared" si="91"/>
        <v>0.29254267169734066</v>
      </c>
      <c r="T676" s="124">
        <f t="shared" si="93"/>
        <v>197.17376072400759</v>
      </c>
      <c r="U676" s="116">
        <f t="shared" si="92"/>
        <v>1.4548139570338526E-2</v>
      </c>
    </row>
    <row r="677" spans="1:21">
      <c r="A677" s="106">
        <f t="shared" si="94"/>
        <v>2696</v>
      </c>
      <c r="F677" s="119">
        <f>'GDP calculation'!L685</f>
        <v>311724980679649.88</v>
      </c>
      <c r="J677" s="117">
        <f t="shared" si="95"/>
        <v>4.6649999999999997E-2</v>
      </c>
      <c r="P677" s="116">
        <f t="shared" si="97"/>
        <v>2696</v>
      </c>
      <c r="Q677" s="127">
        <f t="shared" si="98"/>
        <v>2.155529600000014E-2</v>
      </c>
      <c r="R677" s="124">
        <f t="shared" si="96"/>
        <v>6719324229144.1777</v>
      </c>
      <c r="S677" s="124">
        <f t="shared" si="91"/>
        <v>0.28928645221109972</v>
      </c>
      <c r="T677" s="124">
        <f t="shared" si="93"/>
        <v>195.26835524249231</v>
      </c>
      <c r="U677" s="116">
        <f t="shared" si="92"/>
        <v>1.4407552380737911E-2</v>
      </c>
    </row>
    <row r="678" spans="1:21">
      <c r="A678" s="106">
        <f t="shared" si="94"/>
        <v>2697</v>
      </c>
      <c r="F678" s="119">
        <f>'GDP calculation'!L686</f>
        <v>322635355003437.63</v>
      </c>
      <c r="J678" s="117">
        <f t="shared" si="95"/>
        <v>4.6649999999999997E-2</v>
      </c>
      <c r="P678" s="116">
        <f t="shared" si="97"/>
        <v>2697</v>
      </c>
      <c r="Q678" s="127">
        <f t="shared" si="98"/>
        <v>2.155529600000014E-2</v>
      </c>
      <c r="R678" s="124">
        <f t="shared" si="96"/>
        <v>6954500577164.2246</v>
      </c>
      <c r="S678" s="124">
        <f t="shared" si="91"/>
        <v>0.28606647689149978</v>
      </c>
      <c r="T678" s="124">
        <f t="shared" si="93"/>
        <v>193.38093837865384</v>
      </c>
      <c r="U678" s="116">
        <f t="shared" si="92"/>
        <v>1.4268292451517575E-2</v>
      </c>
    </row>
    <row r="679" spans="1:21">
      <c r="A679" s="106">
        <f t="shared" si="94"/>
        <v>2698</v>
      </c>
      <c r="F679" s="119">
        <f>'GDP calculation'!L687</f>
        <v>333927592428557.94</v>
      </c>
      <c r="J679" s="117">
        <f t="shared" si="95"/>
        <v>4.6649999999999997E-2</v>
      </c>
      <c r="P679" s="116">
        <f t="shared" si="97"/>
        <v>2698</v>
      </c>
      <c r="Q679" s="127">
        <f t="shared" si="98"/>
        <v>2.155529600000014E-2</v>
      </c>
      <c r="R679" s="124">
        <f t="shared" si="96"/>
        <v>7197908097364.9717</v>
      </c>
      <c r="S679" s="124">
        <f t="shared" si="91"/>
        <v>0.28288234231376508</v>
      </c>
      <c r="T679" s="124">
        <f t="shared" si="93"/>
        <v>191.51134574641895</v>
      </c>
      <c r="U679" s="116">
        <f t="shared" si="92"/>
        <v>1.41303476537232E-2</v>
      </c>
    </row>
    <row r="680" spans="1:21">
      <c r="A680" s="106">
        <f t="shared" si="94"/>
        <v>2699</v>
      </c>
      <c r="F680" s="119">
        <f>'GDP calculation'!L688</f>
        <v>345615058163557.44</v>
      </c>
      <c r="J680" s="117">
        <f t="shared" si="95"/>
        <v>4.6649999999999997E-2</v>
      </c>
      <c r="P680" s="116">
        <f t="shared" si="97"/>
        <v>2699</v>
      </c>
      <c r="Q680" s="127">
        <f t="shared" si="98"/>
        <v>2.155529600000014E-2</v>
      </c>
      <c r="R680" s="124">
        <f t="shared" si="96"/>
        <v>7449834880772.7451</v>
      </c>
      <c r="S680" s="124">
        <f t="shared" si="91"/>
        <v>0.27973364954354069</v>
      </c>
      <c r="T680" s="124">
        <f t="shared" si="93"/>
        <v>189.6594143905206</v>
      </c>
      <c r="U680" s="116">
        <f t="shared" si="92"/>
        <v>1.3993705963970132E-2</v>
      </c>
    </row>
    <row r="681" spans="1:21">
      <c r="A681" s="106">
        <f t="shared" si="94"/>
        <v>2700</v>
      </c>
      <c r="F681" s="119">
        <f>'GDP calculation'!L689</f>
        <v>357711585199281.94</v>
      </c>
      <c r="J681" s="117">
        <f t="shared" si="95"/>
        <v>4.6649999999999997E-2</v>
      </c>
      <c r="P681" s="116">
        <f t="shared" si="97"/>
        <v>2700</v>
      </c>
      <c r="Q681" s="127">
        <f t="shared" si="98"/>
        <v>2.155529600000014E-2</v>
      </c>
      <c r="R681" s="124">
        <f t="shared" si="96"/>
        <v>7710579101599.791</v>
      </c>
      <c r="S681" s="124">
        <f t="shared" si="91"/>
        <v>0.27662000408691018</v>
      </c>
      <c r="T681" s="124">
        <f t="shared" si="93"/>
        <v>187.82498277501202</v>
      </c>
      <c r="U681" s="116">
        <f t="shared" si="92"/>
        <v>1.3858355463595916E-2</v>
      </c>
    </row>
    <row r="682" spans="1:21">
      <c r="A682" s="106">
        <f t="shared" si="94"/>
        <v>2701</v>
      </c>
      <c r="F682" s="119">
        <f>'GDP calculation'!L690</f>
        <v>370231490681256.75</v>
      </c>
      <c r="J682" s="117">
        <f t="shared" si="95"/>
        <v>4.6649999999999997E-2</v>
      </c>
      <c r="P682" s="116">
        <f t="shared" si="97"/>
        <v>2701</v>
      </c>
      <c r="Q682" s="127">
        <f t="shared" si="98"/>
        <v>2.155529600000014E-2</v>
      </c>
      <c r="R682" s="124">
        <f t="shared" si="96"/>
        <v>7980449370155.7832</v>
      </c>
      <c r="S682" s="124">
        <f t="shared" si="91"/>
        <v>0.27354101584097074</v>
      </c>
      <c r="T682" s="124">
        <f t="shared" si="93"/>
        <v>186.0078907718601</v>
      </c>
      <c r="U682" s="116">
        <f t="shared" si="92"/>
        <v>1.3724284337818676E-2</v>
      </c>
    </row>
    <row r="683" spans="1:21">
      <c r="A683" s="106">
        <f t="shared" si="94"/>
        <v>2702</v>
      </c>
      <c r="F683" s="119">
        <f>'GDP calculation'!L691</f>
        <v>383189592855100.69</v>
      </c>
      <c r="J683" s="117">
        <f t="shared" si="95"/>
        <v>4.6649999999999997E-2</v>
      </c>
      <c r="P683" s="116">
        <f t="shared" si="97"/>
        <v>2702</v>
      </c>
      <c r="Q683" s="127">
        <f t="shared" si="98"/>
        <v>2.155529600000014E-2</v>
      </c>
      <c r="R683" s="124">
        <f t="shared" si="96"/>
        <v>8259765098111.2344</v>
      </c>
      <c r="S683" s="124">
        <f t="shared" si="91"/>
        <v>0.27049629904495737</v>
      </c>
      <c r="T683" s="124">
        <f t="shared" si="93"/>
        <v>184.20797964961596</v>
      </c>
      <c r="U683" s="116">
        <f t="shared" si="92"/>
        <v>1.3591480874901187E-2</v>
      </c>
    </row>
    <row r="684" spans="1:21">
      <c r="A684" s="106">
        <f t="shared" si="94"/>
        <v>2703</v>
      </c>
      <c r="F684" s="119">
        <f>'GDP calculation'!L692</f>
        <v>396601228605029.19</v>
      </c>
      <c r="J684" s="117">
        <f t="shared" si="95"/>
        <v>4.6649999999999997E-2</v>
      </c>
      <c r="P684" s="116">
        <f t="shared" si="97"/>
        <v>2703</v>
      </c>
      <c r="Q684" s="127">
        <f t="shared" si="98"/>
        <v>2.155529600000014E-2</v>
      </c>
      <c r="R684" s="124">
        <f t="shared" si="96"/>
        <v>8548856876545.127</v>
      </c>
      <c r="S684" s="124">
        <f t="shared" si="91"/>
        <v>0.26748547223191216</v>
      </c>
      <c r="T684" s="124">
        <f t="shared" si="93"/>
        <v>182.42509206216408</v>
      </c>
      <c r="U684" s="116">
        <f t="shared" si="92"/>
        <v>1.345993346532076E-2</v>
      </c>
    </row>
    <row r="685" spans="1:21">
      <c r="A685" s="106">
        <f t="shared" si="94"/>
        <v>2704</v>
      </c>
      <c r="F685" s="119">
        <f>'GDP calculation'!L693</f>
        <v>410482271606205.19</v>
      </c>
      <c r="J685" s="117">
        <f t="shared" si="95"/>
        <v>4.6649999999999997E-2</v>
      </c>
      <c r="P685" s="116">
        <f t="shared" si="97"/>
        <v>2704</v>
      </c>
      <c r="Q685" s="127">
        <f t="shared" si="98"/>
        <v>2.155529600000014E-2</v>
      </c>
      <c r="R685" s="124">
        <f t="shared" si="96"/>
        <v>8848066867224.2051</v>
      </c>
      <c r="S685" s="124">
        <f t="shared" si="91"/>
        <v>0.26450815818089052</v>
      </c>
      <c r="T685" s="124">
        <f t="shared" si="93"/>
        <v>180.65907203754821</v>
      </c>
      <c r="U685" s="116">
        <f t="shared" si="92"/>
        <v>1.332963060094477E-2</v>
      </c>
    </row>
    <row r="686" spans="1:21">
      <c r="A686" s="106">
        <f t="shared" si="94"/>
        <v>2705</v>
      </c>
      <c r="F686" s="119">
        <f>'GDP calculation'!L694</f>
        <v>424849151112422.31</v>
      </c>
      <c r="J686" s="117">
        <f t="shared" si="95"/>
        <v>4.6649999999999997E-2</v>
      </c>
      <c r="P686" s="116">
        <f t="shared" si="97"/>
        <v>2705</v>
      </c>
      <c r="Q686" s="127">
        <f t="shared" si="98"/>
        <v>2.155529600000014E-2</v>
      </c>
      <c r="R686" s="124">
        <f t="shared" si="96"/>
        <v>9157749207577.0527</v>
      </c>
      <c r="S686" s="124">
        <f t="shared" si="91"/>
        <v>0.26156398386970015</v>
      </c>
      <c r="T686" s="124">
        <f t="shared" si="93"/>
        <v>178.90976496687489</v>
      </c>
      <c r="U686" s="116">
        <f t="shared" si="92"/>
        <v>1.3200560874211922E-2</v>
      </c>
    </row>
    <row r="687" spans="1:21">
      <c r="A687" s="106">
        <f t="shared" si="94"/>
        <v>2706</v>
      </c>
      <c r="F687" s="119">
        <f>'GDP calculation'!L695</f>
        <v>439718871401357.06</v>
      </c>
      <c r="J687" s="117">
        <f t="shared" si="95"/>
        <v>4.6649999999999997E-2</v>
      </c>
      <c r="P687" s="116">
        <f t="shared" si="97"/>
        <v>2706</v>
      </c>
      <c r="Q687" s="127">
        <f t="shared" si="98"/>
        <v>2.155529600000014E-2</v>
      </c>
      <c r="R687" s="124">
        <f t="shared" si="96"/>
        <v>9478270429842.248</v>
      </c>
      <c r="S687" s="124">
        <f t="shared" si="91"/>
        <v>0.25865258042816569</v>
      </c>
      <c r="T687" s="124">
        <f t="shared" si="93"/>
        <v>177.1770175932935</v>
      </c>
      <c r="U687" s="116">
        <f t="shared" si="92"/>
        <v>1.3072712977319167E-2</v>
      </c>
    </row>
    <row r="688" spans="1:21">
      <c r="A688" s="106">
        <f t="shared" si="94"/>
        <v>2707</v>
      </c>
      <c r="F688" s="119">
        <f>'GDP calculation'!L696</f>
        <v>455109031900404.5</v>
      </c>
      <c r="J688" s="117">
        <f t="shared" si="95"/>
        <v>4.6649999999999997E-2</v>
      </c>
      <c r="P688" s="116">
        <f t="shared" si="97"/>
        <v>2707</v>
      </c>
      <c r="Q688" s="127">
        <f t="shared" si="98"/>
        <v>2.155529600000014E-2</v>
      </c>
      <c r="R688" s="124">
        <f t="shared" si="96"/>
        <v>9810009894886.7246</v>
      </c>
      <c r="S688" s="124">
        <f t="shared" si="91"/>
        <v>0.25577358309191367</v>
      </c>
      <c r="T688" s="124">
        <f t="shared" si="93"/>
        <v>175.46067800105277</v>
      </c>
      <c r="U688" s="116">
        <f t="shared" si="92"/>
        <v>1.2946075701414251E-2</v>
      </c>
    </row>
    <row r="689" spans="1:21">
      <c r="A689" s="106">
        <f t="shared" si="94"/>
        <v>2708</v>
      </c>
      <c r="F689" s="119">
        <f>'GDP calculation'!L697</f>
        <v>471037848016918.63</v>
      </c>
      <c r="J689" s="117">
        <f t="shared" si="95"/>
        <v>4.6649999999999997E-2</v>
      </c>
      <c r="P689" s="116">
        <f t="shared" si="97"/>
        <v>2708</v>
      </c>
      <c r="Q689" s="127">
        <f t="shared" si="98"/>
        <v>2.155529600000014E-2</v>
      </c>
      <c r="R689" s="124">
        <f t="shared" si="96"/>
        <v>10153360241207.76</v>
      </c>
      <c r="S689" s="124">
        <f t="shared" si="91"/>
        <v>0.25292663115667186</v>
      </c>
      <c r="T689" s="124">
        <f t="shared" si="93"/>
        <v>173.76059560463355</v>
      </c>
      <c r="U689" s="116">
        <f t="shared" si="92"/>
        <v>1.2820637935793895E-2</v>
      </c>
    </row>
    <row r="690" spans="1:21">
      <c r="A690" s="106">
        <f t="shared" si="94"/>
        <v>2709</v>
      </c>
      <c r="F690" s="119">
        <f>'GDP calculation'!L698</f>
        <v>487524172697510.75</v>
      </c>
      <c r="J690" s="117">
        <f t="shared" si="95"/>
        <v>4.6649999999999997E-2</v>
      </c>
      <c r="P690" s="116">
        <f t="shared" si="97"/>
        <v>2709</v>
      </c>
      <c r="Q690" s="127">
        <f t="shared" si="98"/>
        <v>2.155529600000014E-2</v>
      </c>
      <c r="R690" s="124">
        <f t="shared" si="96"/>
        <v>10508727849650.031</v>
      </c>
      <c r="S690" s="124">
        <f t="shared" si="91"/>
        <v>0.25011136793307737</v>
      </c>
      <c r="T690" s="124">
        <f t="shared" si="93"/>
        <v>172.07662113795723</v>
      </c>
      <c r="U690" s="116">
        <f t="shared" si="92"/>
        <v>1.2696388667107554E-2</v>
      </c>
    </row>
    <row r="691" spans="1:21">
      <c r="A691" s="106">
        <f t="shared" si="94"/>
        <v>2710</v>
      </c>
      <c r="F691" s="119">
        <f>'GDP calculation'!L699</f>
        <v>504587518741923.56</v>
      </c>
      <c r="J691" s="117">
        <f t="shared" si="95"/>
        <v>4.6649999999999997E-2</v>
      </c>
      <c r="P691" s="116">
        <f t="shared" si="97"/>
        <v>2710</v>
      </c>
      <c r="Q691" s="127">
        <f t="shared" si="98"/>
        <v>2.155529600000014E-2</v>
      </c>
      <c r="R691" s="124">
        <f t="shared" si="96"/>
        <v>10876533324387.781</v>
      </c>
      <c r="S691" s="124">
        <f t="shared" si="91"/>
        <v>0.24732744070198726</v>
      </c>
      <c r="T691" s="124">
        <f t="shared" si="93"/>
        <v>170.40860664366923</v>
      </c>
      <c r="U691" s="116">
        <f t="shared" si="92"/>
        <v>1.2573316978566722E-2</v>
      </c>
    </row>
    <row r="692" spans="1:21">
      <c r="A692" s="106">
        <f t="shared" si="94"/>
        <v>2711</v>
      </c>
      <c r="F692" s="119">
        <f>'GDP calculation'!L700</f>
        <v>522248081897890.88</v>
      </c>
      <c r="J692" s="117">
        <f t="shared" si="95"/>
        <v>4.6649999999999997E-2</v>
      </c>
      <c r="P692" s="116">
        <f t="shared" si="97"/>
        <v>2711</v>
      </c>
      <c r="Q692" s="127">
        <f t="shared" si="98"/>
        <v>2.155529600000014E-2</v>
      </c>
      <c r="R692" s="124">
        <f t="shared" si="96"/>
        <v>11257211990741.354</v>
      </c>
      <c r="S692" s="124">
        <f t="shared" si="91"/>
        <v>0.24457450067028791</v>
      </c>
      <c r="T692" s="124">
        <f t="shared" si="93"/>
        <v>168.75640546249866</v>
      </c>
      <c r="U692" s="116">
        <f t="shared" si="92"/>
        <v>1.245141204915985E-2</v>
      </c>
    </row>
    <row r="693" spans="1:21">
      <c r="A693" s="106">
        <f t="shared" si="94"/>
        <v>2712</v>
      </c>
      <c r="F693" s="119">
        <f>'GDP calculation'!L701</f>
        <v>540526764764317</v>
      </c>
      <c r="J693" s="117">
        <f t="shared" si="95"/>
        <v>4.6649999999999997E-2</v>
      </c>
      <c r="P693" s="116">
        <f t="shared" si="97"/>
        <v>2712</v>
      </c>
      <c r="Q693" s="127">
        <f t="shared" si="98"/>
        <v>2.155529600000014E-2</v>
      </c>
      <c r="R693" s="124">
        <f t="shared" si="96"/>
        <v>11651214410417.299</v>
      </c>
      <c r="S693" s="124">
        <f t="shared" si="91"/>
        <v>0.24185220292719425</v>
      </c>
      <c r="T693" s="124">
        <f t="shared" si="93"/>
        <v>167.11987222269124</v>
      </c>
      <c r="U693" s="116">
        <f t="shared" si="92"/>
        <v>1.233066315287267E-2</v>
      </c>
    </row>
    <row r="694" spans="1:21">
      <c r="A694" s="106">
        <f t="shared" si="94"/>
        <v>2713</v>
      </c>
      <c r="F694" s="119">
        <f>'GDP calculation'!L702</f>
        <v>559445201531068.06</v>
      </c>
      <c r="J694" s="117">
        <f t="shared" si="95"/>
        <v>4.6649999999999997E-2</v>
      </c>
      <c r="P694" s="116">
        <f t="shared" si="97"/>
        <v>2713</v>
      </c>
      <c r="Q694" s="127">
        <f t="shared" si="98"/>
        <v>2.155529600000014E-2</v>
      </c>
      <c r="R694" s="124">
        <f t="shared" si="96"/>
        <v>12059006914781.904</v>
      </c>
      <c r="S694" s="124">
        <f t="shared" si="91"/>
        <v>0.23916020640103769</v>
      </c>
      <c r="T694" s="124">
        <f t="shared" si="93"/>
        <v>165.49886282951809</v>
      </c>
      <c r="U694" s="116">
        <f t="shared" si="92"/>
        <v>1.2211059657914117E-2</v>
      </c>
    </row>
    <row r="695" spans="1:21">
      <c r="A695" s="106">
        <f t="shared" si="94"/>
        <v>2714</v>
      </c>
      <c r="F695" s="119">
        <f>'GDP calculation'!L703</f>
        <v>579025783584655.38</v>
      </c>
      <c r="J695" s="117">
        <f t="shared" si="95"/>
        <v>4.6649999999999997E-2</v>
      </c>
      <c r="P695" s="116">
        <f t="shared" si="97"/>
        <v>2714</v>
      </c>
      <c r="Q695" s="127">
        <f t="shared" si="98"/>
        <v>2.155529600000014E-2</v>
      </c>
      <c r="R695" s="124">
        <f t="shared" si="96"/>
        <v>12481072156799.27</v>
      </c>
      <c r="S695" s="124">
        <f t="shared" si="91"/>
        <v>0.23649817381653271</v>
      </c>
      <c r="T695" s="124">
        <f t="shared" si="93"/>
        <v>163.89323445485718</v>
      </c>
      <c r="U695" s="116">
        <f t="shared" si="92"/>
        <v>1.2092591025947619E-2</v>
      </c>
    </row>
    <row r="696" spans="1:21">
      <c r="A696" s="106">
        <f t="shared" si="94"/>
        <v>2715</v>
      </c>
      <c r="F696" s="119">
        <f>'GDP calculation'!L704</f>
        <v>599291686010118.25</v>
      </c>
      <c r="J696" s="117">
        <f t="shared" si="95"/>
        <v>4.6649999999999997E-2</v>
      </c>
      <c r="P696" s="116">
        <f t="shared" si="97"/>
        <v>2715</v>
      </c>
      <c r="Q696" s="127">
        <f t="shared" si="98"/>
        <v>2.155529600000014E-2</v>
      </c>
      <c r="R696" s="124">
        <f t="shared" si="96"/>
        <v>12917909682287.242</v>
      </c>
      <c r="S696" s="124">
        <f t="shared" si="91"/>
        <v>0.2338657716525212</v>
      </c>
      <c r="T696" s="124">
        <f t="shared" si="93"/>
        <v>162.30284552684972</v>
      </c>
      <c r="U696" s="116">
        <f t="shared" si="92"/>
        <v>1.1975246811327908E-2</v>
      </c>
    </row>
    <row r="697" spans="1:21">
      <c r="A697" s="106">
        <f t="shared" si="94"/>
        <v>2716</v>
      </c>
      <c r="F697" s="119">
        <f>'GDP calculation'!L705</f>
        <v>620266895020472.38</v>
      </c>
      <c r="J697" s="117">
        <f t="shared" si="95"/>
        <v>4.6649999999999997E-2</v>
      </c>
      <c r="P697" s="116">
        <f t="shared" si="97"/>
        <v>2716</v>
      </c>
      <c r="Q697" s="127">
        <f t="shared" si="98"/>
        <v>2.155529600000014E-2</v>
      </c>
      <c r="R697" s="124">
        <f t="shared" si="96"/>
        <v>13370036521167.295</v>
      </c>
      <c r="S697" s="124">
        <f t="shared" si="91"/>
        <v>0.23126267010018575</v>
      </c>
      <c r="T697" s="124">
        <f t="shared" si="93"/>
        <v>160.72755571962909</v>
      </c>
      <c r="U697" s="116">
        <f t="shared" si="92"/>
        <v>1.1859016660343183E-2</v>
      </c>
    </row>
    <row r="698" spans="1:21">
      <c r="A698" s="106">
        <f t="shared" si="94"/>
        <v>2717</v>
      </c>
      <c r="F698" s="119">
        <f>'GDP calculation'!L706</f>
        <v>641976236346188.88</v>
      </c>
      <c r="J698" s="117">
        <f t="shared" si="95"/>
        <v>4.6649999999999997E-2</v>
      </c>
      <c r="P698" s="116">
        <f t="shared" si="97"/>
        <v>2717</v>
      </c>
      <c r="Q698" s="127">
        <f t="shared" si="98"/>
        <v>2.155529600000014E-2</v>
      </c>
      <c r="R698" s="124">
        <f t="shared" si="96"/>
        <v>13837987799408.15</v>
      </c>
      <c r="S698" s="124">
        <f t="shared" si="91"/>
        <v>0.22868854302172861</v>
      </c>
      <c r="T698" s="124">
        <f t="shared" si="93"/>
        <v>159.16722594312313</v>
      </c>
      <c r="U698" s="116">
        <f t="shared" si="92"/>
        <v>1.1743890310462694E-2</v>
      </c>
    </row>
    <row r="699" spans="1:21">
      <c r="A699" s="106">
        <f t="shared" si="94"/>
        <v>2718</v>
      </c>
      <c r="F699" s="119">
        <f>'GDP calculation'!L707</f>
        <v>664445404618305.38</v>
      </c>
      <c r="J699" s="117">
        <f t="shared" si="95"/>
        <v>4.6649999999999997E-2</v>
      </c>
      <c r="P699" s="116">
        <f t="shared" si="97"/>
        <v>2718</v>
      </c>
      <c r="Q699" s="127">
        <f t="shared" si="98"/>
        <v>2.155529600000014E-2</v>
      </c>
      <c r="R699" s="124">
        <f t="shared" si="96"/>
        <v>14322317372387.434</v>
      </c>
      <c r="S699" s="124">
        <f t="shared" si="91"/>
        <v>0.22614306790951039</v>
      </c>
      <c r="T699" s="124">
        <f t="shared" si="93"/>
        <v>157.62171833292874</v>
      </c>
      <c r="U699" s="116">
        <f t="shared" si="92"/>
        <v>1.1629857589589654E-2</v>
      </c>
    </row>
    <row r="700" spans="1:21">
      <c r="A700" s="106">
        <f t="shared" si="94"/>
        <v>2719</v>
      </c>
      <c r="F700" s="119">
        <f>'GDP calculation'!L708</f>
        <v>687700993779946</v>
      </c>
      <c r="J700" s="117">
        <f t="shared" si="95"/>
        <v>4.6649999999999997E-2</v>
      </c>
      <c r="P700" s="116">
        <f t="shared" si="97"/>
        <v>2719</v>
      </c>
      <c r="Q700" s="127">
        <f t="shared" si="98"/>
        <v>2.155529600000014E-2</v>
      </c>
      <c r="R700" s="124">
        <f t="shared" si="96"/>
        <v>14823598480420.992</v>
      </c>
      <c r="S700" s="124">
        <f t="shared" si="91"/>
        <v>0.22362592584564392</v>
      </c>
      <c r="T700" s="124">
        <f t="shared" si="93"/>
        <v>156.09089624025947</v>
      </c>
      <c r="U700" s="116">
        <f t="shared" si="92"/>
        <v>1.1516908415319537E-2</v>
      </c>
    </row>
    <row r="701" spans="1:21">
      <c r="A701" s="106">
        <f t="shared" si="94"/>
        <v>2720</v>
      </c>
      <c r="F701" s="119">
        <f>'GDP calculation'!L709</f>
        <v>711770528562244</v>
      </c>
      <c r="J701" s="117">
        <f t="shared" si="95"/>
        <v>4.6649999999999997E-2</v>
      </c>
      <c r="P701" s="116">
        <f t="shared" si="97"/>
        <v>2720</v>
      </c>
      <c r="Q701" s="127">
        <f t="shared" si="98"/>
        <v>2.155529600000014E-2</v>
      </c>
      <c r="R701" s="124">
        <f t="shared" si="96"/>
        <v>15342424427235.725</v>
      </c>
      <c r="S701" s="124">
        <f t="shared" si="91"/>
        <v>0.22113680146203737</v>
      </c>
      <c r="T701" s="124">
        <f t="shared" si="93"/>
        <v>154.57462422196411</v>
      </c>
      <c r="U701" s="116">
        <f t="shared" si="92"/>
        <v>1.1405032794203619E-2</v>
      </c>
    </row>
    <row r="702" spans="1:21">
      <c r="A702" s="106">
        <f t="shared" si="94"/>
        <v>2721</v>
      </c>
      <c r="F702" s="119">
        <f>'GDP calculation'!L710</f>
        <v>736682497061922.5</v>
      </c>
      <c r="J702" s="117">
        <f t="shared" si="95"/>
        <v>4.6649999999999997E-2</v>
      </c>
      <c r="P702" s="116">
        <f t="shared" si="97"/>
        <v>2721</v>
      </c>
      <c r="Q702" s="127">
        <f t="shared" si="98"/>
        <v>2.155529600000014E-2</v>
      </c>
      <c r="R702" s="124">
        <f t="shared" si="96"/>
        <v>15879409282188.973</v>
      </c>
      <c r="S702" s="124">
        <f t="shared" si="91"/>
        <v>0.21867538290088245</v>
      </c>
      <c r="T702" s="124">
        <f t="shared" si="93"/>
        <v>153.07276803061771</v>
      </c>
      <c r="U702" s="116">
        <f t="shared" si="92"/>
        <v>1.1294220821017857E-2</v>
      </c>
    </row>
    <row r="703" spans="1:21">
      <c r="A703" s="106">
        <f t="shared" si="94"/>
        <v>2722</v>
      </c>
      <c r="F703" s="119">
        <f>'GDP calculation'!L711</f>
        <v>762466384459089.75</v>
      </c>
      <c r="J703" s="117">
        <f t="shared" si="95"/>
        <v>4.6649999999999997E-2</v>
      </c>
      <c r="P703" s="116">
        <f t="shared" si="97"/>
        <v>2722</v>
      </c>
      <c r="Q703" s="127">
        <f t="shared" si="98"/>
        <v>2.155529600000014E-2</v>
      </c>
      <c r="R703" s="124">
        <f t="shared" si="96"/>
        <v>16435188607065.586</v>
      </c>
      <c r="S703" s="124">
        <f t="shared" si="91"/>
        <v>0.21624136177558242</v>
      </c>
      <c r="T703" s="124">
        <f t="shared" si="93"/>
        <v>151.58519460468327</v>
      </c>
      <c r="U703" s="116">
        <f t="shared" si="92"/>
        <v>1.118446267803699E-2</v>
      </c>
    </row>
    <row r="704" spans="1:21">
      <c r="A704" s="106">
        <f t="shared" si="94"/>
        <v>2723</v>
      </c>
      <c r="F704" s="119">
        <f>'GDP calculation'!L712</f>
        <v>789152707915157.88</v>
      </c>
      <c r="J704" s="117">
        <f t="shared" si="95"/>
        <v>4.6649999999999997E-2</v>
      </c>
      <c r="P704" s="116">
        <f t="shared" si="97"/>
        <v>2723</v>
      </c>
      <c r="Q704" s="127">
        <f t="shared" si="98"/>
        <v>2.155529600000014E-2</v>
      </c>
      <c r="R704" s="124">
        <f t="shared" si="96"/>
        <v>17010420208312.881</v>
      </c>
      <c r="S704" s="124">
        <f t="shared" si="91"/>
        <v>0.21383443313211464</v>
      </c>
      <c r="T704" s="124">
        <f t="shared" si="93"/>
        <v>150.11177205874449</v>
      </c>
      <c r="U704" s="116">
        <f t="shared" si="92"/>
        <v>1.1075748634313876E-2</v>
      </c>
    </row>
    <row r="705" spans="1:21">
      <c r="A705" s="106">
        <f t="shared" si="94"/>
        <v>2724</v>
      </c>
      <c r="F705" s="119">
        <f>'GDP calculation'!L713</f>
        <v>816773052692188.38</v>
      </c>
      <c r="J705" s="117">
        <f t="shared" si="95"/>
        <v>4.6649999999999997E-2</v>
      </c>
      <c r="P705" s="116">
        <f t="shared" si="97"/>
        <v>2724</v>
      </c>
      <c r="Q705" s="127">
        <f t="shared" si="98"/>
        <v>2.155529600000014E-2</v>
      </c>
      <c r="R705" s="124">
        <f t="shared" si="96"/>
        <v>17605784915603.832</v>
      </c>
      <c r="S705" s="124">
        <f t="shared" si="91"/>
        <v>0.21145429541082375</v>
      </c>
      <c r="T705" s="124">
        <f t="shared" si="93"/>
        <v>148.65236967380909</v>
      </c>
      <c r="U705" s="116">
        <f t="shared" si="92"/>
        <v>1.0968069044964033E-2</v>
      </c>
    </row>
    <row r="706" spans="1:21">
      <c r="A706" s="106">
        <f t="shared" si="94"/>
        <v>2725</v>
      </c>
      <c r="F706" s="119">
        <f>'GDP calculation'!L714</f>
        <v>845360109536414.88</v>
      </c>
      <c r="J706" s="117">
        <f t="shared" si="95"/>
        <v>4.6649999999999997E-2</v>
      </c>
      <c r="P706" s="116">
        <f t="shared" si="97"/>
        <v>2725</v>
      </c>
      <c r="Q706" s="127">
        <f t="shared" si="98"/>
        <v>2.155529600000014E-2</v>
      </c>
      <c r="R706" s="124">
        <f t="shared" si="96"/>
        <v>18221987387649.965</v>
      </c>
      <c r="S706" s="124">
        <f t="shared" si="91"/>
        <v>0.20910065040863959</v>
      </c>
      <c r="T706" s="124">
        <f t="shared" si="93"/>
        <v>147.20685788768228</v>
      </c>
      <c r="U706" s="116">
        <f t="shared" si="92"/>
        <v>1.0861414350455375E-2</v>
      </c>
    </row>
    <row r="707" spans="1:21">
      <c r="A707" s="106">
        <f t="shared" si="94"/>
        <v>2726</v>
      </c>
      <c r="F707" s="119">
        <f>'GDP calculation'!L715</f>
        <v>874947713370189.38</v>
      </c>
      <c r="J707" s="117">
        <f t="shared" si="95"/>
        <v>4.6649999999999997E-2</v>
      </c>
      <c r="P707" s="116">
        <f t="shared" si="97"/>
        <v>2726</v>
      </c>
      <c r="Q707" s="127">
        <f t="shared" si="98"/>
        <v>2.155529600000014E-2</v>
      </c>
      <c r="R707" s="124">
        <f t="shared" si="96"/>
        <v>18859756946217.711</v>
      </c>
      <c r="S707" s="124">
        <f t="shared" si="91"/>
        <v>0.20677320324171583</v>
      </c>
      <c r="T707" s="124">
        <f t="shared" si="93"/>
        <v>145.77510828540966</v>
      </c>
      <c r="U707" s="116">
        <f t="shared" si="92"/>
        <v>1.0755775075903046E-2</v>
      </c>
    </row>
    <row r="708" spans="1:21">
      <c r="A708" s="106">
        <f t="shared" si="94"/>
        <v>2727</v>
      </c>
      <c r="F708" s="119">
        <f>'GDP calculation'!L716</f>
        <v>905570883338145.88</v>
      </c>
      <c r="J708" s="117">
        <f t="shared" si="95"/>
        <v>4.6649999999999997E-2</v>
      </c>
      <c r="P708" s="116">
        <f t="shared" si="97"/>
        <v>2727</v>
      </c>
      <c r="Q708" s="127">
        <f t="shared" si="98"/>
        <v>2.155529600000014E-2</v>
      </c>
      <c r="R708" s="124">
        <f t="shared" si="96"/>
        <v>19519848439335.328</v>
      </c>
      <c r="S708" s="124">
        <f t="shared" ref="S708:S771" si="99">R708/(1+J708)^(A708-2021)</f>
        <v>0.20447166230848501</v>
      </c>
      <c r="T708" s="124">
        <f t="shared" si="93"/>
        <v>144.35699358979042</v>
      </c>
      <c r="U708" s="116">
        <f t="shared" ref="U708:U771" si="100">T708/SUM(S$3:S$1491)</f>
        <v>1.0651141830369453E-2</v>
      </c>
    </row>
    <row r="709" spans="1:21">
      <c r="A709" s="106">
        <f t="shared" si="94"/>
        <v>2728</v>
      </c>
      <c r="F709" s="119">
        <f>'GDP calculation'!L717</f>
        <v>937265864254980.88</v>
      </c>
      <c r="J709" s="117">
        <f t="shared" si="95"/>
        <v>4.6649999999999997E-2</v>
      </c>
      <c r="P709" s="116">
        <f t="shared" si="97"/>
        <v>2728</v>
      </c>
      <c r="Q709" s="127">
        <f t="shared" si="98"/>
        <v>2.155529600000014E-2</v>
      </c>
      <c r="R709" s="124">
        <f t="shared" si="96"/>
        <v>20203043134712.063</v>
      </c>
      <c r="S709" s="124">
        <f t="shared" si="99"/>
        <v>0.20219573925312373</v>
      </c>
      <c r="T709" s="124">
        <f t="shared" ref="T709:T772" si="101">S709*(A709-2021)</f>
        <v>142.95238765195847</v>
      </c>
      <c r="U709" s="116">
        <f t="shared" si="100"/>
        <v>1.0547505306169318E-2</v>
      </c>
    </row>
    <row r="710" spans="1:21">
      <c r="A710" s="106">
        <f t="shared" si="94"/>
        <v>2729</v>
      </c>
      <c r="F710" s="119">
        <f>'GDP calculation'!L718</f>
        <v>970070169503905.13</v>
      </c>
      <c r="J710" s="117">
        <f t="shared" si="95"/>
        <v>4.6649999999999997E-2</v>
      </c>
      <c r="P710" s="116">
        <f t="shared" si="97"/>
        <v>2729</v>
      </c>
      <c r="Q710" s="127">
        <f t="shared" si="98"/>
        <v>2.155529600000014E-2</v>
      </c>
      <c r="R710" s="124">
        <f t="shared" si="96"/>
        <v>20910149644426.984</v>
      </c>
      <c r="S710" s="124">
        <f t="shared" si="99"/>
        <v>0.19994514892942539</v>
      </c>
      <c r="T710" s="124">
        <f t="shared" si="101"/>
        <v>141.56116544203317</v>
      </c>
      <c r="U710" s="116">
        <f t="shared" si="100"/>
        <v>1.0444856278179846E-2</v>
      </c>
    </row>
    <row r="711" spans="1:21">
      <c r="A711" s="106">
        <f t="shared" si="94"/>
        <v>2730</v>
      </c>
      <c r="F711" s="119">
        <f>'GDP calculation'!L719</f>
        <v>1004022625436541.8</v>
      </c>
      <c r="J711" s="117">
        <f t="shared" si="95"/>
        <v>4.6649999999999997E-2</v>
      </c>
      <c r="P711" s="116">
        <f t="shared" si="97"/>
        <v>2730</v>
      </c>
      <c r="Q711" s="127">
        <f t="shared" si="98"/>
        <v>2.155529600000014E-2</v>
      </c>
      <c r="R711" s="124">
        <f t="shared" si="96"/>
        <v>21642004881981.926</v>
      </c>
      <c r="S711" s="124">
        <f t="shared" si="99"/>
        <v>0.19771960936507452</v>
      </c>
      <c r="T711" s="124">
        <f t="shared" si="101"/>
        <v>140.18320303983782</v>
      </c>
      <c r="U711" s="116">
        <f t="shared" si="100"/>
        <v>1.0343185603155915E-2</v>
      </c>
    </row>
    <row r="712" spans="1:21">
      <c r="A712" s="106">
        <f t="shared" si="94"/>
        <v>2731</v>
      </c>
      <c r="F712" s="119">
        <f>'GDP calculation'!L720</f>
        <v>1039163417326820.6</v>
      </c>
      <c r="J712" s="117">
        <f t="shared" si="95"/>
        <v>4.6649999999999997E-2</v>
      </c>
      <c r="P712" s="116">
        <f t="shared" si="97"/>
        <v>2731</v>
      </c>
      <c r="Q712" s="127">
        <f t="shared" si="98"/>
        <v>2.155529600000014E-2</v>
      </c>
      <c r="R712" s="124">
        <f t="shared" si="96"/>
        <v>22399475052851.293</v>
      </c>
      <c r="S712" s="124">
        <f t="shared" si="99"/>
        <v>0.19551884172631931</v>
      </c>
      <c r="T712" s="124">
        <f t="shared" si="101"/>
        <v>138.81837762568671</v>
      </c>
      <c r="U712" s="116">
        <f t="shared" si="100"/>
        <v>1.0242484219050307E-2</v>
      </c>
    </row>
    <row r="713" spans="1:21">
      <c r="A713" s="106">
        <f t="shared" si="94"/>
        <v>2732</v>
      </c>
      <c r="F713" s="119">
        <f>'GDP calculation'!L721</f>
        <v>1075534136933259.3</v>
      </c>
      <c r="J713" s="117">
        <f t="shared" si="95"/>
        <v>4.6649999999999997E-2</v>
      </c>
      <c r="P713" s="116">
        <f t="shared" si="97"/>
        <v>2732</v>
      </c>
      <c r="Q713" s="127">
        <f t="shared" si="98"/>
        <v>2.155529600000014E-2</v>
      </c>
      <c r="R713" s="124">
        <f t="shared" si="96"/>
        <v>23183456679701.086</v>
      </c>
      <c r="S713" s="124">
        <f t="shared" si="99"/>
        <v>0.19334257028303675</v>
      </c>
      <c r="T713" s="124">
        <f t="shared" si="101"/>
        <v>137.46656747123913</v>
      </c>
      <c r="U713" s="116">
        <f t="shared" si="100"/>
        <v>1.0142743144338891E-2</v>
      </c>
    </row>
    <row r="714" spans="1:21">
      <c r="A714" s="106">
        <f t="shared" si="94"/>
        <v>2733</v>
      </c>
      <c r="F714" s="119">
        <f>'GDP calculation'!L722</f>
        <v>1113177831725923.3</v>
      </c>
      <c r="J714" s="117">
        <f t="shared" si="95"/>
        <v>4.6649999999999997E-2</v>
      </c>
      <c r="P714" s="116">
        <f t="shared" si="97"/>
        <v>2733</v>
      </c>
      <c r="Q714" s="127">
        <f t="shared" si="98"/>
        <v>2.155529600000014E-2</v>
      </c>
      <c r="R714" s="124">
        <f t="shared" si="96"/>
        <v>23994877663490.621</v>
      </c>
      <c r="S714" s="124">
        <f t="shared" si="99"/>
        <v>0.19119052237418721</v>
      </c>
      <c r="T714" s="124">
        <f t="shared" si="101"/>
        <v>136.12765193042128</v>
      </c>
      <c r="U714" s="116">
        <f t="shared" si="100"/>
        <v>1.0043953477350804E-2</v>
      </c>
    </row>
    <row r="715" spans="1:21">
      <c r="A715" s="106">
        <f t="shared" si="94"/>
        <v>2734</v>
      </c>
      <c r="F715" s="119">
        <f>'GDP calculation'!L723</f>
        <v>1152139055836330.5</v>
      </c>
      <c r="J715" s="117">
        <f t="shared" si="95"/>
        <v>4.6649999999999997E-2</v>
      </c>
      <c r="P715" s="116">
        <f t="shared" si="97"/>
        <v>2734</v>
      </c>
      <c r="Q715" s="127">
        <f t="shared" si="98"/>
        <v>2.155529600000014E-2</v>
      </c>
      <c r="R715" s="124">
        <f t="shared" si="96"/>
        <v>24834698381712.793</v>
      </c>
      <c r="S715" s="124">
        <f t="shared" si="99"/>
        <v>0.18906242837365286</v>
      </c>
      <c r="T715" s="124">
        <f t="shared" si="101"/>
        <v>134.80151143041448</v>
      </c>
      <c r="U715" s="116">
        <f t="shared" si="100"/>
        <v>9.9461063956035409E-3</v>
      </c>
    </row>
    <row r="716" spans="1:21">
      <c r="A716" s="106">
        <f t="shared" si="94"/>
        <v>2735</v>
      </c>
      <c r="F716" s="119">
        <f>'GDP calculation'!L724</f>
        <v>1192463922790602</v>
      </c>
      <c r="J716" s="117">
        <f t="shared" si="95"/>
        <v>4.6649999999999997E-2</v>
      </c>
      <c r="P716" s="116">
        <f t="shared" si="97"/>
        <v>2735</v>
      </c>
      <c r="Q716" s="127">
        <f t="shared" si="98"/>
        <v>2.155529600000014E-2</v>
      </c>
      <c r="R716" s="124">
        <f t="shared" si="96"/>
        <v>25703912825072.738</v>
      </c>
      <c r="S716" s="124">
        <f t="shared" si="99"/>
        <v>0.18695802165645697</v>
      </c>
      <c r="T716" s="124">
        <f t="shared" si="101"/>
        <v>133.48802746271028</v>
      </c>
      <c r="U716" s="116">
        <f t="shared" si="100"/>
        <v>9.8491931551429601E-3</v>
      </c>
    </row>
    <row r="717" spans="1:21">
      <c r="A717" s="106">
        <f t="shared" si="94"/>
        <v>2736</v>
      </c>
      <c r="F717" s="119">
        <f>'GDP calculation'!L725</f>
        <v>1234200160088273</v>
      </c>
      <c r="J717" s="117">
        <f t="shared" si="95"/>
        <v>4.6649999999999997E-2</v>
      </c>
      <c r="P717" s="116">
        <f t="shared" si="97"/>
        <v>2736</v>
      </c>
      <c r="Q717" s="127">
        <f t="shared" si="98"/>
        <v>2.155529600000014E-2</v>
      </c>
      <c r="R717" s="124">
        <f t="shared" si="96"/>
        <v>26603549773950.285</v>
      </c>
      <c r="S717" s="124">
        <f t="shared" si="99"/>
        <v>0.184877038565359</v>
      </c>
      <c r="T717" s="124">
        <f t="shared" si="101"/>
        <v>132.18708257423168</v>
      </c>
      <c r="U717" s="116">
        <f t="shared" si="100"/>
        <v>9.7532050898881863E-3</v>
      </c>
    </row>
    <row r="718" spans="1:21">
      <c r="A718" s="106">
        <f t="shared" si="94"/>
        <v>2737</v>
      </c>
      <c r="F718" s="119">
        <f>'GDP calculation'!L726</f>
        <v>1277397165691362.5</v>
      </c>
      <c r="J718" s="117">
        <f t="shared" si="95"/>
        <v>4.6649999999999997E-2</v>
      </c>
      <c r="P718" s="116">
        <f t="shared" si="97"/>
        <v>2737</v>
      </c>
      <c r="Q718" s="127">
        <f t="shared" si="98"/>
        <v>2.155529600000014E-2</v>
      </c>
      <c r="R718" s="124">
        <f t="shared" si="96"/>
        <v>27534674016038.543</v>
      </c>
      <c r="S718" s="124">
        <f t="shared" si="99"/>
        <v>0.18281921837782114</v>
      </c>
      <c r="T718" s="124">
        <f t="shared" si="101"/>
        <v>130.89856035851994</v>
      </c>
      <c r="U718" s="116">
        <f t="shared" si="100"/>
        <v>9.6581336109813395E-3</v>
      </c>
    </row>
    <row r="719" spans="1:21">
      <c r="A719" s="106">
        <f t="shared" si="94"/>
        <v>2738</v>
      </c>
      <c r="F719" s="119">
        <f>'GDP calculation'!L727</f>
        <v>1322106066490560</v>
      </c>
      <c r="J719" s="117">
        <f t="shared" si="95"/>
        <v>4.6649999999999997E-2</v>
      </c>
      <c r="P719" s="116">
        <f t="shared" si="97"/>
        <v>2738</v>
      </c>
      <c r="Q719" s="127">
        <f t="shared" si="98"/>
        <v>2.155529600000014E-2</v>
      </c>
      <c r="R719" s="124">
        <f t="shared" si="96"/>
        <v>28498387606599.887</v>
      </c>
      <c r="S719" s="124">
        <f t="shared" si="99"/>
        <v>0.18078430327334338</v>
      </c>
      <c r="T719" s="124">
        <f t="shared" si="101"/>
        <v>129.6223454469872</v>
      </c>
      <c r="U719" s="116">
        <f t="shared" si="100"/>
        <v>9.5639702061421222E-3</v>
      </c>
    </row>
    <row r="720" spans="1:21">
      <c r="A720" s="106">
        <f t="shared" si="94"/>
        <v>2739</v>
      </c>
      <c r="F720" s="119">
        <f>'GDP calculation'!L728</f>
        <v>1368379778817729.5</v>
      </c>
      <c r="J720" s="117">
        <f t="shared" si="95"/>
        <v>4.6649999999999997E-2</v>
      </c>
      <c r="P720" s="116">
        <f t="shared" si="97"/>
        <v>2739</v>
      </c>
      <c r="Q720" s="127">
        <f t="shared" si="98"/>
        <v>2.155529600000014E-2</v>
      </c>
      <c r="R720" s="124">
        <f t="shared" si="96"/>
        <v>29495831172830.883</v>
      </c>
      <c r="S720" s="124">
        <f t="shared" si="99"/>
        <v>0.1787720383011612</v>
      </c>
      <c r="T720" s="124">
        <f t="shared" si="101"/>
        <v>128.35832350023375</v>
      </c>
      <c r="U720" s="116">
        <f t="shared" si="100"/>
        <v>9.470706439027185E-3</v>
      </c>
    </row>
    <row r="721" spans="1:21">
      <c r="A721" s="106">
        <f t="shared" si="94"/>
        <v>2740</v>
      </c>
      <c r="F721" s="119">
        <f>'GDP calculation'!L729</f>
        <v>1416273071076350</v>
      </c>
      <c r="J721" s="117">
        <f t="shared" si="95"/>
        <v>4.6649999999999997E-2</v>
      </c>
      <c r="P721" s="116">
        <f t="shared" si="97"/>
        <v>2740</v>
      </c>
      <c r="Q721" s="127">
        <f t="shared" si="98"/>
        <v>2.155529600000014E-2</v>
      </c>
      <c r="R721" s="124">
        <f t="shared" si="96"/>
        <v>30528185263879.961</v>
      </c>
      <c r="S721" s="124">
        <f t="shared" si="99"/>
        <v>0.17678217134830346</v>
      </c>
      <c r="T721" s="124">
        <f t="shared" si="101"/>
        <v>127.10638119943019</v>
      </c>
      <c r="U721" s="116">
        <f t="shared" si="100"/>
        <v>9.3783339485942665E-3</v>
      </c>
    </row>
    <row r="722" spans="1:21">
      <c r="A722" s="106">
        <f t="shared" si="94"/>
        <v>2741</v>
      </c>
      <c r="F722" s="119">
        <f>'GDP calculation'!L730</f>
        <v>1465842628564022.3</v>
      </c>
      <c r="J722" s="117">
        <f t="shared" si="95"/>
        <v>4.6649999999999997E-2</v>
      </c>
      <c r="P722" s="116">
        <f t="shared" si="97"/>
        <v>2741</v>
      </c>
      <c r="Q722" s="127">
        <f t="shared" si="98"/>
        <v>2.155529600000014E-2</v>
      </c>
      <c r="R722" s="124">
        <f t="shared" si="96"/>
        <v>31596671748115.762</v>
      </c>
      <c r="S722" s="124">
        <f t="shared" si="99"/>
        <v>0.17481445310800564</v>
      </c>
      <c r="T722" s="124">
        <f t="shared" si="101"/>
        <v>125.86640623776407</v>
      </c>
      <c r="U722" s="116">
        <f t="shared" si="100"/>
        <v>9.2868444484711012E-3</v>
      </c>
    </row>
    <row r="723" spans="1:21">
      <c r="A723" s="106">
        <f t="shared" si="94"/>
        <v>2742</v>
      </c>
      <c r="F723" s="119">
        <f>'GDP calculation'!L731</f>
        <v>1517147120563763</v>
      </c>
      <c r="J723" s="117">
        <f t="shared" si="95"/>
        <v>4.6649999999999997E-2</v>
      </c>
      <c r="P723" s="116">
        <f t="shared" si="97"/>
        <v>2742</v>
      </c>
      <c r="Q723" s="127">
        <f t="shared" si="98"/>
        <v>2.155529600000014E-2</v>
      </c>
      <c r="R723" s="124">
        <f t="shared" si="96"/>
        <v>32702555259299.813</v>
      </c>
      <c r="S723" s="124">
        <f t="shared" si="99"/>
        <v>0.17286863704847449</v>
      </c>
      <c r="T723" s="124">
        <f t="shared" si="101"/>
        <v>124.63828731195011</v>
      </c>
      <c r="U723" s="116">
        <f t="shared" si="100"/>
        <v>9.196229726329018E-3</v>
      </c>
    </row>
    <row r="724" spans="1:21">
      <c r="A724" s="106">
        <f t="shared" si="94"/>
        <v>2743</v>
      </c>
      <c r="F724" s="119">
        <f>'GDP calculation'!L732</f>
        <v>1570247269783494.5</v>
      </c>
      <c r="J724" s="117">
        <f t="shared" si="95"/>
        <v>4.6649999999999997E-2</v>
      </c>
      <c r="P724" s="116">
        <f t="shared" si="97"/>
        <v>2743</v>
      </c>
      <c r="Q724" s="127">
        <f t="shared" si="98"/>
        <v>2.155529600000014E-2</v>
      </c>
      <c r="R724" s="124">
        <f t="shared" si="96"/>
        <v>33847144693375.301</v>
      </c>
      <c r="S724" s="124">
        <f t="shared" si="99"/>
        <v>0.17094447938200072</v>
      </c>
      <c r="T724" s="124">
        <f t="shared" si="101"/>
        <v>123.42191411380452</v>
      </c>
      <c r="U724" s="116">
        <f t="shared" si="100"/>
        <v>9.1064816432612564E-3</v>
      </c>
    </row>
    <row r="725" spans="1:21">
      <c r="A725" s="106">
        <f t="shared" si="94"/>
        <v>2744</v>
      </c>
      <c r="F725" s="119">
        <f>'GDP calculation'!L733</f>
        <v>1625205924225916.8</v>
      </c>
      <c r="J725" s="117">
        <f t="shared" si="95"/>
        <v>4.6649999999999997E-2</v>
      </c>
      <c r="P725" s="116">
        <f t="shared" si="97"/>
        <v>2744</v>
      </c>
      <c r="Q725" s="127">
        <f t="shared" si="98"/>
        <v>2.155529600000014E-2</v>
      </c>
      <c r="R725" s="124">
        <f t="shared" si="96"/>
        <v>35031794757643.434</v>
      </c>
      <c r="S725" s="124">
        <f t="shared" si="99"/>
        <v>0.16904173903441524</v>
      </c>
      <c r="T725" s="124">
        <f t="shared" si="101"/>
        <v>122.21717732188222</v>
      </c>
      <c r="U725" s="116">
        <f t="shared" si="100"/>
        <v>9.0175921331659432E-3</v>
      </c>
    </row>
    <row r="726" spans="1:21">
      <c r="A726" s="106">
        <f t="shared" si="94"/>
        <v>2745</v>
      </c>
      <c r="F726" s="119">
        <f>'GDP calculation'!L734</f>
        <v>1682088131573823.8</v>
      </c>
      <c r="J726" s="117">
        <f t="shared" si="95"/>
        <v>4.6649999999999997E-2</v>
      </c>
      <c r="P726" s="116">
        <f t="shared" si="97"/>
        <v>2745</v>
      </c>
      <c r="Q726" s="127">
        <f t="shared" si="98"/>
        <v>2.155529600000014E-2</v>
      </c>
      <c r="R726" s="124">
        <f t="shared" si="96"/>
        <v>36257907574160.953</v>
      </c>
      <c r="S726" s="124">
        <f t="shared" si="99"/>
        <v>0.16716017761488539</v>
      </c>
      <c r="T726" s="124">
        <f t="shared" si="101"/>
        <v>121.02396859317702</v>
      </c>
      <c r="U726" s="116">
        <f t="shared" si="100"/>
        <v>8.9295532021336985E-3</v>
      </c>
    </row>
    <row r="727" spans="1:21">
      <c r="A727" s="106">
        <f t="shared" ref="A727:A790" si="102">A726+1</f>
        <v>2746</v>
      </c>
      <c r="F727" s="119">
        <f>'GDP calculation'!L735</f>
        <v>1740961216178907.5</v>
      </c>
      <c r="J727" s="117">
        <f t="shared" ref="J727:J790" si="103">J726</f>
        <v>4.6649999999999997E-2</v>
      </c>
      <c r="P727" s="116">
        <f t="shared" si="97"/>
        <v>2746</v>
      </c>
      <c r="Q727" s="127">
        <f t="shared" si="98"/>
        <v>2.155529600000014E-2</v>
      </c>
      <c r="R727" s="124">
        <f t="shared" ref="R727:R790" si="104">Q727*F727</f>
        <v>37526934339256.586</v>
      </c>
      <c r="S727" s="124">
        <f t="shared" si="99"/>
        <v>0.16529955938604726</v>
      </c>
      <c r="T727" s="124">
        <f t="shared" si="101"/>
        <v>119.84218055488427</v>
      </c>
      <c r="U727" s="116">
        <f t="shared" si="100"/>
        <v>8.8423569278398527E-3</v>
      </c>
    </row>
    <row r="728" spans="1:21">
      <c r="A728" s="106">
        <f t="shared" si="102"/>
        <v>2747</v>
      </c>
      <c r="F728" s="119">
        <f>'GDP calculation'!L736</f>
        <v>1801894858745169</v>
      </c>
      <c r="J728" s="117">
        <f t="shared" si="103"/>
        <v>4.6649999999999997E-2</v>
      </c>
      <c r="P728" s="116">
        <f t="shared" si="97"/>
        <v>2747</v>
      </c>
      <c r="Q728" s="127">
        <f t="shared" si="98"/>
        <v>2.155529600000014E-2</v>
      </c>
      <c r="R728" s="124">
        <f t="shared" si="104"/>
        <v>38840377041130.563</v>
      </c>
      <c r="S728" s="124">
        <f t="shared" si="99"/>
        <v>0.16345965123447082</v>
      </c>
      <c r="T728" s="124">
        <f t="shared" si="101"/>
        <v>118.67170679622581</v>
      </c>
      <c r="U728" s="116">
        <f t="shared" si="100"/>
        <v>8.7559954589412747E-3</v>
      </c>
    </row>
    <row r="729" spans="1:21">
      <c r="A729" s="106">
        <f t="shared" si="102"/>
        <v>2748</v>
      </c>
      <c r="F729" s="119">
        <f>'GDP calculation'!L737</f>
        <v>1864961178801249.8</v>
      </c>
      <c r="J729" s="117">
        <f t="shared" si="103"/>
        <v>4.6649999999999997E-2</v>
      </c>
      <c r="P729" s="116">
        <f t="shared" si="97"/>
        <v>2748</v>
      </c>
      <c r="Q729" s="127">
        <f t="shared" si="98"/>
        <v>2.155529600000014E-2</v>
      </c>
      <c r="R729" s="124">
        <f t="shared" si="104"/>
        <v>40199790237570.125</v>
      </c>
      <c r="S729" s="124">
        <f t="shared" si="99"/>
        <v>0.16164022264145342</v>
      </c>
      <c r="T729" s="124">
        <f t="shared" si="101"/>
        <v>117.51244186033664</v>
      </c>
      <c r="U729" s="116">
        <f t="shared" si="100"/>
        <v>8.6704610144777341E-3</v>
      </c>
    </row>
    <row r="730" spans="1:21">
      <c r="A730" s="106">
        <f t="shared" si="102"/>
        <v>2749</v>
      </c>
      <c r="F730" s="119">
        <f>'GDP calculation'!L738</f>
        <v>1930234820059293.3</v>
      </c>
      <c r="J730" s="117">
        <f t="shared" si="103"/>
        <v>4.6649999999999997E-2</v>
      </c>
      <c r="P730" s="116">
        <f t="shared" si="97"/>
        <v>2749</v>
      </c>
      <c r="Q730" s="127">
        <f t="shared" si="98"/>
        <v>2.155529600000014E-2</v>
      </c>
      <c r="R730" s="124">
        <f t="shared" si="104"/>
        <v>41606782895885.078</v>
      </c>
      <c r="S730" s="124">
        <f t="shared" si="99"/>
        <v>0.15984104565413873</v>
      </c>
      <c r="T730" s="124">
        <f t="shared" si="101"/>
        <v>116.36428123621299</v>
      </c>
      <c r="U730" s="116">
        <f t="shared" si="100"/>
        <v>8.5857458832778039E-3</v>
      </c>
    </row>
    <row r="731" spans="1:21">
      <c r="A731" s="106">
        <f t="shared" si="102"/>
        <v>2750</v>
      </c>
      <c r="F731" s="119">
        <f>'GDP calculation'!L739</f>
        <v>1997793038761368.3</v>
      </c>
      <c r="J731" s="117">
        <f t="shared" si="103"/>
        <v>4.6649999999999997E-2</v>
      </c>
      <c r="P731" s="116">
        <f t="shared" si="97"/>
        <v>2750</v>
      </c>
      <c r="Q731" s="127">
        <f t="shared" si="98"/>
        <v>2.155529600000014E-2</v>
      </c>
      <c r="R731" s="124">
        <f t="shared" si="104"/>
        <v>43063020297241.047</v>
      </c>
      <c r="S731" s="124">
        <f t="shared" si="99"/>
        <v>0.15806189485695654</v>
      </c>
      <c r="T731" s="124">
        <f t="shared" si="101"/>
        <v>115.22712135072132</v>
      </c>
      <c r="U731" s="116">
        <f t="shared" si="100"/>
        <v>8.501842423369264E-3</v>
      </c>
    </row>
    <row r="732" spans="1:21">
      <c r="A732" s="106">
        <f t="shared" si="102"/>
        <v>2751</v>
      </c>
      <c r="F732" s="119">
        <f>'GDP calculation'!L740</f>
        <v>2067715795118016</v>
      </c>
      <c r="J732" s="117">
        <f t="shared" si="103"/>
        <v>4.6649999999999997E-2</v>
      </c>
      <c r="P732" s="116">
        <f t="shared" si="97"/>
        <v>2751</v>
      </c>
      <c r="Q732" s="127">
        <f t="shared" si="98"/>
        <v>2.155529600000014E-2</v>
      </c>
      <c r="R732" s="124">
        <f t="shared" si="104"/>
        <v>44570226007644.477</v>
      </c>
      <c r="S732" s="124">
        <f t="shared" si="99"/>
        <v>0.15630254734338123</v>
      </c>
      <c r="T732" s="124">
        <f t="shared" si="101"/>
        <v>114.1008595606683</v>
      </c>
      <c r="U732" s="116">
        <f t="shared" si="100"/>
        <v>8.4187430613939882E-3</v>
      </c>
    </row>
    <row r="733" spans="1:21">
      <c r="A733" s="106">
        <f t="shared" si="102"/>
        <v>2752</v>
      </c>
      <c r="F733" s="119">
        <f>'GDP calculation'!L741</f>
        <v>2140085847947146.5</v>
      </c>
      <c r="J733" s="117">
        <f t="shared" si="103"/>
        <v>4.6649999999999997E-2</v>
      </c>
      <c r="P733" s="116">
        <f t="shared" si="97"/>
        <v>2752</v>
      </c>
      <c r="Q733" s="127">
        <f t="shared" si="98"/>
        <v>2.155529600000014E-2</v>
      </c>
      <c r="R733" s="124">
        <f t="shared" si="104"/>
        <v>46130183917912.039</v>
      </c>
      <c r="S733" s="124">
        <f t="shared" si="99"/>
        <v>0.15456278268800422</v>
      </c>
      <c r="T733" s="124">
        <f t="shared" si="101"/>
        <v>112.98539414493108</v>
      </c>
      <c r="U733" s="116">
        <f t="shared" si="100"/>
        <v>8.3364402920272987E-3</v>
      </c>
    </row>
    <row r="734" spans="1:21">
      <c r="A734" s="106">
        <f t="shared" si="102"/>
        <v>2753</v>
      </c>
      <c r="F734" s="119">
        <f>'GDP calculation'!L742</f>
        <v>2214988852625296.5</v>
      </c>
      <c r="J734" s="117">
        <f t="shared" si="103"/>
        <v>4.6649999999999997E-2</v>
      </c>
      <c r="P734" s="116">
        <f t="shared" si="97"/>
        <v>2753</v>
      </c>
      <c r="Q734" s="127">
        <f t="shared" si="98"/>
        <v>2.155529600000014E-2</v>
      </c>
      <c r="R734" s="124">
        <f t="shared" si="104"/>
        <v>47744740355038.953</v>
      </c>
      <c r="S734" s="124">
        <f t="shared" si="99"/>
        <v>0.15284238291891683</v>
      </c>
      <c r="T734" s="124">
        <f t="shared" si="101"/>
        <v>111.88062429664711</v>
      </c>
      <c r="U734" s="116">
        <f t="shared" si="100"/>
        <v>8.2549266774016999E-3</v>
      </c>
    </row>
    <row r="735" spans="1:21">
      <c r="A735" s="106">
        <f t="shared" si="102"/>
        <v>2754</v>
      </c>
      <c r="F735" s="119">
        <f>'GDP calculation'!L743</f>
        <v>2292513462467181.5</v>
      </c>
      <c r="J735" s="117">
        <f t="shared" si="103"/>
        <v>4.6649999999999997E-2</v>
      </c>
      <c r="P735" s="116">
        <f t="shared" si="97"/>
        <v>2754</v>
      </c>
      <c r="Q735" s="127">
        <f t="shared" si="98"/>
        <v>2.155529600000014E-2</v>
      </c>
      <c r="R735" s="124">
        <f t="shared" si="104"/>
        <v>49415806267465.313</v>
      </c>
      <c r="S735" s="124">
        <f t="shared" si="99"/>
        <v>0.1511411324904017</v>
      </c>
      <c r="T735" s="124">
        <f t="shared" si="101"/>
        <v>110.78645011546445</v>
      </c>
      <c r="U735" s="116">
        <f t="shared" si="100"/>
        <v>8.1741948465350791E-3</v>
      </c>
    </row>
    <row r="736" spans="1:21">
      <c r="A736" s="106">
        <f t="shared" si="102"/>
        <v>2755</v>
      </c>
      <c r="F736" s="119">
        <f>'GDP calculation'!L744</f>
        <v>2372751433653532.5</v>
      </c>
      <c r="J736" s="117">
        <f t="shared" si="103"/>
        <v>4.6649999999999997E-2</v>
      </c>
      <c r="P736" s="116">
        <f t="shared" si="97"/>
        <v>2755</v>
      </c>
      <c r="Q736" s="127">
        <f t="shared" si="98"/>
        <v>2.155529600000014E-2</v>
      </c>
      <c r="R736" s="124">
        <f t="shared" si="104"/>
        <v>51145359486826.586</v>
      </c>
      <c r="S736" s="124">
        <f t="shared" si="99"/>
        <v>0.14945881825592672</v>
      </c>
      <c r="T736" s="124">
        <f t="shared" si="101"/>
        <v>109.70277259985021</v>
      </c>
      <c r="U736" s="116">
        <f t="shared" si="100"/>
        <v>8.0942374947631998E-3</v>
      </c>
    </row>
    <row r="737" spans="1:21">
      <c r="A737" s="106">
        <f t="shared" si="102"/>
        <v>2756</v>
      </c>
      <c r="F737" s="119">
        <f>'GDP calculation'!L745</f>
        <v>2455797733831406</v>
      </c>
      <c r="J737" s="117">
        <f t="shared" si="103"/>
        <v>4.6649999999999997E-2</v>
      </c>
      <c r="P737" s="116">
        <f t="shared" si="97"/>
        <v>2756</v>
      </c>
      <c r="Q737" s="127">
        <f t="shared" si="98"/>
        <v>2.155529600000014E-2</v>
      </c>
      <c r="R737" s="124">
        <f t="shared" si="104"/>
        <v>52935447068865.516</v>
      </c>
      <c r="S737" s="124">
        <f t="shared" si="99"/>
        <v>0.14779522944144094</v>
      </c>
      <c r="T737" s="124">
        <f t="shared" si="101"/>
        <v>108.62949363945908</v>
      </c>
      <c r="U737" s="116">
        <f t="shared" si="100"/>
        <v>8.0150473831766302E-3</v>
      </c>
    </row>
    <row r="738" spans="1:21">
      <c r="A738" s="106">
        <f t="shared" si="102"/>
        <v>2757</v>
      </c>
      <c r="F738" s="119">
        <f>'GDP calculation'!L746</f>
        <v>2541750654515505</v>
      </c>
      <c r="J738" s="117">
        <f t="shared" si="103"/>
        <v>4.6649999999999997E-2</v>
      </c>
      <c r="P738" s="116">
        <f t="shared" si="97"/>
        <v>2757</v>
      </c>
      <c r="Q738" s="127">
        <f t="shared" si="98"/>
        <v>2.155529600000014E-2</v>
      </c>
      <c r="R738" s="124">
        <f t="shared" si="104"/>
        <v>54788187716275.805</v>
      </c>
      <c r="S738" s="124">
        <f t="shared" si="99"/>
        <v>0.14615015761896658</v>
      </c>
      <c r="T738" s="124">
        <f t="shared" si="101"/>
        <v>107.5665160075594</v>
      </c>
      <c r="U738" s="116">
        <f t="shared" si="100"/>
        <v>7.9366173380619014E-3</v>
      </c>
    </row>
    <row r="739" spans="1:21">
      <c r="A739" s="106">
        <f t="shared" si="102"/>
        <v>2758</v>
      </c>
      <c r="F739" s="119">
        <f>'GDP calculation'!L747</f>
        <v>2630711927423547.5</v>
      </c>
      <c r="J739" s="117">
        <f t="shared" si="103"/>
        <v>4.6649999999999997E-2</v>
      </c>
      <c r="P739" s="116">
        <f t="shared" ref="P739:P802" si="105">P738+1</f>
        <v>2758</v>
      </c>
      <c r="Q739" s="127">
        <f t="shared" si="98"/>
        <v>2.155529600000014E-2</v>
      </c>
      <c r="R739" s="124">
        <f t="shared" si="104"/>
        <v>56705774286345.453</v>
      </c>
      <c r="S739" s="124">
        <f t="shared" si="99"/>
        <v>0.14452339668048572</v>
      </c>
      <c r="T739" s="124">
        <f t="shared" si="101"/>
        <v>106.51374335351798</v>
      </c>
      <c r="U739" s="116">
        <f t="shared" si="100"/>
        <v>7.8589402503470279E-3</v>
      </c>
    </row>
    <row r="740" spans="1:21">
      <c r="A740" s="106">
        <f t="shared" si="102"/>
        <v>2759</v>
      </c>
      <c r="F740" s="119">
        <f>'GDP calculation'!L748</f>
        <v>2722786844883371.5</v>
      </c>
      <c r="J740" s="117">
        <f t="shared" si="103"/>
        <v>4.6649999999999997E-2</v>
      </c>
      <c r="P740" s="116">
        <f t="shared" si="105"/>
        <v>2759</v>
      </c>
      <c r="Q740" s="127">
        <f t="shared" ref="Q740:Q803" si="106">Q739</f>
        <v>2.155529600000014E-2</v>
      </c>
      <c r="R740" s="124">
        <f t="shared" si="104"/>
        <v>58690476386367.539</v>
      </c>
      <c r="S740" s="124">
        <f t="shared" si="99"/>
        <v>0.14291474281211741</v>
      </c>
      <c r="T740" s="124">
        <f t="shared" si="101"/>
        <v>105.47108019534265</v>
      </c>
      <c r="U740" s="116">
        <f t="shared" si="100"/>
        <v>7.7820090750512581E-3</v>
      </c>
    </row>
    <row r="741" spans="1:21">
      <c r="A741" s="106">
        <f t="shared" si="102"/>
        <v>2760</v>
      </c>
      <c r="F741" s="119">
        <f>'GDP calculation'!L749</f>
        <v>2818084384454289.5</v>
      </c>
      <c r="J741" s="117">
        <f t="shared" si="103"/>
        <v>4.6649999999999997E-2</v>
      </c>
      <c r="P741" s="116">
        <f t="shared" si="105"/>
        <v>2760</v>
      </c>
      <c r="Q741" s="127">
        <f t="shared" si="106"/>
        <v>2.155529600000014E-2</v>
      </c>
      <c r="R741" s="124">
        <f t="shared" si="104"/>
        <v>60744643059890.406</v>
      </c>
      <c r="S741" s="124">
        <f t="shared" si="99"/>
        <v>0.14132399446858215</v>
      </c>
      <c r="T741" s="124">
        <f t="shared" si="101"/>
        <v>104.43843191228221</v>
      </c>
      <c r="U741" s="116">
        <f t="shared" si="100"/>
        <v>7.7058168307390842E-3</v>
      </c>
    </row>
    <row r="742" spans="1:21">
      <c r="A742" s="106">
        <f t="shared" si="102"/>
        <v>2761</v>
      </c>
      <c r="F742" s="119">
        <f>'GDP calculation'!L750</f>
        <v>2916717337910189.5</v>
      </c>
      <c r="J742" s="117">
        <f t="shared" si="103"/>
        <v>4.6649999999999997E-2</v>
      </c>
      <c r="P742" s="116">
        <f t="shared" si="105"/>
        <v>2761</v>
      </c>
      <c r="Q742" s="127">
        <f t="shared" si="106"/>
        <v>2.155529600000014E-2</v>
      </c>
      <c r="R742" s="124">
        <f t="shared" si="104"/>
        <v>62870705566986.563</v>
      </c>
      <c r="S742" s="124">
        <f t="shared" si="99"/>
        <v>0.13975095234795062</v>
      </c>
      <c r="T742" s="124">
        <f t="shared" si="101"/>
        <v>103.41570473748347</v>
      </c>
      <c r="U742" s="116">
        <f t="shared" si="100"/>
        <v>7.6303565989784463E-3</v>
      </c>
    </row>
    <row r="743" spans="1:21">
      <c r="A743" s="106">
        <f t="shared" si="102"/>
        <v>2762</v>
      </c>
      <c r="F743" s="119">
        <f>'GDP calculation'!L751</f>
        <v>3018802444737046</v>
      </c>
      <c r="J743" s="117">
        <f t="shared" si="103"/>
        <v>4.6649999999999997E-2</v>
      </c>
      <c r="P743" s="116">
        <f t="shared" si="105"/>
        <v>2762</v>
      </c>
      <c r="Q743" s="127">
        <f t="shared" si="106"/>
        <v>2.155529600000014E-2</v>
      </c>
      <c r="R743" s="124">
        <f t="shared" si="104"/>
        <v>65071180261831.094</v>
      </c>
      <c r="S743" s="124">
        <f t="shared" si="99"/>
        <v>0.13819541936667357</v>
      </c>
      <c r="T743" s="124">
        <f t="shared" si="101"/>
        <v>102.40280575070511</v>
      </c>
      <c r="U743" s="116">
        <f t="shared" si="100"/>
        <v>7.5556215238031434E-3</v>
      </c>
    </row>
    <row r="744" spans="1:21">
      <c r="A744" s="106">
        <f t="shared" si="102"/>
        <v>2763</v>
      </c>
      <c r="F744" s="119">
        <f>'GDP calculation'!L752</f>
        <v>3124460530302842.5</v>
      </c>
      <c r="J744" s="117">
        <f t="shared" si="103"/>
        <v>4.6649999999999997E-2</v>
      </c>
      <c r="P744" s="116">
        <f t="shared" si="105"/>
        <v>2763</v>
      </c>
      <c r="Q744" s="127">
        <f t="shared" si="106"/>
        <v>2.155529600000014E-2</v>
      </c>
      <c r="R744" s="124">
        <f t="shared" si="104"/>
        <v>67348671570995.18</v>
      </c>
      <c r="S744" s="124">
        <f t="shared" si="99"/>
        <v>0.13665720063488956</v>
      </c>
      <c r="T744" s="124">
        <f t="shared" si="101"/>
        <v>101.39964287108806</v>
      </c>
      <c r="U744" s="116">
        <f t="shared" si="100"/>
        <v>7.4816048111793999E-3</v>
      </c>
    </row>
    <row r="745" spans="1:21">
      <c r="A745" s="106">
        <f t="shared" si="102"/>
        <v>2764</v>
      </c>
      <c r="F745" s="119">
        <f>'GDP calculation'!L753</f>
        <v>3233816648863441.5</v>
      </c>
      <c r="J745" s="117">
        <f t="shared" si="103"/>
        <v>4.6649999999999997E-2</v>
      </c>
      <c r="P745" s="116">
        <f t="shared" si="105"/>
        <v>2764</v>
      </c>
      <c r="Q745" s="127">
        <f t="shared" si="106"/>
        <v>2.155529600000014E-2</v>
      </c>
      <c r="R745" s="124">
        <f t="shared" si="104"/>
        <v>69705875075980</v>
      </c>
      <c r="S745" s="124">
        <f t="shared" si="99"/>
        <v>0.13513610343200752</v>
      </c>
      <c r="T745" s="124">
        <f t="shared" si="101"/>
        <v>100.40612484998159</v>
      </c>
      <c r="U745" s="116">
        <f t="shared" si="100"/>
        <v>7.4082997284765596E-3</v>
      </c>
    </row>
    <row r="746" spans="1:21">
      <c r="A746" s="106">
        <f t="shared" si="102"/>
        <v>2765</v>
      </c>
      <c r="F746" s="119">
        <f>'GDP calculation'!L754</f>
        <v>3347000231573661.5</v>
      </c>
      <c r="J746" s="117">
        <f t="shared" si="103"/>
        <v>4.6649999999999997E-2</v>
      </c>
      <c r="P746" s="116">
        <f t="shared" si="105"/>
        <v>2765</v>
      </c>
      <c r="Q746" s="127">
        <f t="shared" si="106"/>
        <v>2.155529600000014E-2</v>
      </c>
      <c r="R746" s="124">
        <f t="shared" si="104"/>
        <v>72145580703639.297</v>
      </c>
      <c r="S746" s="124">
        <f t="shared" si="99"/>
        <v>0.13363193718256128</v>
      </c>
      <c r="T746" s="124">
        <f t="shared" si="101"/>
        <v>99.422161263825586</v>
      </c>
      <c r="U746" s="116">
        <f t="shared" si="100"/>
        <v>7.3356996039419088E-3</v>
      </c>
    </row>
    <row r="747" spans="1:21">
      <c r="A747" s="106">
        <f t="shared" si="102"/>
        <v>2766</v>
      </c>
      <c r="F747" s="119">
        <f>'GDP calculation'!L755</f>
        <v>3464145239678739.5</v>
      </c>
      <c r="J747" s="117">
        <f t="shared" si="103"/>
        <v>4.6649999999999997E-2</v>
      </c>
      <c r="P747" s="116">
        <f t="shared" si="105"/>
        <v>2766</v>
      </c>
      <c r="Q747" s="127">
        <f t="shared" si="106"/>
        <v>2.155529600000014E-2</v>
      </c>
      <c r="R747" s="124">
        <f t="shared" si="104"/>
        <v>74670676028266.656</v>
      </c>
      <c r="S747" s="124">
        <f t="shared" si="99"/>
        <v>0.13214451343233258</v>
      </c>
      <c r="T747" s="124">
        <f t="shared" si="101"/>
        <v>98.44766250708777</v>
      </c>
      <c r="U747" s="116">
        <f t="shared" si="100"/>
        <v>7.2637978261795655E-3</v>
      </c>
    </row>
    <row r="748" spans="1:21">
      <c r="A748" s="106">
        <f t="shared" si="102"/>
        <v>2767</v>
      </c>
      <c r="F748" s="119">
        <f>'GDP calculation'!L756</f>
        <v>3585390323067495</v>
      </c>
      <c r="J748" s="117">
        <f t="shared" si="103"/>
        <v>4.6649999999999997E-2</v>
      </c>
      <c r="P748" s="116">
        <f t="shared" si="105"/>
        <v>2767</v>
      </c>
      <c r="Q748" s="127">
        <f t="shared" si="106"/>
        <v>2.155529600000014E-2</v>
      </c>
      <c r="R748" s="124">
        <f t="shared" si="104"/>
        <v>77284149689255.984</v>
      </c>
      <c r="S748" s="124">
        <f t="shared" si="99"/>
        <v>0.13067364582474009</v>
      </c>
      <c r="T748" s="124">
        <f t="shared" si="101"/>
        <v>97.482539785256108</v>
      </c>
      <c r="U748" s="116">
        <f t="shared" si="100"/>
        <v>7.1925878436334325E-3</v>
      </c>
    </row>
    <row r="749" spans="1:21">
      <c r="A749" s="106">
        <f t="shared" si="102"/>
        <v>2768</v>
      </c>
      <c r="F749" s="119">
        <f>'GDP calculation'!L757</f>
        <v>3710878984374857</v>
      </c>
      <c r="J749" s="117">
        <f t="shared" si="103"/>
        <v>4.6649999999999997E-2</v>
      </c>
      <c r="P749" s="116">
        <f t="shared" si="105"/>
        <v>2768</v>
      </c>
      <c r="Q749" s="127">
        <f t="shared" si="106"/>
        <v>2.155529600000014E-2</v>
      </c>
      <c r="R749" s="124">
        <f t="shared" si="104"/>
        <v>79989094928379.938</v>
      </c>
      <c r="S749" s="124">
        <f t="shared" si="99"/>
        <v>0.12921915007749099</v>
      </c>
      <c r="T749" s="124">
        <f t="shared" si="101"/>
        <v>96.526705107885775</v>
      </c>
      <c r="U749" s="116">
        <f t="shared" si="100"/>
        <v>7.122063164074181E-3</v>
      </c>
    </row>
    <row r="750" spans="1:21">
      <c r="A750" s="106">
        <f t="shared" si="102"/>
        <v>2769</v>
      </c>
      <c r="F750" s="119">
        <f>'GDP calculation'!L758</f>
        <v>3840759748827976.5</v>
      </c>
      <c r="J750" s="117">
        <f t="shared" si="103"/>
        <v>4.6649999999999997E-2</v>
      </c>
      <c r="P750" s="116">
        <f t="shared" si="105"/>
        <v>2769</v>
      </c>
      <c r="Q750" s="127">
        <f t="shared" si="106"/>
        <v>2.155529600000014E-2</v>
      </c>
      <c r="R750" s="124">
        <f t="shared" si="104"/>
        <v>82788713250873.219</v>
      </c>
      <c r="S750" s="124">
        <f t="shared" si="99"/>
        <v>0.12778084395949282</v>
      </c>
      <c r="T750" s="124">
        <f t="shared" si="101"/>
        <v>95.580071281700626</v>
      </c>
      <c r="U750" s="116">
        <f t="shared" si="100"/>
        <v>7.0522173540902549E-3</v>
      </c>
    </row>
    <row r="751" spans="1:21">
      <c r="A751" s="106">
        <f t="shared" si="102"/>
        <v>2770</v>
      </c>
      <c r="F751" s="119">
        <f>'GDP calculation'!L759</f>
        <v>3975186340036955.5</v>
      </c>
      <c r="J751" s="117">
        <f t="shared" si="103"/>
        <v>4.6649999999999997E-2</v>
      </c>
      <c r="P751" s="116">
        <f t="shared" si="105"/>
        <v>2770</v>
      </c>
      <c r="Q751" s="127">
        <f t="shared" si="106"/>
        <v>2.155529600000014E-2</v>
      </c>
      <c r="R751" s="124">
        <f t="shared" si="104"/>
        <v>85686318214653.781</v>
      </c>
      <c r="S751" s="124">
        <f t="shared" si="99"/>
        <v>0.12635854726802184</v>
      </c>
      <c r="T751" s="124">
        <f t="shared" si="101"/>
        <v>94.642551903748355</v>
      </c>
      <c r="U751" s="116">
        <f t="shared" si="100"/>
        <v>6.9830440385828339E-3</v>
      </c>
    </row>
    <row r="752" spans="1:21">
      <c r="A752" s="106">
        <f t="shared" si="102"/>
        <v>2771</v>
      </c>
      <c r="F752" s="119">
        <f>'GDP calculation'!L760</f>
        <v>4114317861938248.5</v>
      </c>
      <c r="J752" s="117">
        <f t="shared" si="103"/>
        <v>4.6649999999999997E-2</v>
      </c>
      <c r="P752" s="116">
        <f t="shared" si="105"/>
        <v>2771</v>
      </c>
      <c r="Q752" s="127">
        <f t="shared" si="106"/>
        <v>2.155529600000014E-2</v>
      </c>
      <c r="R752" s="124">
        <f t="shared" si="104"/>
        <v>88685339352166.656</v>
      </c>
      <c r="S752" s="124">
        <f t="shared" si="99"/>
        <v>0.12495208180614588</v>
      </c>
      <c r="T752" s="124">
        <f t="shared" si="101"/>
        <v>93.714061354609413</v>
      </c>
      <c r="U752" s="116">
        <f t="shared" si="100"/>
        <v>6.9145369002647636E-3</v>
      </c>
    </row>
    <row r="753" spans="1:21">
      <c r="A753" s="106">
        <f t="shared" si="102"/>
        <v>2772</v>
      </c>
      <c r="F753" s="119">
        <f>'GDP calculation'!L761</f>
        <v>4258318987106087</v>
      </c>
      <c r="J753" s="117">
        <f t="shared" si="103"/>
        <v>4.6649999999999997E-2</v>
      </c>
      <c r="P753" s="116">
        <f t="shared" si="105"/>
        <v>2772</v>
      </c>
      <c r="Q753" s="127">
        <f t="shared" si="106"/>
        <v>2.155529600000014E-2</v>
      </c>
      <c r="R753" s="124">
        <f t="shared" si="104"/>
        <v>91789326229492.484</v>
      </c>
      <c r="S753" s="124">
        <f t="shared" si="99"/>
        <v>0.12356127136039839</v>
      </c>
      <c r="T753" s="124">
        <f t="shared" si="101"/>
        <v>92.794514791659196</v>
      </c>
      <c r="U753" s="116">
        <f t="shared" si="100"/>
        <v>6.8466896791634221E-3</v>
      </c>
    </row>
    <row r="754" spans="1:21">
      <c r="A754" s="106">
        <f t="shared" si="102"/>
        <v>2773</v>
      </c>
      <c r="F754" s="119">
        <f>'GDP calculation'!L762</f>
        <v>4407360151654799.5</v>
      </c>
      <c r="J754" s="117">
        <f t="shared" si="103"/>
        <v>4.6649999999999997E-2</v>
      </c>
      <c r="P754" s="116">
        <f t="shared" si="105"/>
        <v>2773</v>
      </c>
      <c r="Q754" s="127">
        <f t="shared" si="106"/>
        <v>2.155529600000014E-2</v>
      </c>
      <c r="R754" s="124">
        <f t="shared" si="104"/>
        <v>95001952647524.719</v>
      </c>
      <c r="S754" s="124">
        <f t="shared" si="99"/>
        <v>0.12218594167870092</v>
      </c>
      <c r="T754" s="124">
        <f t="shared" si="101"/>
        <v>91.883828142383095</v>
      </c>
      <c r="U754" s="116">
        <f t="shared" si="100"/>
        <v>6.7794961721274749E-3</v>
      </c>
    </row>
    <row r="755" spans="1:21">
      <c r="A755" s="106">
        <f t="shared" si="102"/>
        <v>2774</v>
      </c>
      <c r="F755" s="119">
        <f>'GDP calculation'!L763</f>
        <v>4561617756962717</v>
      </c>
      <c r="J755" s="117">
        <f t="shared" si="103"/>
        <v>4.6649999999999997E-2</v>
      </c>
      <c r="P755" s="116">
        <f t="shared" si="105"/>
        <v>2774</v>
      </c>
      <c r="Q755" s="127">
        <f t="shared" si="106"/>
        <v>2.155529600000014E-2</v>
      </c>
      <c r="R755" s="124">
        <f t="shared" si="104"/>
        <v>98327020990188.063</v>
      </c>
      <c r="S755" s="124">
        <f t="shared" si="99"/>
        <v>0.12082592044853141</v>
      </c>
      <c r="T755" s="124">
        <f t="shared" si="101"/>
        <v>90.981918097744156</v>
      </c>
      <c r="U755" s="116">
        <f t="shared" si="100"/>
        <v>6.7129502323375265E-3</v>
      </c>
    </row>
    <row r="756" spans="1:21">
      <c r="A756" s="106">
        <f t="shared" si="102"/>
        <v>2775</v>
      </c>
      <c r="F756" s="119">
        <f>'GDP calculation'!L764</f>
        <v>4721274378456412</v>
      </c>
      <c r="J756" s="117">
        <f t="shared" si="103"/>
        <v>4.6649999999999997E-2</v>
      </c>
      <c r="P756" s="116">
        <f t="shared" si="105"/>
        <v>2775</v>
      </c>
      <c r="Q756" s="127">
        <f t="shared" si="106"/>
        <v>2.155529600000014E-2</v>
      </c>
      <c r="R756" s="124">
        <f t="shared" si="104"/>
        <v>101768466724844.64</v>
      </c>
      <c r="S756" s="124">
        <f t="shared" si="99"/>
        <v>0.11948103727533566</v>
      </c>
      <c r="T756" s="124">
        <f t="shared" si="101"/>
        <v>90.08870210560309</v>
      </c>
      <c r="U756" s="116">
        <f t="shared" si="100"/>
        <v>6.6470457688206199E-3</v>
      </c>
    </row>
    <row r="757" spans="1:21">
      <c r="A757" s="106">
        <f t="shared" si="102"/>
        <v>2776</v>
      </c>
      <c r="F757" s="119">
        <f>'GDP calculation'!L765</f>
        <v>4886518981702386</v>
      </c>
      <c r="J757" s="117">
        <f t="shared" si="103"/>
        <v>4.6649999999999997E-2</v>
      </c>
      <c r="P757" s="116">
        <f t="shared" si="105"/>
        <v>2776</v>
      </c>
      <c r="Q757" s="127">
        <f t="shared" si="106"/>
        <v>2.155529600000014E-2</v>
      </c>
      <c r="R757" s="124">
        <f t="shared" si="104"/>
        <v>105330363060214.2</v>
      </c>
      <c r="S757" s="124">
        <f t="shared" si="99"/>
        <v>0.11815112366117839</v>
      </c>
      <c r="T757" s="124">
        <f t="shared" si="101"/>
        <v>89.204098364189676</v>
      </c>
      <c r="U757" s="116">
        <f t="shared" si="100"/>
        <v>6.5817767459685388E-3</v>
      </c>
    </row>
    <row r="758" spans="1:21">
      <c r="A758" s="106">
        <f t="shared" si="102"/>
        <v>2777</v>
      </c>
      <c r="F758" s="119">
        <f>'GDP calculation'!L766</f>
        <v>5057547146061969</v>
      </c>
      <c r="J758" s="117">
        <f t="shared" si="103"/>
        <v>4.6649999999999997E-2</v>
      </c>
      <c r="P758" s="116">
        <f t="shared" si="105"/>
        <v>2777</v>
      </c>
      <c r="Q758" s="127">
        <f t="shared" si="106"/>
        <v>2.155529600000014E-2</v>
      </c>
      <c r="R758" s="124">
        <f t="shared" si="104"/>
        <v>109016925767321.69</v>
      </c>
      <c r="S758" s="124">
        <f t="shared" si="99"/>
        <v>0.11683601298363314</v>
      </c>
      <c r="T758" s="124">
        <f t="shared" si="101"/>
        <v>88.328025815626646</v>
      </c>
      <c r="U758" s="116">
        <f t="shared" si="100"/>
        <v>6.5171371830599779E-3</v>
      </c>
    </row>
    <row r="759" spans="1:21">
      <c r="A759" s="106">
        <f t="shared" si="102"/>
        <v>2778</v>
      </c>
      <c r="F759" s="119">
        <f>'GDP calculation'!L767</f>
        <v>5234561296174138</v>
      </c>
      <c r="J759" s="117">
        <f t="shared" si="103"/>
        <v>4.6649999999999997E-2</v>
      </c>
      <c r="P759" s="116">
        <f t="shared" si="105"/>
        <v>2778</v>
      </c>
      <c r="Q759" s="127">
        <f t="shared" si="106"/>
        <v>2.155529600000014E-2</v>
      </c>
      <c r="R759" s="124">
        <f t="shared" si="104"/>
        <v>112832518169177.95</v>
      </c>
      <c r="S759" s="124">
        <f t="shared" si="99"/>
        <v>0.11553554047490595</v>
      </c>
      <c r="T759" s="124">
        <f t="shared" si="101"/>
        <v>87.460404139503808</v>
      </c>
      <c r="U759" s="116">
        <f t="shared" si="100"/>
        <v>6.4531211537864168E-3</v>
      </c>
    </row>
    <row r="760" spans="1:21">
      <c r="A760" s="106">
        <f t="shared" si="102"/>
        <v>2779</v>
      </c>
      <c r="F760" s="119">
        <f>'GDP calculation'!L768</f>
        <v>5417770941540232</v>
      </c>
      <c r="J760" s="117">
        <f t="shared" si="103"/>
        <v>4.6649999999999997E-2</v>
      </c>
      <c r="P760" s="116">
        <f t="shared" si="105"/>
        <v>2779</v>
      </c>
      <c r="Q760" s="127">
        <f t="shared" si="106"/>
        <v>2.155529600000014E-2</v>
      </c>
      <c r="R760" s="124">
        <f t="shared" si="104"/>
        <v>116781656305099.16</v>
      </c>
      <c r="S760" s="124">
        <f t="shared" si="99"/>
        <v>0.11424954320119197</v>
      </c>
      <c r="T760" s="124">
        <f t="shared" si="101"/>
        <v>86.601153746503513</v>
      </c>
      <c r="U760" s="116">
        <f t="shared" si="100"/>
        <v>6.3897227857817917E-3</v>
      </c>
    </row>
    <row r="761" spans="1:21">
      <c r="A761" s="106">
        <f t="shared" si="102"/>
        <v>2780</v>
      </c>
      <c r="F761" s="119">
        <f>'GDP calculation'!L769</f>
        <v>5607392924494140</v>
      </c>
      <c r="J761" s="117">
        <f t="shared" si="103"/>
        <v>4.6649999999999997E-2</v>
      </c>
      <c r="P761" s="116">
        <f t="shared" si="105"/>
        <v>2780</v>
      </c>
      <c r="Q761" s="127">
        <f t="shared" si="106"/>
        <v>2.155529600000014E-2</v>
      </c>
      <c r="R761" s="124">
        <f t="shared" si="104"/>
        <v>120869014275777.63</v>
      </c>
      <c r="S761" s="124">
        <f t="shared" si="99"/>
        <v>0.11297786004226218</v>
      </c>
      <c r="T761" s="124">
        <f t="shared" si="101"/>
        <v>85.750195772076992</v>
      </c>
      <c r="U761" s="116">
        <f t="shared" si="100"/>
        <v>6.326936260155909E-3</v>
      </c>
    </row>
    <row r="762" spans="1:21">
      <c r="A762" s="106">
        <f t="shared" si="102"/>
        <v>2781</v>
      </c>
      <c r="F762" s="119">
        <f>'GDP calculation'!L770</f>
        <v>5803651676851434</v>
      </c>
      <c r="J762" s="117">
        <f t="shared" si="103"/>
        <v>4.6649999999999997E-2</v>
      </c>
      <c r="P762" s="116">
        <f t="shared" si="105"/>
        <v>2781</v>
      </c>
      <c r="Q762" s="127">
        <f t="shared" si="106"/>
        <v>2.155529600000014E-2</v>
      </c>
      <c r="R762" s="124">
        <f t="shared" si="104"/>
        <v>125099429775429.83</v>
      </c>
      <c r="S762" s="124">
        <f t="shared" si="99"/>
        <v>0.11172033167127629</v>
      </c>
      <c r="T762" s="124">
        <f t="shared" si="101"/>
        <v>84.907452070169981</v>
      </c>
      <c r="U762" s="116">
        <f t="shared" si="100"/>
        <v>6.2647558110315027E-3</v>
      </c>
    </row>
    <row r="763" spans="1:21">
      <c r="A763" s="106">
        <f t="shared" si="102"/>
        <v>2782</v>
      </c>
      <c r="F763" s="119">
        <f>'GDP calculation'!L771</f>
        <v>6006779485541234</v>
      </c>
      <c r="J763" s="117">
        <f t="shared" si="103"/>
        <v>4.6649999999999997E-2</v>
      </c>
      <c r="P763" s="116">
        <f t="shared" si="105"/>
        <v>2782</v>
      </c>
      <c r="Q763" s="127">
        <f t="shared" si="106"/>
        <v>2.155529600000014E-2</v>
      </c>
      <c r="R763" s="124">
        <f t="shared" si="104"/>
        <v>129477909817569.86</v>
      </c>
      <c r="S763" s="124">
        <f t="shared" si="99"/>
        <v>0.11047680053482152</v>
      </c>
      <c r="T763" s="124">
        <f t="shared" si="101"/>
        <v>84.072845206999176</v>
      </c>
      <c r="U763" s="116">
        <f t="shared" si="100"/>
        <v>6.2031757250850424E-3</v>
      </c>
    </row>
    <row r="764" spans="1:21">
      <c r="A764" s="106">
        <f t="shared" si="102"/>
        <v>2783</v>
      </c>
      <c r="F764" s="119">
        <f>'GDP calculation'!L772</f>
        <v>6217016767535177</v>
      </c>
      <c r="J764" s="117">
        <f t="shared" si="103"/>
        <v>4.6649999999999997E-2</v>
      </c>
      <c r="P764" s="116">
        <f t="shared" si="105"/>
        <v>2783</v>
      </c>
      <c r="Q764" s="127">
        <f t="shared" si="106"/>
        <v>2.155529600000014E-2</v>
      </c>
      <c r="R764" s="124">
        <f t="shared" si="104"/>
        <v>134009636661184.8</v>
      </c>
      <c r="S764" s="124">
        <f t="shared" si="99"/>
        <v>0.10924711083317276</v>
      </c>
      <c r="T764" s="124">
        <f t="shared" si="101"/>
        <v>83.246298454877646</v>
      </c>
      <c r="U764" s="116">
        <f t="shared" si="100"/>
        <v>6.1421903410911471E-3</v>
      </c>
    </row>
    <row r="765" spans="1:21">
      <c r="A765" s="106">
        <f t="shared" si="102"/>
        <v>2784</v>
      </c>
      <c r="F765" s="119">
        <f>'GDP calculation'!L773</f>
        <v>6434612354398908</v>
      </c>
      <c r="J765" s="117">
        <f t="shared" si="103"/>
        <v>4.6649999999999997E-2</v>
      </c>
      <c r="P765" s="116">
        <f t="shared" si="105"/>
        <v>2784</v>
      </c>
      <c r="Q765" s="127">
        <f t="shared" si="106"/>
        <v>2.155529600000014E-2</v>
      </c>
      <c r="R765" s="124">
        <f t="shared" si="104"/>
        <v>138699973944326.27</v>
      </c>
      <c r="S765" s="124">
        <f t="shared" si="99"/>
        <v>0.10803110850077274</v>
      </c>
      <c r="T765" s="124">
        <f t="shared" si="101"/>
        <v>82.427735786089599</v>
      </c>
      <c r="U765" s="116">
        <f t="shared" si="100"/>
        <v>6.0817940494706495E-3</v>
      </c>
    </row>
    <row r="766" spans="1:21">
      <c r="A766" s="106">
        <f t="shared" si="102"/>
        <v>2785</v>
      </c>
      <c r="F766" s="119">
        <f>'GDP calculation'!L774</f>
        <v>6659823786802869</v>
      </c>
      <c r="J766" s="117">
        <f t="shared" si="103"/>
        <v>4.6649999999999997E-2</v>
      </c>
      <c r="P766" s="116">
        <f t="shared" si="105"/>
        <v>2785</v>
      </c>
      <c r="Q766" s="127">
        <f t="shared" si="106"/>
        <v>2.155529600000014E-2</v>
      </c>
      <c r="R766" s="124">
        <f t="shared" si="104"/>
        <v>143554473032377.66</v>
      </c>
      <c r="S766" s="124">
        <f t="shared" si="99"/>
        <v>0.10682864118692949</v>
      </c>
      <c r="T766" s="124">
        <f t="shared" si="101"/>
        <v>81.617081866814132</v>
      </c>
      <c r="U766" s="116">
        <f t="shared" si="100"/>
        <v>6.0219812918422691E-3</v>
      </c>
    </row>
    <row r="767" spans="1:21">
      <c r="A767" s="106">
        <f t="shared" si="102"/>
        <v>2786</v>
      </c>
      <c r="F767" s="119">
        <f>'GDP calculation'!L775</f>
        <v>6892917619340969</v>
      </c>
      <c r="J767" s="117">
        <f t="shared" si="103"/>
        <v>4.6649999999999997E-2</v>
      </c>
      <c r="P767" s="116">
        <f t="shared" si="105"/>
        <v>2786</v>
      </c>
      <c r="Q767" s="127">
        <f t="shared" si="106"/>
        <v>2.155529600000014E-2</v>
      </c>
      <c r="R767" s="124">
        <f t="shared" si="104"/>
        <v>148578879588510.88</v>
      </c>
      <c r="S767" s="124">
        <f t="shared" si="99"/>
        <v>0.10563955823672866</v>
      </c>
      <c r="T767" s="124">
        <f t="shared" si="101"/>
        <v>80.81426205109743</v>
      </c>
      <c r="U767" s="116">
        <f t="shared" si="100"/>
        <v>5.9627465605778572E-3</v>
      </c>
    </row>
    <row r="768" spans="1:21">
      <c r="A768" s="106">
        <f t="shared" si="102"/>
        <v>2787</v>
      </c>
      <c r="F768" s="119">
        <f>'GDP calculation'!L776</f>
        <v>7134169736017902</v>
      </c>
      <c r="J768" s="117">
        <f t="shared" si="103"/>
        <v>4.6649999999999997E-2</v>
      </c>
      <c r="P768" s="116">
        <f t="shared" si="105"/>
        <v>2787</v>
      </c>
      <c r="Q768" s="127">
        <f t="shared" si="106"/>
        <v>2.155529600000014E-2</v>
      </c>
      <c r="R768" s="124">
        <f t="shared" si="104"/>
        <v>153779140374108.75</v>
      </c>
      <c r="S768" s="124">
        <f t="shared" si="99"/>
        <v>0.10446371067215798</v>
      </c>
      <c r="T768" s="124">
        <f t="shared" si="101"/>
        <v>80.019202374873018</v>
      </c>
      <c r="U768" s="116">
        <f t="shared" si="100"/>
        <v>5.904084398361196E-3</v>
      </c>
    </row>
    <row r="769" spans="1:21">
      <c r="A769" s="106">
        <f t="shared" si="102"/>
        <v>2788</v>
      </c>
      <c r="F769" s="119">
        <f>'GDP calculation'!L777</f>
        <v>7383865676778528</v>
      </c>
      <c r="J769" s="117">
        <f t="shared" si="103"/>
        <v>4.6649999999999997E-2</v>
      </c>
      <c r="P769" s="116">
        <f t="shared" si="105"/>
        <v>2788</v>
      </c>
      <c r="Q769" s="127">
        <f t="shared" si="106"/>
        <v>2.155529600000014E-2</v>
      </c>
      <c r="R769" s="124">
        <f t="shared" si="104"/>
        <v>159161410287202.53</v>
      </c>
      <c r="S769" s="124">
        <f t="shared" si="99"/>
        <v>0.1033009511734424</v>
      </c>
      <c r="T769" s="124">
        <f t="shared" si="101"/>
        <v>79.231829550030326</v>
      </c>
      <c r="U769" s="116">
        <f t="shared" si="100"/>
        <v>5.8459893977503537E-3</v>
      </c>
    </row>
    <row r="770" spans="1:21">
      <c r="A770" s="106">
        <f t="shared" si="102"/>
        <v>2789</v>
      </c>
      <c r="F770" s="119">
        <f>'GDP calculation'!L778</f>
        <v>7642300975465776</v>
      </c>
      <c r="J770" s="117">
        <f t="shared" si="103"/>
        <v>4.6649999999999997E-2</v>
      </c>
      <c r="P770" s="116">
        <f t="shared" si="105"/>
        <v>2789</v>
      </c>
      <c r="Q770" s="127">
        <f t="shared" si="106"/>
        <v>2.155529600000014E-2</v>
      </c>
      <c r="R770" s="124">
        <f t="shared" si="104"/>
        <v>164732059647254.63</v>
      </c>
      <c r="S770" s="124">
        <f t="shared" si="99"/>
        <v>0.10215113406058654</v>
      </c>
      <c r="T770" s="124">
        <f t="shared" si="101"/>
        <v>78.45207095853047</v>
      </c>
      <c r="U770" s="116">
        <f t="shared" si="100"/>
        <v>5.7884562007435312E-3</v>
      </c>
    </row>
    <row r="771" spans="1:21">
      <c r="A771" s="106">
        <f t="shared" si="102"/>
        <v>2790</v>
      </c>
      <c r="F771" s="119">
        <f>'GDP calculation'!L779</f>
        <v>7909781509607078</v>
      </c>
      <c r="J771" s="117">
        <f t="shared" si="103"/>
        <v>4.6649999999999997E-2</v>
      </c>
      <c r="P771" s="116">
        <f t="shared" si="105"/>
        <v>2790</v>
      </c>
      <c r="Q771" s="127">
        <f t="shared" si="106"/>
        <v>2.155529600000014E-2</v>
      </c>
      <c r="R771" s="124">
        <f t="shared" si="104"/>
        <v>170497681734908.53</v>
      </c>
      <c r="S771" s="124">
        <f t="shared" si="99"/>
        <v>0.10101411527512259</v>
      </c>
      <c r="T771" s="124">
        <f t="shared" si="101"/>
        <v>77.679854646569268</v>
      </c>
      <c r="U771" s="116">
        <f t="shared" si="100"/>
        <v>5.7314794983483845E-3</v>
      </c>
    </row>
    <row r="772" spans="1:21">
      <c r="A772" s="106">
        <f t="shared" si="102"/>
        <v>2791</v>
      </c>
      <c r="F772" s="119">
        <f>'GDP calculation'!L780</f>
        <v>8186623862443325</v>
      </c>
      <c r="J772" s="117">
        <f t="shared" si="103"/>
        <v>4.6649999999999997E-2</v>
      </c>
      <c r="P772" s="116">
        <f t="shared" si="105"/>
        <v>2791</v>
      </c>
      <c r="Q772" s="127">
        <f t="shared" si="106"/>
        <v>2.155529600000014E-2</v>
      </c>
      <c r="R772" s="124">
        <f t="shared" si="104"/>
        <v>176465100595630.31</v>
      </c>
      <c r="S772" s="124">
        <f t="shared" ref="S772:S835" si="107">R772/(1+J772)^(A772-2021)</f>
        <v>9.9889752362061685E-2</v>
      </c>
      <c r="T772" s="124">
        <f t="shared" si="101"/>
        <v>76.915109318787501</v>
      </c>
      <c r="U772" s="116">
        <f t="shared" ref="U772:U835" si="108">T772/SUM(S$3:S$1491)</f>
        <v>5.6750540301548427E-3</v>
      </c>
    </row>
    <row r="773" spans="1:21">
      <c r="A773" s="106">
        <f t="shared" si="102"/>
        <v>2792</v>
      </c>
      <c r="F773" s="119">
        <f>'GDP calculation'!L781</f>
        <v>8473155697628841</v>
      </c>
      <c r="J773" s="117">
        <f t="shared" si="103"/>
        <v>4.6649999999999997E-2</v>
      </c>
      <c r="P773" s="116">
        <f t="shared" si="105"/>
        <v>2792</v>
      </c>
      <c r="Q773" s="127">
        <f t="shared" si="106"/>
        <v>2.155529600000014E-2</v>
      </c>
      <c r="R773" s="124">
        <f t="shared" si="104"/>
        <v>182641379116477.34</v>
      </c>
      <c r="S773" s="124">
        <f t="shared" si="107"/>
        <v>9.8777904452045887E-2</v>
      </c>
      <c r="T773" s="124">
        <f t="shared" ref="T773:T836" si="109">S773*(A773-2021)</f>
        <v>76.157764332527378</v>
      </c>
      <c r="U773" s="116">
        <f t="shared" si="108"/>
        <v>5.6191745839113301E-3</v>
      </c>
    </row>
    <row r="774" spans="1:21">
      <c r="A774" s="106">
        <f t="shared" si="102"/>
        <v>2793</v>
      </c>
      <c r="F774" s="119">
        <f>'GDP calculation'!L782</f>
        <v>8769716147045850</v>
      </c>
      <c r="J774" s="117">
        <f t="shared" si="103"/>
        <v>4.6649999999999997E-2</v>
      </c>
      <c r="P774" s="116">
        <f t="shared" si="105"/>
        <v>2793</v>
      </c>
      <c r="Q774" s="127">
        <f t="shared" si="106"/>
        <v>2.155529600000014E-2</v>
      </c>
      <c r="R774" s="124">
        <f t="shared" si="104"/>
        <v>189033827385554.06</v>
      </c>
      <c r="S774" s="124">
        <f t="shared" si="107"/>
        <v>9.7678432243698946E-2</v>
      </c>
      <c r="T774" s="124">
        <f t="shared" si="109"/>
        <v>75.407749692135582</v>
      </c>
      <c r="U774" s="116">
        <f t="shared" si="108"/>
        <v>5.5638359951044247E-3</v>
      </c>
    </row>
    <row r="775" spans="1:21">
      <c r="A775" s="106">
        <f t="shared" si="102"/>
        <v>2794</v>
      </c>
      <c r="F775" s="119">
        <f>'GDP calculation'!L783</f>
        <v>9076656212192454</v>
      </c>
      <c r="J775" s="117">
        <f t="shared" si="103"/>
        <v>4.6649999999999997E-2</v>
      </c>
      <c r="P775" s="116">
        <f t="shared" si="105"/>
        <v>2794</v>
      </c>
      <c r="Q775" s="127">
        <f t="shared" si="106"/>
        <v>2.155529600000014E-2</v>
      </c>
      <c r="R775" s="124">
        <f t="shared" si="104"/>
        <v>195650011344048.44</v>
      </c>
      <c r="S775" s="124">
        <f t="shared" si="107"/>
        <v>9.659119798617341E-2</v>
      </c>
      <c r="T775" s="124">
        <f t="shared" si="109"/>
        <v>74.664996043312044</v>
      </c>
      <c r="U775" s="116">
        <f t="shared" si="108"/>
        <v>5.5090331465418906E-3</v>
      </c>
    </row>
    <row r="776" spans="1:21">
      <c r="A776" s="106">
        <f t="shared" si="102"/>
        <v>2795</v>
      </c>
      <c r="F776" s="119">
        <f>'GDP calculation'!L784</f>
        <v>9394339179619190</v>
      </c>
      <c r="J776" s="117">
        <f t="shared" si="103"/>
        <v>4.6649999999999997E-2</v>
      </c>
      <c r="P776" s="116">
        <f t="shared" si="105"/>
        <v>2795</v>
      </c>
      <c r="Q776" s="127">
        <f t="shared" si="106"/>
        <v>2.155529600000014E-2</v>
      </c>
      <c r="R776" s="124">
        <f t="shared" si="104"/>
        <v>202497761741090.13</v>
      </c>
      <c r="S776" s="124">
        <f t="shared" si="107"/>
        <v>9.5516065461892202E-2</v>
      </c>
      <c r="T776" s="124">
        <f t="shared" si="109"/>
        <v>73.929434667504566</v>
      </c>
      <c r="U776" s="116">
        <f t="shared" si="108"/>
        <v>5.454760967939099E-3</v>
      </c>
    </row>
    <row r="777" spans="1:21">
      <c r="A777" s="106">
        <f t="shared" si="102"/>
        <v>2796</v>
      </c>
      <c r="F777" s="119">
        <f>'GDP calculation'!L785</f>
        <v>9723141050905860</v>
      </c>
      <c r="J777" s="117">
        <f t="shared" si="103"/>
        <v>4.6649999999999997E-2</v>
      </c>
      <c r="P777" s="116">
        <f t="shared" si="105"/>
        <v>2796</v>
      </c>
      <c r="Q777" s="127">
        <f t="shared" si="106"/>
        <v>2.155529600000014E-2</v>
      </c>
      <c r="R777" s="124">
        <f t="shared" si="104"/>
        <v>209585183402028.25</v>
      </c>
      <c r="S777" s="124">
        <f t="shared" si="107"/>
        <v>9.4452899969482057E-2</v>
      </c>
      <c r="T777" s="124">
        <f t="shared" si="109"/>
        <v>73.20099747634859</v>
      </c>
      <c r="U777" s="116">
        <f t="shared" si="108"/>
        <v>5.4010144355087723E-3</v>
      </c>
    </row>
    <row r="778" spans="1:21">
      <c r="A778" s="106">
        <f t="shared" si="102"/>
        <v>2797</v>
      </c>
      <c r="F778" s="119">
        <f>'GDP calculation'!L786</f>
        <v>1.0063450987687564E+16</v>
      </c>
      <c r="J778" s="117">
        <f t="shared" si="103"/>
        <v>4.6649999999999997E-2</v>
      </c>
      <c r="P778" s="116">
        <f t="shared" si="105"/>
        <v>2797</v>
      </c>
      <c r="Q778" s="127">
        <f t="shared" si="106"/>
        <v>2.155529600000014E-2</v>
      </c>
      <c r="R778" s="124">
        <f t="shared" si="104"/>
        <v>216920664821099.22</v>
      </c>
      <c r="S778" s="124">
        <f t="shared" si="107"/>
        <v>9.3401568306897179E-2</v>
      </c>
      <c r="T778" s="124">
        <f t="shared" si="109"/>
        <v>72.47961700615221</v>
      </c>
      <c r="U778" s="116">
        <f t="shared" si="108"/>
        <v>5.347788571554068E-3</v>
      </c>
    </row>
    <row r="779" spans="1:21">
      <c r="A779" s="106">
        <f t="shared" si="102"/>
        <v>2798</v>
      </c>
      <c r="F779" s="119">
        <f>'GDP calculation'!L787</f>
        <v>1.0415671772256628E+16</v>
      </c>
      <c r="J779" s="117">
        <f t="shared" si="103"/>
        <v>4.6649999999999997E-2</v>
      </c>
      <c r="P779" s="116">
        <f t="shared" si="105"/>
        <v>2798</v>
      </c>
      <c r="Q779" s="127">
        <f t="shared" si="106"/>
        <v>2.155529600000014E-2</v>
      </c>
      <c r="R779" s="124">
        <f t="shared" si="104"/>
        <v>224512888089837.66</v>
      </c>
      <c r="S779" s="124">
        <f t="shared" si="107"/>
        <v>9.2361938754730366E-2</v>
      </c>
      <c r="T779" s="124">
        <f t="shared" si="109"/>
        <v>71.765226412425491</v>
      </c>
      <c r="U779" s="116">
        <f t="shared" si="108"/>
        <v>5.2950784440649393E-3</v>
      </c>
    </row>
    <row r="780" spans="1:21">
      <c r="A780" s="106">
        <f t="shared" si="102"/>
        <v>2799</v>
      </c>
      <c r="F780" s="119">
        <f>'GDP calculation'!L788</f>
        <v>1.078022028428561E+16</v>
      </c>
      <c r="J780" s="117">
        <f t="shared" si="103"/>
        <v>4.6649999999999997E-2</v>
      </c>
      <c r="P780" s="116">
        <f t="shared" si="105"/>
        <v>2799</v>
      </c>
      <c r="Q780" s="127">
        <f t="shared" si="106"/>
        <v>2.155529600000014E-2</v>
      </c>
      <c r="R780" s="124">
        <f t="shared" si="104"/>
        <v>232370839172982</v>
      </c>
      <c r="S780" s="124">
        <f t="shared" si="107"/>
        <v>9.1333881059710464E-2</v>
      </c>
      <c r="T780" s="124">
        <f t="shared" si="109"/>
        <v>71.057759464454747</v>
      </c>
      <c r="U780" s="116">
        <f t="shared" si="108"/>
        <v>5.2428791663178039E-3</v>
      </c>
    </row>
    <row r="781" spans="1:21">
      <c r="A781" s="106">
        <f t="shared" si="102"/>
        <v>2800</v>
      </c>
      <c r="F781" s="119">
        <f>'GDP calculation'!L789</f>
        <v>1.1157527994235606E+16</v>
      </c>
      <c r="J781" s="117">
        <f t="shared" si="103"/>
        <v>4.6649999999999997E-2</v>
      </c>
      <c r="P781" s="116">
        <f t="shared" si="105"/>
        <v>2800</v>
      </c>
      <c r="Q781" s="127">
        <f t="shared" si="106"/>
        <v>2.155529600000014E-2</v>
      </c>
      <c r="R781" s="124">
        <f t="shared" si="104"/>
        <v>240503818544036.34</v>
      </c>
      <c r="S781" s="124">
        <f t="shared" si="107"/>
        <v>9.0317266418382752E-2</v>
      </c>
      <c r="T781" s="124">
        <f t="shared" si="109"/>
        <v>70.35715053992017</v>
      </c>
      <c r="U781" s="116">
        <f t="shared" si="108"/>
        <v>5.1911858964784115E-3</v>
      </c>
    </row>
    <row r="782" spans="1:21">
      <c r="A782" s="106">
        <f t="shared" si="102"/>
        <v>2801</v>
      </c>
      <c r="F782" s="119">
        <f>'GDP calculation'!L790</f>
        <v>1.1548041474033852E+16</v>
      </c>
      <c r="J782" s="117">
        <f t="shared" si="103"/>
        <v>4.6649999999999997E-2</v>
      </c>
      <c r="P782" s="116">
        <f t="shared" si="105"/>
        <v>2801</v>
      </c>
      <c r="Q782" s="127">
        <f t="shared" si="106"/>
        <v>2.155529600000014E-2</v>
      </c>
      <c r="R782" s="124">
        <f t="shared" si="104"/>
        <v>248921452193077.63</v>
      </c>
      <c r="S782" s="124">
        <f t="shared" si="107"/>
        <v>8.9311967460971808E-2</v>
      </c>
      <c r="T782" s="124">
        <f t="shared" si="109"/>
        <v>69.663334619558015</v>
      </c>
      <c r="U782" s="116">
        <f t="shared" si="108"/>
        <v>5.1399938372080093E-3</v>
      </c>
    </row>
    <row r="783" spans="1:21">
      <c r="A783" s="106">
        <f t="shared" si="102"/>
        <v>2802</v>
      </c>
      <c r="F783" s="119">
        <f>'GDP calculation'!L791</f>
        <v>1.1952222925625036E+16</v>
      </c>
      <c r="J783" s="117">
        <f t="shared" si="103"/>
        <v>4.6649999999999997E-2</v>
      </c>
      <c r="P783" s="116">
        <f t="shared" si="105"/>
        <v>2802</v>
      </c>
      <c r="Q783" s="127">
        <f t="shared" si="106"/>
        <v>2.155529600000014E-2</v>
      </c>
      <c r="R783" s="124">
        <f t="shared" si="104"/>
        <v>257633703019835.31</v>
      </c>
      <c r="S783" s="124">
        <f t="shared" si="107"/>
        <v>8.8317858235423319E-2</v>
      </c>
      <c r="T783" s="124">
        <f t="shared" si="109"/>
        <v>68.976247281865611</v>
      </c>
      <c r="U783" s="116">
        <f t="shared" si="108"/>
        <v>5.0892982352726537E-3</v>
      </c>
    </row>
    <row r="784" spans="1:21">
      <c r="A784" s="106">
        <f t="shared" si="102"/>
        <v>2803</v>
      </c>
      <c r="F784" s="119">
        <f>'GDP calculation'!L792</f>
        <v>1.2370550728021912E+16</v>
      </c>
      <c r="J784" s="117">
        <f t="shared" si="103"/>
        <v>4.6649999999999997E-2</v>
      </c>
      <c r="P784" s="116">
        <f t="shared" si="105"/>
        <v>2803</v>
      </c>
      <c r="Q784" s="127">
        <f t="shared" si="106"/>
        <v>2.155529600000014E-2</v>
      </c>
      <c r="R784" s="124">
        <f t="shared" si="104"/>
        <v>266650882625529.53</v>
      </c>
      <c r="S784" s="124">
        <f t="shared" si="107"/>
        <v>8.733481419162388E-2</v>
      </c>
      <c r="T784" s="124">
        <f t="shared" si="109"/>
        <v>68.295824697849881</v>
      </c>
      <c r="U784" s="116">
        <f t="shared" si="108"/>
        <v>5.0390943811557407E-3</v>
      </c>
    </row>
    <row r="785" spans="1:21">
      <c r="A785" s="106">
        <f t="shared" si="102"/>
        <v>2804</v>
      </c>
      <c r="F785" s="119">
        <f>'GDP calculation'!L793</f>
        <v>1.2803520003502678E+16</v>
      </c>
      <c r="J785" s="117">
        <f t="shared" si="103"/>
        <v>4.6649999999999997E-2</v>
      </c>
      <c r="P785" s="116">
        <f t="shared" si="105"/>
        <v>2804</v>
      </c>
      <c r="Q785" s="127">
        <f t="shared" si="106"/>
        <v>2.155529600000014E-2</v>
      </c>
      <c r="R785" s="124">
        <f t="shared" si="104"/>
        <v>275983663517423.06</v>
      </c>
      <c r="S785" s="124">
        <f t="shared" si="107"/>
        <v>8.6362712165796302E-2</v>
      </c>
      <c r="T785" s="124">
        <f t="shared" si="109"/>
        <v>67.622003625818508</v>
      </c>
      <c r="U785" s="116">
        <f t="shared" si="108"/>
        <v>4.9893776086736806E-3</v>
      </c>
    </row>
    <row r="786" spans="1:21">
      <c r="A786" s="106">
        <f t="shared" si="102"/>
        <v>2805</v>
      </c>
      <c r="F786" s="119">
        <f>'GDP calculation'!L794</f>
        <v>1.325164320362527E+16</v>
      </c>
      <c r="J786" s="117">
        <f t="shared" si="103"/>
        <v>4.6649999999999997E-2</v>
      </c>
      <c r="P786" s="116">
        <f t="shared" si="105"/>
        <v>2805</v>
      </c>
      <c r="Q786" s="127">
        <f t="shared" si="106"/>
        <v>2.155529600000014E-2</v>
      </c>
      <c r="R786" s="124">
        <f t="shared" si="104"/>
        <v>285643091740532.81</v>
      </c>
      <c r="S786" s="124">
        <f t="shared" si="107"/>
        <v>8.5401430365068698E-2</v>
      </c>
      <c r="T786" s="124">
        <f t="shared" si="109"/>
        <v>66.954721406213864</v>
      </c>
      <c r="U786" s="116">
        <f t="shared" si="108"/>
        <v>4.9401432945947298E-3</v>
      </c>
    </row>
    <row r="787" spans="1:21">
      <c r="A787" s="106">
        <f t="shared" si="102"/>
        <v>2806</v>
      </c>
      <c r="F787" s="119">
        <f>'GDP calculation'!L795</f>
        <v>1.3715450715752154E+16</v>
      </c>
      <c r="J787" s="117">
        <f t="shared" si="103"/>
        <v>4.6649999999999997E-2</v>
      </c>
      <c r="P787" s="116">
        <f t="shared" si="105"/>
        <v>2806</v>
      </c>
      <c r="Q787" s="127">
        <f t="shared" si="106"/>
        <v>2.155529600000014E-2</v>
      </c>
      <c r="R787" s="124">
        <f t="shared" si="104"/>
        <v>295640599951451.44</v>
      </c>
      <c r="S787" s="124">
        <f t="shared" si="107"/>
        <v>8.4450848352215252E-2</v>
      </c>
      <c r="T787" s="124">
        <f t="shared" si="109"/>
        <v>66.293915956488974</v>
      </c>
      <c r="U787" s="116">
        <f t="shared" si="108"/>
        <v>4.89138685826092E-3</v>
      </c>
    </row>
    <row r="788" spans="1:21">
      <c r="A788" s="106">
        <f t="shared" si="102"/>
        <v>2807</v>
      </c>
      <c r="F788" s="119">
        <f>'GDP calculation'!L796</f>
        <v>1.4195491490803478E+16</v>
      </c>
      <c r="J788" s="117">
        <f t="shared" si="103"/>
        <v>4.6649999999999997E-2</v>
      </c>
      <c r="P788" s="116">
        <f t="shared" si="105"/>
        <v>2807</v>
      </c>
      <c r="Q788" s="127">
        <f t="shared" si="106"/>
        <v>2.155529600000014E-2</v>
      </c>
      <c r="R788" s="124">
        <f t="shared" si="104"/>
        <v>305988020949752.25</v>
      </c>
      <c r="S788" s="124">
        <f t="shared" si="107"/>
        <v>8.3510847030566854E-2</v>
      </c>
      <c r="T788" s="124">
        <f t="shared" si="109"/>
        <v>65.639525766025542</v>
      </c>
      <c r="U788" s="116">
        <f t="shared" si="108"/>
        <v>4.8431037612130922E-3</v>
      </c>
    </row>
    <row r="789" spans="1:21">
      <c r="A789" s="106">
        <f t="shared" si="102"/>
        <v>2808</v>
      </c>
      <c r="F789" s="119">
        <f>'GDP calculation'!L797</f>
        <v>1.4692333692981598E+16</v>
      </c>
      <c r="J789" s="117">
        <f t="shared" si="103"/>
        <v>4.6649999999999997E-2</v>
      </c>
      <c r="P789" s="116">
        <f t="shared" si="105"/>
        <v>2808</v>
      </c>
      <c r="Q789" s="127">
        <f t="shared" si="106"/>
        <v>2.155529600000014E-2</v>
      </c>
      <c r="R789" s="124">
        <f t="shared" si="104"/>
        <v>316697601682993.5</v>
      </c>
      <c r="S789" s="124">
        <f t="shared" si="107"/>
        <v>8.258130862908962E-2</v>
      </c>
      <c r="T789" s="124">
        <f t="shared" si="109"/>
        <v>64.991489891093536</v>
      </c>
      <c r="U789" s="116">
        <f t="shared" si="108"/>
        <v>4.7952895068190012E-3</v>
      </c>
    </row>
    <row r="790" spans="1:21">
      <c r="A790" s="106">
        <f t="shared" si="102"/>
        <v>2809</v>
      </c>
      <c r="F790" s="119">
        <f>'GDP calculation'!L798</f>
        <v>1.5206565372235952E+16</v>
      </c>
      <c r="J790" s="117">
        <f t="shared" si="103"/>
        <v>4.6649999999999997E-2</v>
      </c>
      <c r="P790" s="116">
        <f t="shared" si="105"/>
        <v>2809</v>
      </c>
      <c r="Q790" s="127">
        <f t="shared" si="106"/>
        <v>2.155529600000014E-2</v>
      </c>
      <c r="R790" s="124">
        <f t="shared" si="104"/>
        <v>327782017741898.25</v>
      </c>
      <c r="S790" s="124">
        <f t="shared" si="107"/>
        <v>8.1662116687629821E-2</v>
      </c>
      <c r="T790" s="124">
        <f t="shared" si="109"/>
        <v>64.349747949852301</v>
      </c>
      <c r="U790" s="116">
        <f t="shared" si="108"/>
        <v>4.7479396399044797E-3</v>
      </c>
    </row>
    <row r="791" spans="1:21">
      <c r="A791" s="106">
        <f t="shared" ref="A791:A854" si="110">A790+1</f>
        <v>2810</v>
      </c>
      <c r="F791" s="119">
        <f>'GDP calculation'!L799</f>
        <v>1.573879516026421E+16</v>
      </c>
      <c r="J791" s="117">
        <f t="shared" ref="J791:J854" si="111">J790</f>
        <v>4.6649999999999997E-2</v>
      </c>
      <c r="P791" s="116">
        <f t="shared" si="105"/>
        <v>2810</v>
      </c>
      <c r="Q791" s="127">
        <f t="shared" si="106"/>
        <v>2.155529600000014E-2</v>
      </c>
      <c r="R791" s="124">
        <f t="shared" ref="R791:R854" si="112">Q791*F791</f>
        <v>339254388362864.69</v>
      </c>
      <c r="S791" s="124">
        <f t="shared" si="107"/>
        <v>8.0753156042322513E-2</v>
      </c>
      <c r="T791" s="124">
        <f t="shared" si="109"/>
        <v>63.714240117392464</v>
      </c>
      <c r="U791" s="116">
        <f t="shared" si="108"/>
        <v>4.7010497463876129E-3</v>
      </c>
    </row>
    <row r="792" spans="1:21">
      <c r="A792" s="106">
        <f t="shared" si="110"/>
        <v>2811</v>
      </c>
      <c r="F792" s="119">
        <f>'GDP calculation'!L800</f>
        <v>1.6289652990873456E+16</v>
      </c>
      <c r="J792" s="117">
        <f t="shared" si="111"/>
        <v>4.6649999999999997E-2</v>
      </c>
      <c r="P792" s="116">
        <f t="shared" si="105"/>
        <v>2811</v>
      </c>
      <c r="Q792" s="127">
        <f t="shared" si="106"/>
        <v>2.155529600000014E-2</v>
      </c>
      <c r="R792" s="124">
        <f t="shared" si="112"/>
        <v>351128291955564.94</v>
      </c>
      <c r="S792" s="124">
        <f t="shared" si="107"/>
        <v>7.9854312811163036E-2</v>
      </c>
      <c r="T792" s="124">
        <f t="shared" si="109"/>
        <v>63.084907120818798</v>
      </c>
      <c r="U792" s="116">
        <f t="shared" si="108"/>
        <v>4.6546154529159339E-3</v>
      </c>
    </row>
    <row r="793" spans="1:21">
      <c r="A793" s="106">
        <f t="shared" si="110"/>
        <v>2812</v>
      </c>
      <c r="F793" s="119">
        <f>'GDP calculation'!L801</f>
        <v>1.6859790845554026E+16</v>
      </c>
      <c r="J793" s="117">
        <f t="shared" si="111"/>
        <v>4.6649999999999997E-2</v>
      </c>
      <c r="P793" s="116">
        <f t="shared" si="105"/>
        <v>2812</v>
      </c>
      <c r="Q793" s="127">
        <f t="shared" si="106"/>
        <v>2.155529600000014E-2</v>
      </c>
      <c r="R793" s="124">
        <f t="shared" si="112"/>
        <v>363417782174009.69</v>
      </c>
      <c r="S793" s="124">
        <f t="shared" si="107"/>
        <v>7.8965474379738929E-2</v>
      </c>
      <c r="T793" s="124">
        <f t="shared" si="109"/>
        <v>62.461690234373492</v>
      </c>
      <c r="U793" s="116">
        <f t="shared" si="108"/>
        <v>4.6086324265066083E-3</v>
      </c>
    </row>
    <row r="794" spans="1:21">
      <c r="A794" s="106">
        <f t="shared" si="110"/>
        <v>2813</v>
      </c>
      <c r="F794" s="119">
        <f>'GDP calculation'!L802</f>
        <v>1.7449883525148416E+16</v>
      </c>
      <c r="J794" s="117">
        <f t="shared" si="111"/>
        <v>4.6649999999999997E-2</v>
      </c>
      <c r="P794" s="116">
        <f t="shared" si="105"/>
        <v>2813</v>
      </c>
      <c r="Q794" s="127">
        <f t="shared" si="106"/>
        <v>2.155529600000014E-2</v>
      </c>
      <c r="R794" s="124">
        <f t="shared" si="112"/>
        <v>376137404550100</v>
      </c>
      <c r="S794" s="124">
        <f t="shared" si="107"/>
        <v>7.8086529387120587E-2</v>
      </c>
      <c r="T794" s="124">
        <f t="shared" si="109"/>
        <v>61.844531274599504</v>
      </c>
      <c r="U794" s="116">
        <f t="shared" si="108"/>
        <v>4.563096374189563E-3</v>
      </c>
    </row>
    <row r="795" spans="1:21">
      <c r="A795" s="106">
        <f t="shared" si="110"/>
        <v>2814</v>
      </c>
      <c r="F795" s="119">
        <f>'GDP calculation'!L803</f>
        <v>1.8060629448528608E+16</v>
      </c>
      <c r="J795" s="117">
        <f t="shared" si="111"/>
        <v>4.6649999999999997E-2</v>
      </c>
      <c r="P795" s="116">
        <f t="shared" si="105"/>
        <v>2814</v>
      </c>
      <c r="Q795" s="127">
        <f t="shared" si="106"/>
        <v>2.155529600000014E-2</v>
      </c>
      <c r="R795" s="124">
        <f t="shared" si="112"/>
        <v>389302213709353.44</v>
      </c>
      <c r="S795" s="124">
        <f t="shared" si="107"/>
        <v>7.7217367711909249E-2</v>
      </c>
      <c r="T795" s="124">
        <f t="shared" si="109"/>
        <v>61.233372595544033</v>
      </c>
      <c r="U795" s="116">
        <f t="shared" si="108"/>
        <v>4.5180030426535877E-3</v>
      </c>
    </row>
    <row r="796" spans="1:21">
      <c r="A796" s="106">
        <f t="shared" si="110"/>
        <v>2815</v>
      </c>
      <c r="F796" s="119">
        <f>'GDP calculation'!L804</f>
        <v>1.8692751479227108E+16</v>
      </c>
      <c r="J796" s="117">
        <f t="shared" si="111"/>
        <v>4.6649999999999997E-2</v>
      </c>
      <c r="P796" s="116">
        <f t="shared" si="105"/>
        <v>2815</v>
      </c>
      <c r="Q796" s="127">
        <f t="shared" si="106"/>
        <v>2.155529600000014E-2</v>
      </c>
      <c r="R796" s="124">
        <f t="shared" si="112"/>
        <v>402927791189180.81</v>
      </c>
      <c r="S796" s="124">
        <f t="shared" si="107"/>
        <v>7.6357880458439831E-2</v>
      </c>
      <c r="T796" s="124">
        <f t="shared" si="109"/>
        <v>60.628157084001224</v>
      </c>
      <c r="U796" s="116">
        <f t="shared" si="108"/>
        <v>4.4733482178953236E-3</v>
      </c>
    </row>
    <row r="797" spans="1:21">
      <c r="A797" s="106">
        <f t="shared" si="110"/>
        <v>2816</v>
      </c>
      <c r="F797" s="119">
        <f>'GDP calculation'!L805</f>
        <v>1.9346997781000056E+16</v>
      </c>
      <c r="J797" s="117">
        <f t="shared" si="111"/>
        <v>4.6649999999999997E-2</v>
      </c>
      <c r="P797" s="116">
        <f t="shared" si="105"/>
        <v>2816</v>
      </c>
      <c r="Q797" s="127">
        <f t="shared" si="106"/>
        <v>2.155529600000014E-2</v>
      </c>
      <c r="R797" s="124">
        <f t="shared" si="112"/>
        <v>417030263880802.13</v>
      </c>
      <c r="S797" s="124">
        <f t="shared" si="107"/>
        <v>7.5507959943137845E-2</v>
      </c>
      <c r="T797" s="124">
        <f t="shared" si="109"/>
        <v>60.028828154794589</v>
      </c>
      <c r="U797" s="116">
        <f t="shared" si="108"/>
        <v>4.4291277248711819E-3</v>
      </c>
    </row>
    <row r="798" spans="1:21">
      <c r="A798" s="106">
        <f t="shared" si="110"/>
        <v>2817</v>
      </c>
      <c r="F798" s="119">
        <f>'GDP calculation'!L806</f>
        <v>2.0024142703335056E+16</v>
      </c>
      <c r="J798" s="117">
        <f t="shared" si="111"/>
        <v>4.6649999999999997E-2</v>
      </c>
      <c r="P798" s="116">
        <f t="shared" si="105"/>
        <v>2817</v>
      </c>
      <c r="Q798" s="127">
        <f t="shared" si="106"/>
        <v>2.155529600000014E-2</v>
      </c>
      <c r="R798" s="124">
        <f t="shared" si="112"/>
        <v>431626323116630.13</v>
      </c>
      <c r="S798" s="124">
        <f t="shared" si="107"/>
        <v>7.4667499681027691E-2</v>
      </c>
      <c r="T798" s="124">
        <f t="shared" si="109"/>
        <v>59.435329746098041</v>
      </c>
      <c r="U798" s="116">
        <f t="shared" si="108"/>
        <v>4.3853374271521214E-3</v>
      </c>
    </row>
    <row r="799" spans="1:21">
      <c r="A799" s="106">
        <f t="shared" si="110"/>
        <v>2818</v>
      </c>
      <c r="F799" s="119">
        <f>'GDP calculation'!L807</f>
        <v>2.072498769795178E+16</v>
      </c>
      <c r="J799" s="117">
        <f t="shared" si="111"/>
        <v>4.6649999999999997E-2</v>
      </c>
      <c r="P799" s="116">
        <f t="shared" si="105"/>
        <v>2818</v>
      </c>
      <c r="Q799" s="127">
        <f t="shared" si="106"/>
        <v>2.155529600000014E-2</v>
      </c>
      <c r="R799" s="124">
        <f t="shared" si="112"/>
        <v>446733244425712.13</v>
      </c>
      <c r="S799" s="124">
        <f t="shared" si="107"/>
        <v>7.3836394372391589E-2</v>
      </c>
      <c r="T799" s="124">
        <f t="shared" si="109"/>
        <v>58.847606314796096</v>
      </c>
      <c r="U799" s="116">
        <f t="shared" si="108"/>
        <v>4.3419732265812996E-3</v>
      </c>
    </row>
    <row r="800" spans="1:21">
      <c r="A800" s="106">
        <f t="shared" si="110"/>
        <v>2819</v>
      </c>
      <c r="F800" s="119">
        <f>'GDP calculation'!L808</f>
        <v>2.1450362267380092E+16</v>
      </c>
      <c r="J800" s="117">
        <f t="shared" si="111"/>
        <v>4.6649999999999997E-2</v>
      </c>
      <c r="P800" s="116">
        <f t="shared" si="105"/>
        <v>2819</v>
      </c>
      <c r="Q800" s="127">
        <f t="shared" si="106"/>
        <v>2.155529600000014E-2</v>
      </c>
      <c r="R800" s="124">
        <f t="shared" si="112"/>
        <v>462368907980612.06</v>
      </c>
      <c r="S800" s="124">
        <f t="shared" si="107"/>
        <v>7.3014539889576555E-2</v>
      </c>
      <c r="T800" s="124">
        <f t="shared" si="109"/>
        <v>58.265602831882092</v>
      </c>
      <c r="U800" s="116">
        <f t="shared" si="108"/>
        <v>4.2990310629345465E-3</v>
      </c>
    </row>
    <row r="801" spans="1:21">
      <c r="A801" s="106">
        <f t="shared" si="110"/>
        <v>2820</v>
      </c>
      <c r="F801" s="119">
        <f>'GDP calculation'!L809</f>
        <v>2.2201124946738392E+16</v>
      </c>
      <c r="J801" s="117">
        <f t="shared" si="111"/>
        <v>4.6649999999999997E-2</v>
      </c>
      <c r="P801" s="116">
        <f t="shared" si="105"/>
        <v>2820</v>
      </c>
      <c r="Q801" s="127">
        <f t="shared" si="106"/>
        <v>2.155529600000014E-2</v>
      </c>
      <c r="R801" s="124">
        <f t="shared" si="112"/>
        <v>478551819759933.38</v>
      </c>
      <c r="S801" s="124">
        <f t="shared" si="107"/>
        <v>7.2201833263948509E-2</v>
      </c>
      <c r="T801" s="124">
        <f t="shared" si="109"/>
        <v>57.689264777894856</v>
      </c>
      <c r="U801" s="116">
        <f t="shared" si="108"/>
        <v>4.2565069135836603E-3</v>
      </c>
    </row>
    <row r="802" spans="1:21">
      <c r="A802" s="106">
        <f t="shared" si="110"/>
        <v>2821</v>
      </c>
      <c r="F802" s="119">
        <f>'GDP calculation'!L810</f>
        <v>2.2978164319874232E+16</v>
      </c>
      <c r="J802" s="117">
        <f t="shared" si="111"/>
        <v>4.6649999999999997E-2</v>
      </c>
      <c r="P802" s="116">
        <f t="shared" si="105"/>
        <v>2821</v>
      </c>
      <c r="Q802" s="127">
        <f t="shared" si="106"/>
        <v>2.155529600000014E-2</v>
      </c>
      <c r="R802" s="124">
        <f t="shared" si="112"/>
        <v>495301133451531</v>
      </c>
      <c r="S802" s="124">
        <f t="shared" si="107"/>
        <v>7.1398172672991644E-2</v>
      </c>
      <c r="T802" s="124">
        <f t="shared" si="109"/>
        <v>57.118538138393319</v>
      </c>
      <c r="U802" s="116">
        <f t="shared" si="108"/>
        <v>4.2143967931625118E-3</v>
      </c>
    </row>
    <row r="803" spans="1:21">
      <c r="A803" s="106">
        <f t="shared" si="110"/>
        <v>2822</v>
      </c>
      <c r="F803" s="119">
        <f>'GDP calculation'!L811</f>
        <v>2.3782400071069828E+16</v>
      </c>
      <c r="J803" s="117">
        <f t="shared" si="111"/>
        <v>4.6649999999999997E-2</v>
      </c>
      <c r="P803" s="116">
        <f t="shared" ref="P803:P866" si="113">P802+1</f>
        <v>2822</v>
      </c>
      <c r="Q803" s="127">
        <f t="shared" si="106"/>
        <v>2.155529600000014E-2</v>
      </c>
      <c r="R803" s="124">
        <f t="shared" si="112"/>
        <v>512636673122334.5</v>
      </c>
      <c r="S803" s="124">
        <f t="shared" si="107"/>
        <v>7.0603457427551086E-2</v>
      </c>
      <c r="T803" s="124">
        <f t="shared" si="109"/>
        <v>56.553369399468423</v>
      </c>
      <c r="U803" s="116">
        <f t="shared" si="108"/>
        <v>4.172696753235899E-3</v>
      </c>
    </row>
    <row r="804" spans="1:21">
      <c r="A804" s="106">
        <f t="shared" si="110"/>
        <v>2823</v>
      </c>
      <c r="F804" s="119">
        <f>'GDP calculation'!L812</f>
        <v>2.4614784073557272E+16</v>
      </c>
      <c r="J804" s="117">
        <f t="shared" si="111"/>
        <v>4.6649999999999997E-2</v>
      </c>
      <c r="P804" s="116">
        <f t="shared" si="113"/>
        <v>2823</v>
      </c>
      <c r="Q804" s="127">
        <f t="shared" ref="Q804:Q867" si="114">Q803</f>
        <v>2.155529600000014E-2</v>
      </c>
      <c r="R804" s="124">
        <f t="shared" si="112"/>
        <v>530578956681616.25</v>
      </c>
      <c r="S804" s="124">
        <f t="shared" si="107"/>
        <v>6.9817587959217872E-2</v>
      </c>
      <c r="T804" s="124">
        <f t="shared" si="109"/>
        <v>55.993705543292734</v>
      </c>
      <c r="U804" s="116">
        <f t="shared" si="108"/>
        <v>4.1314028819711794E-3</v>
      </c>
    </row>
    <row r="805" spans="1:21">
      <c r="A805" s="106">
        <f t="shared" si="110"/>
        <v>2824</v>
      </c>
      <c r="F805" s="119">
        <f>'GDP calculation'!L813</f>
        <v>2.5476301516131776E+16</v>
      </c>
      <c r="J805" s="117">
        <f t="shared" si="111"/>
        <v>4.6649999999999997E-2</v>
      </c>
      <c r="P805" s="116">
        <f t="shared" si="113"/>
        <v>2824</v>
      </c>
      <c r="Q805" s="127">
        <f t="shared" si="114"/>
        <v>2.155529600000014E-2</v>
      </c>
      <c r="R805" s="124">
        <f t="shared" si="112"/>
        <v>549149220165472.81</v>
      </c>
      <c r="S805" s="124">
        <f t="shared" si="107"/>
        <v>6.9040465807854084E-2</v>
      </c>
      <c r="T805" s="124">
        <f t="shared" si="109"/>
        <v>55.43949404370683</v>
      </c>
      <c r="U805" s="116">
        <f t="shared" si="108"/>
        <v>4.0905113038126224E-3</v>
      </c>
    </row>
    <row r="806" spans="1:21">
      <c r="A806" s="106">
        <f t="shared" si="110"/>
        <v>2825</v>
      </c>
      <c r="F806" s="119">
        <f>'GDP calculation'!L814</f>
        <v>2.6367972069196388E+16</v>
      </c>
      <c r="J806" s="117">
        <f t="shared" si="111"/>
        <v>4.6649999999999997E-2</v>
      </c>
      <c r="P806" s="116">
        <f t="shared" si="113"/>
        <v>2825</v>
      </c>
      <c r="Q806" s="127">
        <f t="shared" si="114"/>
        <v>2.155529600000014E-2</v>
      </c>
      <c r="R806" s="124">
        <f t="shared" si="112"/>
        <v>568369442871264.38</v>
      </c>
      <c r="S806" s="124">
        <f t="shared" si="107"/>
        <v>6.8271993609257148E-2</v>
      </c>
      <c r="T806" s="124">
        <f t="shared" si="109"/>
        <v>54.890682861842748</v>
      </c>
      <c r="U806" s="116">
        <f t="shared" si="108"/>
        <v>4.0500181791584908E-3</v>
      </c>
    </row>
    <row r="807" spans="1:21">
      <c r="A807" s="106">
        <f t="shared" si="110"/>
        <v>2826</v>
      </c>
      <c r="F807" s="119">
        <f>'GDP calculation'!L815</f>
        <v>2.729085109161826E+16</v>
      </c>
      <c r="J807" s="117">
        <f t="shared" si="111"/>
        <v>4.6649999999999997E-2</v>
      </c>
      <c r="P807" s="116">
        <f t="shared" si="113"/>
        <v>2826</v>
      </c>
      <c r="Q807" s="127">
        <f t="shared" si="114"/>
        <v>2.155529600000014E-2</v>
      </c>
      <c r="R807" s="124">
        <f t="shared" si="112"/>
        <v>588262373371758.5</v>
      </c>
      <c r="S807" s="124">
        <f t="shared" si="107"/>
        <v>6.751207508296099E-2</v>
      </c>
      <c r="T807" s="124">
        <f t="shared" si="109"/>
        <v>54.347220441783598</v>
      </c>
      <c r="U807" s="116">
        <f t="shared" si="108"/>
        <v>4.0099197040407934E-3</v>
      </c>
    </row>
    <row r="808" spans="1:21">
      <c r="A808" s="106">
        <f t="shared" si="110"/>
        <v>2827</v>
      </c>
      <c r="F808" s="119">
        <f>'GDP calculation'!L816</f>
        <v>2.8246030879824896E+16</v>
      </c>
      <c r="J808" s="117">
        <f t="shared" si="111"/>
        <v>4.6649999999999997E-2</v>
      </c>
      <c r="P808" s="116">
        <f t="shared" si="113"/>
        <v>2827</v>
      </c>
      <c r="Q808" s="127">
        <f t="shared" si="114"/>
        <v>2.155529600000014E-2</v>
      </c>
      <c r="R808" s="124">
        <f t="shared" si="112"/>
        <v>608851556439770</v>
      </c>
      <c r="S808" s="124">
        <f t="shared" si="107"/>
        <v>6.6760615020173525E-2</v>
      </c>
      <c r="T808" s="124">
        <f t="shared" si="109"/>
        <v>53.809055706259862</v>
      </c>
      <c r="U808" s="116">
        <f t="shared" si="108"/>
        <v>3.9702121098077426E-3</v>
      </c>
    </row>
    <row r="809" spans="1:21">
      <c r="A809" s="106">
        <f t="shared" si="110"/>
        <v>2828</v>
      </c>
      <c r="F809" s="119">
        <f>'GDP calculation'!L817</f>
        <v>2.9234641960618764E+16</v>
      </c>
      <c r="J809" s="117">
        <f t="shared" si="111"/>
        <v>4.6649999999999997E-2</v>
      </c>
      <c r="P809" s="116">
        <f t="shared" si="113"/>
        <v>2828</v>
      </c>
      <c r="Q809" s="127">
        <f t="shared" si="114"/>
        <v>2.155529600000014E-2</v>
      </c>
      <c r="R809" s="124">
        <f t="shared" si="112"/>
        <v>630161360915161.88</v>
      </c>
      <c r="S809" s="124">
        <f t="shared" si="107"/>
        <v>6.6017519271847874E-2</v>
      </c>
      <c r="T809" s="124">
        <f t="shared" si="109"/>
        <v>53.276138052381235</v>
      </c>
      <c r="U809" s="116">
        <f t="shared" si="108"/>
        <v>3.9308916628088353E-3</v>
      </c>
    </row>
    <row r="810" spans="1:21">
      <c r="A810" s="106">
        <f t="shared" si="110"/>
        <v>2829</v>
      </c>
      <c r="F810" s="119">
        <f>'GDP calculation'!L818</f>
        <v>3.025785442924042E+16</v>
      </c>
      <c r="J810" s="117">
        <f t="shared" si="111"/>
        <v>4.6649999999999997E-2</v>
      </c>
      <c r="P810" s="116">
        <f t="shared" si="113"/>
        <v>2829</v>
      </c>
      <c r="Q810" s="127">
        <f t="shared" si="114"/>
        <v>2.155529600000014E-2</v>
      </c>
      <c r="R810" s="124">
        <f t="shared" si="112"/>
        <v>652217008547192.5</v>
      </c>
      <c r="S810" s="124">
        <f t="shared" si="107"/>
        <v>6.5282694736886776E-2</v>
      </c>
      <c r="T810" s="124">
        <f t="shared" si="109"/>
        <v>52.748417347404512</v>
      </c>
      <c r="U810" s="116">
        <f t="shared" si="108"/>
        <v>3.891954664082594E-3</v>
      </c>
    </row>
    <row r="811" spans="1:21">
      <c r="A811" s="106">
        <f t="shared" si="110"/>
        <v>2830</v>
      </c>
      <c r="F811" s="119">
        <f>'GDP calculation'!L819</f>
        <v>3.1316879334263832E+16</v>
      </c>
      <c r="J811" s="117">
        <f t="shared" si="111"/>
        <v>4.6649999999999997E-2</v>
      </c>
      <c r="P811" s="116">
        <f t="shared" si="113"/>
        <v>2830</v>
      </c>
      <c r="Q811" s="127">
        <f t="shared" si="114"/>
        <v>2.155529600000014E-2</v>
      </c>
      <c r="R811" s="124">
        <f t="shared" si="112"/>
        <v>675044603846344.25</v>
      </c>
      <c r="S811" s="124">
        <f t="shared" si="107"/>
        <v>6.4556049350478012E-2</v>
      </c>
      <c r="T811" s="124">
        <f t="shared" si="109"/>
        <v>52.225843924536711</v>
      </c>
      <c r="U811" s="116">
        <f t="shared" si="108"/>
        <v>3.8533974490469088E-3</v>
      </c>
    </row>
    <row r="812" spans="1:21">
      <c r="A812" s="106">
        <f t="shared" si="110"/>
        <v>2831</v>
      </c>
      <c r="F812" s="119">
        <f>'GDP calculation'!L820</f>
        <v>3.2412970110963064E+16</v>
      </c>
      <c r="J812" s="117">
        <f t="shared" si="111"/>
        <v>4.6649999999999997E-2</v>
      </c>
      <c r="P812" s="116">
        <f t="shared" si="113"/>
        <v>2831</v>
      </c>
      <c r="Q812" s="127">
        <f t="shared" si="114"/>
        <v>2.155529600000014E-2</v>
      </c>
      <c r="R812" s="124">
        <f t="shared" si="112"/>
        <v>698671164980966.25</v>
      </c>
      <c r="S812" s="124">
        <f t="shared" si="107"/>
        <v>6.3837492072559815E-2</v>
      </c>
      <c r="T812" s="124">
        <f t="shared" si="109"/>
        <v>51.708368578773452</v>
      </c>
      <c r="U812" s="116">
        <f t="shared" si="108"/>
        <v>3.8152163871919757E-3</v>
      </c>
    </row>
    <row r="813" spans="1:21">
      <c r="A813" s="106">
        <f t="shared" si="110"/>
        <v>2832</v>
      </c>
      <c r="F813" s="119">
        <f>'GDP calculation'!L821</f>
        <v>3.3547424064846768E+16</v>
      </c>
      <c r="J813" s="117">
        <f t="shared" si="111"/>
        <v>4.6649999999999997E-2</v>
      </c>
      <c r="P813" s="116">
        <f t="shared" si="113"/>
        <v>2832</v>
      </c>
      <c r="Q813" s="127">
        <f t="shared" si="114"/>
        <v>2.155529600000014E-2</v>
      </c>
      <c r="R813" s="124">
        <f t="shared" si="112"/>
        <v>723124655755300</v>
      </c>
      <c r="S813" s="124">
        <f t="shared" si="107"/>
        <v>6.3126932876414674E-2</v>
      </c>
      <c r="T813" s="124">
        <f t="shared" si="109"/>
        <v>51.195942562772302</v>
      </c>
      <c r="U813" s="116">
        <f t="shared" si="108"/>
        <v>3.7774078817758212E-3</v>
      </c>
    </row>
    <row r="814" spans="1:21">
      <c r="A814" s="106">
        <f t="shared" si="110"/>
        <v>2833</v>
      </c>
      <c r="F814" s="119">
        <f>'GDP calculation'!L822</f>
        <v>3.4721583907116404E+16</v>
      </c>
      <c r="J814" s="117">
        <f t="shared" si="111"/>
        <v>4.6649999999999997E-2</v>
      </c>
      <c r="P814" s="116">
        <f t="shared" si="113"/>
        <v>2833</v>
      </c>
      <c r="Q814" s="127">
        <f t="shared" si="114"/>
        <v>2.155529600000014E-2</v>
      </c>
      <c r="R814" s="124">
        <f t="shared" si="112"/>
        <v>748434018706735.5</v>
      </c>
      <c r="S814" s="124">
        <f t="shared" si="107"/>
        <v>6.2424282737389931E-2</v>
      </c>
      <c r="T814" s="124">
        <f t="shared" si="109"/>
        <v>50.688517582760625</v>
      </c>
      <c r="U814" s="116">
        <f t="shared" si="108"/>
        <v>3.7399683695223669E-3</v>
      </c>
    </row>
    <row r="815" spans="1:21">
      <c r="A815" s="106">
        <f t="shared" si="110"/>
        <v>2834</v>
      </c>
      <c r="F815" s="119">
        <f>'GDP calculation'!L823</f>
        <v>3.5936839343865476E+16</v>
      </c>
      <c r="J815" s="117">
        <f t="shared" si="111"/>
        <v>4.6649999999999997E-2</v>
      </c>
      <c r="P815" s="116">
        <f t="shared" si="113"/>
        <v>2834</v>
      </c>
      <c r="Q815" s="127">
        <f t="shared" si="114"/>
        <v>2.155529600000014E-2</v>
      </c>
      <c r="R815" s="124">
        <f t="shared" si="112"/>
        <v>774629209361471.13</v>
      </c>
      <c r="S815" s="124">
        <f t="shared" si="107"/>
        <v>6.1729453621744208E-2</v>
      </c>
      <c r="T815" s="124">
        <f t="shared" si="109"/>
        <v>50.186045794478041</v>
      </c>
      <c r="U815" s="116">
        <f t="shared" si="108"/>
        <v>3.702894320322054E-3</v>
      </c>
    </row>
    <row r="816" spans="1:21">
      <c r="A816" s="106">
        <f t="shared" si="110"/>
        <v>2835</v>
      </c>
      <c r="F816" s="119">
        <f>'GDP calculation'!L824</f>
        <v>3.7194628720900768E+16</v>
      </c>
      <c r="J816" s="117">
        <f t="shared" si="111"/>
        <v>4.6649999999999997E-2</v>
      </c>
      <c r="P816" s="116">
        <f t="shared" si="113"/>
        <v>2835</v>
      </c>
      <c r="Q816" s="127">
        <f t="shared" si="114"/>
        <v>2.155529600000014E-2</v>
      </c>
      <c r="R816" s="124">
        <f t="shared" si="112"/>
        <v>801741231689122.63</v>
      </c>
      <c r="S816" s="124">
        <f t="shared" si="107"/>
        <v>6.1042358475617689E-2</v>
      </c>
      <c r="T816" s="124">
        <f t="shared" si="109"/>
        <v>49.688479799152802</v>
      </c>
      <c r="U816" s="116">
        <f t="shared" si="108"/>
        <v>3.6661822369349634E-3</v>
      </c>
    </row>
    <row r="817" spans="1:21">
      <c r="A817" s="106">
        <f t="shared" si="110"/>
        <v>2836</v>
      </c>
      <c r="F817" s="119">
        <f>'GDP calculation'!L825</f>
        <v>3.8496440726132288E+16</v>
      </c>
      <c r="J817" s="117">
        <f t="shared" si="111"/>
        <v>4.6649999999999997E-2</v>
      </c>
      <c r="P817" s="116">
        <f t="shared" si="113"/>
        <v>2836</v>
      </c>
      <c r="Q817" s="127">
        <f t="shared" si="114"/>
        <v>2.155529600000014E-2</v>
      </c>
      <c r="R817" s="124">
        <f t="shared" si="112"/>
        <v>829802174798241.75</v>
      </c>
      <c r="S817" s="124">
        <f t="shared" si="107"/>
        <v>6.0362911214125341E-2</v>
      </c>
      <c r="T817" s="124">
        <f t="shared" si="109"/>
        <v>49.19577263951215</v>
      </c>
      <c r="U817" s="116">
        <f t="shared" si="108"/>
        <v>3.6298286546964497E-3</v>
      </c>
    </row>
    <row r="818" spans="1:21">
      <c r="A818" s="106">
        <f t="shared" si="110"/>
        <v>2837</v>
      </c>
      <c r="F818" s="119">
        <f>'GDP calculation'!L826</f>
        <v>3.9843816151546912E+16</v>
      </c>
      <c r="J818" s="117">
        <f t="shared" si="111"/>
        <v>4.6649999999999997E-2</v>
      </c>
      <c r="P818" s="116">
        <f t="shared" si="113"/>
        <v>2837</v>
      </c>
      <c r="Q818" s="127">
        <f t="shared" si="114"/>
        <v>2.155529600000014E-2</v>
      </c>
      <c r="R818" s="124">
        <f t="shared" si="112"/>
        <v>858845250916180.13</v>
      </c>
      <c r="S818" s="124">
        <f t="shared" si="107"/>
        <v>5.9691026710571561E-2</v>
      </c>
      <c r="T818" s="124">
        <f t="shared" si="109"/>
        <v>48.707877795826391</v>
      </c>
      <c r="U818" s="116">
        <f t="shared" si="108"/>
        <v>3.5938301412252569E-3</v>
      </c>
    </row>
    <row r="819" spans="1:21">
      <c r="A819" s="106">
        <f t="shared" si="110"/>
        <v>2838</v>
      </c>
      <c r="F819" s="119">
        <f>'GDP calculation'!L827</f>
        <v>4.1238349716851048E+16</v>
      </c>
      <c r="J819" s="117">
        <f t="shared" si="111"/>
        <v>4.6649999999999997E-2</v>
      </c>
      <c r="P819" s="116">
        <f t="shared" si="113"/>
        <v>2838</v>
      </c>
      <c r="Q819" s="127">
        <f t="shared" si="114"/>
        <v>2.155529600000014E-2</v>
      </c>
      <c r="R819" s="124">
        <f t="shared" si="112"/>
        <v>888904834698246.38</v>
      </c>
      <c r="S819" s="124">
        <f t="shared" si="107"/>
        <v>5.9026620785784696E-2</v>
      </c>
      <c r="T819" s="124">
        <f t="shared" si="109"/>
        <v>48.224749181986098</v>
      </c>
      <c r="U819" s="116">
        <f t="shared" si="108"/>
        <v>3.5581832961340833E-3</v>
      </c>
    </row>
    <row r="820" spans="1:21">
      <c r="A820" s="106">
        <f t="shared" si="110"/>
        <v>2839</v>
      </c>
      <c r="F820" s="119">
        <f>'GDP calculation'!L828</f>
        <v>4.2681691956940832E+16</v>
      </c>
      <c r="J820" s="117">
        <f t="shared" si="111"/>
        <v>4.6649999999999997E-2</v>
      </c>
      <c r="P820" s="116">
        <f t="shared" si="113"/>
        <v>2839</v>
      </c>
      <c r="Q820" s="127">
        <f t="shared" si="114"/>
        <v>2.155529600000014E-2</v>
      </c>
      <c r="R820" s="124">
        <f t="shared" si="112"/>
        <v>920016503912684.88</v>
      </c>
      <c r="S820" s="124">
        <f t="shared" si="107"/>
        <v>5.8369610197570497E-2</v>
      </c>
      <c r="T820" s="124">
        <f t="shared" si="109"/>
        <v>47.746341141612668</v>
      </c>
      <c r="U820" s="116">
        <f t="shared" si="108"/>
        <v>3.5228847507426052E-3</v>
      </c>
    </row>
    <row r="821" spans="1:21">
      <c r="A821" s="106">
        <f t="shared" si="110"/>
        <v>2840</v>
      </c>
      <c r="F821" s="119">
        <f>'GDP calculation'!L829</f>
        <v>4.417555117543376E+16</v>
      </c>
      <c r="J821" s="117">
        <f t="shared" si="111"/>
        <v>4.6649999999999997E-2</v>
      </c>
      <c r="P821" s="116">
        <f t="shared" si="113"/>
        <v>2840</v>
      </c>
      <c r="Q821" s="127">
        <f t="shared" si="114"/>
        <v>2.155529600000014E-2</v>
      </c>
      <c r="R821" s="124">
        <f t="shared" si="112"/>
        <v>952217081549628.88</v>
      </c>
      <c r="S821" s="124">
        <f t="shared" si="107"/>
        <v>5.7719912630282755E-2</v>
      </c>
      <c r="T821" s="124">
        <f t="shared" si="109"/>
        <v>47.272608444201573</v>
      </c>
      <c r="U821" s="116">
        <f t="shared" si="108"/>
        <v>3.4879311677929125E-3</v>
      </c>
    </row>
    <row r="822" spans="1:21">
      <c r="A822" s="106">
        <f t="shared" si="110"/>
        <v>2841</v>
      </c>
      <c r="F822" s="119">
        <f>'GDP calculation'!L830</f>
        <v>4.5721695466573936E+16</v>
      </c>
      <c r="J822" s="117">
        <f t="shared" si="111"/>
        <v>4.6649999999999997E-2</v>
      </c>
      <c r="P822" s="116">
        <f t="shared" si="113"/>
        <v>2841</v>
      </c>
      <c r="Q822" s="127">
        <f t="shared" si="114"/>
        <v>2.155529600000014E-2</v>
      </c>
      <c r="R822" s="124">
        <f t="shared" si="112"/>
        <v>985544679403865.75</v>
      </c>
      <c r="S822" s="124">
        <f t="shared" si="107"/>
        <v>5.7077446684510244E-2</v>
      </c>
      <c r="T822" s="124">
        <f t="shared" si="109"/>
        <v>46.803506281298397</v>
      </c>
      <c r="U822" s="116">
        <f t="shared" si="108"/>
        <v>3.4533192411673624E-3</v>
      </c>
    </row>
    <row r="823" spans="1:21">
      <c r="A823" s="106">
        <f t="shared" si="110"/>
        <v>2842</v>
      </c>
      <c r="F823" s="119">
        <f>'GDP calculation'!L831</f>
        <v>4.7321954807904024E+16</v>
      </c>
      <c r="J823" s="117">
        <f t="shared" si="111"/>
        <v>4.6649999999999997E-2</v>
      </c>
      <c r="P823" s="116">
        <f t="shared" si="113"/>
        <v>2842</v>
      </c>
      <c r="Q823" s="127">
        <f t="shared" si="114"/>
        <v>2.155529600000014E-2</v>
      </c>
      <c r="R823" s="124">
        <f t="shared" si="112"/>
        <v>1020038743183001</v>
      </c>
      <c r="S823" s="124">
        <f t="shared" si="107"/>
        <v>5.6442131866878235E-2</v>
      </c>
      <c r="T823" s="124">
        <f t="shared" si="109"/>
        <v>46.338990262707028</v>
      </c>
      <c r="U823" s="116">
        <f t="shared" si="108"/>
        <v>3.4190456956088109E-3</v>
      </c>
    </row>
    <row r="824" spans="1:21">
      <c r="A824" s="106">
        <f t="shared" si="110"/>
        <v>2843</v>
      </c>
      <c r="F824" s="119">
        <f>'GDP calculation'!L832</f>
        <v>4.8978223226180664E+16</v>
      </c>
      <c r="J824" s="117">
        <f t="shared" si="111"/>
        <v>4.6649999999999997E-2</v>
      </c>
      <c r="P824" s="116">
        <f t="shared" si="113"/>
        <v>2843</v>
      </c>
      <c r="Q824" s="127">
        <f t="shared" si="114"/>
        <v>2.155529600000014E-2</v>
      </c>
      <c r="R824" s="124">
        <f t="shared" si="112"/>
        <v>1055740099194406</v>
      </c>
      <c r="S824" s="124">
        <f t="shared" si="107"/>
        <v>5.5813888579963666E-2</v>
      </c>
      <c r="T824" s="124">
        <f t="shared" si="109"/>
        <v>45.879016412730131</v>
      </c>
      <c r="U824" s="116">
        <f t="shared" si="108"/>
        <v>3.385107286443219E-3</v>
      </c>
    </row>
    <row r="825" spans="1:21">
      <c r="A825" s="106">
        <f t="shared" si="110"/>
        <v>2844</v>
      </c>
      <c r="F825" s="119">
        <f>'GDP calculation'!L833</f>
        <v>5.0692461039096984E+16</v>
      </c>
      <c r="J825" s="117">
        <f t="shared" si="111"/>
        <v>4.6649999999999997E-2</v>
      </c>
      <c r="P825" s="116">
        <f t="shared" si="113"/>
        <v>2844</v>
      </c>
      <c r="Q825" s="127">
        <f t="shared" si="114"/>
        <v>2.155529600000014E-2</v>
      </c>
      <c r="R825" s="124">
        <f t="shared" si="112"/>
        <v>1092691002666210.1</v>
      </c>
      <c r="S825" s="124">
        <f t="shared" si="107"/>
        <v>5.5192638112322522E-2</v>
      </c>
      <c r="T825" s="124">
        <f t="shared" si="109"/>
        <v>45.423541166441439</v>
      </c>
      <c r="U825" s="116">
        <f t="shared" si="108"/>
        <v>3.351500799304612E-3</v>
      </c>
    </row>
    <row r="826" spans="1:21">
      <c r="A826" s="106">
        <f t="shared" si="110"/>
        <v>2845</v>
      </c>
      <c r="F826" s="119">
        <f>'GDP calculation'!L834</f>
        <v>5.2466697175465376E+16</v>
      </c>
      <c r="J826" s="117">
        <f t="shared" si="111"/>
        <v>4.6649999999999997E-2</v>
      </c>
      <c r="P826" s="116">
        <f t="shared" si="113"/>
        <v>2845</v>
      </c>
      <c r="Q826" s="127">
        <f t="shared" si="114"/>
        <v>2.155529600000014E-2</v>
      </c>
      <c r="R826" s="124">
        <f t="shared" si="112"/>
        <v>1130935187759527.5</v>
      </c>
      <c r="S826" s="124">
        <f t="shared" si="107"/>
        <v>5.4578302628628311E-2</v>
      </c>
      <c r="T826" s="124">
        <f t="shared" si="109"/>
        <v>44.972521365989728</v>
      </c>
      <c r="U826" s="116">
        <f t="shared" si="108"/>
        <v>3.3182230498623715E-3</v>
      </c>
    </row>
    <row r="827" spans="1:21">
      <c r="A827" s="106">
        <f t="shared" si="110"/>
        <v>2846</v>
      </c>
      <c r="F827" s="119">
        <f>'GDP calculation'!L835</f>
        <v>5.4303031576606656E+16</v>
      </c>
      <c r="J827" s="117">
        <f t="shared" si="111"/>
        <v>4.6649999999999997E-2</v>
      </c>
      <c r="P827" s="116">
        <f t="shared" si="113"/>
        <v>2846</v>
      </c>
      <c r="Q827" s="127">
        <f t="shared" si="114"/>
        <v>2.155529600000014E-2</v>
      </c>
      <c r="R827" s="124">
        <f t="shared" si="112"/>
        <v>1170517919331110.8</v>
      </c>
      <c r="S827" s="124">
        <f t="shared" si="107"/>
        <v>5.3970805159920018E-2</v>
      </c>
      <c r="T827" s="124">
        <f t="shared" si="109"/>
        <v>44.525914256934016</v>
      </c>
      <c r="U827" s="116">
        <f t="shared" si="108"/>
        <v>3.2852708835508387E-3</v>
      </c>
    </row>
    <row r="828" spans="1:21">
      <c r="A828" s="106">
        <f t="shared" si="110"/>
        <v>2847</v>
      </c>
      <c r="F828" s="119">
        <f>'GDP calculation'!L836</f>
        <v>5.6203637681787888E+16</v>
      </c>
      <c r="J828" s="117">
        <f t="shared" si="111"/>
        <v>4.6649999999999997E-2</v>
      </c>
      <c r="P828" s="116">
        <f t="shared" si="113"/>
        <v>2847</v>
      </c>
      <c r="Q828" s="127">
        <f t="shared" si="114"/>
        <v>2.155529600000014E-2</v>
      </c>
      <c r="R828" s="124">
        <f t="shared" si="112"/>
        <v>1211486046507699.5</v>
      </c>
      <c r="S828" s="124">
        <f t="shared" si="107"/>
        <v>5.3370069593959027E-2</v>
      </c>
      <c r="T828" s="124">
        <f t="shared" si="109"/>
        <v>44.083677484610156</v>
      </c>
      <c r="U828" s="116">
        <f t="shared" si="108"/>
        <v>3.2526411753012251E-3</v>
      </c>
    </row>
    <row r="829" spans="1:21">
      <c r="A829" s="106">
        <f t="shared" si="110"/>
        <v>2848</v>
      </c>
      <c r="F829" s="119">
        <f>'GDP calculation'!L837</f>
        <v>5.8170765000650456E+16</v>
      </c>
      <c r="J829" s="117">
        <f t="shared" si="111"/>
        <v>4.6649999999999997E-2</v>
      </c>
      <c r="P829" s="116">
        <f t="shared" si="113"/>
        <v>2848</v>
      </c>
      <c r="Q829" s="127">
        <f t="shared" si="114"/>
        <v>2.155529600000014E-2</v>
      </c>
      <c r="R829" s="124">
        <f t="shared" si="112"/>
        <v>1253888058135469</v>
      </c>
      <c r="S829" s="124">
        <f t="shared" si="107"/>
        <v>5.2776020665693001E-2</v>
      </c>
      <c r="T829" s="124">
        <f t="shared" si="109"/>
        <v>43.645769090528113</v>
      </c>
      <c r="U829" s="116">
        <f t="shared" si="108"/>
        <v>3.220330829275793E-3</v>
      </c>
    </row>
    <row r="830" spans="1:21">
      <c r="A830" s="106">
        <f t="shared" si="110"/>
        <v>2849</v>
      </c>
      <c r="F830" s="119">
        <f>'GDP calculation'!L838</f>
        <v>6.0206741775673216E+16</v>
      </c>
      <c r="J830" s="117">
        <f t="shared" si="111"/>
        <v>4.6649999999999997E-2</v>
      </c>
      <c r="P830" s="116">
        <f t="shared" si="113"/>
        <v>2849</v>
      </c>
      <c r="Q830" s="127">
        <f t="shared" si="114"/>
        <v>2.155529600000014E-2</v>
      </c>
      <c r="R830" s="124">
        <f t="shared" si="112"/>
        <v>1297774140170210.3</v>
      </c>
      <c r="S830" s="124">
        <f t="shared" si="107"/>
        <v>5.2188583947826155E-2</v>
      </c>
      <c r="T830" s="124">
        <f t="shared" si="109"/>
        <v>43.212147508800058</v>
      </c>
      <c r="U830" s="116">
        <f t="shared" si="108"/>
        <v>3.1883367786043103E-3</v>
      </c>
    </row>
    <row r="831" spans="1:21">
      <c r="A831" s="106">
        <f t="shared" si="110"/>
        <v>2850</v>
      </c>
      <c r="F831" s="119">
        <f>'GDP calculation'!L839</f>
        <v>6.2313977737821776E+16</v>
      </c>
      <c r="J831" s="117">
        <f t="shared" si="111"/>
        <v>4.6649999999999997E-2</v>
      </c>
      <c r="P831" s="116">
        <f t="shared" si="113"/>
        <v>2850</v>
      </c>
      <c r="Q831" s="127">
        <f t="shared" si="114"/>
        <v>2.155529600000014E-2</v>
      </c>
      <c r="R831" s="124">
        <f t="shared" si="112"/>
        <v>1343196235076167.5</v>
      </c>
      <c r="S831" s="124">
        <f t="shared" si="107"/>
        <v>5.1607685841494368E-2</v>
      </c>
      <c r="T831" s="124">
        <f t="shared" si="109"/>
        <v>42.782771562598832</v>
      </c>
      <c r="U831" s="116">
        <f t="shared" si="108"/>
        <v>3.1566559851227416E-3</v>
      </c>
    </row>
    <row r="832" spans="1:21">
      <c r="A832" s="106">
        <f t="shared" si="110"/>
        <v>2851</v>
      </c>
      <c r="F832" s="119">
        <f>'GDP calculation'!L840</f>
        <v>6.4494966958645536E+16</v>
      </c>
      <c r="J832" s="117">
        <f t="shared" si="111"/>
        <v>4.6649999999999997E-2</v>
      </c>
      <c r="P832" s="116">
        <f t="shared" si="113"/>
        <v>2851</v>
      </c>
      <c r="Q832" s="127">
        <f t="shared" si="114"/>
        <v>2.155529600000014E-2</v>
      </c>
      <c r="R832" s="124">
        <f t="shared" si="112"/>
        <v>1390208103303833.3</v>
      </c>
      <c r="S832" s="124">
        <f t="shared" si="107"/>
        <v>5.1033253567044051E-2</v>
      </c>
      <c r="T832" s="124">
        <f t="shared" si="109"/>
        <v>42.357600460646566</v>
      </c>
      <c r="U832" s="116">
        <f t="shared" si="108"/>
        <v>3.1252854391141667E-3</v>
      </c>
    </row>
    <row r="833" spans="1:21">
      <c r="A833" s="106">
        <f t="shared" si="110"/>
        <v>2852</v>
      </c>
      <c r="F833" s="119">
        <f>'GDP calculation'!L841</f>
        <v>6.6752290802198128E+16</v>
      </c>
      <c r="J833" s="117">
        <f t="shared" si="111"/>
        <v>4.6649999999999997E-2</v>
      </c>
      <c r="P833" s="116">
        <f t="shared" si="113"/>
        <v>2852</v>
      </c>
      <c r="Q833" s="127">
        <f t="shared" si="114"/>
        <v>2.155529600000014E-2</v>
      </c>
      <c r="R833" s="124">
        <f t="shared" si="112"/>
        <v>1438865386919467.5</v>
      </c>
      <c r="S833" s="124">
        <f t="shared" si="107"/>
        <v>5.0465215154913867E-2</v>
      </c>
      <c r="T833" s="124">
        <f t="shared" si="109"/>
        <v>41.936593793733422</v>
      </c>
      <c r="U833" s="116">
        <f t="shared" si="108"/>
        <v>3.0942221590519242E-3</v>
      </c>
    </row>
    <row r="834" spans="1:21">
      <c r="A834" s="106">
        <f t="shared" si="110"/>
        <v>2853</v>
      </c>
      <c r="F834" s="119">
        <f>'GDP calculation'!L842</f>
        <v>6.9088620980275056E+16</v>
      </c>
      <c r="J834" s="117">
        <f t="shared" si="111"/>
        <v>4.6649999999999997E-2</v>
      </c>
      <c r="P834" s="116">
        <f t="shared" si="113"/>
        <v>2853</v>
      </c>
      <c r="Q834" s="127">
        <f t="shared" si="114"/>
        <v>2.155529600000014E-2</v>
      </c>
      <c r="R834" s="124">
        <f t="shared" si="112"/>
        <v>1489225675461648.8</v>
      </c>
      <c r="S834" s="124">
        <f t="shared" si="107"/>
        <v>4.9903499436617642E-2</v>
      </c>
      <c r="T834" s="124">
        <f t="shared" si="109"/>
        <v>41.519711531265877</v>
      </c>
      <c r="U834" s="116">
        <f t="shared" si="108"/>
        <v>3.0634631913449301E-3</v>
      </c>
    </row>
    <row r="835" spans="1:21">
      <c r="A835" s="106">
        <f t="shared" si="110"/>
        <v>2854</v>
      </c>
      <c r="F835" s="119">
        <f>'GDP calculation'!L843</f>
        <v>7.150672271458468E+16</v>
      </c>
      <c r="J835" s="117">
        <f t="shared" si="111"/>
        <v>4.6649999999999997E-2</v>
      </c>
      <c r="P835" s="116">
        <f t="shared" si="113"/>
        <v>2854</v>
      </c>
      <c r="Q835" s="127">
        <f t="shared" si="114"/>
        <v>2.155529600000014E-2</v>
      </c>
      <c r="R835" s="124">
        <f t="shared" si="112"/>
        <v>1541348574102806.3</v>
      </c>
      <c r="S835" s="124">
        <f t="shared" si="107"/>
        <v>4.9348036035827887E-2</v>
      </c>
      <c r="T835" s="124">
        <f t="shared" si="109"/>
        <v>41.10691401784463</v>
      </c>
      <c r="U835" s="116">
        <f t="shared" si="108"/>
        <v>3.0330056100851851E-3</v>
      </c>
    </row>
    <row r="836" spans="1:21">
      <c r="A836" s="106">
        <f t="shared" si="110"/>
        <v>2855</v>
      </c>
      <c r="F836" s="119">
        <f>'GDP calculation'!L844</f>
        <v>7.4009458009595136E+16</v>
      </c>
      <c r="J836" s="117">
        <f t="shared" si="111"/>
        <v>4.6649999999999997E-2</v>
      </c>
      <c r="P836" s="116">
        <f t="shared" si="113"/>
        <v>2855</v>
      </c>
      <c r="Q836" s="127">
        <f t="shared" si="114"/>
        <v>2.155529600000014E-2</v>
      </c>
      <c r="R836" s="124">
        <f t="shared" si="112"/>
        <v>1595295774196404.5</v>
      </c>
      <c r="S836" s="124">
        <f t="shared" ref="S836:S899" si="115">R836/(1+J836)^(A836-2021)</f>
        <v>4.8798755359558445E-2</v>
      </c>
      <c r="T836" s="124">
        <f t="shared" si="109"/>
        <v>40.698161969871741</v>
      </c>
      <c r="U836" s="116">
        <f t="shared" ref="U836:U899" si="116">T836/SUM(S$3:S$1491)</f>
        <v>3.0028465167974377E-3</v>
      </c>
    </row>
    <row r="837" spans="1:21">
      <c r="A837" s="106">
        <f t="shared" si="110"/>
        <v>2856</v>
      </c>
      <c r="F837" s="119">
        <f>'GDP calculation'!L845</f>
        <v>7.659978903993096E+16</v>
      </c>
      <c r="J837" s="117">
        <f t="shared" si="111"/>
        <v>4.6649999999999997E-2</v>
      </c>
      <c r="P837" s="116">
        <f t="shared" si="113"/>
        <v>2856</v>
      </c>
      <c r="Q837" s="127">
        <f t="shared" si="114"/>
        <v>2.155529600000014E-2</v>
      </c>
      <c r="R837" s="124">
        <f t="shared" si="112"/>
        <v>1651131126293278.5</v>
      </c>
      <c r="S837" s="124">
        <f t="shared" si="115"/>
        <v>4.825558858944537E-2</v>
      </c>
      <c r="T837" s="124">
        <f t="shared" ref="T837:T900" si="117">S837*(A837-2021)</f>
        <v>40.293416472186884</v>
      </c>
      <c r="U837" s="116">
        <f t="shared" si="116"/>
        <v>2.9729830401909966E-3</v>
      </c>
    </row>
    <row r="838" spans="1:21">
      <c r="A838" s="106">
        <f t="shared" si="110"/>
        <v>2857</v>
      </c>
      <c r="F838" s="119">
        <f>'GDP calculation'!L846</f>
        <v>7.9280781656328544E+16</v>
      </c>
      <c r="J838" s="117">
        <f t="shared" si="111"/>
        <v>4.6649999999999997E-2</v>
      </c>
      <c r="P838" s="116">
        <f t="shared" si="113"/>
        <v>2857</v>
      </c>
      <c r="Q838" s="127">
        <f t="shared" si="114"/>
        <v>2.155529600000014E-2</v>
      </c>
      <c r="R838" s="124">
        <f t="shared" si="112"/>
        <v>1708920715713543.3</v>
      </c>
      <c r="S838" s="124">
        <f t="shared" si="115"/>
        <v>4.7718467673124695E-2</v>
      </c>
      <c r="T838" s="124">
        <f t="shared" si="117"/>
        <v>39.892638974732243</v>
      </c>
      <c r="U838" s="116">
        <f t="shared" si="116"/>
        <v>2.9434123359136539E-3</v>
      </c>
    </row>
    <row r="839" spans="1:21">
      <c r="A839" s="106">
        <f t="shared" si="110"/>
        <v>2858</v>
      </c>
      <c r="F839" s="119">
        <f>'GDP calculation'!L847</f>
        <v>8.2055609014300032E+16</v>
      </c>
      <c r="J839" s="117">
        <f t="shared" si="111"/>
        <v>4.6649999999999997E-2</v>
      </c>
      <c r="P839" s="116">
        <f t="shared" si="113"/>
        <v>2858</v>
      </c>
      <c r="Q839" s="127">
        <f t="shared" si="114"/>
        <v>2.155529600000014E-2</v>
      </c>
      <c r="R839" s="124">
        <f t="shared" si="112"/>
        <v>1768732940763517</v>
      </c>
      <c r="S839" s="124">
        <f t="shared" si="115"/>
        <v>4.7187325315706345E-2</v>
      </c>
      <c r="T839" s="124">
        <f t="shared" si="117"/>
        <v>39.495791289246213</v>
      </c>
      <c r="U839" s="116">
        <f t="shared" si="116"/>
        <v>2.9141315863077375E-3</v>
      </c>
    </row>
    <row r="840" spans="1:21">
      <c r="A840" s="106">
        <f t="shared" si="110"/>
        <v>2859</v>
      </c>
      <c r="F840" s="119">
        <f>'GDP calculation'!L848</f>
        <v>8.4927555329800528E+16</v>
      </c>
      <c r="J840" s="117">
        <f t="shared" si="111"/>
        <v>4.6649999999999997E-2</v>
      </c>
      <c r="P840" s="116">
        <f t="shared" si="113"/>
        <v>2859</v>
      </c>
      <c r="Q840" s="127">
        <f t="shared" si="114"/>
        <v>2.155529600000014E-2</v>
      </c>
      <c r="R840" s="124">
        <f t="shared" si="112"/>
        <v>1830638593690240</v>
      </c>
      <c r="S840" s="124">
        <f t="shared" si="115"/>
        <v>4.666209497134291E-2</v>
      </c>
      <c r="T840" s="124">
        <f t="shared" si="117"/>
        <v>39.10283558598536</v>
      </c>
      <c r="U840" s="116">
        <f t="shared" si="116"/>
        <v>2.8851380001682441E-3</v>
      </c>
    </row>
    <row r="841" spans="1:21">
      <c r="A841" s="106">
        <f t="shared" si="110"/>
        <v>2860</v>
      </c>
      <c r="F841" s="119">
        <f>'GDP calculation'!L849</f>
        <v>8.7900019766343536E+16</v>
      </c>
      <c r="J841" s="117">
        <f t="shared" si="111"/>
        <v>4.6649999999999997E-2</v>
      </c>
      <c r="P841" s="116">
        <f t="shared" si="113"/>
        <v>2860</v>
      </c>
      <c r="Q841" s="127">
        <f t="shared" si="114"/>
        <v>2.155529600000014E-2</v>
      </c>
      <c r="R841" s="124">
        <f t="shared" si="112"/>
        <v>1894710944469398</v>
      </c>
      <c r="S841" s="124">
        <f t="shared" si="115"/>
        <v>4.614271083489218E-2</v>
      </c>
      <c r="T841" s="124">
        <f t="shared" si="117"/>
        <v>38.713734390474542</v>
      </c>
      <c r="U841" s="116">
        <f t="shared" si="116"/>
        <v>2.856428812503053E-3</v>
      </c>
    </row>
    <row r="842" spans="1:21">
      <c r="A842" s="106">
        <f t="shared" si="110"/>
        <v>2861</v>
      </c>
      <c r="F842" s="119">
        <f>'GDP calculation'!L850</f>
        <v>9.0976520458165552E+16</v>
      </c>
      <c r="J842" s="117">
        <f t="shared" si="111"/>
        <v>4.6649999999999997E-2</v>
      </c>
      <c r="P842" s="116">
        <f t="shared" si="113"/>
        <v>2861</v>
      </c>
      <c r="Q842" s="127">
        <f t="shared" si="114"/>
        <v>2.155529600000014E-2</v>
      </c>
      <c r="R842" s="124">
        <f t="shared" si="112"/>
        <v>1961025827525826.8</v>
      </c>
      <c r="S842" s="124">
        <f t="shared" si="115"/>
        <v>4.5629107833672577E-2</v>
      </c>
      <c r="T842" s="124">
        <f t="shared" si="117"/>
        <v>38.328450580284965</v>
      </c>
      <c r="U842" s="116">
        <f t="shared" si="116"/>
        <v>2.8280012842952021E-3</v>
      </c>
    </row>
    <row r="843" spans="1:21">
      <c r="A843" s="106">
        <f t="shared" si="110"/>
        <v>2862</v>
      </c>
      <c r="F843" s="119">
        <f>'GDP calculation'!L851</f>
        <v>9.4160698674201344E+16</v>
      </c>
      <c r="J843" s="117">
        <f t="shared" si="111"/>
        <v>4.6649999999999997E-2</v>
      </c>
      <c r="P843" s="116">
        <f t="shared" si="113"/>
        <v>2862</v>
      </c>
      <c r="Q843" s="127">
        <f t="shared" si="114"/>
        <v>2.155529600000014E-2</v>
      </c>
      <c r="R843" s="124">
        <f t="shared" si="112"/>
        <v>2029661731489230.8</v>
      </c>
      <c r="S843" s="124">
        <f t="shared" si="115"/>
        <v>4.512122161931028E-2</v>
      </c>
      <c r="T843" s="124">
        <f t="shared" si="117"/>
        <v>37.946947381839948</v>
      </c>
      <c r="U843" s="116">
        <f t="shared" si="116"/>
        <v>2.7998527022672038E-3</v>
      </c>
    </row>
    <row r="844" spans="1:21">
      <c r="A844" s="106">
        <f t="shared" si="110"/>
        <v>2863</v>
      </c>
      <c r="F844" s="119">
        <f>'GDP calculation'!L852</f>
        <v>9.7456323127798384E+16</v>
      </c>
      <c r="J844" s="117">
        <f t="shared" si="111"/>
        <v>4.6649999999999997E-2</v>
      </c>
      <c r="P844" s="116">
        <f t="shared" si="113"/>
        <v>2863</v>
      </c>
      <c r="Q844" s="127">
        <f t="shared" si="114"/>
        <v>2.155529600000014E-2</v>
      </c>
      <c r="R844" s="124">
        <f t="shared" si="112"/>
        <v>2100699892091353.8</v>
      </c>
      <c r="S844" s="124">
        <f t="shared" si="115"/>
        <v>4.4618988559677206E-2</v>
      </c>
      <c r="T844" s="124">
        <f t="shared" si="117"/>
        <v>37.569188367248209</v>
      </c>
      <c r="U844" s="116">
        <f t="shared" si="116"/>
        <v>2.7719803786473954E-3</v>
      </c>
    </row>
    <row r="845" spans="1:21">
      <c r="A845" s="106">
        <f t="shared" si="110"/>
        <v>2864</v>
      </c>
      <c r="F845" s="119">
        <f>'GDP calculation'!L853</f>
        <v>1.0086729443727131E+17</v>
      </c>
      <c r="J845" s="117">
        <f t="shared" si="111"/>
        <v>4.6649999999999997E-2</v>
      </c>
      <c r="P845" s="116">
        <f t="shared" si="113"/>
        <v>2864</v>
      </c>
      <c r="Q845" s="127">
        <f t="shared" si="114"/>
        <v>2.155529600000014E-2</v>
      </c>
      <c r="R845" s="124">
        <f t="shared" si="112"/>
        <v>2174224388314550.8</v>
      </c>
      <c r="S845" s="124">
        <f t="shared" si="115"/>
        <v>4.4122345730918548E-2</v>
      </c>
      <c r="T845" s="124">
        <f t="shared" si="117"/>
        <v>37.195137451164335</v>
      </c>
      <c r="U845" s="116">
        <f t="shared" si="116"/>
        <v>2.7443816509382952E-3</v>
      </c>
    </row>
    <row r="846" spans="1:21">
      <c r="A846" s="106">
        <f t="shared" si="110"/>
        <v>2865</v>
      </c>
      <c r="F846" s="119">
        <f>'GDP calculation'!L854</f>
        <v>1.0439764974257579E+17</v>
      </c>
      <c r="J846" s="117">
        <f t="shared" si="111"/>
        <v>4.6649999999999997E-2</v>
      </c>
      <c r="P846" s="116">
        <f t="shared" si="113"/>
        <v>2865</v>
      </c>
      <c r="Q846" s="127">
        <f t="shared" si="114"/>
        <v>2.155529600000014E-2</v>
      </c>
      <c r="R846" s="124">
        <f t="shared" si="112"/>
        <v>2250322241905559.8</v>
      </c>
      <c r="S846" s="124">
        <f t="shared" si="115"/>
        <v>4.3631230909569281E-2</v>
      </c>
      <c r="T846" s="124">
        <f t="shared" si="117"/>
        <v>36.824758887676474</v>
      </c>
      <c r="U846" s="116">
        <f t="shared" si="116"/>
        <v>2.717053881686964E-3</v>
      </c>
    </row>
    <row r="847" spans="1:21">
      <c r="A847" s="106">
        <f t="shared" si="110"/>
        <v>2866</v>
      </c>
      <c r="F847" s="119">
        <f>'GDP calculation'!L855</f>
        <v>1.0805156748356594E+17</v>
      </c>
      <c r="J847" s="117">
        <f t="shared" si="111"/>
        <v>4.6649999999999997E-2</v>
      </c>
      <c r="P847" s="116">
        <f t="shared" si="113"/>
        <v>2866</v>
      </c>
      <c r="Q847" s="127">
        <f t="shared" si="114"/>
        <v>2.155529600000014E-2</v>
      </c>
      <c r="R847" s="124">
        <f t="shared" si="112"/>
        <v>2329083520372254</v>
      </c>
      <c r="S847" s="124">
        <f t="shared" si="115"/>
        <v>4.3145582564758228E-2</v>
      </c>
      <c r="T847" s="124">
        <f t="shared" si="117"/>
        <v>36.458017267220704</v>
      </c>
      <c r="U847" s="116">
        <f t="shared" si="116"/>
        <v>2.6899944582573381E-3</v>
      </c>
    </row>
    <row r="848" spans="1:21">
      <c r="A848" s="106">
        <f t="shared" si="110"/>
        <v>2867</v>
      </c>
      <c r="F848" s="119">
        <f>'GDP calculation'!L856</f>
        <v>1.1183337234549074E+17</v>
      </c>
      <c r="J848" s="117">
        <f t="shared" si="111"/>
        <v>4.6649999999999997E-2</v>
      </c>
      <c r="P848" s="116">
        <f t="shared" si="113"/>
        <v>2867</v>
      </c>
      <c r="Q848" s="127">
        <f t="shared" si="114"/>
        <v>2.155529600000014E-2</v>
      </c>
      <c r="R848" s="124">
        <f t="shared" si="112"/>
        <v>2410601443585283</v>
      </c>
      <c r="S848" s="124">
        <f t="shared" si="115"/>
        <v>4.2665339850498987E-2</v>
      </c>
      <c r="T848" s="124">
        <f t="shared" si="117"/>
        <v>36.094877513522142</v>
      </c>
      <c r="U848" s="116">
        <f t="shared" si="116"/>
        <v>2.6632007926045338E-3</v>
      </c>
    </row>
    <row r="849" spans="1:21">
      <c r="A849" s="106">
        <f t="shared" si="110"/>
        <v>2868</v>
      </c>
      <c r="F849" s="119">
        <f>'GDP calculation'!L857</f>
        <v>1.157475403775829E+17</v>
      </c>
      <c r="J849" s="117">
        <f t="shared" si="111"/>
        <v>4.6649999999999997E-2</v>
      </c>
      <c r="P849" s="116">
        <f t="shared" si="113"/>
        <v>2868</v>
      </c>
      <c r="Q849" s="127">
        <f t="shared" si="114"/>
        <v>2.155529600000014E-2</v>
      </c>
      <c r="R849" s="124">
        <f t="shared" si="112"/>
        <v>2494972494110767.5</v>
      </c>
      <c r="S849" s="124">
        <f t="shared" si="115"/>
        <v>4.2190442598066633E-2</v>
      </c>
      <c r="T849" s="124">
        <f t="shared" si="117"/>
        <v>35.735304880562438</v>
      </c>
      <c r="U849" s="116">
        <f t="shared" si="116"/>
        <v>2.6366703210511E-3</v>
      </c>
    </row>
    <row r="850" spans="1:21">
      <c r="A850" s="106">
        <f t="shared" si="110"/>
        <v>2869</v>
      </c>
      <c r="F850" s="119">
        <f>'GDP calculation'!L858</f>
        <v>1.1979870429079829E+17</v>
      </c>
      <c r="J850" s="117">
        <f t="shared" si="111"/>
        <v>4.6649999999999997E-2</v>
      </c>
      <c r="P850" s="116">
        <f t="shared" si="113"/>
        <v>2869</v>
      </c>
      <c r="Q850" s="127">
        <f t="shared" si="114"/>
        <v>2.155529600000014E-2</v>
      </c>
      <c r="R850" s="124">
        <f t="shared" si="112"/>
        <v>2582296531404644</v>
      </c>
      <c r="S850" s="124">
        <f t="shared" si="115"/>
        <v>4.1720831308459327E-2</v>
      </c>
      <c r="T850" s="124">
        <f t="shared" si="117"/>
        <v>35.379264949573511</v>
      </c>
      <c r="U850" s="116">
        <f t="shared" si="116"/>
        <v>2.6104005040652033E-3</v>
      </c>
    </row>
    <row r="851" spans="1:21">
      <c r="A851" s="106">
        <f t="shared" si="110"/>
        <v>2870</v>
      </c>
      <c r="F851" s="119">
        <f>'GDP calculation'!L859</f>
        <v>1.2399165894097622E+17</v>
      </c>
      <c r="J851" s="117">
        <f t="shared" si="111"/>
        <v>4.6649999999999997E-2</v>
      </c>
      <c r="P851" s="116">
        <f t="shared" si="113"/>
        <v>2870</v>
      </c>
      <c r="Q851" s="127">
        <f t="shared" si="114"/>
        <v>2.155529600000014E-2</v>
      </c>
      <c r="R851" s="124">
        <f t="shared" si="112"/>
        <v>2672676910003806.5</v>
      </c>
      <c r="S851" s="124">
        <f t="shared" si="115"/>
        <v>4.1256447144943774E-2</v>
      </c>
      <c r="T851" s="124">
        <f t="shared" si="117"/>
        <v>35.026723626057262</v>
      </c>
      <c r="U851" s="116">
        <f t="shared" si="116"/>
        <v>2.5843888260407362E-3</v>
      </c>
    </row>
    <row r="852" spans="1:21">
      <c r="A852" s="106">
        <f t="shared" si="110"/>
        <v>2871</v>
      </c>
      <c r="F852" s="119">
        <f>'GDP calculation'!L860</f>
        <v>1.2833136700391038E+17</v>
      </c>
      <c r="J852" s="117">
        <f t="shared" si="111"/>
        <v>4.6649999999999997E-2</v>
      </c>
      <c r="P852" s="116">
        <f t="shared" si="113"/>
        <v>2871</v>
      </c>
      <c r="Q852" s="127">
        <f t="shared" si="114"/>
        <v>2.155529600000014E-2</v>
      </c>
      <c r="R852" s="124">
        <f t="shared" si="112"/>
        <v>2766220601853939.5</v>
      </c>
      <c r="S852" s="124">
        <f t="shared" si="115"/>
        <v>4.0797231925683658E-2</v>
      </c>
      <c r="T852" s="124">
        <f t="shared" si="117"/>
        <v>34.677647136831112</v>
      </c>
      <c r="U852" s="116">
        <f t="shared" si="116"/>
        <v>2.558632795079323E-3</v>
      </c>
    </row>
    <row r="853" spans="1:21">
      <c r="A853" s="106">
        <f t="shared" si="110"/>
        <v>2872</v>
      </c>
      <c r="F853" s="119">
        <f>'GDP calculation'!L861</f>
        <v>1.3282296484904723E+17</v>
      </c>
      <c r="J853" s="117">
        <f t="shared" si="111"/>
        <v>4.6649999999999997E-2</v>
      </c>
      <c r="P853" s="116">
        <f t="shared" si="113"/>
        <v>2872</v>
      </c>
      <c r="Q853" s="127">
        <f t="shared" si="114"/>
        <v>2.155529600000014E-2</v>
      </c>
      <c r="R853" s="124">
        <f t="shared" si="112"/>
        <v>2863038322918827</v>
      </c>
      <c r="S853" s="124">
        <f t="shared" si="115"/>
        <v>4.0343128116450175E-2</v>
      </c>
      <c r="T853" s="124">
        <f t="shared" si="117"/>
        <v>34.332002027099101</v>
      </c>
      <c r="U853" s="116">
        <f t="shared" si="116"/>
        <v>2.5331299427742192E-3</v>
      </c>
    </row>
    <row r="854" spans="1:21">
      <c r="A854" s="106">
        <f t="shared" si="110"/>
        <v>2873</v>
      </c>
      <c r="F854" s="119">
        <f>'GDP calculation'!L862</f>
        <v>1.3747176861876387E+17</v>
      </c>
      <c r="J854" s="117">
        <f t="shared" si="111"/>
        <v>4.6649999999999997E-2</v>
      </c>
      <c r="P854" s="116">
        <f t="shared" si="113"/>
        <v>2873</v>
      </c>
      <c r="Q854" s="127">
        <f t="shared" si="114"/>
        <v>2.155529600000014E-2</v>
      </c>
      <c r="R854" s="124">
        <f t="shared" si="112"/>
        <v>2963244664220985.5</v>
      </c>
      <c r="S854" s="124">
        <f t="shared" si="115"/>
        <v>3.9894078823413691E-2</v>
      </c>
      <c r="T854" s="124">
        <f t="shared" si="117"/>
        <v>33.989755157548466</v>
      </c>
      <c r="U854" s="116">
        <f t="shared" si="116"/>
        <v>2.5078778239960848E-3</v>
      </c>
    </row>
    <row r="855" spans="1:21">
      <c r="A855" s="106">
        <f t="shared" ref="A855:A918" si="118">A854+1</f>
        <v>2874</v>
      </c>
      <c r="F855" s="119">
        <f>'GDP calculation'!L863</f>
        <v>1.4228328052042059E+17</v>
      </c>
      <c r="J855" s="117">
        <f t="shared" ref="J855:J918" si="119">J854</f>
        <v>4.6649999999999997E-2</v>
      </c>
      <c r="P855" s="116">
        <f t="shared" si="113"/>
        <v>2874</v>
      </c>
      <c r="Q855" s="127">
        <f t="shared" si="114"/>
        <v>2.155529600000014E-2</v>
      </c>
      <c r="R855" s="124">
        <f t="shared" ref="R855:R918" si="120">Q855*F855</f>
        <v>3066958227468720</v>
      </c>
      <c r="S855" s="124">
        <f t="shared" si="115"/>
        <v>3.9450027786015543E-2</v>
      </c>
      <c r="T855" s="124">
        <f t="shared" si="117"/>
        <v>33.650873701471255</v>
      </c>
      <c r="U855" s="116">
        <f t="shared" si="116"/>
        <v>2.4828740166806091E-3</v>
      </c>
    </row>
    <row r="856" spans="1:21">
      <c r="A856" s="106">
        <f t="shared" si="118"/>
        <v>2875</v>
      </c>
      <c r="F856" s="119">
        <f>'GDP calculation'!L864</f>
        <v>1.472631953386353E+17</v>
      </c>
      <c r="J856" s="117">
        <f t="shared" si="119"/>
        <v>4.6649999999999997E-2</v>
      </c>
      <c r="P856" s="116">
        <f t="shared" si="113"/>
        <v>2875</v>
      </c>
      <c r="Q856" s="127">
        <f t="shared" si="114"/>
        <v>2.155529600000014E-2</v>
      </c>
      <c r="R856" s="124">
        <f t="shared" si="120"/>
        <v>3174301765430124.5</v>
      </c>
      <c r="S856" s="124">
        <f t="shared" si="115"/>
        <v>3.9010919369919329E-2</v>
      </c>
      <c r="T856" s="124">
        <f t="shared" si="117"/>
        <v>33.31532514191111</v>
      </c>
      <c r="U856" s="116">
        <f t="shared" si="116"/>
        <v>2.4581161216179893E-3</v>
      </c>
    </row>
    <row r="857" spans="1:21">
      <c r="A857" s="106">
        <f t="shared" si="118"/>
        <v>2876</v>
      </c>
      <c r="F857" s="119">
        <f>'GDP calculation'!L865</f>
        <v>1.5241740717548752E+17</v>
      </c>
      <c r="J857" s="117">
        <f t="shared" si="119"/>
        <v>4.6649999999999997E-2</v>
      </c>
      <c r="P857" s="116">
        <f t="shared" si="113"/>
        <v>2876</v>
      </c>
      <c r="Q857" s="127">
        <f t="shared" si="114"/>
        <v>2.155529600000014E-2</v>
      </c>
      <c r="R857" s="124">
        <f t="shared" si="120"/>
        <v>3285402327220179</v>
      </c>
      <c r="S857" s="124">
        <f t="shared" si="115"/>
        <v>3.8576698560040604E-2</v>
      </c>
      <c r="T857" s="124">
        <f t="shared" si="117"/>
        <v>32.98307726883472</v>
      </c>
      <c r="U857" s="116">
        <f t="shared" si="116"/>
        <v>2.4336017622442327E-3</v>
      </c>
    </row>
    <row r="858" spans="1:21">
      <c r="A858" s="106">
        <f t="shared" si="118"/>
        <v>2877</v>
      </c>
      <c r="F858" s="119">
        <f>'GDP calculation'!L866</f>
        <v>1.5775201642662957E+17</v>
      </c>
      <c r="J858" s="117">
        <f t="shared" si="119"/>
        <v>4.6649999999999997E-2</v>
      </c>
      <c r="P858" s="116">
        <f t="shared" si="113"/>
        <v>2877</v>
      </c>
      <c r="Q858" s="127">
        <f t="shared" si="114"/>
        <v>2.155529600000014E-2</v>
      </c>
      <c r="R858" s="124">
        <f t="shared" si="120"/>
        <v>3400391408672885</v>
      </c>
      <c r="S858" s="124">
        <f t="shared" si="115"/>
        <v>3.8147310953654069E-2</v>
      </c>
      <c r="T858" s="124">
        <f t="shared" si="117"/>
        <v>32.654098176327885</v>
      </c>
      <c r="U858" s="116">
        <f t="shared" si="116"/>
        <v>2.4093285844342706E-3</v>
      </c>
    </row>
    <row r="859" spans="1:21">
      <c r="A859" s="106">
        <f t="shared" si="118"/>
        <v>2878</v>
      </c>
      <c r="F859" s="119">
        <f>'GDP calculation'!L867</f>
        <v>1.632733370015616E+17</v>
      </c>
      <c r="J859" s="117">
        <f t="shared" si="119"/>
        <v>4.6649999999999997E-2</v>
      </c>
      <c r="P859" s="116">
        <f t="shared" si="113"/>
        <v>2878</v>
      </c>
      <c r="Q859" s="127">
        <f t="shared" si="114"/>
        <v>2.155529600000014E-2</v>
      </c>
      <c r="R859" s="124">
        <f t="shared" si="120"/>
        <v>3519405107976435.5</v>
      </c>
      <c r="S859" s="124">
        <f t="shared" si="115"/>
        <v>3.7722702753577558E-2</v>
      </c>
      <c r="T859" s="124">
        <f t="shared" si="117"/>
        <v>32.328356259815969</v>
      </c>
      <c r="U859" s="116">
        <f t="shared" si="116"/>
        <v>2.3852942562968761E-3</v>
      </c>
    </row>
    <row r="860" spans="1:21">
      <c r="A860" s="106">
        <f t="shared" si="118"/>
        <v>2879</v>
      </c>
      <c r="F860" s="119">
        <f>'GDP calculation'!L868</f>
        <v>1.6898790379661626E+17</v>
      </c>
      <c r="J860" s="117">
        <f t="shared" si="119"/>
        <v>4.6649999999999997E-2</v>
      </c>
      <c r="P860" s="116">
        <f t="shared" si="113"/>
        <v>2879</v>
      </c>
      <c r="Q860" s="127">
        <f t="shared" si="114"/>
        <v>2.155529600000014E-2</v>
      </c>
      <c r="R860" s="124">
        <f t="shared" si="120"/>
        <v>3642584286755611</v>
      </c>
      <c r="S860" s="124">
        <f t="shared" si="115"/>
        <v>3.7302820761431973E-2</v>
      </c>
      <c r="T860" s="124">
        <f t="shared" si="117"/>
        <v>32.005820213308631</v>
      </c>
      <c r="U860" s="116">
        <f t="shared" si="116"/>
        <v>2.3614964679713698E-3</v>
      </c>
    </row>
    <row r="861" spans="1:21">
      <c r="A861" s="106">
        <f t="shared" si="118"/>
        <v>2880</v>
      </c>
      <c r="F861" s="119">
        <f>'GDP calculation'!L869</f>
        <v>1.7490248042949782E+17</v>
      </c>
      <c r="J861" s="117">
        <f t="shared" si="119"/>
        <v>4.6649999999999997E-2</v>
      </c>
      <c r="P861" s="116">
        <f t="shared" si="113"/>
        <v>2880</v>
      </c>
      <c r="Q861" s="127">
        <f t="shared" si="114"/>
        <v>2.155529600000014E-2</v>
      </c>
      <c r="R861" s="124">
        <f t="shared" si="120"/>
        <v>3770074736792057.5</v>
      </c>
      <c r="S861" s="124">
        <f t="shared" si="115"/>
        <v>3.6887612370976056E-2</v>
      </c>
      <c r="T861" s="124">
        <f t="shared" si="117"/>
        <v>31.68645902666843</v>
      </c>
      <c r="U861" s="116">
        <f t="shared" si="116"/>
        <v>2.3379329314260891E-3</v>
      </c>
    </row>
    <row r="862" spans="1:21">
      <c r="A862" s="106">
        <f t="shared" si="118"/>
        <v>2881</v>
      </c>
      <c r="F862" s="119">
        <f>'GDP calculation'!L870</f>
        <v>1.8102406724453024E+17</v>
      </c>
      <c r="J862" s="117">
        <f t="shared" si="119"/>
        <v>4.6649999999999997E-2</v>
      </c>
      <c r="P862" s="116">
        <f t="shared" si="113"/>
        <v>2881</v>
      </c>
      <c r="Q862" s="127">
        <f t="shared" si="114"/>
        <v>2.155529600000014E-2</v>
      </c>
      <c r="R862" s="124">
        <f t="shared" si="120"/>
        <v>3902027352579779</v>
      </c>
      <c r="S862" s="124">
        <f t="shared" si="115"/>
        <v>3.6477025561515518E-2</v>
      </c>
      <c r="T862" s="124">
        <f t="shared" si="117"/>
        <v>31.370241982903345</v>
      </c>
      <c r="U862" s="116">
        <f t="shared" si="116"/>
        <v>2.3146013802586209E-3</v>
      </c>
    </row>
    <row r="863" spans="1:21">
      <c r="A863" s="106">
        <f t="shared" si="118"/>
        <v>2882</v>
      </c>
      <c r="F863" s="119">
        <f>'GDP calculation'!L871</f>
        <v>1.8735990959808877E+17</v>
      </c>
      <c r="J863" s="117">
        <f t="shared" si="119"/>
        <v>4.6649999999999997E-2</v>
      </c>
      <c r="P863" s="116">
        <f t="shared" si="113"/>
        <v>2882</v>
      </c>
      <c r="Q863" s="127">
        <f t="shared" si="114"/>
        <v>2.155529600000014E-2</v>
      </c>
      <c r="R863" s="124">
        <f t="shared" si="120"/>
        <v>4038598309920070.5</v>
      </c>
      <c r="S863" s="124">
        <f t="shared" si="115"/>
        <v>3.6071008891385425E-2</v>
      </c>
      <c r="T863" s="124">
        <f t="shared" si="117"/>
        <v>31.057138655482852</v>
      </c>
      <c r="U863" s="116">
        <f t="shared" si="116"/>
        <v>2.2914995694977734E-3</v>
      </c>
    </row>
    <row r="864" spans="1:21">
      <c r="A864" s="106">
        <f t="shared" si="118"/>
        <v>2883</v>
      </c>
      <c r="F864" s="119">
        <f>'GDP calculation'!L872</f>
        <v>1.9391750643402186E+17</v>
      </c>
      <c r="J864" s="117">
        <f t="shared" si="119"/>
        <v>4.6649999999999997E-2</v>
      </c>
      <c r="P864" s="116">
        <f t="shared" si="113"/>
        <v>2883</v>
      </c>
      <c r="Q864" s="127">
        <f t="shared" si="114"/>
        <v>2.155529600000014E-2</v>
      </c>
      <c r="R864" s="124">
        <f t="shared" si="120"/>
        <v>4179949250767273</v>
      </c>
      <c r="S864" s="124">
        <f t="shared" si="115"/>
        <v>3.5669511491505192E-2</v>
      </c>
      <c r="T864" s="124">
        <f t="shared" si="117"/>
        <v>30.747118905677475</v>
      </c>
      <c r="U864" s="116">
        <f t="shared" si="116"/>
        <v>2.2686252754072771E-3</v>
      </c>
    </row>
    <row r="865" spans="1:21">
      <c r="A865" s="106">
        <f t="shared" si="118"/>
        <v>2884</v>
      </c>
      <c r="F865" s="119">
        <f>'GDP calculation'!L873</f>
        <v>2.0070461915921261E+17</v>
      </c>
      <c r="J865" s="117">
        <f t="shared" si="119"/>
        <v>4.6649999999999997E-2</v>
      </c>
      <c r="P865" s="116">
        <f t="shared" si="113"/>
        <v>2884</v>
      </c>
      <c r="Q865" s="127">
        <f t="shared" si="114"/>
        <v>2.155529600000014E-2</v>
      </c>
      <c r="R865" s="124">
        <f t="shared" si="120"/>
        <v>4326247474544127</v>
      </c>
      <c r="S865" s="124">
        <f t="shared" si="115"/>
        <v>3.5272483059005266E-2</v>
      </c>
      <c r="T865" s="124">
        <f t="shared" si="117"/>
        <v>30.440152879921545</v>
      </c>
      <c r="U865" s="116">
        <f t="shared" si="116"/>
        <v>2.245976295291204E-3</v>
      </c>
    </row>
    <row r="866" spans="1:21">
      <c r="A866" s="106">
        <f t="shared" si="118"/>
        <v>2885</v>
      </c>
      <c r="F866" s="119">
        <f>'GDP calculation'!L874</f>
        <v>2.0772928082978502E+17</v>
      </c>
      <c r="J866" s="117">
        <f t="shared" si="119"/>
        <v>4.6649999999999997E-2</v>
      </c>
      <c r="P866" s="116">
        <f t="shared" si="113"/>
        <v>2885</v>
      </c>
      <c r="Q866" s="127">
        <f t="shared" si="114"/>
        <v>2.155529600000014E-2</v>
      </c>
      <c r="R866" s="124">
        <f t="shared" si="120"/>
        <v>4477666136153171</v>
      </c>
      <c r="S866" s="124">
        <f t="shared" si="115"/>
        <v>3.4879873850924809E-2</v>
      </c>
      <c r="T866" s="124">
        <f t="shared" si="117"/>
        <v>30.136211007199034</v>
      </c>
      <c r="U866" s="116">
        <f t="shared" si="116"/>
        <v>2.2235504473010828E-3</v>
      </c>
    </row>
    <row r="867" spans="1:21">
      <c r="A867" s="106">
        <f t="shared" si="118"/>
        <v>2886</v>
      </c>
      <c r="F867" s="119">
        <f>'GDP calculation'!L875</f>
        <v>2.1499980565882749E+17</v>
      </c>
      <c r="J867" s="117">
        <f t="shared" si="119"/>
        <v>4.6649999999999997E-2</v>
      </c>
      <c r="P867" s="116">
        <f t="shared" ref="P867:P930" si="121">P866+1</f>
        <v>2886</v>
      </c>
      <c r="Q867" s="127">
        <f t="shared" si="114"/>
        <v>2.155529600000014E-2</v>
      </c>
      <c r="R867" s="124">
        <f t="shared" si="120"/>
        <v>4634384450918532</v>
      </c>
      <c r="S867" s="124">
        <f t="shared" si="115"/>
        <v>3.4491634677979437E-2</v>
      </c>
      <c r="T867" s="124">
        <f t="shared" si="117"/>
        <v>29.835263996452213</v>
      </c>
      <c r="U867" s="116">
        <f t="shared" si="116"/>
        <v>2.2013455702447012E-3</v>
      </c>
    </row>
    <row r="868" spans="1:21">
      <c r="A868" s="106">
        <f t="shared" si="118"/>
        <v>2887</v>
      </c>
      <c r="F868" s="119">
        <f>'GDP calculation'!L876</f>
        <v>2.2252479885688643E+17</v>
      </c>
      <c r="J868" s="117">
        <f t="shared" si="119"/>
        <v>4.6649999999999997E-2</v>
      </c>
      <c r="P868" s="116">
        <f t="shared" si="121"/>
        <v>2887</v>
      </c>
      <c r="Q868" s="127">
        <f t="shared" ref="Q868:Q931" si="122">Q867</f>
        <v>2.155529600000014E-2</v>
      </c>
      <c r="R868" s="124">
        <f t="shared" si="120"/>
        <v>4796587906700680</v>
      </c>
      <c r="S868" s="124">
        <f t="shared" si="115"/>
        <v>3.4107716898398428E-2</v>
      </c>
      <c r="T868" s="124">
        <f t="shared" si="117"/>
        <v>29.537282834013038</v>
      </c>
      <c r="U868" s="116">
        <f t="shared" si="116"/>
        <v>2.1793595233965874E-3</v>
      </c>
    </row>
    <row r="869" spans="1:21">
      <c r="A869" s="106">
        <f t="shared" si="118"/>
        <v>2888</v>
      </c>
      <c r="F869" s="119">
        <f>'GDP calculation'!L877</f>
        <v>2.3031316681687744E+17</v>
      </c>
      <c r="J869" s="117">
        <f t="shared" si="119"/>
        <v>4.6649999999999997E-2</v>
      </c>
      <c r="P869" s="116">
        <f t="shared" si="121"/>
        <v>2888</v>
      </c>
      <c r="Q869" s="127">
        <f t="shared" si="122"/>
        <v>2.155529600000014E-2</v>
      </c>
      <c r="R869" s="124">
        <f t="shared" si="120"/>
        <v>4964468483435203</v>
      </c>
      <c r="S869" s="124">
        <f t="shared" si="115"/>
        <v>3.372807241183047E-2</v>
      </c>
      <c r="T869" s="124">
        <f t="shared" si="117"/>
        <v>29.242238781057019</v>
      </c>
      <c r="U869" s="116">
        <f t="shared" si="116"/>
        <v>2.1575901863101449E-3</v>
      </c>
    </row>
    <row r="870" spans="1:21">
      <c r="A870" s="106">
        <f t="shared" si="118"/>
        <v>2889</v>
      </c>
      <c r="F870" s="119">
        <f>'GDP calculation'!L878</f>
        <v>2.3837412765546813E+17</v>
      </c>
      <c r="J870" s="117">
        <f t="shared" si="119"/>
        <v>4.6649999999999997E-2</v>
      </c>
      <c r="P870" s="116">
        <f t="shared" si="121"/>
        <v>2889</v>
      </c>
      <c r="Q870" s="127">
        <f t="shared" si="122"/>
        <v>2.155529600000014E-2</v>
      </c>
      <c r="R870" s="124">
        <f t="shared" si="120"/>
        <v>5138224880355435</v>
      </c>
      <c r="S870" s="124">
        <f t="shared" si="115"/>
        <v>3.3352653653317292E-2</v>
      </c>
      <c r="T870" s="124">
        <f t="shared" si="117"/>
        <v>28.950103371079411</v>
      </c>
      <c r="U870" s="116">
        <f t="shared" si="116"/>
        <v>2.1360354586314389E-3</v>
      </c>
    </row>
    <row r="871" spans="1:21">
      <c r="A871" s="106">
        <f t="shared" si="118"/>
        <v>2890</v>
      </c>
      <c r="F871" s="119">
        <f>'GDP calculation'!L879</f>
        <v>2.467172221234095E+17</v>
      </c>
      <c r="J871" s="117">
        <f t="shared" si="119"/>
        <v>4.6649999999999997E-2</v>
      </c>
      <c r="P871" s="116">
        <f t="shared" si="121"/>
        <v>2890</v>
      </c>
      <c r="Q871" s="127">
        <f t="shared" si="122"/>
        <v>2.155529600000014E-2</v>
      </c>
      <c r="R871" s="124">
        <f t="shared" si="120"/>
        <v>5318062751167875</v>
      </c>
      <c r="S871" s="124">
        <f t="shared" si="115"/>
        <v>3.2981413587334245E-2</v>
      </c>
      <c r="T871" s="124">
        <f t="shared" si="117"/>
        <v>28.660848407393459</v>
      </c>
      <c r="U871" s="116">
        <f t="shared" si="116"/>
        <v>2.1146932599146089E-3</v>
      </c>
    </row>
    <row r="872" spans="1:21">
      <c r="A872" s="106">
        <f t="shared" si="118"/>
        <v>2891</v>
      </c>
      <c r="F872" s="119">
        <f>'GDP calculation'!L880</f>
        <v>2.5535232489772883E+17</v>
      </c>
      <c r="J872" s="117">
        <f t="shared" si="119"/>
        <v>4.6649999999999997E-2</v>
      </c>
      <c r="P872" s="116">
        <f t="shared" si="121"/>
        <v>2891</v>
      </c>
      <c r="Q872" s="127">
        <f t="shared" si="122"/>
        <v>2.155529600000014E-2</v>
      </c>
      <c r="R872" s="124">
        <f t="shared" si="120"/>
        <v>5504194947458751</v>
      </c>
      <c r="S872" s="124">
        <f t="shared" si="115"/>
        <v>3.2614305701897432E-2</v>
      </c>
      <c r="T872" s="124">
        <f t="shared" si="117"/>
        <v>28.374445960650768</v>
      </c>
      <c r="U872" s="116">
        <f t="shared" si="116"/>
        <v>2.0935615294389127E-3</v>
      </c>
    </row>
    <row r="873" spans="1:21">
      <c r="A873" s="106">
        <f t="shared" si="118"/>
        <v>2892</v>
      </c>
      <c r="F873" s="119">
        <f>'GDP calculation'!L881</f>
        <v>2.6428965626914931E+17</v>
      </c>
      <c r="J873" s="117">
        <f t="shared" si="119"/>
        <v>4.6649999999999997E-2</v>
      </c>
      <c r="P873" s="116">
        <f t="shared" si="121"/>
        <v>2892</v>
      </c>
      <c r="Q873" s="127">
        <f t="shared" si="122"/>
        <v>2.155529600000014E-2</v>
      </c>
      <c r="R873" s="124">
        <f t="shared" si="120"/>
        <v>5696841770619806</v>
      </c>
      <c r="S873" s="124">
        <f t="shared" si="115"/>
        <v>3.2251284002736184E-2</v>
      </c>
      <c r="T873" s="124">
        <f t="shared" si="117"/>
        <v>28.090868366383216</v>
      </c>
      <c r="U873" s="116">
        <f t="shared" si="116"/>
        <v>2.0726382260273608E-3</v>
      </c>
    </row>
    <row r="874" spans="1:21">
      <c r="A874" s="106">
        <f t="shared" si="118"/>
        <v>2893</v>
      </c>
      <c r="F874" s="119">
        <f>'GDP calculation'!L882</f>
        <v>2.735397942385695E+17</v>
      </c>
      <c r="J874" s="117">
        <f t="shared" si="119"/>
        <v>4.6649999999999997E-2</v>
      </c>
      <c r="P874" s="116">
        <f t="shared" si="121"/>
        <v>2893</v>
      </c>
      <c r="Q874" s="127">
        <f t="shared" si="122"/>
        <v>2.155529600000014E-2</v>
      </c>
      <c r="R874" s="124">
        <f t="shared" si="120"/>
        <v>5896231232591499</v>
      </c>
      <c r="S874" s="124">
        <f t="shared" si="115"/>
        <v>3.1892303007530647E-2</v>
      </c>
      <c r="T874" s="124">
        <f t="shared" si="117"/>
        <v>27.810088222566723</v>
      </c>
      <c r="U874" s="116">
        <f t="shared" si="116"/>
        <v>2.0519213278669623E-3</v>
      </c>
    </row>
    <row r="875" spans="1:21">
      <c r="A875" s="106">
        <f t="shared" si="118"/>
        <v>2894</v>
      </c>
      <c r="F875" s="119">
        <f>'GDP calculation'!L883</f>
        <v>2.8311368703691942E+17</v>
      </c>
      <c r="J875" s="117">
        <f t="shared" si="119"/>
        <v>4.6649999999999997E-2</v>
      </c>
      <c r="P875" s="116">
        <f t="shared" si="121"/>
        <v>2894</v>
      </c>
      <c r="Q875" s="127">
        <f t="shared" si="122"/>
        <v>2.155529600000014E-2</v>
      </c>
      <c r="R875" s="124">
        <f t="shared" si="120"/>
        <v>6102599325732201</v>
      </c>
      <c r="S875" s="124">
        <f t="shared" si="115"/>
        <v>3.1537317740213268E-2</v>
      </c>
      <c r="T875" s="124">
        <f t="shared" si="117"/>
        <v>27.532078387206184</v>
      </c>
      <c r="U875" s="116">
        <f t="shared" si="116"/>
        <v>2.0314088323305341E-3</v>
      </c>
    </row>
    <row r="876" spans="1:21">
      <c r="A876" s="106">
        <f t="shared" si="118"/>
        <v>2895</v>
      </c>
      <c r="F876" s="119">
        <f>'GDP calculation'!L884</f>
        <v>2.9302266608321158E+17</v>
      </c>
      <c r="J876" s="117">
        <f t="shared" si="119"/>
        <v>4.6649999999999997E-2</v>
      </c>
      <c r="P876" s="116">
        <f t="shared" si="121"/>
        <v>2895</v>
      </c>
      <c r="Q876" s="127">
        <f t="shared" si="122"/>
        <v>2.155529600000014E-2</v>
      </c>
      <c r="R876" s="124">
        <f t="shared" si="120"/>
        <v>6316190302132827</v>
      </c>
      <c r="S876" s="124">
        <f t="shared" si="115"/>
        <v>3.1186283725333896E-2</v>
      </c>
      <c r="T876" s="124">
        <f t="shared" si="117"/>
        <v>27.256811975941826</v>
      </c>
      <c r="U876" s="116">
        <f t="shared" si="116"/>
        <v>2.0110987558000898E-3</v>
      </c>
    </row>
    <row r="877" spans="1:21">
      <c r="A877" s="106">
        <f t="shared" si="118"/>
        <v>2896</v>
      </c>
      <c r="F877" s="119">
        <f>'GDP calculation'!L885</f>
        <v>3.0327845939612397E+17</v>
      </c>
      <c r="J877" s="117">
        <f t="shared" si="119"/>
        <v>4.6649999999999997E-2</v>
      </c>
      <c r="P877" s="116">
        <f t="shared" si="121"/>
        <v>2896</v>
      </c>
      <c r="Q877" s="127">
        <f t="shared" si="122"/>
        <v>2.155529600000014E-2</v>
      </c>
      <c r="R877" s="124">
        <f t="shared" si="120"/>
        <v>6537256962707476</v>
      </c>
      <c r="S877" s="124">
        <f t="shared" si="115"/>
        <v>3.0839156982487539E-2</v>
      </c>
      <c r="T877" s="124">
        <f t="shared" si="117"/>
        <v>26.984262359676595</v>
      </c>
      <c r="U877" s="116">
        <f t="shared" si="116"/>
        <v>1.9909891334917804E-3</v>
      </c>
    </row>
    <row r="878" spans="1:21">
      <c r="A878" s="106">
        <f t="shared" si="118"/>
        <v>2897</v>
      </c>
      <c r="F878" s="119">
        <f>'GDP calculation'!L886</f>
        <v>3.1389320547498829E+17</v>
      </c>
      <c r="J878" s="117">
        <f t="shared" si="119"/>
        <v>4.6649999999999997E-2</v>
      </c>
      <c r="P878" s="116">
        <f t="shared" si="121"/>
        <v>2897</v>
      </c>
      <c r="Q878" s="127">
        <f t="shared" si="122"/>
        <v>2.155529600000014E-2</v>
      </c>
      <c r="R878" s="124">
        <f t="shared" si="120"/>
        <v>6766060956402237</v>
      </c>
      <c r="S878" s="124">
        <f t="shared" si="115"/>
        <v>3.049589402080409E-2</v>
      </c>
      <c r="T878" s="124">
        <f t="shared" si="117"/>
        <v>26.714403162224382</v>
      </c>
      <c r="U878" s="116">
        <f t="shared" si="116"/>
        <v>1.9710780192823719E-3</v>
      </c>
    </row>
    <row r="879" spans="1:21">
      <c r="A879" s="106">
        <f t="shared" si="118"/>
        <v>2898</v>
      </c>
      <c r="F879" s="119">
        <f>'GDP calculation'!L887</f>
        <v>3.2487946766661286E+17</v>
      </c>
      <c r="J879" s="117">
        <f t="shared" si="119"/>
        <v>4.6649999999999997E-2</v>
      </c>
      <c r="P879" s="116">
        <f t="shared" si="121"/>
        <v>2898</v>
      </c>
      <c r="Q879" s="127">
        <f t="shared" si="122"/>
        <v>2.155529600000014E-2</v>
      </c>
      <c r="R879" s="124">
        <f t="shared" si="120"/>
        <v>7002873089876315</v>
      </c>
      <c r="S879" s="124">
        <f t="shared" si="115"/>
        <v>3.0156451833499479E-2</v>
      </c>
      <c r="T879" s="124">
        <f t="shared" si="117"/>
        <v>26.447208257979042</v>
      </c>
      <c r="U879" s="116">
        <f t="shared" si="116"/>
        <v>1.951363485537258E-3</v>
      </c>
    </row>
    <row r="880" spans="1:21">
      <c r="A880" s="106">
        <f t="shared" si="118"/>
        <v>2899</v>
      </c>
      <c r="F880" s="119">
        <f>'GDP calculation'!L888</f>
        <v>3.3625024903494432E+17</v>
      </c>
      <c r="J880" s="117">
        <f t="shared" si="119"/>
        <v>4.6649999999999997E-2</v>
      </c>
      <c r="P880" s="116">
        <f t="shared" si="121"/>
        <v>2899</v>
      </c>
      <c r="Q880" s="127">
        <f t="shared" si="122"/>
        <v>2.155529600000014E-2</v>
      </c>
      <c r="R880" s="124">
        <f t="shared" si="120"/>
        <v>7247973648021986</v>
      </c>
      <c r="S880" s="124">
        <f t="shared" si="115"/>
        <v>2.9820787892487422E-2</v>
      </c>
      <c r="T880" s="124">
        <f t="shared" si="117"/>
        <v>26.182651769603957</v>
      </c>
      <c r="U880" s="116">
        <f t="shared" si="116"/>
        <v>1.9318436229399892E-3</v>
      </c>
    </row>
    <row r="881" spans="1:21">
      <c r="A881" s="106">
        <f t="shared" si="118"/>
        <v>2900</v>
      </c>
      <c r="F881" s="119">
        <f>'GDP calculation'!L889</f>
        <v>3.4801900775116736E+17</v>
      </c>
      <c r="J881" s="117">
        <f t="shared" si="119"/>
        <v>4.6649999999999997E-2</v>
      </c>
      <c r="P881" s="116">
        <f t="shared" si="121"/>
        <v>2900</v>
      </c>
      <c r="Q881" s="127">
        <f t="shared" si="122"/>
        <v>2.155529600000014E-2</v>
      </c>
      <c r="R881" s="124">
        <f t="shared" si="120"/>
        <v>7501652725702756</v>
      </c>
      <c r="S881" s="124">
        <f t="shared" si="115"/>
        <v>2.9488860143051143E-2</v>
      </c>
      <c r="T881" s="124">
        <f t="shared" si="117"/>
        <v>25.920708065741955</v>
      </c>
      <c r="U881" s="116">
        <f t="shared" si="116"/>
        <v>1.9125165403233019E-3</v>
      </c>
    </row>
    <row r="882" spans="1:21">
      <c r="A882" s="106">
        <f t="shared" si="118"/>
        <v>2901</v>
      </c>
      <c r="F882" s="119">
        <f>'GDP calculation'!L890</f>
        <v>3.6019967302245818E+17</v>
      </c>
      <c r="J882" s="117">
        <f t="shared" si="119"/>
        <v>4.6649999999999997E-2</v>
      </c>
      <c r="P882" s="116">
        <f t="shared" si="121"/>
        <v>2901</v>
      </c>
      <c r="Q882" s="127">
        <f t="shared" si="122"/>
        <v>2.155529600000014E-2</v>
      </c>
      <c r="R882" s="124">
        <f t="shared" si="120"/>
        <v>7764210571102351</v>
      </c>
      <c r="S882" s="124">
        <f t="shared" si="115"/>
        <v>2.9160626998574427E-2</v>
      </c>
      <c r="T882" s="124">
        <f t="shared" si="117"/>
        <v>25.661351758745496</v>
      </c>
      <c r="U882" s="116">
        <f t="shared" si="116"/>
        <v>1.8933803645016442E-3</v>
      </c>
    </row>
    <row r="883" spans="1:21">
      <c r="A883" s="106">
        <f t="shared" si="118"/>
        <v>2902</v>
      </c>
      <c r="F883" s="119">
        <f>'GDP calculation'!L891</f>
        <v>3.7280666157824416E+17</v>
      </c>
      <c r="J883" s="117">
        <f t="shared" si="119"/>
        <v>4.6649999999999997E-2</v>
      </c>
      <c r="P883" s="116">
        <f t="shared" si="121"/>
        <v>2902</v>
      </c>
      <c r="Q883" s="127">
        <f t="shared" si="122"/>
        <v>2.155529600000014E-2</v>
      </c>
      <c r="R883" s="124">
        <f t="shared" si="120"/>
        <v>8035957941090932</v>
      </c>
      <c r="S883" s="124">
        <f t="shared" si="115"/>
        <v>2.8836047335331322E-2</v>
      </c>
      <c r="T883" s="124">
        <f t="shared" si="117"/>
        <v>25.404557702426896</v>
      </c>
      <c r="U883" s="116">
        <f t="shared" si="116"/>
        <v>1.8744332401051805E-3</v>
      </c>
    </row>
    <row r="884" spans="1:21">
      <c r="A884" s="106">
        <f t="shared" si="118"/>
        <v>2903</v>
      </c>
      <c r="F884" s="119">
        <f>'GDP calculation'!L892</f>
        <v>3.8585489473348269E+17</v>
      </c>
      <c r="J884" s="117">
        <f t="shared" si="119"/>
        <v>4.6649999999999997E-2</v>
      </c>
      <c r="P884" s="116">
        <f t="shared" si="121"/>
        <v>2903</v>
      </c>
      <c r="Q884" s="127">
        <f t="shared" si="122"/>
        <v>2.155529600000014E-2</v>
      </c>
      <c r="R884" s="124">
        <f t="shared" si="120"/>
        <v>8317216469029115</v>
      </c>
      <c r="S884" s="124">
        <f t="shared" si="115"/>
        <v>2.8515080487333807E-2</v>
      </c>
      <c r="T884" s="124">
        <f t="shared" si="117"/>
        <v>25.150300989828416</v>
      </c>
      <c r="U884" s="116">
        <f t="shared" si="116"/>
        <v>1.85567332941526E-3</v>
      </c>
    </row>
    <row r="885" spans="1:21">
      <c r="A885" s="106">
        <f t="shared" si="118"/>
        <v>2904</v>
      </c>
      <c r="F885" s="119">
        <f>'GDP calculation'!L893</f>
        <v>3.9935981604915456E+17</v>
      </c>
      <c r="J885" s="117">
        <f t="shared" si="119"/>
        <v>4.6649999999999997E-2</v>
      </c>
      <c r="P885" s="116">
        <f t="shared" si="121"/>
        <v>2904</v>
      </c>
      <c r="Q885" s="127">
        <f t="shared" si="122"/>
        <v>2.155529600000014E-2</v>
      </c>
      <c r="R885" s="124">
        <f t="shared" si="120"/>
        <v>8608319045445133</v>
      </c>
      <c r="S885" s="124">
        <f t="shared" si="115"/>
        <v>2.819768624123678E-2</v>
      </c>
      <c r="T885" s="124">
        <f t="shared" si="117"/>
        <v>24.898556951012075</v>
      </c>
      <c r="U885" s="116">
        <f t="shared" si="116"/>
        <v>1.837098812201343E-3</v>
      </c>
    </row>
    <row r="886" spans="1:21">
      <c r="A886" s="106">
        <f t="shared" si="118"/>
        <v>2905</v>
      </c>
      <c r="F886" s="119">
        <f>'GDP calculation'!L894</f>
        <v>4.1333740961087494E+17</v>
      </c>
      <c r="J886" s="117">
        <f t="shared" si="119"/>
        <v>4.6649999999999997E-2</v>
      </c>
      <c r="P886" s="116">
        <f t="shared" si="121"/>
        <v>2905</v>
      </c>
      <c r="Q886" s="127">
        <f t="shared" si="122"/>
        <v>2.155529600000014E-2</v>
      </c>
      <c r="R886" s="124">
        <f t="shared" si="120"/>
        <v>8909610212035712</v>
      </c>
      <c r="S886" s="124">
        <f t="shared" si="115"/>
        <v>2.788382483129993E-2</v>
      </c>
      <c r="T886" s="124">
        <f t="shared" si="117"/>
        <v>24.649301150869139</v>
      </c>
      <c r="U886" s="116">
        <f t="shared" si="116"/>
        <v>1.8187078855593766E-3</v>
      </c>
    </row>
    <row r="887" spans="1:21">
      <c r="A887" s="106">
        <f t="shared" si="118"/>
        <v>2906</v>
      </c>
      <c r="F887" s="119">
        <f>'GDP calculation'!L895</f>
        <v>4.2780421894725555E+17</v>
      </c>
      <c r="J887" s="117">
        <f t="shared" si="119"/>
        <v>4.6649999999999997E-2</v>
      </c>
      <c r="P887" s="116">
        <f t="shared" si="121"/>
        <v>2906</v>
      </c>
      <c r="Q887" s="127">
        <f t="shared" si="122"/>
        <v>2.155529600000014E-2</v>
      </c>
      <c r="R887" s="124">
        <f t="shared" si="120"/>
        <v>9221446569456962</v>
      </c>
      <c r="S887" s="124">
        <f t="shared" si="115"/>
        <v>2.757345693440541E-2</v>
      </c>
      <c r="T887" s="124">
        <f t="shared" si="117"/>
        <v>24.40250938694879</v>
      </c>
      <c r="U887" s="116">
        <f t="shared" si="116"/>
        <v>1.8004987637515876E-3</v>
      </c>
    </row>
    <row r="888" spans="1:21">
      <c r="A888" s="106">
        <f t="shared" si="118"/>
        <v>2907</v>
      </c>
      <c r="F888" s="119">
        <f>'GDP calculation'!L896</f>
        <v>4.4277736661040947E+17</v>
      </c>
      <c r="J888" s="117">
        <f t="shared" si="119"/>
        <v>4.6649999999999997E-2</v>
      </c>
      <c r="P888" s="116">
        <f t="shared" si="121"/>
        <v>2907</v>
      </c>
      <c r="Q888" s="127">
        <f t="shared" si="122"/>
        <v>2.155529600000014E-2</v>
      </c>
      <c r="R888" s="124">
        <f t="shared" si="120"/>
        <v>9544197199387954</v>
      </c>
      <c r="S888" s="124">
        <f t="shared" si="115"/>
        <v>2.7266543665131215E-2</v>
      </c>
      <c r="T888" s="124">
        <f t="shared" si="117"/>
        <v>24.158157687306257</v>
      </c>
      <c r="U888" s="116">
        <f t="shared" si="116"/>
        <v>1.7824696780477101E-3</v>
      </c>
    </row>
    <row r="889" spans="1:21">
      <c r="A889" s="106">
        <f t="shared" si="118"/>
        <v>2908</v>
      </c>
      <c r="F889" s="119">
        <f>'GDP calculation'!L897</f>
        <v>4.5827457444177376E+17</v>
      </c>
      <c r="J889" s="117">
        <f t="shared" si="119"/>
        <v>4.6649999999999997E-2</v>
      </c>
      <c r="P889" s="116">
        <f t="shared" si="121"/>
        <v>2908</v>
      </c>
      <c r="Q889" s="127">
        <f t="shared" si="122"/>
        <v>2.155529600000014E-2</v>
      </c>
      <c r="R889" s="124">
        <f t="shared" si="120"/>
        <v>9878244101366532</v>
      </c>
      <c r="S889" s="124">
        <f t="shared" si="115"/>
        <v>2.6963046570879286E-2</v>
      </c>
      <c r="T889" s="124">
        <f t="shared" si="117"/>
        <v>23.916222308369928</v>
      </c>
      <c r="U889" s="116">
        <f t="shared" si="116"/>
        <v>1.7646188765676127E-3</v>
      </c>
    </row>
    <row r="890" spans="1:21">
      <c r="A890" s="106">
        <f t="shared" si="118"/>
        <v>2909</v>
      </c>
      <c r="F890" s="119">
        <f>'GDP calculation'!L898</f>
        <v>4.7431418454723578E+17</v>
      </c>
      <c r="J890" s="117">
        <f t="shared" si="119"/>
        <v>4.6649999999999997E-2</v>
      </c>
      <c r="P890" s="116">
        <f t="shared" si="121"/>
        <v>2909</v>
      </c>
      <c r="Q890" s="127">
        <f t="shared" si="122"/>
        <v>2.155529600000014E-2</v>
      </c>
      <c r="R890" s="124">
        <f t="shared" si="120"/>
        <v>1.022398264491436E+16</v>
      </c>
      <c r="S890" s="124">
        <f t="shared" si="115"/>
        <v>2.6662927627057818E-2</v>
      </c>
      <c r="T890" s="124">
        <f t="shared" si="117"/>
        <v>23.676679732827342</v>
      </c>
      <c r="U890" s="116">
        <f t="shared" si="116"/>
        <v>1.7469446241253222E-3</v>
      </c>
    </row>
    <row r="891" spans="1:21">
      <c r="A891" s="106">
        <f t="shared" si="118"/>
        <v>2910</v>
      </c>
      <c r="F891" s="119">
        <f>'GDP calculation'!L899</f>
        <v>4.9091518100638899E+17</v>
      </c>
      <c r="J891" s="117">
        <f t="shared" si="119"/>
        <v>4.6649999999999997E-2</v>
      </c>
      <c r="P891" s="116">
        <f t="shared" si="121"/>
        <v>2910</v>
      </c>
      <c r="Q891" s="127">
        <f t="shared" si="122"/>
        <v>2.155529600000014E-2</v>
      </c>
      <c r="R891" s="124">
        <f t="shared" si="120"/>
        <v>1.0581822037486362E+16</v>
      </c>
      <c r="S891" s="124">
        <f t="shared" si="115"/>
        <v>2.636614923231724E-2</v>
      </c>
      <c r="T891" s="124">
        <f t="shared" si="117"/>
        <v>23.439506667530026</v>
      </c>
      <c r="U891" s="116">
        <f t="shared" si="116"/>
        <v>1.7294452020744334E-3</v>
      </c>
    </row>
    <row r="892" spans="1:21">
      <c r="A892" s="106">
        <f t="shared" si="118"/>
        <v>2911</v>
      </c>
      <c r="F892" s="119">
        <f>'GDP calculation'!L900</f>
        <v>5.0809721234161254E+17</v>
      </c>
      <c r="J892" s="117">
        <f t="shared" si="119"/>
        <v>4.6649999999999997E-2</v>
      </c>
      <c r="P892" s="116">
        <f t="shared" si="121"/>
        <v>2911</v>
      </c>
      <c r="Q892" s="127">
        <f t="shared" si="122"/>
        <v>2.155529600000014E-2</v>
      </c>
      <c r="R892" s="124">
        <f t="shared" si="120"/>
        <v>1.0952185808798382E+16</v>
      </c>
      <c r="S892" s="124">
        <f t="shared" si="115"/>
        <v>2.6072674203839234E-2</v>
      </c>
      <c r="T892" s="124">
        <f t="shared" si="117"/>
        <v>23.204680041416918</v>
      </c>
      <c r="U892" s="116">
        <f t="shared" si="116"/>
        <v>1.7121189081548934E-3</v>
      </c>
    </row>
    <row r="893" spans="1:21">
      <c r="A893" s="106">
        <f t="shared" si="118"/>
        <v>2912</v>
      </c>
      <c r="F893" s="119">
        <f>'GDP calculation'!L901</f>
        <v>5.2588061477356896E+17</v>
      </c>
      <c r="J893" s="117">
        <f t="shared" si="119"/>
        <v>4.6649999999999997E-2</v>
      </c>
      <c r="P893" s="116">
        <f t="shared" si="121"/>
        <v>2912</v>
      </c>
      <c r="Q893" s="127">
        <f t="shared" si="122"/>
        <v>2.155529600000014E-2</v>
      </c>
      <c r="R893" s="124">
        <f t="shared" si="120"/>
        <v>1.1335512312106326E+16</v>
      </c>
      <c r="S893" s="124">
        <f t="shared" si="115"/>
        <v>2.5782465772678169E-2</v>
      </c>
      <c r="T893" s="124">
        <f t="shared" si="117"/>
        <v>22.972177003456249</v>
      </c>
      <c r="U893" s="116">
        <f t="shared" si="116"/>
        <v>1.6949640563411466E-3</v>
      </c>
    </row>
    <row r="894" spans="1:21">
      <c r="A894" s="106">
        <f t="shared" si="118"/>
        <v>2913</v>
      </c>
      <c r="F894" s="119">
        <f>'GDP calculation'!L902</f>
        <v>5.4428643629064384E+17</v>
      </c>
      <c r="J894" s="117">
        <f t="shared" si="119"/>
        <v>4.6649999999999997E-2</v>
      </c>
      <c r="P894" s="116">
        <f t="shared" si="121"/>
        <v>2913</v>
      </c>
      <c r="Q894" s="127">
        <f t="shared" si="122"/>
        <v>2.155529600000014E-2</v>
      </c>
      <c r="R894" s="124">
        <f t="shared" si="120"/>
        <v>1.1732255243030046E+16</v>
      </c>
      <c r="S894" s="124">
        <f t="shared" si="115"/>
        <v>2.549548757915435E-2</v>
      </c>
      <c r="T894" s="124">
        <f t="shared" si="117"/>
        <v>22.741974920605681</v>
      </c>
      <c r="U894" s="116">
        <f t="shared" si="116"/>
        <v>1.6779789766916266E-3</v>
      </c>
    </row>
    <row r="895" spans="1:21">
      <c r="A895" s="106">
        <f t="shared" si="118"/>
        <v>2914</v>
      </c>
      <c r="F895" s="119">
        <f>'GDP calculation'!L903</f>
        <v>5.6333646156081632E+17</v>
      </c>
      <c r="J895" s="117">
        <f t="shared" si="119"/>
        <v>4.6649999999999997E-2</v>
      </c>
      <c r="P895" s="116">
        <f t="shared" si="121"/>
        <v>2914</v>
      </c>
      <c r="Q895" s="127">
        <f t="shared" si="122"/>
        <v>2.155529600000014E-2</v>
      </c>
      <c r="R895" s="124">
        <f t="shared" si="120"/>
        <v>1.2142884176536096E+16</v>
      </c>
      <c r="S895" s="124">
        <f t="shared" si="115"/>
        <v>2.5211703668298616E-2</v>
      </c>
      <c r="T895" s="124">
        <f t="shared" si="117"/>
        <v>22.514051375790665</v>
      </c>
      <c r="U895" s="116">
        <f t="shared" si="116"/>
        <v>1.6611620151995926E-3</v>
      </c>
    </row>
    <row r="896" spans="1:21">
      <c r="A896" s="106">
        <f t="shared" si="118"/>
        <v>2915</v>
      </c>
      <c r="F896" s="119">
        <f>'GDP calculation'!L904</f>
        <v>5.8305323771544486E+17</v>
      </c>
      <c r="J896" s="117">
        <f t="shared" si="119"/>
        <v>4.6649999999999997E-2</v>
      </c>
      <c r="P896" s="116">
        <f t="shared" si="121"/>
        <v>2915</v>
      </c>
      <c r="Q896" s="127">
        <f t="shared" si="122"/>
        <v>2.155529600000014E-2</v>
      </c>
      <c r="R896" s="124">
        <f t="shared" si="120"/>
        <v>1.256788512271486E+16</v>
      </c>
      <c r="S896" s="124">
        <f t="shared" si="115"/>
        <v>2.4931078485347605E-2</v>
      </c>
      <c r="T896" s="124">
        <f t="shared" si="117"/>
        <v>22.288384165900759</v>
      </c>
      <c r="U896" s="116">
        <f t="shared" si="116"/>
        <v>1.6445115336452916E-3</v>
      </c>
    </row>
    <row r="897" spans="1:21">
      <c r="A897" s="106">
        <f t="shared" si="118"/>
        <v>2916</v>
      </c>
      <c r="F897" s="119">
        <f>'GDP calculation'!L905</f>
        <v>6.0346010103548544E+17</v>
      </c>
      <c r="J897" s="117">
        <f t="shared" si="119"/>
        <v>4.6649999999999997E-2</v>
      </c>
      <c r="P897" s="116">
        <f t="shared" si="121"/>
        <v>2916</v>
      </c>
      <c r="Q897" s="127">
        <f t="shared" si="122"/>
        <v>2.155529600000014E-2</v>
      </c>
      <c r="R897" s="124">
        <f t="shared" si="120"/>
        <v>1.300776110200988E+16</v>
      </c>
      <c r="S897" s="124">
        <f t="shared" si="115"/>
        <v>2.4653576871289135E-2</v>
      </c>
      <c r="T897" s="124">
        <f t="shared" si="117"/>
        <v>22.064951299803777</v>
      </c>
      <c r="U897" s="116">
        <f t="shared" si="116"/>
        <v>1.6280259094494354E-3</v>
      </c>
    </row>
    <row r="898" spans="1:21">
      <c r="A898" s="106">
        <f t="shared" si="118"/>
        <v>2917</v>
      </c>
      <c r="F898" s="119">
        <f>'GDP calculation'!L906</f>
        <v>6.2458120457172736E+17</v>
      </c>
      <c r="J898" s="117">
        <f t="shared" si="119"/>
        <v>4.6649999999999997E-2</v>
      </c>
      <c r="P898" s="116">
        <f t="shared" si="121"/>
        <v>2917</v>
      </c>
      <c r="Q898" s="127">
        <f t="shared" si="122"/>
        <v>2.155529600000014E-2</v>
      </c>
      <c r="R898" s="124">
        <f t="shared" si="120"/>
        <v>1.3463032740580224E+16</v>
      </c>
      <c r="S898" s="124">
        <f t="shared" si="115"/>
        <v>2.4379164058457223E-2</v>
      </c>
      <c r="T898" s="124">
        <f t="shared" si="117"/>
        <v>21.843730996377673</v>
      </c>
      <c r="U898" s="116">
        <f t="shared" si="116"/>
        <v>1.6117035355279862E-3</v>
      </c>
    </row>
    <row r="899" spans="1:21">
      <c r="A899" s="106">
        <f t="shared" si="118"/>
        <v>2918</v>
      </c>
      <c r="F899" s="119">
        <f>'GDP calculation'!L907</f>
        <v>6.4644154673173773E+17</v>
      </c>
      <c r="J899" s="117">
        <f t="shared" si="119"/>
        <v>4.6649999999999997E-2</v>
      </c>
      <c r="P899" s="116">
        <f t="shared" si="121"/>
        <v>2918</v>
      </c>
      <c r="Q899" s="127">
        <f t="shared" si="122"/>
        <v>2.155529600000014E-2</v>
      </c>
      <c r="R899" s="124">
        <f t="shared" si="120"/>
        <v>1.393423888650053E+16</v>
      </c>
      <c r="S899" s="124">
        <f t="shared" si="115"/>
        <v>2.4107805666176103E-2</v>
      </c>
      <c r="T899" s="124">
        <f t="shared" si="117"/>
        <v>21.624701682559966</v>
      </c>
      <c r="U899" s="116">
        <f t="shared" si="116"/>
        <v>1.595542820148237E-3</v>
      </c>
    </row>
    <row r="900" spans="1:21">
      <c r="A900" s="106">
        <f t="shared" si="118"/>
        <v>2919</v>
      </c>
      <c r="F900" s="119">
        <f>'GDP calculation'!L908</f>
        <v>6.6906700086734848E+17</v>
      </c>
      <c r="J900" s="117">
        <f t="shared" si="119"/>
        <v>4.6649999999999997E-2</v>
      </c>
      <c r="P900" s="116">
        <f t="shared" si="121"/>
        <v>2919</v>
      </c>
      <c r="Q900" s="127">
        <f t="shared" si="122"/>
        <v>2.155529600000014E-2</v>
      </c>
      <c r="R900" s="124">
        <f t="shared" si="120"/>
        <v>1.4421937247528048E+16</v>
      </c>
      <c r="S900" s="124">
        <f t="shared" ref="S900:S963" si="123">R900/(1+J900)^(A900-2021)</f>
        <v>2.3839467696452749E-2</v>
      </c>
      <c r="T900" s="124">
        <f t="shared" si="117"/>
        <v>21.407841991414568</v>
      </c>
      <c r="U900" s="116">
        <f t="shared" ref="U900:U963" si="124">T900/SUM(S$3:S$1491)</f>
        <v>1.579542186786175E-3</v>
      </c>
    </row>
    <row r="901" spans="1:21">
      <c r="A901" s="106">
        <f t="shared" si="118"/>
        <v>2920</v>
      </c>
      <c r="F901" s="119">
        <f>'GDP calculation'!L909</f>
        <v>6.924843458977056E+17</v>
      </c>
      <c r="J901" s="117">
        <f t="shared" si="119"/>
        <v>4.6649999999999997E-2</v>
      </c>
      <c r="P901" s="116">
        <f t="shared" si="121"/>
        <v>2920</v>
      </c>
      <c r="Q901" s="127">
        <f t="shared" si="122"/>
        <v>2.155529600000014E-2</v>
      </c>
      <c r="R901" s="124">
        <f t="shared" si="120"/>
        <v>1.4926705051191528E+16</v>
      </c>
      <c r="S901" s="124">
        <f t="shared" si="123"/>
        <v>2.3574116529717283E-2</v>
      </c>
      <c r="T901" s="124">
        <f t="shared" ref="T901:T964" si="125">S901*(A901-2021)</f>
        <v>21.193130760215837</v>
      </c>
      <c r="U901" s="116">
        <f t="shared" si="124"/>
        <v>1.5637000739851181E-3</v>
      </c>
    </row>
    <row r="902" spans="1:21">
      <c r="A902" s="106">
        <f t="shared" si="118"/>
        <v>2921</v>
      </c>
      <c r="F902" s="119">
        <f>'GDP calculation'!L910</f>
        <v>7.1672129800412518E+17</v>
      </c>
      <c r="J902" s="117">
        <f t="shared" si="119"/>
        <v>4.6649999999999997E-2</v>
      </c>
      <c r="P902" s="116">
        <f t="shared" si="121"/>
        <v>2921</v>
      </c>
      <c r="Q902" s="127">
        <f t="shared" si="122"/>
        <v>2.155529600000014E-2</v>
      </c>
      <c r="R902" s="124">
        <f t="shared" si="120"/>
        <v>1.5449139727983228E+16</v>
      </c>
      <c r="S902" s="124">
        <f t="shared" si="123"/>
        <v>2.3311718920610881E-2</v>
      </c>
      <c r="T902" s="124">
        <f t="shared" si="125"/>
        <v>20.980547028549793</v>
      </c>
      <c r="U902" s="116">
        <f t="shared" si="124"/>
        <v>1.5480149352156143E-3</v>
      </c>
    </row>
    <row r="903" spans="1:21">
      <c r="A903" s="106">
        <f t="shared" si="118"/>
        <v>2922</v>
      </c>
      <c r="F903" s="119">
        <f>'GDP calculation'!L911</f>
        <v>7.4180654343426957E+17</v>
      </c>
      <c r="J903" s="117">
        <f t="shared" si="119"/>
        <v>4.6649999999999997E-2</v>
      </c>
      <c r="P903" s="116">
        <f t="shared" si="121"/>
        <v>2922</v>
      </c>
      <c r="Q903" s="127">
        <f t="shared" si="122"/>
        <v>2.155529600000014E-2</v>
      </c>
      <c r="R903" s="124">
        <f t="shared" si="120"/>
        <v>1.5989859618462642E+16</v>
      </c>
      <c r="S903" s="124">
        <f t="shared" si="123"/>
        <v>2.3052241993820534E-2</v>
      </c>
      <c r="T903" s="124">
        <f t="shared" si="125"/>
        <v>20.770070036432301</v>
      </c>
      <c r="U903" s="116">
        <f t="shared" si="124"/>
        <v>1.5324852387365963E-3</v>
      </c>
    </row>
    <row r="904" spans="1:21">
      <c r="A904" s="106">
        <f t="shared" si="118"/>
        <v>2923</v>
      </c>
      <c r="F904" s="119">
        <f>'GDP calculation'!L912</f>
        <v>7.6776977245446899E+17</v>
      </c>
      <c r="J904" s="117">
        <f t="shared" si="119"/>
        <v>4.6649999999999997E-2</v>
      </c>
      <c r="P904" s="116">
        <f t="shared" si="121"/>
        <v>2923</v>
      </c>
      <c r="Q904" s="127">
        <f t="shared" si="122"/>
        <v>2.155529600000014E-2</v>
      </c>
      <c r="R904" s="124">
        <f t="shared" si="120"/>
        <v>1.6549504705108834E+16</v>
      </c>
      <c r="S904" s="124">
        <f t="shared" si="123"/>
        <v>2.2795653239960117E-2</v>
      </c>
      <c r="T904" s="124">
        <f t="shared" si="125"/>
        <v>20.561679222444024</v>
      </c>
      <c r="U904" s="116">
        <f t="shared" si="124"/>
        <v>1.5171094674577724E-3</v>
      </c>
    </row>
    <row r="905" spans="1:21">
      <c r="A905" s="106">
        <f t="shared" si="118"/>
        <v>2924</v>
      </c>
      <c r="F905" s="119">
        <f>'GDP calculation'!L913</f>
        <v>7.946417144903753E+17</v>
      </c>
      <c r="J905" s="117">
        <f t="shared" si="119"/>
        <v>4.6649999999999997E-2</v>
      </c>
      <c r="P905" s="116">
        <f t="shared" si="121"/>
        <v>2924</v>
      </c>
      <c r="Q905" s="127">
        <f t="shared" si="122"/>
        <v>2.155529600000014E-2</v>
      </c>
      <c r="R905" s="124">
        <f t="shared" si="120"/>
        <v>1.712873736978764E+16</v>
      </c>
      <c r="S905" s="124">
        <f t="shared" si="123"/>
        <v>2.2541920511497358E-2</v>
      </c>
      <c r="T905" s="124">
        <f t="shared" si="125"/>
        <v>20.355354221882113</v>
      </c>
      <c r="U905" s="116">
        <f t="shared" si="124"/>
        <v>1.5018861188032505E-3</v>
      </c>
    </row>
    <row r="906" spans="1:21">
      <c r="A906" s="106">
        <f t="shared" si="118"/>
        <v>2925</v>
      </c>
      <c r="F906" s="119">
        <f>'GDP calculation'!L914</f>
        <v>8.224541744975383E+17</v>
      </c>
      <c r="J906" s="117">
        <f t="shared" si="119"/>
        <v>4.6649999999999997E-2</v>
      </c>
      <c r="P906" s="116">
        <f t="shared" si="121"/>
        <v>2925</v>
      </c>
      <c r="Q906" s="127">
        <f t="shared" si="122"/>
        <v>2.155529600000014E-2</v>
      </c>
      <c r="R906" s="124">
        <f t="shared" si="120"/>
        <v>1.7728243177730204E+16</v>
      </c>
      <c r="S906" s="124">
        <f t="shared" si="123"/>
        <v>2.2291012018726183E-2</v>
      </c>
      <c r="T906" s="124">
        <f t="shared" si="125"/>
        <v>20.151074864928468</v>
      </c>
      <c r="U906" s="116">
        <f t="shared" si="124"/>
        <v>1.4868137045763873E-3</v>
      </c>
    </row>
    <row r="907" spans="1:21">
      <c r="A907" s="106">
        <f t="shared" si="118"/>
        <v>2926</v>
      </c>
      <c r="F907" s="119">
        <f>'GDP calculation'!L915</f>
        <v>8.5124007060495206E+17</v>
      </c>
      <c r="J907" s="117">
        <f t="shared" si="119"/>
        <v>4.6649999999999997E-2</v>
      </c>
      <c r="P907" s="116">
        <f t="shared" si="121"/>
        <v>2926</v>
      </c>
      <c r="Q907" s="127">
        <f t="shared" si="122"/>
        <v>2.155529600000014E-2</v>
      </c>
      <c r="R907" s="124">
        <f t="shared" si="120"/>
        <v>1.834873168895076E+16</v>
      </c>
      <c r="S907" s="124">
        <f t="shared" si="123"/>
        <v>2.2042896325783785E-2</v>
      </c>
      <c r="T907" s="124">
        <f t="shared" si="125"/>
        <v>19.948821174834325</v>
      </c>
      <c r="U907" s="116">
        <f t="shared" si="124"/>
        <v>1.4718907508258414E-3</v>
      </c>
    </row>
    <row r="908" spans="1:21">
      <c r="A908" s="106">
        <f t="shared" si="118"/>
        <v>2927</v>
      </c>
      <c r="F908" s="119">
        <f>'GDP calculation'!L916</f>
        <v>8.8103347307612531E+17</v>
      </c>
      <c r="J908" s="117">
        <f t="shared" si="119"/>
        <v>4.6649999999999997E-2</v>
      </c>
      <c r="P908" s="116">
        <f t="shared" si="121"/>
        <v>2927</v>
      </c>
      <c r="Q908" s="127">
        <f t="shared" si="122"/>
        <v>2.155529600000014E-2</v>
      </c>
      <c r="R908" s="124">
        <f t="shared" si="120"/>
        <v>1.8990937298064036E+16</v>
      </c>
      <c r="S908" s="124">
        <f t="shared" si="123"/>
        <v>2.1797542346712096E-2</v>
      </c>
      <c r="T908" s="124">
        <f t="shared" si="125"/>
        <v>19.74857336612116</v>
      </c>
      <c r="U908" s="116">
        <f t="shared" si="124"/>
        <v>1.4571157977128289E-3</v>
      </c>
    </row>
    <row r="909" spans="1:21">
      <c r="A909" s="106">
        <f t="shared" si="118"/>
        <v>2928</v>
      </c>
      <c r="F909" s="119">
        <f>'GDP calculation'!L917</f>
        <v>9.1186964463378957E+17</v>
      </c>
      <c r="J909" s="117">
        <f t="shared" si="119"/>
        <v>4.6649999999999997E-2</v>
      </c>
      <c r="P909" s="116">
        <f t="shared" si="121"/>
        <v>2928</v>
      </c>
      <c r="Q909" s="127">
        <f t="shared" si="122"/>
        <v>2.155529600000014E-2</v>
      </c>
      <c r="R909" s="124">
        <f t="shared" si="120"/>
        <v>1.9655620103496272E+16</v>
      </c>
      <c r="S909" s="124">
        <f t="shared" si="123"/>
        <v>2.1554919341563096E-2</v>
      </c>
      <c r="T909" s="124">
        <f t="shared" si="125"/>
        <v>19.550311842797729</v>
      </c>
      <c r="U909" s="116">
        <f t="shared" si="124"/>
        <v>1.4424873993795712E-3</v>
      </c>
    </row>
    <row r="910" spans="1:21">
      <c r="A910" s="106">
        <f t="shared" si="118"/>
        <v>2929</v>
      </c>
      <c r="F910" s="119">
        <f>'GDP calculation'!L918</f>
        <v>9.437850821959721E+17</v>
      </c>
      <c r="J910" s="117">
        <f t="shared" si="119"/>
        <v>4.6649999999999997E-2</v>
      </c>
      <c r="P910" s="116">
        <f t="shared" si="121"/>
        <v>2929</v>
      </c>
      <c r="Q910" s="127">
        <f t="shared" si="122"/>
        <v>2.155529600000014E-2</v>
      </c>
      <c r="R910" s="124">
        <f t="shared" si="120"/>
        <v>2.034356680711864E+16</v>
      </c>
      <c r="S910" s="124">
        <f t="shared" si="123"/>
        <v>2.131499691254746E-2</v>
      </c>
      <c r="T910" s="124">
        <f t="shared" si="125"/>
        <v>19.354017196593094</v>
      </c>
      <c r="U910" s="116">
        <f t="shared" si="124"/>
        <v>1.4280041238189224E-3</v>
      </c>
    </row>
    <row r="911" spans="1:21">
      <c r="A911" s="106">
        <f t="shared" si="118"/>
        <v>2930</v>
      </c>
      <c r="F911" s="119">
        <f>'GDP calculation'!L919</f>
        <v>9.768175600728311E+17</v>
      </c>
      <c r="J911" s="117">
        <f t="shared" si="119"/>
        <v>4.6649999999999997E-2</v>
      </c>
      <c r="P911" s="116">
        <f t="shared" si="121"/>
        <v>2930</v>
      </c>
      <c r="Q911" s="127">
        <f t="shared" si="122"/>
        <v>2.155529600000014E-2</v>
      </c>
      <c r="R911" s="124">
        <f t="shared" si="120"/>
        <v>2.1055591645367792E+16</v>
      </c>
      <c r="S911" s="124">
        <f t="shared" si="123"/>
        <v>2.1077745000226075E-2</v>
      </c>
      <c r="T911" s="124">
        <f t="shared" si="125"/>
        <v>19.159670205205501</v>
      </c>
      <c r="U911" s="116">
        <f t="shared" si="124"/>
        <v>1.4136645527451641E-3</v>
      </c>
    </row>
    <row r="912" spans="1:21">
      <c r="A912" s="106">
        <f t="shared" si="118"/>
        <v>2931</v>
      </c>
      <c r="F912" s="119">
        <f>'GDP calculation'!L920</f>
        <v>1.0110061746753801E+18</v>
      </c>
      <c r="J912" s="117">
        <f t="shared" si="119"/>
        <v>4.6649999999999997E-2</v>
      </c>
      <c r="P912" s="116">
        <f t="shared" si="121"/>
        <v>2931</v>
      </c>
      <c r="Q912" s="127">
        <f t="shared" si="122"/>
        <v>2.155529600000014E-2</v>
      </c>
      <c r="R912" s="124">
        <f t="shared" si="120"/>
        <v>2.1792537352955664E+16</v>
      </c>
      <c r="S912" s="124">
        <f t="shared" si="123"/>
        <v>2.0843133879743934E-2</v>
      </c>
      <c r="T912" s="124">
        <f t="shared" si="125"/>
        <v>18.96725183056698</v>
      </c>
      <c r="U912" s="116">
        <f t="shared" si="124"/>
        <v>1.3994672814659638E-3</v>
      </c>
    </row>
    <row r="913" spans="1:21">
      <c r="A913" s="106">
        <f t="shared" si="118"/>
        <v>2932</v>
      </c>
      <c r="F913" s="119">
        <f>'GDP calculation'!L921</f>
        <v>1.0463913907890184E+18</v>
      </c>
      <c r="J913" s="117">
        <f t="shared" si="119"/>
        <v>4.6649999999999997E-2</v>
      </c>
      <c r="P913" s="116">
        <f t="shared" si="121"/>
        <v>2932</v>
      </c>
      <c r="Q913" s="127">
        <f t="shared" si="122"/>
        <v>2.155529600000014E-2</v>
      </c>
      <c r="R913" s="124">
        <f t="shared" si="120"/>
        <v>2.2555276160309112E+16</v>
      </c>
      <c r="S913" s="124">
        <f t="shared" si="123"/>
        <v>2.061113415710597E-2</v>
      </c>
      <c r="T913" s="124">
        <f t="shared" si="125"/>
        <v>18.776743217123538</v>
      </c>
      <c r="U913" s="116">
        <f t="shared" si="124"/>
        <v>1.3854109187554796E-3</v>
      </c>
    </row>
    <row r="914" spans="1:21">
      <c r="A914" s="106">
        <f t="shared" si="118"/>
        <v>2933</v>
      </c>
      <c r="F914" s="119">
        <f>'GDP calculation'!L922</f>
        <v>1.083015089466634E+18</v>
      </c>
      <c r="J914" s="117">
        <f t="shared" si="119"/>
        <v>4.6649999999999997E-2</v>
      </c>
      <c r="P914" s="116">
        <f t="shared" si="121"/>
        <v>2933</v>
      </c>
      <c r="Q914" s="127">
        <f t="shared" si="122"/>
        <v>2.155529600000014E-2</v>
      </c>
      <c r="R914" s="124">
        <f t="shared" si="120"/>
        <v>2.3344710825919928E+16</v>
      </c>
      <c r="S914" s="124">
        <f t="shared" si="123"/>
        <v>2.0381716765494367E-2</v>
      </c>
      <c r="T914" s="124">
        <f t="shared" si="125"/>
        <v>18.588125690130862</v>
      </c>
      <c r="U914" s="116">
        <f t="shared" si="124"/>
        <v>1.3714940867286135E-3</v>
      </c>
    </row>
    <row r="915" spans="1:21">
      <c r="A915" s="106">
        <f t="shared" si="118"/>
        <v>2934</v>
      </c>
      <c r="F915" s="119">
        <f>'GDP calculation'!L923</f>
        <v>1.1209206175979661E+18</v>
      </c>
      <c r="J915" s="117">
        <f t="shared" si="119"/>
        <v>4.6649999999999997E-2</v>
      </c>
      <c r="P915" s="116">
        <f t="shared" si="121"/>
        <v>2934</v>
      </c>
      <c r="Q915" s="127">
        <f t="shared" si="122"/>
        <v>2.155529600000014E-2</v>
      </c>
      <c r="R915" s="124">
        <f t="shared" si="120"/>
        <v>2.4161775704827124E+16</v>
      </c>
      <c r="S915" s="124">
        <f t="shared" si="123"/>
        <v>2.0154852961626776E-2</v>
      </c>
      <c r="T915" s="124">
        <f t="shared" si="125"/>
        <v>18.401380753965245</v>
      </c>
      <c r="U915" s="116">
        <f t="shared" si="124"/>
        <v>1.3577154207163838E-3</v>
      </c>
    </row>
    <row r="916" spans="1:21">
      <c r="A916" s="106">
        <f t="shared" si="118"/>
        <v>2935</v>
      </c>
      <c r="F916" s="119">
        <f>'GDP calculation'!L924</f>
        <v>1.1601528392138949E+18</v>
      </c>
      <c r="J916" s="117">
        <f t="shared" si="119"/>
        <v>4.6649999999999997E-2</v>
      </c>
      <c r="P916" s="116">
        <f t="shared" si="121"/>
        <v>2935</v>
      </c>
      <c r="Q916" s="127">
        <f t="shared" si="122"/>
        <v>2.155529600000014E-2</v>
      </c>
      <c r="R916" s="124">
        <f t="shared" si="120"/>
        <v>2.5007437854496076E+16</v>
      </c>
      <c r="S916" s="124">
        <f t="shared" si="123"/>
        <v>1.9930514322155177E-2</v>
      </c>
      <c r="T916" s="124">
        <f t="shared" si="125"/>
        <v>18.216490090449831</v>
      </c>
      <c r="U916" s="116">
        <f t="shared" si="124"/>
        <v>1.3440735691424323E-3</v>
      </c>
    </row>
    <row r="917" spans="1:21">
      <c r="A917" s="106">
        <f t="shared" si="118"/>
        <v>2936</v>
      </c>
      <c r="F917" s="119">
        <f>'GDP calculation'!L925</f>
        <v>1.2007581885863811E+18</v>
      </c>
      <c r="J917" s="117">
        <f t="shared" si="119"/>
        <v>4.6649999999999997E-2</v>
      </c>
      <c r="P917" s="116">
        <f t="shared" si="121"/>
        <v>2936</v>
      </c>
      <c r="Q917" s="127">
        <f t="shared" si="122"/>
        <v>2.155529600000014E-2</v>
      </c>
      <c r="R917" s="124">
        <f t="shared" si="120"/>
        <v>2.5882698179403432E+16</v>
      </c>
      <c r="S917" s="124">
        <f t="shared" si="123"/>
        <v>1.9708672740104717E-2</v>
      </c>
      <c r="T917" s="124">
        <f t="shared" si="125"/>
        <v>18.033435557195816</v>
      </c>
      <c r="U917" s="116">
        <f t="shared" si="124"/>
        <v>1.3305671934006303E-3</v>
      </c>
    </row>
    <row r="918" spans="1:21">
      <c r="A918" s="106">
        <f t="shared" si="118"/>
        <v>2937</v>
      </c>
      <c r="F918" s="119">
        <f>'GDP calculation'!L926</f>
        <v>1.2427847251869043E+18</v>
      </c>
      <c r="J918" s="117">
        <f t="shared" si="119"/>
        <v>4.6649999999999997E-2</v>
      </c>
      <c r="P918" s="116">
        <f t="shared" si="121"/>
        <v>2937</v>
      </c>
      <c r="Q918" s="127">
        <f t="shared" si="122"/>
        <v>2.155529600000014E-2</v>
      </c>
      <c r="R918" s="124">
        <f t="shared" si="120"/>
        <v>2.6788592615682552E+16</v>
      </c>
      <c r="S918" s="124">
        <f t="shared" si="123"/>
        <v>1.9489300421352301E-2</v>
      </c>
      <c r="T918" s="124">
        <f t="shared" si="125"/>
        <v>17.852199185958707</v>
      </c>
      <c r="U918" s="116">
        <f t="shared" si="124"/>
        <v>1.3171949677337996E-3</v>
      </c>
    </row>
    <row r="919" spans="1:21">
      <c r="A919" s="106">
        <f t="shared" ref="A919:A982" si="126">A918+1</f>
        <v>2938</v>
      </c>
      <c r="F919" s="119">
        <f>'GDP calculation'!L927</f>
        <v>1.286282190568446E+18</v>
      </c>
      <c r="J919" s="117">
        <f t="shared" ref="J919:J982" si="127">J918</f>
        <v>4.6649999999999997E-2</v>
      </c>
      <c r="P919" s="116">
        <f t="shared" si="121"/>
        <v>2938</v>
      </c>
      <c r="Q919" s="127">
        <f t="shared" si="122"/>
        <v>2.155529600000014E-2</v>
      </c>
      <c r="R919" s="124">
        <f t="shared" ref="R919:R982" si="128">Q919*F919</f>
        <v>2.772619335723144E+16</v>
      </c>
      <c r="S919" s="124">
        <f t="shared" si="123"/>
        <v>1.9272369881144249E-2</v>
      </c>
      <c r="T919" s="124">
        <f t="shared" si="125"/>
        <v>17.672763181009277</v>
      </c>
      <c r="U919" s="116">
        <f t="shared" si="124"/>
        <v>1.3039555791135144E-3</v>
      </c>
    </row>
    <row r="920" spans="1:21">
      <c r="A920" s="106">
        <f t="shared" si="126"/>
        <v>2939</v>
      </c>
      <c r="F920" s="119">
        <f>'GDP calculation'!L928</f>
        <v>1.3313020672383414E+18</v>
      </c>
      <c r="J920" s="117">
        <f t="shared" si="127"/>
        <v>4.6649999999999997E-2</v>
      </c>
      <c r="P920" s="116">
        <f t="shared" si="121"/>
        <v>2939</v>
      </c>
      <c r="Q920" s="127">
        <f t="shared" si="122"/>
        <v>2.155529600000014E-2</v>
      </c>
      <c r="R920" s="124">
        <f t="shared" si="128"/>
        <v>2.8696610124734536E+16</v>
      </c>
      <c r="S920" s="124">
        <f t="shared" si="123"/>
        <v>1.9057853940652836E-2</v>
      </c>
      <c r="T920" s="124">
        <f t="shared" si="125"/>
        <v>17.495109917519304</v>
      </c>
      <c r="U920" s="116">
        <f t="shared" si="124"/>
        <v>1.2908477271209974E-3</v>
      </c>
    </row>
    <row r="921" spans="1:21">
      <c r="A921" s="106">
        <f t="shared" si="126"/>
        <v>2940</v>
      </c>
      <c r="F921" s="119">
        <f>'GDP calculation'!L929</f>
        <v>1.3778976395916833E+18</v>
      </c>
      <c r="J921" s="117">
        <f t="shared" si="127"/>
        <v>4.6649999999999997E-2</v>
      </c>
      <c r="P921" s="116">
        <f t="shared" si="121"/>
        <v>2940</v>
      </c>
      <c r="Q921" s="127">
        <f t="shared" si="122"/>
        <v>2.155529600000014E-2</v>
      </c>
      <c r="R921" s="124">
        <f t="shared" si="128"/>
        <v>2.9700991479100248E+16</v>
      </c>
      <c r="S921" s="124">
        <f t="shared" si="123"/>
        <v>1.88457257235711E-2</v>
      </c>
      <c r="T921" s="124">
        <f t="shared" si="125"/>
        <v>17.319221939961839</v>
      </c>
      <c r="U921" s="116">
        <f t="shared" si="124"/>
        <v>1.2778701238290852E-3</v>
      </c>
    </row>
    <row r="922" spans="1:21">
      <c r="A922" s="106">
        <f t="shared" si="126"/>
        <v>2941</v>
      </c>
      <c r="F922" s="119">
        <f>'GDP calculation'!L930</f>
        <v>1.4261240569773921E+18</v>
      </c>
      <c r="J922" s="117">
        <f t="shared" si="127"/>
        <v>4.6649999999999997E-2</v>
      </c>
      <c r="P922" s="116">
        <f t="shared" si="121"/>
        <v>2941</v>
      </c>
      <c r="Q922" s="127">
        <f t="shared" si="122"/>
        <v>2.155529600000014E-2</v>
      </c>
      <c r="R922" s="124">
        <f t="shared" si="128"/>
        <v>3.0740526180868752E+16</v>
      </c>
      <c r="S922" s="124">
        <f t="shared" si="123"/>
        <v>1.8635958652745501E-2</v>
      </c>
      <c r="T922" s="124">
        <f t="shared" si="125"/>
        <v>17.145081960525861</v>
      </c>
      <c r="U922" s="116">
        <f t="shared" si="124"/>
        <v>1.2650214936852568E-3</v>
      </c>
    </row>
    <row r="923" spans="1:21">
      <c r="A923" s="106">
        <f t="shared" si="126"/>
        <v>2942</v>
      </c>
      <c r="F923" s="119">
        <f>'GDP calculation'!L931</f>
        <v>1.4760383989716006E+18</v>
      </c>
      <c r="J923" s="117">
        <f t="shared" si="127"/>
        <v>4.6649999999999997E-2</v>
      </c>
      <c r="P923" s="116">
        <f t="shared" si="121"/>
        <v>2942</v>
      </c>
      <c r="Q923" s="127">
        <f t="shared" si="122"/>
        <v>2.155529600000014E-2</v>
      </c>
      <c r="R923" s="124">
        <f t="shared" si="128"/>
        <v>3.1816444597199156E+16</v>
      </c>
      <c r="S923" s="124">
        <f t="shared" si="123"/>
        <v>1.8428526446846213E-2</v>
      </c>
      <c r="T923" s="124">
        <f t="shared" si="125"/>
        <v>16.972672857545362</v>
      </c>
      <c r="U923" s="116">
        <f t="shared" si="124"/>
        <v>1.2523005733957259E-3</v>
      </c>
    </row>
    <row r="924" spans="1:21">
      <c r="A924" s="106">
        <f t="shared" si="126"/>
        <v>2943</v>
      </c>
      <c r="F924" s="119">
        <f>'GDP calculation'!L932</f>
        <v>1.5276997429356065E+18</v>
      </c>
      <c r="J924" s="117">
        <f t="shared" si="127"/>
        <v>4.6649999999999997E-2</v>
      </c>
      <c r="P924" s="116">
        <f t="shared" si="121"/>
        <v>2943</v>
      </c>
      <c r="Q924" s="127">
        <f t="shared" si="122"/>
        <v>2.155529600000014E-2</v>
      </c>
      <c r="R924" s="124">
        <f t="shared" si="128"/>
        <v>3.2930020158101124E+16</v>
      </c>
      <c r="S924" s="124">
        <f t="shared" si="123"/>
        <v>1.8223403117074318E-2</v>
      </c>
      <c r="T924" s="124">
        <f t="shared" si="125"/>
        <v>16.80197767394252</v>
      </c>
      <c r="U924" s="116">
        <f t="shared" si="124"/>
        <v>1.2397061118105727E-3</v>
      </c>
    </row>
    <row r="925" spans="1:21">
      <c r="A925" s="106">
        <f t="shared" si="126"/>
        <v>2944</v>
      </c>
      <c r="F925" s="119">
        <f>'GDP calculation'!L933</f>
        <v>1.5811692339383526E+18</v>
      </c>
      <c r="J925" s="117">
        <f t="shared" si="127"/>
        <v>4.6649999999999997E-2</v>
      </c>
      <c r="P925" s="116">
        <f t="shared" si="121"/>
        <v>2944</v>
      </c>
      <c r="Q925" s="127">
        <f t="shared" si="122"/>
        <v>2.155529600000014E-2</v>
      </c>
      <c r="R925" s="124">
        <f t="shared" si="128"/>
        <v>3.408257086363466E+16</v>
      </c>
      <c r="S925" s="124">
        <f t="shared" si="123"/>
        <v>1.8020562963905713E-2</v>
      </c>
      <c r="T925" s="124">
        <f t="shared" si="125"/>
        <v>16.632979615684974</v>
      </c>
      <c r="U925" s="116">
        <f t="shared" si="124"/>
        <v>1.2272368698099171E-3</v>
      </c>
    </row>
    <row r="926" spans="1:21">
      <c r="A926" s="106">
        <f t="shared" si="126"/>
        <v>2945</v>
      </c>
      <c r="F926" s="119">
        <f>'GDP calculation'!L934</f>
        <v>1.6365101571261949E+18</v>
      </c>
      <c r="J926" s="117">
        <f t="shared" si="127"/>
        <v>4.6649999999999997E-2</v>
      </c>
      <c r="P926" s="116">
        <f t="shared" si="121"/>
        <v>2945</v>
      </c>
      <c r="Q926" s="127">
        <f t="shared" si="122"/>
        <v>2.155529600000014E-2</v>
      </c>
      <c r="R926" s="124">
        <f t="shared" si="128"/>
        <v>3.5275460843861872E+16</v>
      </c>
      <c r="S926" s="124">
        <f t="shared" si="123"/>
        <v>1.7819980573871314E-2</v>
      </c>
      <c r="T926" s="124">
        <f t="shared" si="125"/>
        <v>16.465662050257095</v>
      </c>
      <c r="U926" s="116">
        <f t="shared" si="124"/>
        <v>1.2148916201911242E-3</v>
      </c>
    </row>
    <row r="927" spans="1:21">
      <c r="A927" s="106">
        <f t="shared" si="126"/>
        <v>2946</v>
      </c>
      <c r="F927" s="119">
        <f>'GDP calculation'!L935</f>
        <v>1.6937880126256115E+18</v>
      </c>
      <c r="J927" s="117">
        <f t="shared" si="127"/>
        <v>4.6649999999999997E-2</v>
      </c>
      <c r="P927" s="116">
        <f t="shared" si="121"/>
        <v>2946</v>
      </c>
      <c r="Q927" s="127">
        <f t="shared" si="122"/>
        <v>2.155529600000014E-2</v>
      </c>
      <c r="R927" s="124">
        <f t="shared" si="128"/>
        <v>3.6510101973397032E+16</v>
      </c>
      <c r="S927" s="124">
        <f t="shared" si="123"/>
        <v>1.7621630816373007E-2</v>
      </c>
      <c r="T927" s="124">
        <f t="shared" si="125"/>
        <v>16.30000850514503</v>
      </c>
      <c r="U927" s="116">
        <f t="shared" si="124"/>
        <v>1.2026691475570245E-3</v>
      </c>
    </row>
    <row r="928" spans="1:21">
      <c r="A928" s="106">
        <f t="shared" si="126"/>
        <v>2947</v>
      </c>
      <c r="F928" s="119">
        <f>'GDP calculation'!L936</f>
        <v>1.7530705930675077E+18</v>
      </c>
      <c r="J928" s="117">
        <f t="shared" si="127"/>
        <v>4.6649999999999997E-2</v>
      </c>
      <c r="P928" s="116">
        <f t="shared" si="121"/>
        <v>2947</v>
      </c>
      <c r="Q928" s="127">
        <f t="shared" si="122"/>
        <v>2.155529600000014E-2</v>
      </c>
      <c r="R928" s="124">
        <f t="shared" si="128"/>
        <v>3.778795554246592E+16</v>
      </c>
      <c r="S928" s="124">
        <f t="shared" si="123"/>
        <v>1.7425488840535096E-2</v>
      </c>
      <c r="T928" s="124">
        <f t="shared" si="125"/>
        <v>16.1360026663355</v>
      </c>
      <c r="U928" s="116">
        <f t="shared" si="124"/>
        <v>1.1905682482051517E-3</v>
      </c>
    </row>
    <row r="929" spans="1:21">
      <c r="A929" s="106">
        <f t="shared" si="126"/>
        <v>2948</v>
      </c>
      <c r="F929" s="119">
        <f>'GDP calculation'!L937</f>
        <v>1.8144280638248704E+18</v>
      </c>
      <c r="J929" s="117">
        <f t="shared" si="127"/>
        <v>4.6649999999999997E-2</v>
      </c>
      <c r="P929" s="116">
        <f t="shared" si="121"/>
        <v>2948</v>
      </c>
      <c r="Q929" s="127">
        <f t="shared" si="122"/>
        <v>2.155529600000014E-2</v>
      </c>
      <c r="R929" s="124">
        <f t="shared" si="128"/>
        <v>3.9110533986452232E+16</v>
      </c>
      <c r="S929" s="124">
        <f t="shared" si="123"/>
        <v>1.7231530072090787E-2</v>
      </c>
      <c r="T929" s="124">
        <f t="shared" si="125"/>
        <v>15.97362837682816</v>
      </c>
      <c r="U929" s="116">
        <f t="shared" si="124"/>
        <v>1.1785877300179782E-3</v>
      </c>
    </row>
    <row r="930" spans="1:21">
      <c r="A930" s="106">
        <f t="shared" si="126"/>
        <v>2949</v>
      </c>
      <c r="F930" s="119">
        <f>'GDP calculation'!L938</f>
        <v>1.8779330460587407E+18</v>
      </c>
      <c r="J930" s="117">
        <f t="shared" si="127"/>
        <v>4.6649999999999997E-2</v>
      </c>
      <c r="P930" s="116">
        <f t="shared" si="121"/>
        <v>2949</v>
      </c>
      <c r="Q930" s="127">
        <f t="shared" si="122"/>
        <v>2.155529600000014E-2</v>
      </c>
      <c r="R930" s="124">
        <f t="shared" si="128"/>
        <v>4.0479402675978056E+16</v>
      </c>
      <c r="S930" s="124">
        <f t="shared" si="123"/>
        <v>1.7039730210303316E-2</v>
      </c>
      <c r="T930" s="124">
        <f t="shared" si="125"/>
        <v>15.812869635161476</v>
      </c>
      <c r="U930" s="116">
        <f t="shared" si="124"/>
        <v>1.1667264123541511E-3</v>
      </c>
    </row>
    <row r="931" spans="1:21">
      <c r="A931" s="106">
        <f t="shared" si="126"/>
        <v>2950</v>
      </c>
      <c r="F931" s="119">
        <f>'GDP calculation'!L939</f>
        <v>1.9436607026707965E+18</v>
      </c>
      <c r="J931" s="117">
        <f t="shared" si="127"/>
        <v>4.6649999999999997E-2</v>
      </c>
      <c r="P931" s="116">
        <f t="shared" ref="P931:P994" si="129">P930+1</f>
        <v>2950</v>
      </c>
      <c r="Q931" s="127">
        <f t="shared" si="122"/>
        <v>2.155529600000014E-2</v>
      </c>
      <c r="R931" s="124">
        <f t="shared" si="128"/>
        <v>4.189618176963728E+16</v>
      </c>
      <c r="S931" s="124">
        <f t="shared" si="123"/>
        <v>1.685006522492135E-2</v>
      </c>
      <c r="T931" s="124">
        <f t="shared" si="125"/>
        <v>15.653710593951933</v>
      </c>
      <c r="U931" s="116">
        <f t="shared" si="124"/>
        <v>1.1549831259407082E-3</v>
      </c>
    </row>
    <row r="932" spans="1:21">
      <c r="A932" s="106">
        <f t="shared" si="126"/>
        <v>2951</v>
      </c>
      <c r="F932" s="119">
        <f>'GDP calculation'!L940</f>
        <v>2.0116888272642742E+18</v>
      </c>
      <c r="J932" s="117">
        <f t="shared" si="127"/>
        <v>4.6649999999999997E-2</v>
      </c>
      <c r="P932" s="116">
        <f t="shared" si="129"/>
        <v>2951</v>
      </c>
      <c r="Q932" s="127">
        <f t="shared" ref="Q932:Q995" si="130">Q931</f>
        <v>2.155529600000014E-2</v>
      </c>
      <c r="R932" s="124">
        <f t="shared" si="128"/>
        <v>4.3362548131574584E+16</v>
      </c>
      <c r="S932" s="124">
        <f t="shared" si="123"/>
        <v>1.6662511353168295E-2</v>
      </c>
      <c r="T932" s="124">
        <f t="shared" si="125"/>
        <v>15.496135558446515</v>
      </c>
      <c r="U932" s="116">
        <f t="shared" si="124"/>
        <v>1.1433567127662762E-3</v>
      </c>
    </row>
    <row r="933" spans="1:21">
      <c r="A933" s="106">
        <f t="shared" si="126"/>
        <v>2952</v>
      </c>
      <c r="F933" s="119">
        <f>'GDP calculation'!L941</f>
        <v>2.0820979362185236E+18</v>
      </c>
      <c r="J933" s="117">
        <f t="shared" si="127"/>
        <v>4.6649999999999997E-2</v>
      </c>
      <c r="P933" s="116">
        <f t="shared" si="129"/>
        <v>2952</v>
      </c>
      <c r="Q933" s="127">
        <f t="shared" si="130"/>
        <v>2.155529600000014E-2</v>
      </c>
      <c r="R933" s="124">
        <f t="shared" si="128"/>
        <v>4.4880237316179688E+16</v>
      </c>
      <c r="S933" s="124">
        <f t="shared" si="123"/>
        <v>1.6477045096765088E-2</v>
      </c>
      <c r="T933" s="124">
        <f t="shared" si="125"/>
        <v>15.340128985088297</v>
      </c>
      <c r="U933" s="116">
        <f t="shared" si="124"/>
        <v>1.1318460259752358E-3</v>
      </c>
    </row>
    <row r="934" spans="1:21">
      <c r="A934" s="106">
        <f t="shared" si="126"/>
        <v>2953</v>
      </c>
      <c r="F934" s="119">
        <f>'GDP calculation'!L942</f>
        <v>2.1549713639861719E+18</v>
      </c>
      <c r="J934" s="117">
        <f t="shared" si="127"/>
        <v>4.6649999999999997E-2</v>
      </c>
      <c r="P934" s="116">
        <f t="shared" si="129"/>
        <v>2953</v>
      </c>
      <c r="Q934" s="127">
        <f t="shared" si="130"/>
        <v>2.155529600000014E-2</v>
      </c>
      <c r="R934" s="124">
        <f t="shared" si="128"/>
        <v>4.6451045622245976E+16</v>
      </c>
      <c r="S934" s="124">
        <f t="shared" si="123"/>
        <v>1.6293643218986159E-2</v>
      </c>
      <c r="T934" s="124">
        <f t="shared" si="125"/>
        <v>15.185675480095099</v>
      </c>
      <c r="U934" s="116">
        <f t="shared" si="124"/>
        <v>1.1204499297628485E-3</v>
      </c>
    </row>
    <row r="935" spans="1:21">
      <c r="A935" s="106">
        <f t="shared" si="126"/>
        <v>2954</v>
      </c>
      <c r="F935" s="119">
        <f>'GDP calculation'!L943</f>
        <v>2.2303953617256878E+18</v>
      </c>
      <c r="J935" s="117">
        <f t="shared" si="127"/>
        <v>4.6649999999999997E-2</v>
      </c>
      <c r="P935" s="116">
        <f t="shared" si="129"/>
        <v>2954</v>
      </c>
      <c r="Q935" s="127">
        <f t="shared" si="130"/>
        <v>2.155529600000014E-2</v>
      </c>
      <c r="R935" s="124">
        <f t="shared" si="128"/>
        <v>4.8076832219024584E+16</v>
      </c>
      <c r="S935" s="124">
        <f t="shared" si="123"/>
        <v>1.6112282741748127E-2</v>
      </c>
      <c r="T935" s="124">
        <f t="shared" si="125"/>
        <v>15.032759798051002</v>
      </c>
      <c r="U935" s="116">
        <f t="shared" si="124"/>
        <v>1.1091672992713352E-3</v>
      </c>
    </row>
    <row r="936" spans="1:21">
      <c r="A936" s="106">
        <f t="shared" si="126"/>
        <v>2955</v>
      </c>
      <c r="F936" s="119">
        <f>'GDP calculation'!L944</f>
        <v>2.3084591993860869E+18</v>
      </c>
      <c r="J936" s="117">
        <f t="shared" si="127"/>
        <v>4.6649999999999997E-2</v>
      </c>
      <c r="P936" s="116">
        <f t="shared" si="129"/>
        <v>2955</v>
      </c>
      <c r="Q936" s="127">
        <f t="shared" si="130"/>
        <v>2.155529600000014E-2</v>
      </c>
      <c r="R936" s="124">
        <f t="shared" si="128"/>
        <v>4.9759521346690448E+16</v>
      </c>
      <c r="S936" s="124">
        <f t="shared" si="123"/>
        <v>1.5932940942730914E-2</v>
      </c>
      <c r="T936" s="124">
        <f t="shared" si="125"/>
        <v>14.881366840510674</v>
      </c>
      <c r="U936" s="116">
        <f t="shared" si="124"/>
        <v>1.0979970204868983E-3</v>
      </c>
    </row>
    <row r="937" spans="1:21">
      <c r="A937" s="106">
        <f t="shared" si="126"/>
        <v>2956</v>
      </c>
      <c r="F937" s="119">
        <f>'GDP calculation'!L945</f>
        <v>2.3892552713645998E+18</v>
      </c>
      <c r="J937" s="117">
        <f t="shared" si="127"/>
        <v>4.6649999999999997E-2</v>
      </c>
      <c r="P937" s="116">
        <f t="shared" si="129"/>
        <v>2956</v>
      </c>
      <c r="Q937" s="127">
        <f t="shared" si="130"/>
        <v>2.155529600000014E-2</v>
      </c>
      <c r="R937" s="124">
        <f t="shared" si="128"/>
        <v>5.1501104593824608E+16</v>
      </c>
      <c r="S937" s="124">
        <f t="shared" si="123"/>
        <v>1.5755595352530925E-2</v>
      </c>
      <c r="T937" s="124">
        <f t="shared" si="125"/>
        <v>14.731481654616415</v>
      </c>
      <c r="U937" s="116">
        <f t="shared" si="124